 r="O4209" s="9"/>
      <c r="P4209" s="26">
        <f>Fre.!J4210</f>
        <v>106.76300056418914</v>
      </c>
      <c r="AD4209" s="3"/>
    </row>
    <row r="4210" spans="1:30" s="2" customFormat="1" ht="22.5" customHeight="1" x14ac:dyDescent="0.3">
      <c r="A4210" s="25">
        <f>Fre.!H4211</f>
        <v>188.09751067977732</v>
      </c>
      <c r="O4210" s="9"/>
      <c r="P4210" s="25">
        <f>Fre.!J4211</f>
        <v>112.85850640786666</v>
      </c>
      <c r="AD4210" s="3"/>
    </row>
    <row r="4211" spans="1:30" s="2" customFormat="1" ht="22.5" customHeight="1" x14ac:dyDescent="0.3">
      <c r="A4211" s="26">
        <f>Fre.!H4212</f>
        <v>182.34058915708343</v>
      </c>
      <c r="O4211" s="9"/>
      <c r="P4211" s="26">
        <f>Fre.!J4212</f>
        <v>109.4043534942507</v>
      </c>
      <c r="AD4211" s="3"/>
    </row>
    <row r="4212" spans="1:30" s="2" customFormat="1" ht="22.5" customHeight="1" x14ac:dyDescent="0.3">
      <c r="A4212" s="25">
        <f>Fre.!H4213</f>
        <v>187.23096736754013</v>
      </c>
      <c r="O4212" s="9"/>
      <c r="P4212" s="25">
        <f>Fre.!J4213</f>
        <v>112.33858042052435</v>
      </c>
      <c r="AD4212" s="3"/>
    </row>
    <row r="4213" spans="1:30" s="2" customFormat="1" ht="22.5" customHeight="1" x14ac:dyDescent="0.3">
      <c r="A4213" s="26">
        <f>Fre.!H4214</f>
        <v>181.50607199450468</v>
      </c>
      <c r="O4213" s="9"/>
      <c r="P4213" s="26">
        <f>Fre.!J4214</f>
        <v>108.9036431967032</v>
      </c>
      <c r="AD4213" s="3"/>
    </row>
    <row r="4214" spans="1:30" s="2" customFormat="1" ht="22.5" customHeight="1" x14ac:dyDescent="0.3">
      <c r="A4214" s="25">
        <f>Fre.!H4215</f>
        <v>183.64432167404993</v>
      </c>
      <c r="O4214" s="9"/>
      <c r="P4214" s="25">
        <f>Fre.!J4215</f>
        <v>110.18659300443062</v>
      </c>
      <c r="AD4214" s="3"/>
    </row>
    <row r="4215" spans="1:30" s="2" customFormat="1" ht="22.5" customHeight="1" x14ac:dyDescent="0.3">
      <c r="A4215" s="26">
        <f>Fre.!H4216</f>
        <v>178.08160299180898</v>
      </c>
      <c r="O4215" s="9"/>
      <c r="P4215" s="26">
        <f>Fre.!J4216</f>
        <v>106.84896179508537</v>
      </c>
      <c r="AD4215" s="3"/>
    </row>
    <row r="4216" spans="1:30" s="2" customFormat="1" ht="22.5" customHeight="1" x14ac:dyDescent="0.3">
      <c r="A4216" s="25">
        <f>Fre.!H4217</f>
        <v>182.80436960671022</v>
      </c>
      <c r="O4216" s="9"/>
      <c r="P4216" s="25">
        <f>Fre.!J4217</f>
        <v>109.68262176402627</v>
      </c>
      <c r="AD4216" s="3"/>
    </row>
    <row r="4217" spans="1:30" s="2" customFormat="1" ht="22.5" customHeight="1" x14ac:dyDescent="0.3">
      <c r="A4217" s="26">
        <f>Fre.!H4218</f>
        <v>177.27269430133586</v>
      </c>
      <c r="O4217" s="9"/>
      <c r="P4217" s="26">
        <f>Fre.!J4218</f>
        <v>106.36361658080205</v>
      </c>
      <c r="AD4217" s="3"/>
    </row>
    <row r="4218" spans="1:30" s="2" customFormat="1" ht="22.5" customHeight="1" x14ac:dyDescent="0.3">
      <c r="A4218" s="25">
        <f>Fre.!H4219</f>
        <v>188.04216228836304</v>
      </c>
      <c r="O4218" s="9"/>
      <c r="P4218" s="25">
        <f>Fre.!J4219</f>
        <v>112.82529737301795</v>
      </c>
      <c r="AD4218" s="3"/>
    </row>
    <row r="4219" spans="1:30" s="2" customFormat="1" ht="22.5" customHeight="1" x14ac:dyDescent="0.3">
      <c r="A4219" s="26">
        <f>Fre.!H4220</f>
        <v>182.28350080375404</v>
      </c>
      <c r="O4219" s="9"/>
      <c r="P4219" s="26">
        <f>Fre.!J4220</f>
        <v>109.37010048225282</v>
      </c>
      <c r="AD4219" s="3"/>
    </row>
    <row r="4220" spans="1:30" s="2" customFormat="1" ht="22.5" customHeight="1" x14ac:dyDescent="0.3">
      <c r="A4220" s="25">
        <f>Fre.!H4221</f>
        <v>187.17569347685031</v>
      </c>
      <c r="O4220" s="9"/>
      <c r="P4220" s="25">
        <f>Fre.!J4221</f>
        <v>112.30541608611017</v>
      </c>
      <c r="AD4220" s="3"/>
    </row>
    <row r="4221" spans="1:30" s="2" customFormat="1" ht="22.5" customHeight="1" x14ac:dyDescent="0.3">
      <c r="A4221" s="26">
        <f>Fre.!H4222</f>
        <v>181.44905814189977</v>
      </c>
      <c r="O4221" s="9"/>
      <c r="P4221" s="26">
        <f>Fre.!J4222</f>
        <v>108.86943488513998</v>
      </c>
      <c r="AD4221" s="3"/>
    </row>
    <row r="4222" spans="1:30" s="2" customFormat="1" ht="22.5" customHeight="1" x14ac:dyDescent="0.3">
      <c r="A4222" s="25">
        <f>Fre.!H4223</f>
        <v>183.58906203120219</v>
      </c>
      <c r="O4222" s="9"/>
      <c r="P4222" s="25">
        <f>Fre.!J4223</f>
        <v>110.15343721872196</v>
      </c>
      <c r="AD4222" s="3"/>
    </row>
    <row r="4223" spans="1:30" s="2" customFormat="1" ht="22.5" customHeight="1" x14ac:dyDescent="0.3">
      <c r="A4223" s="26">
        <f>Fre.!H4224</f>
        <v>178.02460338704614</v>
      </c>
      <c r="O4223" s="9"/>
      <c r="P4223" s="26">
        <f>Fre.!J4224</f>
        <v>106.81476203222768</v>
      </c>
      <c r="AD4223" s="3"/>
    </row>
    <row r="4224" spans="1:30" s="2" customFormat="1" ht="22.5" customHeight="1" x14ac:dyDescent="0.3">
      <c r="A4224" s="25">
        <f>Fre.!H4225</f>
        <v>182.74918217841429</v>
      </c>
      <c r="O4224" s="9"/>
      <c r="P4224" s="25">
        <f>Fre.!J4225</f>
        <v>109.64950930704921</v>
      </c>
      <c r="AD4224" s="3"/>
    </row>
    <row r="4225" spans="1:30" s="2" customFormat="1" ht="22.5" customHeight="1" x14ac:dyDescent="0.3">
      <c r="A4225" s="26">
        <f>Fre.!H4226</f>
        <v>177.21576691112614</v>
      </c>
      <c r="O4225" s="9"/>
      <c r="P4225" s="26">
        <f>Fre.!J4226</f>
        <v>106.32946014667593</v>
      </c>
      <c r="AD4225" s="3"/>
    </row>
    <row r="4226" spans="1:30" s="2" customFormat="1" ht="22.5" customHeight="1" x14ac:dyDescent="0.3">
      <c r="A4226" s="25">
        <f>Fre.!H4227</f>
        <v>189.91413761442675</v>
      </c>
      <c r="O4226" s="9"/>
      <c r="P4226" s="25">
        <f>Fre.!J4227</f>
        <v>113.94848256865671</v>
      </c>
      <c r="AD4226" s="3"/>
    </row>
    <row r="4227" spans="1:30" s="2" customFormat="1" ht="22.5" customHeight="1" x14ac:dyDescent="0.3">
      <c r="A4227" s="26">
        <f>Fre.!H4228</f>
        <v>184.12391109583407</v>
      </c>
      <c r="O4227" s="9"/>
      <c r="P4227" s="26">
        <f>Fre.!J4228</f>
        <v>110.4743466575011</v>
      </c>
      <c r="AD4227" s="3"/>
    </row>
    <row r="4228" spans="1:30" s="2" customFormat="1" ht="22.5" customHeight="1" x14ac:dyDescent="0.3">
      <c r="A4228" s="25">
        <f>Fre.!H4229</f>
        <v>189.04599127122475</v>
      </c>
      <c r="O4228" s="9"/>
      <c r="P4228" s="25">
        <f>Fre.!J4229</f>
        <v>113.4275947627355</v>
      </c>
      <c r="AD4228" s="3"/>
    </row>
    <row r="4229" spans="1:30" s="2" customFormat="1" ht="22.5" customHeight="1" x14ac:dyDescent="0.3">
      <c r="A4229" s="26">
        <f>Fre.!H4230</f>
        <v>183.28759172976842</v>
      </c>
      <c r="O4229" s="9"/>
      <c r="P4229" s="26">
        <f>Fre.!J4230</f>
        <v>109.97255503786118</v>
      </c>
      <c r="AD4229" s="3"/>
    </row>
    <row r="4230" spans="1:30" s="2" customFormat="1" ht="22.5" customHeight="1" x14ac:dyDescent="0.3">
      <c r="A4230" s="25">
        <f>Fre.!H4231</f>
        <v>185.42068404477195</v>
      </c>
      <c r="O4230" s="9"/>
      <c r="P4230" s="25">
        <f>Fre.!J4231</f>
        <v>111.25241042686368</v>
      </c>
      <c r="AD4230" s="3"/>
    </row>
    <row r="4231" spans="1:30" s="2" customFormat="1" ht="22.5" customHeight="1" x14ac:dyDescent="0.3">
      <c r="A4231" s="26">
        <f>Fre.!H4232</f>
        <v>179.82605493951078</v>
      </c>
      <c r="O4231" s="9"/>
      <c r="P4231" s="26">
        <f>Fre.!J4232</f>
        <v>107.89563296370649</v>
      </c>
      <c r="AD4231" s="3"/>
    </row>
    <row r="4232" spans="1:30" s="2" customFormat="1" ht="22.5" customHeight="1" x14ac:dyDescent="0.3">
      <c r="A4232" s="25">
        <f>Fre.!H4233</f>
        <v>184.57917813799452</v>
      </c>
      <c r="O4232" s="9"/>
      <c r="P4232" s="25">
        <f>Fre.!J4233</f>
        <v>110.7475068827971</v>
      </c>
      <c r="AD4232" s="3"/>
    </row>
    <row r="4233" spans="1:30" s="2" customFormat="1" ht="22.5" customHeight="1" x14ac:dyDescent="0.3">
      <c r="A4233" s="26">
        <f>Fre.!H4234</f>
        <v>179.01539934899967</v>
      </c>
      <c r="O4233" s="9"/>
      <c r="P4233" s="26">
        <f>Fre.!J4234</f>
        <v>107.40923960940032</v>
      </c>
      <c r="AD4233" s="3"/>
    </row>
    <row r="4234" spans="1:30" s="2" customFormat="1" ht="22.5" customHeight="1" x14ac:dyDescent="0.3">
      <c r="A4234" s="25">
        <f>Fre.!H4235</f>
        <v>189.83373296366977</v>
      </c>
      <c r="O4234" s="9"/>
      <c r="P4234" s="25">
        <f>Fre.!J4235</f>
        <v>113.9002397782025</v>
      </c>
      <c r="AD4234" s="3"/>
    </row>
    <row r="4235" spans="1:30" s="2" customFormat="1" ht="22.5" customHeight="1" x14ac:dyDescent="0.3">
      <c r="A4235" s="26">
        <f>Fre.!H4236</f>
        <v>184.04132417253794</v>
      </c>
      <c r="O4235" s="9"/>
      <c r="P4235" s="26">
        <f>Fre.!J4236</f>
        <v>110.42479450352303</v>
      </c>
      <c r="AD4235" s="3"/>
    </row>
    <row r="4236" spans="1:30" s="2" customFormat="1" ht="22.5" customHeight="1" x14ac:dyDescent="0.3">
      <c r="A4236" s="25">
        <f>Fre.!H4237</f>
        <v>188.96587089548993</v>
      </c>
      <c r="O4236" s="9"/>
      <c r="P4236" s="25">
        <f>Fre.!J4237</f>
        <v>113.37952253729397</v>
      </c>
      <c r="AD4236" s="3"/>
    </row>
    <row r="4237" spans="1:30" s="2" customFormat="1" ht="22.5" customHeight="1" x14ac:dyDescent="0.3">
      <c r="A4237" s="26">
        <f>Fre.!H4238</f>
        <v>183.20528908149188</v>
      </c>
      <c r="O4237" s="9"/>
      <c r="P4237" s="26">
        <f>Fre.!J4238</f>
        <v>109.92317344889564</v>
      </c>
      <c r="AD4237" s="3"/>
    </row>
    <row r="4238" spans="1:30" s="2" customFormat="1" ht="22.5" customHeight="1" x14ac:dyDescent="0.3">
      <c r="A4238" s="25">
        <f>Fre.!H4239</f>
        <v>185.3406180350282</v>
      </c>
      <c r="O4238" s="9"/>
      <c r="P4238" s="25">
        <f>Fre.!J4239</f>
        <v>111.20437082101704</v>
      </c>
      <c r="AD4238" s="3"/>
    </row>
    <row r="4239" spans="1:30" s="2" customFormat="1" ht="22.5" customHeight="1" x14ac:dyDescent="0.3">
      <c r="A4239" s="26">
        <f>Fre.!H4240</f>
        <v>179.74380665722529</v>
      </c>
      <c r="O4239" s="9"/>
      <c r="P4239" s="26">
        <f>Fre.!J4240</f>
        <v>107.84628399433582</v>
      </c>
      <c r="AD4239" s="3"/>
    </row>
    <row r="4240" spans="1:30" s="2" customFormat="1" ht="22.5" customHeight="1" x14ac:dyDescent="0.3">
      <c r="A4240" s="25">
        <f>Fre.!H4241</f>
        <v>184.49938767984418</v>
      </c>
      <c r="O4240" s="9"/>
      <c r="P4240" s="25">
        <f>Fre.!J4241</f>
        <v>110.69963260790716</v>
      </c>
      <c r="AD4240" s="3"/>
    </row>
    <row r="4241" spans="1:30" s="2" customFormat="1" ht="22.5" customHeight="1" x14ac:dyDescent="0.3">
      <c r="A4241" s="26">
        <f>Fre.!H4242</f>
        <v>178.93342661831016</v>
      </c>
      <c r="O4241" s="9"/>
      <c r="P4241" s="26">
        <f>Fre.!J4242</f>
        <v>107.36005597098649</v>
      </c>
      <c r="AD4241" s="3"/>
    </row>
    <row r="4242" spans="1:30" s="2" customFormat="1" ht="22.5" customHeight="1" x14ac:dyDescent="0.3">
      <c r="A4242" s="25">
        <f>Fre.!H4243</f>
        <v>189.1540534112452</v>
      </c>
      <c r="O4242" s="9"/>
      <c r="P4242" s="25">
        <f>Fre.!J4243</f>
        <v>113.49243204674751</v>
      </c>
      <c r="AD4242" s="3"/>
    </row>
    <row r="4243" spans="1:30" s="2" customFormat="1" ht="22.5" customHeight="1" x14ac:dyDescent="0.3">
      <c r="A4243" s="26">
        <f>Fre.!H4244</f>
        <v>183.37396496315844</v>
      </c>
      <c r="O4243" s="9"/>
      <c r="P4243" s="26">
        <f>Fre.!J4244</f>
        <v>110.02437897789531</v>
      </c>
      <c r="AD4243" s="3"/>
    </row>
    <row r="4244" spans="1:30" s="2" customFormat="1" ht="22.5" customHeight="1" x14ac:dyDescent="0.3">
      <c r="A4244" s="25">
        <f>Fre.!H4245</f>
        <v>188.28468056875289</v>
      </c>
      <c r="O4244" s="9"/>
      <c r="P4244" s="25">
        <f>Fre.!J4245</f>
        <v>112.970808341252</v>
      </c>
      <c r="AD4244" s="3"/>
    </row>
    <row r="4245" spans="1:30" s="2" customFormat="1" ht="22.5" customHeight="1" x14ac:dyDescent="0.3">
      <c r="A4245" s="26">
        <f>Fre.!H4246</f>
        <v>182.53653708826721</v>
      </c>
      <c r="O4245" s="9"/>
      <c r="P4245" s="26">
        <f>Fre.!J4246</f>
        <v>109.52192225296071</v>
      </c>
      <c r="AD4245" s="3"/>
    </row>
    <row r="4246" spans="1:30" s="2" customFormat="1" ht="22.5" customHeight="1" x14ac:dyDescent="0.3">
      <c r="A4246" s="25">
        <f>Fre.!H4247</f>
        <v>184.67422727328562</v>
      </c>
      <c r="O4246" s="9"/>
      <c r="P4246" s="25">
        <f>Fre.!J4247</f>
        <v>110.80453636397176</v>
      </c>
      <c r="AD4246" s="3"/>
    </row>
    <row r="4247" spans="1:30" s="2" customFormat="1" ht="22.5" customHeight="1" x14ac:dyDescent="0.3">
      <c r="A4247" s="26">
        <f>Fre.!H4248</f>
        <v>179.08921462612793</v>
      </c>
      <c r="O4247" s="9"/>
      <c r="P4247" s="26">
        <f>Fre.!J4248</f>
        <v>107.4535287756774</v>
      </c>
      <c r="AD4247" s="3"/>
    </row>
    <row r="4248" spans="1:30" s="2" customFormat="1" ht="22.5" customHeight="1" x14ac:dyDescent="0.3">
      <c r="A4248" s="25">
        <f>Fre.!H4249</f>
        <v>183.83153250427731</v>
      </c>
      <c r="O4248" s="9"/>
      <c r="P4248" s="25">
        <f>Fre.!J4249</f>
        <v>110.29891950256703</v>
      </c>
      <c r="AD4248" s="3"/>
    </row>
    <row r="4249" spans="1:30" s="2" customFormat="1" ht="22.5" customHeight="1" x14ac:dyDescent="0.3">
      <c r="A4249" s="26">
        <f>Fre.!H4250</f>
        <v>178.27748454313121</v>
      </c>
      <c r="O4249" s="9"/>
      <c r="P4249" s="26">
        <f>Fre.!J4250</f>
        <v>106.96649072587898</v>
      </c>
      <c r="AD4249" s="3"/>
    </row>
    <row r="4250" spans="1:30" s="2" customFormat="1" ht="22.5" customHeight="1" x14ac:dyDescent="0.3">
      <c r="A4250" s="25">
        <f>Fre.!H4251</f>
        <v>189.08653542901936</v>
      </c>
      <c r="O4250" s="9"/>
      <c r="P4250" s="25">
        <f>Fre.!J4251</f>
        <v>113.45192125741161</v>
      </c>
      <c r="AD4250" s="3"/>
    </row>
    <row r="4251" spans="1:30" s="2" customFormat="1" ht="22.5" customHeight="1" x14ac:dyDescent="0.3">
      <c r="A4251" s="26">
        <f>Fre.!H4252</f>
        <v>183.30445236978159</v>
      </c>
      <c r="O4251" s="9"/>
      <c r="P4251" s="26">
        <f>Fre.!J4252</f>
        <v>109.98267142186947</v>
      </c>
      <c r="AD4251" s="3"/>
    </row>
    <row r="4252" spans="1:30" s="2" customFormat="1" ht="22.5" customHeight="1" x14ac:dyDescent="0.3">
      <c r="A4252" s="25">
        <f>Fre.!H4253</f>
        <v>188.21734721875694</v>
      </c>
      <c r="O4252" s="9"/>
      <c r="P4252" s="25">
        <f>Fre.!J4253</f>
        <v>112.93040833125416</v>
      </c>
      <c r="AD4252" s="3"/>
    </row>
    <row r="4253" spans="1:30" s="2" customFormat="1" ht="22.5" customHeight="1" x14ac:dyDescent="0.3">
      <c r="A4253" s="26">
        <f>Fre.!H4254</f>
        <v>182.46720912712149</v>
      </c>
      <c r="O4253" s="9"/>
      <c r="P4253" s="26">
        <f>Fre.!J4254</f>
        <v>109.48032547627291</v>
      </c>
      <c r="AD4253" s="3"/>
    </row>
    <row r="4254" spans="1:30" s="2" customFormat="1" ht="22.5" customHeight="1" x14ac:dyDescent="0.3">
      <c r="A4254" s="25">
        <f>Fre.!H4255</f>
        <v>184.6069292331608</v>
      </c>
      <c r="O4254" s="9"/>
      <c r="P4254" s="25">
        <f>Fre.!J4255</f>
        <v>110.76415753989647</v>
      </c>
      <c r="AD4254" s="3"/>
    </row>
    <row r="4255" spans="1:30" s="2" customFormat="1" ht="22.5" customHeight="1" x14ac:dyDescent="0.3">
      <c r="A4255" s="26">
        <f>Fre.!H4256</f>
        <v>179.01992197485339</v>
      </c>
      <c r="O4255" s="9"/>
      <c r="P4255" s="26">
        <f>Fre.!J4256</f>
        <v>107.41195318491215</v>
      </c>
      <c r="AD4255" s="3"/>
    </row>
    <row r="4256" spans="1:30" s="2" customFormat="1" ht="22.5" customHeight="1" x14ac:dyDescent="0.3">
      <c r="A4256" s="25">
        <f>Fre.!H4257</f>
        <v>183.76441343065213</v>
      </c>
      <c r="O4256" s="9"/>
      <c r="P4256" s="25">
        <f>Fre.!J4257</f>
        <v>110.25864805839154</v>
      </c>
      <c r="AD4256" s="3"/>
    </row>
    <row r="4257" spans="1:30" s="2" customFormat="1" ht="22.5" customHeight="1" x14ac:dyDescent="0.3">
      <c r="A4257" s="26">
        <f>Fre.!H4258</f>
        <v>178.20837085835501</v>
      </c>
      <c r="O4257" s="9"/>
      <c r="P4257" s="26">
        <f>Fre.!J4258</f>
        <v>106.92502251501354</v>
      </c>
      <c r="AD4257" s="3"/>
    </row>
    <row r="4258" spans="1:30" s="2" customFormat="1" ht="22.5" customHeight="1" x14ac:dyDescent="0.3">
      <c r="A4258" s="25">
        <f>Fre.!H4259</f>
        <v>189.46799772592419</v>
      </c>
      <c r="O4258" s="9"/>
      <c r="P4258" s="25">
        <f>Fre.!J4259</f>
        <v>113.68079863555491</v>
      </c>
      <c r="AD4258" s="3"/>
    </row>
    <row r="4259" spans="1:30" s="2" customFormat="1" ht="22.5" customHeight="1" x14ac:dyDescent="0.3">
      <c r="A4259" s="26">
        <f>Fre.!H4260</f>
        <v>183.68578292293407</v>
      </c>
      <c r="O4259" s="9"/>
      <c r="P4259" s="26">
        <f>Fre.!J4260</f>
        <v>110.21146975376044</v>
      </c>
      <c r="AD4259" s="3"/>
    </row>
    <row r="4260" spans="1:30" s="2" customFormat="1" ht="22.5" customHeight="1" x14ac:dyDescent="0.3">
      <c r="A4260" s="25">
        <f>Fre.!H4261</f>
        <v>188.60118310893031</v>
      </c>
      <c r="O4260" s="9"/>
      <c r="P4260" s="25">
        <f>Fre.!J4261</f>
        <v>113.1607098653587</v>
      </c>
      <c r="AD4260" s="3"/>
    </row>
    <row r="4261" spans="1:30" s="2" customFormat="1" ht="22.5" customHeight="1" x14ac:dyDescent="0.3">
      <c r="A4261" s="26">
        <f>Fre.!H4262</f>
        <v>182.85073326592277</v>
      </c>
      <c r="O4261" s="9"/>
      <c r="P4261" s="26">
        <f>Fre.!J4262</f>
        <v>109.71043995955365</v>
      </c>
      <c r="AD4261" s="3"/>
    </row>
    <row r="4262" spans="1:30" s="2" customFormat="1" ht="22.5" customHeight="1" x14ac:dyDescent="0.3">
      <c r="A4262" s="25">
        <f>Fre.!H4263</f>
        <v>184.98370362897077</v>
      </c>
      <c r="O4262" s="9"/>
      <c r="P4262" s="25">
        <f>Fre.!J4263</f>
        <v>110.99022217738299</v>
      </c>
      <c r="AD4262" s="3"/>
    </row>
    <row r="4263" spans="1:30" s="2" customFormat="1" ht="22.5" customHeight="1" x14ac:dyDescent="0.3">
      <c r="A4263" s="26">
        <f>Fre.!H4264</f>
        <v>179.39674827085625</v>
      </c>
      <c r="O4263" s="9"/>
      <c r="P4263" s="26">
        <f>Fre.!J4264</f>
        <v>107.63804896251375</v>
      </c>
      <c r="AD4263" s="3"/>
    </row>
    <row r="4264" spans="1:30" s="2" customFormat="1" ht="22.5" customHeight="1" x14ac:dyDescent="0.3">
      <c r="A4264" s="25">
        <f>Fre.!H4265</f>
        <v>184.14348858228726</v>
      </c>
      <c r="O4264" s="9"/>
      <c r="P4264" s="25">
        <f>Fre.!J4265</f>
        <v>110.48609314937288</v>
      </c>
      <c r="AD4264" s="3"/>
    </row>
    <row r="4265" spans="1:30" s="2" customFormat="1" ht="22.5" customHeight="1" x14ac:dyDescent="0.3">
      <c r="A4265" s="26">
        <f>Fre.!H4266</f>
        <v>178.58732342638112</v>
      </c>
      <c r="O4265" s="9"/>
      <c r="P4265" s="26">
        <f>Fre.!J4266</f>
        <v>107.15239405582894</v>
      </c>
      <c r="AD4265" s="3"/>
    </row>
    <row r="4266" spans="1:30" s="2" customFormat="1" ht="22.5" customHeight="1" x14ac:dyDescent="0.3">
      <c r="A4266" s="25">
        <f>Fre.!H4267</f>
        <v>189.39320958636074</v>
      </c>
      <c r="O4266" s="9"/>
      <c r="P4266" s="25">
        <f>Fre.!J4267</f>
        <v>113.63592575181694</v>
      </c>
      <c r="AD4266" s="3"/>
    </row>
    <row r="4267" spans="1:30" s="2" customFormat="1" ht="22.5" customHeight="1" x14ac:dyDescent="0.3">
      <c r="A4267" s="26">
        <f>Fre.!H4268</f>
        <v>183.6089278199394</v>
      </c>
      <c r="O4267" s="9"/>
      <c r="P4267" s="26">
        <f>Fre.!J4268</f>
        <v>110.16535669196378</v>
      </c>
      <c r="AD4267" s="3"/>
    </row>
    <row r="4268" spans="1:30" s="2" customFormat="1" ht="22.5" customHeight="1" x14ac:dyDescent="0.3">
      <c r="A4268" s="25">
        <f>Fre.!H4269</f>
        <v>188.52665929526322</v>
      </c>
      <c r="O4268" s="9"/>
      <c r="P4268" s="25">
        <f>Fre.!J4269</f>
        <v>113.11599557715859</v>
      </c>
      <c r="AD4268" s="3"/>
    </row>
    <row r="4269" spans="1:30" s="2" customFormat="1" ht="22.5" customHeight="1" x14ac:dyDescent="0.3">
      <c r="A4269" s="26">
        <f>Fre.!H4270</f>
        <v>182.77414248882451</v>
      </c>
      <c r="O4269" s="9"/>
      <c r="P4269" s="26">
        <f>Fre.!J4270</f>
        <v>109.66448549329509</v>
      </c>
      <c r="AD4269" s="3"/>
    </row>
    <row r="4270" spans="1:30" s="2" customFormat="1" ht="22.5" customHeight="1" x14ac:dyDescent="0.3">
      <c r="A4270" s="25">
        <f>Fre.!H4271</f>
        <v>184.90923036613825</v>
      </c>
      <c r="O4270" s="9"/>
      <c r="P4270" s="25">
        <f>Fre.!J4271</f>
        <v>110.94553821968346</v>
      </c>
      <c r="AD4270" s="3"/>
    </row>
    <row r="4271" spans="1:30" s="2" customFormat="1" ht="22.5" customHeight="1" x14ac:dyDescent="0.3">
      <c r="A4271" s="26">
        <f>Fre.!H4272</f>
        <v>179.32020804459253</v>
      </c>
      <c r="O4271" s="9"/>
      <c r="P4271" s="26">
        <f>Fre.!J4272</f>
        <v>107.59212482675565</v>
      </c>
      <c r="AD4271" s="3"/>
    </row>
    <row r="4272" spans="1:30" s="2" customFormat="1" ht="22.5" customHeight="1" x14ac:dyDescent="0.3">
      <c r="A4272" s="25">
        <f>Fre.!H4273</f>
        <v>184.06927153409524</v>
      </c>
      <c r="O4272" s="9"/>
      <c r="P4272" s="25">
        <f>Fre.!J4273</f>
        <v>110.44156292045767</v>
      </c>
      <c r="AD4272" s="3"/>
    </row>
    <row r="4273" spans="1:30" s="2" customFormat="1" ht="22.5" customHeight="1" x14ac:dyDescent="0.3">
      <c r="A4273" s="26">
        <f>Fre.!H4274</f>
        <v>178.5110394147579</v>
      </c>
      <c r="O4273" s="9"/>
      <c r="P4273" s="26">
        <f>Fre.!J4274</f>
        <v>107.10662364885513</v>
      </c>
      <c r="AD4273" s="3"/>
    </row>
    <row r="4274" spans="1:30" s="2" customFormat="1" ht="22.5" customHeight="1" x14ac:dyDescent="0.3">
      <c r="A4274" s="25">
        <f>Fre.!H4275</f>
        <v>188.75305790953504</v>
      </c>
      <c r="O4274" s="9"/>
      <c r="P4274" s="25">
        <f>Fre.!J4275</f>
        <v>113.25183474572154</v>
      </c>
      <c r="AD4274" s="3"/>
    </row>
    <row r="4275" spans="1:30" s="2" customFormat="1" ht="22.5" customHeight="1" x14ac:dyDescent="0.3">
      <c r="A4275" s="26">
        <f>Fre.!H4276</f>
        <v>182.98038969764696</v>
      </c>
      <c r="O4275" s="9"/>
      <c r="P4275" s="26">
        <f>Fre.!J4276</f>
        <v>109.78823381858844</v>
      </c>
      <c r="AD4275" s="3"/>
    </row>
    <row r="4276" spans="1:30" s="2" customFormat="1" ht="22.5" customHeight="1" x14ac:dyDescent="0.3">
      <c r="A4276" s="25">
        <f>Fre.!H4277</f>
        <v>187.88513974006992</v>
      </c>
      <c r="O4276" s="9"/>
      <c r="P4276" s="25">
        <f>Fre.!J4277</f>
        <v>112.73108384404233</v>
      </c>
      <c r="AD4276" s="3"/>
    </row>
    <row r="4277" spans="1:30" s="2" customFormat="1" ht="22.5" customHeight="1" x14ac:dyDescent="0.3">
      <c r="A4277" s="26">
        <f>Fre.!H4278</f>
        <v>182.14434419634867</v>
      </c>
      <c r="O4277" s="9"/>
      <c r="P4277" s="26">
        <f>Fre.!J4278</f>
        <v>109.28660651780959</v>
      </c>
      <c r="AD4277" s="3"/>
    </row>
    <row r="4278" spans="1:30" s="2" customFormat="1" ht="22.5" customHeight="1" x14ac:dyDescent="0.3">
      <c r="A4278" s="25">
        <f>Fre.!H4279</f>
        <v>184.28156249327157</v>
      </c>
      <c r="O4278" s="9"/>
      <c r="P4278" s="25">
        <f>Fre.!J4279</f>
        <v>110.56893749596334</v>
      </c>
      <c r="AD4278" s="3"/>
    </row>
    <row r="4279" spans="1:30" s="2" customFormat="1" ht="22.5" customHeight="1" x14ac:dyDescent="0.3">
      <c r="A4279" s="26">
        <f>Fre.!H4280</f>
        <v>178.70366179226775</v>
      </c>
      <c r="O4279" s="9"/>
      <c r="P4279" s="26">
        <f>Fre.!J4280</f>
        <v>107.22219707536117</v>
      </c>
      <c r="AD4279" s="3"/>
    </row>
    <row r="4280" spans="1:30" s="2" customFormat="1" ht="22.5" customHeight="1" x14ac:dyDescent="0.3">
      <c r="A4280" s="25">
        <f>Fre.!H4281</f>
        <v>183.44027775836011</v>
      </c>
      <c r="O4280" s="9"/>
      <c r="P4280" s="25">
        <f>Fre.!J4281</f>
        <v>110.06416665501646</v>
      </c>
      <c r="AD4280" s="3"/>
    </row>
    <row r="4281" spans="1:30" s="2" customFormat="1" ht="22.5" customHeight="1" x14ac:dyDescent="0.3">
      <c r="A4281" s="26">
        <f>Fre.!H4282</f>
        <v>177.89327166255535</v>
      </c>
      <c r="O4281" s="9"/>
      <c r="P4281" s="26">
        <f>Fre.!J4282</f>
        <v>106.73596299753333</v>
      </c>
      <c r="AD4281" s="3"/>
    </row>
    <row r="4282" spans="1:30" s="2" customFormat="1" ht="22.5" customHeight="1" x14ac:dyDescent="0.3">
      <c r="A4282" s="25">
        <f>Fre.!H4283</f>
        <v>188.69032920890902</v>
      </c>
      <c r="O4282" s="9"/>
      <c r="P4282" s="25">
        <f>Fre.!J4283</f>
        <v>113.21419752534581</v>
      </c>
      <c r="AD4282" s="3"/>
    </row>
    <row r="4283" spans="1:30" s="2" customFormat="1" ht="22.5" customHeight="1" x14ac:dyDescent="0.3">
      <c r="A4283" s="26">
        <f>Fre.!H4284</f>
        <v>182.91577141826744</v>
      </c>
      <c r="O4283" s="9"/>
      <c r="P4283" s="26">
        <f>Fre.!J4284</f>
        <v>109.74946285096085</v>
      </c>
      <c r="AD4283" s="3"/>
    </row>
    <row r="4284" spans="1:30" s="2" customFormat="1" ht="22.5" customHeight="1" x14ac:dyDescent="0.3">
      <c r="A4284" s="25">
        <f>Fre.!H4285</f>
        <v>187.82258271502636</v>
      </c>
      <c r="O4284" s="9"/>
      <c r="P4284" s="25">
        <f>Fre.!J4285</f>
        <v>112.69354962901595</v>
      </c>
      <c r="AD4284" s="3"/>
    </row>
    <row r="4285" spans="1:30" s="2" customFormat="1" ht="22.5" customHeight="1" x14ac:dyDescent="0.3">
      <c r="A4285" s="26">
        <f>Fre.!H4286</f>
        <v>182.07989759255159</v>
      </c>
      <c r="O4285" s="9"/>
      <c r="P4285" s="26">
        <f>Fre.!J4286</f>
        <v>109.24793855553148</v>
      </c>
      <c r="AD4285" s="3"/>
    </row>
    <row r="4286" spans="1:30" s="2" customFormat="1" ht="22.5" customHeight="1" x14ac:dyDescent="0.3">
      <c r="A4286" s="25">
        <f>Fre.!H4287</f>
        <v>184.21903830021324</v>
      </c>
      <c r="O4286" s="9"/>
      <c r="P4286" s="25">
        <f>Fre.!J4287</f>
        <v>110.53142298012807</v>
      </c>
      <c r="AD4286" s="3"/>
    </row>
    <row r="4287" spans="1:30" s="2" customFormat="1" ht="22.5" customHeight="1" x14ac:dyDescent="0.3">
      <c r="A4287" s="26">
        <f>Fre.!H4288</f>
        <v>178.63924802045591</v>
      </c>
      <c r="O4287" s="9"/>
      <c r="P4287" s="26">
        <f>Fre.!J4288</f>
        <v>107.18354881227407</v>
      </c>
      <c r="AD4287" s="3"/>
    </row>
    <row r="4288" spans="1:30" s="2" customFormat="1" ht="22.5" customHeight="1" x14ac:dyDescent="0.3">
      <c r="A4288" s="25">
        <f>Fre.!H4289</f>
        <v>183.37791997274869</v>
      </c>
      <c r="O4288" s="9"/>
      <c r="P4288" s="25">
        <f>Fre.!J4289</f>
        <v>110.02675198364946</v>
      </c>
      <c r="AD4288" s="3"/>
    </row>
    <row r="4289" spans="1:30" s="2" customFormat="1" ht="22.5" customHeight="1" x14ac:dyDescent="0.3">
      <c r="A4289" s="26">
        <f>Fre.!H4290</f>
        <v>177.82902429819038</v>
      </c>
      <c r="O4289" s="9"/>
      <c r="P4289" s="26">
        <f>Fre.!J4290</f>
        <v>106.69741457891449</v>
      </c>
      <c r="AD4289" s="3"/>
    </row>
    <row r="4290" spans="1:30" s="2" customFormat="1" ht="22.5" customHeight="1" x14ac:dyDescent="0.3">
      <c r="A4290" s="25">
        <f>Fre.!H4291</f>
        <v>189.01871400661031</v>
      </c>
      <c r="O4290" s="9"/>
      <c r="P4290" s="25">
        <f>Fre.!J4291</f>
        <v>113.41122840396632</v>
      </c>
      <c r="AD4290" s="3"/>
    </row>
    <row r="4291" spans="1:30" s="2" customFormat="1" ht="22.5" customHeight="1" x14ac:dyDescent="0.3">
      <c r="A4291" s="26">
        <f>Fre.!H4292</f>
        <v>183.25055492777213</v>
      </c>
      <c r="O4291" s="9"/>
      <c r="P4291" s="26">
        <f>Fre.!J4292</f>
        <v>109.9503329566638</v>
      </c>
      <c r="AD4291" s="3"/>
    </row>
    <row r="4292" spans="1:30" s="2" customFormat="1" ht="22.5" customHeight="1" x14ac:dyDescent="0.3">
      <c r="A4292" s="25">
        <f>Fre.!H4293</f>
        <v>188.15427348255437</v>
      </c>
      <c r="O4292" s="9"/>
      <c r="P4292" s="25">
        <f>Fre.!J4293</f>
        <v>112.89256408953314</v>
      </c>
      <c r="AD4292" s="3"/>
    </row>
    <row r="4293" spans="1:30" s="2" customFormat="1" ht="22.5" customHeight="1" x14ac:dyDescent="0.3">
      <c r="A4293" s="26">
        <f>Fre.!H4294</f>
        <v>182.41782583175163</v>
      </c>
      <c r="O4293" s="9"/>
      <c r="P4293" s="26">
        <f>Fre.!J4294</f>
        <v>109.45069549905111</v>
      </c>
      <c r="AD4293" s="3"/>
    </row>
    <row r="4294" spans="1:30" s="2" customFormat="1" ht="22.5" customHeight="1" x14ac:dyDescent="0.3">
      <c r="A4294" s="25">
        <f>Fre.!H4295</f>
        <v>184.5492876232102</v>
      </c>
      <c r="O4294" s="9"/>
      <c r="P4294" s="25">
        <f>Fre.!J4295</f>
        <v>110.72957257392652</v>
      </c>
      <c r="AD4294" s="3"/>
    </row>
    <row r="4295" spans="1:30" s="2" customFormat="1" ht="22.5" customHeight="1" x14ac:dyDescent="0.3">
      <c r="A4295" s="26">
        <f>Fre.!H4296</f>
        <v>178.97595037524036</v>
      </c>
      <c r="O4295" s="9"/>
      <c r="P4295" s="26">
        <f>Fre.!J4296</f>
        <v>107.38557022514486</v>
      </c>
      <c r="AD4295" s="3"/>
    </row>
    <row r="4296" spans="1:30" s="2" customFormat="1" ht="22.5" customHeight="1" x14ac:dyDescent="0.3">
      <c r="A4296" s="25">
        <f>Fre.!H4297</f>
        <v>183.71137381668817</v>
      </c>
      <c r="O4296" s="9"/>
      <c r="P4296" s="25">
        <f>Fre.!J4297</f>
        <v>110.2268242900133</v>
      </c>
      <c r="AD4296" s="3"/>
    </row>
    <row r="4297" spans="1:30" s="2" customFormat="1" ht="22.5" customHeight="1" x14ac:dyDescent="0.3">
      <c r="A4297" s="26">
        <f>Fre.!H4298</f>
        <v>178.16877488169169</v>
      </c>
      <c r="O4297" s="9"/>
      <c r="P4297" s="26">
        <f>Fre.!J4298</f>
        <v>106.90126492901503</v>
      </c>
      <c r="AD4297" s="3"/>
    </row>
    <row r="4298" spans="1:30" s="2" customFormat="1" ht="22.5" customHeight="1" x14ac:dyDescent="0.3">
      <c r="A4298" s="25">
        <f>Fre.!H4299</f>
        <v>188.93644165670722</v>
      </c>
      <c r="O4298" s="9"/>
      <c r="P4298" s="25">
        <f>Fre.!J4299</f>
        <v>113.36186499402484</v>
      </c>
      <c r="AD4298" s="3"/>
    </row>
    <row r="4299" spans="1:30" s="2" customFormat="1" ht="22.5" customHeight="1" x14ac:dyDescent="0.3">
      <c r="A4299" s="26">
        <f>Fre.!H4300</f>
        <v>183.16617004016251</v>
      </c>
      <c r="O4299" s="9"/>
      <c r="P4299" s="26">
        <f>Fre.!J4300</f>
        <v>109.89970202409751</v>
      </c>
      <c r="AD4299" s="3"/>
    </row>
    <row r="4300" spans="1:30" s="2" customFormat="1" ht="22.5" customHeight="1" x14ac:dyDescent="0.3">
      <c r="A4300" s="25">
        <f>Fre.!H4301</f>
        <v>188.0723352804834</v>
      </c>
      <c r="O4300" s="9"/>
      <c r="P4300" s="25">
        <f>Fre.!J4301</f>
        <v>112.84340116829058</v>
      </c>
      <c r="AD4300" s="3"/>
    </row>
    <row r="4301" spans="1:30" s="2" customFormat="1" ht="22.5" customHeight="1" x14ac:dyDescent="0.3">
      <c r="A4301" s="26">
        <f>Fre.!H4302</f>
        <v>182.33377509197285</v>
      </c>
      <c r="O4301" s="9"/>
      <c r="P4301" s="26">
        <f>Fre.!J4302</f>
        <v>109.40026505518384</v>
      </c>
      <c r="AD4301" s="3"/>
    </row>
    <row r="4302" spans="1:30" s="2" customFormat="1" ht="22.5" customHeight="1" x14ac:dyDescent="0.3">
      <c r="A4302" s="25">
        <f>Fre.!H4303</f>
        <v>184.46741332502481</v>
      </c>
      <c r="O4302" s="9"/>
      <c r="P4302" s="25">
        <f>Fre.!J4303</f>
        <v>110.68044799501489</v>
      </c>
      <c r="AD4302" s="3"/>
    </row>
    <row r="4303" spans="1:30" s="2" customFormat="1" ht="22.5" customHeight="1" x14ac:dyDescent="0.3">
      <c r="A4303" s="26">
        <f>Fre.!H4304</f>
        <v>178.89196353934716</v>
      </c>
      <c r="O4303" s="9"/>
      <c r="P4303" s="26">
        <f>Fre.!J4304</f>
        <v>107.33517812360854</v>
      </c>
      <c r="AD4303" s="3"/>
    </row>
    <row r="4304" spans="1:30" s="2" customFormat="1" ht="22.5" customHeight="1" x14ac:dyDescent="0.3">
      <c r="A4304" s="25">
        <f>Fre.!H4305</f>
        <v>183.62982341248173</v>
      </c>
      <c r="O4304" s="9"/>
      <c r="P4304" s="25">
        <f>Fre.!J4305</f>
        <v>110.17789404748942</v>
      </c>
      <c r="AD4304" s="3"/>
    </row>
    <row r="4305" spans="1:30" s="2" customFormat="1" ht="22.5" customHeight="1" x14ac:dyDescent="0.3">
      <c r="A4305" s="26">
        <f>Fre.!H4306</f>
        <v>178.08511193977742</v>
      </c>
      <c r="O4305" s="9"/>
      <c r="P4305" s="26">
        <f>Fre.!J4306</f>
        <v>106.85106716386645</v>
      </c>
      <c r="AD4305" s="3"/>
    </row>
    <row r="4306" spans="1:30" s="2" customFormat="1" ht="22.5" customHeight="1" x14ac:dyDescent="0.3">
      <c r="A4306" s="25">
        <f>Fre.!H4307</f>
        <v>188.21560039273831</v>
      </c>
      <c r="O4306" s="9"/>
      <c r="P4306" s="25">
        <f>Fre.!J4307</f>
        <v>112.9293602356431</v>
      </c>
      <c r="AD4306" s="3"/>
    </row>
    <row r="4307" spans="1:30" s="2" customFormat="1" ht="22.5" customHeight="1" x14ac:dyDescent="0.3">
      <c r="A4307" s="26">
        <f>Fre.!H4308</f>
        <v>182.45793209706972</v>
      </c>
      <c r="O4307" s="9"/>
      <c r="P4307" s="26">
        <f>Fre.!J4308</f>
        <v>109.47475925824261</v>
      </c>
      <c r="AD4307" s="3"/>
    </row>
    <row r="4308" spans="1:30" s="2" customFormat="1" ht="22.5" customHeight="1" x14ac:dyDescent="0.3">
      <c r="A4308" s="25">
        <f>Fre.!H4309</f>
        <v>187.35009944071047</v>
      </c>
      <c r="O4308" s="9"/>
      <c r="P4308" s="25">
        <f>Fre.!J4309</f>
        <v>112.41005966442643</v>
      </c>
      <c r="AD4308" s="3"/>
    </row>
    <row r="4309" spans="1:30" s="2" customFormat="1" ht="22.5" customHeight="1" x14ac:dyDescent="0.3">
      <c r="A4309" s="26">
        <f>Fre.!H4310</f>
        <v>181.62426056354334</v>
      </c>
      <c r="O4309" s="9"/>
      <c r="P4309" s="26">
        <f>Fre.!J4310</f>
        <v>108.97455633812613</v>
      </c>
      <c r="AD4309" s="3"/>
    </row>
    <row r="4310" spans="1:30" s="2" customFormat="1" ht="22.5" customHeight="1" x14ac:dyDescent="0.3">
      <c r="A4310" s="25">
        <f>Fre.!H4311</f>
        <v>183.76085780227771</v>
      </c>
      <c r="O4310" s="9"/>
      <c r="P4310" s="25">
        <f>Fre.!J4311</f>
        <v>110.25651468136677</v>
      </c>
      <c r="AD4310" s="3"/>
    </row>
    <row r="4311" spans="1:30" s="2" customFormat="1" ht="22.5" customHeight="1" x14ac:dyDescent="0.3">
      <c r="A4311" s="26">
        <f>Fre.!H4312</f>
        <v>178.19747066729602</v>
      </c>
      <c r="O4311" s="9"/>
      <c r="P4311" s="26">
        <f>Fre.!J4312</f>
        <v>106.91848240037748</v>
      </c>
      <c r="AD4311" s="3"/>
    </row>
    <row r="4312" spans="1:30" s="2" customFormat="1" ht="22.5" customHeight="1" x14ac:dyDescent="0.3">
      <c r="A4312" s="25">
        <f>Fre.!H4313</f>
        <v>182.92191610868412</v>
      </c>
      <c r="O4312" s="9"/>
      <c r="P4312" s="25">
        <f>Fre.!J4313</f>
        <v>109.75314966521047</v>
      </c>
      <c r="AD4312" s="3"/>
    </row>
    <row r="4313" spans="1:30" s="2" customFormat="1" ht="22.5" customHeight="1" x14ac:dyDescent="0.3">
      <c r="A4313" s="26">
        <f>Fre.!H4314</f>
        <v>177.38938165641724</v>
      </c>
      <c r="O4313" s="9"/>
      <c r="P4313" s="26">
        <f>Fre.!J4314</f>
        <v>106.43362899385048</v>
      </c>
      <c r="AD4313" s="3"/>
    </row>
    <row r="4314" spans="1:30" s="2" customFormat="1" ht="22.5" customHeight="1" x14ac:dyDescent="0.3">
      <c r="A4314" s="25">
        <f>Fre.!H4315</f>
        <v>188.14717131343244</v>
      </c>
      <c r="O4314" s="9"/>
      <c r="P4314" s="25">
        <f>Fre.!J4315</f>
        <v>112.88830278805973</v>
      </c>
      <c r="AD4314" s="3"/>
    </row>
    <row r="4315" spans="1:30" s="2" customFormat="1" ht="22.5" customHeight="1" x14ac:dyDescent="0.3">
      <c r="A4315" s="26">
        <f>Fre.!H4316</f>
        <v>182.38758548195548</v>
      </c>
      <c r="O4315" s="9"/>
      <c r="P4315" s="26">
        <f>Fre.!J4316</f>
        <v>109.43255128917369</v>
      </c>
      <c r="AD4315" s="3"/>
    </row>
    <row r="4316" spans="1:30" s="2" customFormat="1" ht="22.5" customHeight="1" x14ac:dyDescent="0.3">
      <c r="A4316" s="25">
        <f>Fre.!H4317</f>
        <v>187.28188738525424</v>
      </c>
      <c r="O4316" s="9"/>
      <c r="P4316" s="25">
        <f>Fre.!J4317</f>
        <v>112.36913243115268</v>
      </c>
      <c r="AD4316" s="3"/>
    </row>
    <row r="4317" spans="1:30" s="2" customFormat="1" ht="22.5" customHeight="1" x14ac:dyDescent="0.3">
      <c r="A4317" s="26">
        <f>Fre.!H4318</f>
        <v>181.55413097227745</v>
      </c>
      <c r="O4317" s="9"/>
      <c r="P4317" s="26">
        <f>Fre.!J4318</f>
        <v>108.93247858336687</v>
      </c>
      <c r="AD4317" s="3"/>
    </row>
    <row r="4318" spans="1:30" s="2" customFormat="1" ht="22.5" customHeight="1" x14ac:dyDescent="0.3">
      <c r="A4318" s="25">
        <f>Fre.!H4319</f>
        <v>183.69268725140611</v>
      </c>
      <c r="O4318" s="9"/>
      <c r="P4318" s="25">
        <f>Fre.!J4319</f>
        <v>110.21561235084407</v>
      </c>
      <c r="AD4318" s="3"/>
    </row>
    <row r="4319" spans="1:30" s="2" customFormat="1" ht="22.5" customHeight="1" x14ac:dyDescent="0.3">
      <c r="A4319" s="26">
        <f>Fre.!H4320</f>
        <v>178.12738258061481</v>
      </c>
      <c r="O4319" s="9"/>
      <c r="P4319" s="26">
        <f>Fre.!J4320</f>
        <v>106.87642954836926</v>
      </c>
      <c r="AD4319" s="3"/>
    </row>
    <row r="4320" spans="1:30" s="2" customFormat="1" ht="22.5" customHeight="1" x14ac:dyDescent="0.3">
      <c r="A4320" s="25">
        <f>Fre.!H4321</f>
        <v>182.85395592194345</v>
      </c>
      <c r="O4320" s="9"/>
      <c r="P4320" s="25">
        <f>Fre.!J4321</f>
        <v>109.71237355316646</v>
      </c>
      <c r="AD4320" s="3"/>
    </row>
    <row r="4321" spans="1:30" s="2" customFormat="1" ht="22.5" customHeight="1" x14ac:dyDescent="0.3">
      <c r="A4321" s="26">
        <f>Fre.!H4322</f>
        <v>177.31950393386822</v>
      </c>
      <c r="O4321" s="9"/>
      <c r="P4321" s="26">
        <f>Fre.!J4322</f>
        <v>106.39170236032093</v>
      </c>
      <c r="AD4321" s="3"/>
    </row>
    <row r="4322" spans="1:30" s="2" customFormat="1" ht="22.5" customHeight="1" x14ac:dyDescent="0.3">
      <c r="A4322" s="25">
        <f>Fre.!H4323</f>
        <v>188.57257411810772</v>
      </c>
      <c r="O4322" s="9"/>
      <c r="P4322" s="25">
        <f>Fre.!J4323</f>
        <v>113.14354447086463</v>
      </c>
      <c r="AD4322" s="3"/>
    </row>
    <row r="4323" spans="1:30" s="2" customFormat="1" ht="22.5" customHeight="1" x14ac:dyDescent="0.3">
      <c r="A4323" s="26">
        <f>Fre.!H4324</f>
        <v>182.81242675487081</v>
      </c>
      <c r="O4323" s="9"/>
      <c r="P4323" s="26">
        <f>Fre.!J4324</f>
        <v>109.68745605292301</v>
      </c>
      <c r="AD4323" s="3"/>
    </row>
    <row r="4324" spans="1:30" s="2" customFormat="1" ht="22.5" customHeight="1" x14ac:dyDescent="0.3">
      <c r="A4324" s="25">
        <f>Fre.!H4325</f>
        <v>187.70946532025994</v>
      </c>
      <c r="O4324" s="9"/>
      <c r="P4324" s="25">
        <f>Fre.!J4325</f>
        <v>112.62567919215634</v>
      </c>
      <c r="AD4324" s="3"/>
    </row>
    <row r="4325" spans="1:30" s="2" customFormat="1" ht="22.5" customHeight="1" x14ac:dyDescent="0.3">
      <c r="A4325" s="26">
        <f>Fre.!H4326</f>
        <v>181.98096736790595</v>
      </c>
      <c r="O4325" s="9"/>
      <c r="P4325" s="26">
        <f>Fre.!J4326</f>
        <v>109.1885804207437</v>
      </c>
      <c r="AD4325" s="3"/>
    </row>
    <row r="4326" spans="1:30" s="2" customFormat="1" ht="22.5" customHeight="1" x14ac:dyDescent="0.3">
      <c r="A4326" s="25">
        <f>Fre.!H4327</f>
        <v>184.11230720740903</v>
      </c>
      <c r="O4326" s="9"/>
      <c r="P4326" s="25">
        <f>Fre.!J4327</f>
        <v>110.46738432444594</v>
      </c>
      <c r="AD4326" s="3"/>
    </row>
    <row r="4327" spans="1:30" s="2" customFormat="1" ht="22.5" customHeight="1" x14ac:dyDescent="0.3">
      <c r="A4327" s="26">
        <f>Fre.!H4328</f>
        <v>178.5466437065858</v>
      </c>
      <c r="O4327" s="9"/>
      <c r="P4327" s="26">
        <f>Fre.!J4328</f>
        <v>107.12798622395213</v>
      </c>
      <c r="AD4327" s="3"/>
    </row>
    <row r="4328" spans="1:30" s="2" customFormat="1" ht="22.5" customHeight="1" x14ac:dyDescent="0.3">
      <c r="A4328" s="25">
        <f>Fre.!H4329</f>
        <v>183.27568426098091</v>
      </c>
      <c r="O4328" s="9"/>
      <c r="P4328" s="25">
        <f>Fre.!J4329</f>
        <v>109.96541055658906</v>
      </c>
      <c r="AD4328" s="3"/>
    </row>
    <row r="4329" spans="1:30" s="2" customFormat="1" ht="22.5" customHeight="1" x14ac:dyDescent="0.3">
      <c r="A4329" s="26">
        <f>Fre.!H4330</f>
        <v>177.74069895907186</v>
      </c>
      <c r="O4329" s="9"/>
      <c r="P4329" s="26">
        <f>Fre.!J4330</f>
        <v>106.64441937544365</v>
      </c>
      <c r="AD4329" s="3"/>
    </row>
    <row r="4330" spans="1:30" s="2" customFormat="1" ht="22.5" customHeight="1" x14ac:dyDescent="0.3">
      <c r="A4330" s="25">
        <f>Fre.!H4331</f>
        <v>188.49591827939815</v>
      </c>
      <c r="O4330" s="9"/>
      <c r="P4330" s="25">
        <f>Fre.!J4331</f>
        <v>113.09755096763917</v>
      </c>
      <c r="AD4330" s="3"/>
    </row>
    <row r="4331" spans="1:30" s="2" customFormat="1" ht="22.5" customHeight="1" x14ac:dyDescent="0.3">
      <c r="A4331" s="26">
        <f>Fre.!H4332</f>
        <v>182.733773687564</v>
      </c>
      <c r="O4331" s="9"/>
      <c r="P4331" s="26">
        <f>Fre.!J4332</f>
        <v>109.64026421253838</v>
      </c>
      <c r="AD4331" s="3"/>
    </row>
    <row r="4332" spans="1:30" s="2" customFormat="1" ht="22.5" customHeight="1" x14ac:dyDescent="0.3">
      <c r="A4332" s="25">
        <f>Fre.!H4333</f>
        <v>187.633123680258</v>
      </c>
      <c r="O4332" s="9"/>
      <c r="P4332" s="25">
        <f>Fre.!J4333</f>
        <v>112.57987420815532</v>
      </c>
      <c r="AD4332" s="3"/>
    </row>
    <row r="4333" spans="1:30" s="2" customFormat="1" ht="22.5" customHeight="1" x14ac:dyDescent="0.3">
      <c r="A4333" s="26">
        <f>Fre.!H4334</f>
        <v>181.90262849930548</v>
      </c>
      <c r="O4333" s="9"/>
      <c r="P4333" s="26">
        <f>Fre.!J4334</f>
        <v>109.14157709958329</v>
      </c>
      <c r="AD4333" s="3"/>
    </row>
    <row r="4334" spans="1:30" s="2" customFormat="1" ht="22.5" customHeight="1" x14ac:dyDescent="0.3">
      <c r="A4334" s="25">
        <f>Fre.!H4335</f>
        <v>184.03602565613488</v>
      </c>
      <c r="O4334" s="9"/>
      <c r="P4334" s="25">
        <f>Fre.!J4335</f>
        <v>110.42161539368132</v>
      </c>
      <c r="AD4334" s="3"/>
    </row>
    <row r="4335" spans="1:30" s="2" customFormat="1" ht="22.5" customHeight="1" x14ac:dyDescent="0.3">
      <c r="A4335" s="26">
        <f>Fre.!H4336</f>
        <v>178.46836492671309</v>
      </c>
      <c r="O4335" s="9"/>
      <c r="P4335" s="26">
        <f>Fre.!J4336</f>
        <v>107.08101895602837</v>
      </c>
      <c r="AD4335" s="3"/>
    </row>
    <row r="4336" spans="1:30" s="2" customFormat="1" ht="22.5" customHeight="1" x14ac:dyDescent="0.3">
      <c r="A4336" s="25">
        <f>Fre.!H4337</f>
        <v>183.19970726673279</v>
      </c>
      <c r="O4336" s="9"/>
      <c r="P4336" s="25">
        <f>Fre.!J4337</f>
        <v>109.91982436003994</v>
      </c>
      <c r="AD4336" s="3"/>
    </row>
    <row r="4337" spans="1:30" s="2" customFormat="1" ht="22.5" customHeight="1" x14ac:dyDescent="0.3">
      <c r="A4337" s="26">
        <f>Fre.!H4338</f>
        <v>177.66272473622516</v>
      </c>
      <c r="O4337" s="9"/>
      <c r="P4337" s="26">
        <f>Fre.!J4338</f>
        <v>106.59763484173509</v>
      </c>
      <c r="AD4337" s="3"/>
    </row>
    <row r="4338" spans="1:30" s="2" customFormat="1" ht="22.5" customHeight="1" x14ac:dyDescent="0.3">
      <c r="A4338" s="25">
        <f>Fre.!H4339</f>
        <v>187.81460489102813</v>
      </c>
      <c r="O4338" s="9"/>
      <c r="P4338" s="25">
        <f>Fre.!J4339</f>
        <v>112.68876293461716</v>
      </c>
      <c r="AD4338" s="3"/>
    </row>
    <row r="4339" spans="1:30" s="2" customFormat="1" ht="22.5" customHeight="1" x14ac:dyDescent="0.3">
      <c r="A4339" s="26">
        <f>Fre.!H4340</f>
        <v>182.06435683155823</v>
      </c>
      <c r="O4339" s="9"/>
      <c r="P4339" s="26">
        <f>Fre.!J4340</f>
        <v>109.2386140989356</v>
      </c>
      <c r="AD4339" s="3"/>
    </row>
    <row r="4340" spans="1:30" s="2" customFormat="1" ht="22.5" customHeight="1" x14ac:dyDescent="0.3">
      <c r="A4340" s="25">
        <f>Fre.!H4341</f>
        <v>186.95055861202749</v>
      </c>
      <c r="O4340" s="9"/>
      <c r="P4340" s="25">
        <f>Fre.!J4341</f>
        <v>112.17033516721675</v>
      </c>
      <c r="AD4340" s="3"/>
    </row>
    <row r="4341" spans="1:30" s="2" customFormat="1" ht="22.5" customHeight="1" x14ac:dyDescent="0.3">
      <c r="A4341" s="26">
        <f>Fre.!H4342</f>
        <v>181.2320676716248</v>
      </c>
      <c r="O4341" s="9"/>
      <c r="P4341" s="26">
        <f>Fre.!J4342</f>
        <v>108.73924060297502</v>
      </c>
      <c r="AD4341" s="3"/>
    </row>
    <row r="4342" spans="1:30" s="2" customFormat="1" ht="22.5" customHeight="1" x14ac:dyDescent="0.3">
      <c r="A4342" s="25">
        <f>Fre.!H4343</f>
        <v>183.36819302226365</v>
      </c>
      <c r="O4342" s="9"/>
      <c r="P4342" s="25">
        <f>Fre.!J4343</f>
        <v>110.02091581335833</v>
      </c>
      <c r="AD4342" s="3"/>
    </row>
    <row r="4343" spans="1:30" s="2" customFormat="1" ht="22.5" customHeight="1" x14ac:dyDescent="0.3">
      <c r="A4343" s="26">
        <f>Fre.!H4344</f>
        <v>177.81191783343456</v>
      </c>
      <c r="O4343" s="9"/>
      <c r="P4343" s="26">
        <f>Fre.!J4344</f>
        <v>106.68715070006125</v>
      </c>
      <c r="AD4343" s="3"/>
    </row>
    <row r="4344" spans="1:30" s="2" customFormat="1" ht="22.5" customHeight="1" x14ac:dyDescent="0.3">
      <c r="A4344" s="25">
        <f>Fre.!H4345</f>
        <v>182.53066136276564</v>
      </c>
      <c r="O4344" s="9"/>
      <c r="P4344" s="25">
        <f>Fre.!J4345</f>
        <v>109.51839681765989</v>
      </c>
      <c r="AD4344" s="3"/>
    </row>
    <row r="4345" spans="1:30" s="2" customFormat="1" ht="22.5" customHeight="1" x14ac:dyDescent="0.3">
      <c r="A4345" s="26">
        <f>Fre.!H4346</f>
        <v>177.00516877584138</v>
      </c>
      <c r="O4345" s="9"/>
      <c r="P4345" s="26">
        <f>Fre.!J4346</f>
        <v>106.20310126550483</v>
      </c>
      <c r="AD4345" s="3"/>
    </row>
    <row r="4346" spans="1:30" s="2" customFormat="1" ht="22.5" customHeight="1" x14ac:dyDescent="0.3">
      <c r="A4346" s="25">
        <f>Fre.!H4347</f>
        <v>187.75096509332207</v>
      </c>
      <c r="O4346" s="9"/>
      <c r="P4346" s="25">
        <f>Fre.!J4347</f>
        <v>112.6505790559939</v>
      </c>
      <c r="AD4346" s="3"/>
    </row>
    <row r="4347" spans="1:30" s="2" customFormat="1" ht="22.5" customHeight="1" x14ac:dyDescent="0.3">
      <c r="A4347" s="26">
        <f>Fre.!H4348</f>
        <v>181.99890453044134</v>
      </c>
      <c r="O4347" s="9"/>
      <c r="P4347" s="26">
        <f>Fre.!J4348</f>
        <v>109.19934271826506</v>
      </c>
      <c r="AD4347" s="3"/>
    </row>
    <row r="4348" spans="1:30" s="2" customFormat="1" ht="22.5" customHeight="1" x14ac:dyDescent="0.3">
      <c r="A4348" s="25">
        <f>Fre.!H4349</f>
        <v>186.88712288152368</v>
      </c>
      <c r="O4348" s="9"/>
      <c r="P4348" s="25">
        <f>Fre.!J4349</f>
        <v>112.13227372891447</v>
      </c>
      <c r="AD4348" s="3"/>
    </row>
    <row r="4349" spans="1:30" s="2" customFormat="1" ht="22.5" customHeight="1" x14ac:dyDescent="0.3">
      <c r="A4349" s="26">
        <f>Fre.!H4350</f>
        <v>181.16681943770885</v>
      </c>
      <c r="O4349" s="9"/>
      <c r="P4349" s="26">
        <f>Fre.!J4350</f>
        <v>108.70009166262531</v>
      </c>
      <c r="AD4349" s="3"/>
    </row>
    <row r="4350" spans="1:30" s="2" customFormat="1" ht="22.5" customHeight="1" x14ac:dyDescent="0.3">
      <c r="A4350" s="25">
        <f>Fre.!H4351</f>
        <v>183.30479631845856</v>
      </c>
      <c r="O4350" s="9"/>
      <c r="P4350" s="25">
        <f>Fre.!J4351</f>
        <v>109.98287779107552</v>
      </c>
      <c r="AD4350" s="3"/>
    </row>
    <row r="4351" spans="1:30" s="2" customFormat="1" ht="22.5" customHeight="1" x14ac:dyDescent="0.3">
      <c r="A4351" s="26">
        <f>Fre.!H4352</f>
        <v>177.74670862621861</v>
      </c>
      <c r="O4351" s="9"/>
      <c r="P4351" s="26">
        <f>Fre.!J4352</f>
        <v>106.64802517573118</v>
      </c>
      <c r="AD4351" s="3"/>
    </row>
    <row r="4352" spans="1:30" s="2" customFormat="1" ht="22.5" customHeight="1" x14ac:dyDescent="0.3">
      <c r="A4352" s="25">
        <f>Fre.!H4353</f>
        <v>182.46746246403998</v>
      </c>
      <c r="O4352" s="9"/>
      <c r="P4352" s="25">
        <f>Fre.!J4353</f>
        <v>109.48047747842438</v>
      </c>
      <c r="AD4352" s="3"/>
    </row>
    <row r="4353" spans="1:30" s="2" customFormat="1" ht="22.5" customHeight="1" x14ac:dyDescent="0.3">
      <c r="A4353" s="26">
        <f>Fre.!H4354</f>
        <v>176.94015737370228</v>
      </c>
      <c r="O4353" s="9"/>
      <c r="P4353" s="26">
        <f>Fre.!J4354</f>
        <v>106.1640944242219</v>
      </c>
      <c r="AD4353" s="3"/>
    </row>
    <row r="4354" spans="1:30" s="2" customFormat="1" ht="22.5" customHeight="1" x14ac:dyDescent="0.3">
      <c r="A4354" s="25">
        <f>Fre.!H4355</f>
        <v>190.17145457534093</v>
      </c>
      <c r="O4354" s="9"/>
      <c r="P4354" s="25">
        <f>Fre.!J4355</f>
        <v>114.10287274520469</v>
      </c>
      <c r="AD4354" s="3"/>
    </row>
    <row r="4355" spans="1:30" s="2" customFormat="1" ht="22.5" customHeight="1" x14ac:dyDescent="0.3">
      <c r="A4355" s="26">
        <f>Fre.!H4356</f>
        <v>184.37196370967615</v>
      </c>
      <c r="O4355" s="9"/>
      <c r="P4355" s="26">
        <f>Fre.!J4356</f>
        <v>110.62317822580607</v>
      </c>
      <c r="AD4355" s="3"/>
    </row>
    <row r="4356" spans="1:30" s="2" customFormat="1" ht="22.5" customHeight="1" x14ac:dyDescent="0.3">
      <c r="A4356" s="25">
        <f>Fre.!H4357</f>
        <v>189.29148185012878</v>
      </c>
      <c r="O4356" s="9"/>
      <c r="P4356" s="25">
        <f>Fre.!J4357</f>
        <v>113.57488911007766</v>
      </c>
      <c r="AD4356" s="3"/>
    </row>
    <row r="4357" spans="1:30" s="2" customFormat="1" ht="22.5" customHeight="1" x14ac:dyDescent="0.3">
      <c r="A4357" s="26">
        <f>Fre.!H4358</f>
        <v>183.52450241091225</v>
      </c>
      <c r="O4357" s="9"/>
      <c r="P4357" s="26">
        <f>Fre.!J4358</f>
        <v>110.11470144654773</v>
      </c>
      <c r="AD4357" s="3"/>
    </row>
    <row r="4358" spans="1:30" s="2" customFormat="1" ht="22.5" customHeight="1" x14ac:dyDescent="0.3">
      <c r="A4358" s="25">
        <f>Fre.!H4359</f>
        <v>185.67108993074845</v>
      </c>
      <c r="O4358" s="9"/>
      <c r="P4358" s="25">
        <f>Fre.!J4359</f>
        <v>111.40265395844958</v>
      </c>
      <c r="AD4358" s="3"/>
    </row>
    <row r="4359" spans="1:30" s="2" customFormat="1" ht="22.5" customHeight="1" x14ac:dyDescent="0.3">
      <c r="A4359" s="26">
        <f>Fre.!H4360</f>
        <v>180.06746972331646</v>
      </c>
      <c r="O4359" s="9"/>
      <c r="P4359" s="26">
        <f>Fre.!J4360</f>
        <v>108.04048183399053</v>
      </c>
      <c r="AD4359" s="3"/>
    </row>
    <row r="4360" spans="1:30" s="2" customFormat="1" ht="22.5" customHeight="1" x14ac:dyDescent="0.3">
      <c r="A4360" s="25">
        <f>Fre.!H4361</f>
        <v>184.81812055310039</v>
      </c>
      <c r="O4360" s="9"/>
      <c r="P4360" s="25">
        <f>Fre.!J4361</f>
        <v>110.89087233186036</v>
      </c>
      <c r="AD4360" s="3"/>
    </row>
    <row r="4361" spans="1:30" s="2" customFormat="1" ht="22.5" customHeight="1" x14ac:dyDescent="0.3">
      <c r="A4361" s="26">
        <f>Fre.!H4362</f>
        <v>179.2460141078441</v>
      </c>
      <c r="O4361" s="9"/>
      <c r="P4361" s="26">
        <f>Fre.!J4362</f>
        <v>107.54760846470685</v>
      </c>
      <c r="AD4361" s="3"/>
    </row>
    <row r="4362" spans="1:30" s="2" customFormat="1" ht="22.5" customHeight="1" x14ac:dyDescent="0.3">
      <c r="A4362" s="25">
        <f>Fre.!H4363</f>
        <v>190.09855167313324</v>
      </c>
      <c r="O4362" s="9"/>
      <c r="P4362" s="25">
        <f>Fre.!J4363</f>
        <v>114.05913100387994</v>
      </c>
      <c r="AD4362" s="3"/>
    </row>
    <row r="4363" spans="1:30" s="2" customFormat="1" ht="22.5" customHeight="1" x14ac:dyDescent="0.3">
      <c r="A4363" s="26">
        <f>Fre.!H4364</f>
        <v>184.29694416771093</v>
      </c>
      <c r="O4363" s="9"/>
      <c r="P4363" s="26">
        <f>Fre.!J4364</f>
        <v>110.57816650062709</v>
      </c>
      <c r="AD4363" s="3"/>
    </row>
    <row r="4364" spans="1:30" s="2" customFormat="1" ht="22.5" customHeight="1" x14ac:dyDescent="0.3">
      <c r="A4364" s="25">
        <f>Fre.!H4365</f>
        <v>189.21874599612931</v>
      </c>
      <c r="O4364" s="9"/>
      <c r="P4364" s="25">
        <f>Fre.!J4365</f>
        <v>113.53124759767772</v>
      </c>
      <c r="AD4364" s="3"/>
    </row>
    <row r="4365" spans="1:30" s="2" customFormat="1" ht="22.5" customHeight="1" x14ac:dyDescent="0.3">
      <c r="A4365" s="26">
        <f>Fre.!H4366</f>
        <v>183.44964991715526</v>
      </c>
      <c r="O4365" s="9"/>
      <c r="P4365" s="26">
        <f>Fre.!J4366</f>
        <v>110.06978995029367</v>
      </c>
      <c r="AD4365" s="3"/>
    </row>
    <row r="4366" spans="1:30" s="2" customFormat="1" ht="22.5" customHeight="1" x14ac:dyDescent="0.3">
      <c r="A4366" s="25">
        <f>Fre.!H4367</f>
        <v>185.59838602377508</v>
      </c>
      <c r="O4366" s="9"/>
      <c r="P4366" s="25">
        <f>Fre.!J4367</f>
        <v>111.35903161426519</v>
      </c>
      <c r="AD4366" s="3"/>
    </row>
    <row r="4367" spans="1:30" s="2" customFormat="1" ht="22.5" customHeight="1" x14ac:dyDescent="0.3">
      <c r="A4367" s="26">
        <f>Fre.!H4368</f>
        <v>179.99264917658564</v>
      </c>
      <c r="O4367" s="9"/>
      <c r="P4367" s="26">
        <f>Fre.!J4368</f>
        <v>107.99558950595204</v>
      </c>
      <c r="AD4367" s="3"/>
    </row>
    <row r="4368" spans="1:30" s="2" customFormat="1" ht="22.5" customHeight="1" x14ac:dyDescent="0.3">
      <c r="A4368" s="25">
        <f>Fre.!H4369</f>
        <v>184.74557856819655</v>
      </c>
      <c r="O4368" s="9"/>
      <c r="P4368" s="25">
        <f>Fre.!J4369</f>
        <v>110.84734714091859</v>
      </c>
      <c r="AD4368" s="3"/>
    </row>
    <row r="4369" spans="1:30" s="2" customFormat="1" ht="22.5" customHeight="1" x14ac:dyDescent="0.3">
      <c r="A4369" s="26">
        <f>Fre.!H4370</f>
        <v>179.17135548318407</v>
      </c>
      <c r="O4369" s="9"/>
      <c r="P4369" s="26">
        <f>Fre.!J4370</f>
        <v>107.50281328991109</v>
      </c>
      <c r="AD4369" s="3"/>
    </row>
    <row r="4370" spans="1:30" s="2" customFormat="1" ht="22.5" customHeight="1" x14ac:dyDescent="0.3">
      <c r="A4370" s="25">
        <f>Fre.!H4371</f>
        <v>189.45073011078989</v>
      </c>
      <c r="O4370" s="9"/>
      <c r="P4370" s="25">
        <f>Fre.!J4371</f>
        <v>113.67043806647406</v>
      </c>
      <c r="AD4370" s="3"/>
    </row>
    <row r="4371" spans="1:30" s="2" customFormat="1" ht="22.5" customHeight="1" x14ac:dyDescent="0.3">
      <c r="A4371" s="26">
        <f>Fre.!H4372</f>
        <v>183.659784352055</v>
      </c>
      <c r="O4371" s="9"/>
      <c r="P4371" s="26">
        <f>Fre.!J4372</f>
        <v>110.19587061123366</v>
      </c>
      <c r="AD4371" s="3"/>
    </row>
    <row r="4372" spans="1:30" s="2" customFormat="1" ht="22.5" customHeight="1" x14ac:dyDescent="0.3">
      <c r="A4372" s="25">
        <f>Fre.!H4373</f>
        <v>188.56995214106226</v>
      </c>
      <c r="O4372" s="9"/>
      <c r="P4372" s="25">
        <f>Fre.!J4373</f>
        <v>113.14197128463749</v>
      </c>
      <c r="AD4372" s="3"/>
    </row>
    <row r="4373" spans="1:30" s="2" customFormat="1" ht="22.5" customHeight="1" x14ac:dyDescent="0.3">
      <c r="A4373" s="26">
        <f>Fre.!H4374</f>
        <v>182.81162374725236</v>
      </c>
      <c r="O4373" s="9"/>
      <c r="P4373" s="26">
        <f>Fre.!J4374</f>
        <v>109.68697424835182</v>
      </c>
      <c r="AD4373" s="3"/>
    </row>
    <row r="4374" spans="1:30" s="2" customFormat="1" ht="22.5" customHeight="1" x14ac:dyDescent="0.3">
      <c r="A4374" s="25">
        <f>Fre.!H4375</f>
        <v>184.96295351998555</v>
      </c>
      <c r="O4374" s="9"/>
      <c r="P4374" s="25">
        <f>Fre.!J4375</f>
        <v>110.97777211199133</v>
      </c>
      <c r="AD4374" s="3"/>
    </row>
    <row r="4375" spans="1:30" s="2" customFormat="1" ht="22.5" customHeight="1" x14ac:dyDescent="0.3">
      <c r="A4375" s="26">
        <f>Fre.!H4376</f>
        <v>179.36741008653391</v>
      </c>
      <c r="O4375" s="9"/>
      <c r="P4375" s="26">
        <f>Fre.!J4376</f>
        <v>107.62044605192048</v>
      </c>
      <c r="AD4375" s="3"/>
    </row>
    <row r="4376" spans="1:30" s="2" customFormat="1" ht="22.5" customHeight="1" x14ac:dyDescent="0.3">
      <c r="A4376" s="25">
        <f>Fre.!H4377</f>
        <v>184.1092036080147</v>
      </c>
      <c r="O4376" s="9"/>
      <c r="P4376" s="25">
        <f>Fre.!J4377</f>
        <v>110.46552216480947</v>
      </c>
      <c r="AD4376" s="3"/>
    </row>
    <row r="4377" spans="1:30" s="2" customFormat="1" ht="22.5" customHeight="1" x14ac:dyDescent="0.3">
      <c r="A4377" s="26">
        <f>Fre.!H4378</f>
        <v>178.54527662432795</v>
      </c>
      <c r="O4377" s="9"/>
      <c r="P4377" s="26">
        <f>Fre.!J4378</f>
        <v>107.12716597459688</v>
      </c>
      <c r="AD4377" s="3"/>
    </row>
    <row r="4378" spans="1:30" s="2" customFormat="1" ht="22.5" customHeight="1" x14ac:dyDescent="0.3">
      <c r="A4378" s="25">
        <f>Fre.!H4379</f>
        <v>189.39071387711209</v>
      </c>
      <c r="O4378" s="9"/>
      <c r="P4378" s="25">
        <f>Fre.!J4379</f>
        <v>113.6344283262674</v>
      </c>
      <c r="AD4378" s="3"/>
    </row>
    <row r="4379" spans="1:30" s="2" customFormat="1" ht="22.5" customHeight="1" x14ac:dyDescent="0.3">
      <c r="A4379" s="26">
        <f>Fre.!H4380</f>
        <v>183.59783914001173</v>
      </c>
      <c r="O4379" s="9"/>
      <c r="P4379" s="26">
        <f>Fre.!J4380</f>
        <v>110.15870348400703</v>
      </c>
      <c r="AD4379" s="3"/>
    </row>
    <row r="4380" spans="1:30" s="2" customFormat="1" ht="22.5" customHeight="1" x14ac:dyDescent="0.3">
      <c r="A4380" s="25">
        <f>Fre.!H4381</f>
        <v>188.51000331280164</v>
      </c>
      <c r="O4380" s="9"/>
      <c r="P4380" s="25">
        <f>Fre.!J4381</f>
        <v>113.10600198768125</v>
      </c>
      <c r="AD4380" s="3"/>
    </row>
    <row r="4381" spans="1:30" s="2" customFormat="1" ht="22.5" customHeight="1" x14ac:dyDescent="0.3">
      <c r="A4381" s="26">
        <f>Fre.!H4382</f>
        <v>182.74974594062496</v>
      </c>
      <c r="O4381" s="9"/>
      <c r="P4381" s="26">
        <f>Fre.!J4382</f>
        <v>109.64984756437549</v>
      </c>
      <c r="AD4381" s="3"/>
    </row>
    <row r="4382" spans="1:30" s="2" customFormat="1" ht="22.5" customHeight="1" x14ac:dyDescent="0.3">
      <c r="A4382" s="25">
        <f>Fre.!H4383</f>
        <v>184.90301758262987</v>
      </c>
      <c r="O4382" s="9"/>
      <c r="P4382" s="25">
        <f>Fre.!J4383</f>
        <v>110.94181054957831</v>
      </c>
      <c r="AD4382" s="3"/>
    </row>
    <row r="4383" spans="1:30" s="2" customFormat="1" ht="22.5" customHeight="1" x14ac:dyDescent="0.3">
      <c r="A4383" s="26">
        <f>Fre.!H4384</f>
        <v>179.30554517081143</v>
      </c>
      <c r="O4383" s="9"/>
      <c r="P4383" s="26">
        <f>Fre.!J4384</f>
        <v>107.58332710248737</v>
      </c>
      <c r="AD4383" s="3"/>
    </row>
    <row r="4384" spans="1:30" s="2" customFormat="1" ht="22.5" customHeight="1" x14ac:dyDescent="0.3">
      <c r="A4384" s="25">
        <f>Fre.!H4385</f>
        <v>184.04933300763605</v>
      </c>
      <c r="O4384" s="9"/>
      <c r="P4384" s="25">
        <f>Fre.!J4385</f>
        <v>110.42959980458203</v>
      </c>
      <c r="AD4384" s="3"/>
    </row>
    <row r="4385" spans="1:30" s="2" customFormat="1" ht="22.5" customHeight="1" x14ac:dyDescent="0.3">
      <c r="A4385" s="26">
        <f>Fre.!H4386</f>
        <v>178.48347704558248</v>
      </c>
      <c r="O4385" s="9"/>
      <c r="P4385" s="26">
        <f>Fre.!J4386</f>
        <v>107.09008622734949</v>
      </c>
      <c r="AD4385" s="3"/>
    </row>
    <row r="4386" spans="1:30" s="2" customFormat="1" ht="22.5" customHeight="1" x14ac:dyDescent="0.3">
      <c r="A4386" s="25">
        <f>Fre.!H4387</f>
        <v>189.71743631079747</v>
      </c>
      <c r="O4386" s="9"/>
      <c r="P4386" s="25">
        <f>Fre.!J4387</f>
        <v>113.83046178647901</v>
      </c>
      <c r="AD4386" s="3"/>
    </row>
    <row r="4387" spans="1:30" s="2" customFormat="1" ht="22.5" customHeight="1" x14ac:dyDescent="0.3">
      <c r="A4387" s="26">
        <f>Fre.!H4388</f>
        <v>183.92628475668459</v>
      </c>
      <c r="O4387" s="9"/>
      <c r="P4387" s="26">
        <f>Fre.!J4388</f>
        <v>110.35577085401087</v>
      </c>
      <c r="AD4387" s="3"/>
    </row>
    <row r="4388" spans="1:30" s="2" customFormat="1" ht="22.5" customHeight="1" x14ac:dyDescent="0.3">
      <c r="A4388" s="25">
        <f>Fre.!H4389</f>
        <v>188.83983915085426</v>
      </c>
      <c r="O4388" s="9"/>
      <c r="P4388" s="25">
        <f>Fre.!J4389</f>
        <v>113.30390349051294</v>
      </c>
      <c r="AD4388" s="3"/>
    </row>
    <row r="4389" spans="1:30" s="2" customFormat="1" ht="22.5" customHeight="1" x14ac:dyDescent="0.3">
      <c r="A4389" s="26">
        <f>Fre.!H4390</f>
        <v>183.08107735968744</v>
      </c>
      <c r="O4389" s="9"/>
      <c r="P4389" s="26">
        <f>Fre.!J4390</f>
        <v>109.84864641581299</v>
      </c>
      <c r="AD4389" s="3"/>
    </row>
    <row r="4390" spans="1:30" s="2" customFormat="1" ht="22.5" customHeight="1" x14ac:dyDescent="0.3">
      <c r="A4390" s="25">
        <f>Fre.!H4391</f>
        <v>185.226519553222</v>
      </c>
      <c r="O4390" s="9"/>
      <c r="P4390" s="25">
        <f>Fre.!J4391</f>
        <v>111.13591173193346</v>
      </c>
      <c r="AD4390" s="3"/>
    </row>
    <row r="4391" spans="1:30" s="2" customFormat="1" ht="22.5" customHeight="1" x14ac:dyDescent="0.3">
      <c r="A4391" s="26">
        <f>Fre.!H4392</f>
        <v>179.63089218691084</v>
      </c>
      <c r="O4391" s="9"/>
      <c r="P4391" s="26">
        <f>Fre.!J4392</f>
        <v>107.77853531214652</v>
      </c>
      <c r="AD4391" s="3"/>
    </row>
    <row r="4392" spans="1:30" s="2" customFormat="1" ht="22.5" customHeight="1" x14ac:dyDescent="0.3">
      <c r="A4392" s="25">
        <f>Fre.!H4393</f>
        <v>184.37585284288377</v>
      </c>
      <c r="O4392" s="9"/>
      <c r="P4392" s="25">
        <f>Fre.!J4393</f>
        <v>110.62551170573052</v>
      </c>
      <c r="AD4392" s="3"/>
    </row>
    <row r="4393" spans="1:30" s="2" customFormat="1" ht="22.5" customHeight="1" x14ac:dyDescent="0.3">
      <c r="A4393" s="26">
        <f>Fre.!H4394</f>
        <v>178.81162130868358</v>
      </c>
      <c r="O4393" s="9"/>
      <c r="P4393" s="26">
        <f>Fre.!J4394</f>
        <v>107.28697278521028</v>
      </c>
      <c r="AD4393" s="3"/>
    </row>
    <row r="4394" spans="1:30" s="2" customFormat="1" ht="22.5" customHeight="1" x14ac:dyDescent="0.3">
      <c r="A4394" s="25">
        <f>Fre.!H4395</f>
        <v>189.64989620430879</v>
      </c>
      <c r="O4394" s="9"/>
      <c r="P4394" s="25">
        <f>Fre.!J4395</f>
        <v>113.78993772258517</v>
      </c>
      <c r="AD4394" s="3"/>
    </row>
    <row r="4395" spans="1:30" s="2" customFormat="1" ht="22.5" customHeight="1" x14ac:dyDescent="0.3">
      <c r="A4395" s="26">
        <f>Fre.!H4396</f>
        <v>183.85675022826049</v>
      </c>
      <c r="O4395" s="9"/>
      <c r="P4395" s="26">
        <f>Fre.!J4396</f>
        <v>110.31405013695682</v>
      </c>
      <c r="AD4395" s="3"/>
    </row>
    <row r="4396" spans="1:30" s="2" customFormat="1" ht="22.5" customHeight="1" x14ac:dyDescent="0.3">
      <c r="A4396" s="25">
        <f>Fre.!H4397</f>
        <v>188.77245436989227</v>
      </c>
      <c r="O4396" s="9"/>
      <c r="P4396" s="25">
        <f>Fre.!J4397</f>
        <v>113.26347262193536</v>
      </c>
      <c r="AD4396" s="3"/>
    </row>
    <row r="4397" spans="1:30" s="2" customFormat="1" ht="22.5" customHeight="1" x14ac:dyDescent="0.3">
      <c r="A4397" s="26">
        <f>Fre.!H4398</f>
        <v>183.01169815679137</v>
      </c>
      <c r="O4397" s="9"/>
      <c r="P4397" s="26">
        <f>Fre.!J4398</f>
        <v>109.80701889407521</v>
      </c>
      <c r="AD4397" s="3"/>
    </row>
    <row r="4398" spans="1:30" s="2" customFormat="1" ht="22.5" customHeight="1" x14ac:dyDescent="0.3">
      <c r="A4398" s="25">
        <f>Fre.!H4399</f>
        <v>185.15916447738863</v>
      </c>
      <c r="O4398" s="9"/>
      <c r="P4398" s="25">
        <f>Fre.!J4399</f>
        <v>111.09549868643344</v>
      </c>
      <c r="AD4398" s="3"/>
    </row>
    <row r="4399" spans="1:30" s="2" customFormat="1" ht="22.5" customHeight="1" x14ac:dyDescent="0.3">
      <c r="A4399" s="26">
        <f>Fre.!H4400</f>
        <v>179.56154268914338</v>
      </c>
      <c r="O4399" s="9"/>
      <c r="P4399" s="26">
        <f>Fre.!J4400</f>
        <v>107.73692561348629</v>
      </c>
      <c r="AD4399" s="3"/>
    </row>
    <row r="4400" spans="1:30" s="2" customFormat="1" ht="22.5" customHeight="1" x14ac:dyDescent="0.3">
      <c r="A4400" s="25">
        <f>Fre.!H4401</f>
        <v>184.30864832616908</v>
      </c>
      <c r="O4400" s="9"/>
      <c r="P4400" s="25">
        <f>Fre.!J4401</f>
        <v>110.58518899570184</v>
      </c>
      <c r="AD4400" s="3"/>
    </row>
    <row r="4401" spans="1:30" s="2" customFormat="1" ht="22.5" customHeight="1" x14ac:dyDescent="0.3">
      <c r="A4401" s="26">
        <f>Fre.!H4402</f>
        <v>178.74242237003477</v>
      </c>
      <c r="O4401" s="9"/>
      <c r="P4401" s="26">
        <f>Fre.!J4402</f>
        <v>107.24545342202127</v>
      </c>
      <c r="AD4401" s="3"/>
    </row>
    <row r="4402" spans="1:30" s="2" customFormat="1" ht="22.5" customHeight="1" x14ac:dyDescent="0.3">
      <c r="A4402" s="25">
        <f>Fre.!H4403</f>
        <v>189.0397021901353</v>
      </c>
      <c r="O4402" s="9"/>
      <c r="P4402" s="25">
        <f>Fre.!J4403</f>
        <v>113.42382131408132</v>
      </c>
      <c r="AD4402" s="3"/>
    </row>
    <row r="4403" spans="1:30" s="2" customFormat="1" ht="22.5" customHeight="1" x14ac:dyDescent="0.3">
      <c r="A4403" s="26">
        <f>Fre.!H4404</f>
        <v>183.25659520507099</v>
      </c>
      <c r="O4403" s="9"/>
      <c r="P4403" s="26">
        <f>Fre.!J4404</f>
        <v>109.95395712304285</v>
      </c>
      <c r="AD4403" s="3"/>
    </row>
    <row r="4404" spans="1:30" s="2" customFormat="1" ht="22.5" customHeight="1" x14ac:dyDescent="0.3">
      <c r="A4404" s="25">
        <f>Fre.!H4405</f>
        <v>188.16138940403169</v>
      </c>
      <c r="O4404" s="9"/>
      <c r="P4404" s="25">
        <f>Fre.!J4405</f>
        <v>112.89683364241967</v>
      </c>
      <c r="AD4404" s="3"/>
    </row>
    <row r="4405" spans="1:30" s="2" customFormat="1" ht="22.5" customHeight="1" x14ac:dyDescent="0.3">
      <c r="A4405" s="26">
        <f>Fre.!H4406</f>
        <v>182.41076888838063</v>
      </c>
      <c r="O4405" s="9"/>
      <c r="P4405" s="26">
        <f>Fre.!J4406</f>
        <v>109.44646133302889</v>
      </c>
      <c r="AD4405" s="3"/>
    </row>
    <row r="4406" spans="1:30" s="2" customFormat="1" ht="22.5" customHeight="1" x14ac:dyDescent="0.3">
      <c r="A4406" s="25">
        <f>Fre.!H4407</f>
        <v>184.56060464468422</v>
      </c>
      <c r="O4406" s="9"/>
      <c r="P4406" s="25">
        <f>Fre.!J4407</f>
        <v>110.7363627868109</v>
      </c>
      <c r="AD4406" s="3"/>
    </row>
    <row r="4407" spans="1:30" s="2" customFormat="1" ht="22.5" customHeight="1" x14ac:dyDescent="0.3">
      <c r="A4407" s="26">
        <f>Fre.!H4408</f>
        <v>178.97258016141845</v>
      </c>
      <c r="O4407" s="9"/>
      <c r="P4407" s="26">
        <f>Fre.!J4408</f>
        <v>107.38354809685119</v>
      </c>
      <c r="AD4407" s="3"/>
    </row>
    <row r="4408" spans="1:30" s="2" customFormat="1" ht="22.5" customHeight="1" x14ac:dyDescent="0.3">
      <c r="A4408" s="25">
        <f>Fre.!H4409</f>
        <v>183.70924426830163</v>
      </c>
      <c r="O4408" s="9"/>
      <c r="P4408" s="25">
        <f>Fre.!J4409</f>
        <v>110.22554656098112</v>
      </c>
      <c r="AD4408" s="3"/>
    </row>
    <row r="4409" spans="1:30" s="2" customFormat="1" ht="22.5" customHeight="1" x14ac:dyDescent="0.3">
      <c r="A4409" s="26">
        <f>Fre.!H4410</f>
        <v>178.15270935602197</v>
      </c>
      <c r="O4409" s="9"/>
      <c r="P4409" s="26">
        <f>Fre.!J4410</f>
        <v>106.89162561361358</v>
      </c>
      <c r="AD4409" s="3"/>
    </row>
    <row r="4410" spans="1:30" s="2" customFormat="1" ht="22.5" customHeight="1" x14ac:dyDescent="0.3">
      <c r="A4410" s="25">
        <f>Fre.!H4411</f>
        <v>188.9842215225828</v>
      </c>
      <c r="O4410" s="9"/>
      <c r="P4410" s="25">
        <f>Fre.!J4411</f>
        <v>113.39053291354981</v>
      </c>
      <c r="AD4410" s="3"/>
    </row>
    <row r="4411" spans="1:30" s="2" customFormat="1" ht="22.5" customHeight="1" x14ac:dyDescent="0.3">
      <c r="A4411" s="26">
        <f>Fre.!H4412</f>
        <v>183.19929750026205</v>
      </c>
      <c r="O4411" s="9"/>
      <c r="P4411" s="26">
        <f>Fre.!J4412</f>
        <v>109.91957850015787</v>
      </c>
      <c r="AD4411" s="3"/>
    </row>
    <row r="4412" spans="1:30" s="2" customFormat="1" ht="22.5" customHeight="1" x14ac:dyDescent="0.3">
      <c r="A4412" s="25">
        <f>Fre.!H4413</f>
        <v>188.10597141169191</v>
      </c>
      <c r="O4412" s="9"/>
      <c r="P4412" s="25">
        <f>Fre.!J4413</f>
        <v>112.86358284701582</v>
      </c>
      <c r="AD4412" s="3"/>
    </row>
    <row r="4413" spans="1:30" s="2" customFormat="1" ht="22.5" customHeight="1" x14ac:dyDescent="0.3">
      <c r="A4413" s="26">
        <f>Fre.!H4414</f>
        <v>182.35353385878574</v>
      </c>
      <c r="O4413" s="9"/>
      <c r="P4413" s="26">
        <f>Fre.!J4414</f>
        <v>109.41212031527158</v>
      </c>
      <c r="AD4413" s="3"/>
    </row>
    <row r="4414" spans="1:30" s="2" customFormat="1" ht="22.5" customHeight="1" x14ac:dyDescent="0.3">
      <c r="A4414" s="25">
        <f>Fre.!H4415</f>
        <v>184.50519863862505</v>
      </c>
      <c r="O4414" s="9"/>
      <c r="P4414" s="25">
        <f>Fre.!J4415</f>
        <v>110.70311918317516</v>
      </c>
      <c r="AD4414" s="3"/>
    </row>
    <row r="4415" spans="1:30" s="2" customFormat="1" ht="22.5" customHeight="1" x14ac:dyDescent="0.3">
      <c r="A4415" s="26">
        <f>Fre.!H4416</f>
        <v>178.91535711810283</v>
      </c>
      <c r="O4415" s="9"/>
      <c r="P4415" s="26">
        <f>Fre.!J4416</f>
        <v>107.34921427086196</v>
      </c>
      <c r="AD4415" s="3"/>
    </row>
    <row r="4416" spans="1:30" s="2" customFormat="1" ht="22.5" customHeight="1" x14ac:dyDescent="0.3">
      <c r="A4416" s="25">
        <f>Fre.!H4417</f>
        <v>183.65389901416751</v>
      </c>
      <c r="O4416" s="9"/>
      <c r="P4416" s="25">
        <f>Fre.!J4417</f>
        <v>110.1923394085005</v>
      </c>
      <c r="AD4416" s="3"/>
    </row>
    <row r="4417" spans="1:30" s="2" customFormat="1" ht="22.5" customHeight="1" x14ac:dyDescent="0.3">
      <c r="A4417" s="26">
        <f>Fre.!H4418</f>
        <v>178.09554706463143</v>
      </c>
      <c r="O4417" s="9"/>
      <c r="P4417" s="26">
        <f>Fre.!J4418</f>
        <v>106.8573282387795</v>
      </c>
      <c r="AD4417" s="3"/>
    </row>
    <row r="4418" spans="1:30" s="2" customFormat="1" ht="22.5" customHeight="1" x14ac:dyDescent="0.3">
      <c r="A4418" s="25">
        <f>Fre.!H4419</f>
        <v>189.30070342661909</v>
      </c>
      <c r="O4418" s="9"/>
      <c r="P4418" s="25">
        <f>Fre.!J4419</f>
        <v>113.58042205597171</v>
      </c>
      <c r="AD4418" s="3"/>
    </row>
    <row r="4419" spans="1:30" s="2" customFormat="1" ht="22.5" customHeight="1" x14ac:dyDescent="0.3">
      <c r="A4419" s="26">
        <f>Fre.!H4420</f>
        <v>183.52273060248424</v>
      </c>
      <c r="O4419" s="9"/>
      <c r="P4419" s="26">
        <f>Fre.!J4420</f>
        <v>110.11363836149108</v>
      </c>
      <c r="AD4419" s="3"/>
    </row>
    <row r="4420" spans="1:30" s="2" customFormat="1" ht="22.5" customHeight="1" x14ac:dyDescent="0.3">
      <c r="A4420" s="25">
        <f>Fre.!H4421</f>
        <v>188.42457328516824</v>
      </c>
      <c r="O4420" s="9"/>
      <c r="P4420" s="25">
        <f>Fre.!J4421</f>
        <v>113.0547439711016</v>
      </c>
      <c r="AD4420" s="3"/>
    </row>
    <row r="4421" spans="1:30" s="2" customFormat="1" ht="22.5" customHeight="1" x14ac:dyDescent="0.3">
      <c r="A4421" s="26">
        <f>Fre.!H4422</f>
        <v>182.67899633838076</v>
      </c>
      <c r="O4421" s="9"/>
      <c r="P4421" s="26">
        <f>Fre.!J4422</f>
        <v>109.60739780302896</v>
      </c>
      <c r="AD4421" s="3"/>
    </row>
    <row r="4422" spans="1:30" s="2" customFormat="1" ht="22.5" customHeight="1" x14ac:dyDescent="0.3">
      <c r="A4422" s="25">
        <f>Fre.!H4423</f>
        <v>184.82369580056036</v>
      </c>
      <c r="O4422" s="9"/>
      <c r="P4422" s="25">
        <f>Fre.!J4423</f>
        <v>110.89421748033648</v>
      </c>
      <c r="AD4422" s="3"/>
    </row>
    <row r="4423" spans="1:30" s="2" customFormat="1" ht="22.5" customHeight="1" x14ac:dyDescent="0.3">
      <c r="A4423" s="26">
        <f>Fre.!H4424</f>
        <v>179.24083654521365</v>
      </c>
      <c r="O4423" s="9"/>
      <c r="P4423" s="26">
        <f>Fre.!J4424</f>
        <v>107.54450192712871</v>
      </c>
      <c r="AD4423" s="3"/>
    </row>
    <row r="4424" spans="1:30" s="2" customFormat="1" ht="22.5" customHeight="1" x14ac:dyDescent="0.3">
      <c r="A4424" s="25">
        <f>Fre.!H4425</f>
        <v>183.97445109094477</v>
      </c>
      <c r="O4424" s="9"/>
      <c r="P4424" s="25">
        <f>Fre.!J4425</f>
        <v>110.3846706545671</v>
      </c>
      <c r="AD4424" s="3"/>
    </row>
    <row r="4425" spans="1:30" s="2" customFormat="1" ht="22.5" customHeight="1" x14ac:dyDescent="0.3">
      <c r="A4425" s="26">
        <f>Fre.!H4426</f>
        <v>178.42299359447949</v>
      </c>
      <c r="O4425" s="9"/>
      <c r="P4425" s="26">
        <f>Fre.!J4426</f>
        <v>107.05379615668784</v>
      </c>
      <c r="AD4425" s="3"/>
    </row>
    <row r="4426" spans="1:30" s="2" customFormat="1" ht="22.5" customHeight="1" x14ac:dyDescent="0.3">
      <c r="A4426" s="25">
        <f>Fre.!H4427</f>
        <v>189.22697619848228</v>
      </c>
      <c r="O4426" s="9"/>
      <c r="P4426" s="25">
        <f>Fre.!J4427</f>
        <v>113.53618571908962</v>
      </c>
      <c r="AD4426" s="3"/>
    </row>
    <row r="4427" spans="1:30" s="2" customFormat="1" ht="22.5" customHeight="1" x14ac:dyDescent="0.3">
      <c r="A4427" s="26">
        <f>Fre.!H4428</f>
        <v>183.44695646942253</v>
      </c>
      <c r="O4427" s="9"/>
      <c r="P4427" s="26">
        <f>Fre.!J4428</f>
        <v>110.06817388165418</v>
      </c>
      <c r="AD4427" s="3"/>
    </row>
    <row r="4428" spans="1:30" s="2" customFormat="1" ht="22.5" customHeight="1" x14ac:dyDescent="0.3">
      <c r="A4428" s="25">
        <f>Fre.!H4429</f>
        <v>188.35104241194281</v>
      </c>
      <c r="O4428" s="9"/>
      <c r="P4428" s="25">
        <f>Fre.!J4429</f>
        <v>113.01062544716621</v>
      </c>
      <c r="AD4428" s="3"/>
    </row>
    <row r="4429" spans="1:30" s="2" customFormat="1" ht="22.5" customHeight="1" x14ac:dyDescent="0.3">
      <c r="A4429" s="26">
        <f>Fre.!H4430</f>
        <v>182.60341856023041</v>
      </c>
      <c r="O4429" s="9"/>
      <c r="P4429" s="26">
        <f>Fre.!J4430</f>
        <v>109.56205113613889</v>
      </c>
      <c r="AD4429" s="3"/>
    </row>
    <row r="4430" spans="1:30" s="2" customFormat="1" ht="22.5" customHeight="1" x14ac:dyDescent="0.3">
      <c r="A4430" s="25">
        <f>Fre.!H4431</f>
        <v>184.75020247910231</v>
      </c>
      <c r="O4430" s="9"/>
      <c r="P4430" s="25">
        <f>Fre.!J4431</f>
        <v>110.85012148746165</v>
      </c>
      <c r="AD4430" s="3"/>
    </row>
    <row r="4431" spans="1:30" s="2" customFormat="1" ht="22.5" customHeight="1" x14ac:dyDescent="0.3">
      <c r="A4431" s="26">
        <f>Fre.!H4432</f>
        <v>179.16529631883068</v>
      </c>
      <c r="O4431" s="9"/>
      <c r="P4431" s="26">
        <f>Fre.!J4432</f>
        <v>107.49917779129893</v>
      </c>
      <c r="AD4431" s="3"/>
    </row>
    <row r="4432" spans="1:30" s="2" customFormat="1" ht="22.5" customHeight="1" x14ac:dyDescent="0.3">
      <c r="A4432" s="25">
        <f>Fre.!H4433</f>
        <v>183.90114809893848</v>
      </c>
      <c r="O4432" s="9"/>
      <c r="P4432" s="25">
        <f>Fre.!J4433</f>
        <v>110.34068885936335</v>
      </c>
      <c r="AD4432" s="3"/>
    </row>
    <row r="4433" spans="1:30" s="2" customFormat="1" ht="22.5" customHeight="1" x14ac:dyDescent="0.3">
      <c r="A4433" s="26">
        <f>Fre.!H4434</f>
        <v>178.34764369754834</v>
      </c>
      <c r="O4433" s="9"/>
      <c r="P4433" s="26">
        <f>Fre.!J4434</f>
        <v>107.0085862185294</v>
      </c>
      <c r="AD4433" s="3"/>
    </row>
    <row r="4434" spans="1:30" s="2" customFormat="1" ht="22.5" customHeight="1" x14ac:dyDescent="0.3">
      <c r="A4434" s="25">
        <f>Fre.!H4435</f>
        <v>188.53850327911792</v>
      </c>
      <c r="O4434" s="9"/>
      <c r="P4434" s="25">
        <f>Fre.!J4435</f>
        <v>113.12310196747126</v>
      </c>
      <c r="AD4434" s="3"/>
    </row>
    <row r="4435" spans="1:30" s="2" customFormat="1" ht="22.5" customHeight="1" x14ac:dyDescent="0.3">
      <c r="A4435" s="26">
        <f>Fre.!H4436</f>
        <v>182.76937044318609</v>
      </c>
      <c r="O4435" s="9"/>
      <c r="P4435" s="26">
        <f>Fre.!J4436</f>
        <v>109.6616222659123</v>
      </c>
      <c r="AD4435" s="3"/>
    </row>
    <row r="4436" spans="1:30" s="2" customFormat="1" ht="22.5" customHeight="1" x14ac:dyDescent="0.3">
      <c r="A4436" s="25">
        <f>Fre.!H4437</f>
        <v>187.66176892685297</v>
      </c>
      <c r="O4436" s="9"/>
      <c r="P4436" s="25">
        <f>Fre.!J4437</f>
        <v>112.59706135611205</v>
      </c>
      <c r="AD4436" s="3"/>
    </row>
    <row r="4437" spans="1:30" s="2" customFormat="1" ht="22.5" customHeight="1" x14ac:dyDescent="0.3">
      <c r="A4437" s="26">
        <f>Fre.!H4438</f>
        <v>181.92513790674522</v>
      </c>
      <c r="O4437" s="9"/>
      <c r="P4437" s="26">
        <f>Fre.!J4438</f>
        <v>109.15508274404714</v>
      </c>
      <c r="AD4437" s="3"/>
    </row>
    <row r="4438" spans="1:30" s="2" customFormat="1" ht="22.5" customHeight="1" x14ac:dyDescent="0.3">
      <c r="A4438" s="25">
        <f>Fre.!H4439</f>
        <v>184.07509402337891</v>
      </c>
      <c r="O4438" s="9"/>
      <c r="P4438" s="25">
        <f>Fre.!J4439</f>
        <v>110.44505641402786</v>
      </c>
      <c r="AD4438" s="3"/>
    </row>
    <row r="4439" spans="1:30" s="2" customFormat="1" ht="22.5" customHeight="1" x14ac:dyDescent="0.3">
      <c r="A4439" s="26">
        <f>Fre.!H4440</f>
        <v>178.50058931213786</v>
      </c>
      <c r="O4439" s="9"/>
      <c r="P4439" s="26">
        <f>Fre.!J4440</f>
        <v>107.10035358728271</v>
      </c>
      <c r="AD4439" s="3"/>
    </row>
    <row r="4440" spans="1:30" s="2" customFormat="1" ht="22.5" customHeight="1" x14ac:dyDescent="0.3">
      <c r="A4440" s="25">
        <f>Fre.!H4441</f>
        <v>183.22526364410825</v>
      </c>
      <c r="O4440" s="9"/>
      <c r="P4440" s="25">
        <f>Fre.!J4441</f>
        <v>109.93515818646509</v>
      </c>
      <c r="AD4440" s="3"/>
    </row>
    <row r="4441" spans="1:30" s="2" customFormat="1" ht="22.5" customHeight="1" x14ac:dyDescent="0.3">
      <c r="A4441" s="26">
        <f>Fre.!H4442</f>
        <v>177.6822633793353</v>
      </c>
      <c r="O4441" s="9"/>
      <c r="P4441" s="26">
        <f>Fre.!J4442</f>
        <v>106.60935802760119</v>
      </c>
      <c r="AD4441" s="3"/>
    </row>
    <row r="4442" spans="1:30" s="2" customFormat="1" ht="22.5" customHeight="1" x14ac:dyDescent="0.3">
      <c r="A4442" s="25">
        <f>Fre.!H4443</f>
        <v>188.47861932157832</v>
      </c>
      <c r="O4442" s="9"/>
      <c r="P4442" s="25">
        <f>Fre.!J4443</f>
        <v>113.08717159294727</v>
      </c>
      <c r="AD4442" s="3"/>
    </row>
    <row r="4443" spans="1:30" s="2" customFormat="1" ht="22.5" customHeight="1" x14ac:dyDescent="0.3">
      <c r="A4443" s="26">
        <f>Fre.!H4444</f>
        <v>182.70763458262107</v>
      </c>
      <c r="O4443" s="9"/>
      <c r="P4443" s="26">
        <f>Fre.!J4444</f>
        <v>109.62458074957279</v>
      </c>
      <c r="AD4443" s="3"/>
    </row>
    <row r="4444" spans="1:30" s="2" customFormat="1" ht="22.5" customHeight="1" x14ac:dyDescent="0.3">
      <c r="A4444" s="25">
        <f>Fre.!H4445</f>
        <v>187.60196420024226</v>
      </c>
      <c r="O4444" s="9"/>
      <c r="P4444" s="25">
        <f>Fre.!J4445</f>
        <v>112.56117852014562</v>
      </c>
      <c r="AD4444" s="3"/>
    </row>
    <row r="4445" spans="1:30" s="2" customFormat="1" ht="22.5" customHeight="1" x14ac:dyDescent="0.3">
      <c r="A4445" s="26">
        <f>Fre.!H4446</f>
        <v>181.86348127710778</v>
      </c>
      <c r="O4445" s="9"/>
      <c r="P4445" s="26">
        <f>Fre.!J4446</f>
        <v>109.11808876626506</v>
      </c>
      <c r="AD4445" s="3"/>
    </row>
    <row r="4446" spans="1:30" s="2" customFormat="1" ht="22.5" customHeight="1" x14ac:dyDescent="0.3">
      <c r="A4446" s="25">
        <f>Fre.!H4447</f>
        <v>184.01530444923591</v>
      </c>
      <c r="O4446" s="9"/>
      <c r="P4446" s="25">
        <f>Fre.!J4447</f>
        <v>110.40918266954193</v>
      </c>
      <c r="AD4446" s="3"/>
    </row>
    <row r="4447" spans="1:30" s="2" customFormat="1" ht="22.5" customHeight="1" x14ac:dyDescent="0.3">
      <c r="A4447" s="26">
        <f>Fre.!H4448</f>
        <v>178.43894783496816</v>
      </c>
      <c r="O4447" s="9"/>
      <c r="P4447" s="26">
        <f>Fre.!J4448</f>
        <v>107.06336870098116</v>
      </c>
      <c r="AD4447" s="3"/>
    </row>
    <row r="4448" spans="1:30" s="2" customFormat="1" ht="22.5" customHeight="1" x14ac:dyDescent="0.3">
      <c r="A4448" s="25">
        <f>Fre.!H4449</f>
        <v>183.16555086956777</v>
      </c>
      <c r="O4448" s="9"/>
      <c r="P4448" s="25">
        <f>Fre.!J4449</f>
        <v>109.89933052174118</v>
      </c>
      <c r="AD4448" s="3"/>
    </row>
    <row r="4449" spans="1:30" s="2" customFormat="1" ht="22.5" customHeight="1" x14ac:dyDescent="0.3">
      <c r="A4449" s="26">
        <f>Fre.!H4450</f>
        <v>177.62069870176941</v>
      </c>
      <c r="O4449" s="9"/>
      <c r="P4449" s="26">
        <f>Fre.!J4450</f>
        <v>106.57241922106164</v>
      </c>
      <c r="AD4449" s="3"/>
    </row>
    <row r="4450" spans="1:30" s="2" customFormat="1" ht="22.5" customHeight="1" x14ac:dyDescent="0.3">
      <c r="A4450" s="25">
        <f>Fre.!H4451</f>
        <v>188.84668516207563</v>
      </c>
      <c r="O4450" s="9"/>
      <c r="P4450" s="25">
        <f>Fre.!J4451</f>
        <v>113.3080110972459</v>
      </c>
      <c r="AD4450" s="3"/>
    </row>
    <row r="4451" spans="1:30" s="2" customFormat="1" ht="22.5" customHeight="1" x14ac:dyDescent="0.3">
      <c r="A4451" s="26">
        <f>Fre.!H4452</f>
        <v>183.07705164949266</v>
      </c>
      <c r="O4451" s="9"/>
      <c r="P4451" s="26">
        <f>Fre.!J4452</f>
        <v>109.84623098969587</v>
      </c>
      <c r="AD4451" s="3"/>
    </row>
    <row r="4452" spans="1:30" s="2" customFormat="1" ht="22.5" customHeight="1" x14ac:dyDescent="0.3">
      <c r="A4452" s="25">
        <f>Fre.!H4453</f>
        <v>187.97293058589369</v>
      </c>
      <c r="O4452" s="9"/>
      <c r="P4452" s="25">
        <f>Fre.!J4453</f>
        <v>112.78375835153687</v>
      </c>
      <c r="AD4452" s="3"/>
    </row>
    <row r="4453" spans="1:30" s="2" customFormat="1" ht="22.5" customHeight="1" x14ac:dyDescent="0.3">
      <c r="A4453" s="26">
        <f>Fre.!H4454</f>
        <v>182.23557128715595</v>
      </c>
      <c r="O4453" s="9"/>
      <c r="P4453" s="26">
        <f>Fre.!J4454</f>
        <v>109.34134277229423</v>
      </c>
      <c r="AD4453" s="3"/>
    </row>
    <row r="4454" spans="1:30" s="2" customFormat="1" ht="22.5" customHeight="1" x14ac:dyDescent="0.3">
      <c r="A4454" s="25">
        <f>Fre.!H4455</f>
        <v>184.37912542303394</v>
      </c>
      <c r="O4454" s="9"/>
      <c r="P4454" s="25">
        <f>Fre.!J4455</f>
        <v>110.62747525382036</v>
      </c>
      <c r="AD4454" s="3"/>
    </row>
    <row r="4455" spans="1:30" s="2" customFormat="1" ht="22.5" customHeight="1" x14ac:dyDescent="0.3">
      <c r="A4455" s="26">
        <f>Fre.!H4456</f>
        <v>178.80425900880803</v>
      </c>
      <c r="O4455" s="9"/>
      <c r="P4455" s="26">
        <f>Fre.!J4456</f>
        <v>107.28255540528468</v>
      </c>
      <c r="AD4455" s="3"/>
    </row>
    <row r="4456" spans="1:30" s="2" customFormat="1" ht="22.5" customHeight="1" x14ac:dyDescent="0.3">
      <c r="A4456" s="25">
        <f>Fre.!H4457</f>
        <v>183.53218338072813</v>
      </c>
      <c r="O4456" s="9"/>
      <c r="P4456" s="25">
        <f>Fre.!J4457</f>
        <v>110.1193100284374</v>
      </c>
      <c r="AD4456" s="3"/>
    </row>
    <row r="4457" spans="1:30" s="2" customFormat="1" ht="22.5" customHeight="1" x14ac:dyDescent="0.3">
      <c r="A4457" s="26">
        <f>Fre.!H4458</f>
        <v>177.98860079531772</v>
      </c>
      <c r="O4457" s="9"/>
      <c r="P4457" s="26">
        <f>Fre.!J4458</f>
        <v>106.79316047719128</v>
      </c>
      <c r="AD4457" s="3"/>
    </row>
    <row r="4458" spans="1:30" s="2" customFormat="1" ht="22.5" customHeight="1" x14ac:dyDescent="0.3">
      <c r="A4458" s="25">
        <f>Fre.!H4459</f>
        <v>188.77832072965785</v>
      </c>
      <c r="O4458" s="9"/>
      <c r="P4458" s="25">
        <f>Fre.!J4459</f>
        <v>113.26699243779483</v>
      </c>
      <c r="AD4458" s="3"/>
    </row>
    <row r="4459" spans="1:30" s="2" customFormat="1" ht="22.5" customHeight="1" x14ac:dyDescent="0.3">
      <c r="A4459" s="26">
        <f>Fre.!H4460</f>
        <v>183.00676252997209</v>
      </c>
      <c r="O4459" s="9"/>
      <c r="P4459" s="26">
        <f>Fre.!J4460</f>
        <v>109.80405751798391</v>
      </c>
      <c r="AD4459" s="3"/>
    </row>
    <row r="4460" spans="1:30" s="2" customFormat="1" ht="22.5" customHeight="1" x14ac:dyDescent="0.3">
      <c r="A4460" s="25">
        <f>Fre.!H4461</f>
        <v>187.90475078570577</v>
      </c>
      <c r="O4460" s="9"/>
      <c r="P4460" s="25">
        <f>Fre.!J4461</f>
        <v>112.74285047142386</v>
      </c>
      <c r="AD4460" s="3"/>
    </row>
    <row r="4461" spans="1:30" s="2" customFormat="1" ht="22.5" customHeight="1" x14ac:dyDescent="0.3">
      <c r="A4461" s="26">
        <f>Fre.!H4462</f>
        <v>182.16546679986655</v>
      </c>
      <c r="O4461" s="9"/>
      <c r="P4461" s="26">
        <f>Fre.!J4462</f>
        <v>109.29928007992031</v>
      </c>
      <c r="AD4461" s="3"/>
    </row>
    <row r="4462" spans="1:30" s="2" customFormat="1" ht="22.5" customHeight="1" x14ac:dyDescent="0.3">
      <c r="A4462" s="25">
        <f>Fre.!H4463</f>
        <v>184.31098093271584</v>
      </c>
      <c r="O4462" s="9"/>
      <c r="P4462" s="25">
        <f>Fre.!J4463</f>
        <v>110.58658855962976</v>
      </c>
      <c r="AD4462" s="3"/>
    </row>
    <row r="4463" spans="1:30" s="2" customFormat="1" ht="22.5" customHeight="1" x14ac:dyDescent="0.3">
      <c r="A4463" s="26">
        <f>Fre.!H4464</f>
        <v>178.73418983138842</v>
      </c>
      <c r="O4463" s="9"/>
      <c r="P4463" s="26">
        <f>Fre.!J4464</f>
        <v>107.24051389883331</v>
      </c>
      <c r="AD4463" s="3"/>
    </row>
    <row r="4464" spans="1:30" s="2" customFormat="1" ht="22.5" customHeight="1" x14ac:dyDescent="0.3">
      <c r="A4464" s="25">
        <f>Fre.!H4465</f>
        <v>183.46421785691098</v>
      </c>
      <c r="O4464" s="9"/>
      <c r="P4464" s="25">
        <f>Fre.!J4465</f>
        <v>110.07853071414661</v>
      </c>
      <c r="AD4464" s="3"/>
    </row>
    <row r="4465" spans="1:30" s="2" customFormat="1" ht="22.5" customHeight="1" x14ac:dyDescent="0.3">
      <c r="A4465" s="26">
        <f>Fre.!H4466</f>
        <v>177.91871058439907</v>
      </c>
      <c r="O4465" s="9"/>
      <c r="P4465" s="26">
        <f>Fre.!J4466</f>
        <v>106.75122635063957</v>
      </c>
      <c r="AD4465" s="3"/>
    </row>
    <row r="4466" spans="1:30" s="2" customFormat="1" ht="22.5" customHeight="1" x14ac:dyDescent="0.3">
      <c r="A4466" s="25">
        <f>Fre.!H4467</f>
        <v>188.1274753584633</v>
      </c>
      <c r="O4466" s="9"/>
      <c r="P4466" s="25">
        <f>Fre.!J4467</f>
        <v>112.87648521507852</v>
      </c>
      <c r="AD4466" s="3"/>
    </row>
    <row r="4467" spans="1:30" s="2" customFormat="1" ht="22.5" customHeight="1" x14ac:dyDescent="0.3">
      <c r="A4467" s="26">
        <f>Fre.!H4468</f>
        <v>182.36618129620209</v>
      </c>
      <c r="O4467" s="9"/>
      <c r="P4467" s="26">
        <f>Fre.!J4468</f>
        <v>109.4197087777215</v>
      </c>
      <c r="AD4467" s="3"/>
    </row>
    <row r="4468" spans="1:30" s="2" customFormat="1" ht="22.5" customHeight="1" x14ac:dyDescent="0.3">
      <c r="A4468" s="25">
        <f>Fre.!H4469</f>
        <v>187.25320618982369</v>
      </c>
      <c r="O4468" s="9"/>
      <c r="P4468" s="25">
        <f>Fre.!J4469</f>
        <v>112.35192371389422</v>
      </c>
      <c r="AD4468" s="3"/>
    </row>
    <row r="4469" spans="1:30" s="2" customFormat="1" ht="22.5" customHeight="1" x14ac:dyDescent="0.3">
      <c r="A4469" s="26">
        <f>Fre.!H4470</f>
        <v>181.52428304787347</v>
      </c>
      <c r="O4469" s="9"/>
      <c r="P4469" s="26">
        <f>Fre.!J4470</f>
        <v>108.91456982872421</v>
      </c>
      <c r="AD4469" s="3"/>
    </row>
    <row r="4470" spans="1:30" s="2" customFormat="1" ht="22.5" customHeight="1" x14ac:dyDescent="0.3">
      <c r="A4470" s="25">
        <f>Fre.!H4471</f>
        <v>183.67274514807886</v>
      </c>
      <c r="O4470" s="9"/>
      <c r="P4470" s="25">
        <f>Fre.!J4471</f>
        <v>110.20364708884743</v>
      </c>
      <c r="AD4470" s="3"/>
    </row>
    <row r="4471" spans="1:30" s="2" customFormat="1" ht="22.5" customHeight="1" x14ac:dyDescent="0.3">
      <c r="A4471" s="26">
        <f>Fre.!H4472</f>
        <v>178.10575938702237</v>
      </c>
      <c r="O4471" s="9"/>
      <c r="P4471" s="26">
        <f>Fre.!J4472</f>
        <v>106.86345563221343</v>
      </c>
      <c r="AD4471" s="3"/>
    </row>
    <row r="4472" spans="1:30" s="2" customFormat="1" ht="22.5" customHeight="1" x14ac:dyDescent="0.3">
      <c r="A4472" s="25">
        <f>Fre.!H4473</f>
        <v>182.82530430439391</v>
      </c>
      <c r="O4472" s="9"/>
      <c r="P4472" s="25">
        <f>Fre.!J4473</f>
        <v>109.69518258263672</v>
      </c>
      <c r="AD4472" s="3"/>
    </row>
    <row r="4473" spans="1:30" s="2" customFormat="1" ht="22.5" customHeight="1" x14ac:dyDescent="0.3">
      <c r="A4473" s="26">
        <f>Fre.!H4474</f>
        <v>177.28969611102934</v>
      </c>
      <c r="O4473" s="9"/>
      <c r="P4473" s="26">
        <f>Fre.!J4474</f>
        <v>106.37381766661774</v>
      </c>
      <c r="AD4473" s="3"/>
    </row>
    <row r="4474" spans="1:30" s="2" customFormat="1" ht="22.5" customHeight="1" x14ac:dyDescent="0.3">
      <c r="A4474" s="25">
        <f>Fre.!H4475</f>
        <v>188.07212696704903</v>
      </c>
      <c r="O4474" s="9"/>
      <c r="P4474" s="25">
        <f>Fre.!J4475</f>
        <v>112.84327618022968</v>
      </c>
      <c r="AD4474" s="3"/>
    </row>
    <row r="4475" spans="1:30" s="2" customFormat="1" ht="22.5" customHeight="1" x14ac:dyDescent="0.3">
      <c r="A4475" s="26">
        <f>Fre.!H4476</f>
        <v>182.30909294287272</v>
      </c>
      <c r="O4475" s="9"/>
      <c r="P4475" s="26">
        <f>Fre.!J4476</f>
        <v>109.38545576572363</v>
      </c>
      <c r="AD4475" s="3"/>
    </row>
    <row r="4476" spans="1:30" s="2" customFormat="1" ht="22.5" customHeight="1" x14ac:dyDescent="0.3">
      <c r="A4476" s="25">
        <f>Fre.!H4477</f>
        <v>187.19793229913256</v>
      </c>
      <c r="O4476" s="9"/>
      <c r="P4476" s="25">
        <f>Fre.!J4477</f>
        <v>112.31875937948004</v>
      </c>
      <c r="AD4476" s="3"/>
    </row>
    <row r="4477" spans="1:30" s="2" customFormat="1" ht="22.5" customHeight="1" x14ac:dyDescent="0.3">
      <c r="A4477" s="26">
        <f>Fre.!H4478</f>
        <v>181.46726919526725</v>
      </c>
      <c r="O4477" s="9"/>
      <c r="P4477" s="26">
        <f>Fre.!J4478</f>
        <v>108.88036151716113</v>
      </c>
      <c r="AD4477" s="3"/>
    </row>
    <row r="4478" spans="1:30" s="2" customFormat="1" ht="22.5" customHeight="1" x14ac:dyDescent="0.3">
      <c r="A4478" s="25">
        <f>Fre.!H4479</f>
        <v>183.61748550523109</v>
      </c>
      <c r="O4478" s="9"/>
      <c r="P4478" s="25">
        <f>Fre.!J4479</f>
        <v>110.17049130313879</v>
      </c>
      <c r="AD4478" s="3"/>
    </row>
    <row r="4479" spans="1:30" s="2" customFormat="1" ht="22.5" customHeight="1" x14ac:dyDescent="0.3">
      <c r="A4479" s="26">
        <f>Fre.!H4480</f>
        <v>178.04875978225957</v>
      </c>
      <c r="O4479" s="9"/>
      <c r="P4479" s="26">
        <f>Fre.!J4480</f>
        <v>106.82925586935575</v>
      </c>
      <c r="AD4479" s="3"/>
    </row>
    <row r="4480" spans="1:30" s="2" customFormat="1" ht="22.5" customHeight="1" x14ac:dyDescent="0.3">
      <c r="A4480" s="25">
        <f>Fre.!H4481</f>
        <v>182.77011687609922</v>
      </c>
      <c r="O4480" s="9"/>
      <c r="P4480" s="25">
        <f>Fre.!J4481</f>
        <v>109.66207012565967</v>
      </c>
      <c r="AD4480" s="3"/>
    </row>
    <row r="4481" spans="1:30" s="2" customFormat="1" ht="22.5" customHeight="1" x14ac:dyDescent="0.3">
      <c r="A4481" s="26">
        <f>Fre.!H4482</f>
        <v>177.23276872081831</v>
      </c>
      <c r="O4481" s="9"/>
      <c r="P4481" s="26">
        <f>Fre.!J4482</f>
        <v>106.33966123249164</v>
      </c>
      <c r="AD4481" s="3"/>
    </row>
    <row r="4482" spans="1:30" s="2" customFormat="1" ht="22.5" customHeight="1" x14ac:dyDescent="0.3">
      <c r="A4482" s="25">
        <f>Fre.!H4483</f>
        <v>189.89870243903792</v>
      </c>
      <c r="O4482" s="9"/>
      <c r="P4482" s="25">
        <f>Fre.!J4483</f>
        <v>113.93922146342327</v>
      </c>
      <c r="AD4482" s="3"/>
    </row>
    <row r="4483" spans="1:30" s="2" customFormat="1" ht="22.5" customHeight="1" x14ac:dyDescent="0.3">
      <c r="A4483" s="26">
        <f>Fre.!H4484</f>
        <v>184.1054582438598</v>
      </c>
      <c r="O4483" s="9"/>
      <c r="P4483" s="26">
        <f>Fre.!J4484</f>
        <v>110.46327494631653</v>
      </c>
      <c r="AD4483" s="3"/>
    </row>
    <row r="4484" spans="1:30" s="2" customFormat="1" ht="22.5" customHeight="1" x14ac:dyDescent="0.3">
      <c r="A4484" s="25">
        <f>Fre.!H4485</f>
        <v>189.02171908369169</v>
      </c>
      <c r="O4484" s="9"/>
      <c r="P4484" s="25">
        <f>Fre.!J4485</f>
        <v>113.41303145021527</v>
      </c>
      <c r="AD4484" s="3"/>
    </row>
    <row r="4485" spans="1:30" s="2" customFormat="1" ht="22.5" customHeight="1" x14ac:dyDescent="0.3">
      <c r="A4485" s="26">
        <f>Fre.!H4486</f>
        <v>183.26066545010343</v>
      </c>
      <c r="O4485" s="9"/>
      <c r="P4485" s="26">
        <f>Fre.!J4486</f>
        <v>109.95639927006272</v>
      </c>
      <c r="AD4485" s="3"/>
    </row>
    <row r="4486" spans="1:30" s="2" customFormat="1" ht="22.5" customHeight="1" x14ac:dyDescent="0.3">
      <c r="A4486" s="25">
        <f>Fre.!H4487</f>
        <v>185.40479758420514</v>
      </c>
      <c r="O4486" s="9"/>
      <c r="P4486" s="25">
        <f>Fre.!J4487</f>
        <v>111.24287855052307</v>
      </c>
      <c r="AD4486" s="3"/>
    </row>
    <row r="4487" spans="1:30" s="2" customFormat="1" ht="22.5" customHeight="1" x14ac:dyDescent="0.3">
      <c r="A4487" s="26">
        <f>Fre.!H4488</f>
        <v>179.80720918830048</v>
      </c>
      <c r="O4487" s="9"/>
      <c r="P4487" s="26">
        <f>Fre.!J4488</f>
        <v>107.88432551298055</v>
      </c>
      <c r="AD4487" s="3"/>
    </row>
    <row r="4488" spans="1:30" s="2" customFormat="1" ht="22.5" customHeight="1" x14ac:dyDescent="0.3">
      <c r="A4488" s="25">
        <f>Fre.!H4489</f>
        <v>184.55472584290311</v>
      </c>
      <c r="O4488" s="9"/>
      <c r="P4488" s="25">
        <f>Fre.!J4489</f>
        <v>110.73283550574213</v>
      </c>
      <c r="AD4488" s="3"/>
    </row>
    <row r="4489" spans="1:30" s="2" customFormat="1" ht="22.5" customHeight="1" x14ac:dyDescent="0.3">
      <c r="A4489" s="26">
        <f>Fre.!H4490</f>
        <v>178.98834019056039</v>
      </c>
      <c r="O4489" s="9"/>
      <c r="P4489" s="26">
        <f>Fre.!J4490</f>
        <v>107.39300411433675</v>
      </c>
      <c r="AD4489" s="3"/>
    </row>
    <row r="4490" spans="1:30" s="2" customFormat="1" ht="22.5" customHeight="1" x14ac:dyDescent="0.3">
      <c r="A4490" s="25">
        <f>Fre.!H4491</f>
        <v>189.81829778828092</v>
      </c>
      <c r="O4490" s="9"/>
      <c r="P4490" s="25">
        <f>Fre.!J4491</f>
        <v>113.8909786729692</v>
      </c>
      <c r="AD4490" s="3"/>
    </row>
    <row r="4491" spans="1:30" s="2" customFormat="1" ht="22.5" customHeight="1" x14ac:dyDescent="0.3">
      <c r="A4491" s="26">
        <f>Fre.!H4492</f>
        <v>184.02287132056364</v>
      </c>
      <c r="O4491" s="9"/>
      <c r="P4491" s="26">
        <f>Fre.!J4492</f>
        <v>110.41372279233845</v>
      </c>
      <c r="AD4491" s="3"/>
    </row>
    <row r="4492" spans="1:30" s="2" customFormat="1" ht="22.5" customHeight="1" x14ac:dyDescent="0.3">
      <c r="A4492" s="25">
        <f>Fre.!H4493</f>
        <v>188.94159870795556</v>
      </c>
      <c r="O4492" s="9"/>
      <c r="P4492" s="25">
        <f>Fre.!J4493</f>
        <v>113.3649592247736</v>
      </c>
      <c r="AD4492" s="3"/>
    </row>
    <row r="4493" spans="1:30" s="2" customFormat="1" ht="22.5" customHeight="1" x14ac:dyDescent="0.3">
      <c r="A4493" s="26">
        <f>Fre.!H4494</f>
        <v>183.1783628018282</v>
      </c>
      <c r="O4493" s="9"/>
      <c r="P4493" s="26">
        <f>Fre.!J4494</f>
        <v>109.90701768109717</v>
      </c>
      <c r="AD4493" s="3"/>
    </row>
    <row r="4494" spans="1:30" s="2" customFormat="1" ht="22.5" customHeight="1" x14ac:dyDescent="0.3">
      <c r="A4494" s="25">
        <f>Fre.!H4495</f>
        <v>185.32473157446006</v>
      </c>
      <c r="O4494" s="9"/>
      <c r="P4494" s="25">
        <f>Fre.!J4495</f>
        <v>111.19483894467643</v>
      </c>
      <c r="AD4494" s="3"/>
    </row>
    <row r="4495" spans="1:30" s="2" customFormat="1" ht="22.5" customHeight="1" x14ac:dyDescent="0.3">
      <c r="A4495" s="26">
        <f>Fre.!H4496</f>
        <v>179.72496090601629</v>
      </c>
      <c r="O4495" s="9"/>
      <c r="P4495" s="26">
        <f>Fre.!J4496</f>
        <v>107.83497654361004</v>
      </c>
      <c r="AD4495" s="3"/>
    </row>
    <row r="4496" spans="1:30" s="2" customFormat="1" ht="22.5" customHeight="1" x14ac:dyDescent="0.3">
      <c r="A4496" s="25">
        <f>Fre.!H4497</f>
        <v>184.47493538475277</v>
      </c>
      <c r="O4496" s="9"/>
      <c r="P4496" s="25">
        <f>Fre.!J4497</f>
        <v>110.68496123085232</v>
      </c>
      <c r="AD4496" s="3"/>
    </row>
    <row r="4497" spans="1:30" s="2" customFormat="1" ht="22.5" customHeight="1" x14ac:dyDescent="0.3">
      <c r="A4497" s="26">
        <f>Fre.!H4498</f>
        <v>178.90636745987092</v>
      </c>
      <c r="O4497" s="9"/>
      <c r="P4497" s="26">
        <f>Fre.!J4498</f>
        <v>107.34382047592293</v>
      </c>
      <c r="AD4497" s="3"/>
    </row>
    <row r="4498" spans="1:30" s="2" customFormat="1" ht="22.5" customHeight="1" x14ac:dyDescent="0.3">
      <c r="A4498" s="25">
        <f>Fre.!H4499</f>
        <v>189.17797797448688</v>
      </c>
      <c r="O4498" s="9"/>
      <c r="P4498" s="25">
        <f>Fre.!J4499</f>
        <v>113.50678678469252</v>
      </c>
      <c r="AD4498" s="3"/>
    </row>
    <row r="4499" spans="1:30" s="2" customFormat="1" ht="22.5" customHeight="1" x14ac:dyDescent="0.3">
      <c r="A4499" s="26">
        <f>Fre.!H4500</f>
        <v>183.39327888623995</v>
      </c>
      <c r="O4499" s="9"/>
      <c r="P4499" s="26">
        <f>Fre.!J4500</f>
        <v>110.03596733174412</v>
      </c>
      <c r="AD4499" s="3"/>
    </row>
    <row r="4500" spans="1:30" s="2" customFormat="1" ht="22.5" customHeight="1" x14ac:dyDescent="0.3">
      <c r="A4500" s="25">
        <f>Fre.!H4501</f>
        <v>188.30018937462387</v>
      </c>
      <c r="O4500" s="9"/>
      <c r="P4500" s="25">
        <f>Fre.!J4501</f>
        <v>112.98011362477497</v>
      </c>
      <c r="AD4500" s="3"/>
    </row>
    <row r="4501" spans="1:30" s="2" customFormat="1" ht="22.5" customHeight="1" x14ac:dyDescent="0.3">
      <c r="A4501" s="26">
        <f>Fre.!H4502</f>
        <v>182.54778678644357</v>
      </c>
      <c r="O4501" s="9"/>
      <c r="P4501" s="26">
        <f>Fre.!J4502</f>
        <v>109.52867207186679</v>
      </c>
      <c r="AD4501" s="3"/>
    </row>
    <row r="4502" spans="1:30" s="2" customFormat="1" ht="22.5" customHeight="1" x14ac:dyDescent="0.3">
      <c r="A4502" s="25">
        <f>Fre.!H4503</f>
        <v>184.69666117344096</v>
      </c>
      <c r="O4502" s="9"/>
      <c r="P4502" s="25">
        <f>Fre.!J4503</f>
        <v>110.81799670406471</v>
      </c>
      <c r="AD4502" s="3"/>
    </row>
    <row r="4503" spans="1:30" s="2" customFormat="1" ht="22.5" customHeight="1" x14ac:dyDescent="0.3">
      <c r="A4503" s="26">
        <f>Fre.!H4504</f>
        <v>179.10714955151664</v>
      </c>
      <c r="O4503" s="9"/>
      <c r="P4503" s="26">
        <f>Fre.!J4504</f>
        <v>107.46428973091064</v>
      </c>
      <c r="AD4503" s="3"/>
    </row>
    <row r="4504" spans="1:30" s="2" customFormat="1" ht="22.5" customHeight="1" x14ac:dyDescent="0.3">
      <c r="A4504" s="25">
        <f>Fre.!H4505</f>
        <v>183.84580889781873</v>
      </c>
      <c r="O4504" s="9"/>
      <c r="P4504" s="25">
        <f>Fre.!J4505</f>
        <v>110.30748533869136</v>
      </c>
      <c r="AD4504" s="3"/>
    </row>
    <row r="4505" spans="1:30" s="2" customFormat="1" ht="22.5" customHeight="1" x14ac:dyDescent="0.3">
      <c r="A4505" s="26">
        <f>Fre.!H4506</f>
        <v>178.28760270704424</v>
      </c>
      <c r="O4505" s="9"/>
      <c r="P4505" s="26">
        <f>Fre.!J4506</f>
        <v>106.9725616242268</v>
      </c>
      <c r="AD4505" s="3"/>
    </row>
    <row r="4506" spans="1:30" s="2" customFormat="1" ht="22.5" customHeight="1" x14ac:dyDescent="0.3">
      <c r="A4506" s="25">
        <f>Fre.!H4507</f>
        <v>189.11045999226104</v>
      </c>
      <c r="O4506" s="9"/>
      <c r="P4506" s="25">
        <f>Fre.!J4507</f>
        <v>113.46627599535677</v>
      </c>
      <c r="AD4506" s="3"/>
    </row>
    <row r="4507" spans="1:30" s="2" customFormat="1" ht="22.5" customHeight="1" x14ac:dyDescent="0.3">
      <c r="A4507" s="26">
        <f>Fre.!H4508</f>
        <v>183.32376629286313</v>
      </c>
      <c r="O4507" s="9"/>
      <c r="P4507" s="26">
        <f>Fre.!J4508</f>
        <v>109.99425977571826</v>
      </c>
      <c r="AD4507" s="3"/>
    </row>
    <row r="4508" spans="1:30" s="2" customFormat="1" ht="22.5" customHeight="1" x14ac:dyDescent="0.3">
      <c r="A4508" s="25">
        <f>Fre.!H4509</f>
        <v>188.23285602462789</v>
      </c>
      <c r="O4508" s="9"/>
      <c r="P4508" s="25">
        <f>Fre.!J4509</f>
        <v>112.93971361477726</v>
      </c>
      <c r="AD4508" s="3"/>
    </row>
    <row r="4509" spans="1:30" s="2" customFormat="1" ht="22.5" customHeight="1" x14ac:dyDescent="0.3">
      <c r="A4509" s="26">
        <f>Fre.!H4510</f>
        <v>182.47845882529788</v>
      </c>
      <c r="O4509" s="9"/>
      <c r="P4509" s="26">
        <f>Fre.!J4510</f>
        <v>109.487075295179</v>
      </c>
      <c r="AD4509" s="3"/>
    </row>
    <row r="4510" spans="1:30" s="2" customFormat="1" ht="22.5" customHeight="1" x14ac:dyDescent="0.3">
      <c r="A4510" s="25">
        <f>Fre.!H4511</f>
        <v>184.62936313331483</v>
      </c>
      <c r="O4510" s="9"/>
      <c r="P4510" s="25">
        <f>Fre.!J4511</f>
        <v>110.77761787998942</v>
      </c>
      <c r="AD4510" s="3"/>
    </row>
    <row r="4511" spans="1:30" s="2" customFormat="1" ht="22.5" customHeight="1" x14ac:dyDescent="0.3">
      <c r="A4511" s="26">
        <f>Fre.!H4512</f>
        <v>179.03785690024208</v>
      </c>
      <c r="O4511" s="9"/>
      <c r="P4511" s="26">
        <f>Fre.!J4512</f>
        <v>107.42271414014539</v>
      </c>
      <c r="AD4511" s="3"/>
    </row>
    <row r="4512" spans="1:30" s="2" customFormat="1" ht="22.5" customHeight="1" x14ac:dyDescent="0.3">
      <c r="A4512" s="25">
        <f>Fre.!H4513</f>
        <v>183.77868982419227</v>
      </c>
      <c r="O4512" s="9"/>
      <c r="P4512" s="25">
        <f>Fre.!J4513</f>
        <v>110.26721389451575</v>
      </c>
      <c r="AD4512" s="3"/>
    </row>
    <row r="4513" spans="1:30" s="2" customFormat="1" ht="22.5" customHeight="1" x14ac:dyDescent="0.3">
      <c r="A4513" s="26">
        <f>Fre.!H4514</f>
        <v>178.21848902226805</v>
      </c>
      <c r="O4513" s="9"/>
      <c r="P4513" s="26">
        <f>Fre.!J4514</f>
        <v>106.93109341336121</v>
      </c>
      <c r="AD4513" s="3"/>
    </row>
    <row r="4514" spans="1:30" s="2" customFormat="1" ht="22.5" customHeight="1" x14ac:dyDescent="0.3">
      <c r="A4514" s="25">
        <f>Fre.!H4515</f>
        <v>189.46322470433472</v>
      </c>
      <c r="O4514" s="9"/>
      <c r="P4514" s="25">
        <f>Fre.!J4515</f>
        <v>113.67793482260082</v>
      </c>
      <c r="AD4514" s="3"/>
    </row>
    <row r="4515" spans="1:30" s="2" customFormat="1" ht="22.5" customHeight="1" x14ac:dyDescent="0.3">
      <c r="A4515" s="26">
        <f>Fre.!H4516</f>
        <v>183.67755144902435</v>
      </c>
      <c r="O4515" s="9"/>
      <c r="P4515" s="26">
        <f>Fre.!J4516</f>
        <v>110.20653086941475</v>
      </c>
      <c r="AD4515" s="3"/>
    </row>
    <row r="4516" spans="1:30" s="2" customFormat="1" ht="22.5" customHeight="1" x14ac:dyDescent="0.3">
      <c r="A4516" s="25">
        <f>Fre.!H4517</f>
        <v>188.58805440795317</v>
      </c>
      <c r="O4516" s="9"/>
      <c r="P4516" s="25">
        <f>Fre.!J4517</f>
        <v>113.15283264477253</v>
      </c>
      <c r="AD4516" s="3"/>
    </row>
    <row r="4517" spans="1:30" s="2" customFormat="1" ht="22.5" customHeight="1" x14ac:dyDescent="0.3">
      <c r="A4517" s="26">
        <f>Fre.!H4518</f>
        <v>182.83448572905272</v>
      </c>
      <c r="O4517" s="9"/>
      <c r="P4517" s="26">
        <f>Fre.!J4518</f>
        <v>109.70069143743163</v>
      </c>
      <c r="AD4517" s="3"/>
    </row>
    <row r="4518" spans="1:30" s="2" customFormat="1" ht="22.5" customHeight="1" x14ac:dyDescent="0.3">
      <c r="A4518" s="25">
        <f>Fre.!H4519</f>
        <v>184.97819580422691</v>
      </c>
      <c r="O4518" s="9"/>
      <c r="P4518" s="25">
        <f>Fre.!J4519</f>
        <v>110.98691748253654</v>
      </c>
      <c r="AD4518" s="3"/>
    </row>
    <row r="4519" spans="1:30" s="2" customFormat="1" ht="22.5" customHeight="1" x14ac:dyDescent="0.3">
      <c r="A4519" s="26">
        <f>Fre.!H4520</f>
        <v>179.38785514203778</v>
      </c>
      <c r="O4519" s="9"/>
      <c r="P4519" s="26">
        <f>Fre.!J4520</f>
        <v>107.63271308522279</v>
      </c>
      <c r="AD4519" s="3"/>
    </row>
    <row r="4520" spans="1:30" s="2" customFormat="1" ht="22.5" customHeight="1" x14ac:dyDescent="0.3">
      <c r="A4520" s="25">
        <f>Fre.!H4521</f>
        <v>184.12988148532474</v>
      </c>
      <c r="O4520" s="9"/>
      <c r="P4520" s="25">
        <f>Fre.!J4521</f>
        <v>110.47792889119536</v>
      </c>
      <c r="AD4520" s="3"/>
    </row>
    <row r="4521" spans="1:30" s="2" customFormat="1" ht="22.5" customHeight="1" x14ac:dyDescent="0.3">
      <c r="A4521" s="26">
        <f>Fre.!H4522</f>
        <v>178.57066022010605</v>
      </c>
      <c r="O4521" s="9"/>
      <c r="P4521" s="26">
        <f>Fre.!J4522</f>
        <v>107.14239613206378</v>
      </c>
      <c r="AD4521" s="3"/>
    </row>
    <row r="4522" spans="1:30" s="2" customFormat="1" ht="22.5" customHeight="1" x14ac:dyDescent="0.3">
      <c r="A4522" s="25">
        <f>Fre.!H4523</f>
        <v>189.38843656477124</v>
      </c>
      <c r="O4522" s="9"/>
      <c r="P4522" s="25">
        <f>Fre.!J4523</f>
        <v>113.63306193886274</v>
      </c>
      <c r="AD4522" s="3"/>
    </row>
    <row r="4523" spans="1:30" s="2" customFormat="1" ht="22.5" customHeight="1" x14ac:dyDescent="0.3">
      <c r="A4523" s="26">
        <f>Fre.!H4524</f>
        <v>183.60069634602971</v>
      </c>
      <c r="O4523" s="9"/>
      <c r="P4523" s="26">
        <f>Fre.!J4524</f>
        <v>110.16041780761822</v>
      </c>
      <c r="AD4523" s="3"/>
    </row>
    <row r="4524" spans="1:30" s="2" customFormat="1" ht="22.5" customHeight="1" x14ac:dyDescent="0.3">
      <c r="A4524" s="25">
        <f>Fre.!H4525</f>
        <v>188.51353059428737</v>
      </c>
      <c r="O4524" s="9"/>
      <c r="P4524" s="25">
        <f>Fre.!J4525</f>
        <v>113.10811835657256</v>
      </c>
      <c r="AD4524" s="3"/>
    </row>
    <row r="4525" spans="1:30" s="2" customFormat="1" ht="22.5" customHeight="1" x14ac:dyDescent="0.3">
      <c r="A4525" s="26">
        <f>Fre.!H4526</f>
        <v>182.75789495195446</v>
      </c>
      <c r="O4525" s="9"/>
      <c r="P4525" s="26">
        <f>Fre.!J4526</f>
        <v>109.65473697117307</v>
      </c>
      <c r="AD4525" s="3"/>
    </row>
    <row r="4526" spans="1:30" s="2" customFormat="1" ht="22.5" customHeight="1" x14ac:dyDescent="0.3">
      <c r="A4526" s="25">
        <f>Fre.!H4527</f>
        <v>184.90372254139436</v>
      </c>
      <c r="O4526" s="9"/>
      <c r="P4526" s="25">
        <f>Fre.!J4527</f>
        <v>110.94223352483699</v>
      </c>
      <c r="AD4526" s="3"/>
    </row>
    <row r="4527" spans="1:30" s="2" customFormat="1" ht="22.5" customHeight="1" x14ac:dyDescent="0.3">
      <c r="A4527" s="26">
        <f>Fre.!H4528</f>
        <v>179.31131491577406</v>
      </c>
      <c r="O4527" s="9"/>
      <c r="P4527" s="26">
        <f>Fre.!J4528</f>
        <v>107.58678894946468</v>
      </c>
      <c r="AD4527" s="3"/>
    </row>
    <row r="4528" spans="1:30" s="2" customFormat="1" ht="22.5" customHeight="1" x14ac:dyDescent="0.3">
      <c r="A4528" s="25">
        <f>Fre.!H4529</f>
        <v>184.05566443713272</v>
      </c>
      <c r="O4528" s="9"/>
      <c r="P4528" s="25">
        <f>Fre.!J4529</f>
        <v>110.43339866228015</v>
      </c>
      <c r="AD4528" s="3"/>
    </row>
    <row r="4529" spans="1:30" s="2" customFormat="1" ht="22.5" customHeight="1" x14ac:dyDescent="0.3">
      <c r="A4529" s="26">
        <f>Fre.!H4530</f>
        <v>178.49437620848286</v>
      </c>
      <c r="O4529" s="9"/>
      <c r="P4529" s="26">
        <f>Fre.!J4530</f>
        <v>107.09662572509012</v>
      </c>
      <c r="AD4529" s="3"/>
    </row>
    <row r="4530" spans="1:30" s="2" customFormat="1" ht="22.5" customHeight="1" x14ac:dyDescent="0.3">
      <c r="A4530" s="25">
        <f>Fre.!H4531</f>
        <v>188.78549058367122</v>
      </c>
      <c r="O4530" s="9"/>
      <c r="P4530" s="25">
        <f>Fre.!J4531</f>
        <v>113.27129435020314</v>
      </c>
      <c r="AD4530" s="3"/>
    </row>
    <row r="4531" spans="1:30" s="2" customFormat="1" ht="22.5" customHeight="1" x14ac:dyDescent="0.3">
      <c r="A4531" s="26">
        <f>Fre.!H4532</f>
        <v>183.00786189741078</v>
      </c>
      <c r="O4531" s="9"/>
      <c r="P4531" s="26">
        <f>Fre.!J4532</f>
        <v>109.80471713844673</v>
      </c>
      <c r="AD4531" s="3"/>
    </row>
    <row r="4532" spans="1:30" s="2" customFormat="1" ht="22.5" customHeight="1" x14ac:dyDescent="0.3">
      <c r="A4532" s="25">
        <f>Fre.!H4533</f>
        <v>187.90960466113191</v>
      </c>
      <c r="O4532" s="9"/>
      <c r="P4532" s="25">
        <f>Fre.!J4533</f>
        <v>112.74576279667926</v>
      </c>
      <c r="AD4532" s="3"/>
    </row>
    <row r="4533" spans="1:30" s="2" customFormat="1" ht="22.5" customHeight="1" x14ac:dyDescent="0.3">
      <c r="A4533" s="26">
        <f>Fre.!H4534</f>
        <v>182.16417725774591</v>
      </c>
      <c r="O4533" s="9"/>
      <c r="P4533" s="26">
        <f>Fre.!J4534</f>
        <v>109.29850635464754</v>
      </c>
      <c r="AD4533" s="3"/>
    </row>
    <row r="4534" spans="1:30" s="2" customFormat="1" ht="22.5" customHeight="1" x14ac:dyDescent="0.3">
      <c r="A4534" s="25">
        <f>Fre.!H4535</f>
        <v>184.3122808956891</v>
      </c>
      <c r="O4534" s="9"/>
      <c r="P4534" s="25">
        <f>Fre.!J4535</f>
        <v>110.58736853741398</v>
      </c>
      <c r="AD4534" s="3"/>
    </row>
    <row r="4535" spans="1:30" s="2" customFormat="1" ht="22.5" customHeight="1" x14ac:dyDescent="0.3">
      <c r="A4535" s="26">
        <f>Fre.!H4536</f>
        <v>178.72954311654533</v>
      </c>
      <c r="O4535" s="9"/>
      <c r="P4535" s="26">
        <f>Fre.!J4536</f>
        <v>107.23772586992747</v>
      </c>
      <c r="AD4535" s="3"/>
    </row>
    <row r="4536" spans="1:30" s="2" customFormat="1" ht="22.5" customHeight="1" x14ac:dyDescent="0.3">
      <c r="A4536" s="25">
        <f>Fre.!H4537</f>
        <v>183.4632729107426</v>
      </c>
      <c r="O4536" s="9"/>
      <c r="P4536" s="25">
        <f>Fre.!J4537</f>
        <v>110.07796374644595</v>
      </c>
      <c r="AD4536" s="3"/>
    </row>
    <row r="4537" spans="1:30" s="2" customFormat="1" ht="22.5" customHeight="1" x14ac:dyDescent="0.3">
      <c r="A4537" s="26">
        <f>Fre.!H4538</f>
        <v>177.91174826744444</v>
      </c>
      <c r="O4537" s="9"/>
      <c r="P4537" s="26">
        <f>Fre.!J4538</f>
        <v>106.74704896046705</v>
      </c>
      <c r="AD4537" s="3"/>
    </row>
    <row r="4538" spans="1:30" s="2" customFormat="1" ht="22.5" customHeight="1" x14ac:dyDescent="0.3">
      <c r="A4538" s="25">
        <f>Fre.!H4539</f>
        <v>188.72276188304522</v>
      </c>
      <c r="O4538" s="9"/>
      <c r="P4538" s="25">
        <f>Fre.!J4539</f>
        <v>113.23365712982739</v>
      </c>
      <c r="AD4538" s="3"/>
    </row>
    <row r="4539" spans="1:30" s="2" customFormat="1" ht="22.5" customHeight="1" x14ac:dyDescent="0.3">
      <c r="A4539" s="26">
        <f>Fre.!H4540</f>
        <v>182.94324361803126</v>
      </c>
      <c r="O4539" s="9"/>
      <c r="P4539" s="26">
        <f>Fre.!J4540</f>
        <v>109.76594617081928</v>
      </c>
      <c r="AD4539" s="3"/>
    </row>
    <row r="4540" spans="1:30" s="2" customFormat="1" ht="22.5" customHeight="1" x14ac:dyDescent="0.3">
      <c r="A4540" s="25">
        <f>Fre.!H4541</f>
        <v>187.84704763608704</v>
      </c>
      <c r="O4540" s="9"/>
      <c r="P4540" s="25">
        <f>Fre.!J4541</f>
        <v>112.70822858165288</v>
      </c>
      <c r="AD4540" s="3"/>
    </row>
    <row r="4541" spans="1:30" s="2" customFormat="1" ht="22.5" customHeight="1" x14ac:dyDescent="0.3">
      <c r="A4541" s="26">
        <f>Fre.!H4542</f>
        <v>182.09973065394882</v>
      </c>
      <c r="O4541" s="9"/>
      <c r="P4541" s="26">
        <f>Fre.!J4542</f>
        <v>109.25983839236943</v>
      </c>
      <c r="AD4541" s="3"/>
    </row>
    <row r="4542" spans="1:30" s="2" customFormat="1" ht="22.5" customHeight="1" x14ac:dyDescent="0.3">
      <c r="A4542" s="25">
        <f>Fre.!H4543</f>
        <v>184.24975670263075</v>
      </c>
      <c r="O4542" s="9"/>
      <c r="P4542" s="25">
        <f>Fre.!J4543</f>
        <v>110.54985402157871</v>
      </c>
      <c r="AD4542" s="3"/>
    </row>
    <row r="4543" spans="1:30" s="2" customFormat="1" ht="22.5" customHeight="1" x14ac:dyDescent="0.3">
      <c r="A4543" s="26">
        <f>Fre.!H4544</f>
        <v>178.66512934473351</v>
      </c>
      <c r="O4543" s="9"/>
      <c r="P4543" s="26">
        <f>Fre.!J4544</f>
        <v>107.19907760684035</v>
      </c>
      <c r="AD4543" s="3"/>
    </row>
    <row r="4544" spans="1:30" s="2" customFormat="1" ht="22.5" customHeight="1" x14ac:dyDescent="0.3">
      <c r="A4544" s="25">
        <f>Fre.!H4545</f>
        <v>183.40091512513115</v>
      </c>
      <c r="O4544" s="9"/>
      <c r="P4544" s="25">
        <f>Fre.!J4545</f>
        <v>110.04054907507894</v>
      </c>
      <c r="AD4544" s="3"/>
    </row>
    <row r="4545" spans="1:30" s="2" customFormat="1" ht="22.5" customHeight="1" x14ac:dyDescent="0.3">
      <c r="A4545" s="26">
        <f>Fre.!H4546</f>
        <v>177.84750090307949</v>
      </c>
      <c r="O4545" s="9"/>
      <c r="P4545" s="26">
        <f>Fre.!J4546</f>
        <v>106.70850054184821</v>
      </c>
      <c r="AD4545" s="3"/>
    </row>
    <row r="4546" spans="1:30" s="2" customFormat="1" ht="22.5" customHeight="1" x14ac:dyDescent="0.3">
      <c r="A4546" s="25">
        <f>Fre.!H4547</f>
        <v>188.97776895761169</v>
      </c>
      <c r="O4546" s="9"/>
      <c r="P4546" s="25">
        <f>Fre.!J4547</f>
        <v>113.386661374567</v>
      </c>
      <c r="AD4546" s="3"/>
    </row>
    <row r="4547" spans="1:30" s="2" customFormat="1" ht="22.5" customHeight="1" x14ac:dyDescent="0.3">
      <c r="A4547" s="26">
        <f>Fre.!H4548</f>
        <v>183.20801297969473</v>
      </c>
      <c r="O4547" s="9"/>
      <c r="P4547" s="26">
        <f>Fre.!J4548</f>
        <v>109.92480778781685</v>
      </c>
      <c r="AD4547" s="3"/>
    </row>
    <row r="4548" spans="1:30" s="2" customFormat="1" ht="22.5" customHeight="1" x14ac:dyDescent="0.3">
      <c r="A4548" s="25">
        <f>Fre.!H4549</f>
        <v>188.10483163482692</v>
      </c>
      <c r="O4548" s="9"/>
      <c r="P4548" s="25">
        <f>Fre.!J4549</f>
        <v>112.86289898089615</v>
      </c>
      <c r="AD4548" s="3"/>
    </row>
    <row r="4549" spans="1:30" s="2" customFormat="1" ht="22.5" customHeight="1" x14ac:dyDescent="0.3">
      <c r="A4549" s="26">
        <f>Fre.!H4550</f>
        <v>182.36713850633504</v>
      </c>
      <c r="O4549" s="9"/>
      <c r="P4549" s="26">
        <f>Fre.!J4550</f>
        <v>109.42028310380155</v>
      </c>
      <c r="AD4549" s="3"/>
    </row>
    <row r="4550" spans="1:30" s="2" customFormat="1" ht="22.5" customHeight="1" x14ac:dyDescent="0.3">
      <c r="A4550" s="25">
        <f>Fre.!H4551</f>
        <v>184.50866943830874</v>
      </c>
      <c r="O4550" s="9"/>
      <c r="P4550" s="25">
        <f>Fre.!J4551</f>
        <v>110.70520166298525</v>
      </c>
      <c r="AD4550" s="3"/>
    </row>
    <row r="4551" spans="1:30" s="2" customFormat="1" ht="22.5" customHeight="1" x14ac:dyDescent="0.3">
      <c r="A4551" s="26">
        <f>Fre.!H4552</f>
        <v>178.93374958774334</v>
      </c>
      <c r="O4551" s="9"/>
      <c r="P4551" s="26">
        <f>Fre.!J4552</f>
        <v>107.36024975264628</v>
      </c>
      <c r="AD4551" s="3"/>
    </row>
    <row r="4552" spans="1:30" s="2" customFormat="1" ht="22.5" customHeight="1" x14ac:dyDescent="0.3">
      <c r="A4552" s="25">
        <f>Fre.!H4553</f>
        <v>183.66251957069403</v>
      </c>
      <c r="O4552" s="9"/>
      <c r="P4552" s="25">
        <f>Fre.!J4553</f>
        <v>110.19751174241667</v>
      </c>
      <c r="AD4552" s="3"/>
    </row>
    <row r="4553" spans="1:30" s="2" customFormat="1" ht="22.5" customHeight="1" x14ac:dyDescent="0.3">
      <c r="A4553" s="26">
        <f>Fre.!H4554</f>
        <v>178.11867867057467</v>
      </c>
      <c r="O4553" s="9"/>
      <c r="P4553" s="26">
        <f>Fre.!J4554</f>
        <v>106.87120720234519</v>
      </c>
      <c r="AD4553" s="3"/>
    </row>
    <row r="4554" spans="1:30" s="2" customFormat="1" ht="22.5" customHeight="1" x14ac:dyDescent="0.3">
      <c r="A4554" s="25">
        <f>Fre.!H4555</f>
        <v>188.89549660770859</v>
      </c>
      <c r="O4554" s="9"/>
      <c r="P4554" s="25">
        <f>Fre.!J4555</f>
        <v>113.33729796462553</v>
      </c>
      <c r="AD4554" s="3"/>
    </row>
    <row r="4555" spans="1:30" s="2" customFormat="1" ht="22.5" customHeight="1" x14ac:dyDescent="0.3">
      <c r="A4555" s="26">
        <f>Fre.!H4556</f>
        <v>183.12362809208381</v>
      </c>
      <c r="O4555" s="9"/>
      <c r="P4555" s="26">
        <f>Fre.!J4556</f>
        <v>109.87417685525054</v>
      </c>
      <c r="AD4555" s="3"/>
    </row>
    <row r="4556" spans="1:30" s="2" customFormat="1" ht="22.5" customHeight="1" x14ac:dyDescent="0.3">
      <c r="A4556" s="25">
        <f>Fre.!H4557</f>
        <v>188.02289343275598</v>
      </c>
      <c r="O4556" s="9"/>
      <c r="P4556" s="25">
        <f>Fre.!J4557</f>
        <v>112.81373605965359</v>
      </c>
      <c r="AD4556" s="3"/>
    </row>
    <row r="4557" spans="1:30" s="2" customFormat="1" ht="22.5" customHeight="1" x14ac:dyDescent="0.3">
      <c r="A4557" s="26">
        <f>Fre.!H4558</f>
        <v>182.28308776655626</v>
      </c>
      <c r="O4557" s="9"/>
      <c r="P4557" s="26">
        <f>Fre.!J4558</f>
        <v>109.3698526599343</v>
      </c>
      <c r="AD4557" s="3"/>
    </row>
    <row r="4558" spans="1:30" s="2" customFormat="1" ht="22.5" customHeight="1" x14ac:dyDescent="0.3">
      <c r="A4558" s="25">
        <f>Fre.!H4559</f>
        <v>184.4267951401221</v>
      </c>
      <c r="O4558" s="9"/>
      <c r="P4558" s="25">
        <f>Fre.!J4559</f>
        <v>110.65607708407352</v>
      </c>
      <c r="AD4558" s="3"/>
    </row>
    <row r="4559" spans="1:30" s="2" customFormat="1" ht="22.5" customHeight="1" x14ac:dyDescent="0.3">
      <c r="A4559" s="26">
        <f>Fre.!H4560</f>
        <v>178.84976275184886</v>
      </c>
      <c r="O4559" s="9"/>
      <c r="P4559" s="26">
        <f>Fre.!J4560</f>
        <v>107.30985765110982</v>
      </c>
      <c r="AD4559" s="3"/>
    </row>
    <row r="4560" spans="1:30" s="2" customFormat="1" ht="22.5" customHeight="1" x14ac:dyDescent="0.3">
      <c r="A4560" s="25">
        <f>Fre.!H4561</f>
        <v>183.58096916648759</v>
      </c>
      <c r="O4560" s="9"/>
      <c r="P4560" s="25">
        <f>Fre.!J4561</f>
        <v>110.14858149989267</v>
      </c>
      <c r="AD4560" s="3"/>
    </row>
    <row r="4561" spans="1:30" s="2" customFormat="1" ht="22.5" customHeight="1" x14ac:dyDescent="0.3">
      <c r="A4561" s="26">
        <f>Fre.!H4562</f>
        <v>178.0350157286604</v>
      </c>
      <c r="O4561" s="9"/>
      <c r="P4561" s="26">
        <f>Fre.!J4562</f>
        <v>106.82100943719662</v>
      </c>
      <c r="AD4561" s="3"/>
    </row>
    <row r="4562" spans="1:30" s="2" customFormat="1" ht="22.5" customHeight="1" x14ac:dyDescent="0.3">
      <c r="A4562" s="25">
        <f>Fre.!H4563</f>
        <v>188.21556881011051</v>
      </c>
      <c r="O4562" s="9"/>
      <c r="P4562" s="25">
        <f>Fre.!J4563</f>
        <v>112.92934128606657</v>
      </c>
      <c r="AD4562" s="3"/>
    </row>
    <row r="4563" spans="1:30" s="2" customFormat="1" ht="22.5" customHeight="1" x14ac:dyDescent="0.3">
      <c r="A4563" s="26">
        <f>Fre.!H4564</f>
        <v>182.45465282039655</v>
      </c>
      <c r="O4563" s="9"/>
      <c r="P4563" s="26">
        <f>Fre.!J4564</f>
        <v>109.47279169223806</v>
      </c>
      <c r="AD4563" s="3"/>
    </row>
    <row r="4564" spans="1:30" s="2" customFormat="1" ht="22.5" customHeight="1" x14ac:dyDescent="0.3">
      <c r="A4564" s="25">
        <f>Fre.!H4565</f>
        <v>187.34202727651035</v>
      </c>
      <c r="O4564" s="9"/>
      <c r="P4564" s="25">
        <f>Fre.!J4565</f>
        <v>112.4052163659066</v>
      </c>
      <c r="AD4564" s="3"/>
    </row>
    <row r="4565" spans="1:30" s="2" customFormat="1" ht="22.5" customHeight="1" x14ac:dyDescent="0.3">
      <c r="A4565" s="26">
        <f>Fre.!H4566</f>
        <v>181.61328007469953</v>
      </c>
      <c r="O4565" s="9"/>
      <c r="P4565" s="26">
        <f>Fre.!J4566</f>
        <v>108.96796804481971</v>
      </c>
      <c r="AD4565" s="3"/>
    </row>
    <row r="4566" spans="1:30" s="2" customFormat="1" ht="22.5" customHeight="1" x14ac:dyDescent="0.3">
      <c r="A4566" s="25">
        <f>Fre.!H4567</f>
        <v>183.76006766112729</v>
      </c>
      <c r="O4566" s="9"/>
      <c r="P4566" s="25">
        <f>Fre.!J4567</f>
        <v>110.2560405966765</v>
      </c>
      <c r="AD4566" s="3"/>
    </row>
    <row r="4567" spans="1:30" s="2" customFormat="1" ht="22.5" customHeight="1" x14ac:dyDescent="0.3">
      <c r="A4567" s="26">
        <f>Fre.!H4568</f>
        <v>178.19350235466626</v>
      </c>
      <c r="O4567" s="9"/>
      <c r="P4567" s="26">
        <f>Fre.!J4568</f>
        <v>106.91610141280029</v>
      </c>
      <c r="AD4567" s="3"/>
    </row>
    <row r="4568" spans="1:30" s="2" customFormat="1" ht="22.5" customHeight="1" x14ac:dyDescent="0.3">
      <c r="A4568" s="25">
        <f>Fre.!H4569</f>
        <v>182.91333212385754</v>
      </c>
      <c r="O4568" s="9"/>
      <c r="P4568" s="25">
        <f>Fre.!J4569</f>
        <v>109.74799927431464</v>
      </c>
      <c r="AD4568" s="3"/>
    </row>
    <row r="4569" spans="1:30" s="2" customFormat="1" ht="22.5" customHeight="1" x14ac:dyDescent="0.3">
      <c r="A4569" s="26">
        <f>Fre.!H4570</f>
        <v>177.37794845543047</v>
      </c>
      <c r="O4569" s="9"/>
      <c r="P4569" s="26">
        <f>Fre.!J4570</f>
        <v>106.4267690732584</v>
      </c>
      <c r="AD4569" s="3"/>
    </row>
    <row r="4570" spans="1:30" s="2" customFormat="1" ht="22.5" customHeight="1" x14ac:dyDescent="0.3">
      <c r="A4570" s="25">
        <f>Fre.!H4571</f>
        <v>188.14713973080464</v>
      </c>
      <c r="O4570" s="9"/>
      <c r="P4570" s="25">
        <f>Fre.!J4571</f>
        <v>112.88828383848318</v>
      </c>
      <c r="AD4570" s="3"/>
    </row>
    <row r="4571" spans="1:30" s="2" customFormat="1" ht="22.5" customHeight="1" x14ac:dyDescent="0.3">
      <c r="A4571" s="26">
        <f>Fre.!H4572</f>
        <v>182.38430620528104</v>
      </c>
      <c r="O4571" s="9"/>
      <c r="P4571" s="26">
        <f>Fre.!J4572</f>
        <v>109.43058372316928</v>
      </c>
      <c r="AD4571" s="3"/>
    </row>
    <row r="4572" spans="1:30" s="2" customFormat="1" ht="22.5" customHeight="1" x14ac:dyDescent="0.3">
      <c r="A4572" s="25">
        <f>Fre.!H4573</f>
        <v>187.27381522105412</v>
      </c>
      <c r="O4572" s="9"/>
      <c r="P4572" s="25">
        <f>Fre.!J4573</f>
        <v>112.36428913263286</v>
      </c>
      <c r="AD4572" s="3"/>
    </row>
    <row r="4573" spans="1:30" s="2" customFormat="1" ht="22.5" customHeight="1" x14ac:dyDescent="0.3">
      <c r="A4573" s="26">
        <f>Fre.!H4574</f>
        <v>181.54315048343366</v>
      </c>
      <c r="O4573" s="9"/>
      <c r="P4573" s="26">
        <f>Fre.!J4574</f>
        <v>108.92589029006045</v>
      </c>
      <c r="AD4573" s="3"/>
    </row>
    <row r="4574" spans="1:30" s="2" customFormat="1" ht="22.5" customHeight="1" x14ac:dyDescent="0.3">
      <c r="A4574" s="25">
        <f>Fre.!H4575</f>
        <v>183.6918971102557</v>
      </c>
      <c r="O4574" s="9"/>
      <c r="P4574" s="25">
        <f>Fre.!J4575</f>
        <v>110.21513826615382</v>
      </c>
      <c r="AD4574" s="3"/>
    </row>
    <row r="4575" spans="1:30" s="2" customFormat="1" ht="22.5" customHeight="1" x14ac:dyDescent="0.3">
      <c r="A4575" s="26">
        <f>Fre.!H4576</f>
        <v>178.12341426798633</v>
      </c>
      <c r="O4575" s="9"/>
      <c r="P4575" s="26">
        <f>Fre.!J4576</f>
        <v>106.87404856079193</v>
      </c>
      <c r="AD4575" s="3"/>
    </row>
    <row r="4576" spans="1:30" s="2" customFormat="1" ht="22.5" customHeight="1" x14ac:dyDescent="0.3">
      <c r="A4576" s="25">
        <f>Fre.!H4577</f>
        <v>182.84537193711685</v>
      </c>
      <c r="O4576" s="9"/>
      <c r="P4576" s="25">
        <f>Fre.!J4577</f>
        <v>109.70722316227049</v>
      </c>
      <c r="AD4576" s="3"/>
    </row>
    <row r="4577" spans="1:30" s="2" customFormat="1" ht="22.5" customHeight="1" x14ac:dyDescent="0.3">
      <c r="A4577" s="26">
        <f>Fre.!H4578</f>
        <v>177.30807073288145</v>
      </c>
      <c r="O4577" s="9"/>
      <c r="P4577" s="26">
        <f>Fre.!J4578</f>
        <v>106.38484243972887</v>
      </c>
      <c r="AD4577" s="3"/>
    </row>
    <row r="4578" spans="1:30" s="2" customFormat="1" ht="22.5" customHeight="1" x14ac:dyDescent="0.3">
      <c r="A4578" s="25">
        <f>Fre.!H4579</f>
        <v>188.54229122290715</v>
      </c>
      <c r="O4578" s="9"/>
      <c r="P4578" s="25">
        <f>Fre.!J4579</f>
        <v>113.12537473374455</v>
      </c>
      <c r="AD4578" s="3"/>
    </row>
    <row r="4579" spans="1:30" s="2" customFormat="1" ht="22.5" customHeight="1" x14ac:dyDescent="0.3">
      <c r="A4579" s="26">
        <f>Fre.!H4580</f>
        <v>182.780106184858</v>
      </c>
      <c r="O4579" s="9"/>
      <c r="P4579" s="26">
        <f>Fre.!J4580</f>
        <v>109.66806371091506</v>
      </c>
      <c r="AD4579" s="3"/>
    </row>
    <row r="4580" spans="1:30" s="2" customFormat="1" ht="22.5" customHeight="1" x14ac:dyDescent="0.3">
      <c r="A4580" s="25">
        <f>Fre.!H4581</f>
        <v>187.67116695908837</v>
      </c>
      <c r="O4580" s="9"/>
      <c r="P4580" s="25">
        <f>Fre.!J4581</f>
        <v>112.60270017545342</v>
      </c>
      <c r="AD4580" s="3"/>
    </row>
    <row r="4581" spans="1:30" s="2" customFormat="1" ht="22.5" customHeight="1" x14ac:dyDescent="0.3">
      <c r="A4581" s="26">
        <f>Fre.!H4582</f>
        <v>181.94095878528302</v>
      </c>
      <c r="O4581" s="9"/>
      <c r="P4581" s="26">
        <f>Fre.!J4582</f>
        <v>109.16457527117046</v>
      </c>
      <c r="AD4581" s="3"/>
    </row>
    <row r="4582" spans="1:30" s="2" customFormat="1" ht="22.5" customHeight="1" x14ac:dyDescent="0.3">
      <c r="A4582" s="25">
        <f>Fre.!H4583</f>
        <v>184.08206765833052</v>
      </c>
      <c r="O4582" s="9"/>
      <c r="P4582" s="25">
        <f>Fre.!J4583</f>
        <v>110.4492405949987</v>
      </c>
      <c r="AD4582" s="3"/>
    </row>
    <row r="4583" spans="1:30" s="2" customFormat="1" ht="22.5" customHeight="1" x14ac:dyDescent="0.3">
      <c r="A4583" s="26">
        <f>Fre.!H4584</f>
        <v>178.51439554148064</v>
      </c>
      <c r="O4583" s="9"/>
      <c r="P4583" s="26">
        <f>Fre.!J4584</f>
        <v>107.10863732488839</v>
      </c>
      <c r="AD4583" s="3"/>
    </row>
    <row r="4584" spans="1:30" s="2" customFormat="1" ht="22.5" customHeight="1" x14ac:dyDescent="0.3">
      <c r="A4584" s="25">
        <f>Fre.!H4585</f>
        <v>183.23767521311564</v>
      </c>
      <c r="O4584" s="9"/>
      <c r="P4584" s="25">
        <f>Fre.!J4585</f>
        <v>109.94260512786977</v>
      </c>
      <c r="AD4584" s="3"/>
    </row>
    <row r="4585" spans="1:30" s="2" customFormat="1" ht="22.5" customHeight="1" x14ac:dyDescent="0.3">
      <c r="A4585" s="26">
        <f>Fre.!H4586</f>
        <v>177.70099870012035</v>
      </c>
      <c r="O4585" s="9"/>
      <c r="P4585" s="26">
        <f>Fre.!J4586</f>
        <v>106.62059922007221</v>
      </c>
      <c r="AD4585" s="3"/>
    </row>
    <row r="4586" spans="1:30" s="2" customFormat="1" ht="22.5" customHeight="1" x14ac:dyDescent="0.3">
      <c r="A4586" s="25">
        <f>Fre.!H4587</f>
        <v>188.46563538419758</v>
      </c>
      <c r="O4586" s="9"/>
      <c r="P4586" s="25">
        <f>Fre.!J4587</f>
        <v>113.07938123051908</v>
      </c>
      <c r="AD4586" s="3"/>
    </row>
    <row r="4587" spans="1:30" s="2" customFormat="1" ht="22.5" customHeight="1" x14ac:dyDescent="0.3">
      <c r="A4587" s="26">
        <f>Fre.!H4588</f>
        <v>182.70145311754987</v>
      </c>
      <c r="O4587" s="9"/>
      <c r="P4587" s="26">
        <f>Fre.!J4588</f>
        <v>109.62087187053044</v>
      </c>
      <c r="AD4587" s="3"/>
    </row>
    <row r="4588" spans="1:30" s="2" customFormat="1" ht="22.5" customHeight="1" x14ac:dyDescent="0.3">
      <c r="A4588" s="25">
        <f>Fre.!H4589</f>
        <v>187.59482531908648</v>
      </c>
      <c r="O4588" s="9"/>
      <c r="P4588" s="25">
        <f>Fre.!J4589</f>
        <v>112.5568951914524</v>
      </c>
      <c r="AD4588" s="3"/>
    </row>
    <row r="4589" spans="1:30" s="2" customFormat="1" ht="22.5" customHeight="1" x14ac:dyDescent="0.3">
      <c r="A4589" s="26">
        <f>Fre.!H4590</f>
        <v>181.86261991668255</v>
      </c>
      <c r="O4589" s="9"/>
      <c r="P4589" s="26">
        <f>Fre.!J4590</f>
        <v>109.11757195001017</v>
      </c>
      <c r="AD4589" s="3"/>
    </row>
    <row r="4590" spans="1:30" s="2" customFormat="1" ht="22.5" customHeight="1" x14ac:dyDescent="0.3">
      <c r="A4590" s="25">
        <f>Fre.!H4591</f>
        <v>184.00578610705637</v>
      </c>
      <c r="O4590" s="9"/>
      <c r="P4590" s="25">
        <f>Fre.!J4591</f>
        <v>110.40347166423409</v>
      </c>
      <c r="AD4590" s="3"/>
    </row>
    <row r="4591" spans="1:30" s="2" customFormat="1" ht="22.5" customHeight="1" x14ac:dyDescent="0.3">
      <c r="A4591" s="26">
        <f>Fre.!H4592</f>
        <v>178.4361167616066</v>
      </c>
      <c r="O4591" s="9"/>
      <c r="P4591" s="26">
        <f>Fre.!J4592</f>
        <v>107.06167005696462</v>
      </c>
      <c r="AD4591" s="3"/>
    </row>
    <row r="4592" spans="1:30" s="2" customFormat="1" ht="22.5" customHeight="1" x14ac:dyDescent="0.3">
      <c r="A4592" s="25">
        <f>Fre.!H4593</f>
        <v>183.16169821886751</v>
      </c>
      <c r="O4592" s="9"/>
      <c r="P4592" s="25">
        <f>Fre.!J4593</f>
        <v>109.89701893132064</v>
      </c>
      <c r="AD4592" s="3"/>
    </row>
    <row r="4593" spans="1:30" s="2" customFormat="1" ht="22.5" customHeight="1" x14ac:dyDescent="0.3">
      <c r="A4593" s="26">
        <f>Fre.!H4594</f>
        <v>177.62302447727237</v>
      </c>
      <c r="O4593" s="9"/>
      <c r="P4593" s="26">
        <f>Fre.!J4594</f>
        <v>106.57381468636368</v>
      </c>
      <c r="AD4593" s="3"/>
    </row>
    <row r="4594" spans="1:30" s="2" customFormat="1" ht="22.5" customHeight="1" x14ac:dyDescent="0.3">
      <c r="A4594" s="25">
        <f>Fre.!H4595</f>
        <v>187.82308141929485</v>
      </c>
      <c r="O4594" s="9"/>
      <c r="P4594" s="25">
        <f>Fre.!J4595</f>
        <v>112.69384885157704</v>
      </c>
      <c r="AD4594" s="3"/>
    </row>
    <row r="4595" spans="1:30" s="2" customFormat="1" ht="22.5" customHeight="1" x14ac:dyDescent="0.3">
      <c r="A4595" s="26">
        <f>Fre.!H4596</f>
        <v>182.06923583156737</v>
      </c>
      <c r="O4595" s="9"/>
      <c r="P4595" s="26">
        <f>Fre.!J4596</f>
        <v>109.24154149894069</v>
      </c>
      <c r="AD4595" s="3"/>
    </row>
    <row r="4596" spans="1:30" s="2" customFormat="1" ht="22.5" customHeight="1" x14ac:dyDescent="0.3">
      <c r="A4596" s="25">
        <f>Fre.!H4597</f>
        <v>186.95144256301708</v>
      </c>
      <c r="O4596" s="9"/>
      <c r="P4596" s="25">
        <f>Fre.!J4597</f>
        <v>112.1708655378109</v>
      </c>
      <c r="AD4596" s="3"/>
    </row>
    <row r="4597" spans="1:30" s="2" customFormat="1" ht="22.5" customHeight="1" x14ac:dyDescent="0.3">
      <c r="A4597" s="26">
        <f>Fre.!H4598</f>
        <v>181.22967054600053</v>
      </c>
      <c r="O4597" s="9"/>
      <c r="P4597" s="26">
        <f>Fre.!J4598</f>
        <v>108.73780232760046</v>
      </c>
      <c r="AD4597" s="3"/>
    </row>
    <row r="4598" spans="1:30" s="2" customFormat="1" ht="22.5" customHeight="1" x14ac:dyDescent="0.3">
      <c r="A4598" s="25">
        <f>Fre.!H4599</f>
        <v>183.37568738337541</v>
      </c>
      <c r="O4598" s="9"/>
      <c r="P4598" s="25">
        <f>Fre.!J4599</f>
        <v>110.02541243002577</v>
      </c>
      <c r="AD4598" s="3"/>
    </row>
    <row r="4599" spans="1:30" s="2" customFormat="1" ht="22.5" customHeight="1" x14ac:dyDescent="0.3">
      <c r="A4599" s="26">
        <f>Fre.!H4600</f>
        <v>177.81589591969501</v>
      </c>
      <c r="O4599" s="9"/>
      <c r="P4599" s="26">
        <f>Fre.!J4600</f>
        <v>106.68953755181712</v>
      </c>
      <c r="AD4599" s="3"/>
    </row>
    <row r="4600" spans="1:30" s="2" customFormat="1" ht="22.5" customHeight="1" x14ac:dyDescent="0.3">
      <c r="A4600" s="25">
        <f>Fre.!H4601</f>
        <v>182.53079613678136</v>
      </c>
      <c r="O4600" s="9"/>
      <c r="P4600" s="25">
        <f>Fre.!J4601</f>
        <v>109.51847768206922</v>
      </c>
      <c r="AD4600" s="3"/>
    </row>
    <row r="4601" spans="1:30" s="2" customFormat="1" ht="22.5" customHeight="1" x14ac:dyDescent="0.3">
      <c r="A4601" s="26">
        <f>Fre.!H4602</f>
        <v>177.00209401583069</v>
      </c>
      <c r="O4601" s="9"/>
      <c r="P4601" s="26">
        <f>Fre.!J4602</f>
        <v>106.20125640949868</v>
      </c>
      <c r="AD4601" s="3"/>
    </row>
    <row r="4602" spans="1:30" s="2" customFormat="1" ht="22.5" customHeight="1" x14ac:dyDescent="0.3">
      <c r="A4602" s="25">
        <f>Fre.!H4603</f>
        <v>187.75944162158879</v>
      </c>
      <c r="O4602" s="9"/>
      <c r="P4602" s="25">
        <f>Fre.!J4603</f>
        <v>112.65566497295393</v>
      </c>
      <c r="AD4602" s="3"/>
    </row>
    <row r="4603" spans="1:30" s="2" customFormat="1" ht="22.5" customHeight="1" x14ac:dyDescent="0.3">
      <c r="A4603" s="26">
        <f>Fre.!H4604</f>
        <v>182.0037835304492</v>
      </c>
      <c r="O4603" s="9"/>
      <c r="P4603" s="26">
        <f>Fre.!J4604</f>
        <v>109.20227011827016</v>
      </c>
      <c r="AD4603" s="3"/>
    </row>
    <row r="4604" spans="1:30" s="2" customFormat="1" ht="22.5" customHeight="1" x14ac:dyDescent="0.3">
      <c r="A4604" s="25">
        <f>Fre.!H4605</f>
        <v>186.88800683251324</v>
      </c>
      <c r="O4604" s="9"/>
      <c r="P4604" s="25">
        <f>Fre.!J4605</f>
        <v>112.1328040995086</v>
      </c>
      <c r="AD4604" s="3"/>
    </row>
    <row r="4605" spans="1:30" s="2" customFormat="1" ht="22.5" customHeight="1" x14ac:dyDescent="0.3">
      <c r="A4605" s="26">
        <f>Fre.!H4606</f>
        <v>181.16442231208461</v>
      </c>
      <c r="O4605" s="9"/>
      <c r="P4605" s="26">
        <f>Fre.!J4606</f>
        <v>108.6986533872509</v>
      </c>
      <c r="AD4605" s="3"/>
    </row>
    <row r="4606" spans="1:30" s="2" customFormat="1" ht="22.5" customHeight="1" x14ac:dyDescent="0.3">
      <c r="A4606" s="25">
        <f>Fre.!H4607</f>
        <v>183.31229067957162</v>
      </c>
      <c r="O4606" s="9"/>
      <c r="P4606" s="25">
        <f>Fre.!J4607</f>
        <v>109.9873744077431</v>
      </c>
      <c r="AD4606" s="3"/>
    </row>
    <row r="4607" spans="1:30" s="2" customFormat="1" ht="22.5" customHeight="1" x14ac:dyDescent="0.3">
      <c r="A4607" s="26">
        <f>Fre.!H4608</f>
        <v>177.75068671247774</v>
      </c>
      <c r="O4607" s="9"/>
      <c r="P4607" s="26">
        <f>Fre.!J4608</f>
        <v>106.65041202748705</v>
      </c>
      <c r="AD4607" s="3"/>
    </row>
    <row r="4608" spans="1:30" s="2" customFormat="1" ht="22.5" customHeight="1" x14ac:dyDescent="0.3">
      <c r="A4608" s="25">
        <f>Fre.!H4609</f>
        <v>182.46759723805576</v>
      </c>
      <c r="O4608" s="9"/>
      <c r="P4608" s="25">
        <f>Fre.!J4609</f>
        <v>109.4805583428337</v>
      </c>
      <c r="AD4608" s="3"/>
    </row>
    <row r="4609" spans="1:30" s="2" customFormat="1" ht="22.5" customHeight="1" x14ac:dyDescent="0.3">
      <c r="A4609" s="26">
        <f>Fre.!H4610</f>
        <v>176.93708261369289</v>
      </c>
      <c r="O4609" s="9"/>
      <c r="P4609" s="26">
        <f>Fre.!J4610</f>
        <v>106.16224956821576</v>
      </c>
      <c r="AD4609" s="3"/>
    </row>
    <row r="4610" spans="1:30" s="2" customFormat="1" ht="22.5" customHeight="1" x14ac:dyDescent="0.3">
      <c r="A4610" s="25">
        <f>Fre.!H4611</f>
        <v>182.97914140344056</v>
      </c>
      <c r="O4610" s="9"/>
      <c r="P4610" s="25">
        <f>Fre.!J4611</f>
        <v>109.78748484206434</v>
      </c>
      <c r="AD4610" s="3"/>
    </row>
    <row r="4611" spans="1:30" s="2" customFormat="1" ht="22.5" customHeight="1" x14ac:dyDescent="0.3">
      <c r="A4611" s="26">
        <f>Fre.!H4612</f>
        <v>177.23075024856556</v>
      </c>
      <c r="O4611" s="9"/>
      <c r="P4611" s="26">
        <f>Fre.!J4612</f>
        <v>106.33845014913933</v>
      </c>
      <c r="AD4611" s="3"/>
    </row>
    <row r="4612" spans="1:30" s="2" customFormat="1" ht="22.5" customHeight="1" x14ac:dyDescent="0.3">
      <c r="A4612" s="25">
        <f>Fre.!H4613</f>
        <v>182.12223351061218</v>
      </c>
      <c r="O4612" s="9"/>
      <c r="P4612" s="25">
        <f>Fre.!J4613</f>
        <v>109.27334010636783</v>
      </c>
      <c r="AD4612" s="3"/>
    </row>
    <row r="4613" spans="1:30" s="2" customFormat="1" ht="22.5" customHeight="1" x14ac:dyDescent="0.3">
      <c r="A4613" s="26">
        <f>Fre.!H4614</f>
        <v>176.40543166838674</v>
      </c>
      <c r="O4613" s="9"/>
      <c r="P4613" s="26">
        <f>Fre.!J4614</f>
        <v>105.84325900103191</v>
      </c>
      <c r="AD4613" s="3"/>
    </row>
    <row r="4614" spans="1:30" s="2" customFormat="1" ht="22.5" customHeight="1" x14ac:dyDescent="0.3">
      <c r="A4614" s="25">
        <f>Fre.!H4615</f>
        <v>178.62834131126291</v>
      </c>
      <c r="O4614" s="9"/>
      <c r="P4614" s="25">
        <f>Fre.!J4615</f>
        <v>107.17700478675827</v>
      </c>
      <c r="AD4614" s="3"/>
    </row>
    <row r="4615" spans="1:30" s="2" customFormat="1" ht="22.5" customHeight="1" x14ac:dyDescent="0.3">
      <c r="A4615" s="26">
        <f>Fre.!H4616</f>
        <v>173.07173558482984</v>
      </c>
      <c r="O4615" s="9"/>
      <c r="P4615" s="26">
        <f>Fre.!J4616</f>
        <v>103.84304135089843</v>
      </c>
      <c r="AD4615" s="3"/>
    </row>
    <row r="4616" spans="1:30" s="2" customFormat="1" ht="22.5" customHeight="1" x14ac:dyDescent="0.3">
      <c r="A4616" s="25">
        <f>Fre.!H4617</f>
        <v>177.79772898532894</v>
      </c>
      <c r="O4616" s="9"/>
      <c r="P4616" s="25">
        <f>Fre.!J4617</f>
        <v>106.67863739119737</v>
      </c>
      <c r="AD4616" s="3"/>
    </row>
    <row r="4617" spans="1:30" s="2" customFormat="1" ht="22.5" customHeight="1" x14ac:dyDescent="0.3">
      <c r="A4617" s="26">
        <f>Fre.!H4618</f>
        <v>172.27174320378467</v>
      </c>
      <c r="O4617" s="9"/>
      <c r="P4617" s="26">
        <f>Fre.!J4618</f>
        <v>103.3630459222712</v>
      </c>
      <c r="AD4617" s="3"/>
    </row>
    <row r="4618" spans="1:30" s="2" customFormat="1" ht="22.5" customHeight="1" x14ac:dyDescent="0.3">
      <c r="A4618" s="25">
        <f>Fre.!H4619</f>
        <v>182.92712133044679</v>
      </c>
      <c r="O4618" s="9"/>
      <c r="P4618" s="25">
        <f>Fre.!J4619</f>
        <v>109.75627279826872</v>
      </c>
      <c r="AD4618" s="3"/>
    </row>
    <row r="4619" spans="1:30" s="2" customFormat="1" ht="22.5" customHeight="1" x14ac:dyDescent="0.3">
      <c r="A4619" s="26">
        <f>Fre.!H4620</f>
        <v>177.17721984126069</v>
      </c>
      <c r="O4619" s="9"/>
      <c r="P4619" s="26">
        <f>Fre.!J4620</f>
        <v>106.30633190475641</v>
      </c>
      <c r="AD4619" s="3"/>
    </row>
    <row r="4620" spans="1:30" s="2" customFormat="1" ht="22.5" customHeight="1" x14ac:dyDescent="0.3">
      <c r="A4620" s="25">
        <f>Fre.!H4621</f>
        <v>182.07033263534319</v>
      </c>
      <c r="O4620" s="9"/>
      <c r="P4620" s="25">
        <f>Fre.!J4621</f>
        <v>109.24219958120632</v>
      </c>
      <c r="AD4620" s="3"/>
    </row>
    <row r="4621" spans="1:30" s="2" customFormat="1" ht="22.5" customHeight="1" x14ac:dyDescent="0.3">
      <c r="A4621" s="26">
        <f>Fre.!H4622</f>
        <v>176.35202045880538</v>
      </c>
      <c r="O4621" s="9"/>
      <c r="P4621" s="26">
        <f>Fre.!J4622</f>
        <v>105.81121227528322</v>
      </c>
      <c r="AD4621" s="3"/>
    </row>
    <row r="4622" spans="1:30" s="2" customFormat="1" ht="22.5" customHeight="1" x14ac:dyDescent="0.3">
      <c r="A4622" s="25">
        <f>Fre.!H4623</f>
        <v>178.57646323188447</v>
      </c>
      <c r="O4622" s="9"/>
      <c r="P4622" s="25">
        <f>Fre.!J4623</f>
        <v>107.14587793913132</v>
      </c>
      <c r="AD4622" s="3"/>
    </row>
    <row r="4623" spans="1:30" s="2" customFormat="1" ht="22.5" customHeight="1" x14ac:dyDescent="0.3">
      <c r="A4623" s="26">
        <f>Fre.!H4624</f>
        <v>173.01834717114028</v>
      </c>
      <c r="O4623" s="9"/>
      <c r="P4623" s="26">
        <f>Fre.!J4624</f>
        <v>103.8110083026843</v>
      </c>
      <c r="AD4623" s="3"/>
    </row>
    <row r="4624" spans="1:30" s="2" customFormat="1" ht="22.5" customHeight="1" x14ac:dyDescent="0.3">
      <c r="A4624" s="25">
        <f>Fre.!H4625</f>
        <v>177.7459664459046</v>
      </c>
      <c r="O4624" s="9"/>
      <c r="P4624" s="25">
        <f>Fre.!J4625</f>
        <v>106.64757986754277</v>
      </c>
      <c r="AD4624" s="3"/>
    </row>
    <row r="4625" spans="1:30" s="2" customFormat="1" ht="22.5" customHeight="1" x14ac:dyDescent="0.3">
      <c r="A4625" s="26">
        <f>Fre.!H4626</f>
        <v>172.21847033004792</v>
      </c>
      <c r="O4625" s="9"/>
      <c r="P4625" s="26">
        <f>Fre.!J4626</f>
        <v>103.33108219802928</v>
      </c>
      <c r="AD4625" s="3"/>
    </row>
    <row r="4626" spans="1:30" s="2" customFormat="1" ht="22.5" customHeight="1" x14ac:dyDescent="0.3">
      <c r="A4626" s="25">
        <f>Fre.!H4627</f>
        <v>182.43678116080656</v>
      </c>
      <c r="O4626" s="9"/>
      <c r="P4626" s="25">
        <f>Fre.!J4627</f>
        <v>109.46206869648434</v>
      </c>
      <c r="AD4626" s="3"/>
    </row>
    <row r="4627" spans="1:30" s="2" customFormat="1" ht="22.5" customHeight="1" x14ac:dyDescent="0.3">
      <c r="A4627" s="26">
        <f>Fre.!H4628</f>
        <v>176.69562405494406</v>
      </c>
      <c r="O4627" s="9"/>
      <c r="P4627" s="26">
        <f>Fre.!J4628</f>
        <v>106.0173744329667</v>
      </c>
      <c r="AD4627" s="3"/>
    </row>
    <row r="4628" spans="1:30" s="2" customFormat="1" ht="22.5" customHeight="1" x14ac:dyDescent="0.3">
      <c r="A4628" s="25">
        <f>Fre.!H4629</f>
        <v>181.57899809592612</v>
      </c>
      <c r="O4628" s="9"/>
      <c r="P4628" s="25">
        <f>Fre.!J4629</f>
        <v>108.94739885755592</v>
      </c>
      <c r="AD4628" s="3"/>
    </row>
    <row r="4629" spans="1:30" s="2" customFormat="1" ht="22.5" customHeight="1" x14ac:dyDescent="0.3">
      <c r="A4629" s="26">
        <f>Fre.!H4630</f>
        <v>175.86951449514376</v>
      </c>
      <c r="O4629" s="9"/>
      <c r="P4629" s="26">
        <f>Fre.!J4630</f>
        <v>105.52170869708678</v>
      </c>
      <c r="AD4629" s="3"/>
    </row>
    <row r="4630" spans="1:30" s="2" customFormat="1" ht="22.5" customHeight="1" x14ac:dyDescent="0.3">
      <c r="A4630" s="25">
        <f>Fre.!H4631</f>
        <v>178.09570496123334</v>
      </c>
      <c r="O4630" s="9"/>
      <c r="P4630" s="25">
        <f>Fre.!J4631</f>
        <v>106.85742297673998</v>
      </c>
      <c r="AD4630" s="3"/>
    </row>
    <row r="4631" spans="1:30" s="2" customFormat="1" ht="22.5" customHeight="1" x14ac:dyDescent="0.3">
      <c r="A4631" s="26">
        <f>Fre.!H4632</f>
        <v>172.54596108580114</v>
      </c>
      <c r="O4631" s="9"/>
      <c r="P4631" s="26">
        <f>Fre.!J4632</f>
        <v>103.5275766514812</v>
      </c>
      <c r="AD4631" s="3"/>
    </row>
    <row r="4632" spans="1:30" s="2" customFormat="1" ht="22.5" customHeight="1" x14ac:dyDescent="0.3">
      <c r="A4632" s="25">
        <f>Fre.!H4633</f>
        <v>177.26424431927606</v>
      </c>
      <c r="O4632" s="9"/>
      <c r="P4632" s="25">
        <f>Fre.!J4633</f>
        <v>106.3585465915659</v>
      </c>
      <c r="AD4632" s="3"/>
    </row>
    <row r="4633" spans="1:30" s="2" customFormat="1" ht="22.5" customHeight="1" x14ac:dyDescent="0.3">
      <c r="A4633" s="26">
        <f>Fre.!H4634</f>
        <v>171.74520199758936</v>
      </c>
      <c r="O4633" s="9"/>
      <c r="P4633" s="26">
        <f>Fre.!J4634</f>
        <v>103.04712119855375</v>
      </c>
      <c r="AD4633" s="3"/>
    </row>
    <row r="4634" spans="1:30" s="2" customFormat="1" ht="22.5" customHeight="1" x14ac:dyDescent="0.3">
      <c r="A4634" s="25">
        <f>Fre.!H4635</f>
        <v>182.3939564067563</v>
      </c>
      <c r="O4634" s="9"/>
      <c r="P4634" s="25">
        <f>Fre.!J4635</f>
        <v>109.43637384405378</v>
      </c>
      <c r="AD4634" s="3"/>
    </row>
    <row r="4635" spans="1:30" s="2" customFormat="1" ht="22.5" customHeight="1" x14ac:dyDescent="0.3">
      <c r="A4635" s="26">
        <f>Fre.!H4636</f>
        <v>176.6514228728993</v>
      </c>
      <c r="O4635" s="9"/>
      <c r="P4635" s="26">
        <f>Fre.!J4636</f>
        <v>105.99085372373972</v>
      </c>
      <c r="AD4635" s="3"/>
    </row>
    <row r="4636" spans="1:30" s="2" customFormat="1" ht="22.5" customHeight="1" x14ac:dyDescent="0.3">
      <c r="A4636" s="25">
        <f>Fre.!H4637</f>
        <v>181.53622143920157</v>
      </c>
      <c r="O4636" s="9"/>
      <c r="P4636" s="25">
        <f>Fre.!J4637</f>
        <v>108.92173286352146</v>
      </c>
      <c r="AD4636" s="3"/>
    </row>
    <row r="4637" spans="1:30" s="2" customFormat="1" ht="22.5" customHeight="1" x14ac:dyDescent="0.3">
      <c r="A4637" s="26">
        <f>Fre.!H4638</f>
        <v>175.82536141042604</v>
      </c>
      <c r="O4637" s="9"/>
      <c r="P4637" s="26">
        <f>Fre.!J4638</f>
        <v>105.49521684625601</v>
      </c>
      <c r="AD4637" s="3"/>
    </row>
    <row r="4638" spans="1:30" s="2" customFormat="1" ht="22.5" customHeight="1" x14ac:dyDescent="0.3">
      <c r="A4638" s="25">
        <f>Fre.!H4639</f>
        <v>178.05293750285014</v>
      </c>
      <c r="O4638" s="9"/>
      <c r="P4638" s="25">
        <f>Fre.!J4639</f>
        <v>106.83176250171073</v>
      </c>
      <c r="AD4638" s="3"/>
    </row>
    <row r="4639" spans="1:30" s="2" customFormat="1" ht="22.5" customHeight="1" x14ac:dyDescent="0.3">
      <c r="A4639" s="26">
        <f>Fre.!H4640</f>
        <v>172.50181719942609</v>
      </c>
      <c r="O4639" s="9"/>
      <c r="P4639" s="26">
        <f>Fre.!J4640</f>
        <v>103.50109031965565</v>
      </c>
      <c r="AD4639" s="3"/>
    </row>
    <row r="4640" spans="1:30" s="2" customFormat="1" ht="22.5" customHeight="1" x14ac:dyDescent="0.3">
      <c r="A4640" s="25">
        <f>Fre.!H4641</f>
        <v>177.22152348227831</v>
      </c>
      <c r="O4640" s="9"/>
      <c r="P4640" s="25">
        <f>Fre.!J4641</f>
        <v>106.33291408936763</v>
      </c>
      <c r="AD4640" s="3"/>
    </row>
    <row r="4641" spans="1:30" s="2" customFormat="1" ht="22.5" customHeight="1" x14ac:dyDescent="0.3">
      <c r="A4641" s="26">
        <f>Fre.!H4642</f>
        <v>171.70110473259842</v>
      </c>
      <c r="O4641" s="9"/>
      <c r="P4641" s="26">
        <f>Fre.!J4642</f>
        <v>103.02066283955907</v>
      </c>
      <c r="AD4641" s="3"/>
    </row>
    <row r="4642" spans="1:30" s="2" customFormat="1" ht="22.5" customHeight="1" x14ac:dyDescent="0.3">
      <c r="A4642" s="25">
        <f>Fre.!H4643</f>
        <v>182.648663539643</v>
      </c>
      <c r="O4642" s="9"/>
      <c r="P4642" s="25">
        <f>Fre.!J4643</f>
        <v>109.58919812378656</v>
      </c>
      <c r="AD4642" s="3"/>
    </row>
    <row r="4643" spans="1:30" s="2" customFormat="1" ht="22.5" customHeight="1" x14ac:dyDescent="0.3">
      <c r="A4643" s="26">
        <f>Fre.!H4644</f>
        <v>176.90648968467738</v>
      </c>
      <c r="O4643" s="9"/>
      <c r="P4643" s="26">
        <f>Fre.!J4644</f>
        <v>106.14389381080683</v>
      </c>
      <c r="AD4643" s="3"/>
    </row>
    <row r="4644" spans="1:30" s="2" customFormat="1" ht="22.5" customHeight="1" x14ac:dyDescent="0.3">
      <c r="A4644" s="25">
        <f>Fre.!H4645</f>
        <v>181.79307436628582</v>
      </c>
      <c r="O4644" s="9"/>
      <c r="P4644" s="25">
        <f>Fre.!J4645</f>
        <v>109.07584461977201</v>
      </c>
      <c r="AD4644" s="3"/>
    </row>
    <row r="4645" spans="1:30" s="2" customFormat="1" ht="22.5" customHeight="1" x14ac:dyDescent="0.3">
      <c r="A4645" s="26">
        <f>Fre.!H4646</f>
        <v>176.08242253769353</v>
      </c>
      <c r="O4645" s="9"/>
      <c r="P4645" s="26">
        <f>Fre.!J4646</f>
        <v>105.64945352261627</v>
      </c>
      <c r="AD4645" s="3"/>
    </row>
    <row r="4646" spans="1:30" s="2" customFormat="1" ht="22.5" customHeight="1" x14ac:dyDescent="0.3">
      <c r="A4646" s="25">
        <f>Fre.!H4647</f>
        <v>178.30477477875095</v>
      </c>
      <c r="O4646" s="9"/>
      <c r="P4646" s="25">
        <f>Fre.!J4647</f>
        <v>106.98286486725071</v>
      </c>
      <c r="AD4646" s="3"/>
    </row>
    <row r="4647" spans="1:30" s="2" customFormat="1" ht="22.5" customHeight="1" x14ac:dyDescent="0.3">
      <c r="A4647" s="26">
        <f>Fre.!H4648</f>
        <v>172.75413017456398</v>
      </c>
      <c r="O4647" s="9"/>
      <c r="P4647" s="26">
        <f>Fre.!J4648</f>
        <v>103.6524781047389</v>
      </c>
      <c r="AD4647" s="3"/>
    </row>
    <row r="4648" spans="1:30" s="2" customFormat="1" ht="22.5" customHeight="1" x14ac:dyDescent="0.3">
      <c r="A4648" s="25">
        <f>Fre.!H4649</f>
        <v>177.47544070530409</v>
      </c>
      <c r="O4648" s="9"/>
      <c r="P4648" s="25">
        <f>Fre.!J4649</f>
        <v>106.48526442318271</v>
      </c>
      <c r="AD4648" s="3"/>
    </row>
    <row r="4649" spans="1:30" s="2" customFormat="1" ht="22.5" customHeight="1" x14ac:dyDescent="0.3">
      <c r="A4649" s="26">
        <f>Fre.!H4650</f>
        <v>171.95535082451758</v>
      </c>
      <c r="O4649" s="9"/>
      <c r="P4649" s="26">
        <f>Fre.!J4650</f>
        <v>103.17321049471056</v>
      </c>
      <c r="AD4649" s="3"/>
    </row>
    <row r="4650" spans="1:30" s="2" customFormat="1" ht="22.5" customHeight="1" x14ac:dyDescent="0.3">
      <c r="A4650" s="25">
        <f>Fre.!H4651</f>
        <v>182.60047010477143</v>
      </c>
      <c r="O4650" s="9"/>
      <c r="P4650" s="25">
        <f>Fre.!J4651</f>
        <v>109.56028206286338</v>
      </c>
      <c r="AD4650" s="3"/>
    </row>
    <row r="4651" spans="1:30" s="2" customFormat="1" ht="22.5" customHeight="1" x14ac:dyDescent="0.3">
      <c r="A4651" s="26">
        <f>Fre.!H4652</f>
        <v>176.85687312436912</v>
      </c>
      <c r="O4651" s="9"/>
      <c r="P4651" s="26">
        <f>Fre.!J4652</f>
        <v>106.11412387462146</v>
      </c>
      <c r="AD4651" s="3"/>
    </row>
    <row r="4652" spans="1:30" s="2" customFormat="1" ht="22.5" customHeight="1" x14ac:dyDescent="0.3">
      <c r="A4652" s="25">
        <f>Fre.!H4653</f>
        <v>181.74499176438522</v>
      </c>
      <c r="O4652" s="9"/>
      <c r="P4652" s="25">
        <f>Fre.!J4653</f>
        <v>109.04699505863152</v>
      </c>
      <c r="AD4652" s="3"/>
    </row>
    <row r="4653" spans="1:30" s="2" customFormat="1" ht="22.5" customHeight="1" x14ac:dyDescent="0.3">
      <c r="A4653" s="26">
        <f>Fre.!H4654</f>
        <v>176.03291681035498</v>
      </c>
      <c r="O4653" s="9"/>
      <c r="P4653" s="26">
        <f>Fre.!J4654</f>
        <v>105.6197500862135</v>
      </c>
      <c r="AD4653" s="3"/>
    </row>
    <row r="4654" spans="1:30" s="2" customFormat="1" ht="22.5" customHeight="1" x14ac:dyDescent="0.3">
      <c r="A4654" s="25">
        <f>Fre.!H4655</f>
        <v>178.2567133730297</v>
      </c>
      <c r="O4654" s="9"/>
      <c r="P4654" s="25">
        <f>Fre.!J4655</f>
        <v>106.95402802381794</v>
      </c>
      <c r="AD4654" s="3"/>
    </row>
    <row r="4655" spans="1:30" s="2" customFormat="1" ht="22.5" customHeight="1" x14ac:dyDescent="0.3">
      <c r="A4655" s="26">
        <f>Fre.!H4656</f>
        <v>172.70464564340597</v>
      </c>
      <c r="O4655" s="9"/>
      <c r="P4655" s="26">
        <f>Fre.!J4656</f>
        <v>103.62278738604371</v>
      </c>
      <c r="AD4655" s="3"/>
    </row>
    <row r="4656" spans="1:30" s="2" customFormat="1" ht="22.5" customHeight="1" x14ac:dyDescent="0.3">
      <c r="A4656" s="25">
        <f>Fre.!H4657</f>
        <v>177.42748673146912</v>
      </c>
      <c r="O4656" s="9"/>
      <c r="P4656" s="25">
        <f>Fre.!J4657</f>
        <v>106.45649203888213</v>
      </c>
      <c r="AD4656" s="3"/>
    </row>
    <row r="4657" spans="1:30" s="2" customFormat="1" ht="22.5" customHeight="1" x14ac:dyDescent="0.3">
      <c r="A4657" s="26">
        <f>Fre.!H4658</f>
        <v>171.90597372524593</v>
      </c>
      <c r="O4657" s="9"/>
      <c r="P4657" s="26">
        <f>Fre.!J4658</f>
        <v>103.14358423514767</v>
      </c>
      <c r="AD4657" s="3"/>
    </row>
    <row r="4658" spans="1:30" s="2" customFormat="1" ht="22.5" customHeight="1" x14ac:dyDescent="0.3">
      <c r="A4658" s="25">
        <f>Fre.!H4659</f>
        <v>182.13851620246518</v>
      </c>
      <c r="O4658" s="9"/>
      <c r="P4658" s="25">
        <f>Fre.!J4659</f>
        <v>109.28310972147911</v>
      </c>
      <c r="AD4658" s="3"/>
    </row>
    <row r="4659" spans="1:30" s="2" customFormat="1" ht="22.5" customHeight="1" x14ac:dyDescent="0.3">
      <c r="A4659" s="26">
        <f>Fre.!H4660</f>
        <v>176.40315434470176</v>
      </c>
      <c r="O4659" s="9"/>
      <c r="P4659" s="26">
        <f>Fre.!J4660</f>
        <v>105.8418926068217</v>
      </c>
      <c r="AD4659" s="3"/>
    </row>
    <row r="4660" spans="1:30" s="2" customFormat="1" ht="22.5" customHeight="1" x14ac:dyDescent="0.3">
      <c r="A4660" s="25">
        <f>Fre.!H4661</f>
        <v>181.28213958610615</v>
      </c>
      <c r="O4660" s="9"/>
      <c r="P4660" s="25">
        <f>Fre.!J4661</f>
        <v>108.76928375166383</v>
      </c>
      <c r="AD4660" s="3"/>
    </row>
    <row r="4661" spans="1:30" s="2" customFormat="1" ht="22.5" customHeight="1" x14ac:dyDescent="0.3">
      <c r="A4661" s="26">
        <f>Fre.!H4662</f>
        <v>175.57837661019784</v>
      </c>
      <c r="O4661" s="9"/>
      <c r="P4661" s="26">
        <f>Fre.!J4662</f>
        <v>105.34702596611911</v>
      </c>
      <c r="AD4661" s="3"/>
    </row>
    <row r="4662" spans="1:30" s="2" customFormat="1" ht="22.5" customHeight="1" x14ac:dyDescent="0.3">
      <c r="A4662" s="25">
        <f>Fre.!H4663</f>
        <v>177.80375997653968</v>
      </c>
      <c r="O4662" s="9"/>
      <c r="P4662" s="25">
        <f>Fre.!J4663</f>
        <v>106.68225598592421</v>
      </c>
      <c r="AD4662" s="3"/>
    </row>
    <row r="4663" spans="1:30" s="2" customFormat="1" ht="22.5" customHeight="1" x14ac:dyDescent="0.3">
      <c r="A4663" s="26">
        <f>Fre.!H4664</f>
        <v>172.2595763486606</v>
      </c>
      <c r="O4663" s="9"/>
      <c r="P4663" s="26">
        <f>Fre.!J4664</f>
        <v>103.35574580919662</v>
      </c>
      <c r="AD4663" s="3"/>
    </row>
    <row r="4664" spans="1:30" s="2" customFormat="1" ht="22.5" customHeight="1" x14ac:dyDescent="0.3">
      <c r="A4664" s="25">
        <f>Fre.!H4665</f>
        <v>176.97366262401962</v>
      </c>
      <c r="O4664" s="9"/>
      <c r="P4664" s="25">
        <f>Fre.!J4665</f>
        <v>106.1841975744119</v>
      </c>
      <c r="AD4664" s="3"/>
    </row>
    <row r="4665" spans="1:30" s="2" customFormat="1" ht="22.5" customHeight="1" x14ac:dyDescent="0.3">
      <c r="A4665" s="26">
        <f>Fre.!H4666</f>
        <v>171.46010821658854</v>
      </c>
      <c r="O4665" s="9"/>
      <c r="P4665" s="26">
        <f>Fre.!J4666</f>
        <v>102.87606492995391</v>
      </c>
      <c r="AD4665" s="3"/>
    </row>
    <row r="4666" spans="1:30" s="2" customFormat="1" ht="22.5" customHeight="1" x14ac:dyDescent="0.3">
      <c r="A4666" s="25">
        <f>Fre.!H4667</f>
        <v>182.09892781450773</v>
      </c>
      <c r="O4666" s="9"/>
      <c r="P4666" s="25">
        <f>Fre.!J4667</f>
        <v>109.2593566887053</v>
      </c>
      <c r="AD4666" s="3"/>
    </row>
    <row r="4667" spans="1:30" s="2" customFormat="1" ht="22.5" customHeight="1" x14ac:dyDescent="0.3">
      <c r="A4667" s="26">
        <f>Fre.!H4668</f>
        <v>176.36226940465005</v>
      </c>
      <c r="O4667" s="9"/>
      <c r="P4667" s="26">
        <f>Fre.!J4668</f>
        <v>105.81736164279003</v>
      </c>
      <c r="AD4667" s="3"/>
    </row>
    <row r="4668" spans="1:30" s="2" customFormat="1" ht="22.5" customHeight="1" x14ac:dyDescent="0.3">
      <c r="A4668" s="25">
        <f>Fre.!H4669</f>
        <v>181.24259592022571</v>
      </c>
      <c r="O4668" s="9"/>
      <c r="P4668" s="25">
        <f>Fre.!J4669</f>
        <v>108.74555755213557</v>
      </c>
      <c r="AD4668" s="3"/>
    </row>
    <row r="4669" spans="1:30" s="2" customFormat="1" ht="22.5" customHeight="1" x14ac:dyDescent="0.3">
      <c r="A4669" s="26">
        <f>Fre.!H4670</f>
        <v>175.5375363922218</v>
      </c>
      <c r="O4669" s="9"/>
      <c r="P4669" s="26">
        <f>Fre.!J4670</f>
        <v>105.32252183533308</v>
      </c>
      <c r="AD4669" s="3"/>
    </row>
    <row r="4670" spans="1:30" s="2" customFormat="1" ht="22.5" customHeight="1" x14ac:dyDescent="0.3">
      <c r="A4670" s="25">
        <f>Fre.!H4671</f>
        <v>177.76422486350404</v>
      </c>
      <c r="O4670" s="9"/>
      <c r="P4670" s="25">
        <f>Fre.!J4671</f>
        <v>106.65853491810242</v>
      </c>
      <c r="AD4670" s="3"/>
    </row>
    <row r="4671" spans="1:30" s="2" customFormat="1" ht="22.5" customHeight="1" x14ac:dyDescent="0.3">
      <c r="A4671" s="26">
        <f>Fre.!H4672</f>
        <v>172.21874468352803</v>
      </c>
      <c r="O4671" s="9"/>
      <c r="P4671" s="26">
        <f>Fre.!J4672</f>
        <v>103.33124681011722</v>
      </c>
      <c r="AD4671" s="3"/>
    </row>
    <row r="4672" spans="1:30" s="2" customFormat="1" ht="22.5" customHeight="1" x14ac:dyDescent="0.3">
      <c r="A4672" s="25">
        <f>Fre.!H4673</f>
        <v>176.93417086069192</v>
      </c>
      <c r="O4672" s="9"/>
      <c r="P4672" s="25">
        <f>Fre.!J4673</f>
        <v>106.16050251641542</v>
      </c>
      <c r="AD4672" s="3"/>
    </row>
    <row r="4673" spans="1:30" s="2" customFormat="1" ht="22.5" customHeight="1" x14ac:dyDescent="0.3">
      <c r="A4673" s="26">
        <f>Fre.!H4674</f>
        <v>171.41931990116524</v>
      </c>
      <c r="O4673" s="9"/>
      <c r="P4673" s="26">
        <f>Fre.!J4674</f>
        <v>102.85159194069966</v>
      </c>
      <c r="AD4673" s="3"/>
    </row>
    <row r="4674" spans="1:30" s="2" customFormat="1" ht="22.5" customHeight="1" x14ac:dyDescent="0.3">
      <c r="A4674" s="25">
        <f>Fre.!H4675</f>
        <v>182.37328042564076</v>
      </c>
      <c r="O4674" s="9"/>
      <c r="P4674" s="25">
        <f>Fre.!J4675</f>
        <v>109.42396825538511</v>
      </c>
      <c r="AD4674" s="3"/>
    </row>
    <row r="4675" spans="1:30" s="2" customFormat="1" ht="22.5" customHeight="1" x14ac:dyDescent="0.3">
      <c r="A4675" s="26">
        <f>Fre.!H4676</f>
        <v>176.63936361865544</v>
      </c>
      <c r="O4675" s="9"/>
      <c r="P4675" s="26">
        <f>Fre.!J4676</f>
        <v>105.9836181711934</v>
      </c>
      <c r="AD4675" s="3"/>
    </row>
    <row r="4676" spans="1:30" s="2" customFormat="1" ht="22.5" customHeight="1" x14ac:dyDescent="0.3">
      <c r="A4676" s="25">
        <f>Fre.!H4677</f>
        <v>181.51887220759406</v>
      </c>
      <c r="O4676" s="9"/>
      <c r="P4676" s="25">
        <f>Fre.!J4677</f>
        <v>108.91132332455682</v>
      </c>
      <c r="AD4676" s="3"/>
    </row>
    <row r="4677" spans="1:30" s="2" customFormat="1" ht="22.5" customHeight="1" x14ac:dyDescent="0.3">
      <c r="A4677" s="26">
        <f>Fre.!H4678</f>
        <v>175.81647011528537</v>
      </c>
      <c r="O4677" s="9"/>
      <c r="P4677" s="26">
        <f>Fre.!J4678</f>
        <v>105.48988206917134</v>
      </c>
      <c r="AD4677" s="3"/>
    </row>
    <row r="4678" spans="1:30" s="2" customFormat="1" ht="22.5" customHeight="1" x14ac:dyDescent="0.3">
      <c r="A4678" s="25">
        <f>Fre.!H4679</f>
        <v>178.03867415703914</v>
      </c>
      <c r="O4678" s="9"/>
      <c r="P4678" s="25">
        <f>Fre.!J4679</f>
        <v>106.82320449422348</v>
      </c>
      <c r="AD4678" s="3"/>
    </row>
    <row r="4679" spans="1:30" s="2" customFormat="1" ht="22.5" customHeight="1" x14ac:dyDescent="0.3">
      <c r="A4679" s="26">
        <f>Fre.!H4680</f>
        <v>172.49602976238623</v>
      </c>
      <c r="O4679" s="9"/>
      <c r="P4679" s="26">
        <f>Fre.!J4680</f>
        <v>103.49761785743199</v>
      </c>
      <c r="AD4679" s="3"/>
    </row>
    <row r="4680" spans="1:30" s="2" customFormat="1" ht="22.5" customHeight="1" x14ac:dyDescent="0.3">
      <c r="A4680" s="25">
        <f>Fre.!H4681</f>
        <v>177.21048479943076</v>
      </c>
      <c r="O4680" s="9"/>
      <c r="P4680" s="25">
        <f>Fre.!J4681</f>
        <v>106.32629087965871</v>
      </c>
      <c r="AD4680" s="3"/>
    </row>
    <row r="4681" spans="1:30" s="2" customFormat="1" ht="22.5" customHeight="1" x14ac:dyDescent="0.3">
      <c r="A4681" s="26">
        <f>Fre.!H4682</f>
        <v>171.69838804085288</v>
      </c>
      <c r="O4681" s="9"/>
      <c r="P4681" s="26">
        <f>Fre.!J4682</f>
        <v>103.01903282451174</v>
      </c>
      <c r="AD4681" s="3"/>
    </row>
    <row r="4682" spans="1:30" s="2" customFormat="1" ht="22.5" customHeight="1" x14ac:dyDescent="0.3">
      <c r="A4682" s="25">
        <f>Fre.!H4683</f>
        <v>182.32067215253966</v>
      </c>
      <c r="O4682" s="9"/>
      <c r="P4682" s="25">
        <f>Fre.!J4683</f>
        <v>109.3924032915243</v>
      </c>
      <c r="AD4682" s="3"/>
    </row>
    <row r="4683" spans="1:30" s="2" customFormat="1" ht="22.5" customHeight="1" x14ac:dyDescent="0.3">
      <c r="A4683" s="26">
        <f>Fre.!H4684</f>
        <v>176.58529477072923</v>
      </c>
      <c r="O4683" s="9"/>
      <c r="P4683" s="26">
        <f>Fre.!J4684</f>
        <v>105.95117686243792</v>
      </c>
      <c r="AD4683" s="3"/>
    </row>
    <row r="4684" spans="1:30" s="2" customFormat="1" ht="22.5" customHeight="1" x14ac:dyDescent="0.3">
      <c r="A4684" s="25">
        <f>Fre.!H4685</f>
        <v>181.46640404409777</v>
      </c>
      <c r="O4684" s="9"/>
      <c r="P4684" s="25">
        <f>Fre.!J4685</f>
        <v>108.87984242645891</v>
      </c>
      <c r="AD4684" s="3"/>
    </row>
    <row r="4685" spans="1:30" s="2" customFormat="1" ht="22.5" customHeight="1" x14ac:dyDescent="0.3">
      <c r="A4685" s="26">
        <f>Fre.!H4686</f>
        <v>175.76254137696398</v>
      </c>
      <c r="O4685" s="9"/>
      <c r="P4685" s="26">
        <f>Fre.!J4686</f>
        <v>105.45752482617878</v>
      </c>
      <c r="AD4685" s="3"/>
    </row>
    <row r="4686" spans="1:30" s="2" customFormat="1" ht="22.5" customHeight="1" x14ac:dyDescent="0.3">
      <c r="A4686" s="25">
        <f>Fre.!H4687</f>
        <v>177.98623278871264</v>
      </c>
      <c r="O4686" s="9"/>
      <c r="P4686" s="25">
        <f>Fre.!J4687</f>
        <v>106.79173967322784</v>
      </c>
      <c r="AD4686" s="3"/>
    </row>
    <row r="4687" spans="1:30" s="2" customFormat="1" ht="22.5" customHeight="1" x14ac:dyDescent="0.3">
      <c r="A4687" s="26">
        <f>Fre.!H4688</f>
        <v>172.44212781923596</v>
      </c>
      <c r="O4687" s="9"/>
      <c r="P4687" s="26">
        <f>Fre.!J4688</f>
        <v>103.46527669154172</v>
      </c>
      <c r="AD4687" s="3"/>
    </row>
    <row r="4688" spans="1:30" s="2" customFormat="1" ht="22.5" customHeight="1" x14ac:dyDescent="0.3">
      <c r="A4688" s="25">
        <f>Fre.!H4689</f>
        <v>177.15817924122533</v>
      </c>
      <c r="O4688" s="9"/>
      <c r="P4688" s="25">
        <f>Fre.!J4689</f>
        <v>106.29490754473574</v>
      </c>
      <c r="AD4688" s="3"/>
    </row>
    <row r="4689" spans="1:30" s="2" customFormat="1" ht="22.5" customHeight="1" x14ac:dyDescent="0.3">
      <c r="A4689" s="26">
        <f>Fre.!H4690</f>
        <v>171.64462190782243</v>
      </c>
      <c r="O4689" s="9"/>
      <c r="P4689" s="26">
        <f>Fre.!J4690</f>
        <v>102.98677314469411</v>
      </c>
      <c r="AD4689" s="3"/>
    </row>
    <row r="4690" spans="1:30" s="2" customFormat="1" ht="22.5" customHeight="1" x14ac:dyDescent="0.3">
      <c r="A4690" s="25">
        <f>Fre.!H4691</f>
        <v>181.80021642476089</v>
      </c>
      <c r="O4690" s="9"/>
      <c r="P4690" s="25">
        <f>Fre.!J4691</f>
        <v>109.08012985485666</v>
      </c>
      <c r="AD4690" s="3"/>
    </row>
    <row r="4691" spans="1:30" s="2" customFormat="1" ht="22.5" customHeight="1" x14ac:dyDescent="0.3">
      <c r="A4691" s="26">
        <f>Fre.!H4692</f>
        <v>176.07378534591095</v>
      </c>
      <c r="O4691" s="9"/>
      <c r="P4691" s="26">
        <f>Fre.!J4692</f>
        <v>105.64427120754658</v>
      </c>
      <c r="AD4691" s="3"/>
    </row>
    <row r="4692" spans="1:30" s="2" customFormat="1" ht="22.5" customHeight="1" x14ac:dyDescent="0.3">
      <c r="A4692" s="25">
        <f>Fre.!H4693</f>
        <v>180.94505153532117</v>
      </c>
      <c r="O4692" s="9"/>
      <c r="P4692" s="25">
        <f>Fre.!J4693</f>
        <v>108.56703092119282</v>
      </c>
      <c r="AD4692" s="3"/>
    </row>
    <row r="4693" spans="1:30" s="2" customFormat="1" ht="22.5" customHeight="1" x14ac:dyDescent="0.3">
      <c r="A4693" s="26">
        <f>Fre.!H4694</f>
        <v>175.25021936357979</v>
      </c>
      <c r="O4693" s="9"/>
      <c r="P4693" s="26">
        <f>Fre.!J4694</f>
        <v>105.15013161814839</v>
      </c>
      <c r="AD4693" s="3"/>
    </row>
    <row r="4694" spans="1:30" s="2" customFormat="1" ht="22.5" customHeight="1" x14ac:dyDescent="0.3">
      <c r="A4694" s="25">
        <f>Fre.!H4695</f>
        <v>177.47608781832659</v>
      </c>
      <c r="O4694" s="9"/>
      <c r="P4694" s="25">
        <f>Fre.!J4695</f>
        <v>106.48565269099662</v>
      </c>
      <c r="AD4694" s="3"/>
    </row>
    <row r="4695" spans="1:30" s="2" customFormat="1" ht="22.5" customHeight="1" x14ac:dyDescent="0.3">
      <c r="A4695" s="26">
        <f>Fre.!H4696</f>
        <v>171.94054335506652</v>
      </c>
      <c r="O4695" s="9"/>
      <c r="P4695" s="26">
        <f>Fre.!J4696</f>
        <v>103.1643260130399</v>
      </c>
      <c r="AD4695" s="3"/>
    </row>
    <row r="4696" spans="1:30" s="2" customFormat="1" ht="22.5" customHeight="1" x14ac:dyDescent="0.3">
      <c r="A4696" s="25">
        <f>Fre.!H4697</f>
        <v>176.64716500897916</v>
      </c>
      <c r="O4696" s="9"/>
      <c r="P4696" s="25">
        <f>Fre.!J4697</f>
        <v>105.98829900538762</v>
      </c>
      <c r="AD4696" s="3"/>
    </row>
    <row r="4697" spans="1:30" s="2" customFormat="1" ht="22.5" customHeight="1" x14ac:dyDescent="0.3">
      <c r="A4697" s="26">
        <f>Fre.!H4698</f>
        <v>171.14224979064687</v>
      </c>
      <c r="O4697" s="9"/>
      <c r="P4697" s="26">
        <f>Fre.!J4698</f>
        <v>102.68534987438839</v>
      </c>
      <c r="AD4697" s="3"/>
    </row>
    <row r="4698" spans="1:30" s="2" customFormat="1" ht="22.5" customHeight="1" x14ac:dyDescent="0.3">
      <c r="A4698" s="25">
        <f>Fre.!H4699</f>
        <v>181.75748605672317</v>
      </c>
      <c r="O4698" s="9"/>
      <c r="P4698" s="25">
        <f>Fre.!J4699</f>
        <v>109.05449163403428</v>
      </c>
      <c r="AD4698" s="3"/>
    </row>
    <row r="4699" spans="1:30" s="2" customFormat="1" ht="22.5" customHeight="1" x14ac:dyDescent="0.3">
      <c r="A4699" s="26">
        <f>Fre.!H4700</f>
        <v>176.0297335472074</v>
      </c>
      <c r="O4699" s="9"/>
      <c r="P4699" s="26">
        <f>Fre.!J4700</f>
        <v>105.61784012832484</v>
      </c>
      <c r="AD4699" s="3"/>
    </row>
    <row r="4700" spans="1:30" s="2" customFormat="1" ht="22.5" customHeight="1" x14ac:dyDescent="0.3">
      <c r="A4700" s="25">
        <f>Fre.!H4701</f>
        <v>180.90237770273882</v>
      </c>
      <c r="O4700" s="9"/>
      <c r="P4700" s="25">
        <f>Fre.!J4701</f>
        <v>108.5414266216433</v>
      </c>
      <c r="AD4700" s="3"/>
    </row>
    <row r="4701" spans="1:30" s="2" customFormat="1" ht="22.5" customHeight="1" x14ac:dyDescent="0.3">
      <c r="A4701" s="26">
        <f>Fre.!H4702</f>
        <v>175.20622410033161</v>
      </c>
      <c r="O4701" s="9"/>
      <c r="P4701" s="26">
        <f>Fre.!J4702</f>
        <v>105.12373446019947</v>
      </c>
      <c r="AD4701" s="3"/>
    </row>
    <row r="4702" spans="1:30" s="2" customFormat="1" ht="22.5" customHeight="1" x14ac:dyDescent="0.3">
      <c r="A4702" s="25">
        <f>Fre.!H4703</f>
        <v>177.43342479783101</v>
      </c>
      <c r="O4702" s="9"/>
      <c r="P4702" s="25">
        <f>Fre.!J4703</f>
        <v>106.46005487869888</v>
      </c>
      <c r="AD4702" s="3"/>
    </row>
    <row r="4703" spans="1:30" s="2" customFormat="1" ht="22.5" customHeight="1" x14ac:dyDescent="0.3">
      <c r="A4703" s="26">
        <f>Fre.!H4704</f>
        <v>171.89655890390378</v>
      </c>
      <c r="O4703" s="9"/>
      <c r="P4703" s="26">
        <f>Fre.!J4704</f>
        <v>103.13793534234277</v>
      </c>
      <c r="AD4703" s="3"/>
    </row>
    <row r="4704" spans="1:30" s="2" customFormat="1" ht="22.5" customHeight="1" x14ac:dyDescent="0.3">
      <c r="A4704" s="25">
        <f>Fre.!H4705</f>
        <v>176.60455678905811</v>
      </c>
      <c r="O4704" s="9"/>
      <c r="P4704" s="25">
        <f>Fre.!J4705</f>
        <v>105.962734073435</v>
      </c>
      <c r="AD4704" s="3"/>
    </row>
    <row r="4705" spans="1:30" s="2" customFormat="1" ht="22.5" customHeight="1" x14ac:dyDescent="0.3">
      <c r="A4705" s="26">
        <f>Fre.!H4706</f>
        <v>171.09832014006</v>
      </c>
      <c r="O4705" s="9"/>
      <c r="P4705" s="26">
        <f>Fre.!J4706</f>
        <v>102.65899208403627</v>
      </c>
      <c r="AD4705" s="3"/>
    </row>
    <row r="4706" spans="1:30" s="2" customFormat="1" ht="22.5" customHeight="1" x14ac:dyDescent="0.3">
      <c r="A4706" s="25">
        <f>Fre.!H4707</f>
        <v>182.04280256184447</v>
      </c>
      <c r="O4706" s="9"/>
      <c r="P4706" s="25">
        <f>Fre.!J4707</f>
        <v>109.22568153710721</v>
      </c>
      <c r="AD4706" s="3"/>
    </row>
    <row r="4707" spans="1:30" s="2" customFormat="1" ht="22.5" customHeight="1" x14ac:dyDescent="0.3">
      <c r="A4707" s="26">
        <f>Fre.!H4708</f>
        <v>176.31510305476726</v>
      </c>
      <c r="O4707" s="9"/>
      <c r="P4707" s="26">
        <f>Fre.!J4708</f>
        <v>105.78906183286075</v>
      </c>
      <c r="AD4707" s="3"/>
    </row>
    <row r="4708" spans="1:30" s="2" customFormat="1" ht="22.5" customHeight="1" x14ac:dyDescent="0.3">
      <c r="A4708" s="25">
        <f>Fre.!H4709</f>
        <v>181.18971306326767</v>
      </c>
      <c r="O4708" s="9"/>
      <c r="P4708" s="25">
        <f>Fre.!J4709</f>
        <v>108.71382783796086</v>
      </c>
      <c r="AD4708" s="3"/>
    </row>
    <row r="4709" spans="1:30" s="2" customFormat="1" ht="22.5" customHeight="1" x14ac:dyDescent="0.3">
      <c r="A4709" s="26">
        <f>Fre.!H4710</f>
        <v>175.49346098459219</v>
      </c>
      <c r="O4709" s="9"/>
      <c r="P4709" s="26">
        <f>Fre.!J4710</f>
        <v>105.2960765907557</v>
      </c>
      <c r="AD4709" s="3"/>
    </row>
    <row r="4710" spans="1:30" s="2" customFormat="1" ht="22.5" customHeight="1" x14ac:dyDescent="0.3">
      <c r="A4710" s="25">
        <f>Fre.!H4711</f>
        <v>177.71510762452584</v>
      </c>
      <c r="O4710" s="9"/>
      <c r="P4710" s="25">
        <f>Fre.!J4711</f>
        <v>106.62906457471591</v>
      </c>
      <c r="AD4710" s="3"/>
    </row>
    <row r="4711" spans="1:30" s="2" customFormat="1" ht="22.5" customHeight="1" x14ac:dyDescent="0.3">
      <c r="A4711" s="26">
        <f>Fre.!H4712</f>
        <v>172.17842435212035</v>
      </c>
      <c r="O4711" s="9"/>
      <c r="P4711" s="26">
        <f>Fre.!J4712</f>
        <v>103.30705461127246</v>
      </c>
      <c r="AD4711" s="3"/>
    </row>
    <row r="4712" spans="1:30" s="2" customFormat="1" ht="22.5" customHeight="1" x14ac:dyDescent="0.3">
      <c r="A4712" s="25">
        <f>Fre.!H4713</f>
        <v>176.88819651940591</v>
      </c>
      <c r="O4712" s="9"/>
      <c r="P4712" s="25">
        <f>Fre.!J4713</f>
        <v>106.13291791164406</v>
      </c>
      <c r="AD4712" s="3"/>
    </row>
    <row r="4713" spans="1:30" s="2" customFormat="1" ht="22.5" customHeight="1" x14ac:dyDescent="0.3">
      <c r="A4713" s="26">
        <f>Fre.!H4714</f>
        <v>171.38199566158454</v>
      </c>
      <c r="O4713" s="9"/>
      <c r="P4713" s="26">
        <f>Fre.!J4714</f>
        <v>102.8291973969511</v>
      </c>
      <c r="AD4713" s="3"/>
    </row>
    <row r="4714" spans="1:30" s="2" customFormat="1" ht="22.5" customHeight="1" x14ac:dyDescent="0.3">
      <c r="A4714" s="25">
        <f>Fre.!H4715</f>
        <v>181.99402092686427</v>
      </c>
      <c r="O4714" s="9"/>
      <c r="P4714" s="25">
        <f>Fre.!J4715</f>
        <v>109.19641255611909</v>
      </c>
      <c r="AD4714" s="3"/>
    </row>
    <row r="4715" spans="1:30" s="2" customFormat="1" ht="22.5" customHeight="1" x14ac:dyDescent="0.3">
      <c r="A4715" s="26">
        <f>Fre.!H4716</f>
        <v>176.26494805383766</v>
      </c>
      <c r="O4715" s="9"/>
      <c r="P4715" s="26">
        <f>Fre.!J4716</f>
        <v>105.75896883230297</v>
      </c>
      <c r="AD4715" s="3"/>
    </row>
    <row r="4716" spans="1:30" s="2" customFormat="1" ht="22.5" customHeight="1" x14ac:dyDescent="0.3">
      <c r="A4716" s="25">
        <f>Fre.!H4717</f>
        <v>181.14106317313977</v>
      </c>
      <c r="O4716" s="9"/>
      <c r="P4716" s="25">
        <f>Fre.!J4717</f>
        <v>108.68463790388411</v>
      </c>
      <c r="AD4716" s="3"/>
    </row>
    <row r="4717" spans="1:30" s="2" customFormat="1" ht="22.5" customHeight="1" x14ac:dyDescent="0.3">
      <c r="A4717" s="26">
        <f>Fre.!H4718</f>
        <v>175.44343772851488</v>
      </c>
      <c r="O4717" s="9"/>
      <c r="P4717" s="26">
        <f>Fre.!J4718</f>
        <v>105.2660626371092</v>
      </c>
      <c r="AD4717" s="3"/>
    </row>
    <row r="4718" spans="1:30" s="2" customFormat="1" ht="22.5" customHeight="1" x14ac:dyDescent="0.3">
      <c r="A4718" s="25">
        <f>Fre.!H4719</f>
        <v>177.66648292985656</v>
      </c>
      <c r="O4718" s="9"/>
      <c r="P4718" s="25">
        <f>Fre.!J4719</f>
        <v>106.59988975791433</v>
      </c>
      <c r="AD4718" s="3"/>
    </row>
    <row r="4719" spans="1:30" s="2" customFormat="1" ht="22.5" customHeight="1" x14ac:dyDescent="0.3">
      <c r="A4719" s="26">
        <f>Fre.!H4720</f>
        <v>172.12842629150165</v>
      </c>
      <c r="O4719" s="9"/>
      <c r="P4719" s="26">
        <f>Fre.!J4720</f>
        <v>103.27705577490111</v>
      </c>
      <c r="AD4719" s="3"/>
    </row>
    <row r="4720" spans="1:30" s="2" customFormat="1" ht="22.5" customHeight="1" x14ac:dyDescent="0.3">
      <c r="A4720" s="25">
        <f>Fre.!H4721</f>
        <v>176.83969952679115</v>
      </c>
      <c r="O4720" s="9"/>
      <c r="P4720" s="25">
        <f>Fre.!J4721</f>
        <v>106.10381971607508</v>
      </c>
      <c r="AD4720" s="3"/>
    </row>
    <row r="4721" spans="1:30" s="2" customFormat="1" ht="22.5" customHeight="1" x14ac:dyDescent="0.3">
      <c r="A4721" s="26">
        <f>Fre.!H4722</f>
        <v>171.3321253030204</v>
      </c>
      <c r="O4721" s="9"/>
      <c r="P4721" s="26">
        <f>Fre.!J4722</f>
        <v>102.79927518181236</v>
      </c>
      <c r="AD4721" s="3"/>
    </row>
    <row r="4722" spans="1:30" s="2" customFormat="1" ht="22.5" customHeight="1" x14ac:dyDescent="0.3">
      <c r="A4722" s="25">
        <f>Fre.!H4723</f>
        <v>181.50195146641818</v>
      </c>
      <c r="O4722" s="9"/>
      <c r="P4722" s="25">
        <f>Fre.!J4723</f>
        <v>108.90117087985143</v>
      </c>
      <c r="AD4722" s="3"/>
    </row>
    <row r="4723" spans="1:30" s="2" customFormat="1" ht="22.5" customHeight="1" x14ac:dyDescent="0.3">
      <c r="A4723" s="26">
        <f>Fre.!H4724</f>
        <v>175.78131563566868</v>
      </c>
      <c r="O4723" s="9"/>
      <c r="P4723" s="26">
        <f>Fre.!J4724</f>
        <v>105.46878938140145</v>
      </c>
      <c r="AD4723" s="3"/>
    </row>
    <row r="4724" spans="1:30" s="2" customFormat="1" ht="22.5" customHeight="1" x14ac:dyDescent="0.3">
      <c r="A4724" s="25">
        <f>Fre.!H4725</f>
        <v>180.6481930255012</v>
      </c>
      <c r="O4724" s="9"/>
      <c r="P4724" s="25">
        <f>Fre.!J4725</f>
        <v>108.38891581530073</v>
      </c>
      <c r="AD4724" s="3"/>
    </row>
    <row r="4725" spans="1:30" s="2" customFormat="1" ht="22.5" customHeight="1" x14ac:dyDescent="0.3">
      <c r="A4725" s="26">
        <f>Fre.!H4726</f>
        <v>174.95908147863389</v>
      </c>
      <c r="O4725" s="9"/>
      <c r="P4725" s="26">
        <f>Fre.!J4726</f>
        <v>104.9754488871807</v>
      </c>
      <c r="AD4725" s="3"/>
    </row>
    <row r="4726" spans="1:30" s="2" customFormat="1" ht="22.5" customHeight="1" x14ac:dyDescent="0.3">
      <c r="A4726" s="25">
        <f>Fre.!H4727</f>
        <v>177.1841428336343</v>
      </c>
      <c r="O4726" s="9"/>
      <c r="P4726" s="25">
        <f>Fre.!J4727</f>
        <v>106.31048570018083</v>
      </c>
      <c r="AD4726" s="3"/>
    </row>
    <row r="4727" spans="1:30" s="2" customFormat="1" ht="22.5" customHeight="1" x14ac:dyDescent="0.3">
      <c r="A4727" s="26">
        <f>Fre.!H4728</f>
        <v>171.65415861792468</v>
      </c>
      <c r="O4727" s="9"/>
      <c r="P4727" s="26">
        <f>Fre.!J4728</f>
        <v>102.99249517075533</v>
      </c>
      <c r="AD4727" s="3"/>
    </row>
    <row r="4728" spans="1:30" s="2" customFormat="1" ht="22.5" customHeight="1" x14ac:dyDescent="0.3">
      <c r="A4728" s="25">
        <f>Fre.!H4729</f>
        <v>176.35658331372269</v>
      </c>
      <c r="O4728" s="9"/>
      <c r="P4728" s="25">
        <f>Fre.!J4729</f>
        <v>105.81394998823362</v>
      </c>
      <c r="AD4728" s="3"/>
    </row>
    <row r="4729" spans="1:30" s="2" customFormat="1" ht="22.5" customHeight="1" x14ac:dyDescent="0.3">
      <c r="A4729" s="26">
        <f>Fre.!H4730</f>
        <v>170.85715600964738</v>
      </c>
      <c r="O4729" s="9"/>
      <c r="P4729" s="26">
        <f>Fre.!J4730</f>
        <v>102.51429360578842</v>
      </c>
      <c r="AD4729" s="3"/>
    </row>
    <row r="4730" spans="1:30" s="2" customFormat="1" ht="22.5" customHeight="1" x14ac:dyDescent="0.3">
      <c r="A4730" s="25">
        <f>Fre.!H4731</f>
        <v>181.46245746447593</v>
      </c>
      <c r="O4730" s="9"/>
      <c r="P4730" s="25">
        <f>Fre.!J4731</f>
        <v>108.87747447868581</v>
      </c>
      <c r="AD4730" s="3"/>
    </row>
    <row r="4731" spans="1:30" s="2" customFormat="1" ht="22.5" customHeight="1" x14ac:dyDescent="0.3">
      <c r="A4731" s="26">
        <f>Fre.!H4732</f>
        <v>175.74058007895812</v>
      </c>
      <c r="O4731" s="9"/>
      <c r="P4731" s="26">
        <f>Fre.!J4732</f>
        <v>105.44434804737514</v>
      </c>
      <c r="AD4731" s="3"/>
    </row>
    <row r="4732" spans="1:30" s="2" customFormat="1" ht="22.5" customHeight="1" x14ac:dyDescent="0.3">
      <c r="A4732" s="25">
        <f>Fre.!H4733</f>
        <v>180.60875218376171</v>
      </c>
      <c r="O4732" s="9"/>
      <c r="P4732" s="25">
        <f>Fre.!J4733</f>
        <v>108.36525131025726</v>
      </c>
      <c r="AD4732" s="3"/>
    </row>
    <row r="4733" spans="1:30" s="2" customFormat="1" ht="22.5" customHeight="1" x14ac:dyDescent="0.3">
      <c r="A4733" s="26">
        <f>Fre.!H4734</f>
        <v>174.91839908212739</v>
      </c>
      <c r="O4733" s="9"/>
      <c r="P4733" s="26">
        <f>Fre.!J4734</f>
        <v>104.95103944927656</v>
      </c>
      <c r="AD4733" s="3"/>
    </row>
    <row r="4734" spans="1:30" s="2" customFormat="1" ht="22.5" customHeight="1" x14ac:dyDescent="0.3">
      <c r="A4734" s="25">
        <f>Fre.!H4735</f>
        <v>177.14471215848363</v>
      </c>
      <c r="O4734" s="9"/>
      <c r="P4734" s="25">
        <f>Fre.!J4735</f>
        <v>106.28682729509056</v>
      </c>
      <c r="AD4734" s="3"/>
    </row>
    <row r="4735" spans="1:30" s="2" customFormat="1" ht="22.5" customHeight="1" x14ac:dyDescent="0.3">
      <c r="A4735" s="26">
        <f>Fre.!H4736</f>
        <v>171.61348638800703</v>
      </c>
      <c r="O4735" s="9"/>
      <c r="P4735" s="26">
        <f>Fre.!J4736</f>
        <v>102.96809183280422</v>
      </c>
      <c r="AD4735" s="3"/>
    </row>
    <row r="4736" spans="1:30" s="2" customFormat="1" ht="22.5" customHeight="1" x14ac:dyDescent="0.3">
      <c r="A4736" s="25">
        <f>Fre.!H4737</f>
        <v>176.31720416747044</v>
      </c>
      <c r="O4736" s="9"/>
      <c r="P4736" s="25">
        <f>Fre.!J4737</f>
        <v>105.79032250048279</v>
      </c>
      <c r="AD4736" s="3"/>
    </row>
    <row r="4737" spans="1:30" s="2" customFormat="1" ht="22.5" customHeight="1" x14ac:dyDescent="0.3">
      <c r="A4737" s="26">
        <f>Fre.!H4738</f>
        <v>170.81653530862812</v>
      </c>
      <c r="O4737" s="9"/>
      <c r="P4737" s="26">
        <f>Fre.!J4738</f>
        <v>102.48992118517687</v>
      </c>
      <c r="AD4737" s="3"/>
    </row>
    <row r="4738" spans="1:30" s="2" customFormat="1" ht="22.5" customHeight="1" x14ac:dyDescent="0.3">
      <c r="A4738" s="25">
        <f>Fre.!H4739</f>
        <v>182.79821077680347</v>
      </c>
      <c r="O4738" s="9"/>
      <c r="P4738" s="25">
        <f>Fre.!J4739</f>
        <v>109.67892646608223</v>
      </c>
      <c r="AD4738" s="3"/>
    </row>
    <row r="4739" spans="1:30" s="2" customFormat="1" ht="22.5" customHeight="1" x14ac:dyDescent="0.3">
      <c r="A4739" s="26">
        <f>Fre.!H4740</f>
        <v>177.05381007160707</v>
      </c>
      <c r="O4739" s="9"/>
      <c r="P4739" s="26">
        <f>Fre.!J4740</f>
        <v>106.23228604296476</v>
      </c>
      <c r="AD4739" s="3"/>
    </row>
    <row r="4740" spans="1:30" s="2" customFormat="1" ht="22.5" customHeight="1" x14ac:dyDescent="0.3">
      <c r="A4740" s="25">
        <f>Fre.!H4741</f>
        <v>181.94330848858581</v>
      </c>
      <c r="O4740" s="9"/>
      <c r="P4740" s="25">
        <f>Fre.!J4741</f>
        <v>109.16598509315213</v>
      </c>
      <c r="AD4740" s="3"/>
    </row>
    <row r="4741" spans="1:30" s="2" customFormat="1" ht="22.5" customHeight="1" x14ac:dyDescent="0.3">
      <c r="A4741" s="26">
        <f>Fre.!H4742</f>
        <v>176.23028994715364</v>
      </c>
      <c r="O4741" s="9"/>
      <c r="P4741" s="26">
        <f>Fre.!J4742</f>
        <v>105.73817396829283</v>
      </c>
      <c r="AD4741" s="3"/>
    </row>
    <row r="4742" spans="1:30" s="2" customFormat="1" ht="22.5" customHeight="1" x14ac:dyDescent="0.3">
      <c r="A4742" s="25">
        <f>Fre.!H4743</f>
        <v>178.45167125003348</v>
      </c>
      <c r="O4742" s="9"/>
      <c r="P4742" s="25">
        <f>Fre.!J4743</f>
        <v>107.07100275002047</v>
      </c>
      <c r="AD4742" s="3"/>
    </row>
    <row r="4743" spans="1:30" s="2" customFormat="1" ht="22.5" customHeight="1" x14ac:dyDescent="0.3">
      <c r="A4743" s="26">
        <f>Fre.!H4744</f>
        <v>172.89891726131876</v>
      </c>
      <c r="O4743" s="9"/>
      <c r="P4743" s="26">
        <f>Fre.!J4744</f>
        <v>103.73935035679152</v>
      </c>
      <c r="AD4743" s="3"/>
    </row>
    <row r="4744" spans="1:30" s="2" customFormat="1" ht="22.5" customHeight="1" x14ac:dyDescent="0.3">
      <c r="A4744" s="25">
        <f>Fre.!H4745</f>
        <v>177.62300298357607</v>
      </c>
      <c r="O4744" s="9"/>
      <c r="P4744" s="25">
        <f>Fre.!J4745</f>
        <v>106.57380179014618</v>
      </c>
      <c r="AD4744" s="3"/>
    </row>
    <row r="4745" spans="1:30" s="2" customFormat="1" ht="22.5" customHeight="1" x14ac:dyDescent="0.3">
      <c r="A4745" s="26">
        <f>Fre.!H4746</f>
        <v>172.10066814755515</v>
      </c>
      <c r="O4745" s="9"/>
      <c r="P4745" s="26">
        <f>Fre.!J4746</f>
        <v>103.26040088853348</v>
      </c>
      <c r="AD4745" s="3"/>
    </row>
    <row r="4746" spans="1:30" s="2" customFormat="1" ht="22.5" customHeight="1" x14ac:dyDescent="0.3">
      <c r="A4746" s="25">
        <f>Fre.!H4747</f>
        <v>182.74083780982062</v>
      </c>
      <c r="O4746" s="9"/>
      <c r="P4746" s="25">
        <f>Fre.!J4747</f>
        <v>109.64450268589249</v>
      </c>
      <c r="AD4746" s="3"/>
    </row>
    <row r="4747" spans="1:30" s="2" customFormat="1" ht="22.5" customHeight="1" x14ac:dyDescent="0.3">
      <c r="A4747" s="26">
        <f>Fre.!H4748</f>
        <v>176.99487993785337</v>
      </c>
      <c r="O4747" s="9"/>
      <c r="P4747" s="26">
        <f>Fre.!J4748</f>
        <v>106.19692796271254</v>
      </c>
      <c r="AD4747" s="3"/>
    </row>
    <row r="4748" spans="1:30" s="2" customFormat="1" ht="22.5" customHeight="1" x14ac:dyDescent="0.3">
      <c r="A4748" s="25">
        <f>Fre.!H4749</f>
        <v>181.88613836685298</v>
      </c>
      <c r="O4748" s="9"/>
      <c r="P4748" s="25">
        <f>Fre.!J4749</f>
        <v>109.13168302011178</v>
      </c>
      <c r="AD4748" s="3"/>
    </row>
    <row r="4749" spans="1:30" s="2" customFormat="1" ht="22.5" customHeight="1" x14ac:dyDescent="0.3">
      <c r="A4749" s="26">
        <f>Fre.!H4750</f>
        <v>176.17156265865</v>
      </c>
      <c r="O4749" s="9"/>
      <c r="P4749" s="26">
        <f>Fre.!J4750</f>
        <v>105.70293759518988</v>
      </c>
      <c r="AD4749" s="3"/>
    </row>
    <row r="4750" spans="1:30" s="2" customFormat="1" ht="22.5" customHeight="1" x14ac:dyDescent="0.3">
      <c r="A4750" s="25">
        <f>Fre.!H4751</f>
        <v>178.39453992130711</v>
      </c>
      <c r="O4750" s="9"/>
      <c r="P4750" s="25">
        <f>Fre.!J4751</f>
        <v>107.03672395278478</v>
      </c>
      <c r="AD4750" s="3"/>
    </row>
    <row r="4751" spans="1:30" s="2" customFormat="1" ht="22.5" customHeight="1" x14ac:dyDescent="0.3">
      <c r="A4751" s="26">
        <f>Fre.!H4752</f>
        <v>172.84022876582156</v>
      </c>
      <c r="O4751" s="9"/>
      <c r="P4751" s="26">
        <f>Fre.!J4752</f>
        <v>103.70413725949319</v>
      </c>
      <c r="AD4751" s="3"/>
    </row>
    <row r="4752" spans="1:30" s="2" customFormat="1" ht="22.5" customHeight="1" x14ac:dyDescent="0.3">
      <c r="A4752" s="25">
        <f>Fre.!H4753</f>
        <v>177.56606827547299</v>
      </c>
      <c r="O4752" s="9"/>
      <c r="P4752" s="25">
        <f>Fre.!J4753</f>
        <v>106.53964096528431</v>
      </c>
      <c r="AD4752" s="3"/>
    </row>
    <row r="4753" spans="1:30" s="2" customFormat="1" ht="22.5" customHeight="1" x14ac:dyDescent="0.3">
      <c r="A4753" s="26">
        <f>Fre.!H4754</f>
        <v>172.04217627268125</v>
      </c>
      <c r="O4753" s="9"/>
      <c r="P4753" s="26">
        <f>Fre.!J4754</f>
        <v>103.22530576360913</v>
      </c>
      <c r="AD4753" s="3"/>
    </row>
    <row r="4754" spans="1:30" s="2" customFormat="1" ht="22.5" customHeight="1" x14ac:dyDescent="0.3">
      <c r="A4754" s="25">
        <f>Fre.!H4755</f>
        <v>182.2558505341695</v>
      </c>
      <c r="O4754" s="9"/>
      <c r="P4754" s="25">
        <f>Fre.!J4755</f>
        <v>109.35351032050221</v>
      </c>
      <c r="AD4754" s="3"/>
    </row>
    <row r="4755" spans="1:30" s="2" customFormat="1" ht="22.5" customHeight="1" x14ac:dyDescent="0.3">
      <c r="A4755" s="26">
        <f>Fre.!H4756</f>
        <v>176.51868387798689</v>
      </c>
      <c r="O4755" s="9"/>
      <c r="P4755" s="26">
        <f>Fre.!J4756</f>
        <v>105.91121032679226</v>
      </c>
      <c r="AD4755" s="3"/>
    </row>
    <row r="4756" spans="1:30" s="2" customFormat="1" ht="22.5" customHeight="1" x14ac:dyDescent="0.3">
      <c r="A4756" s="25">
        <f>Fre.!H4757</f>
        <v>181.4000730738997</v>
      </c>
      <c r="O4756" s="9"/>
      <c r="P4756" s="25">
        <f>Fre.!J4757</f>
        <v>108.84004384434009</v>
      </c>
      <c r="AD4756" s="3"/>
    </row>
    <row r="4757" spans="1:30" s="2" customFormat="1" ht="22.5" customHeight="1" x14ac:dyDescent="0.3">
      <c r="A4757" s="26">
        <f>Fre.!H4758</f>
        <v>175.69437277391199</v>
      </c>
      <c r="O4757" s="9"/>
      <c r="P4757" s="26">
        <f>Fre.!J4758</f>
        <v>105.41662366434771</v>
      </c>
      <c r="AD4757" s="3"/>
    </row>
    <row r="4758" spans="1:30" s="2" customFormat="1" ht="22.5" customHeight="1" x14ac:dyDescent="0.3">
      <c r="A4758" s="25">
        <f>Fre.!H4759</f>
        <v>177.91903490000257</v>
      </c>
      <c r="O4758" s="9"/>
      <c r="P4758" s="25">
        <f>Fre.!J4759</f>
        <v>106.75142094000221</v>
      </c>
      <c r="AD4758" s="3"/>
    </row>
    <row r="4759" spans="1:30" s="2" customFormat="1" ht="22.5" customHeight="1" x14ac:dyDescent="0.3">
      <c r="A4759" s="26">
        <f>Fre.!H4760</f>
        <v>172.37314276229006</v>
      </c>
      <c r="O4759" s="9"/>
      <c r="P4759" s="26">
        <f>Fre.!J4760</f>
        <v>103.42388565737416</v>
      </c>
      <c r="AD4759" s="3"/>
    </row>
    <row r="4760" spans="1:30" s="2" customFormat="1" ht="22.5" customHeight="1" x14ac:dyDescent="0.3">
      <c r="A4760" s="25">
        <f>Fre.!H4761</f>
        <v>177.08951831752449</v>
      </c>
      <c r="O4760" s="9"/>
      <c r="P4760" s="25">
        <f>Fre.!J4761</f>
        <v>106.2537109905147</v>
      </c>
      <c r="AD4760" s="3"/>
    </row>
    <row r="4761" spans="1:30" s="2" customFormat="1" ht="22.5" customHeight="1" x14ac:dyDescent="0.3">
      <c r="A4761" s="26">
        <f>Fre.!H4762</f>
        <v>171.57412694135988</v>
      </c>
      <c r="O4761" s="9"/>
      <c r="P4761" s="26">
        <f>Fre.!J4762</f>
        <v>102.94447616481617</v>
      </c>
      <c r="AD4761" s="3"/>
    </row>
    <row r="4762" spans="1:30" s="2" customFormat="1" ht="22.5" customHeight="1" x14ac:dyDescent="0.3">
      <c r="A4762" s="25">
        <f>Fre.!H4763</f>
        <v>182.20767288612879</v>
      </c>
      <c r="O4762" s="9"/>
      <c r="P4762" s="25">
        <f>Fre.!J4763</f>
        <v>109.32460373167767</v>
      </c>
      <c r="AD4762" s="3"/>
    </row>
    <row r="4763" spans="1:30" s="2" customFormat="1" ht="22.5" customHeight="1" x14ac:dyDescent="0.3">
      <c r="A4763" s="26">
        <f>Fre.!H4764</f>
        <v>176.46908296949198</v>
      </c>
      <c r="O4763" s="9"/>
      <c r="P4763" s="26">
        <f>Fre.!J4764</f>
        <v>105.88144978169584</v>
      </c>
      <c r="AD4763" s="3"/>
    </row>
    <row r="4764" spans="1:30" s="2" customFormat="1" ht="22.5" customHeight="1" x14ac:dyDescent="0.3">
      <c r="A4764" s="25">
        <f>Fre.!H4765</f>
        <v>181.3520271707113</v>
      </c>
      <c r="O4764" s="9"/>
      <c r="P4764" s="25">
        <f>Fre.!J4765</f>
        <v>108.81121630242691</v>
      </c>
      <c r="AD4764" s="3"/>
    </row>
    <row r="4765" spans="1:30" s="2" customFormat="1" ht="22.5" customHeight="1" x14ac:dyDescent="0.3">
      <c r="A4765" s="26">
        <f>Fre.!H4766</f>
        <v>175.64490361027069</v>
      </c>
      <c r="O4765" s="9"/>
      <c r="P4765" s="26">
        <f>Fre.!J4766</f>
        <v>105.38694216616267</v>
      </c>
      <c r="AD4765" s="3"/>
    </row>
    <row r="4766" spans="1:30" s="2" customFormat="1" ht="22.5" customHeight="1" x14ac:dyDescent="0.3">
      <c r="A4766" s="25">
        <f>Fre.!H4767</f>
        <v>177.87101419227281</v>
      </c>
      <c r="O4766" s="9"/>
      <c r="P4766" s="25">
        <f>Fre.!J4767</f>
        <v>106.7226085153642</v>
      </c>
      <c r="AD4766" s="3"/>
    </row>
    <row r="4767" spans="1:30" s="2" customFormat="1" ht="22.5" customHeight="1" x14ac:dyDescent="0.3">
      <c r="A4767" s="26">
        <f>Fre.!H4768</f>
        <v>172.32369879410734</v>
      </c>
      <c r="O4767" s="9"/>
      <c r="P4767" s="26">
        <f>Fre.!J4768</f>
        <v>103.39421927646443</v>
      </c>
      <c r="AD4767" s="3"/>
    </row>
    <row r="4768" spans="1:30" s="2" customFormat="1" ht="22.5" customHeight="1" x14ac:dyDescent="0.3">
      <c r="A4768" s="25">
        <f>Fre.!H4769</f>
        <v>177.04162531184798</v>
      </c>
      <c r="O4768" s="9"/>
      <c r="P4768" s="25">
        <f>Fre.!J4769</f>
        <v>106.22497518710918</v>
      </c>
      <c r="AD4768" s="3"/>
    </row>
    <row r="4769" spans="1:30" s="2" customFormat="1" ht="22.5" customHeight="1" x14ac:dyDescent="0.3">
      <c r="A4769" s="26">
        <f>Fre.!H4770</f>
        <v>171.52481067523044</v>
      </c>
      <c r="O4769" s="9"/>
      <c r="P4769" s="26">
        <f>Fre.!J4770</f>
        <v>102.91488640513892</v>
      </c>
      <c r="AD4769" s="3"/>
    </row>
    <row r="4770" spans="1:30" s="2" customFormat="1" ht="22.5" customHeight="1" x14ac:dyDescent="0.3">
      <c r="A4770" s="25">
        <f>Fre.!H4771</f>
        <v>182.4798663918466</v>
      </c>
      <c r="O4770" s="9"/>
      <c r="P4770" s="25">
        <f>Fre.!J4771</f>
        <v>109.48791983510861</v>
      </c>
      <c r="AD4770" s="3"/>
    </row>
    <row r="4771" spans="1:30" s="2" customFormat="1" ht="22.5" customHeight="1" x14ac:dyDescent="0.3">
      <c r="A4771" s="26">
        <f>Fre.!H4772</f>
        <v>176.74118246908074</v>
      </c>
      <c r="O4771" s="9"/>
      <c r="P4771" s="26">
        <f>Fre.!J4772</f>
        <v>106.04470948144883</v>
      </c>
      <c r="AD4771" s="3"/>
    </row>
    <row r="4772" spans="1:30" s="2" customFormat="1" ht="22.5" customHeight="1" x14ac:dyDescent="0.3">
      <c r="A4772" s="25">
        <f>Fre.!H4773</f>
        <v>181.62591436064909</v>
      </c>
      <c r="O4772" s="9"/>
      <c r="P4772" s="25">
        <f>Fre.!J4773</f>
        <v>108.9755486163901</v>
      </c>
      <c r="AD4772" s="3"/>
    </row>
    <row r="4773" spans="1:30" s="2" customFormat="1" ht="22.5" customHeight="1" x14ac:dyDescent="0.3">
      <c r="A4773" s="26">
        <f>Fre.!H4774</f>
        <v>175.91856834913156</v>
      </c>
      <c r="O4773" s="9"/>
      <c r="P4773" s="26">
        <f>Fre.!J4774</f>
        <v>105.55114100947921</v>
      </c>
      <c r="AD4773" s="3"/>
    </row>
    <row r="4774" spans="1:30" s="2" customFormat="1" ht="22.5" customHeight="1" x14ac:dyDescent="0.3">
      <c r="A4774" s="25">
        <f>Fre.!H4775</f>
        <v>178.1398626328467</v>
      </c>
      <c r="O4774" s="9"/>
      <c r="P4774" s="25">
        <f>Fre.!J4775</f>
        <v>106.88391757970828</v>
      </c>
      <c r="AD4774" s="3"/>
    </row>
    <row r="4775" spans="1:30" s="2" customFormat="1" ht="22.5" customHeight="1" x14ac:dyDescent="0.3">
      <c r="A4775" s="26">
        <f>Fre.!H4776</f>
        <v>172.59258426821006</v>
      </c>
      <c r="O4775" s="9"/>
      <c r="P4775" s="26">
        <f>Fre.!J4776</f>
        <v>103.55555056092616</v>
      </c>
      <c r="AD4775" s="3"/>
    </row>
    <row r="4776" spans="1:30" s="2" customFormat="1" ht="22.5" customHeight="1" x14ac:dyDescent="0.3">
      <c r="A4776" s="25">
        <f>Fre.!H4777</f>
        <v>177.31211546327728</v>
      </c>
      <c r="O4776" s="9"/>
      <c r="P4776" s="25">
        <f>Fre.!J4777</f>
        <v>106.38726927796648</v>
      </c>
      <c r="AD4776" s="3"/>
    </row>
    <row r="4777" spans="1:30" s="2" customFormat="1" ht="22.5" customHeight="1" x14ac:dyDescent="0.3">
      <c r="A4777" s="26">
        <f>Fre.!H4778</f>
        <v>171.79521335677623</v>
      </c>
      <c r="O4777" s="9"/>
      <c r="P4777" s="26">
        <f>Fre.!J4778</f>
        <v>103.07712801406626</v>
      </c>
      <c r="AD4777" s="3"/>
    </row>
    <row r="4778" spans="1:30" s="2" customFormat="1" ht="22.5" customHeight="1" x14ac:dyDescent="0.3">
      <c r="A4778" s="25">
        <f>Fre.!H4779</f>
        <v>182.42650110238273</v>
      </c>
      <c r="O4778" s="9"/>
      <c r="P4778" s="25">
        <f>Fre.!J4779</f>
        <v>109.45590066143029</v>
      </c>
      <c r="AD4778" s="3"/>
    </row>
    <row r="4779" spans="1:30" s="2" customFormat="1" ht="22.5" customHeight="1" x14ac:dyDescent="0.3">
      <c r="A4779" s="26">
        <f>Fre.!H4780</f>
        <v>176.68634229198867</v>
      </c>
      <c r="O4779" s="9"/>
      <c r="P4779" s="26">
        <f>Fre.!J4780</f>
        <v>106.01180537519346</v>
      </c>
      <c r="AD4779" s="3"/>
    </row>
    <row r="4780" spans="1:30" s="2" customFormat="1" ht="22.5" customHeight="1" x14ac:dyDescent="0.3">
      <c r="A4780" s="25">
        <f>Fre.!H4781</f>
        <v>181.57273768168082</v>
      </c>
      <c r="O4780" s="9"/>
      <c r="P4780" s="25">
        <f>Fre.!J4781</f>
        <v>108.94364260900851</v>
      </c>
      <c r="AD4780" s="3"/>
    </row>
    <row r="4781" spans="1:30" s="2" customFormat="1" ht="22.5" customHeight="1" x14ac:dyDescent="0.3">
      <c r="A4781" s="26">
        <f>Fre.!H4782</f>
        <v>175.86391678253381</v>
      </c>
      <c r="O4781" s="9"/>
      <c r="P4781" s="26">
        <f>Fre.!J4782</f>
        <v>105.51835006952055</v>
      </c>
      <c r="AD4781" s="3"/>
    </row>
    <row r="4782" spans="1:30" s="2" customFormat="1" ht="22.5" customHeight="1" x14ac:dyDescent="0.3">
      <c r="A4782" s="25">
        <f>Fre.!H4783</f>
        <v>178.08672202456853</v>
      </c>
      <c r="O4782" s="9"/>
      <c r="P4782" s="25">
        <f>Fre.!J4783</f>
        <v>106.8520332147415</v>
      </c>
      <c r="AD4782" s="3"/>
    </row>
    <row r="4783" spans="1:30" s="2" customFormat="1" ht="22.5" customHeight="1" x14ac:dyDescent="0.3">
      <c r="A4783" s="26">
        <f>Fre.!H4784</f>
        <v>172.53796877230363</v>
      </c>
      <c r="O4783" s="9"/>
      <c r="P4783" s="26">
        <f>Fre.!J4784</f>
        <v>103.52278126338219</v>
      </c>
      <c r="AD4783" s="3"/>
    </row>
    <row r="4784" spans="1:30" s="2" customFormat="1" ht="22.5" customHeight="1" x14ac:dyDescent="0.3">
      <c r="A4784" s="25">
        <f>Fre.!H4785</f>
        <v>177.25915767768379</v>
      </c>
      <c r="O4784" s="9"/>
      <c r="P4784" s="25">
        <f>Fre.!J4785</f>
        <v>106.35549460661055</v>
      </c>
      <c r="AD4784" s="3"/>
    </row>
    <row r="4785" spans="1:30" s="2" customFormat="1" ht="22.5" customHeight="1" x14ac:dyDescent="0.3">
      <c r="A4785" s="26">
        <f>Fre.!H4786</f>
        <v>171.74078068355456</v>
      </c>
      <c r="O4785" s="9"/>
      <c r="P4785" s="26">
        <f>Fre.!J4786</f>
        <v>103.04446841013325</v>
      </c>
      <c r="AD4785" s="3"/>
    </row>
    <row r="4786" spans="1:30" s="2" customFormat="1" ht="22.5" customHeight="1" x14ac:dyDescent="0.3">
      <c r="A4786" s="25">
        <f>Fre.!H4787</f>
        <v>181.96971905466879</v>
      </c>
      <c r="O4786" s="9"/>
      <c r="P4786" s="25">
        <f>Fre.!J4787</f>
        <v>109.18183143280127</v>
      </c>
      <c r="AD4786" s="3"/>
    </row>
    <row r="4787" spans="1:30" s="2" customFormat="1" ht="22.5" customHeight="1" x14ac:dyDescent="0.3">
      <c r="A4787" s="26">
        <f>Fre.!H4788</f>
        <v>176.23784712910512</v>
      </c>
      <c r="O4787" s="9"/>
      <c r="P4787" s="26">
        <f>Fre.!J4788</f>
        <v>105.74270827746373</v>
      </c>
      <c r="AD4787" s="3"/>
    </row>
    <row r="4788" spans="1:30" s="2" customFormat="1" ht="22.5" customHeight="1" x14ac:dyDescent="0.3">
      <c r="A4788" s="25">
        <f>Fre.!H4789</f>
        <v>181.11497958046945</v>
      </c>
      <c r="O4788" s="9"/>
      <c r="P4788" s="25">
        <f>Fre.!J4789</f>
        <v>108.66898774828194</v>
      </c>
      <c r="AD4788" s="3"/>
    </row>
    <row r="4789" spans="1:30" s="2" customFormat="1" ht="22.5" customHeight="1" x14ac:dyDescent="0.3">
      <c r="A4789" s="26">
        <f>Fre.!H4790</f>
        <v>175.41452242163587</v>
      </c>
      <c r="O4789" s="9"/>
      <c r="P4789" s="26">
        <f>Fre.!J4790</f>
        <v>105.2487134529819</v>
      </c>
      <c r="AD4789" s="3"/>
    </row>
    <row r="4790" spans="1:30" s="2" customFormat="1" ht="22.5" customHeight="1" x14ac:dyDescent="0.3">
      <c r="A4790" s="25">
        <f>Fre.!H4791</f>
        <v>177.63884783063546</v>
      </c>
      <c r="O4790" s="9"/>
      <c r="P4790" s="25">
        <f>Fre.!J4791</f>
        <v>106.58330869838167</v>
      </c>
      <c r="AD4790" s="3"/>
    </row>
    <row r="4791" spans="1:30" s="2" customFormat="1" ht="22.5" customHeight="1" x14ac:dyDescent="0.3">
      <c r="A4791" s="26">
        <f>Fre.!H4792</f>
        <v>172.09803044230537</v>
      </c>
      <c r="O4791" s="9"/>
      <c r="P4791" s="26">
        <f>Fre.!J4792</f>
        <v>103.25881826538388</v>
      </c>
      <c r="AD4791" s="3"/>
    </row>
    <row r="4792" spans="1:30" s="2" customFormat="1" ht="22.5" customHeight="1" x14ac:dyDescent="0.3">
      <c r="A4792" s="25">
        <f>Fre.!H4793</f>
        <v>176.81033738199278</v>
      </c>
      <c r="O4792" s="9"/>
      <c r="P4792" s="25">
        <f>Fre.!J4793</f>
        <v>106.08620242919567</v>
      </c>
      <c r="AD4792" s="3"/>
    </row>
    <row r="4793" spans="1:30" s="2" customFormat="1" ht="22.5" customHeight="1" x14ac:dyDescent="0.3">
      <c r="A4793" s="26">
        <f>Fre.!H4794</f>
        <v>171.29997074884849</v>
      </c>
      <c r="O4793" s="9"/>
      <c r="P4793" s="26">
        <f>Fre.!J4794</f>
        <v>102.77998244930949</v>
      </c>
      <c r="AD4793" s="3"/>
    </row>
    <row r="4794" spans="1:30" s="2" customFormat="1" ht="22.5" customHeight="1" x14ac:dyDescent="0.3">
      <c r="A4794" s="25">
        <f>Fre.!H4795</f>
        <v>181.92495881211906</v>
      </c>
      <c r="O4794" s="9"/>
      <c r="P4794" s="25">
        <f>Fre.!J4795</f>
        <v>109.15497528727208</v>
      </c>
      <c r="AD4794" s="3"/>
    </row>
    <row r="4795" spans="1:30" s="2" customFormat="1" ht="22.5" customHeight="1" x14ac:dyDescent="0.3">
      <c r="A4795" s="26">
        <f>Fre.!H4796</f>
        <v>176.1917385722696</v>
      </c>
      <c r="O4795" s="9"/>
      <c r="P4795" s="26">
        <f>Fre.!J4796</f>
        <v>105.71504314336202</v>
      </c>
      <c r="AD4795" s="3"/>
    </row>
    <row r="4796" spans="1:30" s="2" customFormat="1" ht="22.5" customHeight="1" x14ac:dyDescent="0.3">
      <c r="A4796" s="25">
        <f>Fre.!H4797</f>
        <v>181.07034183752003</v>
      </c>
      <c r="O4796" s="9"/>
      <c r="P4796" s="25">
        <f>Fre.!J4797</f>
        <v>108.64220510251253</v>
      </c>
      <c r="AD4796" s="3"/>
    </row>
    <row r="4797" spans="1:30" s="2" customFormat="1" ht="22.5" customHeight="1" x14ac:dyDescent="0.3">
      <c r="A4797" s="26">
        <f>Fre.!H4798</f>
        <v>175.36853636439935</v>
      </c>
      <c r="O4797" s="9"/>
      <c r="P4797" s="26">
        <f>Fre.!J4798</f>
        <v>105.22112181864</v>
      </c>
      <c r="AD4797" s="3"/>
    </row>
    <row r="4798" spans="1:30" s="2" customFormat="1" ht="22.5" customHeight="1" x14ac:dyDescent="0.3">
      <c r="A4798" s="25">
        <f>Fre.!H4799</f>
        <v>177.59423351504284</v>
      </c>
      <c r="O4798" s="9"/>
      <c r="P4798" s="25">
        <f>Fre.!J4799</f>
        <v>106.55654010902612</v>
      </c>
      <c r="AD4798" s="3"/>
    </row>
    <row r="4799" spans="1:30" s="2" customFormat="1" ht="22.5" customHeight="1" x14ac:dyDescent="0.3">
      <c r="A4799" s="26">
        <f>Fre.!H4800</f>
        <v>172.05206781242569</v>
      </c>
      <c r="O4799" s="9"/>
      <c r="P4799" s="26">
        <f>Fre.!J4800</f>
        <v>103.23124068745554</v>
      </c>
      <c r="AD4799" s="3"/>
    </row>
    <row r="4800" spans="1:30" s="2" customFormat="1" ht="22.5" customHeight="1" x14ac:dyDescent="0.3">
      <c r="A4800" s="25">
        <f>Fre.!H4801</f>
        <v>176.76584180690659</v>
      </c>
      <c r="O4800" s="9"/>
      <c r="P4800" s="25">
        <f>Fre.!J4801</f>
        <v>106.05950508414396</v>
      </c>
      <c r="AD4800" s="3"/>
    </row>
    <row r="4801" spans="1:30" s="2" customFormat="1" ht="22.5" customHeight="1" x14ac:dyDescent="0.3">
      <c r="A4801" s="26">
        <f>Fre.!H4802</f>
        <v>171.25412685947521</v>
      </c>
      <c r="O4801" s="9"/>
      <c r="P4801" s="26">
        <f>Fre.!J4802</f>
        <v>102.75247611568524</v>
      </c>
      <c r="AD4801" s="3"/>
    </row>
    <row r="4802" spans="1:30" s="2" customFormat="1" ht="22.5" customHeight="1" x14ac:dyDescent="0.3">
      <c r="A4802" s="25">
        <f>Fre.!H4803</f>
        <v>182.15927871748335</v>
      </c>
      <c r="O4802" s="9"/>
      <c r="P4802" s="25">
        <f>Fre.!J4803</f>
        <v>109.29556723049041</v>
      </c>
      <c r="AD4802" s="3"/>
    </row>
    <row r="4803" spans="1:30" s="2" customFormat="1" ht="22.5" customHeight="1" x14ac:dyDescent="0.3">
      <c r="A4803" s="26">
        <f>Fre.!H4804</f>
        <v>176.43062429661975</v>
      </c>
      <c r="O4803" s="9"/>
      <c r="P4803" s="26">
        <f>Fre.!J4804</f>
        <v>105.85837457797236</v>
      </c>
      <c r="AD4803" s="3"/>
    </row>
    <row r="4804" spans="1:30" s="2" customFormat="1" ht="22.5" customHeight="1" x14ac:dyDescent="0.3">
      <c r="A4804" s="25">
        <f>Fre.!H4805</f>
        <v>181.30702072704719</v>
      </c>
      <c r="O4804" s="9"/>
      <c r="P4804" s="25">
        <f>Fre.!J4805</f>
        <v>108.78421243622869</v>
      </c>
      <c r="AD4804" s="3"/>
    </row>
    <row r="4805" spans="1:30" s="2" customFormat="1" ht="22.5" customHeight="1" x14ac:dyDescent="0.3">
      <c r="A4805" s="26">
        <f>Fre.!H4806</f>
        <v>175.60966601955815</v>
      </c>
      <c r="O4805" s="9"/>
      <c r="P4805" s="26">
        <f>Fre.!J4806</f>
        <v>105.36579961173516</v>
      </c>
      <c r="AD4805" s="3"/>
    </row>
    <row r="4806" spans="1:30" s="2" customFormat="1" ht="22.5" customHeight="1" x14ac:dyDescent="0.3">
      <c r="A4806" s="25">
        <f>Fre.!H4807</f>
        <v>177.82988385772973</v>
      </c>
      <c r="O4806" s="9"/>
      <c r="P4806" s="25">
        <f>Fre.!J4807</f>
        <v>106.69793031463796</v>
      </c>
      <c r="AD4806" s="3"/>
    </row>
    <row r="4807" spans="1:30" s="2" customFormat="1" ht="22.5" customHeight="1" x14ac:dyDescent="0.3">
      <c r="A4807" s="26">
        <f>Fre.!H4808</f>
        <v>172.29232273427783</v>
      </c>
      <c r="O4807" s="9"/>
      <c r="P4807" s="26">
        <f>Fre.!J4808</f>
        <v>103.37539364056668</v>
      </c>
      <c r="AD4807" s="3"/>
    </row>
    <row r="4808" spans="1:30" s="2" customFormat="1" ht="22.5" customHeight="1" x14ac:dyDescent="0.3">
      <c r="A4808" s="25">
        <f>Fre.!H4809</f>
        <v>177.00377874461466</v>
      </c>
      <c r="O4808" s="9"/>
      <c r="P4808" s="25">
        <f>Fre.!J4809</f>
        <v>106.20226724676945</v>
      </c>
      <c r="AD4808" s="3"/>
    </row>
    <row r="4809" spans="1:30" s="2" customFormat="1" ht="22.5" customHeight="1" x14ac:dyDescent="0.3">
      <c r="A4809" s="26">
        <f>Fre.!H4810</f>
        <v>171.49655685358761</v>
      </c>
      <c r="O4809" s="9"/>
      <c r="P4809" s="26">
        <f>Fre.!J4810</f>
        <v>102.89793411215271</v>
      </c>
      <c r="AD4809" s="3"/>
    </row>
    <row r="4810" spans="1:30" s="2" customFormat="1" ht="22.5" customHeight="1" x14ac:dyDescent="0.3">
      <c r="A4810" s="25">
        <f>Fre.!H4811</f>
        <v>182.10057304846868</v>
      </c>
      <c r="O4810" s="9"/>
      <c r="P4810" s="25">
        <f>Fre.!J4811</f>
        <v>109.26034382908172</v>
      </c>
      <c r="AD4810" s="3"/>
    </row>
    <row r="4811" spans="1:30" s="2" customFormat="1" ht="22.5" customHeight="1" x14ac:dyDescent="0.3">
      <c r="A4811" s="26">
        <f>Fre.!H4812</f>
        <v>176.37041122032286</v>
      </c>
      <c r="O4811" s="9"/>
      <c r="P4811" s="26">
        <f>Fre.!J4812</f>
        <v>105.8222467321937</v>
      </c>
      <c r="AD4811" s="3"/>
    </row>
    <row r="4812" spans="1:30" s="2" customFormat="1" ht="22.5" customHeight="1" x14ac:dyDescent="0.3">
      <c r="A4812" s="25">
        <f>Fre.!H4813</f>
        <v>181.24855349016804</v>
      </c>
      <c r="O4812" s="9"/>
      <c r="P4812" s="25">
        <f>Fre.!J4813</f>
        <v>108.7491320941007</v>
      </c>
      <c r="AD4812" s="3"/>
    </row>
    <row r="4813" spans="1:30" s="2" customFormat="1" ht="22.5" customHeight="1" x14ac:dyDescent="0.3">
      <c r="A4813" s="26">
        <f>Fre.!H4814</f>
        <v>175.54969137539555</v>
      </c>
      <c r="O4813" s="9"/>
      <c r="P4813" s="26">
        <f>Fre.!J4814</f>
        <v>105.32981482523732</v>
      </c>
      <c r="AD4813" s="3"/>
    </row>
    <row r="4814" spans="1:30" s="2" customFormat="1" ht="22.5" customHeight="1" x14ac:dyDescent="0.3">
      <c r="A4814" s="25">
        <f>Fre.!H4815</f>
        <v>177.7714622196487</v>
      </c>
      <c r="O4814" s="9"/>
      <c r="P4814" s="25">
        <f>Fre.!J4815</f>
        <v>106.66287733178922</v>
      </c>
      <c r="AD4814" s="3"/>
    </row>
    <row r="4815" spans="1:30" s="2" customFormat="1" ht="22.5" customHeight="1" x14ac:dyDescent="0.3">
      <c r="A4815" s="26">
        <f>Fre.!H4816</f>
        <v>172.23239368891203</v>
      </c>
      <c r="O4815" s="9"/>
      <c r="P4815" s="26">
        <f>Fre.!J4816</f>
        <v>103.33943621334785</v>
      </c>
      <c r="AD4815" s="3"/>
    </row>
    <row r="4816" spans="1:30" s="2" customFormat="1" ht="22.5" customHeight="1" x14ac:dyDescent="0.3">
      <c r="A4816" s="25">
        <f>Fre.!H4817</f>
        <v>176.94558822200321</v>
      </c>
      <c r="O4816" s="9"/>
      <c r="P4816" s="25">
        <f>Fre.!J4817</f>
        <v>106.16735293320218</v>
      </c>
      <c r="AD4816" s="3"/>
    </row>
    <row r="4817" spans="1:30" s="2" customFormat="1" ht="22.5" customHeight="1" x14ac:dyDescent="0.3">
      <c r="A4817" s="26">
        <f>Fre.!H4818</f>
        <v>171.43685892369137</v>
      </c>
      <c r="O4817" s="9"/>
      <c r="P4817" s="26">
        <f>Fre.!J4818</f>
        <v>102.8621153542156</v>
      </c>
      <c r="AD4817" s="3"/>
    </row>
    <row r="4818" spans="1:30" s="2" customFormat="1" ht="22.5" customHeight="1" x14ac:dyDescent="0.3">
      <c r="A4818" s="25">
        <f>Fre.!H4819</f>
        <v>181.58621471660217</v>
      </c>
      <c r="O4818" s="9"/>
      <c r="P4818" s="25">
        <f>Fre.!J4819</f>
        <v>108.95172882996195</v>
      </c>
      <c r="AD4818" s="3"/>
    </row>
    <row r="4819" spans="1:30" s="2" customFormat="1" ht="22.5" customHeight="1" x14ac:dyDescent="0.3">
      <c r="A4819" s="26">
        <f>Fre.!H4820</f>
        <v>175.86504602387527</v>
      </c>
      <c r="O4819" s="9"/>
      <c r="P4819" s="26">
        <f>Fre.!J4820</f>
        <v>105.51902761432554</v>
      </c>
      <c r="AD4819" s="3"/>
    </row>
    <row r="4820" spans="1:30" s="2" customFormat="1" ht="22.5" customHeight="1" x14ac:dyDescent="0.3">
      <c r="A4820" s="25">
        <f>Fre.!H4821</f>
        <v>180.73320005477427</v>
      </c>
      <c r="O4820" s="9"/>
      <c r="P4820" s="25">
        <f>Fre.!J4821</f>
        <v>108.43992003286471</v>
      </c>
      <c r="AD4820" s="3"/>
    </row>
    <row r="4821" spans="1:30" s="2" customFormat="1" ht="22.5" customHeight="1" x14ac:dyDescent="0.3">
      <c r="A4821" s="26">
        <f>Fre.!H4822</f>
        <v>175.04341526785257</v>
      </c>
      <c r="O4821" s="9"/>
      <c r="P4821" s="26">
        <f>Fre.!J4822</f>
        <v>105.02604916071219</v>
      </c>
      <c r="AD4821" s="3"/>
    </row>
    <row r="4822" spans="1:30" s="2" customFormat="1" ht="22.5" customHeight="1" x14ac:dyDescent="0.3">
      <c r="A4822" s="25">
        <f>Fre.!H4823</f>
        <v>177.26729751901851</v>
      </c>
      <c r="O4822" s="9"/>
      <c r="P4822" s="25">
        <f>Fre.!J4823</f>
        <v>106.36037851141111</v>
      </c>
      <c r="AD4822" s="3"/>
    </row>
    <row r="4823" spans="1:30" s="2" customFormat="1" ht="22.5" customHeight="1" x14ac:dyDescent="0.3">
      <c r="A4823" s="26">
        <f>Fre.!H4824</f>
        <v>171.73683632695682</v>
      </c>
      <c r="O4823" s="9"/>
      <c r="P4823" s="26">
        <f>Fre.!J4824</f>
        <v>103.04210179617446</v>
      </c>
      <c r="AD4823" s="3"/>
    </row>
    <row r="4824" spans="1:30" s="2" customFormat="1" ht="22.5" customHeight="1" x14ac:dyDescent="0.3">
      <c r="A4824" s="25">
        <f>Fre.!H4825</f>
        <v>176.44045895416306</v>
      </c>
      <c r="O4824" s="9"/>
      <c r="P4824" s="25">
        <f>Fre.!J4825</f>
        <v>105.86427537249835</v>
      </c>
      <c r="AD4824" s="3"/>
    </row>
    <row r="4825" spans="1:30" s="2" customFormat="1" ht="22.5" customHeight="1" x14ac:dyDescent="0.3">
      <c r="A4825" s="26">
        <f>Fre.!H4826</f>
        <v>170.94041860338163</v>
      </c>
      <c r="O4825" s="9"/>
      <c r="P4825" s="26">
        <f>Fre.!J4826</f>
        <v>102.56425116202936</v>
      </c>
      <c r="AD4825" s="3"/>
    </row>
    <row r="4826" spans="1:30" s="2" customFormat="1" ht="22.5" customHeight="1" x14ac:dyDescent="0.3">
      <c r="A4826" s="25">
        <f>Fre.!H4827</f>
        <v>181.53738695265221</v>
      </c>
      <c r="O4826" s="9"/>
      <c r="P4826" s="25">
        <f>Fre.!J4827</f>
        <v>108.92243217159184</v>
      </c>
      <c r="AD4826" s="3"/>
    </row>
    <row r="4827" spans="1:30" s="2" customFormat="1" ht="22.5" customHeight="1" x14ac:dyDescent="0.3">
      <c r="A4827" s="26">
        <f>Fre.!H4828</f>
        <v>175.814849996801</v>
      </c>
      <c r="O4827" s="9"/>
      <c r="P4827" s="26">
        <f>Fre.!J4828</f>
        <v>105.48890999808074</v>
      </c>
      <c r="AD4827" s="3"/>
    </row>
    <row r="4828" spans="1:30" s="2" customFormat="1" ht="22.5" customHeight="1" x14ac:dyDescent="0.3">
      <c r="A4828" s="25">
        <f>Fre.!H4829</f>
        <v>180.68452714880783</v>
      </c>
      <c r="O4828" s="9"/>
      <c r="P4828" s="25">
        <f>Fre.!J4829</f>
        <v>108.41071628928509</v>
      </c>
      <c r="AD4828" s="3"/>
    </row>
    <row r="4829" spans="1:30" s="2" customFormat="1" ht="22.5" customHeight="1" x14ac:dyDescent="0.3">
      <c r="A4829" s="26">
        <f>Fre.!H4830</f>
        <v>174.99337409876316</v>
      </c>
      <c r="O4829" s="9"/>
      <c r="P4829" s="26">
        <f>Fre.!J4830</f>
        <v>104.9960244592579</v>
      </c>
      <c r="AD4829" s="3"/>
    </row>
    <row r="4830" spans="1:30" s="2" customFormat="1" ht="22.5" customHeight="1" x14ac:dyDescent="0.3">
      <c r="A4830" s="25">
        <f>Fre.!H4831</f>
        <v>177.21865422876709</v>
      </c>
      <c r="O4830" s="9"/>
      <c r="P4830" s="25">
        <f>Fre.!J4831</f>
        <v>106.33119253726026</v>
      </c>
      <c r="AD4830" s="3"/>
    </row>
    <row r="4831" spans="1:30" s="2" customFormat="1" ht="22.5" customHeight="1" x14ac:dyDescent="0.3">
      <c r="A4831" s="26">
        <f>Fre.!H4832</f>
        <v>171.68682477358112</v>
      </c>
      <c r="O4831" s="9"/>
      <c r="P4831" s="26">
        <f>Fre.!J4832</f>
        <v>103.01209486414892</v>
      </c>
      <c r="AD4831" s="3"/>
    </row>
    <row r="4832" spans="1:30" s="2" customFormat="1" ht="22.5" customHeight="1" x14ac:dyDescent="0.3">
      <c r="A4832" s="25">
        <f>Fre.!H4833</f>
        <v>176.39196576983468</v>
      </c>
      <c r="O4832" s="9"/>
      <c r="P4832" s="25">
        <f>Fre.!J4833</f>
        <v>105.83517946190146</v>
      </c>
      <c r="AD4832" s="3"/>
    </row>
    <row r="4833" spans="1:30" s="2" customFormat="1" ht="22.5" customHeight="1" x14ac:dyDescent="0.3">
      <c r="A4833" s="26">
        <f>Fre.!H4834</f>
        <v>170.89055715592895</v>
      </c>
      <c r="O4833" s="9"/>
      <c r="P4833" s="26">
        <f>Fre.!J4834</f>
        <v>102.53433429355776</v>
      </c>
      <c r="AD4833" s="3"/>
    </row>
    <row r="4834" spans="1:30" s="2" customFormat="1" ht="22.5" customHeight="1" x14ac:dyDescent="0.3">
      <c r="A4834" s="25">
        <f>Fre.!H4835</f>
        <v>181.84093433252775</v>
      </c>
      <c r="O4834" s="9"/>
      <c r="P4834" s="25">
        <f>Fre.!J4835</f>
        <v>109.10456059951679</v>
      </c>
      <c r="AD4834" s="3"/>
    </row>
    <row r="4835" spans="1:30" s="2" customFormat="1" ht="22.5" customHeight="1" x14ac:dyDescent="0.3">
      <c r="A4835" s="26">
        <f>Fre.!H4836</f>
        <v>176.11799669409342</v>
      </c>
      <c r="O4835" s="9"/>
      <c r="P4835" s="26">
        <f>Fre.!J4836</f>
        <v>105.67079801645643</v>
      </c>
      <c r="AD4835" s="3"/>
    </row>
    <row r="4836" spans="1:30" s="2" customFormat="1" ht="22.5" customHeight="1" x14ac:dyDescent="0.3">
      <c r="A4836" s="25">
        <f>Fre.!H4837</f>
        <v>180.98962659911047</v>
      </c>
      <c r="O4836" s="9"/>
      <c r="P4836" s="25">
        <f>Fre.!J4837</f>
        <v>108.59377595946667</v>
      </c>
      <c r="AD4836" s="3"/>
    </row>
    <row r="4837" spans="1:30" s="2" customFormat="1" ht="22.5" customHeight="1" x14ac:dyDescent="0.3">
      <c r="A4837" s="26">
        <f>Fre.!H4838</f>
        <v>175.29794442153477</v>
      </c>
      <c r="O4837" s="9"/>
      <c r="P4837" s="26">
        <f>Fre.!J4838</f>
        <v>105.17876665292151</v>
      </c>
      <c r="AD4837" s="3"/>
    </row>
    <row r="4838" spans="1:30" s="2" customFormat="1" ht="22.5" customHeight="1" x14ac:dyDescent="0.3">
      <c r="A4838" s="25">
        <f>Fre.!H4839</f>
        <v>177.51807524054294</v>
      </c>
      <c r="O4838" s="9"/>
      <c r="P4838" s="25">
        <f>Fre.!J4839</f>
        <v>106.51084514432577</v>
      </c>
      <c r="AD4838" s="3"/>
    </row>
    <row r="4839" spans="1:30" s="2" customFormat="1" ht="22.5" customHeight="1" x14ac:dyDescent="0.3">
      <c r="A4839" s="26">
        <f>Fre.!H4840</f>
        <v>171.9859897411678</v>
      </c>
      <c r="O4839" s="9"/>
      <c r="P4839" s="26">
        <f>Fre.!J4840</f>
        <v>103.19159384470134</v>
      </c>
      <c r="AD4839" s="3"/>
    </row>
    <row r="4840" spans="1:30" s="2" customFormat="1" ht="22.5" customHeight="1" x14ac:dyDescent="0.3">
      <c r="A4840" s="25">
        <f>Fre.!H4841</f>
        <v>176.69289122431582</v>
      </c>
      <c r="O4840" s="9"/>
      <c r="P4840" s="25">
        <f>Fre.!J4841</f>
        <v>106.01573473458976</v>
      </c>
      <c r="AD4840" s="3"/>
    </row>
    <row r="4841" spans="1:30" s="2" customFormat="1" ht="22.5" customHeight="1" x14ac:dyDescent="0.3">
      <c r="A4841" s="26">
        <f>Fre.!H4842</f>
        <v>171.19110206280871</v>
      </c>
      <c r="O4841" s="9"/>
      <c r="P4841" s="26">
        <f>Fre.!J4842</f>
        <v>102.71466123768549</v>
      </c>
      <c r="AD4841" s="3"/>
    </row>
    <row r="4842" spans="1:30" s="2" customFormat="1" ht="22.5" customHeight="1" x14ac:dyDescent="0.3">
      <c r="A4842" s="25">
        <f>Fre.!H4843</f>
        <v>181.78623634103207</v>
      </c>
      <c r="O4842" s="9"/>
      <c r="P4842" s="25">
        <f>Fre.!J4843</f>
        <v>109.07174180461951</v>
      </c>
      <c r="AD4842" s="3"/>
    </row>
    <row r="4843" spans="1:30" s="2" customFormat="1" ht="22.5" customHeight="1" x14ac:dyDescent="0.3">
      <c r="A4843" s="26">
        <f>Fre.!H4844</f>
        <v>176.06187357445685</v>
      </c>
      <c r="O4843" s="9"/>
      <c r="P4843" s="26">
        <f>Fre.!J4844</f>
        <v>105.63712414467463</v>
      </c>
      <c r="AD4843" s="3"/>
    </row>
    <row r="4844" spans="1:30" s="2" customFormat="1" ht="22.5" customHeight="1" x14ac:dyDescent="0.3">
      <c r="A4844" s="25">
        <f>Fre.!H4845</f>
        <v>180.93515280499594</v>
      </c>
      <c r="O4844" s="9"/>
      <c r="P4844" s="25">
        <f>Fre.!J4845</f>
        <v>108.56109168299756</v>
      </c>
      <c r="AD4844" s="3"/>
    </row>
    <row r="4845" spans="1:30" s="2" customFormat="1" ht="22.5" customHeight="1" x14ac:dyDescent="0.3">
      <c r="A4845" s="26">
        <f>Fre.!H4846</f>
        <v>175.24204549927933</v>
      </c>
      <c r="O4845" s="9"/>
      <c r="P4845" s="26">
        <f>Fre.!J4846</f>
        <v>105.14522729956786</v>
      </c>
      <c r="AD4845" s="3"/>
    </row>
    <row r="4846" spans="1:30" s="2" customFormat="1" ht="22.5" customHeight="1" x14ac:dyDescent="0.3">
      <c r="A4846" s="25">
        <f>Fre.!H4847</f>
        <v>177.46364432290881</v>
      </c>
      <c r="O4846" s="9"/>
      <c r="P4846" s="25">
        <f>Fre.!J4847</f>
        <v>106.47818659374595</v>
      </c>
      <c r="AD4846" s="3"/>
    </row>
    <row r="4847" spans="1:30" s="2" customFormat="1" ht="22.5" customHeight="1" x14ac:dyDescent="0.3">
      <c r="A4847" s="26">
        <f>Fre.!H4848</f>
        <v>171.93013369539406</v>
      </c>
      <c r="O4847" s="9"/>
      <c r="P4847" s="26">
        <f>Fre.!J4848</f>
        <v>103.15808021723683</v>
      </c>
      <c r="AD4847" s="3"/>
    </row>
    <row r="4848" spans="1:30" s="2" customFormat="1" ht="22.5" customHeight="1" x14ac:dyDescent="0.3">
      <c r="A4848" s="25">
        <f>Fre.!H4849</f>
        <v>176.63867762421404</v>
      </c>
      <c r="O4848" s="9"/>
      <c r="P4848" s="25">
        <f>Fre.!J4849</f>
        <v>105.98320657452842</v>
      </c>
      <c r="AD4848" s="3"/>
    </row>
    <row r="4849" spans="1:30" s="2" customFormat="1" ht="22.5" customHeight="1" x14ac:dyDescent="0.3">
      <c r="A4849" s="26">
        <f>Fre.!H4850</f>
        <v>171.13546333456603</v>
      </c>
      <c r="O4849" s="9"/>
      <c r="P4849" s="26">
        <f>Fre.!J4850</f>
        <v>102.68127800073961</v>
      </c>
      <c r="AD4849" s="3"/>
    </row>
    <row r="4850" spans="1:30" s="2" customFormat="1" ht="22.5" customHeight="1" x14ac:dyDescent="0.3">
      <c r="A4850" s="25">
        <f>Fre.!H4851</f>
        <v>181.30008323710146</v>
      </c>
      <c r="O4850" s="9"/>
      <c r="P4850" s="25">
        <f>Fre.!J4851</f>
        <v>108.780049942261</v>
      </c>
      <c r="AD4850" s="3"/>
    </row>
    <row r="4851" spans="1:30" s="2" customFormat="1" ht="22.5" customHeight="1" x14ac:dyDescent="0.3">
      <c r="A4851" s="26">
        <f>Fre.!H4852</f>
        <v>175.58420927499483</v>
      </c>
      <c r="O4851" s="9"/>
      <c r="P4851" s="26">
        <f>Fre.!J4852</f>
        <v>105.35052556499703</v>
      </c>
      <c r="AD4851" s="3"/>
    </row>
    <row r="4852" spans="1:30" s="2" customFormat="1" ht="22.5" customHeight="1" x14ac:dyDescent="0.3">
      <c r="A4852" s="25">
        <f>Fre.!H4853</f>
        <v>180.44810656134399</v>
      </c>
      <c r="O4852" s="9"/>
      <c r="P4852" s="25">
        <f>Fre.!J4853</f>
        <v>108.26886393680654</v>
      </c>
      <c r="AD4852" s="3"/>
    </row>
    <row r="4853" spans="1:30" s="2" customFormat="1" ht="22.5" customHeight="1" x14ac:dyDescent="0.3">
      <c r="A4853" s="26">
        <f>Fre.!H4854</f>
        <v>174.76356491557647</v>
      </c>
      <c r="O4853" s="9"/>
      <c r="P4853" s="26">
        <f>Fre.!J4854</f>
        <v>104.85813894934653</v>
      </c>
      <c r="AD4853" s="3"/>
    </row>
    <row r="4854" spans="1:30" s="2" customFormat="1" ht="22.5" customHeight="1" x14ac:dyDescent="0.3">
      <c r="A4854" s="25">
        <f>Fre.!H4855</f>
        <v>176.98711044965009</v>
      </c>
      <c r="O4854" s="9"/>
      <c r="P4854" s="25">
        <f>Fre.!J4855</f>
        <v>106.19226626979069</v>
      </c>
      <c r="AD4854" s="3"/>
    </row>
    <row r="4855" spans="1:30" s="2" customFormat="1" ht="22.5" customHeight="1" x14ac:dyDescent="0.3">
      <c r="A4855" s="26">
        <f>Fre.!H4856</f>
        <v>171.46172400697344</v>
      </c>
      <c r="O4855" s="9"/>
      <c r="P4855" s="26">
        <f>Fre.!J4856</f>
        <v>102.87703440418406</v>
      </c>
      <c r="AD4855" s="3"/>
    </row>
    <row r="4856" spans="1:30" s="2" customFormat="1" ht="22.5" customHeight="1" x14ac:dyDescent="0.3">
      <c r="A4856" s="25">
        <f>Fre.!H4857</f>
        <v>176.16127801863135</v>
      </c>
      <c r="O4856" s="9"/>
      <c r="P4856" s="25">
        <f>Fre.!J4857</f>
        <v>105.6967668111792</v>
      </c>
      <c r="AD4856" s="3"/>
    </row>
    <row r="4857" spans="1:30" s="2" customFormat="1" ht="22.5" customHeight="1" x14ac:dyDescent="0.3">
      <c r="A4857" s="26">
        <f>Fre.!H4858</f>
        <v>170.66626241087027</v>
      </c>
      <c r="O4857" s="9"/>
      <c r="P4857" s="26">
        <f>Fre.!J4858</f>
        <v>102.3997574465228</v>
      </c>
      <c r="AD4857" s="3"/>
    </row>
    <row r="4858" spans="1:30" s="2" customFormat="1" ht="22.5" customHeight="1" x14ac:dyDescent="0.3">
      <c r="A4858" s="25">
        <f>Fre.!H4859</f>
        <v>181.25467287864373</v>
      </c>
      <c r="O4858" s="9"/>
      <c r="P4858" s="25">
        <f>Fre.!J4859</f>
        <v>108.75280372718625</v>
      </c>
      <c r="AD4858" s="3"/>
    </row>
    <row r="4859" spans="1:30" s="2" customFormat="1" ht="22.5" customHeight="1" x14ac:dyDescent="0.3">
      <c r="A4859" s="26">
        <f>Fre.!H4860</f>
        <v>175.53750559957732</v>
      </c>
      <c r="O4859" s="9"/>
      <c r="P4859" s="26">
        <f>Fre.!J4860</f>
        <v>105.3225033597468</v>
      </c>
      <c r="AD4859" s="3"/>
    </row>
    <row r="4860" spans="1:30" s="2" customFormat="1" ht="22.5" customHeight="1" x14ac:dyDescent="0.3">
      <c r="A4860" s="25">
        <f>Fre.!H4861</f>
        <v>180.40284181561785</v>
      </c>
      <c r="O4860" s="9"/>
      <c r="P4860" s="25">
        <f>Fre.!J4861</f>
        <v>108.24170508937071</v>
      </c>
      <c r="AD4860" s="3"/>
    </row>
    <row r="4861" spans="1:30" s="2" customFormat="1" ht="22.5" customHeight="1" x14ac:dyDescent="0.3">
      <c r="A4861" s="26">
        <f>Fre.!H4862</f>
        <v>174.71700685289181</v>
      </c>
      <c r="O4861" s="9"/>
      <c r="P4861" s="26">
        <f>Fre.!J4862</f>
        <v>104.83020411173523</v>
      </c>
      <c r="AD4861" s="3"/>
    </row>
    <row r="4862" spans="1:30" s="2" customFormat="1" ht="22.5" customHeight="1" x14ac:dyDescent="0.3">
      <c r="A4862" s="25">
        <f>Fre.!H4863</f>
        <v>176.94187355153588</v>
      </c>
      <c r="O4862" s="9"/>
      <c r="P4862" s="25">
        <f>Fre.!J4863</f>
        <v>106.16512413092218</v>
      </c>
      <c r="AD4862" s="3"/>
    </row>
    <row r="4863" spans="1:30" s="2" customFormat="1" ht="22.5" customHeight="1" x14ac:dyDescent="0.3">
      <c r="A4863" s="26">
        <f>Fre.!H4864</f>
        <v>171.41519379189947</v>
      </c>
      <c r="O4863" s="9"/>
      <c r="P4863" s="26">
        <f>Fre.!J4864</f>
        <v>102.84911627514006</v>
      </c>
      <c r="AD4863" s="3"/>
    </row>
    <row r="4864" spans="1:30" s="2" customFormat="1" ht="22.5" customHeight="1" x14ac:dyDescent="0.3">
      <c r="A4864" s="25">
        <f>Fre.!H4865</f>
        <v>176.1161822648933</v>
      </c>
      <c r="O4864" s="9"/>
      <c r="P4864" s="25">
        <f>Fre.!J4865</f>
        <v>105.6697093589361</v>
      </c>
      <c r="AD4864" s="3"/>
    </row>
    <row r="4865" spans="1:30" s="2" customFormat="1" ht="22.5" customHeight="1" x14ac:dyDescent="0.3">
      <c r="A4865" s="26">
        <f>Fre.!H4866</f>
        <v>170.61987334017243</v>
      </c>
      <c r="O4865" s="9"/>
      <c r="P4865" s="26">
        <f>Fre.!J4866</f>
        <v>102.37192400410412</v>
      </c>
      <c r="AD4865" s="3"/>
    </row>
    <row r="4866" spans="1:30" s="2" customFormat="1" ht="22.5" customHeight="1" x14ac:dyDescent="0.3">
      <c r="A4866" s="25">
        <f>Fre.!H4867</f>
        <v>182.98182002531797</v>
      </c>
      <c r="O4866" s="9"/>
      <c r="P4866" s="25">
        <f>Fre.!J4867</f>
        <v>109.78909201519144</v>
      </c>
      <c r="AD4866" s="3"/>
    </row>
    <row r="4867" spans="1:30" s="2" customFormat="1" ht="22.5" customHeight="1" x14ac:dyDescent="0.3">
      <c r="A4867" s="26">
        <f>Fre.!H4868</f>
        <v>177.23080871894916</v>
      </c>
      <c r="O4867" s="9"/>
      <c r="P4867" s="26">
        <f>Fre.!J4868</f>
        <v>106.33848523136977</v>
      </c>
      <c r="AD4867" s="3"/>
    </row>
    <row r="4868" spans="1:30" s="2" customFormat="1" ht="22.5" customHeight="1" x14ac:dyDescent="0.3">
      <c r="A4868" s="25">
        <f>Fre.!H4869</f>
        <v>182.11847898861922</v>
      </c>
      <c r="O4868" s="9"/>
      <c r="P4868" s="25">
        <f>Fre.!J4869</f>
        <v>109.27108739317178</v>
      </c>
      <c r="AD4868" s="3"/>
    </row>
    <row r="4869" spans="1:30" s="2" customFormat="1" ht="22.5" customHeight="1" x14ac:dyDescent="0.3">
      <c r="A4869" s="26">
        <f>Fre.!H4870</f>
        <v>176.39933823676455</v>
      </c>
      <c r="O4869" s="9"/>
      <c r="P4869" s="26">
        <f>Fre.!J4870</f>
        <v>105.83960294205926</v>
      </c>
      <c r="AD4869" s="3"/>
    </row>
    <row r="4870" spans="1:30" s="2" customFormat="1" ht="22.5" customHeight="1" x14ac:dyDescent="0.3">
      <c r="A4870" s="25">
        <f>Fre.!H4871</f>
        <v>178.63034908139318</v>
      </c>
      <c r="O4870" s="9"/>
      <c r="P4870" s="25">
        <f>Fre.!J4871</f>
        <v>107.17820944883618</v>
      </c>
      <c r="AD4870" s="3"/>
    </row>
    <row r="4871" spans="1:30" s="2" customFormat="1" ht="22.5" customHeight="1" x14ac:dyDescent="0.3">
      <c r="A4871" s="26">
        <f>Fre.!H4872</f>
        <v>173.07117946617976</v>
      </c>
      <c r="O4871" s="9"/>
      <c r="P4871" s="26">
        <f>Fre.!J4872</f>
        <v>103.84270767970851</v>
      </c>
      <c r="AD4871" s="3"/>
    </row>
    <row r="4872" spans="1:30" s="2" customFormat="1" ht="22.5" customHeight="1" x14ac:dyDescent="0.3">
      <c r="A4872" s="25">
        <f>Fre.!H4873</f>
        <v>177.79350102272718</v>
      </c>
      <c r="O4872" s="9"/>
      <c r="P4872" s="25">
        <f>Fre.!J4873</f>
        <v>106.67610061363671</v>
      </c>
      <c r="AD4872" s="3"/>
    </row>
    <row r="4873" spans="1:30" s="2" customFormat="1" ht="22.5" customHeight="1" x14ac:dyDescent="0.3">
      <c r="A4873" s="26">
        <f>Fre.!H4874</f>
        <v>172.26522396392102</v>
      </c>
      <c r="O4873" s="9"/>
      <c r="P4873" s="26">
        <f>Fre.!J4874</f>
        <v>103.35913437835326</v>
      </c>
      <c r="AD4873" s="3"/>
    </row>
    <row r="4874" spans="1:30" s="2" customFormat="1" ht="22.5" customHeight="1" x14ac:dyDescent="0.3">
      <c r="A4874" s="25">
        <f>Fre.!H4875</f>
        <v>182.92979995232548</v>
      </c>
      <c r="O4874" s="9"/>
      <c r="P4874" s="25">
        <f>Fre.!J4875</f>
        <v>109.75787997139582</v>
      </c>
      <c r="AD4874" s="3"/>
    </row>
    <row r="4875" spans="1:30" s="2" customFormat="1" ht="22.5" customHeight="1" x14ac:dyDescent="0.3">
      <c r="A4875" s="26">
        <f>Fre.!H4876</f>
        <v>177.17727831164433</v>
      </c>
      <c r="O4875" s="9"/>
      <c r="P4875" s="26">
        <f>Fre.!J4876</f>
        <v>106.30636698698686</v>
      </c>
      <c r="AD4875" s="3"/>
    </row>
    <row r="4876" spans="1:30" s="2" customFormat="1" ht="22.5" customHeight="1" x14ac:dyDescent="0.3">
      <c r="A4876" s="25">
        <f>Fre.!H4877</f>
        <v>182.06657811335023</v>
      </c>
      <c r="O4876" s="9"/>
      <c r="P4876" s="25">
        <f>Fre.!J4877</f>
        <v>109.23994686801028</v>
      </c>
      <c r="AD4876" s="3"/>
    </row>
    <row r="4877" spans="1:30" s="2" customFormat="1" ht="22.5" customHeight="1" x14ac:dyDescent="0.3">
      <c r="A4877" s="26">
        <f>Fre.!H4878</f>
        <v>176.34592702718322</v>
      </c>
      <c r="O4877" s="9"/>
      <c r="P4877" s="26">
        <f>Fre.!J4878</f>
        <v>105.80755621631045</v>
      </c>
      <c r="AD4877" s="3"/>
    </row>
    <row r="4878" spans="1:30" s="2" customFormat="1" ht="22.5" customHeight="1" x14ac:dyDescent="0.3">
      <c r="A4878" s="25">
        <f>Fre.!H4879</f>
        <v>178.57847100201471</v>
      </c>
      <c r="O4878" s="9"/>
      <c r="P4878" s="25">
        <f>Fre.!J4879</f>
        <v>107.14708260120922</v>
      </c>
      <c r="AD4878" s="3"/>
    </row>
    <row r="4879" spans="1:30" s="2" customFormat="1" ht="22.5" customHeight="1" x14ac:dyDescent="0.3">
      <c r="A4879" s="26">
        <f>Fre.!H4880</f>
        <v>173.01779105249022</v>
      </c>
      <c r="O4879" s="9"/>
      <c r="P4879" s="26">
        <f>Fre.!J4880</f>
        <v>103.81067463149438</v>
      </c>
      <c r="AD4879" s="3"/>
    </row>
    <row r="4880" spans="1:30" s="2" customFormat="1" ht="22.5" customHeight="1" x14ac:dyDescent="0.3">
      <c r="A4880" s="25">
        <f>Fre.!H4881</f>
        <v>177.74173848330284</v>
      </c>
      <c r="O4880" s="9"/>
      <c r="P4880" s="25">
        <f>Fre.!J4881</f>
        <v>106.64504308998211</v>
      </c>
      <c r="AD4880" s="3"/>
    </row>
    <row r="4881" spans="1:30" s="2" customFormat="1" ht="22.5" customHeight="1" x14ac:dyDescent="0.3">
      <c r="A4881" s="26">
        <f>Fre.!H4882</f>
        <v>172.21195109018561</v>
      </c>
      <c r="O4881" s="9"/>
      <c r="P4881" s="26">
        <f>Fre.!J4882</f>
        <v>103.32717065411136</v>
      </c>
      <c r="AD4881" s="3"/>
    </row>
    <row r="4882" spans="1:30" s="2" customFormat="1" ht="22.5" customHeight="1" x14ac:dyDescent="0.3">
      <c r="A4882" s="25">
        <f>Fre.!H4883</f>
        <v>182.46754503600846</v>
      </c>
      <c r="O4882" s="9"/>
      <c r="P4882" s="25">
        <f>Fre.!J4883</f>
        <v>109.48052702160572</v>
      </c>
      <c r="AD4882" s="3"/>
    </row>
    <row r="4883" spans="1:30" s="2" customFormat="1" ht="22.5" customHeight="1" x14ac:dyDescent="0.3">
      <c r="A4883" s="26">
        <f>Fre.!H4884</f>
        <v>176.72263111496716</v>
      </c>
      <c r="O4883" s="9"/>
      <c r="P4883" s="26">
        <f>Fre.!J4884</f>
        <v>106.03357866898068</v>
      </c>
      <c r="AD4883" s="3"/>
    </row>
    <row r="4884" spans="1:30" s="2" customFormat="1" ht="22.5" customHeight="1" x14ac:dyDescent="0.3">
      <c r="A4884" s="25">
        <f>Fre.!H4885</f>
        <v>181.60362941479804</v>
      </c>
      <c r="O4884" s="9"/>
      <c r="P4884" s="25">
        <f>Fre.!J4885</f>
        <v>108.96217764887881</v>
      </c>
      <c r="AD4884" s="3"/>
    </row>
    <row r="4885" spans="1:30" s="2" customFormat="1" ht="22.5" customHeight="1" x14ac:dyDescent="0.3">
      <c r="A4885" s="26">
        <f>Fre.!H4886</f>
        <v>175.8906616409721</v>
      </c>
      <c r="O4885" s="9"/>
      <c r="P4885" s="26">
        <f>Fre.!J4886</f>
        <v>105.53439698458338</v>
      </c>
      <c r="AD4885" s="3"/>
    </row>
    <row r="4886" spans="1:30" s="2" customFormat="1" ht="22.5" customHeight="1" x14ac:dyDescent="0.3">
      <c r="A4886" s="25">
        <f>Fre.!H4887</f>
        <v>178.12505633362653</v>
      </c>
      <c r="O4886" s="9"/>
      <c r="P4886" s="25">
        <f>Fre.!J4887</f>
        <v>106.87503380017642</v>
      </c>
      <c r="AD4886" s="3"/>
    </row>
    <row r="4887" spans="1:30" s="2" customFormat="1" ht="22.5" customHeight="1" x14ac:dyDescent="0.3">
      <c r="A4887" s="26">
        <f>Fre.!H4888</f>
        <v>172.57164992343502</v>
      </c>
      <c r="O4887" s="9"/>
      <c r="P4887" s="26">
        <f>Fre.!J4888</f>
        <v>103.54298995406114</v>
      </c>
      <c r="AD4887" s="3"/>
    </row>
    <row r="4888" spans="1:30" s="2" customFormat="1" ht="22.5" customHeight="1" x14ac:dyDescent="0.3">
      <c r="A4888" s="25">
        <f>Fre.!H4889</f>
        <v>177.28765132247844</v>
      </c>
      <c r="O4888" s="9"/>
      <c r="P4888" s="25">
        <f>Fre.!J4889</f>
        <v>106.3725907934877</v>
      </c>
      <c r="AD4888" s="3"/>
    </row>
    <row r="4889" spans="1:30" s="2" customFormat="1" ht="22.5" customHeight="1" x14ac:dyDescent="0.3">
      <c r="A4889" s="26">
        <f>Fre.!H4890</f>
        <v>171.76521074171319</v>
      </c>
      <c r="O4889" s="9"/>
      <c r="P4889" s="26">
        <f>Fre.!J4890</f>
        <v>103.05912644502855</v>
      </c>
      <c r="AD4889" s="3"/>
    </row>
    <row r="4890" spans="1:30" s="2" customFormat="1" ht="22.5" customHeight="1" x14ac:dyDescent="0.3">
      <c r="A4890" s="25">
        <f>Fre.!H4891</f>
        <v>182.4247202819582</v>
      </c>
      <c r="O4890" s="9"/>
      <c r="P4890" s="25">
        <f>Fre.!J4891</f>
        <v>109.45483216917518</v>
      </c>
      <c r="AD4890" s="3"/>
    </row>
    <row r="4891" spans="1:30" s="2" customFormat="1" ht="22.5" customHeight="1" x14ac:dyDescent="0.3">
      <c r="A4891" s="26">
        <f>Fre.!H4892</f>
        <v>176.6784299329224</v>
      </c>
      <c r="O4891" s="9"/>
      <c r="P4891" s="26">
        <f>Fre.!J4892</f>
        <v>106.00705795975355</v>
      </c>
      <c r="AD4891" s="3"/>
    </row>
    <row r="4892" spans="1:30" s="2" customFormat="1" ht="22.5" customHeight="1" x14ac:dyDescent="0.3">
      <c r="A4892" s="25">
        <f>Fre.!H4893</f>
        <v>181.56085275807345</v>
      </c>
      <c r="O4892" s="9"/>
      <c r="P4892" s="25">
        <f>Fre.!J4893</f>
        <v>108.93651165484447</v>
      </c>
      <c r="AD4892" s="3"/>
    </row>
    <row r="4893" spans="1:30" s="2" customFormat="1" ht="22.5" customHeight="1" x14ac:dyDescent="0.3">
      <c r="A4893" s="26">
        <f>Fre.!H4894</f>
        <v>175.84650855625432</v>
      </c>
      <c r="O4893" s="9"/>
      <c r="P4893" s="26">
        <f>Fre.!J4894</f>
        <v>105.50790513375262</v>
      </c>
      <c r="AD4893" s="3"/>
    </row>
    <row r="4894" spans="1:30" s="2" customFormat="1" ht="22.5" customHeight="1" x14ac:dyDescent="0.3">
      <c r="A4894" s="25">
        <f>Fre.!H4895</f>
        <v>178.08228887524464</v>
      </c>
      <c r="O4894" s="9"/>
      <c r="P4894" s="25">
        <f>Fre.!J4895</f>
        <v>106.84937332514731</v>
      </c>
      <c r="AD4894" s="3"/>
    </row>
    <row r="4895" spans="1:30" s="2" customFormat="1" ht="22.5" customHeight="1" x14ac:dyDescent="0.3">
      <c r="A4895" s="26">
        <f>Fre.!H4896</f>
        <v>172.52750603705866</v>
      </c>
      <c r="O4895" s="9"/>
      <c r="P4895" s="26">
        <f>Fre.!J4896</f>
        <v>103.5165036222356</v>
      </c>
      <c r="AD4895" s="3"/>
    </row>
    <row r="4896" spans="1:30" s="2" customFormat="1" ht="22.5" customHeight="1" x14ac:dyDescent="0.3">
      <c r="A4896" s="25">
        <f>Fre.!H4897</f>
        <v>177.244930485482</v>
      </c>
      <c r="O4896" s="9"/>
      <c r="P4896" s="25">
        <f>Fre.!J4897</f>
        <v>106.34695829128944</v>
      </c>
      <c r="AD4896" s="3"/>
    </row>
    <row r="4897" spans="1:30" s="2" customFormat="1" ht="22.5" customHeight="1" x14ac:dyDescent="0.3">
      <c r="A4897" s="26">
        <f>Fre.!H4898</f>
        <v>171.72111347672225</v>
      </c>
      <c r="O4897" s="9"/>
      <c r="P4897" s="26">
        <f>Fre.!J4898</f>
        <v>103.03266808603387</v>
      </c>
      <c r="AD4897" s="3"/>
    </row>
    <row r="4898" spans="1:30" s="2" customFormat="1" ht="22.5" customHeight="1" x14ac:dyDescent="0.3">
      <c r="A4898" s="25">
        <f>Fre.!H4899</f>
        <v>182.65785400275578</v>
      </c>
      <c r="O4898" s="9"/>
      <c r="P4898" s="25">
        <f>Fre.!J4899</f>
        <v>109.59471240165399</v>
      </c>
      <c r="AD4898" s="3"/>
    </row>
    <row r="4899" spans="1:30" s="2" customFormat="1" ht="22.5" customHeight="1" x14ac:dyDescent="0.3">
      <c r="A4899" s="26">
        <f>Fre.!H4900</f>
        <v>176.9127932358362</v>
      </c>
      <c r="O4899" s="9"/>
      <c r="P4899" s="26">
        <f>Fre.!J4900</f>
        <v>106.1476759415021</v>
      </c>
      <c r="AD4899" s="3"/>
    </row>
    <row r="4900" spans="1:30" s="2" customFormat="1" ht="22.5" customHeight="1" x14ac:dyDescent="0.3">
      <c r="A4900" s="25">
        <f>Fre.!H4901</f>
        <v>181.79620805740251</v>
      </c>
      <c r="O4900" s="9"/>
      <c r="P4900" s="25">
        <f>Fre.!J4901</f>
        <v>109.07772483444217</v>
      </c>
      <c r="AD4900" s="3"/>
    </row>
    <row r="4901" spans="1:30" s="2" customFormat="1" ht="22.5" customHeight="1" x14ac:dyDescent="0.3">
      <c r="A4901" s="26">
        <f>Fre.!H4902</f>
        <v>176.0829310316617</v>
      </c>
      <c r="O4901" s="9"/>
      <c r="P4901" s="26">
        <f>Fre.!J4902</f>
        <v>105.64975861899728</v>
      </c>
      <c r="AD4901" s="3"/>
    </row>
    <row r="4902" spans="1:30" s="2" customFormat="1" ht="22.5" customHeight="1" x14ac:dyDescent="0.3">
      <c r="A4902" s="25">
        <f>Fre.!H4903</f>
        <v>178.31312462545324</v>
      </c>
      <c r="O4902" s="9"/>
      <c r="P4902" s="25">
        <f>Fre.!J4903</f>
        <v>106.98787477527208</v>
      </c>
      <c r="AD4902" s="3"/>
    </row>
    <row r="4903" spans="1:30" s="2" customFormat="1" ht="22.5" customHeight="1" x14ac:dyDescent="0.3">
      <c r="A4903" s="26">
        <f>Fre.!H4904</f>
        <v>172.75965832473</v>
      </c>
      <c r="O4903" s="9"/>
      <c r="P4903" s="26">
        <f>Fre.!J4904</f>
        <v>103.65579499483825</v>
      </c>
      <c r="AD4903" s="3"/>
    </row>
    <row r="4904" spans="1:30" s="2" customFormat="1" ht="22.5" customHeight="1" x14ac:dyDescent="0.3">
      <c r="A4904" s="25">
        <f>Fre.!H4905</f>
        <v>177.47791964158904</v>
      </c>
      <c r="O4904" s="9"/>
      <c r="P4904" s="25">
        <f>Fre.!J4905</f>
        <v>106.48675178495355</v>
      </c>
      <c r="AD4904" s="3"/>
    </row>
    <row r="4905" spans="1:30" s="2" customFormat="1" ht="22.5" customHeight="1" x14ac:dyDescent="0.3">
      <c r="A4905" s="26">
        <f>Fre.!H4906</f>
        <v>171.95526174793963</v>
      </c>
      <c r="O4905" s="9"/>
      <c r="P4905" s="26">
        <f>Fre.!J4906</f>
        <v>103.17315704876403</v>
      </c>
      <c r="AD4905" s="3"/>
    </row>
    <row r="4906" spans="1:30" s="2" customFormat="1" ht="22.5" customHeight="1" x14ac:dyDescent="0.3">
      <c r="A4906" s="25">
        <f>Fre.!H4907</f>
        <v>182.60966056788425</v>
      </c>
      <c r="O4906" s="9"/>
      <c r="P4906" s="25">
        <f>Fre.!J4907</f>
        <v>109.56579634073093</v>
      </c>
      <c r="AD4906" s="3"/>
    </row>
    <row r="4907" spans="1:30" s="2" customFormat="1" ht="22.5" customHeight="1" x14ac:dyDescent="0.3">
      <c r="A4907" s="26">
        <f>Fre.!H4908</f>
        <v>176.86317667552791</v>
      </c>
      <c r="O4907" s="9"/>
      <c r="P4907" s="26">
        <f>Fre.!J4908</f>
        <v>106.11790600531675</v>
      </c>
      <c r="AD4907" s="3"/>
    </row>
    <row r="4908" spans="1:30" s="2" customFormat="1" ht="22.5" customHeight="1" x14ac:dyDescent="0.3">
      <c r="A4908" s="25">
        <f>Fre.!H4909</f>
        <v>181.74812545550193</v>
      </c>
      <c r="O4908" s="9"/>
      <c r="P4908" s="25">
        <f>Fre.!J4909</f>
        <v>109.04887527330168</v>
      </c>
      <c r="AD4908" s="3"/>
    </row>
    <row r="4909" spans="1:30" s="2" customFormat="1" ht="22.5" customHeight="1" x14ac:dyDescent="0.3">
      <c r="A4909" s="26">
        <f>Fre.!H4910</f>
        <v>176.03342530432312</v>
      </c>
      <c r="O4909" s="9"/>
      <c r="P4909" s="26">
        <f>Fre.!J4910</f>
        <v>105.62005518259451</v>
      </c>
      <c r="AD4909" s="3"/>
    </row>
    <row r="4910" spans="1:30" s="2" customFormat="1" ht="22.5" customHeight="1" x14ac:dyDescent="0.3">
      <c r="A4910" s="25">
        <f>Fre.!H4911</f>
        <v>178.26506321973196</v>
      </c>
      <c r="O4910" s="9"/>
      <c r="P4910" s="25">
        <f>Fre.!J4911</f>
        <v>106.95903793183918</v>
      </c>
      <c r="AD4910" s="3"/>
    </row>
    <row r="4911" spans="1:30" s="2" customFormat="1" ht="22.5" customHeight="1" x14ac:dyDescent="0.3">
      <c r="A4911" s="26">
        <f>Fre.!H4912</f>
        <v>172.71017379357198</v>
      </c>
      <c r="O4911" s="9"/>
      <c r="P4911" s="26">
        <f>Fre.!J4912</f>
        <v>103.62610427614307</v>
      </c>
      <c r="AD4911" s="3"/>
    </row>
    <row r="4912" spans="1:30" s="2" customFormat="1" ht="22.5" customHeight="1" x14ac:dyDescent="0.3">
      <c r="A4912" s="25">
        <f>Fre.!H4913</f>
        <v>177.42996566775406</v>
      </c>
      <c r="O4912" s="9"/>
      <c r="P4912" s="25">
        <f>Fre.!J4913</f>
        <v>106.45797940065285</v>
      </c>
      <c r="AD4912" s="3"/>
    </row>
    <row r="4913" spans="1:30" s="2" customFormat="1" ht="22.5" customHeight="1" x14ac:dyDescent="0.3">
      <c r="A4913" s="26">
        <f>Fre.!H4914</f>
        <v>171.90588464866795</v>
      </c>
      <c r="O4913" s="9"/>
      <c r="P4913" s="26">
        <f>Fre.!J4914</f>
        <v>103.14353078920115</v>
      </c>
      <c r="AD4913" s="3"/>
    </row>
    <row r="4914" spans="1:30" s="2" customFormat="1" ht="22.5" customHeight="1" x14ac:dyDescent="0.3">
      <c r="A4914" s="25">
        <f>Fre.!H4915</f>
        <v>182.17425489546707</v>
      </c>
      <c r="O4914" s="9"/>
      <c r="P4914" s="25">
        <f>Fre.!J4915</f>
        <v>109.30455293728038</v>
      </c>
      <c r="AD4914" s="3"/>
    </row>
    <row r="4915" spans="1:30" s="2" customFormat="1" ht="22.5" customHeight="1" x14ac:dyDescent="0.3">
      <c r="A4915" s="26">
        <f>Fre.!H4916</f>
        <v>176.43493435364712</v>
      </c>
      <c r="O4915" s="9"/>
      <c r="P4915" s="26">
        <f>Fre.!J4916</f>
        <v>105.86096061218866</v>
      </c>
      <c r="AD4915" s="3"/>
    </row>
    <row r="4916" spans="1:30" s="2" customFormat="1" ht="22.5" customHeight="1" x14ac:dyDescent="0.3">
      <c r="A4916" s="25">
        <f>Fre.!H4917</f>
        <v>181.31209831303471</v>
      </c>
      <c r="O4916" s="9"/>
      <c r="P4916" s="25">
        <f>Fre.!J4917</f>
        <v>108.78725898782096</v>
      </c>
      <c r="AD4916" s="3"/>
    </row>
    <row r="4917" spans="1:30" s="2" customFormat="1" ht="22.5" customHeight="1" x14ac:dyDescent="0.3">
      <c r="A4917" s="26">
        <f>Fre.!H4918</f>
        <v>175.60463051756744</v>
      </c>
      <c r="O4917" s="9"/>
      <c r="P4917" s="26">
        <f>Fre.!J4918</f>
        <v>105.36277831054046</v>
      </c>
      <c r="AD4917" s="3"/>
    </row>
    <row r="4918" spans="1:30" s="2" customFormat="1" ht="22.5" customHeight="1" x14ac:dyDescent="0.3">
      <c r="A4918" s="25">
        <f>Fre.!H4919</f>
        <v>177.8379591505547</v>
      </c>
      <c r="O4918" s="9"/>
      <c r="P4918" s="25">
        <f>Fre.!J4919</f>
        <v>106.70277549033308</v>
      </c>
      <c r="AD4918" s="3"/>
    </row>
    <row r="4919" spans="1:30" s="2" customFormat="1" ht="22.5" customHeight="1" x14ac:dyDescent="0.3">
      <c r="A4919" s="26">
        <f>Fre.!H4920</f>
        <v>172.28991790862864</v>
      </c>
      <c r="O4919" s="9"/>
      <c r="P4919" s="26">
        <f>Fre.!J4920</f>
        <v>103.37395074517771</v>
      </c>
      <c r="AD4919" s="3"/>
    </row>
    <row r="4920" spans="1:30" s="2" customFormat="1" ht="22.5" customHeight="1" x14ac:dyDescent="0.3">
      <c r="A4920" s="25">
        <f>Fre.!H4921</f>
        <v>177.00225919931404</v>
      </c>
      <c r="O4920" s="9"/>
      <c r="P4920" s="25">
        <f>Fre.!J4921</f>
        <v>106.2013555195884</v>
      </c>
      <c r="AD4920" s="3"/>
    </row>
    <row r="4921" spans="1:30" s="2" customFormat="1" ht="22.5" customHeight="1" x14ac:dyDescent="0.3">
      <c r="A4921" s="26">
        <f>Fre.!H4922</f>
        <v>171.48509325210324</v>
      </c>
      <c r="O4921" s="9"/>
      <c r="P4921" s="26">
        <f>Fre.!J4922</f>
        <v>102.89105595126206</v>
      </c>
      <c r="AD4921" s="3"/>
    </row>
    <row r="4922" spans="1:30" s="2" customFormat="1" ht="22.5" customHeight="1" x14ac:dyDescent="0.3">
      <c r="A4922" s="25">
        <f>Fre.!H4923</f>
        <v>182.13466650750965</v>
      </c>
      <c r="O4922" s="9"/>
      <c r="P4922" s="25">
        <f>Fre.!J4923</f>
        <v>109.28079990450644</v>
      </c>
      <c r="AD4922" s="3"/>
    </row>
    <row r="4923" spans="1:30" s="2" customFormat="1" ht="22.5" customHeight="1" x14ac:dyDescent="0.3">
      <c r="A4923" s="26">
        <f>Fre.!H4924</f>
        <v>176.39404941359408</v>
      </c>
      <c r="O4923" s="9"/>
      <c r="P4923" s="26">
        <f>Fre.!J4924</f>
        <v>105.83642964815711</v>
      </c>
      <c r="AD4923" s="3"/>
    </row>
    <row r="4924" spans="1:30" s="2" customFormat="1" ht="22.5" customHeight="1" x14ac:dyDescent="0.3">
      <c r="A4924" s="25">
        <f>Fre.!H4925</f>
        <v>181.27255464715429</v>
      </c>
      <c r="O4924" s="9"/>
      <c r="P4924" s="25">
        <f>Fre.!J4925</f>
        <v>108.76353278829269</v>
      </c>
      <c r="AD4924" s="3"/>
    </row>
    <row r="4925" spans="1:30" s="2" customFormat="1" ht="22.5" customHeight="1" x14ac:dyDescent="0.3">
      <c r="A4925" s="26">
        <f>Fre.!H4926</f>
        <v>175.5637902995901</v>
      </c>
      <c r="O4925" s="9"/>
      <c r="P4925" s="26">
        <f>Fre.!J4926</f>
        <v>105.33827417975445</v>
      </c>
      <c r="AD4925" s="3"/>
    </row>
    <row r="4926" spans="1:30" s="2" customFormat="1" ht="22.5" customHeight="1" x14ac:dyDescent="0.3">
      <c r="A4926" s="25">
        <f>Fre.!H4927</f>
        <v>177.79842403751906</v>
      </c>
      <c r="O4926" s="9"/>
      <c r="P4926" s="25">
        <f>Fre.!J4927</f>
        <v>106.67905442251143</v>
      </c>
      <c r="AD4926" s="3"/>
    </row>
    <row r="4927" spans="1:30" s="2" customFormat="1" ht="22.5" customHeight="1" x14ac:dyDescent="0.3">
      <c r="A4927" s="26">
        <f>Fre.!H4928</f>
        <v>172.24908624349609</v>
      </c>
      <c r="O4927" s="9"/>
      <c r="P4927" s="26">
        <f>Fre.!J4928</f>
        <v>103.3494517460983</v>
      </c>
      <c r="AD4927" s="3"/>
    </row>
    <row r="4928" spans="1:30" s="2" customFormat="1" ht="22.5" customHeight="1" x14ac:dyDescent="0.3">
      <c r="A4928" s="25">
        <f>Fre.!H4929</f>
        <v>176.96276743598634</v>
      </c>
      <c r="O4928" s="9"/>
      <c r="P4928" s="25">
        <f>Fre.!J4929</f>
        <v>106.17766046159193</v>
      </c>
      <c r="AD4928" s="3"/>
    </row>
    <row r="4929" spans="1:30" s="2" customFormat="1" ht="22.5" customHeight="1" x14ac:dyDescent="0.3">
      <c r="A4929" s="26">
        <f>Fre.!H4930</f>
        <v>171.44430493667863</v>
      </c>
      <c r="O4929" s="9"/>
      <c r="P4929" s="26">
        <f>Fre.!J4930</f>
        <v>102.86658296200783</v>
      </c>
      <c r="AD4929" s="3"/>
    </row>
    <row r="4930" spans="1:30" s="2" customFormat="1" ht="22.5" customHeight="1" x14ac:dyDescent="0.3">
      <c r="A4930" s="25">
        <f>Fre.!H4931</f>
        <v>182.36049306928231</v>
      </c>
      <c r="O4930" s="9"/>
      <c r="P4930" s="25">
        <f>Fre.!J4931</f>
        <v>109.41629584157005</v>
      </c>
      <c r="AD4930" s="3"/>
    </row>
    <row r="4931" spans="1:30" s="2" customFormat="1" ht="22.5" customHeight="1" x14ac:dyDescent="0.3">
      <c r="A4931" s="26">
        <f>Fre.!H4932</f>
        <v>176.62483602258095</v>
      </c>
      <c r="O4931" s="9"/>
      <c r="P4931" s="26">
        <f>Fre.!J4932</f>
        <v>105.97490161354922</v>
      </c>
      <c r="AD4931" s="3"/>
    </row>
    <row r="4932" spans="1:30" s="2" customFormat="1" ht="22.5" customHeight="1" x14ac:dyDescent="0.3">
      <c r="A4932" s="25">
        <f>Fre.!H4933</f>
        <v>181.49989391914281</v>
      </c>
      <c r="O4932" s="9"/>
      <c r="P4932" s="25">
        <f>Fre.!J4933</f>
        <v>108.89993635148635</v>
      </c>
      <c r="AD4932" s="3"/>
    </row>
    <row r="4933" spans="1:30" s="2" customFormat="1" ht="22.5" customHeight="1" x14ac:dyDescent="0.3">
      <c r="A4933" s="26">
        <f>Fre.!H4934</f>
        <v>175.7960249765672</v>
      </c>
      <c r="O4933" s="9"/>
      <c r="P4933" s="26">
        <f>Fre.!J4934</f>
        <v>105.47761498594097</v>
      </c>
      <c r="AD4933" s="3"/>
    </row>
    <row r="4934" spans="1:30" s="2" customFormat="1" ht="22.5" customHeight="1" x14ac:dyDescent="0.3">
      <c r="A4934" s="25">
        <f>Fre.!H4935</f>
        <v>178.02568859229098</v>
      </c>
      <c r="O4934" s="9"/>
      <c r="P4934" s="25">
        <f>Fre.!J4935</f>
        <v>106.81541315537459</v>
      </c>
      <c r="AD4934" s="3"/>
    </row>
    <row r="4935" spans="1:30" s="2" customFormat="1" ht="22.5" customHeight="1" x14ac:dyDescent="0.3">
      <c r="A4935" s="26">
        <f>Fre.!H4936</f>
        <v>172.48133301342207</v>
      </c>
      <c r="O4935" s="9"/>
      <c r="P4935" s="26">
        <f>Fre.!J4936</f>
        <v>103.48879980805339</v>
      </c>
      <c r="AD4935" s="3"/>
    </row>
    <row r="4936" spans="1:30" s="2" customFormat="1" ht="22.5" customHeight="1" x14ac:dyDescent="0.3">
      <c r="A4936" s="25">
        <f>Fre.!H4937</f>
        <v>177.19149828108192</v>
      </c>
      <c r="O4936" s="9"/>
      <c r="P4936" s="25">
        <f>Fre.!J4937</f>
        <v>106.31489896864943</v>
      </c>
      <c r="AD4936" s="3"/>
    </row>
    <row r="4937" spans="1:30" s="2" customFormat="1" ht="22.5" customHeight="1" x14ac:dyDescent="0.3">
      <c r="A4937" s="26">
        <f>Fre.!H4938</f>
        <v>171.6779553383501</v>
      </c>
      <c r="O4937" s="9"/>
      <c r="P4937" s="26">
        <f>Fre.!J4938</f>
        <v>103.00677320301071</v>
      </c>
      <c r="AD4937" s="3"/>
    </row>
    <row r="4938" spans="1:30" s="2" customFormat="1" ht="22.5" customHeight="1" x14ac:dyDescent="0.3">
      <c r="A4938" s="25">
        <f>Fre.!H4939</f>
        <v>182.30788479618118</v>
      </c>
      <c r="O4938" s="9"/>
      <c r="P4938" s="25">
        <f>Fre.!J4939</f>
        <v>109.38473087770925</v>
      </c>
      <c r="AD4938" s="3"/>
    </row>
    <row r="4939" spans="1:30" s="2" customFormat="1" ht="22.5" customHeight="1" x14ac:dyDescent="0.3">
      <c r="A4939" s="26">
        <f>Fre.!H4940</f>
        <v>176.57076717465605</v>
      </c>
      <c r="O4939" s="9"/>
      <c r="P4939" s="26">
        <f>Fre.!J4940</f>
        <v>105.94246030479376</v>
      </c>
      <c r="AD4939" s="3"/>
    </row>
    <row r="4940" spans="1:30" s="2" customFormat="1" ht="22.5" customHeight="1" x14ac:dyDescent="0.3">
      <c r="A4940" s="25">
        <f>Fre.!H4941</f>
        <v>181.44742575564652</v>
      </c>
      <c r="O4940" s="9"/>
      <c r="P4940" s="25">
        <f>Fre.!J4941</f>
        <v>108.86845545338844</v>
      </c>
      <c r="AD4940" s="3"/>
    </row>
    <row r="4941" spans="1:30" s="2" customFormat="1" ht="22.5" customHeight="1" x14ac:dyDescent="0.3">
      <c r="A4941" s="26">
        <f>Fre.!H4942</f>
        <v>175.74209623824711</v>
      </c>
      <c r="O4941" s="9"/>
      <c r="P4941" s="26">
        <f>Fre.!J4942</f>
        <v>105.44525774294841</v>
      </c>
      <c r="AD4941" s="3"/>
    </row>
    <row r="4942" spans="1:30" s="2" customFormat="1" ht="22.5" customHeight="1" x14ac:dyDescent="0.3">
      <c r="A4942" s="25">
        <f>Fre.!H4943</f>
        <v>177.97324722396451</v>
      </c>
      <c r="O4942" s="9"/>
      <c r="P4942" s="25">
        <f>Fre.!J4943</f>
        <v>106.78394833437896</v>
      </c>
      <c r="AD4942" s="3"/>
    </row>
    <row r="4943" spans="1:30" s="2" customFormat="1" ht="22.5" customHeight="1" x14ac:dyDescent="0.3">
      <c r="A4943" s="26">
        <f>Fre.!H4944</f>
        <v>172.42743107027184</v>
      </c>
      <c r="O4943" s="9"/>
      <c r="P4943" s="26">
        <f>Fre.!J4944</f>
        <v>103.4564586421631</v>
      </c>
      <c r="AD4943" s="3"/>
    </row>
    <row r="4944" spans="1:30" s="2" customFormat="1" ht="22.5" customHeight="1" x14ac:dyDescent="0.3">
      <c r="A4944" s="25">
        <f>Fre.!H4945</f>
        <v>177.13919272287654</v>
      </c>
      <c r="O4944" s="9"/>
      <c r="P4944" s="25">
        <f>Fre.!J4945</f>
        <v>106.28351563372645</v>
      </c>
      <c r="AD4944" s="3"/>
    </row>
    <row r="4945" spans="1:30" s="2" customFormat="1" ht="22.5" customHeight="1" x14ac:dyDescent="0.3">
      <c r="A4945" s="26">
        <f>Fre.!H4946</f>
        <v>171.62418920532093</v>
      </c>
      <c r="O4945" s="9"/>
      <c r="P4945" s="26">
        <f>Fre.!J4946</f>
        <v>102.97451352319308</v>
      </c>
      <c r="AD4945" s="3"/>
    </row>
    <row r="4946" spans="1:30" s="2" customFormat="1" ht="22.5" customHeight="1" x14ac:dyDescent="0.3">
      <c r="A4946" s="25">
        <f>Fre.!H4947</f>
        <v>181.81662298856892</v>
      </c>
      <c r="O4946" s="9"/>
      <c r="P4946" s="25">
        <f>Fre.!J4947</f>
        <v>109.08997379314187</v>
      </c>
      <c r="AD4946" s="3"/>
    </row>
    <row r="4947" spans="1:30" s="2" customFormat="1" ht="22.5" customHeight="1" x14ac:dyDescent="0.3">
      <c r="A4947" s="26">
        <f>Fre.!H4948</f>
        <v>176.08727374056517</v>
      </c>
      <c r="O4947" s="9"/>
      <c r="P4947" s="26">
        <f>Fre.!J4948</f>
        <v>105.65236424433937</v>
      </c>
      <c r="AD4947" s="3"/>
    </row>
    <row r="4948" spans="1:30" s="2" customFormat="1" ht="22.5" customHeight="1" x14ac:dyDescent="0.3">
      <c r="A4948" s="25">
        <f>Fre.!H4949</f>
        <v>180.95559270208665</v>
      </c>
      <c r="O4948" s="9"/>
      <c r="P4948" s="25">
        <f>Fre.!J4949</f>
        <v>108.57335562125198</v>
      </c>
      <c r="AD4948" s="3"/>
    </row>
    <row r="4949" spans="1:30" s="2" customFormat="1" ht="22.5" customHeight="1" x14ac:dyDescent="0.3">
      <c r="A4949" s="26">
        <f>Fre.!H4950</f>
        <v>175.25810715090859</v>
      </c>
      <c r="O4949" s="9"/>
      <c r="P4949" s="26">
        <f>Fre.!J4950</f>
        <v>105.15486429054553</v>
      </c>
      <c r="AD4949" s="3"/>
    </row>
    <row r="4950" spans="1:30" s="2" customFormat="1" ht="22.5" customHeight="1" x14ac:dyDescent="0.3">
      <c r="A4950" s="25">
        <f>Fre.!H4951</f>
        <v>177.49152166735209</v>
      </c>
      <c r="O4950" s="9"/>
      <c r="P4950" s="25">
        <f>Fre.!J4951</f>
        <v>106.49491300041178</v>
      </c>
      <c r="AD4950" s="3"/>
    </row>
    <row r="4951" spans="1:30" s="2" customFormat="1" ht="22.5" customHeight="1" x14ac:dyDescent="0.3">
      <c r="A4951" s="26">
        <f>Fre.!H4952</f>
        <v>171.95312749716479</v>
      </c>
      <c r="O4951" s="9"/>
      <c r="P4951" s="26">
        <f>Fre.!J4952</f>
        <v>103.17187649829953</v>
      </c>
      <c r="AD4951" s="3"/>
    </row>
    <row r="4952" spans="1:30" s="2" customFormat="1" ht="22.5" customHeight="1" x14ac:dyDescent="0.3">
      <c r="A4952" s="25">
        <f>Fre.!H4953</f>
        <v>176.65691344989693</v>
      </c>
      <c r="O4952" s="9"/>
      <c r="P4952" s="25">
        <f>Fre.!J4953</f>
        <v>105.99414806993867</v>
      </c>
      <c r="AD4952" s="3"/>
    </row>
    <row r="4953" spans="1:30" s="2" customFormat="1" ht="22.5" customHeight="1" x14ac:dyDescent="0.3">
      <c r="A4953" s="26">
        <f>Fre.!H4954</f>
        <v>171.14940518886692</v>
      </c>
      <c r="O4953" s="9"/>
      <c r="P4953" s="26">
        <f>Fre.!J4954</f>
        <v>102.68964311332068</v>
      </c>
      <c r="AD4953" s="3"/>
    </row>
    <row r="4954" spans="1:30" s="2" customFormat="1" ht="22.5" customHeight="1" x14ac:dyDescent="0.3">
      <c r="A4954" s="25">
        <f>Fre.!H4955</f>
        <v>181.77389262053251</v>
      </c>
      <c r="O4954" s="9"/>
      <c r="P4954" s="25">
        <f>Fre.!J4955</f>
        <v>109.06433557231964</v>
      </c>
      <c r="AD4954" s="3"/>
    </row>
    <row r="4955" spans="1:30" s="2" customFormat="1" ht="22.5" customHeight="1" x14ac:dyDescent="0.3">
      <c r="A4955" s="26">
        <f>Fre.!H4956</f>
        <v>176.0432219418629</v>
      </c>
      <c r="O4955" s="9"/>
      <c r="P4955" s="26">
        <f>Fre.!J4956</f>
        <v>105.62593316511774</v>
      </c>
      <c r="AD4955" s="3"/>
    </row>
    <row r="4956" spans="1:30" s="2" customFormat="1" ht="22.5" customHeight="1" x14ac:dyDescent="0.3">
      <c r="A4956" s="25">
        <f>Fre.!H4957</f>
        <v>180.91291886950302</v>
      </c>
      <c r="O4956" s="9"/>
      <c r="P4956" s="25">
        <f>Fre.!J4957</f>
        <v>108.54775132170246</v>
      </c>
      <c r="AD4956" s="3"/>
    </row>
    <row r="4957" spans="1:30" s="2" customFormat="1" ht="22.5" customHeight="1" x14ac:dyDescent="0.3">
      <c r="A4957" s="26">
        <f>Fre.!H4958</f>
        <v>175.21411188766041</v>
      </c>
      <c r="O4957" s="9"/>
      <c r="P4957" s="26">
        <f>Fre.!J4958</f>
        <v>105.12846713259663</v>
      </c>
      <c r="AD4957" s="3"/>
    </row>
    <row r="4958" spans="1:30" s="2" customFormat="1" ht="22.5" customHeight="1" x14ac:dyDescent="0.3">
      <c r="A4958" s="25">
        <f>Fre.!H4959</f>
        <v>177.44885864685651</v>
      </c>
      <c r="O4958" s="9"/>
      <c r="P4958" s="25">
        <f>Fre.!J4959</f>
        <v>106.46931518811404</v>
      </c>
      <c r="AD4958" s="3"/>
    </row>
    <row r="4959" spans="1:30" s="2" customFormat="1" ht="22.5" customHeight="1" x14ac:dyDescent="0.3">
      <c r="A4959" s="26">
        <f>Fre.!H4960</f>
        <v>171.90914304600335</v>
      </c>
      <c r="O4959" s="9"/>
      <c r="P4959" s="26">
        <f>Fre.!J4960</f>
        <v>103.1454858276024</v>
      </c>
      <c r="AD4959" s="3"/>
    </row>
    <row r="4960" spans="1:30" s="2" customFormat="1" ht="22.5" customHeight="1" x14ac:dyDescent="0.3">
      <c r="A4960" s="25">
        <f>Fre.!H4961</f>
        <v>176.61430522997591</v>
      </c>
      <c r="O4960" s="9"/>
      <c r="P4960" s="25">
        <f>Fre.!J4961</f>
        <v>105.96858313798593</v>
      </c>
      <c r="AD4960" s="3"/>
    </row>
    <row r="4961" spans="1:30" s="2" customFormat="1" ht="22.5" customHeight="1" x14ac:dyDescent="0.3">
      <c r="A4961" s="26">
        <f>Fre.!H4962</f>
        <v>171.10547553828135</v>
      </c>
      <c r="O4961" s="9"/>
      <c r="P4961" s="26">
        <f>Fre.!J4962</f>
        <v>102.66328532296869</v>
      </c>
      <c r="AD4961" s="3"/>
    </row>
    <row r="4962" spans="1:30" s="2" customFormat="1" ht="22.5" customHeight="1" x14ac:dyDescent="0.3">
      <c r="A4962" s="25">
        <f>Fre.!H4963</f>
        <v>182.03652704672012</v>
      </c>
      <c r="O4962" s="9"/>
      <c r="P4962" s="25">
        <f>Fre.!J4963</f>
        <v>109.22191622803247</v>
      </c>
      <c r="AD4962" s="3"/>
    </row>
    <row r="4963" spans="1:30" s="2" customFormat="1" ht="22.5" customHeight="1" x14ac:dyDescent="0.3">
      <c r="A4963" s="26">
        <f>Fre.!H4964</f>
        <v>176.30682053946794</v>
      </c>
      <c r="O4963" s="9"/>
      <c r="P4963" s="26">
        <f>Fre.!J4964</f>
        <v>105.78409232368141</v>
      </c>
      <c r="AD4963" s="3"/>
    </row>
    <row r="4964" spans="1:30" s="2" customFormat="1" ht="22.5" customHeight="1" x14ac:dyDescent="0.3">
      <c r="A4964" s="25">
        <f>Fre.!H4965</f>
        <v>181.17762298792741</v>
      </c>
      <c r="O4964" s="9"/>
      <c r="P4964" s="25">
        <f>Fre.!J4965</f>
        <v>108.70657379275671</v>
      </c>
      <c r="AD4964" s="3"/>
    </row>
    <row r="4965" spans="1:30" s="2" customFormat="1" ht="22.5" customHeight="1" x14ac:dyDescent="0.3">
      <c r="A4965" s="26">
        <f>Fre.!H4966</f>
        <v>175.47961777146432</v>
      </c>
      <c r="O4965" s="9"/>
      <c r="P4965" s="26">
        <f>Fre.!J4966</f>
        <v>105.28777066287913</v>
      </c>
      <c r="AD4965" s="3"/>
    </row>
    <row r="4966" spans="1:30" s="2" customFormat="1" ht="22.5" customHeight="1" x14ac:dyDescent="0.3">
      <c r="A4966" s="25">
        <f>Fre.!H4967</f>
        <v>177.70846413634973</v>
      </c>
      <c r="O4966" s="9"/>
      <c r="P4966" s="25">
        <f>Fre.!J4967</f>
        <v>106.62507848181049</v>
      </c>
      <c r="AD4966" s="3"/>
    </row>
    <row r="4967" spans="1:30" s="2" customFormat="1" ht="22.5" customHeight="1" x14ac:dyDescent="0.3">
      <c r="A4967" s="26">
        <f>Fre.!H4968</f>
        <v>172.16981187197101</v>
      </c>
      <c r="O4967" s="9"/>
      <c r="P4967" s="26">
        <f>Fre.!J4968</f>
        <v>103.30188712318312</v>
      </c>
      <c r="AD4967" s="3"/>
    </row>
    <row r="4968" spans="1:30" s="2" customFormat="1" ht="22.5" customHeight="1" x14ac:dyDescent="0.3">
      <c r="A4968" s="25">
        <f>Fre.!H4969</f>
        <v>176.8759168999438</v>
      </c>
      <c r="O4968" s="9"/>
      <c r="P4968" s="25">
        <f>Fre.!J4969</f>
        <v>106.12555013996629</v>
      </c>
      <c r="AD4968" s="3"/>
    </row>
    <row r="4969" spans="1:30" s="2" customFormat="1" ht="22.5" customHeight="1" x14ac:dyDescent="0.3">
      <c r="A4969" s="26">
        <f>Fre.!H4970</f>
        <v>171.36799312236869</v>
      </c>
      <c r="O4969" s="9"/>
      <c r="P4969" s="26">
        <f>Fre.!J4970</f>
        <v>102.82079587342147</v>
      </c>
      <c r="AD4969" s="3"/>
    </row>
    <row r="4970" spans="1:30" s="2" customFormat="1" ht="22.5" customHeight="1" x14ac:dyDescent="0.3">
      <c r="A4970" s="25">
        <f>Fre.!H4971</f>
        <v>181.98774541173992</v>
      </c>
      <c r="O4970" s="9"/>
      <c r="P4970" s="25">
        <f>Fre.!J4971</f>
        <v>109.19264724704435</v>
      </c>
      <c r="AD4970" s="3"/>
    </row>
    <row r="4971" spans="1:30" s="2" customFormat="1" ht="22.5" customHeight="1" x14ac:dyDescent="0.3">
      <c r="A4971" s="26">
        <f>Fre.!H4972</f>
        <v>176.25666553853836</v>
      </c>
      <c r="O4971" s="9"/>
      <c r="P4971" s="26">
        <f>Fre.!J4972</f>
        <v>105.75399932312351</v>
      </c>
      <c r="AD4971" s="3"/>
    </row>
    <row r="4972" spans="1:30" s="2" customFormat="1" ht="22.5" customHeight="1" x14ac:dyDescent="0.3">
      <c r="A4972" s="25">
        <f>Fre.!H4973</f>
        <v>181.12897309779953</v>
      </c>
      <c r="O4972" s="9"/>
      <c r="P4972" s="25">
        <f>Fre.!J4973</f>
        <v>108.67738385867997</v>
      </c>
      <c r="AD4972" s="3"/>
    </row>
    <row r="4973" spans="1:30" s="2" customFormat="1" ht="22.5" customHeight="1" x14ac:dyDescent="0.3">
      <c r="A4973" s="26">
        <f>Fre.!H4974</f>
        <v>175.42959451538704</v>
      </c>
      <c r="O4973" s="9"/>
      <c r="P4973" s="26">
        <f>Fre.!J4974</f>
        <v>105.25775670923261</v>
      </c>
      <c r="AD4973" s="3"/>
    </row>
    <row r="4974" spans="1:30" s="2" customFormat="1" ht="22.5" customHeight="1" x14ac:dyDescent="0.3">
      <c r="A4974" s="25">
        <f>Fre.!H4975</f>
        <v>177.65983944168045</v>
      </c>
      <c r="O4974" s="9"/>
      <c r="P4974" s="25">
        <f>Fre.!J4975</f>
        <v>106.5959036650089</v>
      </c>
      <c r="AD4974" s="3"/>
    </row>
    <row r="4975" spans="1:30" s="2" customFormat="1" ht="22.5" customHeight="1" x14ac:dyDescent="0.3">
      <c r="A4975" s="26">
        <f>Fre.!H4976</f>
        <v>172.11981381135234</v>
      </c>
      <c r="O4975" s="9"/>
      <c r="P4975" s="26">
        <f>Fre.!J4976</f>
        <v>103.27188828681179</v>
      </c>
      <c r="AD4975" s="3"/>
    </row>
    <row r="4976" spans="1:30" s="2" customFormat="1" ht="22.5" customHeight="1" x14ac:dyDescent="0.3">
      <c r="A4976" s="25">
        <f>Fre.!H4977</f>
        <v>176.82741990732777</v>
      </c>
      <c r="O4976" s="9"/>
      <c r="P4976" s="25">
        <f>Fre.!J4977</f>
        <v>106.09645194439719</v>
      </c>
      <c r="AD4976" s="3"/>
    </row>
    <row r="4977" spans="1:30" s="2" customFormat="1" ht="22.5" customHeight="1" x14ac:dyDescent="0.3">
      <c r="A4977" s="26">
        <f>Fre.!H4978</f>
        <v>171.31812276380458</v>
      </c>
      <c r="O4977" s="9"/>
      <c r="P4977" s="26">
        <f>Fre.!J4978</f>
        <v>102.79087365828275</v>
      </c>
      <c r="AD4977" s="3"/>
    </row>
    <row r="4978" spans="1:30" s="2" customFormat="1" ht="22.5" customHeight="1" x14ac:dyDescent="0.3">
      <c r="A4978" s="25">
        <f>Fre.!H4979</f>
        <v>181.52333284802623</v>
      </c>
      <c r="O4978" s="9"/>
      <c r="P4978" s="25">
        <f>Fre.!J4979</f>
        <v>108.91399970881639</v>
      </c>
      <c r="AD4978" s="3"/>
    </row>
    <row r="4979" spans="1:30" s="2" customFormat="1" ht="22.5" customHeight="1" x14ac:dyDescent="0.3">
      <c r="A4979" s="26">
        <f>Fre.!H4980</f>
        <v>175.79957697924513</v>
      </c>
      <c r="O4979" s="9"/>
      <c r="P4979" s="26">
        <f>Fre.!J4980</f>
        <v>105.47974618754748</v>
      </c>
      <c r="AD4979" s="3"/>
    </row>
    <row r="4980" spans="1:30" s="2" customFormat="1" ht="22.5" customHeight="1" x14ac:dyDescent="0.3">
      <c r="A4980" s="25">
        <f>Fre.!H4981</f>
        <v>180.66406160032335</v>
      </c>
      <c r="O4980" s="9"/>
      <c r="P4980" s="25">
        <f>Fre.!J4981</f>
        <v>108.39843696019415</v>
      </c>
      <c r="AD4980" s="3"/>
    </row>
    <row r="4981" spans="1:30" s="2" customFormat="1" ht="22.5" customHeight="1" x14ac:dyDescent="0.3">
      <c r="A4981" s="26">
        <f>Fre.!H4982</f>
        <v>174.97207602750393</v>
      </c>
      <c r="O4981" s="9"/>
      <c r="P4981" s="26">
        <f>Fre.!J4982</f>
        <v>104.98324561650263</v>
      </c>
      <c r="AD4981" s="3"/>
    </row>
    <row r="4982" spans="1:30" s="2" customFormat="1" ht="22.5" customHeight="1" x14ac:dyDescent="0.3">
      <c r="A4982" s="25">
        <f>Fre.!H4983</f>
        <v>177.20442448428031</v>
      </c>
      <c r="O4982" s="9"/>
      <c r="P4982" s="25">
        <f>Fre.!J4983</f>
        <v>106.32265469056844</v>
      </c>
      <c r="AD4982" s="3"/>
    </row>
    <row r="4983" spans="1:30" s="2" customFormat="1" ht="22.5" customHeight="1" x14ac:dyDescent="0.3">
      <c r="A4983" s="26">
        <f>Fre.!H4984</f>
        <v>171.67139548235969</v>
      </c>
      <c r="O4983" s="9"/>
      <c r="P4983" s="26">
        <f>Fre.!J4984</f>
        <v>103.00283728941595</v>
      </c>
      <c r="AD4983" s="3"/>
    </row>
    <row r="4984" spans="1:30" s="2" customFormat="1" ht="22.5" customHeight="1" x14ac:dyDescent="0.3">
      <c r="A4984" s="25">
        <f>Fre.!H4985</f>
        <v>176.37152132673123</v>
      </c>
      <c r="O4984" s="9"/>
      <c r="P4984" s="25">
        <f>Fre.!J4985</f>
        <v>105.82291279603926</v>
      </c>
      <c r="AD4984" s="3"/>
    </row>
    <row r="4985" spans="1:30" s="2" customFormat="1" ht="22.5" customHeight="1" x14ac:dyDescent="0.3">
      <c r="A4985" s="26">
        <f>Fre.!H4986</f>
        <v>170.869287699257</v>
      </c>
      <c r="O4985" s="9"/>
      <c r="P4985" s="26">
        <f>Fre.!J4986</f>
        <v>102.52157261955432</v>
      </c>
      <c r="AD4985" s="3"/>
    </row>
    <row r="4986" spans="1:30" s="2" customFormat="1" ht="22.5" customHeight="1" x14ac:dyDescent="0.3">
      <c r="A4986" s="25">
        <f>Fre.!H4987</f>
        <v>181.48383884608396</v>
      </c>
      <c r="O4986" s="9"/>
      <c r="P4986" s="25">
        <f>Fre.!J4987</f>
        <v>108.8903033076509</v>
      </c>
      <c r="AD4986" s="3"/>
    </row>
    <row r="4987" spans="1:30" s="2" customFormat="1" ht="22.5" customHeight="1" x14ac:dyDescent="0.3">
      <c r="A4987" s="26">
        <f>Fre.!H4988</f>
        <v>175.75884142253463</v>
      </c>
      <c r="O4987" s="9"/>
      <c r="P4987" s="26">
        <f>Fre.!J4988</f>
        <v>105.45530485352116</v>
      </c>
      <c r="AD4987" s="3"/>
    </row>
    <row r="4988" spans="1:30" s="2" customFormat="1" ht="22.5" customHeight="1" x14ac:dyDescent="0.3">
      <c r="A4988" s="25">
        <f>Fre.!H4989</f>
        <v>180.6246207585838</v>
      </c>
      <c r="O4988" s="9"/>
      <c r="P4988" s="25">
        <f>Fre.!J4989</f>
        <v>108.37477245515068</v>
      </c>
      <c r="AD4988" s="3"/>
    </row>
    <row r="4989" spans="1:30" s="2" customFormat="1" ht="22.5" customHeight="1" x14ac:dyDescent="0.3">
      <c r="A4989" s="26">
        <f>Fre.!H4990</f>
        <v>174.93139363099743</v>
      </c>
      <c r="O4989" s="9"/>
      <c r="P4989" s="26">
        <f>Fre.!J4990</f>
        <v>104.9588361785986</v>
      </c>
      <c r="AD4989" s="3"/>
    </row>
    <row r="4990" spans="1:30" s="2" customFormat="1" ht="22.5" customHeight="1" x14ac:dyDescent="0.3">
      <c r="A4990" s="25">
        <f>Fre.!H4991</f>
        <v>177.16499380912964</v>
      </c>
      <c r="O4990" s="9"/>
      <c r="P4990" s="25">
        <f>Fre.!J4991</f>
        <v>106.29899628547815</v>
      </c>
      <c r="AD4990" s="3"/>
    </row>
    <row r="4991" spans="1:30" s="2" customFormat="1" ht="22.5" customHeight="1" x14ac:dyDescent="0.3">
      <c r="A4991" s="26">
        <f>Fre.!H4992</f>
        <v>171.63072325244076</v>
      </c>
      <c r="O4991" s="9"/>
      <c r="P4991" s="26">
        <f>Fre.!J4992</f>
        <v>102.97843395146496</v>
      </c>
      <c r="AD4991" s="3"/>
    </row>
    <row r="4992" spans="1:30" s="2" customFormat="1" ht="22.5" customHeight="1" x14ac:dyDescent="0.3">
      <c r="A4992" s="25">
        <f>Fre.!H4993</f>
        <v>176.33214218048025</v>
      </c>
      <c r="O4992" s="9"/>
      <c r="P4992" s="25">
        <f>Fre.!J4993</f>
        <v>105.79928530828842</v>
      </c>
      <c r="AD4992" s="3"/>
    </row>
    <row r="4993" spans="1:30" s="2" customFormat="1" ht="22.5" customHeight="1" x14ac:dyDescent="0.3">
      <c r="A4993" s="26">
        <f>Fre.!H4994</f>
        <v>170.82866699823774</v>
      </c>
      <c r="O4993" s="9"/>
      <c r="P4993" s="26">
        <f>Fre.!J4994</f>
        <v>102.49720019894278</v>
      </c>
      <c r="AD4993" s="3"/>
    </row>
    <row r="4994" spans="1:30" s="2" customFormat="1" ht="22.5" customHeight="1" x14ac:dyDescent="0.3">
      <c r="A4994" s="25">
        <f>Fre.!H4995</f>
        <v>182.78719696355233</v>
      </c>
      <c r="O4994" s="9"/>
      <c r="P4994" s="25">
        <f>Fre.!J4995</f>
        <v>109.67231817813152</v>
      </c>
      <c r="AD4994" s="3"/>
    </row>
    <row r="4995" spans="1:30" s="2" customFormat="1" ht="22.5" customHeight="1" x14ac:dyDescent="0.3">
      <c r="A4995" s="26">
        <f>Fre.!H4996</f>
        <v>177.0406429866558</v>
      </c>
      <c r="O4995" s="9"/>
      <c r="P4995" s="26">
        <f>Fre.!J4996</f>
        <v>106.22438579199348</v>
      </c>
      <c r="AD4995" s="3"/>
    </row>
    <row r="4996" spans="1:30" s="2" customFormat="1" ht="22.5" customHeight="1" x14ac:dyDescent="0.3">
      <c r="A4996" s="25">
        <f>Fre.!H4997</f>
        <v>181.9259890002127</v>
      </c>
      <c r="O4996" s="9"/>
      <c r="P4996" s="25">
        <f>Fre.!J4997</f>
        <v>109.15559340012787</v>
      </c>
      <c r="AD4996" s="3"/>
    </row>
    <row r="4997" spans="1:30" s="2" customFormat="1" ht="22.5" customHeight="1" x14ac:dyDescent="0.3">
      <c r="A4997" s="26">
        <f>Fre.!H4998</f>
        <v>176.21107662380035</v>
      </c>
      <c r="O4997" s="9"/>
      <c r="P4997" s="26">
        <f>Fre.!J4998</f>
        <v>105.72664597428073</v>
      </c>
      <c r="AD4997" s="3"/>
    </row>
    <row r="4998" spans="1:30" s="2" customFormat="1" ht="22.5" customHeight="1" x14ac:dyDescent="0.3">
      <c r="A4998" s="25">
        <f>Fre.!H4999</f>
        <v>178.44033542096045</v>
      </c>
      <c r="O4998" s="9"/>
      <c r="P4998" s="25">
        <f>Fre.!J4999</f>
        <v>107.06420125257692</v>
      </c>
      <c r="AD4998" s="3"/>
    </row>
    <row r="4999" spans="1:30" s="2" customFormat="1" ht="22.5" customHeight="1" x14ac:dyDescent="0.3">
      <c r="A4999" s="26">
        <f>Fre.!H5000</f>
        <v>172.88546982200123</v>
      </c>
      <c r="O4999" s="9"/>
      <c r="P4999" s="26">
        <f>Fre.!J5000</f>
        <v>103.73128189320073</v>
      </c>
      <c r="AD4999" s="3"/>
    </row>
    <row r="5000" spans="1:30" s="2" customFormat="1" ht="22.5" customHeight="1" x14ac:dyDescent="0.3">
      <c r="A5000" s="25">
        <f>Fre.!H5001</f>
        <v>177.60555497894271</v>
      </c>
      <c r="O5000" s="9"/>
      <c r="P5000" s="25">
        <f>Fre.!J5001</f>
        <v>106.56333298736627</v>
      </c>
      <c r="AD5000" s="3"/>
    </row>
    <row r="5001" spans="1:30" s="2" customFormat="1" ht="22.5" customHeight="1" x14ac:dyDescent="0.3">
      <c r="A5001" s="26">
        <f>Fre.!H5002</f>
        <v>172.08136000817461</v>
      </c>
      <c r="O5001" s="9"/>
      <c r="P5001" s="26">
        <f>Fre.!J5002</f>
        <v>103.24881600490478</v>
      </c>
      <c r="AD5001" s="3"/>
    </row>
    <row r="5002" spans="1:30" s="2" customFormat="1" ht="22.5" customHeight="1" x14ac:dyDescent="0.3">
      <c r="A5002" s="25">
        <f>Fre.!H5003</f>
        <v>182.72982399656942</v>
      </c>
      <c r="O5002" s="9"/>
      <c r="P5002" s="25">
        <f>Fre.!J5003</f>
        <v>109.63789439794178</v>
      </c>
      <c r="AD5002" s="3"/>
    </row>
    <row r="5003" spans="1:30" s="2" customFormat="1" ht="22.5" customHeight="1" x14ac:dyDescent="0.3">
      <c r="A5003" s="26">
        <f>Fre.!H5004</f>
        <v>176.98171285290209</v>
      </c>
      <c r="O5003" s="9"/>
      <c r="P5003" s="26">
        <f>Fre.!J5004</f>
        <v>106.18902771174126</v>
      </c>
      <c r="AD5003" s="3"/>
    </row>
    <row r="5004" spans="1:30" s="2" customFormat="1" ht="22.5" customHeight="1" x14ac:dyDescent="0.3">
      <c r="A5004" s="25">
        <f>Fre.!H5005</f>
        <v>181.86881887847855</v>
      </c>
      <c r="O5004" s="9"/>
      <c r="P5004" s="25">
        <f>Fre.!J5005</f>
        <v>109.12129132708753</v>
      </c>
      <c r="AD5004" s="3"/>
    </row>
    <row r="5005" spans="1:30" s="2" customFormat="1" ht="22.5" customHeight="1" x14ac:dyDescent="0.3">
      <c r="A5005" s="26">
        <f>Fre.!H5006</f>
        <v>176.15234933529544</v>
      </c>
      <c r="O5005" s="9"/>
      <c r="P5005" s="26">
        <f>Fre.!J5006</f>
        <v>105.69140960117777</v>
      </c>
      <c r="AD5005" s="3"/>
    </row>
    <row r="5006" spans="1:30" s="2" customFormat="1" ht="22.5" customHeight="1" x14ac:dyDescent="0.3">
      <c r="A5006" s="25">
        <f>Fre.!H5007</f>
        <v>178.38320409223405</v>
      </c>
      <c r="O5006" s="9"/>
      <c r="P5006" s="25">
        <f>Fre.!J5007</f>
        <v>107.02992245534109</v>
      </c>
      <c r="AD5006" s="3"/>
    </row>
    <row r="5007" spans="1:30" s="2" customFormat="1" ht="22.5" customHeight="1" x14ac:dyDescent="0.3">
      <c r="A5007" s="26">
        <f>Fre.!H5008</f>
        <v>172.82678132650406</v>
      </c>
      <c r="O5007" s="9"/>
      <c r="P5007" s="26">
        <f>Fre.!J5008</f>
        <v>103.69606879590243</v>
      </c>
      <c r="AD5007" s="3"/>
    </row>
    <row r="5008" spans="1:30" s="2" customFormat="1" ht="22.5" customHeight="1" x14ac:dyDescent="0.3">
      <c r="A5008" s="25">
        <f>Fre.!H5009</f>
        <v>177.54862027083959</v>
      </c>
      <c r="O5008" s="9"/>
      <c r="P5008" s="25">
        <f>Fre.!J5009</f>
        <v>106.52917216250439</v>
      </c>
      <c r="AD5008" s="3"/>
    </row>
    <row r="5009" spans="1:30" s="2" customFormat="1" ht="22.5" customHeight="1" x14ac:dyDescent="0.3">
      <c r="A5009" s="26">
        <f>Fre.!H5010</f>
        <v>172.0228681332994</v>
      </c>
      <c r="O5009" s="9"/>
      <c r="P5009" s="26">
        <f>Fre.!J5010</f>
        <v>103.21372087998029</v>
      </c>
      <c r="AD5009" s="3"/>
    </row>
    <row r="5010" spans="1:30" s="2" customFormat="1" ht="22.5" customHeight="1" x14ac:dyDescent="0.3">
      <c r="A5010" s="25">
        <f>Fre.!H5011</f>
        <v>182.27292197424279</v>
      </c>
      <c r="O5010" s="9"/>
      <c r="P5010" s="25">
        <f>Fre.!J5011</f>
        <v>109.36375318454581</v>
      </c>
      <c r="AD5010" s="3"/>
    </row>
    <row r="5011" spans="1:30" s="2" customFormat="1" ht="22.5" customHeight="1" x14ac:dyDescent="0.3">
      <c r="A5011" s="26">
        <f>Fre.!H5012</f>
        <v>176.53246538267373</v>
      </c>
      <c r="O5011" s="9"/>
      <c r="P5011" s="26">
        <f>Fre.!J5012</f>
        <v>105.91947922960439</v>
      </c>
      <c r="AD5011" s="3"/>
    </row>
    <row r="5012" spans="1:30" s="2" customFormat="1" ht="22.5" customHeight="1" x14ac:dyDescent="0.3">
      <c r="A5012" s="25">
        <f>Fre.!H5013</f>
        <v>181.41113942639149</v>
      </c>
      <c r="O5012" s="9"/>
      <c r="P5012" s="25">
        <f>Fre.!J5013</f>
        <v>108.84668365583488</v>
      </c>
      <c r="AD5012" s="3"/>
    </row>
    <row r="5013" spans="1:30" s="2" customFormat="1" ht="22.5" customHeight="1" x14ac:dyDescent="0.3">
      <c r="A5013" s="26">
        <f>Fre.!H5014</f>
        <v>175.70240002800787</v>
      </c>
      <c r="O5013" s="9"/>
      <c r="P5013" s="26">
        <f>Fre.!J5014</f>
        <v>105.42144001680485</v>
      </c>
      <c r="AD5013" s="3"/>
    </row>
    <row r="5014" spans="1:30" s="2" customFormat="1" ht="22.5" customHeight="1" x14ac:dyDescent="0.3">
      <c r="A5014" s="25">
        <f>Fre.!H5015</f>
        <v>177.93504267319508</v>
      </c>
      <c r="O5014" s="9"/>
      <c r="P5014" s="25">
        <f>Fre.!J5015</f>
        <v>106.7610256039173</v>
      </c>
      <c r="AD5014" s="3"/>
    </row>
    <row r="5015" spans="1:30" s="2" customFormat="1" ht="22.5" customHeight="1" x14ac:dyDescent="0.3">
      <c r="A5015" s="26">
        <f>Fre.!H5016</f>
        <v>172.38594027925524</v>
      </c>
      <c r="O5015" s="9"/>
      <c r="P5015" s="26">
        <f>Fre.!J5016</f>
        <v>103.43156416755352</v>
      </c>
      <c r="AD5015" s="3"/>
    </row>
    <row r="5016" spans="1:30" s="2" customFormat="1" ht="22.5" customHeight="1" x14ac:dyDescent="0.3">
      <c r="A5016" s="25">
        <f>Fre.!H5017</f>
        <v>177.09970527869524</v>
      </c>
      <c r="O5016" s="9"/>
      <c r="P5016" s="25">
        <f>Fre.!J5017</f>
        <v>106.25982316721741</v>
      </c>
      <c r="AD5016" s="3"/>
    </row>
    <row r="5017" spans="1:30" s="2" customFormat="1" ht="22.5" customHeight="1" x14ac:dyDescent="0.3">
      <c r="A5017" s="26">
        <f>Fre.!H5018</f>
        <v>171.58134678596679</v>
      </c>
      <c r="O5017" s="9"/>
      <c r="P5017" s="26">
        <f>Fre.!J5018</f>
        <v>102.94880807158006</v>
      </c>
      <c r="AD5017" s="3"/>
    </row>
    <row r="5018" spans="1:30" s="2" customFormat="1" ht="22.5" customHeight="1" x14ac:dyDescent="0.3">
      <c r="A5018" s="25">
        <f>Fre.!H5019</f>
        <v>182.22474432620078</v>
      </c>
      <c r="O5018" s="9"/>
      <c r="P5018" s="25">
        <f>Fre.!J5019</f>
        <v>109.33484659572113</v>
      </c>
      <c r="AD5018" s="3"/>
    </row>
    <row r="5019" spans="1:30" s="2" customFormat="1" ht="22.5" customHeight="1" x14ac:dyDescent="0.3">
      <c r="A5019" s="26">
        <f>Fre.!H5020</f>
        <v>176.48286447418016</v>
      </c>
      <c r="O5019" s="9"/>
      <c r="P5019" s="26">
        <f>Fre.!J5020</f>
        <v>105.8897186845081</v>
      </c>
      <c r="AD5019" s="3"/>
    </row>
    <row r="5020" spans="1:30" s="2" customFormat="1" ht="22.5" customHeight="1" x14ac:dyDescent="0.3">
      <c r="A5020" s="25">
        <f>Fre.!H5021</f>
        <v>181.36309352320308</v>
      </c>
      <c r="O5020" s="9"/>
      <c r="P5020" s="25">
        <f>Fre.!J5021</f>
        <v>108.81785611392172</v>
      </c>
      <c r="AD5020" s="3"/>
    </row>
    <row r="5021" spans="1:30" s="2" customFormat="1" ht="22.5" customHeight="1" x14ac:dyDescent="0.3">
      <c r="A5021" s="26">
        <f>Fre.!H5022</f>
        <v>175.65293086436529</v>
      </c>
      <c r="O5021" s="9"/>
      <c r="P5021" s="26">
        <f>Fre.!J5022</f>
        <v>105.39175851861994</v>
      </c>
      <c r="AD5021" s="3"/>
    </row>
    <row r="5022" spans="1:30" s="2" customFormat="1" ht="22.5" customHeight="1" x14ac:dyDescent="0.3">
      <c r="A5022" s="25">
        <f>Fre.!H5023</f>
        <v>177.88702196546529</v>
      </c>
      <c r="O5022" s="9"/>
      <c r="P5022" s="25">
        <f>Fre.!J5023</f>
        <v>106.7322131792793</v>
      </c>
      <c r="AD5022" s="3"/>
    </row>
    <row r="5023" spans="1:30" s="2" customFormat="1" ht="22.5" customHeight="1" x14ac:dyDescent="0.3">
      <c r="A5023" s="26">
        <f>Fre.!H5024</f>
        <v>172.33649631107252</v>
      </c>
      <c r="O5023" s="9"/>
      <c r="P5023" s="26">
        <f>Fre.!J5024</f>
        <v>103.40189778664364</v>
      </c>
      <c r="AD5023" s="3"/>
    </row>
    <row r="5024" spans="1:30" s="2" customFormat="1" ht="22.5" customHeight="1" x14ac:dyDescent="0.3">
      <c r="A5024" s="25">
        <f>Fre.!H5025</f>
        <v>177.05181227301873</v>
      </c>
      <c r="O5024" s="9"/>
      <c r="P5024" s="25">
        <f>Fre.!J5025</f>
        <v>106.23108736381188</v>
      </c>
      <c r="AD5024" s="3"/>
    </row>
    <row r="5025" spans="1:30" s="2" customFormat="1" ht="22.5" customHeight="1" x14ac:dyDescent="0.3">
      <c r="A5025" s="26">
        <f>Fre.!H5026</f>
        <v>171.53203051983735</v>
      </c>
      <c r="O5025" s="9"/>
      <c r="P5025" s="26">
        <f>Fre.!J5026</f>
        <v>102.9192183119028</v>
      </c>
      <c r="AD5025" s="3"/>
    </row>
    <row r="5026" spans="1:30" s="2" customFormat="1" ht="22.5" customHeight="1" x14ac:dyDescent="0.3">
      <c r="A5026" s="25">
        <f>Fre.!H5027</f>
        <v>182.47646058873124</v>
      </c>
      <c r="O5026" s="9"/>
      <c r="P5026" s="25">
        <f>Fre.!J5027</f>
        <v>109.48587635323887</v>
      </c>
      <c r="AD5026" s="3"/>
    </row>
    <row r="5027" spans="1:30" s="2" customFormat="1" ht="22.5" customHeight="1" x14ac:dyDescent="0.3">
      <c r="A5027" s="26">
        <f>Fre.!H5028</f>
        <v>176.73530887748612</v>
      </c>
      <c r="O5027" s="9"/>
      <c r="P5027" s="26">
        <f>Fre.!J5028</f>
        <v>106.04118532649231</v>
      </c>
      <c r="AD5027" s="3"/>
    </row>
    <row r="5028" spans="1:30" s="2" customFormat="1" ht="22.5" customHeight="1" x14ac:dyDescent="0.3">
      <c r="A5028" s="25">
        <f>Fre.!H5029</f>
        <v>181.61654633876802</v>
      </c>
      <c r="O5028" s="9"/>
      <c r="P5028" s="25">
        <f>Fre.!J5029</f>
        <v>108.9699278032612</v>
      </c>
      <c r="AD5028" s="3"/>
    </row>
    <row r="5029" spans="1:30" s="2" customFormat="1" ht="22.5" customHeight="1" x14ac:dyDescent="0.3">
      <c r="A5029" s="26">
        <f>Fre.!H5030</f>
        <v>175.90697487303774</v>
      </c>
      <c r="O5029" s="9"/>
      <c r="P5029" s="26">
        <f>Fre.!J5030</f>
        <v>105.54418492382277</v>
      </c>
      <c r="AD5029" s="3"/>
    </row>
    <row r="5030" spans="1:30" s="2" customFormat="1" ht="22.5" customHeight="1" x14ac:dyDescent="0.3">
      <c r="A5030" s="25">
        <f>Fre.!H5031</f>
        <v>178.13593250885162</v>
      </c>
      <c r="O5030" s="9"/>
      <c r="P5030" s="25">
        <f>Fre.!J5031</f>
        <v>106.88155950531161</v>
      </c>
      <c r="AD5030" s="3"/>
    </row>
    <row r="5031" spans="1:30" s="2" customFormat="1" ht="22.5" customHeight="1" x14ac:dyDescent="0.3">
      <c r="A5031" s="26">
        <f>Fre.!H5032</f>
        <v>172.58623855087507</v>
      </c>
      <c r="O5031" s="9"/>
      <c r="P5031" s="26">
        <f>Fre.!J5032</f>
        <v>103.55174313052555</v>
      </c>
      <c r="AD5031" s="3"/>
    </row>
    <row r="5032" spans="1:30" s="2" customFormat="1" ht="22.5" customHeight="1" x14ac:dyDescent="0.3">
      <c r="A5032" s="25">
        <f>Fre.!H5033</f>
        <v>177.30240608058111</v>
      </c>
      <c r="O5032" s="9"/>
      <c r="P5032" s="25">
        <f>Fre.!J5033</f>
        <v>106.38144364834879</v>
      </c>
      <c r="AD5032" s="3"/>
    </row>
    <row r="5033" spans="1:30" s="2" customFormat="1" ht="22.5" customHeight="1" x14ac:dyDescent="0.3">
      <c r="A5033" s="26">
        <f>Fre.!H5034</f>
        <v>171.78332327859775</v>
      </c>
      <c r="O5033" s="9"/>
      <c r="P5033" s="26">
        <f>Fre.!J5034</f>
        <v>103.06999396715892</v>
      </c>
      <c r="AD5033" s="3"/>
    </row>
    <row r="5034" spans="1:30" s="2" customFormat="1" ht="22.5" customHeight="1" x14ac:dyDescent="0.3">
      <c r="A5034" s="25">
        <f>Fre.!H5035</f>
        <v>182.42309529926735</v>
      </c>
      <c r="O5034" s="9"/>
      <c r="P5034" s="25">
        <f>Fre.!J5035</f>
        <v>109.45385717956054</v>
      </c>
      <c r="AD5034" s="3"/>
    </row>
    <row r="5035" spans="1:30" s="2" customFormat="1" ht="22.5" customHeight="1" x14ac:dyDescent="0.3">
      <c r="A5035" s="26">
        <f>Fre.!H5036</f>
        <v>176.68046870039404</v>
      </c>
      <c r="O5035" s="9"/>
      <c r="P5035" s="26">
        <f>Fre.!J5036</f>
        <v>106.00828122023694</v>
      </c>
      <c r="AD5035" s="3"/>
    </row>
    <row r="5036" spans="1:30" s="2" customFormat="1" ht="22.5" customHeight="1" x14ac:dyDescent="0.3">
      <c r="A5036" s="25">
        <f>Fre.!H5037</f>
        <v>181.56336965979847</v>
      </c>
      <c r="O5036" s="9"/>
      <c r="P5036" s="25">
        <f>Fre.!J5037</f>
        <v>108.93802179587946</v>
      </c>
      <c r="AD5036" s="3"/>
    </row>
    <row r="5037" spans="1:30" s="2" customFormat="1" ht="22.5" customHeight="1" x14ac:dyDescent="0.3">
      <c r="A5037" s="26">
        <f>Fre.!H5038</f>
        <v>175.85232330643996</v>
      </c>
      <c r="O5037" s="9"/>
      <c r="P5037" s="26">
        <f>Fre.!J5038</f>
        <v>105.51139398386411</v>
      </c>
      <c r="AD5037" s="3"/>
    </row>
    <row r="5038" spans="1:30" s="2" customFormat="1" ht="22.5" customHeight="1" x14ac:dyDescent="0.3">
      <c r="A5038" s="25">
        <f>Fre.!H5039</f>
        <v>178.0827919005747</v>
      </c>
      <c r="O5038" s="9"/>
      <c r="P5038" s="25">
        <f>Fre.!J5039</f>
        <v>106.84967514034483</v>
      </c>
      <c r="AD5038" s="3"/>
    </row>
    <row r="5039" spans="1:30" s="2" customFormat="1" ht="22.5" customHeight="1" x14ac:dyDescent="0.3">
      <c r="A5039" s="26">
        <f>Fre.!H5040</f>
        <v>172.53162305496863</v>
      </c>
      <c r="O5039" s="9"/>
      <c r="P5039" s="26">
        <f>Fre.!J5040</f>
        <v>103.51897383298171</v>
      </c>
      <c r="AD5039" s="3"/>
    </row>
    <row r="5040" spans="1:30" s="2" customFormat="1" ht="22.5" customHeight="1" x14ac:dyDescent="0.3">
      <c r="A5040" s="25">
        <f>Fre.!H5041</f>
        <v>177.24944829498764</v>
      </c>
      <c r="O5040" s="9"/>
      <c r="P5040" s="25">
        <f>Fre.!J5041</f>
        <v>106.34966897699286</v>
      </c>
      <c r="AD5040" s="3"/>
    </row>
    <row r="5041" spans="1:30" s="2" customFormat="1" ht="22.5" customHeight="1" x14ac:dyDescent="0.3">
      <c r="A5041" s="26">
        <f>Fre.!H5042</f>
        <v>171.72889060537608</v>
      </c>
      <c r="O5041" s="9"/>
      <c r="P5041" s="26">
        <f>Fre.!J5042</f>
        <v>103.03733436322578</v>
      </c>
      <c r="AD5041" s="3"/>
    </row>
    <row r="5042" spans="1:30" s="2" customFormat="1" ht="22.5" customHeight="1" x14ac:dyDescent="0.3">
      <c r="A5042" s="25">
        <f>Fre.!H5043</f>
        <v>181.99286148144122</v>
      </c>
      <c r="O5042" s="9"/>
      <c r="P5042" s="25">
        <f>Fre.!J5043</f>
        <v>109.19571688886525</v>
      </c>
      <c r="AD5042" s="3"/>
    </row>
    <row r="5043" spans="1:30" s="2" customFormat="1" ht="22.5" customHeight="1" x14ac:dyDescent="0.3">
      <c r="A5043" s="26">
        <f>Fre.!H5044</f>
        <v>176.25744999529704</v>
      </c>
      <c r="O5043" s="9"/>
      <c r="P5043" s="26">
        <f>Fre.!J5044</f>
        <v>105.754469997179</v>
      </c>
      <c r="AD5043" s="3"/>
    </row>
    <row r="5044" spans="1:30" s="2" customFormat="1" ht="22.5" customHeight="1" x14ac:dyDescent="0.3">
      <c r="A5044" s="25">
        <f>Fre.!H5045</f>
        <v>181.13243659439894</v>
      </c>
      <c r="O5044" s="9"/>
      <c r="P5044" s="25">
        <f>Fre.!J5045</f>
        <v>108.67946195664001</v>
      </c>
      <c r="AD5044" s="3"/>
    </row>
    <row r="5045" spans="1:30" s="2" customFormat="1" ht="22.5" customHeight="1" x14ac:dyDescent="0.3">
      <c r="A5045" s="26">
        <f>Fre.!H5046</f>
        <v>175.42867435894217</v>
      </c>
      <c r="O5045" s="9"/>
      <c r="P5045" s="26">
        <f>Fre.!J5046</f>
        <v>105.25720461536595</v>
      </c>
      <c r="AD5045" s="3"/>
    </row>
    <row r="5046" spans="1:30" s="2" customFormat="1" ht="22.5" customHeight="1" x14ac:dyDescent="0.3">
      <c r="A5046" s="25">
        <f>Fre.!H5047</f>
        <v>177.66076703395439</v>
      </c>
      <c r="O5046" s="9"/>
      <c r="P5046" s="25">
        <f>Fre.!J5047</f>
        <v>106.59646022037275</v>
      </c>
      <c r="AD5046" s="3"/>
    </row>
    <row r="5047" spans="1:30" s="2" customFormat="1" ht="22.5" customHeight="1" x14ac:dyDescent="0.3">
      <c r="A5047" s="26">
        <f>Fre.!H5048</f>
        <v>172.11649813477501</v>
      </c>
      <c r="O5047" s="9"/>
      <c r="P5047" s="26">
        <f>Fre.!J5048</f>
        <v>103.26989888086501</v>
      </c>
      <c r="AD5047" s="3"/>
    </row>
    <row r="5048" spans="1:30" s="2" customFormat="1" ht="22.5" customHeight="1" x14ac:dyDescent="0.3">
      <c r="A5048" s="25">
        <f>Fre.!H5049</f>
        <v>176.82674563830608</v>
      </c>
      <c r="O5048" s="9"/>
      <c r="P5048" s="25">
        <f>Fre.!J5049</f>
        <v>106.09604738298366</v>
      </c>
      <c r="AD5048" s="3"/>
    </row>
    <row r="5049" spans="1:30" s="2" customFormat="1" ht="22.5" customHeight="1" x14ac:dyDescent="0.3">
      <c r="A5049" s="26">
        <f>Fre.!H5050</f>
        <v>171.31315478276139</v>
      </c>
      <c r="O5049" s="9"/>
      <c r="P5049" s="26">
        <f>Fre.!J5050</f>
        <v>102.78789286965683</v>
      </c>
      <c r="AD5049" s="3"/>
    </row>
    <row r="5050" spans="1:30" s="2" customFormat="1" ht="22.5" customHeight="1" x14ac:dyDescent="0.3">
      <c r="A5050" s="25">
        <f>Fre.!H5051</f>
        <v>181.9481012388928</v>
      </c>
      <c r="O5050" s="9"/>
      <c r="P5050" s="25">
        <f>Fre.!J5051</f>
        <v>109.16886074333607</v>
      </c>
      <c r="AD5050" s="3"/>
    </row>
    <row r="5051" spans="1:30" s="2" customFormat="1" ht="22.5" customHeight="1" x14ac:dyDescent="0.3">
      <c r="A5051" s="26">
        <f>Fre.!H5052</f>
        <v>176.21134143846152</v>
      </c>
      <c r="O5051" s="9"/>
      <c r="P5051" s="26">
        <f>Fre.!J5052</f>
        <v>105.72680486307729</v>
      </c>
      <c r="AD5051" s="3"/>
    </row>
    <row r="5052" spans="1:30" s="2" customFormat="1" ht="22.5" customHeight="1" x14ac:dyDescent="0.3">
      <c r="A5052" s="25">
        <f>Fre.!H5053</f>
        <v>181.08779885145083</v>
      </c>
      <c r="O5052" s="9"/>
      <c r="P5052" s="25">
        <f>Fre.!J5053</f>
        <v>108.65267931087062</v>
      </c>
      <c r="AD5052" s="3"/>
    </row>
    <row r="5053" spans="1:30" s="2" customFormat="1" ht="22.5" customHeight="1" x14ac:dyDescent="0.3">
      <c r="A5053" s="26">
        <f>Fre.!H5054</f>
        <v>175.38268830170566</v>
      </c>
      <c r="O5053" s="9"/>
      <c r="P5053" s="26">
        <f>Fre.!J5054</f>
        <v>105.22961298102405</v>
      </c>
      <c r="AD5053" s="3"/>
    </row>
    <row r="5054" spans="1:30" s="2" customFormat="1" ht="22.5" customHeight="1" x14ac:dyDescent="0.3">
      <c r="A5054" s="25">
        <f>Fre.!H5055</f>
        <v>177.61615271836177</v>
      </c>
      <c r="O5054" s="9"/>
      <c r="P5054" s="25">
        <f>Fre.!J5055</f>
        <v>106.56969163101719</v>
      </c>
      <c r="AD5054" s="3"/>
    </row>
    <row r="5055" spans="1:30" s="2" customFormat="1" ht="22.5" customHeight="1" x14ac:dyDescent="0.3">
      <c r="A5055" s="26">
        <f>Fre.!H5056</f>
        <v>172.07053550489402</v>
      </c>
      <c r="O5055" s="9"/>
      <c r="P5055" s="26">
        <f>Fre.!J5056</f>
        <v>103.24232130293682</v>
      </c>
      <c r="AD5055" s="3"/>
    </row>
    <row r="5056" spans="1:30" s="2" customFormat="1" ht="22.5" customHeight="1" x14ac:dyDescent="0.3">
      <c r="A5056" s="25">
        <f>Fre.!H5057</f>
        <v>176.78225006321989</v>
      </c>
      <c r="O5056" s="9"/>
      <c r="P5056" s="25">
        <f>Fre.!J5057</f>
        <v>106.06935003793194</v>
      </c>
      <c r="AD5056" s="3"/>
    </row>
    <row r="5057" spans="1:30" s="2" customFormat="1" ht="22.5" customHeight="1" x14ac:dyDescent="0.3">
      <c r="A5057" s="26">
        <f>Fre.!H5058</f>
        <v>171.26731089338679</v>
      </c>
      <c r="O5057" s="9"/>
      <c r="P5057" s="26">
        <f>Fre.!J5058</f>
        <v>102.76038653603258</v>
      </c>
      <c r="AD5057" s="3"/>
    </row>
    <row r="5058" spans="1:30" s="2" customFormat="1" ht="22.5" customHeight="1" x14ac:dyDescent="0.3">
      <c r="A5058" s="25">
        <f>Fre.!H5059</f>
        <v>182.13006226144213</v>
      </c>
      <c r="O5058" s="9"/>
      <c r="P5058" s="25">
        <f>Fre.!J5059</f>
        <v>109.27803735686592</v>
      </c>
      <c r="AD5058" s="3"/>
    </row>
    <row r="5059" spans="1:30" s="2" customFormat="1" ht="22.5" customHeight="1" x14ac:dyDescent="0.3">
      <c r="A5059" s="26">
        <f>Fre.!H5060</f>
        <v>176.40026836870391</v>
      </c>
      <c r="O5059" s="9"/>
      <c r="P5059" s="26">
        <f>Fre.!J5060</f>
        <v>105.84016102122285</v>
      </c>
      <c r="AD5059" s="3"/>
    </row>
    <row r="5060" spans="1:30" s="2" customFormat="1" ht="22.5" customHeight="1" x14ac:dyDescent="0.3">
      <c r="A5060" s="25">
        <f>Fre.!H5061</f>
        <v>181.27174135613336</v>
      </c>
      <c r="O5060" s="9"/>
      <c r="P5060" s="25">
        <f>Fre.!J5061</f>
        <v>108.76304481368014</v>
      </c>
      <c r="AD5060" s="3"/>
    </row>
    <row r="5061" spans="1:30" s="2" customFormat="1" ht="22.5" customHeight="1" x14ac:dyDescent="0.3">
      <c r="A5061" s="26">
        <f>Fre.!H5062</f>
        <v>175.57349793450112</v>
      </c>
      <c r="O5061" s="9"/>
      <c r="P5061" s="26">
        <f>Fre.!J5062</f>
        <v>105.34409876070119</v>
      </c>
      <c r="AD5061" s="3"/>
    </row>
    <row r="5062" spans="1:30" s="2" customFormat="1" ht="22.5" customHeight="1" x14ac:dyDescent="0.3">
      <c r="A5062" s="25">
        <f>Fre.!H5063</f>
        <v>177.80090063649385</v>
      </c>
      <c r="O5062" s="9"/>
      <c r="P5062" s="25">
        <f>Fre.!J5063</f>
        <v>106.68054038189632</v>
      </c>
      <c r="AD5062" s="3"/>
    </row>
    <row r="5063" spans="1:30" s="2" customFormat="1" ht="22.5" customHeight="1" x14ac:dyDescent="0.3">
      <c r="A5063" s="26">
        <f>Fre.!H5064</f>
        <v>172.26221024246328</v>
      </c>
      <c r="O5063" s="9"/>
      <c r="P5063" s="26">
        <f>Fre.!J5064</f>
        <v>103.35732614547797</v>
      </c>
      <c r="AD5063" s="3"/>
    </row>
    <row r="5064" spans="1:30" s="2" customFormat="1" ht="22.5" customHeight="1" x14ac:dyDescent="0.3">
      <c r="A5064" s="25">
        <f>Fre.!H5065</f>
        <v>176.96891865858805</v>
      </c>
      <c r="O5064" s="9"/>
      <c r="P5064" s="25">
        <f>Fre.!J5065</f>
        <v>106.18135119515284</v>
      </c>
      <c r="AD5064" s="3"/>
    </row>
    <row r="5065" spans="1:30" s="2" customFormat="1" ht="22.5" customHeight="1" x14ac:dyDescent="0.3">
      <c r="A5065" s="26">
        <f>Fre.!H5066</f>
        <v>171.46081055981807</v>
      </c>
      <c r="O5065" s="9"/>
      <c r="P5065" s="26">
        <f>Fre.!J5066</f>
        <v>102.87648633589136</v>
      </c>
      <c r="AD5065" s="3"/>
    </row>
    <row r="5066" spans="1:30" s="2" customFormat="1" ht="22.5" customHeight="1" x14ac:dyDescent="0.3">
      <c r="A5066" s="25">
        <f>Fre.!H5067</f>
        <v>182.07135659242874</v>
      </c>
      <c r="O5066" s="9"/>
      <c r="P5066" s="25">
        <f>Fre.!J5067</f>
        <v>109.24281395545724</v>
      </c>
      <c r="AD5066" s="3"/>
    </row>
    <row r="5067" spans="1:30" s="2" customFormat="1" ht="22.5" customHeight="1" x14ac:dyDescent="0.3">
      <c r="A5067" s="26">
        <f>Fre.!H5068</f>
        <v>176.34005529240702</v>
      </c>
      <c r="O5067" s="9"/>
      <c r="P5067" s="26">
        <f>Fre.!J5068</f>
        <v>105.8040331754442</v>
      </c>
      <c r="AD5067" s="3"/>
    </row>
    <row r="5068" spans="1:30" s="2" customFormat="1" ht="22.5" customHeight="1" x14ac:dyDescent="0.3">
      <c r="A5068" s="25">
        <f>Fre.!H5069</f>
        <v>181.2132741192529</v>
      </c>
      <c r="O5068" s="9"/>
      <c r="P5068" s="25">
        <f>Fre.!J5069</f>
        <v>108.72796447155216</v>
      </c>
      <c r="AD5068" s="3"/>
    </row>
    <row r="5069" spans="1:30" s="2" customFormat="1" ht="22.5" customHeight="1" x14ac:dyDescent="0.3">
      <c r="A5069" s="26">
        <f>Fre.!H5070</f>
        <v>175.5135232903385</v>
      </c>
      <c r="O5069" s="9"/>
      <c r="P5069" s="26">
        <f>Fre.!J5070</f>
        <v>105.30811397420322</v>
      </c>
      <c r="AD5069" s="3"/>
    </row>
    <row r="5070" spans="1:30" s="2" customFormat="1" ht="22.5" customHeight="1" x14ac:dyDescent="0.3">
      <c r="A5070" s="25">
        <f>Fre.!H5071</f>
        <v>177.74247899841154</v>
      </c>
      <c r="O5070" s="9"/>
      <c r="P5070" s="25">
        <f>Fre.!J5071</f>
        <v>106.64548739904757</v>
      </c>
      <c r="AD5070" s="3"/>
    </row>
    <row r="5071" spans="1:30" s="2" customFormat="1" ht="22.5" customHeight="1" x14ac:dyDescent="0.3">
      <c r="A5071" s="26">
        <f>Fre.!H5072</f>
        <v>172.20228119709748</v>
      </c>
      <c r="O5071" s="9"/>
      <c r="P5071" s="26">
        <f>Fre.!J5072</f>
        <v>103.32136871825914</v>
      </c>
      <c r="AD5071" s="3"/>
    </row>
    <row r="5072" spans="1:30" s="2" customFormat="1" ht="22.5" customHeight="1" x14ac:dyDescent="0.3">
      <c r="A5072" s="25">
        <f>Fre.!H5073</f>
        <v>176.91072813597532</v>
      </c>
      <c r="O5072" s="9"/>
      <c r="P5072" s="25">
        <f>Fre.!J5073</f>
        <v>106.14643688158559</v>
      </c>
      <c r="AD5072" s="3"/>
    </row>
    <row r="5073" spans="1:30" s="2" customFormat="1" ht="22.5" customHeight="1" x14ac:dyDescent="0.3">
      <c r="A5073" s="26">
        <f>Fre.!H5074</f>
        <v>171.40111262992309</v>
      </c>
      <c r="O5073" s="9"/>
      <c r="P5073" s="26">
        <f>Fre.!J5074</f>
        <v>102.84066757795412</v>
      </c>
      <c r="AD5073" s="3"/>
    </row>
    <row r="5074" spans="1:30" s="2" customFormat="1" ht="22.5" customHeight="1" x14ac:dyDescent="0.3">
      <c r="A5074" s="25">
        <f>Fre.!H5075</f>
        <v>181.58619218072872</v>
      </c>
      <c r="O5074" s="9"/>
      <c r="P5074" s="25">
        <f>Fre.!J5075</f>
        <v>108.95171530843776</v>
      </c>
      <c r="AD5074" s="3"/>
    </row>
    <row r="5075" spans="1:30" s="2" customFormat="1" ht="22.5" customHeight="1" x14ac:dyDescent="0.3">
      <c r="A5075" s="26">
        <f>Fre.!H5076</f>
        <v>175.86270608668815</v>
      </c>
      <c r="O5075" s="9"/>
      <c r="P5075" s="26">
        <f>Fre.!J5076</f>
        <v>105.51762365201314</v>
      </c>
      <c r="AD5075" s="3"/>
    </row>
    <row r="5076" spans="1:30" s="2" customFormat="1" ht="22.5" customHeight="1" x14ac:dyDescent="0.3">
      <c r="A5076" s="25">
        <f>Fre.!H5077</f>
        <v>180.7274401390759</v>
      </c>
      <c r="O5076" s="9"/>
      <c r="P5076" s="25">
        <f>Fre.!J5077</f>
        <v>108.43646408344578</v>
      </c>
      <c r="AD5076" s="3"/>
    </row>
    <row r="5077" spans="1:30" s="2" customFormat="1" ht="22.5" customHeight="1" x14ac:dyDescent="0.3">
      <c r="A5077" s="26">
        <f>Fre.!H5078</f>
        <v>175.03558010884251</v>
      </c>
      <c r="O5077" s="9"/>
      <c r="P5077" s="26">
        <f>Fre.!J5078</f>
        <v>105.02134806530576</v>
      </c>
      <c r="AD5077" s="3"/>
    </row>
    <row r="5078" spans="1:30" s="2" customFormat="1" ht="22.5" customHeight="1" x14ac:dyDescent="0.3">
      <c r="A5078" s="25">
        <f>Fre.!H5079</f>
        <v>177.26673371155496</v>
      </c>
      <c r="O5078" s="9"/>
      <c r="P5078" s="25">
        <f>Fre.!J5079</f>
        <v>106.36004022693351</v>
      </c>
      <c r="AD5078" s="3"/>
    </row>
    <row r="5079" spans="1:30" s="2" customFormat="1" ht="22.5" customHeight="1" x14ac:dyDescent="0.3">
      <c r="A5079" s="26">
        <f>Fre.!H5080</f>
        <v>171.73400472620597</v>
      </c>
      <c r="O5079" s="9"/>
      <c r="P5079" s="26">
        <f>Fre.!J5080</f>
        <v>103.04040283572409</v>
      </c>
      <c r="AD5079" s="3"/>
    </row>
    <row r="5080" spans="1:30" s="2" customFormat="1" ht="22.5" customHeight="1" x14ac:dyDescent="0.3">
      <c r="A5080" s="25">
        <f>Fre.!H5081</f>
        <v>176.43433382740307</v>
      </c>
      <c r="O5080" s="9"/>
      <c r="P5080" s="25">
        <f>Fre.!J5081</f>
        <v>105.86060029644197</v>
      </c>
      <c r="AD5080" s="3"/>
    </row>
    <row r="5081" spans="1:30" s="2" customFormat="1" ht="22.5" customHeight="1" x14ac:dyDescent="0.3">
      <c r="A5081" s="26">
        <f>Fre.!H5082</f>
        <v>170.93226041033486</v>
      </c>
      <c r="O5081" s="9"/>
      <c r="P5081" s="26">
        <f>Fre.!J5082</f>
        <v>102.55935624620145</v>
      </c>
      <c r="AD5081" s="3"/>
    </row>
    <row r="5082" spans="1:30" s="2" customFormat="1" ht="22.5" customHeight="1" x14ac:dyDescent="0.3">
      <c r="A5082" s="25">
        <f>Fre.!H5083</f>
        <v>181.53736441677876</v>
      </c>
      <c r="O5082" s="9"/>
      <c r="P5082" s="25">
        <f>Fre.!J5083</f>
        <v>108.92241865006764</v>
      </c>
      <c r="AD5082" s="3"/>
    </row>
    <row r="5083" spans="1:30" s="2" customFormat="1" ht="22.5" customHeight="1" x14ac:dyDescent="0.3">
      <c r="A5083" s="26">
        <f>Fre.!H5084</f>
        <v>175.81251005961258</v>
      </c>
      <c r="O5083" s="9"/>
      <c r="P5083" s="26">
        <f>Fre.!J5084</f>
        <v>105.48750603576821</v>
      </c>
      <c r="AD5083" s="3"/>
    </row>
    <row r="5084" spans="1:30" s="2" customFormat="1" ht="22.5" customHeight="1" x14ac:dyDescent="0.3">
      <c r="A5084" s="25">
        <f>Fre.!H5085</f>
        <v>180.67876723310943</v>
      </c>
      <c r="O5084" s="9"/>
      <c r="P5084" s="25">
        <f>Fre.!J5085</f>
        <v>108.40726033986617</v>
      </c>
      <c r="AD5084" s="3"/>
    </row>
    <row r="5085" spans="1:30" s="2" customFormat="1" ht="22.5" customHeight="1" x14ac:dyDescent="0.3">
      <c r="A5085" s="26">
        <f>Fre.!H5086</f>
        <v>174.98553893975179</v>
      </c>
      <c r="O5085" s="9"/>
      <c r="P5085" s="26">
        <f>Fre.!J5086</f>
        <v>104.99132336385145</v>
      </c>
      <c r="AD5085" s="3"/>
    </row>
    <row r="5086" spans="1:30" s="2" customFormat="1" ht="22.5" customHeight="1" x14ac:dyDescent="0.3">
      <c r="A5086" s="25">
        <f>Fre.!H5087</f>
        <v>177.21809042130357</v>
      </c>
      <c r="O5086" s="9"/>
      <c r="P5086" s="25">
        <f>Fre.!J5087</f>
        <v>106.33085425278266</v>
      </c>
      <c r="AD5086" s="3"/>
    </row>
    <row r="5087" spans="1:30" s="2" customFormat="1" ht="22.5" customHeight="1" x14ac:dyDescent="0.3">
      <c r="A5087" s="26">
        <f>Fre.!H5088</f>
        <v>171.6839931728303</v>
      </c>
      <c r="O5087" s="9"/>
      <c r="P5087" s="26">
        <f>Fre.!J5088</f>
        <v>103.01039590369857</v>
      </c>
      <c r="AD5087" s="3"/>
    </row>
    <row r="5088" spans="1:30" s="2" customFormat="1" ht="22.5" customHeight="1" x14ac:dyDescent="0.3">
      <c r="A5088" s="25">
        <f>Fre.!H5089</f>
        <v>176.38584064307469</v>
      </c>
      <c r="O5088" s="9"/>
      <c r="P5088" s="25">
        <f>Fre.!J5089</f>
        <v>105.83150438584519</v>
      </c>
      <c r="AD5088" s="3"/>
    </row>
    <row r="5089" spans="1:30" s="2" customFormat="1" ht="22.5" customHeight="1" x14ac:dyDescent="0.3">
      <c r="A5089" s="26">
        <f>Fre.!H5090</f>
        <v>170.88239896288223</v>
      </c>
      <c r="O5089" s="9"/>
      <c r="P5089" s="26">
        <f>Fre.!J5090</f>
        <v>102.52943937772986</v>
      </c>
      <c r="AD5089" s="3"/>
    </row>
    <row r="5090" spans="1:30" s="2" customFormat="1" ht="22.5" customHeight="1" x14ac:dyDescent="0.3">
      <c r="A5090" s="25">
        <f>Fre.!H5091</f>
        <v>181.81932588662104</v>
      </c>
      <c r="O5090" s="9"/>
      <c r="P5090" s="25">
        <f>Fre.!J5091</f>
        <v>109.09159553197327</v>
      </c>
      <c r="AD5090" s="3"/>
    </row>
    <row r="5091" spans="1:30" s="2" customFormat="1" ht="22.5" customHeight="1" x14ac:dyDescent="0.3">
      <c r="A5091" s="26">
        <f>Fre.!H5092</f>
        <v>176.09493425953551</v>
      </c>
      <c r="O5091" s="9"/>
      <c r="P5091" s="26">
        <f>Fre.!J5092</f>
        <v>105.6569605557217</v>
      </c>
      <c r="AD5091" s="3"/>
    </row>
    <row r="5092" spans="1:30" s="2" customFormat="1" ht="22.5" customHeight="1" x14ac:dyDescent="0.3">
      <c r="A5092" s="25">
        <f>Fre.!H5093</f>
        <v>180.96229869468871</v>
      </c>
      <c r="O5092" s="9"/>
      <c r="P5092" s="25">
        <f>Fre.!J5093</f>
        <v>108.57737921681336</v>
      </c>
      <c r="AD5092" s="3"/>
    </row>
    <row r="5093" spans="1:30" s="2" customFormat="1" ht="22.5" customHeight="1" x14ac:dyDescent="0.3">
      <c r="A5093" s="26">
        <f>Fre.!H5094</f>
        <v>175.26939618373848</v>
      </c>
      <c r="O5093" s="9"/>
      <c r="P5093" s="26">
        <f>Fre.!J5094</f>
        <v>105.16163771024323</v>
      </c>
      <c r="AD5093" s="3"/>
    </row>
    <row r="5094" spans="1:30" s="2" customFormat="1" ht="22.5" customHeight="1" x14ac:dyDescent="0.3">
      <c r="A5094" s="25">
        <f>Fre.!H5095</f>
        <v>177.49649772438502</v>
      </c>
      <c r="O5094" s="9"/>
      <c r="P5094" s="25">
        <f>Fre.!J5095</f>
        <v>106.49789863463114</v>
      </c>
      <c r="AD5094" s="3"/>
    </row>
    <row r="5095" spans="1:30" s="2" customFormat="1" ht="22.5" customHeight="1" x14ac:dyDescent="0.3">
      <c r="A5095" s="26">
        <f>Fre.!H5096</f>
        <v>171.96297897133709</v>
      </c>
      <c r="O5095" s="9"/>
      <c r="P5095" s="26">
        <f>Fre.!J5096</f>
        <v>103.17778738280278</v>
      </c>
      <c r="AD5095" s="3"/>
    </row>
    <row r="5096" spans="1:30" s="2" customFormat="1" ht="22.5" customHeight="1" x14ac:dyDescent="0.3">
      <c r="A5096" s="25">
        <f>Fre.!H5097</f>
        <v>176.66576976022517</v>
      </c>
      <c r="O5096" s="9"/>
      <c r="P5096" s="25">
        <f>Fre.!J5097</f>
        <v>105.99946185613526</v>
      </c>
      <c r="AD5096" s="3"/>
    </row>
    <row r="5097" spans="1:30" s="2" customFormat="1" ht="22.5" customHeight="1" x14ac:dyDescent="0.3">
      <c r="A5097" s="26">
        <f>Fre.!H5098</f>
        <v>171.16277383024249</v>
      </c>
      <c r="O5097" s="9"/>
      <c r="P5097" s="26">
        <f>Fre.!J5098</f>
        <v>102.6976642981455</v>
      </c>
      <c r="AD5097" s="3"/>
    </row>
    <row r="5098" spans="1:30" s="2" customFormat="1" ht="22.5" customHeight="1" x14ac:dyDescent="0.3">
      <c r="A5098" s="25">
        <f>Fre.!H5099</f>
        <v>181.76462789512539</v>
      </c>
      <c r="O5098" s="9"/>
      <c r="P5098" s="25">
        <f>Fre.!J5099</f>
        <v>109.05877673707587</v>
      </c>
      <c r="AD5098" s="3"/>
    </row>
    <row r="5099" spans="1:30" s="2" customFormat="1" ht="22.5" customHeight="1" x14ac:dyDescent="0.3">
      <c r="A5099" s="26">
        <f>Fre.!H5100</f>
        <v>176.03881113989897</v>
      </c>
      <c r="O5099" s="9"/>
      <c r="P5099" s="26">
        <f>Fre.!J5100</f>
        <v>105.62328668393977</v>
      </c>
      <c r="AD5099" s="3"/>
    </row>
    <row r="5100" spans="1:30" s="2" customFormat="1" ht="22.5" customHeight="1" x14ac:dyDescent="0.3">
      <c r="A5100" s="25">
        <f>Fre.!H5101</f>
        <v>180.90782490057285</v>
      </c>
      <c r="O5100" s="9"/>
      <c r="P5100" s="25">
        <f>Fre.!J5101</f>
        <v>108.54469494034423</v>
      </c>
      <c r="AD5100" s="3"/>
    </row>
    <row r="5101" spans="1:30" s="2" customFormat="1" ht="22.5" customHeight="1" x14ac:dyDescent="0.3">
      <c r="A5101" s="26">
        <f>Fre.!H5102</f>
        <v>175.21349726148173</v>
      </c>
      <c r="O5101" s="9"/>
      <c r="P5101" s="26">
        <f>Fre.!J5102</f>
        <v>105.12809835688957</v>
      </c>
      <c r="AD5101" s="3"/>
    </row>
    <row r="5102" spans="1:30" s="2" customFormat="1" ht="22.5" customHeight="1" x14ac:dyDescent="0.3">
      <c r="A5102" s="25">
        <f>Fre.!H5103</f>
        <v>177.44206680675217</v>
      </c>
      <c r="O5102" s="9"/>
      <c r="P5102" s="25">
        <f>Fre.!J5103</f>
        <v>106.4652400840513</v>
      </c>
      <c r="AD5102" s="3"/>
    </row>
    <row r="5103" spans="1:30" s="2" customFormat="1" ht="22.5" customHeight="1" x14ac:dyDescent="0.3">
      <c r="A5103" s="26">
        <f>Fre.!H5104</f>
        <v>171.90712292556336</v>
      </c>
      <c r="O5103" s="9"/>
      <c r="P5103" s="26">
        <f>Fre.!J5104</f>
        <v>103.1442737553384</v>
      </c>
      <c r="AD5103" s="3"/>
    </row>
    <row r="5104" spans="1:30" s="2" customFormat="1" ht="22.5" customHeight="1" x14ac:dyDescent="0.3">
      <c r="A5104" s="25">
        <f>Fre.!H5105</f>
        <v>176.61155616012209</v>
      </c>
      <c r="O5104" s="9"/>
      <c r="P5104" s="25">
        <f>Fre.!J5105</f>
        <v>105.96693369607389</v>
      </c>
      <c r="AD5104" s="3"/>
    </row>
    <row r="5105" spans="1:30" s="2" customFormat="1" ht="22.5" customHeight="1" x14ac:dyDescent="0.3">
      <c r="A5105" s="26">
        <f>Fre.!H5106</f>
        <v>171.10713510199849</v>
      </c>
      <c r="O5105" s="9"/>
      <c r="P5105" s="26">
        <f>Fre.!J5106</f>
        <v>102.66428106119962</v>
      </c>
      <c r="AD5105" s="3"/>
    </row>
    <row r="5106" spans="1:30" s="2" customFormat="1" ht="22.5" customHeight="1" x14ac:dyDescent="0.3">
      <c r="A5106" s="25">
        <f>Fre.!H5107</f>
        <v>181.30613168792846</v>
      </c>
      <c r="O5106" s="9"/>
      <c r="P5106" s="25">
        <f>Fre.!J5107</f>
        <v>108.7836790127572</v>
      </c>
      <c r="AD5106" s="3"/>
    </row>
    <row r="5107" spans="1:30" s="2" customFormat="1" ht="22.5" customHeight="1" x14ac:dyDescent="0.3">
      <c r="A5107" s="26">
        <f>Fre.!H5108</f>
        <v>175.5876906993127</v>
      </c>
      <c r="O5107" s="9"/>
      <c r="P5107" s="26">
        <f>Fre.!J5108</f>
        <v>105.35261441958764</v>
      </c>
      <c r="AD5107" s="3"/>
    </row>
    <row r="5108" spans="1:30" s="2" customFormat="1" ht="22.5" customHeight="1" x14ac:dyDescent="0.3">
      <c r="A5108" s="25">
        <f>Fre.!H5109</f>
        <v>180.44873730708463</v>
      </c>
      <c r="O5108" s="9"/>
      <c r="P5108" s="25">
        <f>Fre.!J5109</f>
        <v>108.26924238425077</v>
      </c>
      <c r="AD5108" s="3"/>
    </row>
    <row r="5109" spans="1:30" s="2" customFormat="1" ht="22.5" customHeight="1" x14ac:dyDescent="0.3">
      <c r="A5109" s="26">
        <f>Fre.!H5110</f>
        <v>174.76185443977809</v>
      </c>
      <c r="O5109" s="9"/>
      <c r="P5109" s="26">
        <f>Fre.!J5110</f>
        <v>104.85711266386686</v>
      </c>
      <c r="AD5109" s="3"/>
    </row>
    <row r="5110" spans="1:30" s="2" customFormat="1" ht="22.5" customHeight="1" x14ac:dyDescent="0.3">
      <c r="A5110" s="25">
        <f>Fre.!H5111</f>
        <v>176.99245807231429</v>
      </c>
      <c r="O5110" s="9"/>
      <c r="P5110" s="25">
        <f>Fre.!J5111</f>
        <v>106.19547484338895</v>
      </c>
      <c r="AD5110" s="3"/>
    </row>
    <row r="5111" spans="1:30" s="2" customFormat="1" ht="22.5" customHeight="1" x14ac:dyDescent="0.3">
      <c r="A5111" s="26">
        <f>Fre.!H5112</f>
        <v>171.4645625817258</v>
      </c>
      <c r="O5111" s="9"/>
      <c r="P5111" s="26">
        <f>Fre.!J5112</f>
        <v>102.87873754903573</v>
      </c>
      <c r="AD5111" s="3"/>
    </row>
    <row r="5112" spans="1:30" s="2" customFormat="1" ht="22.5" customHeight="1" x14ac:dyDescent="0.3">
      <c r="A5112" s="25">
        <f>Fre.!H5113</f>
        <v>176.16137418701263</v>
      </c>
      <c r="O5112" s="9"/>
      <c r="P5112" s="25">
        <f>Fre.!J5113</f>
        <v>105.69682451220822</v>
      </c>
      <c r="AD5112" s="3"/>
    </row>
    <row r="5113" spans="1:30" s="2" customFormat="1" ht="22.5" customHeight="1" x14ac:dyDescent="0.3">
      <c r="A5113" s="26">
        <f>Fre.!H5114</f>
        <v>170.66406840712946</v>
      </c>
      <c r="O5113" s="9"/>
      <c r="P5113" s="26">
        <f>Fre.!J5114</f>
        <v>102.39844104427833</v>
      </c>
      <c r="AD5113" s="3"/>
    </row>
    <row r="5114" spans="1:30" s="2" customFormat="1" ht="22.5" customHeight="1" x14ac:dyDescent="0.3">
      <c r="A5114" s="25">
        <f>Fre.!H5115</f>
        <v>181.26072132947073</v>
      </c>
      <c r="O5114" s="9"/>
      <c r="P5114" s="25">
        <f>Fre.!J5115</f>
        <v>108.75643279768256</v>
      </c>
      <c r="AD5114" s="3"/>
    </row>
    <row r="5115" spans="1:30" s="2" customFormat="1" ht="22.5" customHeight="1" x14ac:dyDescent="0.3">
      <c r="A5115" s="26">
        <f>Fre.!H5116</f>
        <v>175.54098702389524</v>
      </c>
      <c r="O5115" s="9"/>
      <c r="P5115" s="26">
        <f>Fre.!J5116</f>
        <v>105.3245922143374</v>
      </c>
      <c r="AD5115" s="3"/>
    </row>
    <row r="5116" spans="1:30" s="2" customFormat="1" ht="22.5" customHeight="1" x14ac:dyDescent="0.3">
      <c r="A5116" s="25">
        <f>Fre.!H5117</f>
        <v>180.40347256135715</v>
      </c>
      <c r="O5116" s="9"/>
      <c r="P5116" s="25">
        <f>Fre.!J5117</f>
        <v>108.24208353681493</v>
      </c>
      <c r="AD5116" s="3"/>
    </row>
    <row r="5117" spans="1:30" s="2" customFormat="1" ht="22.5" customHeight="1" x14ac:dyDescent="0.3">
      <c r="A5117" s="26">
        <f>Fre.!H5118</f>
        <v>174.71529637709216</v>
      </c>
      <c r="O5117" s="9"/>
      <c r="P5117" s="26">
        <f>Fre.!J5118</f>
        <v>104.82917782625555</v>
      </c>
      <c r="AD5117" s="3"/>
    </row>
    <row r="5118" spans="1:30" s="2" customFormat="1" ht="22.5" customHeight="1" x14ac:dyDescent="0.3">
      <c r="A5118" s="25">
        <f>Fre.!H5119</f>
        <v>176.94722117420008</v>
      </c>
      <c r="O5118" s="9"/>
      <c r="P5118" s="25">
        <f>Fre.!J5119</f>
        <v>106.16833270452055</v>
      </c>
      <c r="AD5118" s="3"/>
    </row>
    <row r="5119" spans="1:30" s="2" customFormat="1" ht="22.5" customHeight="1" x14ac:dyDescent="0.3">
      <c r="A5119" s="26">
        <f>Fre.!H5120</f>
        <v>171.4180323666518</v>
      </c>
      <c r="O5119" s="9"/>
      <c r="P5119" s="26">
        <f>Fre.!J5120</f>
        <v>102.85081941999159</v>
      </c>
      <c r="AD5119" s="3"/>
    </row>
    <row r="5120" spans="1:30" s="2" customFormat="1" ht="22.5" customHeight="1" x14ac:dyDescent="0.3">
      <c r="A5120" s="25">
        <f>Fre.!H5121</f>
        <v>176.11627843327454</v>
      </c>
      <c r="O5120" s="9"/>
      <c r="P5120" s="25">
        <f>Fre.!J5121</f>
        <v>105.66976705996512</v>
      </c>
      <c r="AD5120" s="3"/>
    </row>
    <row r="5121" spans="1:30" s="2" customFormat="1" ht="22.5" customHeight="1" x14ac:dyDescent="0.3">
      <c r="A5121" s="26">
        <f>Fre.!H5122</f>
        <v>170.61767933643168</v>
      </c>
      <c r="O5121" s="9"/>
      <c r="P5121" s="26">
        <f>Fre.!J5122</f>
        <v>102.37060760185965</v>
      </c>
      <c r="AD5121" s="3"/>
    </row>
    <row r="5122" spans="1:30" s="2" customFormat="1" ht="22.5" customHeight="1" x14ac:dyDescent="0.3">
      <c r="A5122" s="25">
        <f>Fre.!H5123</f>
        <v>176.92004907573033</v>
      </c>
      <c r="O5122" s="9"/>
      <c r="P5122" s="25">
        <f>Fre.!J5123</f>
        <v>106.15202944543847</v>
      </c>
      <c r="AD5122" s="3"/>
    </row>
    <row r="5123" spans="1:30" s="2" customFormat="1" ht="22.5" customHeight="1" x14ac:dyDescent="0.3">
      <c r="A5123" s="26">
        <f>Fre.!H5124</f>
        <v>171.45176830582267</v>
      </c>
      <c r="O5123" s="9"/>
      <c r="P5123" s="26">
        <f>Fre.!J5124</f>
        <v>102.87106098349361</v>
      </c>
      <c r="AD5123" s="3"/>
    </row>
    <row r="5124" spans="1:30" s="2" customFormat="1" ht="22.5" customHeight="1" x14ac:dyDescent="0.3">
      <c r="A5124" s="25">
        <f>Fre.!H5125</f>
        <v>176.08453023622994</v>
      </c>
      <c r="O5124" s="9"/>
      <c r="P5124" s="25">
        <f>Fre.!J5125</f>
        <v>105.65071814173822</v>
      </c>
      <c r="AD5124" s="3"/>
    </row>
    <row r="5125" spans="1:30" s="2" customFormat="1" ht="22.5" customHeight="1" x14ac:dyDescent="0.3">
      <c r="A5125" s="26">
        <f>Fre.!H5126</f>
        <v>170.64534185142458</v>
      </c>
      <c r="O5125" s="9"/>
      <c r="P5125" s="26">
        <f>Fre.!J5126</f>
        <v>102.38720511085539</v>
      </c>
      <c r="AD5125" s="3"/>
    </row>
    <row r="5126" spans="1:30" s="2" customFormat="1" ht="22.5" customHeight="1" x14ac:dyDescent="0.3">
      <c r="A5126" s="25">
        <f>Fre.!H5127</f>
        <v>172.72847713259503</v>
      </c>
      <c r="O5126" s="9"/>
      <c r="P5126" s="25">
        <f>Fre.!J5127</f>
        <v>103.63708627955754</v>
      </c>
      <c r="AD5126" s="3"/>
    </row>
    <row r="5127" spans="1:30" s="2" customFormat="1" ht="22.5" customHeight="1" x14ac:dyDescent="0.3">
      <c r="A5127" s="26">
        <f>Fre.!H5128</f>
        <v>167.44313371825271</v>
      </c>
      <c r="O5127" s="9"/>
      <c r="P5127" s="26">
        <f>Fre.!J5128</f>
        <v>100.46588023095214</v>
      </c>
      <c r="AD5127" s="3"/>
    </row>
    <row r="5128" spans="1:30" s="2" customFormat="1" ht="22.5" customHeight="1" x14ac:dyDescent="0.3">
      <c r="A5128" s="25">
        <f>Fre.!H5129</f>
        <v>171.91859750323448</v>
      </c>
      <c r="O5128" s="9"/>
      <c r="P5128" s="25">
        <f>Fre.!J5129</f>
        <v>103.15115850194083</v>
      </c>
      <c r="AD5128" s="3"/>
    </row>
    <row r="5129" spans="1:30" s="2" customFormat="1" ht="22.5" customHeight="1" x14ac:dyDescent="0.3">
      <c r="A5129" s="26">
        <f>Fre.!H5130</f>
        <v>166.66145372838588</v>
      </c>
      <c r="O5129" s="9"/>
      <c r="P5129" s="26">
        <f>Fre.!J5130</f>
        <v>99.996872237032036</v>
      </c>
      <c r="AD5129" s="3"/>
    </row>
    <row r="5130" spans="1:30" s="2" customFormat="1" ht="22.5" customHeight="1" x14ac:dyDescent="0.3">
      <c r="A5130" s="25">
        <f>Fre.!H5131</f>
        <v>176.8650368405342</v>
      </c>
      <c r="O5130" s="9"/>
      <c r="P5130" s="25">
        <f>Fre.!J5131</f>
        <v>106.11902210432105</v>
      </c>
      <c r="AD5130" s="3"/>
    </row>
    <row r="5131" spans="1:30" s="2" customFormat="1" ht="22.5" customHeight="1" x14ac:dyDescent="0.3">
      <c r="A5131" s="26">
        <f>Fre.!H5132</f>
        <v>171.39515886282584</v>
      </c>
      <c r="O5131" s="9"/>
      <c r="P5131" s="26">
        <f>Fre.!J5132</f>
        <v>102.83709531769551</v>
      </c>
      <c r="AD5131" s="3"/>
    </row>
    <row r="5132" spans="1:30" s="2" customFormat="1" ht="22.5" customHeight="1" x14ac:dyDescent="0.3">
      <c r="A5132" s="25">
        <f>Fre.!H5133</f>
        <v>176.02964405493626</v>
      </c>
      <c r="O5132" s="9"/>
      <c r="P5132" s="25">
        <f>Fre.!J5133</f>
        <v>105.61778643296228</v>
      </c>
      <c r="AD5132" s="3"/>
    </row>
    <row r="5133" spans="1:30" s="2" customFormat="1" ht="22.5" customHeight="1" x14ac:dyDescent="0.3">
      <c r="A5133" s="26">
        <f>Fre.!H5134</f>
        <v>170.58885846233019</v>
      </c>
      <c r="O5133" s="9"/>
      <c r="P5133" s="26">
        <f>Fre.!J5134</f>
        <v>102.35331507739875</v>
      </c>
      <c r="AD5133" s="3"/>
    </row>
    <row r="5134" spans="1:30" s="2" customFormat="1" ht="22.5" customHeight="1" x14ac:dyDescent="0.3">
      <c r="A5134" s="25">
        <f>Fre.!H5135</f>
        <v>172.67361505839898</v>
      </c>
      <c r="O5134" s="9"/>
      <c r="P5134" s="25">
        <f>Fre.!J5135</f>
        <v>103.60416903503938</v>
      </c>
      <c r="AD5134" s="3"/>
    </row>
    <row r="5135" spans="1:30" s="2" customFormat="1" ht="22.5" customHeight="1" x14ac:dyDescent="0.3">
      <c r="A5135" s="26">
        <f>Fre.!H5136</f>
        <v>167.38667443625462</v>
      </c>
      <c r="O5135" s="9"/>
      <c r="P5135" s="26">
        <f>Fre.!J5136</f>
        <v>100.43200466175342</v>
      </c>
      <c r="AD5135" s="3"/>
    </row>
    <row r="5136" spans="1:30" s="2" customFormat="1" ht="22.5" customHeight="1" x14ac:dyDescent="0.3">
      <c r="A5136" s="25">
        <f>Fre.!H5137</f>
        <v>171.8638576147772</v>
      </c>
      <c r="O5136" s="9"/>
      <c r="P5136" s="25">
        <f>Fre.!J5137</f>
        <v>103.11831456886671</v>
      </c>
      <c r="AD5136" s="3"/>
    </row>
    <row r="5137" spans="1:30" s="2" customFormat="1" ht="22.5" customHeight="1" x14ac:dyDescent="0.3">
      <c r="A5137" s="26">
        <f>Fre.!H5138</f>
        <v>166.60511663212787</v>
      </c>
      <c r="O5137" s="9"/>
      <c r="P5137" s="26">
        <f>Fre.!J5138</f>
        <v>99.96306997927725</v>
      </c>
      <c r="AD5137" s="3"/>
    </row>
    <row r="5138" spans="1:30" s="2" customFormat="1" ht="22.5" customHeight="1" x14ac:dyDescent="0.3">
      <c r="A5138" s="25">
        <f>Fre.!H5139</f>
        <v>176.3464926096967</v>
      </c>
      <c r="O5138" s="9"/>
      <c r="P5138" s="25">
        <f>Fre.!J5139</f>
        <v>105.80789556581855</v>
      </c>
      <c r="AD5138" s="3"/>
    </row>
    <row r="5139" spans="1:30" s="2" customFormat="1" ht="22.5" customHeight="1" x14ac:dyDescent="0.3">
      <c r="A5139" s="26">
        <f>Fre.!H5140</f>
        <v>170.88586198679494</v>
      </c>
      <c r="O5139" s="9"/>
      <c r="P5139" s="26">
        <f>Fre.!J5140</f>
        <v>102.53151719207762</v>
      </c>
      <c r="AD5139" s="3"/>
    </row>
    <row r="5140" spans="1:30" s="2" customFormat="1" ht="22.5" customHeight="1" x14ac:dyDescent="0.3">
      <c r="A5140" s="25">
        <f>Fre.!H5141</f>
        <v>175.51004825879227</v>
      </c>
      <c r="O5140" s="9"/>
      <c r="P5140" s="25">
        <f>Fre.!J5141</f>
        <v>105.30602895527548</v>
      </c>
      <c r="AD5140" s="3"/>
    </row>
    <row r="5141" spans="1:30" s="2" customFormat="1" ht="22.5" customHeight="1" x14ac:dyDescent="0.3">
      <c r="A5141" s="26">
        <f>Fre.!H5142</f>
        <v>170.07859905612221</v>
      </c>
      <c r="O5141" s="9"/>
      <c r="P5141" s="26">
        <f>Fre.!J5142</f>
        <v>102.04715943367373</v>
      </c>
      <c r="AD5141" s="3"/>
    </row>
    <row r="5142" spans="1:30" s="2" customFormat="1" ht="22.5" customHeight="1" x14ac:dyDescent="0.3">
      <c r="A5142" s="25">
        <f>Fre.!H5143</f>
        <v>172.16520387141222</v>
      </c>
      <c r="O5142" s="9"/>
      <c r="P5142" s="25">
        <f>Fre.!J5143</f>
        <v>103.29912232284745</v>
      </c>
      <c r="AD5142" s="3"/>
    </row>
    <row r="5143" spans="1:30" s="2" customFormat="1" ht="22.5" customHeight="1" x14ac:dyDescent="0.3">
      <c r="A5143" s="26">
        <f>Fre.!H5144</f>
        <v>166.88711699746744</v>
      </c>
      <c r="O5143" s="9"/>
      <c r="P5143" s="26">
        <f>Fre.!J5144</f>
        <v>100.13227019848098</v>
      </c>
      <c r="AD5143" s="3"/>
    </row>
    <row r="5144" spans="1:30" s="2" customFormat="1" ht="22.5" customHeight="1" x14ac:dyDescent="0.3">
      <c r="A5144" s="25">
        <f>Fre.!H5145</f>
        <v>171.35442713141973</v>
      </c>
      <c r="O5144" s="9"/>
      <c r="P5144" s="25">
        <f>Fre.!J5145</f>
        <v>102.8126562788521</v>
      </c>
      <c r="AD5144" s="3"/>
    </row>
    <row r="5145" spans="1:30" s="2" customFormat="1" ht="22.5" customHeight="1" x14ac:dyDescent="0.3">
      <c r="A5145" s="26">
        <f>Fre.!H5146</f>
        <v>166.10462619991466</v>
      </c>
      <c r="O5145" s="9"/>
      <c r="P5145" s="26">
        <f>Fre.!J5146</f>
        <v>99.662775719949465</v>
      </c>
      <c r="AD5145" s="3"/>
    </row>
    <row r="5146" spans="1:30" s="2" customFormat="1" ht="22.5" customHeight="1" x14ac:dyDescent="0.3">
      <c r="A5146" s="25">
        <f>Fre.!H5147</f>
        <v>176.30120460246246</v>
      </c>
      <c r="O5146" s="9"/>
      <c r="P5146" s="25">
        <f>Fre.!J5147</f>
        <v>105.78072276147772</v>
      </c>
      <c r="AD5146" s="3"/>
    </row>
    <row r="5147" spans="1:30" s="2" customFormat="1" ht="22.5" customHeight="1" x14ac:dyDescent="0.3">
      <c r="A5147" s="26">
        <f>Fre.!H5148</f>
        <v>170.83911838028584</v>
      </c>
      <c r="O5147" s="9"/>
      <c r="P5147" s="26">
        <f>Fre.!J5148</f>
        <v>102.50347102817177</v>
      </c>
      <c r="AD5147" s="3"/>
    </row>
    <row r="5148" spans="1:30" s="2" customFormat="1" ht="22.5" customHeight="1" x14ac:dyDescent="0.3">
      <c r="A5148" s="25">
        <f>Fre.!H5149</f>
        <v>175.46481111541286</v>
      </c>
      <c r="O5148" s="9"/>
      <c r="P5148" s="25">
        <f>Fre.!J5149</f>
        <v>105.27888666924785</v>
      </c>
      <c r="AD5148" s="3"/>
    </row>
    <row r="5149" spans="1:30" s="2" customFormat="1" ht="22.5" customHeight="1" x14ac:dyDescent="0.3">
      <c r="A5149" s="26">
        <f>Fre.!H5150</f>
        <v>170.03190631346797</v>
      </c>
      <c r="O5149" s="9"/>
      <c r="P5149" s="26">
        <f>Fre.!J5150</f>
        <v>102.01914378808104</v>
      </c>
      <c r="AD5149" s="3"/>
    </row>
    <row r="5150" spans="1:30" s="2" customFormat="1" ht="22.5" customHeight="1" x14ac:dyDescent="0.3">
      <c r="A5150" s="25">
        <f>Fre.!H5151</f>
        <v>172.11997645545759</v>
      </c>
      <c r="O5150" s="9"/>
      <c r="P5150" s="25">
        <f>Fre.!J5151</f>
        <v>103.2719858732748</v>
      </c>
      <c r="AD5150" s="3"/>
    </row>
    <row r="5151" spans="1:30" s="2" customFormat="1" ht="22.5" customHeight="1" x14ac:dyDescent="0.3">
      <c r="A5151" s="26">
        <f>Fre.!H5152</f>
        <v>166.84043398223795</v>
      </c>
      <c r="O5151" s="9"/>
      <c r="P5151" s="26">
        <f>Fre.!J5152</f>
        <v>100.10426038934331</v>
      </c>
      <c r="AD5151" s="3"/>
    </row>
    <row r="5152" spans="1:30" s="2" customFormat="1" ht="22.5" customHeight="1" x14ac:dyDescent="0.3">
      <c r="A5152" s="25">
        <f>Fre.!H5153</f>
        <v>171.30924901848292</v>
      </c>
      <c r="O5152" s="9"/>
      <c r="P5152" s="25">
        <f>Fre.!J5153</f>
        <v>102.78554941109016</v>
      </c>
      <c r="AD5152" s="3"/>
    </row>
    <row r="5153" spans="1:30" s="2" customFormat="1" ht="22.5" customHeight="1" x14ac:dyDescent="0.3">
      <c r="A5153" s="26">
        <f>Fre.!H5154</f>
        <v>166.05799248770433</v>
      </c>
      <c r="O5153" s="9"/>
      <c r="P5153" s="26">
        <f>Fre.!J5154</f>
        <v>99.634795492622459</v>
      </c>
      <c r="AD5153" s="3"/>
    </row>
    <row r="5154" spans="1:30" s="2" customFormat="1" ht="22.5" customHeight="1" x14ac:dyDescent="0.3">
      <c r="A5154" s="25">
        <f>Fre.!H5155</f>
        <v>176.57056233101449</v>
      </c>
      <c r="O5154" s="9"/>
      <c r="P5154" s="25">
        <f>Fre.!J5155</f>
        <v>105.94233739860896</v>
      </c>
      <c r="AD5154" s="3"/>
    </row>
    <row r="5155" spans="1:30" s="2" customFormat="1" ht="22.5" customHeight="1" x14ac:dyDescent="0.3">
      <c r="A5155" s="26">
        <f>Fre.!H5156</f>
        <v>171.10885647623397</v>
      </c>
      <c r="O5155" s="9"/>
      <c r="P5155" s="26">
        <f>Fre.!J5156</f>
        <v>102.66531388574077</v>
      </c>
      <c r="AD5155" s="3"/>
    </row>
    <row r="5156" spans="1:30" s="2" customFormat="1" ht="22.5" customHeight="1" x14ac:dyDescent="0.3">
      <c r="A5156" s="25">
        <f>Fre.!H5157</f>
        <v>175.73643806290661</v>
      </c>
      <c r="O5156" s="9"/>
      <c r="P5156" s="25">
        <f>Fre.!J5157</f>
        <v>105.44186283774434</v>
      </c>
      <c r="AD5156" s="3"/>
    </row>
    <row r="5157" spans="1:30" s="2" customFormat="1" ht="22.5" customHeight="1" x14ac:dyDescent="0.3">
      <c r="A5157" s="26">
        <f>Fre.!H5158</f>
        <v>170.30375343668999</v>
      </c>
      <c r="O5157" s="9"/>
      <c r="P5157" s="26">
        <f>Fre.!J5158</f>
        <v>102.18225206201426</v>
      </c>
      <c r="AD5157" s="3"/>
    </row>
    <row r="5158" spans="1:30" s="2" customFormat="1" ht="22.5" customHeight="1" x14ac:dyDescent="0.3">
      <c r="A5158" s="25">
        <f>Fre.!H5159</f>
        <v>172.38629925463454</v>
      </c>
      <c r="O5158" s="9"/>
      <c r="P5158" s="25">
        <f>Fre.!J5159</f>
        <v>103.43177955278111</v>
      </c>
      <c r="AD5158" s="3"/>
    </row>
    <row r="5159" spans="1:30" s="2" customFormat="1" ht="22.5" customHeight="1" x14ac:dyDescent="0.3">
      <c r="A5159" s="26">
        <f>Fre.!H5160</f>
        <v>167.10725984257803</v>
      </c>
      <c r="O5159" s="9"/>
      <c r="P5159" s="26">
        <f>Fre.!J5160</f>
        <v>100.26435590554735</v>
      </c>
      <c r="AD5159" s="3"/>
    </row>
    <row r="5160" spans="1:30" s="2" customFormat="1" ht="22.5" customHeight="1" x14ac:dyDescent="0.3">
      <c r="A5160" s="25">
        <f>Fre.!H5161</f>
        <v>171.57777140204817</v>
      </c>
      <c r="O5160" s="9"/>
      <c r="P5160" s="25">
        <f>Fre.!J5161</f>
        <v>102.9466628412297</v>
      </c>
      <c r="AD5160" s="3"/>
    </row>
    <row r="5161" spans="1:30" s="2" customFormat="1" ht="22.5" customHeight="1" x14ac:dyDescent="0.3">
      <c r="A5161" s="26">
        <f>Fre.!H5162</f>
        <v>166.32686265649758</v>
      </c>
      <c r="O5161" s="9"/>
      <c r="P5161" s="26">
        <f>Fre.!J5162</f>
        <v>99.796117593898799</v>
      </c>
      <c r="AD5161" s="3"/>
    </row>
    <row r="5162" spans="1:30" s="2" customFormat="1" ht="22.5" customHeight="1" x14ac:dyDescent="0.3">
      <c r="A5162" s="25">
        <f>Fre.!H5163</f>
        <v>176.5195968397814</v>
      </c>
      <c r="O5162" s="9"/>
      <c r="P5162" s="25">
        <f>Fre.!J5163</f>
        <v>105.91175810386909</v>
      </c>
      <c r="AD5162" s="3"/>
    </row>
    <row r="5163" spans="1:30" s="2" customFormat="1" ht="22.5" customHeight="1" x14ac:dyDescent="0.3">
      <c r="A5163" s="26">
        <f>Fre.!H5164</f>
        <v>171.05638600227496</v>
      </c>
      <c r="O5163" s="9"/>
      <c r="P5163" s="26">
        <f>Fre.!J5164</f>
        <v>102.63383160136526</v>
      </c>
      <c r="AD5163" s="3"/>
    </row>
    <row r="5164" spans="1:30" s="2" customFormat="1" ht="22.5" customHeight="1" x14ac:dyDescent="0.3">
      <c r="A5164" s="25">
        <f>Fre.!H5165</f>
        <v>175.68558977968814</v>
      </c>
      <c r="O5164" s="9"/>
      <c r="P5164" s="25">
        <f>Fre.!J5165</f>
        <v>105.41135386781313</v>
      </c>
      <c r="AD5164" s="3"/>
    </row>
    <row r="5165" spans="1:30" s="2" customFormat="1" ht="22.5" customHeight="1" x14ac:dyDescent="0.3">
      <c r="A5165" s="26">
        <f>Fre.!H5166</f>
        <v>170.25140017074565</v>
      </c>
      <c r="O5165" s="9"/>
      <c r="P5165" s="26">
        <f>Fre.!J5166</f>
        <v>102.15084010244752</v>
      </c>
      <c r="AD5165" s="3"/>
    </row>
    <row r="5166" spans="1:30" s="2" customFormat="1" ht="22.5" customHeight="1" x14ac:dyDescent="0.3">
      <c r="A5166" s="25">
        <f>Fre.!H5167</f>
        <v>172.33547338678596</v>
      </c>
      <c r="O5166" s="9"/>
      <c r="P5166" s="25">
        <f>Fre.!J5167</f>
        <v>103.40128403207224</v>
      </c>
      <c r="AD5166" s="3"/>
    </row>
    <row r="5167" spans="1:30" s="2" customFormat="1" ht="22.5" customHeight="1" x14ac:dyDescent="0.3">
      <c r="A5167" s="26">
        <f>Fre.!H5168</f>
        <v>167.0549289920036</v>
      </c>
      <c r="O5167" s="9"/>
      <c r="P5167" s="26">
        <f>Fre.!J5168</f>
        <v>100.2329573952028</v>
      </c>
      <c r="AD5167" s="3"/>
    </row>
    <row r="5168" spans="1:30" s="2" customFormat="1" ht="22.5" customHeight="1" x14ac:dyDescent="0.3">
      <c r="A5168" s="25">
        <f>Fre.!H5169</f>
        <v>171.52705914550279</v>
      </c>
      <c r="O5168" s="9"/>
      <c r="P5168" s="25">
        <f>Fre.!J5169</f>
        <v>102.91623548730206</v>
      </c>
      <c r="AD5168" s="3"/>
    </row>
    <row r="5169" spans="1:30" s="2" customFormat="1" ht="22.5" customHeight="1" x14ac:dyDescent="0.3">
      <c r="A5169" s="26">
        <f>Fre.!H5170</f>
        <v>166.274645417225</v>
      </c>
      <c r="O5169" s="9"/>
      <c r="P5169" s="26">
        <f>Fre.!J5170</f>
        <v>99.764787250335644</v>
      </c>
      <c r="AD5169" s="3"/>
    </row>
    <row r="5170" spans="1:30" s="2" customFormat="1" ht="22.5" customHeight="1" x14ac:dyDescent="0.3">
      <c r="A5170" s="25">
        <f>Fre.!H5171</f>
        <v>176.03107163669645</v>
      </c>
      <c r="O5170" s="9"/>
      <c r="P5170" s="25">
        <f>Fre.!J5171</f>
        <v>105.61864298201839</v>
      </c>
      <c r="AD5170" s="3"/>
    </row>
    <row r="5171" spans="1:30" s="2" customFormat="1" ht="22.5" customHeight="1" x14ac:dyDescent="0.3">
      <c r="A5171" s="26">
        <f>Fre.!H5172</f>
        <v>170.57656960095761</v>
      </c>
      <c r="O5171" s="9"/>
      <c r="P5171" s="26">
        <f>Fre.!J5172</f>
        <v>102.34594176057456</v>
      </c>
      <c r="AD5171" s="3"/>
    </row>
    <row r="5172" spans="1:30" s="2" customFormat="1" ht="22.5" customHeight="1" x14ac:dyDescent="0.3">
      <c r="A5172" s="25">
        <f>Fre.!H5173</f>
        <v>175.19611463235631</v>
      </c>
      <c r="O5172" s="9"/>
      <c r="P5172" s="25">
        <f>Fre.!J5173</f>
        <v>105.1176687794143</v>
      </c>
      <c r="AD5172" s="3"/>
    </row>
    <row r="5173" spans="1:30" s="2" customFormat="1" ht="22.5" customHeight="1" x14ac:dyDescent="0.3">
      <c r="A5173" s="26">
        <f>Fre.!H5174</f>
        <v>169.77071510134078</v>
      </c>
      <c r="O5173" s="9"/>
      <c r="P5173" s="26">
        <f>Fre.!J5174</f>
        <v>101.86242906080498</v>
      </c>
      <c r="AD5173" s="3"/>
    </row>
    <row r="5174" spans="1:30" s="2" customFormat="1" ht="22.5" customHeight="1" x14ac:dyDescent="0.3">
      <c r="A5174" s="25">
        <f>Fre.!H5175</f>
        <v>171.8564663930097</v>
      </c>
      <c r="O5174" s="9"/>
      <c r="P5174" s="25">
        <f>Fre.!J5175</f>
        <v>103.1138798358058</v>
      </c>
      <c r="AD5174" s="3"/>
    </row>
    <row r="5175" spans="1:30" s="2" customFormat="1" ht="22.5" customHeight="1" x14ac:dyDescent="0.3">
      <c r="A5175" s="26">
        <f>Fre.!H5176</f>
        <v>166.58425958859323</v>
      </c>
      <c r="O5175" s="9"/>
      <c r="P5175" s="26">
        <f>Fre.!J5176</f>
        <v>99.950555753156451</v>
      </c>
      <c r="AD5175" s="3"/>
    </row>
    <row r="5176" spans="1:30" s="2" customFormat="1" ht="22.5" customHeight="1" x14ac:dyDescent="0.3">
      <c r="A5176" s="25">
        <f>Fre.!H5177</f>
        <v>171.04713135801262</v>
      </c>
      <c r="O5176" s="9"/>
      <c r="P5176" s="25">
        <f>Fre.!J5177</f>
        <v>102.62827881480769</v>
      </c>
      <c r="AD5176" s="3"/>
    </row>
    <row r="5177" spans="1:30" s="2" customFormat="1" ht="22.5" customHeight="1" x14ac:dyDescent="0.3">
      <c r="A5177" s="26">
        <f>Fre.!H5178</f>
        <v>165.80313400217523</v>
      </c>
      <c r="O5177" s="9"/>
      <c r="P5177" s="26">
        <f>Fre.!J5178</f>
        <v>99.481880401305531</v>
      </c>
      <c r="AD5177" s="3"/>
    </row>
    <row r="5178" spans="1:30" s="2" customFormat="1" ht="22.5" customHeight="1" x14ac:dyDescent="0.3">
      <c r="A5178" s="25">
        <f>Fre.!H5179</f>
        <v>175.9892061493187</v>
      </c>
      <c r="O5178" s="9"/>
      <c r="P5178" s="25">
        <f>Fre.!J5179</f>
        <v>105.59352368959161</v>
      </c>
      <c r="AD5178" s="3"/>
    </row>
    <row r="5179" spans="1:30" s="2" customFormat="1" ht="22.5" customHeight="1" x14ac:dyDescent="0.3">
      <c r="A5179" s="26">
        <f>Fre.!H5180</f>
        <v>170.53333298461331</v>
      </c>
      <c r="O5179" s="9"/>
      <c r="P5179" s="26">
        <f>Fre.!J5180</f>
        <v>102.31999979076851</v>
      </c>
      <c r="AD5179" s="3"/>
    </row>
    <row r="5180" spans="1:30" s="2" customFormat="1" ht="22.5" customHeight="1" x14ac:dyDescent="0.3">
      <c r="A5180" s="25">
        <f>Fre.!H5181</f>
        <v>175.15429643944006</v>
      </c>
      <c r="O5180" s="9"/>
      <c r="P5180" s="25">
        <f>Fre.!J5181</f>
        <v>105.09257786366469</v>
      </c>
      <c r="AD5180" s="3"/>
    </row>
    <row r="5181" spans="1:30" s="2" customFormat="1" ht="22.5" customHeight="1" x14ac:dyDescent="0.3">
      <c r="A5181" s="26">
        <f>Fre.!H5182</f>
        <v>169.72752577945928</v>
      </c>
      <c r="O5181" s="9"/>
      <c r="P5181" s="26">
        <f>Fre.!J5182</f>
        <v>101.83651546767622</v>
      </c>
      <c r="AD5181" s="3"/>
    </row>
    <row r="5182" spans="1:30" s="2" customFormat="1" ht="22.5" customHeight="1" x14ac:dyDescent="0.3">
      <c r="A5182" s="25">
        <f>Fre.!H5183</f>
        <v>171.81465724489232</v>
      </c>
      <c r="O5182" s="9"/>
      <c r="P5182" s="25">
        <f>Fre.!J5183</f>
        <v>103.0887943469354</v>
      </c>
      <c r="AD5182" s="3"/>
    </row>
    <row r="5183" spans="1:30" s="2" customFormat="1" ht="22.5" customHeight="1" x14ac:dyDescent="0.3">
      <c r="A5183" s="26">
        <f>Fre.!H5184</f>
        <v>166.54107931151057</v>
      </c>
      <c r="O5183" s="9"/>
      <c r="P5183" s="26">
        <f>Fre.!J5184</f>
        <v>99.92464758690673</v>
      </c>
      <c r="AD5183" s="3"/>
    </row>
    <row r="5184" spans="1:30" s="2" customFormat="1" ht="22.5" customHeight="1" x14ac:dyDescent="0.3">
      <c r="A5184" s="25">
        <f>Fre.!H5185</f>
        <v>171.00536805305231</v>
      </c>
      <c r="O5184" s="9"/>
      <c r="P5184" s="25">
        <f>Fre.!J5185</f>
        <v>102.60322083183151</v>
      </c>
      <c r="AD5184" s="3"/>
    </row>
    <row r="5185" spans="1:30" s="2" customFormat="1" ht="22.5" customHeight="1" x14ac:dyDescent="0.3">
      <c r="A5185" s="26">
        <f>Fre.!H5186</f>
        <v>165.75999956824967</v>
      </c>
      <c r="O5185" s="9"/>
      <c r="P5185" s="26">
        <f>Fre.!J5186</f>
        <v>99.455999740950077</v>
      </c>
      <c r="AD5185" s="3"/>
    </row>
    <row r="5186" spans="1:30" s="2" customFormat="1" ht="22.5" customHeight="1" x14ac:dyDescent="0.3">
      <c r="A5186" s="25">
        <f>Fre.!H5187</f>
        <v>176.27933935179081</v>
      </c>
      <c r="O5186" s="9"/>
      <c r="P5186" s="25">
        <f>Fre.!J5187</f>
        <v>105.76760361107449</v>
      </c>
      <c r="AD5186" s="3"/>
    </row>
    <row r="5187" spans="1:30" s="2" customFormat="1" ht="22.5" customHeight="1" x14ac:dyDescent="0.3">
      <c r="A5187" s="26">
        <f>Fre.!H5188</f>
        <v>170.82636548524718</v>
      </c>
      <c r="O5187" s="9"/>
      <c r="P5187" s="26">
        <f>Fre.!J5188</f>
        <v>102.49581929114896</v>
      </c>
      <c r="AD5187" s="3"/>
    </row>
    <row r="5188" spans="1:30" s="2" customFormat="1" ht="22.5" customHeight="1" x14ac:dyDescent="0.3">
      <c r="A5188" s="25">
        <f>Fre.!H5189</f>
        <v>175.44646396680716</v>
      </c>
      <c r="O5188" s="9"/>
      <c r="P5188" s="25">
        <f>Fre.!J5189</f>
        <v>105.26787838008455</v>
      </c>
      <c r="AD5188" s="3"/>
    </row>
    <row r="5189" spans="1:30" s="2" customFormat="1" ht="22.5" customHeight="1" x14ac:dyDescent="0.3">
      <c r="A5189" s="26">
        <f>Fre.!H5190</f>
        <v>170.02250359656705</v>
      </c>
      <c r="O5189" s="9"/>
      <c r="P5189" s="26">
        <f>Fre.!J5190</f>
        <v>102.01350215794075</v>
      </c>
      <c r="AD5189" s="3"/>
    </row>
    <row r="5190" spans="1:30" s="2" customFormat="1" ht="22.5" customHeight="1" x14ac:dyDescent="0.3">
      <c r="A5190" s="25">
        <f>Fre.!H5191</f>
        <v>172.10489269087617</v>
      </c>
      <c r="O5190" s="9"/>
      <c r="P5190" s="25">
        <f>Fre.!J5191</f>
        <v>103.26293561452636</v>
      </c>
      <c r="AD5190" s="3"/>
    </row>
    <row r="5191" spans="1:30" s="2" customFormat="1" ht="22.5" customHeight="1" x14ac:dyDescent="0.3">
      <c r="A5191" s="26">
        <f>Fre.!H5192</f>
        <v>166.83431365542421</v>
      </c>
      <c r="O5191" s="9"/>
      <c r="P5191" s="26">
        <f>Fre.!J5192</f>
        <v>100.10058819325505</v>
      </c>
      <c r="AD5191" s="3"/>
    </row>
    <row r="5192" spans="1:30" s="2" customFormat="1" ht="22.5" customHeight="1" x14ac:dyDescent="0.3">
      <c r="A5192" s="25">
        <f>Fre.!H5193</f>
        <v>171.29757539747197</v>
      </c>
      <c r="O5192" s="9"/>
      <c r="P5192" s="25">
        <f>Fre.!J5193</f>
        <v>102.77854523848333</v>
      </c>
      <c r="AD5192" s="3"/>
    </row>
    <row r="5193" spans="1:30" s="2" customFormat="1" ht="22.5" customHeight="1" x14ac:dyDescent="0.3">
      <c r="A5193" s="26">
        <f>Fre.!H5194</f>
        <v>166.05511953354113</v>
      </c>
      <c r="O5193" s="9"/>
      <c r="P5193" s="26">
        <f>Fre.!J5194</f>
        <v>99.633071720124676</v>
      </c>
      <c r="AD5193" s="3"/>
    </row>
    <row r="5194" spans="1:30" s="2" customFormat="1" ht="22.5" customHeight="1" x14ac:dyDescent="0.3">
      <c r="A5194" s="25">
        <f>Fre.!H5195</f>
        <v>176.22370508358233</v>
      </c>
      <c r="O5194" s="9"/>
      <c r="P5194" s="25">
        <f>Fre.!J5195</f>
        <v>105.73422305014967</v>
      </c>
      <c r="AD5194" s="3"/>
    </row>
    <row r="5195" spans="1:30" s="2" customFormat="1" ht="22.5" customHeight="1" x14ac:dyDescent="0.3">
      <c r="A5195" s="26">
        <f>Fre.!H5196</f>
        <v>170.76918663086079</v>
      </c>
      <c r="O5195" s="9"/>
      <c r="P5195" s="26">
        <f>Fre.!J5196</f>
        <v>102.46151197851687</v>
      </c>
      <c r="AD5195" s="3"/>
    </row>
    <row r="5196" spans="1:30" s="2" customFormat="1" ht="22.5" customHeight="1" x14ac:dyDescent="0.3">
      <c r="A5196" s="25">
        <f>Fre.!H5197</f>
        <v>175.39097786722061</v>
      </c>
      <c r="O5196" s="9"/>
      <c r="P5196" s="25">
        <f>Fre.!J5197</f>
        <v>105.23458672033289</v>
      </c>
      <c r="AD5196" s="3"/>
    </row>
    <row r="5197" spans="1:30" s="2" customFormat="1" ht="22.5" customHeight="1" x14ac:dyDescent="0.3">
      <c r="A5197" s="26">
        <f>Fre.!H5198</f>
        <v>169.96547291080262</v>
      </c>
      <c r="O5197" s="9"/>
      <c r="P5197" s="26">
        <f>Fre.!J5198</f>
        <v>101.97928374648183</v>
      </c>
      <c r="AD5197" s="3"/>
    </row>
    <row r="5198" spans="1:30" s="2" customFormat="1" ht="22.5" customHeight="1" x14ac:dyDescent="0.3">
      <c r="A5198" s="25">
        <f>Fre.!H5199</f>
        <v>172.04943492770275</v>
      </c>
      <c r="O5198" s="9"/>
      <c r="P5198" s="25">
        <f>Fre.!J5199</f>
        <v>103.22966095662177</v>
      </c>
      <c r="AD5198" s="3"/>
    </row>
    <row r="5199" spans="1:30" s="2" customFormat="1" ht="22.5" customHeight="1" x14ac:dyDescent="0.3">
      <c r="A5199" s="26">
        <f>Fre.!H5200</f>
        <v>166.77731130607157</v>
      </c>
      <c r="O5199" s="9"/>
      <c r="P5199" s="26">
        <f>Fre.!J5200</f>
        <v>100.06638678364332</v>
      </c>
      <c r="AD5199" s="3"/>
    </row>
    <row r="5200" spans="1:30" s="2" customFormat="1" ht="22.5" customHeight="1" x14ac:dyDescent="0.3">
      <c r="A5200" s="25">
        <f>Fre.!H5201</f>
        <v>171.24226125613157</v>
      </c>
      <c r="O5200" s="9"/>
      <c r="P5200" s="25">
        <f>Fre.!J5201</f>
        <v>102.74535675367959</v>
      </c>
      <c r="AD5200" s="3"/>
    </row>
    <row r="5201" spans="1:30" s="2" customFormat="1" ht="22.5" customHeight="1" x14ac:dyDescent="0.3">
      <c r="A5201" s="26">
        <f>Fre.!H5202</f>
        <v>165.99826080602278</v>
      </c>
      <c r="O5201" s="9"/>
      <c r="P5201" s="26">
        <f>Fre.!J5202</f>
        <v>99.598956483613804</v>
      </c>
      <c r="AD5201" s="3"/>
    </row>
    <row r="5202" spans="1:30" s="2" customFormat="1" ht="22.5" customHeight="1" x14ac:dyDescent="0.3">
      <c r="A5202" s="25">
        <f>Fre.!H5203</f>
        <v>175.67331306645593</v>
      </c>
      <c r="O5202" s="9"/>
      <c r="P5202" s="25">
        <f>Fre.!J5203</f>
        <v>105.40398783987408</v>
      </c>
      <c r="AD5202" s="3"/>
    </row>
    <row r="5203" spans="1:30" s="2" customFormat="1" ht="22.5" customHeight="1" x14ac:dyDescent="0.3">
      <c r="A5203" s="26">
        <f>Fre.!H5204</f>
        <v>170.22825550247092</v>
      </c>
      <c r="O5203" s="9"/>
      <c r="P5203" s="26">
        <f>Fre.!J5204</f>
        <v>102.13695330148244</v>
      </c>
      <c r="AD5203" s="3"/>
    </row>
    <row r="5204" spans="1:30" s="2" customFormat="1" ht="22.5" customHeight="1" x14ac:dyDescent="0.3">
      <c r="A5204" s="25">
        <f>Fre.!H5205</f>
        <v>174.83963748681245</v>
      </c>
      <c r="O5204" s="9"/>
      <c r="P5204" s="25">
        <f>Fre.!J5205</f>
        <v>104.90378249208825</v>
      </c>
      <c r="AD5204" s="3"/>
    </row>
    <row r="5205" spans="1:30" s="2" customFormat="1" ht="22.5" customHeight="1" x14ac:dyDescent="0.3">
      <c r="A5205" s="26">
        <f>Fre.!H5206</f>
        <v>169.42368245425916</v>
      </c>
      <c r="O5205" s="9"/>
      <c r="P5205" s="26">
        <f>Fre.!J5206</f>
        <v>101.65420947255562</v>
      </c>
      <c r="AD5205" s="3"/>
    </row>
    <row r="5206" spans="1:30" s="2" customFormat="1" ht="22.5" customHeight="1" x14ac:dyDescent="0.3">
      <c r="A5206" s="25">
        <f>Fre.!H5207</f>
        <v>171.50994673631476</v>
      </c>
      <c r="O5206" s="9"/>
      <c r="P5206" s="25">
        <f>Fre.!J5207</f>
        <v>102.90596804178938</v>
      </c>
      <c r="AD5206" s="3"/>
    </row>
    <row r="5207" spans="1:30" s="2" customFormat="1" ht="22.5" customHeight="1" x14ac:dyDescent="0.3">
      <c r="A5207" s="26">
        <f>Fre.!H5208</f>
        <v>166.24687601588559</v>
      </c>
      <c r="O5207" s="9"/>
      <c r="P5207" s="26">
        <f>Fre.!J5208</f>
        <v>99.748125609532011</v>
      </c>
      <c r="AD5207" s="3"/>
    </row>
    <row r="5208" spans="1:30" s="2" customFormat="1" ht="22.5" customHeight="1" x14ac:dyDescent="0.3">
      <c r="A5208" s="25">
        <f>Fre.!H5209</f>
        <v>170.70185380348241</v>
      </c>
      <c r="O5208" s="9"/>
      <c r="P5208" s="25">
        <f>Fre.!J5209</f>
        <v>102.42111228208971</v>
      </c>
      <c r="AD5208" s="3"/>
    </row>
    <row r="5209" spans="1:30" s="2" customFormat="1" ht="22.5" customHeight="1" x14ac:dyDescent="0.3">
      <c r="A5209" s="26">
        <f>Fre.!H5210</f>
        <v>165.46699255752031</v>
      </c>
      <c r="O5209" s="9"/>
      <c r="P5209" s="26">
        <f>Fre.!J5210</f>
        <v>99.28019553451233</v>
      </c>
      <c r="AD5209" s="3"/>
    </row>
    <row r="5210" spans="1:30" s="2" customFormat="1" ht="22.5" customHeight="1" x14ac:dyDescent="0.3">
      <c r="A5210" s="25">
        <f>Fre.!H5211</f>
        <v>175.62812487425964</v>
      </c>
      <c r="O5210" s="9"/>
      <c r="P5210" s="25">
        <f>Fre.!J5211</f>
        <v>105.3768749245563</v>
      </c>
      <c r="AD5210" s="3"/>
    </row>
    <row r="5211" spans="1:30" s="2" customFormat="1" ht="22.5" customHeight="1" x14ac:dyDescent="0.3">
      <c r="A5211" s="26">
        <f>Fre.!H5212</f>
        <v>170.18166987173967</v>
      </c>
      <c r="O5211" s="9"/>
      <c r="P5211" s="26">
        <f>Fre.!J5212</f>
        <v>102.10900192304406</v>
      </c>
      <c r="AD5211" s="3"/>
    </row>
    <row r="5212" spans="1:30" s="2" customFormat="1" ht="22.5" customHeight="1" x14ac:dyDescent="0.3">
      <c r="A5212" s="25">
        <f>Fre.!H5213</f>
        <v>174.79450908195503</v>
      </c>
      <c r="O5212" s="9"/>
      <c r="P5212" s="25">
        <f>Fre.!J5213</f>
        <v>104.87670544917367</v>
      </c>
      <c r="AD5212" s="3"/>
    </row>
    <row r="5213" spans="1:30" s="2" customFormat="1" ht="22.5" customHeight="1" x14ac:dyDescent="0.3">
      <c r="A5213" s="26">
        <f>Fre.!H5214</f>
        <v>169.37715661086676</v>
      </c>
      <c r="O5213" s="9"/>
      <c r="P5213" s="26">
        <f>Fre.!J5214</f>
        <v>101.62629396652032</v>
      </c>
      <c r="AD5213" s="3"/>
    </row>
    <row r="5214" spans="1:30" s="2" customFormat="1" ht="22.5" customHeight="1" x14ac:dyDescent="0.3">
      <c r="A5214" s="25">
        <f>Fre.!H5215</f>
        <v>171.46482976544885</v>
      </c>
      <c r="O5214" s="9"/>
      <c r="P5214" s="25">
        <f>Fre.!J5215</f>
        <v>102.8788978592693</v>
      </c>
      <c r="AD5214" s="3"/>
    </row>
    <row r="5215" spans="1:30" s="2" customFormat="1" ht="22.5" customHeight="1" x14ac:dyDescent="0.3">
      <c r="A5215" s="26">
        <f>Fre.!H5216</f>
        <v>166.20036160648473</v>
      </c>
      <c r="O5215" s="9"/>
      <c r="P5215" s="26">
        <f>Fre.!J5216</f>
        <v>99.720216963891232</v>
      </c>
      <c r="AD5215" s="3"/>
    </row>
    <row r="5216" spans="1:30" s="2" customFormat="1" ht="22.5" customHeight="1" x14ac:dyDescent="0.3">
      <c r="A5216" s="25">
        <f>Fre.!H5217</f>
        <v>170.65679478528554</v>
      </c>
      <c r="O5216" s="9"/>
      <c r="P5216" s="25">
        <f>Fre.!J5217</f>
        <v>102.39407687117183</v>
      </c>
      <c r="AD5216" s="3"/>
    </row>
    <row r="5217" spans="1:30" s="2" customFormat="1" ht="22.5" customHeight="1" x14ac:dyDescent="0.3">
      <c r="A5217" s="26">
        <f>Fre.!H5218</f>
        <v>165.42053610078847</v>
      </c>
      <c r="O5217" s="9"/>
      <c r="P5217" s="26">
        <f>Fre.!J5218</f>
        <v>99.252321660473726</v>
      </c>
      <c r="AD5217" s="3"/>
    </row>
    <row r="5218" spans="1:30" s="2" customFormat="1" ht="22.5" customHeight="1" x14ac:dyDescent="0.3">
      <c r="A5218" s="25">
        <f>Fre.!H5219</f>
        <v>175.92985260707496</v>
      </c>
      <c r="O5218" s="9"/>
      <c r="P5218" s="25">
        <f>Fre.!J5219</f>
        <v>105.55791156424499</v>
      </c>
      <c r="AD5218" s="3"/>
    </row>
    <row r="5219" spans="1:30" s="2" customFormat="1" ht="22.5" customHeight="1" x14ac:dyDescent="0.3">
      <c r="A5219" s="26">
        <f>Fre.!H5220</f>
        <v>170.48345365565976</v>
      </c>
      <c r="O5219" s="9"/>
      <c r="P5219" s="26">
        <f>Fre.!J5220</f>
        <v>102.29007219339599</v>
      </c>
      <c r="AD5219" s="3"/>
    </row>
    <row r="5220" spans="1:30" s="2" customFormat="1" ht="22.5" customHeight="1" x14ac:dyDescent="0.3">
      <c r="A5220" s="25">
        <f>Fre.!H5221</f>
        <v>175.09837179348381</v>
      </c>
      <c r="O5220" s="9"/>
      <c r="P5220" s="25">
        <f>Fre.!J5221</f>
        <v>105.05902307609054</v>
      </c>
      <c r="AD5220" s="3"/>
    </row>
    <row r="5221" spans="1:30" s="2" customFormat="1" ht="22.5" customHeight="1" x14ac:dyDescent="0.3">
      <c r="A5221" s="26">
        <f>Fre.!H5222</f>
        <v>169.68091518183246</v>
      </c>
      <c r="O5221" s="9"/>
      <c r="P5221" s="26">
        <f>Fre.!J5222</f>
        <v>101.8085491090996</v>
      </c>
      <c r="AD5221" s="3"/>
    </row>
    <row r="5222" spans="1:30" s="2" customFormat="1" ht="22.5" customHeight="1" x14ac:dyDescent="0.3">
      <c r="A5222" s="25">
        <f>Fre.!H5223</f>
        <v>171.76271481291568</v>
      </c>
      <c r="O5222" s="9"/>
      <c r="P5222" s="25">
        <f>Fre.!J5223</f>
        <v>103.05762888775006</v>
      </c>
      <c r="AD5222" s="3"/>
    </row>
    <row r="5223" spans="1:30" s="2" customFormat="1" ht="22.5" customHeight="1" x14ac:dyDescent="0.3">
      <c r="A5223" s="26">
        <f>Fre.!H5224</f>
        <v>166.49843977974956</v>
      </c>
      <c r="O5223" s="9"/>
      <c r="P5223" s="26">
        <f>Fre.!J5224</f>
        <v>99.899063867850259</v>
      </c>
      <c r="AD5223" s="3"/>
    </row>
    <row r="5224" spans="1:30" s="2" customFormat="1" ht="22.5" customHeight="1" x14ac:dyDescent="0.3">
      <c r="A5224" s="25">
        <f>Fre.!H5225</f>
        <v>170.95674929628697</v>
      </c>
      <c r="O5224" s="9"/>
      <c r="P5224" s="25">
        <f>Fre.!J5225</f>
        <v>102.5740495777722</v>
      </c>
      <c r="AD5224" s="3"/>
    </row>
    <row r="5225" spans="1:30" s="2" customFormat="1" ht="22.5" customHeight="1" x14ac:dyDescent="0.3">
      <c r="A5225" s="26">
        <f>Fre.!H5226</f>
        <v>165.72052846165153</v>
      </c>
      <c r="O5225" s="9"/>
      <c r="P5225" s="26">
        <f>Fre.!J5226</f>
        <v>99.432317076991552</v>
      </c>
      <c r="AD5225" s="3"/>
    </row>
    <row r="5226" spans="1:30" s="2" customFormat="1" ht="22.5" customHeight="1" x14ac:dyDescent="0.3">
      <c r="A5226" s="25">
        <f>Fre.!H5227</f>
        <v>175.87826508282953</v>
      </c>
      <c r="O5226" s="9"/>
      <c r="P5226" s="25">
        <f>Fre.!J5227</f>
        <v>105.52695904969772</v>
      </c>
      <c r="AD5226" s="3"/>
    </row>
    <row r="5227" spans="1:30" s="2" customFormat="1" ht="22.5" customHeight="1" x14ac:dyDescent="0.3">
      <c r="A5227" s="26">
        <f>Fre.!H5228</f>
        <v>170.43041377030994</v>
      </c>
      <c r="O5227" s="9"/>
      <c r="P5227" s="26">
        <f>Fre.!J5228</f>
        <v>102.2582482621866</v>
      </c>
      <c r="AD5227" s="3"/>
    </row>
    <row r="5228" spans="1:30" s="2" customFormat="1" ht="22.5" customHeight="1" x14ac:dyDescent="0.3">
      <c r="A5228" s="25">
        <f>Fre.!H5229</f>
        <v>175.0469235919725</v>
      </c>
      <c r="O5228" s="9"/>
      <c r="P5228" s="25">
        <f>Fre.!J5229</f>
        <v>105.02815415518376</v>
      </c>
      <c r="AD5228" s="3"/>
    </row>
    <row r="5229" spans="1:30" s="2" customFormat="1" ht="22.5" customHeight="1" x14ac:dyDescent="0.3">
      <c r="A5229" s="26">
        <f>Fre.!H5230</f>
        <v>169.62801461921677</v>
      </c>
      <c r="O5229" s="9"/>
      <c r="P5229" s="26">
        <f>Fre.!J5230</f>
        <v>101.77680877153058</v>
      </c>
      <c r="AD5229" s="3"/>
    </row>
    <row r="5230" spans="1:30" s="2" customFormat="1" ht="22.5" customHeight="1" x14ac:dyDescent="0.3">
      <c r="A5230" s="25">
        <f>Fre.!H5231</f>
        <v>171.71129325609104</v>
      </c>
      <c r="O5230" s="9"/>
      <c r="P5230" s="25">
        <f>Fre.!J5231</f>
        <v>103.02677595365462</v>
      </c>
      <c r="AD5230" s="3"/>
    </row>
    <row r="5231" spans="1:30" s="2" customFormat="1" ht="22.5" customHeight="1" x14ac:dyDescent="0.3">
      <c r="A5231" s="26">
        <f>Fre.!H5232</f>
        <v>166.44556586182051</v>
      </c>
      <c r="O5231" s="9"/>
      <c r="P5231" s="26">
        <f>Fre.!J5232</f>
        <v>99.867339517092702</v>
      </c>
      <c r="AD5231" s="3"/>
    </row>
    <row r="5232" spans="1:30" s="2" customFormat="1" ht="22.5" customHeight="1" x14ac:dyDescent="0.3">
      <c r="A5232" s="25">
        <f>Fre.!H5233</f>
        <v>170.90546278685716</v>
      </c>
      <c r="O5232" s="9"/>
      <c r="P5232" s="25">
        <f>Fre.!J5233</f>
        <v>102.54327767211494</v>
      </c>
      <c r="AD5232" s="3"/>
    </row>
    <row r="5233" spans="1:30" s="2" customFormat="1" ht="22.5" customHeight="1" x14ac:dyDescent="0.3">
      <c r="A5233" s="26">
        <f>Fre.!H5234</f>
        <v>165.66778959111988</v>
      </c>
      <c r="O5233" s="9"/>
      <c r="P5233" s="26">
        <f>Fre.!J5234</f>
        <v>99.40067375467207</v>
      </c>
      <c r="AD5233" s="3"/>
    </row>
    <row r="5234" spans="1:30" s="2" customFormat="1" ht="22.5" customHeight="1" x14ac:dyDescent="0.3">
      <c r="A5234" s="25">
        <f>Fre.!H5235</f>
        <v>175.35789209345566</v>
      </c>
      <c r="O5234" s="9"/>
      <c r="P5234" s="25">
        <f>Fre.!J5235</f>
        <v>105.21473525607379</v>
      </c>
      <c r="AD5234" s="3"/>
    </row>
    <row r="5235" spans="1:30" s="2" customFormat="1" ht="22.5" customHeight="1" x14ac:dyDescent="0.3">
      <c r="A5235" s="26">
        <f>Fre.!H5236</f>
        <v>169.91896311663228</v>
      </c>
      <c r="O5235" s="9"/>
      <c r="P5235" s="26">
        <f>Fre.!J5236</f>
        <v>101.95137786997937</v>
      </c>
      <c r="AD5235" s="3"/>
    </row>
    <row r="5236" spans="1:30" s="2" customFormat="1" ht="22.5" customHeight="1" x14ac:dyDescent="0.3">
      <c r="A5236" s="25">
        <f>Fre.!H5237</f>
        <v>174.5257038603778</v>
      </c>
      <c r="O5236" s="9"/>
      <c r="P5236" s="25">
        <f>Fre.!J5237</f>
        <v>104.71542231622695</v>
      </c>
      <c r="AD5236" s="3"/>
    </row>
    <row r="5237" spans="1:30" s="2" customFormat="1" ht="22.5" customHeight="1" x14ac:dyDescent="0.3">
      <c r="A5237" s="26">
        <f>Fre.!H5238</f>
        <v>169.11579849947771</v>
      </c>
      <c r="O5237" s="9"/>
      <c r="P5237" s="26">
        <f>Fre.!J5238</f>
        <v>101.46947909968688</v>
      </c>
      <c r="AD5237" s="3"/>
    </row>
    <row r="5238" spans="1:30" s="2" customFormat="1" ht="22.5" customHeight="1" x14ac:dyDescent="0.3">
      <c r="A5238" s="25">
        <f>Fre.!H5239</f>
        <v>171.20120925791224</v>
      </c>
      <c r="O5238" s="9"/>
      <c r="P5238" s="25">
        <f>Fre.!J5239</f>
        <v>102.72072555474773</v>
      </c>
      <c r="AD5238" s="3"/>
    </row>
    <row r="5239" spans="1:30" s="2" customFormat="1" ht="22.5" customHeight="1" x14ac:dyDescent="0.3">
      <c r="A5239" s="26">
        <f>Fre.!H5240</f>
        <v>165.94401860701134</v>
      </c>
      <c r="O5239" s="9"/>
      <c r="P5239" s="26">
        <f>Fre.!J5240</f>
        <v>99.566411164207466</v>
      </c>
      <c r="AD5239" s="3"/>
    </row>
    <row r="5240" spans="1:30" s="2" customFormat="1" ht="22.5" customHeight="1" x14ac:dyDescent="0.3">
      <c r="A5240" s="25">
        <f>Fre.!H5241</f>
        <v>170.3945580300753</v>
      </c>
      <c r="O5240" s="9"/>
      <c r="P5240" s="25">
        <f>Fre.!J5241</f>
        <v>102.23673481804543</v>
      </c>
      <c r="AD5240" s="3"/>
    </row>
    <row r="5241" spans="1:30" s="2" customFormat="1" ht="22.5" customHeight="1" x14ac:dyDescent="0.3">
      <c r="A5241" s="26">
        <f>Fre.!H5242</f>
        <v>165.16550035977957</v>
      </c>
      <c r="O5241" s="9"/>
      <c r="P5241" s="26">
        <f>Fre.!J5242</f>
        <v>99.099300215868411</v>
      </c>
      <c r="AD5241" s="3"/>
    </row>
    <row r="5242" spans="1:30" s="2" customFormat="1" ht="22.5" customHeight="1" x14ac:dyDescent="0.3">
      <c r="A5242" s="25">
        <f>Fre.!H5243</f>
        <v>175.31612642111591</v>
      </c>
      <c r="O5242" s="9"/>
      <c r="P5242" s="25">
        <f>Fre.!J5243</f>
        <v>105.18967585267018</v>
      </c>
      <c r="AD5242" s="3"/>
    </row>
    <row r="5243" spans="1:30" s="2" customFormat="1" ht="22.5" customHeight="1" x14ac:dyDescent="0.3">
      <c r="A5243" s="26">
        <f>Fre.!H5244</f>
        <v>169.87588447606711</v>
      </c>
      <c r="O5243" s="9"/>
      <c r="P5243" s="26">
        <f>Fre.!J5244</f>
        <v>101.92553068564079</v>
      </c>
      <c r="AD5243" s="3"/>
    </row>
    <row r="5244" spans="1:30" s="2" customFormat="1" ht="22.5" customHeight="1" x14ac:dyDescent="0.3">
      <c r="A5244" s="25">
        <f>Fre.!H5245</f>
        <v>174.48399440598354</v>
      </c>
      <c r="O5244" s="9"/>
      <c r="P5244" s="25">
        <f>Fre.!J5245</f>
        <v>104.69039664359065</v>
      </c>
      <c r="AD5244" s="3"/>
    </row>
    <row r="5245" spans="1:30" s="2" customFormat="1" ht="22.5" customHeight="1" x14ac:dyDescent="0.3">
      <c r="A5245" s="26">
        <f>Fre.!H5246</f>
        <v>169.07277607685938</v>
      </c>
      <c r="O5245" s="9"/>
      <c r="P5245" s="26">
        <f>Fre.!J5246</f>
        <v>101.44366564611563</v>
      </c>
      <c r="AD5245" s="3"/>
    </row>
    <row r="5246" spans="1:30" s="2" customFormat="1" ht="22.5" customHeight="1" x14ac:dyDescent="0.3">
      <c r="A5246" s="25">
        <f>Fre.!H5247</f>
        <v>171.15951055488227</v>
      </c>
      <c r="O5246" s="9"/>
      <c r="P5246" s="25">
        <f>Fre.!J5247</f>
        <v>102.69570633292989</v>
      </c>
      <c r="AD5246" s="3"/>
    </row>
    <row r="5247" spans="1:30" s="2" customFormat="1" ht="22.5" customHeight="1" x14ac:dyDescent="0.3">
      <c r="A5247" s="26">
        <f>Fre.!H5248</f>
        <v>165.90100693575735</v>
      </c>
      <c r="O5247" s="9"/>
      <c r="P5247" s="26">
        <f>Fre.!J5248</f>
        <v>99.540604161454667</v>
      </c>
      <c r="AD5247" s="3"/>
    </row>
    <row r="5248" spans="1:30" s="2" customFormat="1" ht="22.5" customHeight="1" x14ac:dyDescent="0.3">
      <c r="A5248" s="25">
        <f>Fre.!H5249</f>
        <v>170.35291381985493</v>
      </c>
      <c r="O5248" s="9"/>
      <c r="P5248" s="25">
        <f>Fre.!J5249</f>
        <v>102.21174829191321</v>
      </c>
      <c r="AD5248" s="3"/>
    </row>
    <row r="5249" spans="1:30" s="2" customFormat="1" ht="22.5" customHeight="1" x14ac:dyDescent="0.3">
      <c r="A5249" s="26">
        <f>Fre.!H5250</f>
        <v>165.12254318133512</v>
      </c>
      <c r="O5249" s="9"/>
      <c r="P5249" s="26">
        <f>Fre.!J5250</f>
        <v>99.073525908801329</v>
      </c>
      <c r="AD5249" s="3"/>
    </row>
    <row r="5250" spans="1:30" s="2" customFormat="1" ht="22.5" customHeight="1" x14ac:dyDescent="0.3">
      <c r="A5250" s="25">
        <f>Fre.!H5251</f>
        <v>176.72871143212444</v>
      </c>
      <c r="O5250" s="9"/>
      <c r="P5250" s="25">
        <f>Fre.!J5251</f>
        <v>106.03722685927492</v>
      </c>
      <c r="AD5250" s="3"/>
    </row>
    <row r="5251" spans="1:30" s="2" customFormat="1" ht="22.5" customHeight="1" x14ac:dyDescent="0.3">
      <c r="A5251" s="26">
        <f>Fre.!H5252</f>
        <v>171.26465064007567</v>
      </c>
      <c r="O5251" s="9"/>
      <c r="P5251" s="26">
        <f>Fre.!J5252</f>
        <v>102.75879038404592</v>
      </c>
      <c r="AD5251" s="3"/>
    </row>
    <row r="5252" spans="1:30" s="2" customFormat="1" ht="22.5" customHeight="1" x14ac:dyDescent="0.3">
      <c r="A5252" s="25">
        <f>Fre.!H5253</f>
        <v>175.895313558363</v>
      </c>
      <c r="O5252" s="9"/>
      <c r="P5252" s="25">
        <f>Fre.!J5253</f>
        <v>105.53718813501793</v>
      </c>
      <c r="AD5252" s="3"/>
    </row>
    <row r="5253" spans="1:30" s="2" customFormat="1" ht="22.5" customHeight="1" x14ac:dyDescent="0.3">
      <c r="A5253" s="26">
        <f>Fre.!H5254</f>
        <v>170.46012608745772</v>
      </c>
      <c r="O5253" s="9"/>
      <c r="P5253" s="26">
        <f>Fre.!J5254</f>
        <v>102.27607565247517</v>
      </c>
      <c r="AD5253" s="3"/>
    </row>
    <row r="5254" spans="1:30" s="2" customFormat="1" ht="22.5" customHeight="1" x14ac:dyDescent="0.3">
      <c r="A5254" s="25">
        <f>Fre.!H5255</f>
        <v>172.54164511946598</v>
      </c>
      <c r="O5254" s="9"/>
      <c r="P5254" s="25">
        <f>Fre.!J5255</f>
        <v>103.52498707167972</v>
      </c>
      <c r="AD5254" s="3"/>
    </row>
    <row r="5255" spans="1:30" s="2" customFormat="1" ht="22.5" customHeight="1" x14ac:dyDescent="0.3">
      <c r="A5255" s="26">
        <f>Fre.!H5256</f>
        <v>167.26037499239547</v>
      </c>
      <c r="O5255" s="9"/>
      <c r="P5255" s="26">
        <f>Fre.!J5256</f>
        <v>100.35622499543793</v>
      </c>
      <c r="AD5255" s="3"/>
    </row>
    <row r="5256" spans="1:30" s="2" customFormat="1" ht="22.5" customHeight="1" x14ac:dyDescent="0.3">
      <c r="A5256" s="25">
        <f>Fre.!H5257</f>
        <v>171.73382137067247</v>
      </c>
      <c r="O5256" s="9"/>
      <c r="P5256" s="25">
        <f>Fre.!J5257</f>
        <v>103.04029282240388</v>
      </c>
      <c r="AD5256" s="3"/>
    </row>
    <row r="5257" spans="1:30" s="2" customFormat="1" ht="22.5" customHeight="1" x14ac:dyDescent="0.3">
      <c r="A5257" s="26">
        <f>Fre.!H5258</f>
        <v>166.48053854145942</v>
      </c>
      <c r="O5257" s="9"/>
      <c r="P5257" s="26">
        <f>Fre.!J5258</f>
        <v>99.888323124876308</v>
      </c>
      <c r="AD5257" s="3"/>
    </row>
    <row r="5258" spans="1:30" s="2" customFormat="1" ht="22.5" customHeight="1" x14ac:dyDescent="0.3">
      <c r="A5258" s="25">
        <f>Fre.!H5259</f>
        <v>176.66803840780932</v>
      </c>
      <c r="O5258" s="9"/>
      <c r="P5258" s="25">
        <f>Fre.!J5259</f>
        <v>106.00082304468626</v>
      </c>
      <c r="AD5258" s="3"/>
    </row>
    <row r="5259" spans="1:30" s="2" customFormat="1" ht="22.5" customHeight="1" x14ac:dyDescent="0.3">
      <c r="A5259" s="26">
        <f>Fre.!H5260</f>
        <v>171.20233088172796</v>
      </c>
      <c r="O5259" s="9"/>
      <c r="P5259" s="26">
        <f>Fre.!J5260</f>
        <v>102.7213985290369</v>
      </c>
      <c r="AD5259" s="3"/>
    </row>
    <row r="5260" spans="1:30" s="2" customFormat="1" ht="22.5" customHeight="1" x14ac:dyDescent="0.3">
      <c r="A5260" s="25">
        <f>Fre.!H5261</f>
        <v>175.83485504682963</v>
      </c>
      <c r="O5260" s="9"/>
      <c r="P5260" s="25">
        <f>Fre.!J5261</f>
        <v>105.50091302809804</v>
      </c>
      <c r="AD5260" s="3"/>
    </row>
    <row r="5261" spans="1:30" s="2" customFormat="1" ht="22.5" customHeight="1" x14ac:dyDescent="0.3">
      <c r="A5261" s="26">
        <f>Fre.!H5262</f>
        <v>170.39802084189049</v>
      </c>
      <c r="O5261" s="9"/>
      <c r="P5261" s="26">
        <f>Fre.!J5262</f>
        <v>102.23881250513493</v>
      </c>
      <c r="AD5261" s="3"/>
    </row>
    <row r="5262" spans="1:30" s="2" customFormat="1" ht="22.5" customHeight="1" x14ac:dyDescent="0.3">
      <c r="A5262" s="25">
        <f>Fre.!H5263</f>
        <v>172.48122763228955</v>
      </c>
      <c r="O5262" s="9"/>
      <c r="P5262" s="25">
        <f>Fre.!J5263</f>
        <v>103.48873657937411</v>
      </c>
      <c r="AD5262" s="3"/>
    </row>
    <row r="5263" spans="1:30" s="2" customFormat="1" ht="22.5" customHeight="1" x14ac:dyDescent="0.3">
      <c r="A5263" s="26">
        <f>Fre.!H5264</f>
        <v>167.19831077118641</v>
      </c>
      <c r="O5263" s="9"/>
      <c r="P5263" s="26">
        <f>Fre.!J5264</f>
        <v>100.3189864627121</v>
      </c>
      <c r="AD5263" s="3"/>
    </row>
    <row r="5264" spans="1:30" s="2" customFormat="1" ht="22.5" customHeight="1" x14ac:dyDescent="0.3">
      <c r="A5264" s="25">
        <f>Fre.!H5265</f>
        <v>171.67361181361571</v>
      </c>
      <c r="O5264" s="9"/>
      <c r="P5264" s="25">
        <f>Fre.!J5265</f>
        <v>103.00416708816981</v>
      </c>
      <c r="AD5264" s="3"/>
    </row>
    <row r="5265" spans="1:30" s="2" customFormat="1" ht="22.5" customHeight="1" x14ac:dyDescent="0.3">
      <c r="A5265" s="26">
        <f>Fre.!H5266</f>
        <v>166.41868225036876</v>
      </c>
      <c r="O5265" s="9"/>
      <c r="P5265" s="26">
        <f>Fre.!J5266</f>
        <v>99.851209350221893</v>
      </c>
      <c r="AD5265" s="3"/>
    </row>
    <row r="5266" spans="1:30" s="2" customFormat="1" ht="22.5" customHeight="1" x14ac:dyDescent="0.3">
      <c r="A5266" s="25">
        <f>Fre.!H5267</f>
        <v>176.15515496609081</v>
      </c>
      <c r="O5266" s="9"/>
      <c r="P5266" s="25">
        <f>Fre.!J5267</f>
        <v>105.69309297965501</v>
      </c>
      <c r="AD5266" s="3"/>
    </row>
    <row r="5267" spans="1:30" s="2" customFormat="1" ht="22.5" customHeight="1" x14ac:dyDescent="0.3">
      <c r="A5267" s="26">
        <f>Fre.!H5268</f>
        <v>170.69874432104925</v>
      </c>
      <c r="O5267" s="9"/>
      <c r="P5267" s="26">
        <f>Fre.!J5268</f>
        <v>102.41924659262993</v>
      </c>
      <c r="AD5267" s="3"/>
    </row>
    <row r="5268" spans="1:30" s="2" customFormat="1" ht="22.5" customHeight="1" x14ac:dyDescent="0.3">
      <c r="A5268" s="25">
        <f>Fre.!H5269</f>
        <v>175.32083158092533</v>
      </c>
      <c r="O5268" s="9"/>
      <c r="P5268" s="25">
        <f>Fre.!J5269</f>
        <v>105.19249894855533</v>
      </c>
      <c r="AD5268" s="3"/>
    </row>
    <row r="5269" spans="1:30" s="2" customFormat="1" ht="22.5" customHeight="1" x14ac:dyDescent="0.3">
      <c r="A5269" s="26">
        <f>Fre.!H5270</f>
        <v>169.89338329215542</v>
      </c>
      <c r="O5269" s="9"/>
      <c r="P5269" s="26">
        <f>Fre.!J5270</f>
        <v>101.93602997529351</v>
      </c>
      <c r="AD5269" s="3"/>
    </row>
    <row r="5270" spans="1:30" s="2" customFormat="1" ht="22.5" customHeight="1" x14ac:dyDescent="0.3">
      <c r="A5270" s="25">
        <f>Fre.!H5271</f>
        <v>171.97837185828186</v>
      </c>
      <c r="O5270" s="9"/>
      <c r="P5270" s="25">
        <f>Fre.!J5271</f>
        <v>103.18702311496963</v>
      </c>
      <c r="AD5270" s="3"/>
    </row>
    <row r="5271" spans="1:30" s="2" customFormat="1" ht="22.5" customHeight="1" x14ac:dyDescent="0.3">
      <c r="A5271" s="26">
        <f>Fre.!H5272</f>
        <v>166.70435827161023</v>
      </c>
      <c r="O5271" s="9"/>
      <c r="P5271" s="26">
        <f>Fre.!J5272</f>
        <v>100.02261496296678</v>
      </c>
      <c r="AD5271" s="3"/>
    </row>
    <row r="5272" spans="1:30" s="2" customFormat="1" ht="22.5" customHeight="1" x14ac:dyDescent="0.3">
      <c r="A5272" s="25">
        <f>Fre.!H5273</f>
        <v>171.16965099885775</v>
      </c>
      <c r="O5272" s="9"/>
      <c r="P5272" s="25">
        <f>Fre.!J5273</f>
        <v>102.70179059931516</v>
      </c>
      <c r="AD5272" s="3"/>
    </row>
    <row r="5273" spans="1:30" s="2" customFormat="1" ht="22.5" customHeight="1" x14ac:dyDescent="0.3">
      <c r="A5273" s="26">
        <f>Fre.!H5274</f>
        <v>165.92371101298954</v>
      </c>
      <c r="O5273" s="9"/>
      <c r="P5273" s="26">
        <f>Fre.!J5274</f>
        <v>99.554226607793851</v>
      </c>
      <c r="AD5273" s="3"/>
    </row>
    <row r="5274" spans="1:30" s="2" customFormat="1" ht="22.5" customHeight="1" x14ac:dyDescent="0.3">
      <c r="A5274" s="25">
        <f>Fre.!H5275</f>
        <v>176.10420616973758</v>
      </c>
      <c r="O5274" s="9"/>
      <c r="P5274" s="25">
        <f>Fre.!J5275</f>
        <v>105.66252370184294</v>
      </c>
      <c r="AD5274" s="3"/>
    </row>
    <row r="5275" spans="1:30" s="2" customFormat="1" ht="22.5" customHeight="1" x14ac:dyDescent="0.3">
      <c r="A5275" s="26">
        <f>Fre.!H5276</f>
        <v>170.64629039918796</v>
      </c>
      <c r="O5275" s="9"/>
      <c r="P5275" s="26">
        <f>Fre.!J5276</f>
        <v>102.38777423951316</v>
      </c>
      <c r="AD5275" s="3"/>
    </row>
    <row r="5276" spans="1:30" s="2" customFormat="1" ht="22.5" customHeight="1" x14ac:dyDescent="0.3">
      <c r="A5276" s="25">
        <f>Fre.!H5277</f>
        <v>175.27002210730492</v>
      </c>
      <c r="O5276" s="9"/>
      <c r="P5276" s="25">
        <f>Fre.!J5277</f>
        <v>105.16201326438362</v>
      </c>
      <c r="AD5276" s="3"/>
    </row>
    <row r="5277" spans="1:30" s="2" customFormat="1" ht="22.5" customHeight="1" x14ac:dyDescent="0.3">
      <c r="A5277" s="26">
        <f>Fre.!H5278</f>
        <v>169.84106869302829</v>
      </c>
      <c r="O5277" s="9"/>
      <c r="P5277" s="26">
        <f>Fre.!J5278</f>
        <v>101.90464121581722</v>
      </c>
      <c r="AD5277" s="3"/>
    </row>
    <row r="5278" spans="1:30" s="2" customFormat="1" ht="22.5" customHeight="1" x14ac:dyDescent="0.3">
      <c r="A5278" s="25">
        <f>Fre.!H5279</f>
        <v>171.92758902934813</v>
      </c>
      <c r="O5278" s="9"/>
      <c r="P5278" s="25">
        <f>Fre.!J5279</f>
        <v>103.15655341760953</v>
      </c>
      <c r="AD5278" s="3"/>
    </row>
    <row r="5279" spans="1:30" s="2" customFormat="1" ht="22.5" customHeight="1" x14ac:dyDescent="0.3">
      <c r="A5279" s="26">
        <f>Fre.!H5280</f>
        <v>166.65207031716974</v>
      </c>
      <c r="O5279" s="9"/>
      <c r="P5279" s="26">
        <f>Fre.!J5280</f>
        <v>99.991242190301975</v>
      </c>
      <c r="AD5279" s="3"/>
    </row>
    <row r="5280" spans="1:30" s="2" customFormat="1" ht="22.5" customHeight="1" x14ac:dyDescent="0.3">
      <c r="A5280" s="25">
        <f>Fre.!H5281</f>
        <v>171.11900321732145</v>
      </c>
      <c r="O5280" s="9"/>
      <c r="P5280" s="25">
        <f>Fre.!J5281</f>
        <v>102.67140193039312</v>
      </c>
      <c r="AD5280" s="3"/>
    </row>
    <row r="5281" spans="1:30" s="2" customFormat="1" ht="22.5" customHeight="1" x14ac:dyDescent="0.3">
      <c r="A5281" s="26">
        <f>Fre.!H5282</f>
        <v>165.87155810594516</v>
      </c>
      <c r="O5281" s="9"/>
      <c r="P5281" s="26">
        <f>Fre.!J5282</f>
        <v>99.522934863567102</v>
      </c>
      <c r="AD5281" s="3"/>
    </row>
    <row r="5282" spans="1:30" s="2" customFormat="1" ht="22.5" customHeight="1" x14ac:dyDescent="0.3">
      <c r="A5282" s="25">
        <f>Fre.!H5283</f>
        <v>176.39205607639605</v>
      </c>
      <c r="O5282" s="9"/>
      <c r="P5282" s="25">
        <f>Fre.!J5283</f>
        <v>105.83523364583762</v>
      </c>
      <c r="AD5282" s="3"/>
    </row>
    <row r="5283" spans="1:30" s="2" customFormat="1" ht="22.5" customHeight="1" x14ac:dyDescent="0.3">
      <c r="A5283" s="26">
        <f>Fre.!H5284</f>
        <v>170.93404089254153</v>
      </c>
      <c r="O5283" s="9"/>
      <c r="P5283" s="26">
        <f>Fre.!J5284</f>
        <v>102.56042453552546</v>
      </c>
      <c r="AD5283" s="3"/>
    </row>
    <row r="5284" spans="1:30" s="2" customFormat="1" ht="22.5" customHeight="1" x14ac:dyDescent="0.3">
      <c r="A5284" s="25">
        <f>Fre.!H5285</f>
        <v>175.55966311784505</v>
      </c>
      <c r="O5284" s="9"/>
      <c r="P5284" s="25">
        <f>Fre.!J5285</f>
        <v>105.33579787070755</v>
      </c>
      <c r="AD5284" s="3"/>
    </row>
    <row r="5285" spans="1:30" s="2" customFormat="1" ht="22.5" customHeight="1" x14ac:dyDescent="0.3">
      <c r="A5285" s="26">
        <f>Fre.!H5286</f>
        <v>170.13047445724229</v>
      </c>
      <c r="O5285" s="9"/>
      <c r="P5285" s="26">
        <f>Fre.!J5286</f>
        <v>102.07828467434591</v>
      </c>
      <c r="AD5285" s="3"/>
    </row>
    <row r="5286" spans="1:30" s="2" customFormat="1" ht="22.5" customHeight="1" x14ac:dyDescent="0.3">
      <c r="A5286" s="25">
        <f>Fre.!H5287</f>
        <v>172.21190146479782</v>
      </c>
      <c r="O5286" s="9"/>
      <c r="P5286" s="25">
        <f>Fre.!J5287</f>
        <v>103.32714087887896</v>
      </c>
      <c r="AD5286" s="3"/>
    </row>
    <row r="5287" spans="1:30" s="2" customFormat="1" ht="22.5" customHeight="1" x14ac:dyDescent="0.3">
      <c r="A5287" s="26">
        <f>Fre.!H5288</f>
        <v>166.93642191629374</v>
      </c>
      <c r="O5287" s="9"/>
      <c r="P5287" s="26">
        <f>Fre.!J5288</f>
        <v>100.16185314977638</v>
      </c>
      <c r="AD5287" s="3"/>
    </row>
    <row r="5288" spans="1:30" s="2" customFormat="1" ht="22.5" customHeight="1" x14ac:dyDescent="0.3">
      <c r="A5288" s="25">
        <f>Fre.!H5289</f>
        <v>171.40505179381151</v>
      </c>
      <c r="O5288" s="9"/>
      <c r="P5288" s="25">
        <f>Fre.!J5289</f>
        <v>102.84303107628729</v>
      </c>
      <c r="AD5288" s="3"/>
    </row>
    <row r="5289" spans="1:30" s="2" customFormat="1" ht="22.5" customHeight="1" x14ac:dyDescent="0.3">
      <c r="A5289" s="26">
        <f>Fre.!H5290</f>
        <v>166.15751418133809</v>
      </c>
      <c r="O5289" s="9"/>
      <c r="P5289" s="26">
        <f>Fre.!J5290</f>
        <v>99.694508508803509</v>
      </c>
      <c r="AD5289" s="3"/>
    </row>
    <row r="5290" spans="1:30" s="2" customFormat="1" ht="22.5" customHeight="1" x14ac:dyDescent="0.3">
      <c r="A5290" s="25">
        <f>Fre.!H5291</f>
        <v>176.33562124871466</v>
      </c>
      <c r="O5290" s="9"/>
      <c r="P5290" s="25">
        <f>Fre.!J5291</f>
        <v>105.80137274922944</v>
      </c>
      <c r="AD5290" s="3"/>
    </row>
    <row r="5291" spans="1:30" s="2" customFormat="1" ht="22.5" customHeight="1" x14ac:dyDescent="0.3">
      <c r="A5291" s="26">
        <f>Fre.!H5292</f>
        <v>170.87604634261501</v>
      </c>
      <c r="O5291" s="9"/>
      <c r="P5291" s="26">
        <f>Fre.!J5292</f>
        <v>102.5256278055694</v>
      </c>
      <c r="AD5291" s="3"/>
    </row>
    <row r="5292" spans="1:30" s="2" customFormat="1" ht="22.5" customHeight="1" x14ac:dyDescent="0.3">
      <c r="A5292" s="25">
        <f>Fre.!H5293</f>
        <v>175.50342774941768</v>
      </c>
      <c r="O5292" s="9"/>
      <c r="P5292" s="25">
        <f>Fre.!J5293</f>
        <v>105.30205664965086</v>
      </c>
      <c r="AD5292" s="3"/>
    </row>
    <row r="5293" spans="1:30" s="2" customFormat="1" ht="22.5" customHeight="1" x14ac:dyDescent="0.3">
      <c r="A5293" s="26">
        <f>Fre.!H5294</f>
        <v>170.07267936656851</v>
      </c>
      <c r="O5293" s="9"/>
      <c r="P5293" s="26">
        <f>Fre.!J5294</f>
        <v>102.04360761994148</v>
      </c>
      <c r="AD5293" s="3"/>
    </row>
    <row r="5294" spans="1:30" s="2" customFormat="1" ht="22.5" customHeight="1" x14ac:dyDescent="0.3">
      <c r="A5294" s="25">
        <f>Fre.!H5295</f>
        <v>172.15570424182474</v>
      </c>
      <c r="O5294" s="9"/>
      <c r="P5294" s="25">
        <f>Fre.!J5295</f>
        <v>103.29342254509537</v>
      </c>
      <c r="AD5294" s="3"/>
    </row>
    <row r="5295" spans="1:30" s="2" customFormat="1" ht="22.5" customHeight="1" x14ac:dyDescent="0.3">
      <c r="A5295" s="26">
        <f>Fre.!H5296</f>
        <v>166.87866497107419</v>
      </c>
      <c r="O5295" s="9"/>
      <c r="P5295" s="26">
        <f>Fre.!J5296</f>
        <v>100.12719898264491</v>
      </c>
      <c r="AD5295" s="3"/>
    </row>
    <row r="5296" spans="1:30" s="2" customFormat="1" ht="22.5" customHeight="1" x14ac:dyDescent="0.3">
      <c r="A5296" s="25">
        <f>Fre.!H5297</f>
        <v>171.34904790937102</v>
      </c>
      <c r="O5296" s="9"/>
      <c r="P5296" s="25">
        <f>Fre.!J5297</f>
        <v>102.80942874562287</v>
      </c>
      <c r="AD5296" s="3"/>
    </row>
    <row r="5297" spans="1:30" s="2" customFormat="1" ht="22.5" customHeight="1" x14ac:dyDescent="0.3">
      <c r="A5297" s="26">
        <f>Fre.!H5298</f>
        <v>166.09995057465116</v>
      </c>
      <c r="O5297" s="9"/>
      <c r="P5297" s="26">
        <f>Fre.!J5298</f>
        <v>99.659970344791091</v>
      </c>
      <c r="AD5297" s="3"/>
    </row>
    <row r="5298" spans="1:30" s="2" customFormat="1" ht="22.5" customHeight="1" x14ac:dyDescent="0.3">
      <c r="A5298" s="25">
        <f>Fre.!H5299</f>
        <v>175.85256538207798</v>
      </c>
      <c r="O5298" s="9"/>
      <c r="P5298" s="25">
        <f>Fre.!J5299</f>
        <v>105.51153922924708</v>
      </c>
      <c r="AD5298" s="3"/>
    </row>
    <row r="5299" spans="1:30" s="2" customFormat="1" ht="22.5" customHeight="1" x14ac:dyDescent="0.3">
      <c r="A5299" s="26">
        <f>Fre.!H5300</f>
        <v>170.4017540172652</v>
      </c>
      <c r="O5299" s="9"/>
      <c r="P5299" s="26">
        <f>Fre.!J5300</f>
        <v>102.24105241035925</v>
      </c>
      <c r="AD5299" s="3"/>
    </row>
    <row r="5300" spans="1:30" s="2" customFormat="1" ht="22.5" customHeight="1" x14ac:dyDescent="0.3">
      <c r="A5300" s="25">
        <f>Fre.!H5301</f>
        <v>175.01933968729475</v>
      </c>
      <c r="O5300" s="9"/>
      <c r="P5300" s="25">
        <f>Fre.!J5301</f>
        <v>105.0116038123775</v>
      </c>
      <c r="AD5300" s="3"/>
    </row>
    <row r="5301" spans="1:30" s="2" customFormat="1" ht="22.5" customHeight="1" x14ac:dyDescent="0.3">
      <c r="A5301" s="26">
        <f>Fre.!H5302</f>
        <v>169.59743612189439</v>
      </c>
      <c r="O5301" s="9"/>
      <c r="P5301" s="26">
        <f>Fre.!J5302</f>
        <v>101.75846167313665</v>
      </c>
      <c r="AD5301" s="3"/>
    </row>
    <row r="5302" spans="1:30" s="2" customFormat="1" ht="22.5" customHeight="1" x14ac:dyDescent="0.3">
      <c r="A5302" s="25">
        <f>Fre.!H5303</f>
        <v>171.6820686031717</v>
      </c>
      <c r="O5302" s="9"/>
      <c r="P5302" s="25">
        <f>Fre.!J5303</f>
        <v>103.00924116190367</v>
      </c>
      <c r="AD5302" s="3"/>
    </row>
    <row r="5303" spans="1:30" s="2" customFormat="1" ht="22.5" customHeight="1" x14ac:dyDescent="0.3">
      <c r="A5303" s="26">
        <f>Fre.!H5304</f>
        <v>166.41342166230893</v>
      </c>
      <c r="O5303" s="9"/>
      <c r="P5303" s="26">
        <f>Fre.!J5304</f>
        <v>99.84805299738548</v>
      </c>
      <c r="AD5303" s="3"/>
    </row>
    <row r="5304" spans="1:30" s="2" customFormat="1" ht="22.5" customHeight="1" x14ac:dyDescent="0.3">
      <c r="A5304" s="25">
        <f>Fre.!H5305</f>
        <v>170.87441174977459</v>
      </c>
      <c r="O5304" s="9"/>
      <c r="P5304" s="25">
        <f>Fre.!J5305</f>
        <v>102.52464704986554</v>
      </c>
      <c r="AD5304" s="3"/>
    </row>
    <row r="5305" spans="1:30" s="2" customFormat="1" ht="22.5" customHeight="1" x14ac:dyDescent="0.3">
      <c r="A5305" s="26">
        <f>Fre.!H5306</f>
        <v>165.63378552701707</v>
      </c>
      <c r="O5305" s="9"/>
      <c r="P5305" s="26">
        <f>Fre.!J5306</f>
        <v>99.380271316210369</v>
      </c>
      <c r="AD5305" s="3"/>
    </row>
    <row r="5306" spans="1:30" s="2" customFormat="1" ht="22.5" customHeight="1" x14ac:dyDescent="0.3">
      <c r="A5306" s="25">
        <f>Fre.!H5307</f>
        <v>175.80523055825327</v>
      </c>
      <c r="O5306" s="9"/>
      <c r="P5306" s="25">
        <f>Fre.!J5307</f>
        <v>105.48313833495183</v>
      </c>
      <c r="AD5306" s="3"/>
    </row>
    <row r="5307" spans="1:30" s="2" customFormat="1" ht="22.5" customHeight="1" x14ac:dyDescent="0.3">
      <c r="A5307" s="26">
        <f>Fre.!H5308</f>
        <v>170.35299332495333</v>
      </c>
      <c r="O5307" s="9"/>
      <c r="P5307" s="26">
        <f>Fre.!J5308</f>
        <v>102.21179599497265</v>
      </c>
      <c r="AD5307" s="3"/>
    </row>
    <row r="5308" spans="1:30" s="2" customFormat="1" ht="22.5" customHeight="1" x14ac:dyDescent="0.3">
      <c r="A5308" s="25">
        <f>Fre.!H5309</f>
        <v>174.97213440917091</v>
      </c>
      <c r="O5308" s="9"/>
      <c r="P5308" s="25">
        <f>Fre.!J5309</f>
        <v>104.98328064550255</v>
      </c>
      <c r="AD5308" s="3"/>
    </row>
    <row r="5309" spans="1:30" s="2" customFormat="1" ht="22.5" customHeight="1" x14ac:dyDescent="0.3">
      <c r="A5309" s="26">
        <f>Fre.!H5310</f>
        <v>169.54880497528342</v>
      </c>
      <c r="O5309" s="9"/>
      <c r="P5309" s="26">
        <f>Fre.!J5310</f>
        <v>101.72928298517019</v>
      </c>
      <c r="AD5309" s="3"/>
    </row>
    <row r="5310" spans="1:30" s="2" customFormat="1" ht="22.5" customHeight="1" x14ac:dyDescent="0.3">
      <c r="A5310" s="25">
        <f>Fre.!H5311</f>
        <v>171.63488809992981</v>
      </c>
      <c r="O5310" s="9"/>
      <c r="P5310" s="25">
        <f>Fre.!J5311</f>
        <v>102.98093285995853</v>
      </c>
      <c r="AD5310" s="3"/>
    </row>
    <row r="5311" spans="1:30" s="2" customFormat="1" ht="22.5" customHeight="1" x14ac:dyDescent="0.3">
      <c r="A5311" s="26">
        <f>Fre.!H5312</f>
        <v>166.36481529058119</v>
      </c>
      <c r="O5311" s="9"/>
      <c r="P5311" s="26">
        <f>Fre.!J5312</f>
        <v>99.81888917434884</v>
      </c>
      <c r="AD5311" s="3"/>
    </row>
    <row r="5312" spans="1:30" s="2" customFormat="1" ht="22.5" customHeight="1" x14ac:dyDescent="0.3">
      <c r="A5312" s="25">
        <f>Fre.!H5313</f>
        <v>170.82735681691926</v>
      </c>
      <c r="O5312" s="9"/>
      <c r="P5312" s="25">
        <f>Fre.!J5313</f>
        <v>102.49641409015233</v>
      </c>
      <c r="AD5312" s="3"/>
    </row>
    <row r="5313" spans="1:30" s="2" customFormat="1" ht="22.5" customHeight="1" x14ac:dyDescent="0.3">
      <c r="A5313" s="26">
        <f>Fre.!H5314</f>
        <v>165.58530472567588</v>
      </c>
      <c r="O5313" s="9"/>
      <c r="P5313" s="26">
        <f>Fre.!J5314</f>
        <v>99.351182835405652</v>
      </c>
      <c r="AD5313" s="3"/>
    </row>
    <row r="5314" spans="1:30" s="2" customFormat="1" ht="22.5" customHeight="1" x14ac:dyDescent="0.3">
      <c r="A5314" s="25">
        <f>Fre.!H5315</f>
        <v>176.05302839864902</v>
      </c>
      <c r="O5314" s="9"/>
      <c r="P5314" s="25">
        <f>Fre.!J5315</f>
        <v>105.63181703919005</v>
      </c>
      <c r="AD5314" s="3"/>
    </row>
    <row r="5315" spans="1:30" s="2" customFormat="1" ht="22.5" customHeight="1" x14ac:dyDescent="0.3">
      <c r="A5315" s="26">
        <f>Fre.!H5316</f>
        <v>170.60561960740262</v>
      </c>
      <c r="O5315" s="9"/>
      <c r="P5315" s="26">
        <f>Fre.!J5316</f>
        <v>102.36337176444168</v>
      </c>
      <c r="AD5315" s="3"/>
    </row>
    <row r="5316" spans="1:30" s="2" customFormat="1" ht="22.5" customHeight="1" x14ac:dyDescent="0.3">
      <c r="A5316" s="25">
        <f>Fre.!H5317</f>
        <v>175.22242692103006</v>
      </c>
      <c r="O5316" s="9"/>
      <c r="P5316" s="25">
        <f>Fre.!J5317</f>
        <v>105.13345615261844</v>
      </c>
      <c r="AD5316" s="3"/>
    </row>
    <row r="5317" spans="1:30" s="2" customFormat="1" ht="22.5" customHeight="1" x14ac:dyDescent="0.3">
      <c r="A5317" s="26">
        <f>Fre.!H5318</f>
        <v>169.80380425804245</v>
      </c>
      <c r="O5317" s="9"/>
      <c r="P5317" s="26">
        <f>Fre.!J5318</f>
        <v>101.88228255482561</v>
      </c>
      <c r="AD5317" s="3"/>
    </row>
    <row r="5318" spans="1:30" s="2" customFormat="1" ht="22.5" customHeight="1" x14ac:dyDescent="0.3">
      <c r="A5318" s="25">
        <f>Fre.!H5319</f>
        <v>171.88409290357637</v>
      </c>
      <c r="O5318" s="9"/>
      <c r="P5318" s="25">
        <f>Fre.!J5319</f>
        <v>103.13045574214595</v>
      </c>
      <c r="AD5318" s="3"/>
    </row>
    <row r="5319" spans="1:30" s="2" customFormat="1" ht="22.5" customHeight="1" x14ac:dyDescent="0.3">
      <c r="A5319" s="26">
        <f>Fre.!H5320</f>
        <v>166.61888952591812</v>
      </c>
      <c r="O5319" s="9"/>
      <c r="P5319" s="26">
        <f>Fre.!J5320</f>
        <v>99.971333715551125</v>
      </c>
      <c r="AD5319" s="3"/>
    </row>
    <row r="5320" spans="1:30" s="2" customFormat="1" ht="22.5" customHeight="1" x14ac:dyDescent="0.3">
      <c r="A5320" s="25">
        <f>Fre.!H5321</f>
        <v>171.07897973911048</v>
      </c>
      <c r="O5320" s="9"/>
      <c r="P5320" s="25">
        <f>Fre.!J5321</f>
        <v>102.6473878434663</v>
      </c>
      <c r="AD5320" s="3"/>
    </row>
    <row r="5321" spans="1:30" s="2" customFormat="1" ht="22.5" customHeight="1" x14ac:dyDescent="0.3">
      <c r="A5321" s="26">
        <f>Fre.!H5322</f>
        <v>165.84167914207521</v>
      </c>
      <c r="O5321" s="9"/>
      <c r="P5321" s="26">
        <f>Fre.!J5322</f>
        <v>99.505007485245528</v>
      </c>
      <c r="AD5321" s="3"/>
    </row>
    <row r="5322" spans="1:30" s="2" customFormat="1" ht="22.5" customHeight="1" x14ac:dyDescent="0.3">
      <c r="A5322" s="25">
        <f>Fre.!H5323</f>
        <v>175.99094601611239</v>
      </c>
      <c r="O5322" s="9"/>
      <c r="P5322" s="25">
        <f>Fre.!J5323</f>
        <v>105.59456760966782</v>
      </c>
      <c r="AD5322" s="3"/>
    </row>
    <row r="5323" spans="1:30" s="2" customFormat="1" ht="22.5" customHeight="1" x14ac:dyDescent="0.3">
      <c r="A5323" s="26">
        <f>Fre.!H5324</f>
        <v>170.54194311245359</v>
      </c>
      <c r="O5323" s="9"/>
      <c r="P5323" s="26">
        <f>Fre.!J5324</f>
        <v>102.32516586747253</v>
      </c>
      <c r="AD5323" s="3"/>
    </row>
    <row r="5324" spans="1:30" s="2" customFormat="1" ht="22.5" customHeight="1" x14ac:dyDescent="0.3">
      <c r="A5324" s="25">
        <f>Fre.!H5325</f>
        <v>175.16059668509584</v>
      </c>
      <c r="O5324" s="9"/>
      <c r="P5324" s="25">
        <f>Fre.!J5325</f>
        <v>105.09635801105775</v>
      </c>
      <c r="AD5324" s="3"/>
    </row>
    <row r="5325" spans="1:30" s="2" customFormat="1" ht="22.5" customHeight="1" x14ac:dyDescent="0.3">
      <c r="A5325" s="26">
        <f>Fre.!H5326</f>
        <v>169.74037990969578</v>
      </c>
      <c r="O5325" s="9"/>
      <c r="P5325" s="26">
        <f>Fre.!J5326</f>
        <v>101.84422794581798</v>
      </c>
      <c r="AD5325" s="3"/>
    </row>
    <row r="5326" spans="1:30" s="2" customFormat="1" ht="22.5" customHeight="1" x14ac:dyDescent="0.3">
      <c r="A5326" s="25">
        <f>Fre.!H5327</f>
        <v>171.82231088925494</v>
      </c>
      <c r="O5326" s="9"/>
      <c r="P5326" s="25">
        <f>Fre.!J5327</f>
        <v>103.09338653355309</v>
      </c>
      <c r="AD5326" s="3"/>
    </row>
    <row r="5327" spans="1:30" s="2" customFormat="1" ht="22.5" customHeight="1" x14ac:dyDescent="0.3">
      <c r="A5327" s="26">
        <f>Fre.!H5328</f>
        <v>166.55551339918554</v>
      </c>
      <c r="O5327" s="9"/>
      <c r="P5327" s="26">
        <f>Fre.!J5328</f>
        <v>99.933308039511203</v>
      </c>
      <c r="AD5327" s="3"/>
    </row>
    <row r="5328" spans="1:30" s="2" customFormat="1" ht="22.5" customHeight="1" x14ac:dyDescent="0.3">
      <c r="A5328" s="25">
        <f>Fre.!H5329</f>
        <v>171.01744213387568</v>
      </c>
      <c r="O5328" s="9"/>
      <c r="P5328" s="25">
        <f>Fre.!J5329</f>
        <v>102.6104652803258</v>
      </c>
      <c r="AD5328" s="3"/>
    </row>
    <row r="5329" spans="1:30" s="2" customFormat="1" ht="22.5" customHeight="1" x14ac:dyDescent="0.3">
      <c r="A5329" s="26">
        <f>Fre.!H5330</f>
        <v>165.77854742442929</v>
      </c>
      <c r="O5329" s="9"/>
      <c r="P5329" s="26">
        <f>Fre.!J5330</f>
        <v>99.467128454657967</v>
      </c>
      <c r="AD5329" s="3"/>
    </row>
    <row r="5330" spans="1:30" s="2" customFormat="1" ht="22.5" customHeight="1" x14ac:dyDescent="0.3">
      <c r="A5330" s="25">
        <f>Fre.!H5331</f>
        <v>175.44700211331542</v>
      </c>
      <c r="O5330" s="9"/>
      <c r="P5330" s="25">
        <f>Fre.!J5331</f>
        <v>105.26820126798964</v>
      </c>
      <c r="AD5330" s="3"/>
    </row>
    <row r="5331" spans="1:30" s="2" customFormat="1" ht="22.5" customHeight="1" x14ac:dyDescent="0.3">
      <c r="A5331" s="26">
        <f>Fre.!H5332</f>
        <v>170.00750962462507</v>
      </c>
      <c r="O5331" s="9"/>
      <c r="P5331" s="26">
        <f>Fre.!J5332</f>
        <v>102.00450577477528</v>
      </c>
      <c r="AD5331" s="3"/>
    </row>
    <row r="5332" spans="1:30" s="2" customFormat="1" ht="22.5" customHeight="1" x14ac:dyDescent="0.3">
      <c r="A5332" s="25">
        <f>Fre.!H5333</f>
        <v>174.61560044103669</v>
      </c>
      <c r="O5332" s="9"/>
      <c r="P5332" s="25">
        <f>Fre.!J5333</f>
        <v>104.76936026462215</v>
      </c>
      <c r="AD5332" s="3"/>
    </row>
    <row r="5333" spans="1:30" s="2" customFormat="1" ht="22.5" customHeight="1" x14ac:dyDescent="0.3">
      <c r="A5333" s="26">
        <f>Fre.!H5334</f>
        <v>169.20498311573326</v>
      </c>
      <c r="O5333" s="9"/>
      <c r="P5333" s="26">
        <f>Fre.!J5334</f>
        <v>101.52298986944048</v>
      </c>
      <c r="AD5333" s="3"/>
    </row>
    <row r="5334" spans="1:30" s="2" customFormat="1" ht="22.5" customHeight="1" x14ac:dyDescent="0.3">
      <c r="A5334" s="25">
        <f>Fre.!H5335</f>
        <v>171.28914694901496</v>
      </c>
      <c r="O5334" s="9"/>
      <c r="P5334" s="25">
        <f>Fre.!J5335</f>
        <v>102.77348816940896</v>
      </c>
      <c r="AD5334" s="3"/>
    </row>
    <row r="5335" spans="1:30" s="2" customFormat="1" ht="22.5" customHeight="1" x14ac:dyDescent="0.3">
      <c r="A5335" s="26">
        <f>Fre.!H5336</f>
        <v>166.0314518863795</v>
      </c>
      <c r="O5335" s="9"/>
      <c r="P5335" s="26">
        <f>Fre.!J5336</f>
        <v>99.618871131828101</v>
      </c>
      <c r="AD5335" s="3"/>
    </row>
    <row r="5336" spans="1:30" s="2" customFormat="1" ht="22.5" customHeight="1" x14ac:dyDescent="0.3">
      <c r="A5336" s="25">
        <f>Fre.!H5337</f>
        <v>170.48325814512091</v>
      </c>
      <c r="O5336" s="9"/>
      <c r="P5336" s="25">
        <f>Fre.!J5337</f>
        <v>102.2899548870727</v>
      </c>
      <c r="AD5336" s="3"/>
    </row>
    <row r="5337" spans="1:30" s="2" customFormat="1" ht="22.5" customHeight="1" x14ac:dyDescent="0.3">
      <c r="A5337" s="26">
        <f>Fre.!H5338</f>
        <v>165.25355216605442</v>
      </c>
      <c r="O5337" s="9"/>
      <c r="P5337" s="26">
        <f>Fre.!J5338</f>
        <v>99.152131299633041</v>
      </c>
      <c r="AD5337" s="3"/>
    </row>
    <row r="5338" spans="1:30" s="2" customFormat="1" ht="22.5" customHeight="1" x14ac:dyDescent="0.3">
      <c r="A5338" s="25">
        <f>Fre.!H5339</f>
        <v>175.39536580679101</v>
      </c>
      <c r="O5338" s="9"/>
      <c r="P5338" s="25">
        <f>Fre.!J5339</f>
        <v>105.2372194840746</v>
      </c>
      <c r="AD5338" s="3"/>
    </row>
    <row r="5339" spans="1:30" s="2" customFormat="1" ht="22.5" customHeight="1" x14ac:dyDescent="0.3">
      <c r="A5339" s="26">
        <f>Fre.!H5340</f>
        <v>169.95442635333248</v>
      </c>
      <c r="O5339" s="9"/>
      <c r="P5339" s="26">
        <f>Fre.!J5340</f>
        <v>101.97265581199986</v>
      </c>
      <c r="AD5339" s="3"/>
    </row>
    <row r="5340" spans="1:30" s="2" customFormat="1" ht="22.5" customHeight="1" x14ac:dyDescent="0.3">
      <c r="A5340" s="25">
        <f>Fre.!H5341</f>
        <v>174.56412789983025</v>
      </c>
      <c r="O5340" s="9"/>
      <c r="P5340" s="25">
        <f>Fre.!J5341</f>
        <v>104.73847673989853</v>
      </c>
      <c r="AD5340" s="3"/>
    </row>
    <row r="5341" spans="1:30" s="2" customFormat="1" ht="22.5" customHeight="1" x14ac:dyDescent="0.3">
      <c r="A5341" s="26">
        <f>Fre.!H5342</f>
        <v>169.15206360975992</v>
      </c>
      <c r="O5341" s="9"/>
      <c r="P5341" s="26">
        <f>Fre.!J5342</f>
        <v>101.49123816585649</v>
      </c>
      <c r="AD5341" s="3"/>
    </row>
    <row r="5342" spans="1:30" s="2" customFormat="1" ht="22.5" customHeight="1" x14ac:dyDescent="0.3">
      <c r="A5342" s="25">
        <f>Fre.!H5343</f>
        <v>171.23770572699974</v>
      </c>
      <c r="O5342" s="9"/>
      <c r="P5342" s="25">
        <f>Fre.!J5343</f>
        <v>102.74262343620062</v>
      </c>
      <c r="AD5342" s="3"/>
    </row>
    <row r="5343" spans="1:30" s="2" customFormat="1" ht="22.5" customHeight="1" x14ac:dyDescent="0.3">
      <c r="A5343" s="26">
        <f>Fre.!H5344</f>
        <v>165.97856369959871</v>
      </c>
      <c r="O5343" s="9"/>
      <c r="P5343" s="26">
        <f>Fre.!J5344</f>
        <v>99.587138219759225</v>
      </c>
      <c r="AD5343" s="3"/>
    </row>
    <row r="5344" spans="1:30" s="2" customFormat="1" ht="22.5" customHeight="1" x14ac:dyDescent="0.3">
      <c r="A5344" s="25">
        <f>Fre.!H5345</f>
        <v>170.43197566302968</v>
      </c>
      <c r="O5344" s="9"/>
      <c r="P5344" s="25">
        <f>Fre.!J5345</f>
        <v>102.25918539781792</v>
      </c>
      <c r="AD5344" s="3"/>
    </row>
    <row r="5345" spans="1:30" s="2" customFormat="1" ht="22.5" customHeight="1" x14ac:dyDescent="0.3">
      <c r="A5345" s="26">
        <f>Fre.!H5346</f>
        <v>165.20082271919625</v>
      </c>
      <c r="O5345" s="9"/>
      <c r="P5345" s="26">
        <f>Fre.!J5346</f>
        <v>99.120493631517888</v>
      </c>
      <c r="AD5345" s="3"/>
    </row>
    <row r="5346" spans="1:30" s="2" customFormat="1" ht="22.5" customHeight="1" x14ac:dyDescent="0.3">
      <c r="A5346" s="25">
        <f>Fre.!H5347</f>
        <v>175.71637304292062</v>
      </c>
      <c r="O5346" s="9"/>
      <c r="P5346" s="25">
        <f>Fre.!J5347</f>
        <v>105.42982382575276</v>
      </c>
      <c r="AD5346" s="3"/>
    </row>
    <row r="5347" spans="1:30" s="2" customFormat="1" ht="22.5" customHeight="1" x14ac:dyDescent="0.3">
      <c r="A5347" s="26">
        <f>Fre.!H5348</f>
        <v>170.27500985986848</v>
      </c>
      <c r="O5347" s="9"/>
      <c r="P5347" s="26">
        <f>Fre.!J5348</f>
        <v>102.16500591592121</v>
      </c>
      <c r="AD5347" s="3"/>
    </row>
    <row r="5348" spans="1:30" s="2" customFormat="1" ht="22.5" customHeight="1" x14ac:dyDescent="0.3">
      <c r="A5348" s="25">
        <f>Fre.!H5349</f>
        <v>174.88677648051342</v>
      </c>
      <c r="O5348" s="9"/>
      <c r="P5348" s="25">
        <f>Fre.!J5349</f>
        <v>104.93206588830806</v>
      </c>
      <c r="AD5348" s="3"/>
    </row>
    <row r="5349" spans="1:30" s="2" customFormat="1" ht="22.5" customHeight="1" x14ac:dyDescent="0.3">
      <c r="A5349" s="26">
        <f>Fre.!H5350</f>
        <v>169.47415262782701</v>
      </c>
      <c r="O5349" s="9"/>
      <c r="P5349" s="26">
        <f>Fre.!J5350</f>
        <v>101.68449157669633</v>
      </c>
      <c r="AD5349" s="3"/>
    </row>
    <row r="5350" spans="1:30" s="2" customFormat="1" ht="22.5" customHeight="1" x14ac:dyDescent="0.3">
      <c r="A5350" s="25">
        <f>Fre.!H5351</f>
        <v>171.55434924890824</v>
      </c>
      <c r="O5350" s="9"/>
      <c r="P5350" s="25">
        <f>Fre.!J5351</f>
        <v>102.9326095493452</v>
      </c>
      <c r="AD5350" s="3"/>
    </row>
    <row r="5351" spans="1:30" s="2" customFormat="1" ht="22.5" customHeight="1" x14ac:dyDescent="0.3">
      <c r="A5351" s="26">
        <f>Fre.!H5352</f>
        <v>166.29493644981511</v>
      </c>
      <c r="O5351" s="9"/>
      <c r="P5351" s="26">
        <f>Fre.!J5352</f>
        <v>99.776961869889448</v>
      </c>
      <c r="AD5351" s="3"/>
    </row>
    <row r="5352" spans="1:30" s="2" customFormat="1" ht="22.5" customHeight="1" x14ac:dyDescent="0.3">
      <c r="A5352" s="25">
        <f>Fre.!H5353</f>
        <v>170.75021016224952</v>
      </c>
      <c r="O5352" s="9"/>
      <c r="P5352" s="25">
        <f>Fre.!J5353</f>
        <v>102.45012609734984</v>
      </c>
      <c r="AD5352" s="3"/>
    </row>
    <row r="5353" spans="1:30" s="2" customFormat="1" ht="22.5" customHeight="1" x14ac:dyDescent="0.3">
      <c r="A5353" s="26">
        <f>Fre.!H5354</f>
        <v>165.51865478195387</v>
      </c>
      <c r="O5353" s="9"/>
      <c r="P5353" s="26">
        <f>Fre.!J5354</f>
        <v>99.311192869172586</v>
      </c>
      <c r="AD5353" s="3"/>
    </row>
    <row r="5354" spans="1:30" s="2" customFormat="1" ht="22.5" customHeight="1" x14ac:dyDescent="0.3">
      <c r="A5354" s="25">
        <f>Fre.!H5355</f>
        <v>175.65852885701773</v>
      </c>
      <c r="O5354" s="9"/>
      <c r="P5354" s="25">
        <f>Fre.!J5355</f>
        <v>105.39511731421102</v>
      </c>
      <c r="AD5354" s="3"/>
    </row>
    <row r="5355" spans="1:30" s="2" customFormat="1" ht="22.5" customHeight="1" x14ac:dyDescent="0.3">
      <c r="A5355" s="26">
        <f>Fre.!H5356</f>
        <v>170.21565857334065</v>
      </c>
      <c r="O5355" s="9"/>
      <c r="P5355" s="26">
        <f>Fre.!J5356</f>
        <v>102.12939514400502</v>
      </c>
      <c r="AD5355" s="3"/>
    </row>
    <row r="5356" spans="1:30" s="2" customFormat="1" ht="22.5" customHeight="1" x14ac:dyDescent="0.3">
      <c r="A5356" s="25">
        <f>Fre.!H5357</f>
        <v>174.82916938768386</v>
      </c>
      <c r="O5356" s="9"/>
      <c r="P5356" s="25">
        <f>Fre.!J5357</f>
        <v>104.89750163261057</v>
      </c>
      <c r="AD5356" s="3"/>
    </row>
    <row r="5357" spans="1:30" s="2" customFormat="1" ht="22.5" customHeight="1" x14ac:dyDescent="0.3">
      <c r="A5357" s="26">
        <f>Fre.!H5358</f>
        <v>169.41503843437377</v>
      </c>
      <c r="O5357" s="9"/>
      <c r="P5357" s="26">
        <f>Fre.!J5358</f>
        <v>101.64902306062451</v>
      </c>
      <c r="AD5357" s="3"/>
    </row>
    <row r="5358" spans="1:30" s="2" customFormat="1" ht="22.5" customHeight="1" x14ac:dyDescent="0.3">
      <c r="A5358" s="25">
        <f>Fre.!H5359</f>
        <v>171.49678749879016</v>
      </c>
      <c r="O5358" s="9"/>
      <c r="P5358" s="25">
        <f>Fre.!J5359</f>
        <v>102.89807249927422</v>
      </c>
      <c r="AD5358" s="3"/>
    </row>
    <row r="5359" spans="1:30" s="2" customFormat="1" ht="22.5" customHeight="1" x14ac:dyDescent="0.3">
      <c r="A5359" s="26">
        <f>Fre.!H5360</f>
        <v>166.23586759907332</v>
      </c>
      <c r="O5359" s="9"/>
      <c r="P5359" s="26">
        <f>Fre.!J5360</f>
        <v>99.741520559444012</v>
      </c>
      <c r="AD5359" s="3"/>
    </row>
    <row r="5360" spans="1:30" s="2" customFormat="1" ht="22.5" customHeight="1" x14ac:dyDescent="0.3">
      <c r="A5360" s="25">
        <f>Fre.!H5361</f>
        <v>170.69287822963102</v>
      </c>
      <c r="O5360" s="9"/>
      <c r="P5360" s="25">
        <f>Fre.!J5361</f>
        <v>102.41572693777887</v>
      </c>
      <c r="AD5360" s="3"/>
    </row>
    <row r="5361" spans="1:30" s="2" customFormat="1" ht="22.5" customHeight="1" x14ac:dyDescent="0.3">
      <c r="A5361" s="26">
        <f>Fre.!H5362</f>
        <v>165.45981574871172</v>
      </c>
      <c r="O5361" s="9"/>
      <c r="P5361" s="26">
        <f>Fre.!J5362</f>
        <v>99.275889449227151</v>
      </c>
      <c r="AD5361" s="3"/>
    </row>
    <row r="5362" spans="1:30" s="2" customFormat="1" ht="22.5" customHeight="1" x14ac:dyDescent="0.3">
      <c r="A5362" s="25">
        <f>Fre.!H5363</f>
        <v>175.1444125293026</v>
      </c>
      <c r="O5362" s="9"/>
      <c r="P5362" s="25">
        <f>Fre.!J5363</f>
        <v>105.0866475175817</v>
      </c>
      <c r="AD5362" s="3"/>
    </row>
    <row r="5363" spans="1:30" s="2" customFormat="1" ht="22.5" customHeight="1" x14ac:dyDescent="0.3">
      <c r="A5363" s="26">
        <f>Fre.!H5364</f>
        <v>169.710519320841</v>
      </c>
      <c r="O5363" s="9"/>
      <c r="P5363" s="26">
        <f>Fre.!J5364</f>
        <v>101.8263115925046</v>
      </c>
      <c r="AD5363" s="3"/>
    </row>
    <row r="5364" spans="1:30" s="2" customFormat="1" ht="22.5" customHeight="1" x14ac:dyDescent="0.3">
      <c r="A5364" s="25">
        <f>Fre.!H5365</f>
        <v>174.31410854740741</v>
      </c>
      <c r="O5364" s="9"/>
      <c r="P5364" s="25">
        <f>Fre.!J5365</f>
        <v>104.58846512844445</v>
      </c>
      <c r="AD5364" s="3"/>
    </row>
    <row r="5365" spans="1:30" s="2" customFormat="1" ht="22.5" customHeight="1" x14ac:dyDescent="0.3">
      <c r="A5365" s="26">
        <f>Fre.!H5366</f>
        <v>168.90903594547225</v>
      </c>
      <c r="O5365" s="9"/>
      <c r="P5365" s="26">
        <f>Fre.!J5366</f>
        <v>101.34542156728362</v>
      </c>
      <c r="AD5365" s="3"/>
    </row>
    <row r="5366" spans="1:30" s="2" customFormat="1" ht="22.5" customHeight="1" x14ac:dyDescent="0.3">
      <c r="A5366" s="25">
        <f>Fre.!H5367</f>
        <v>170.9928436939048</v>
      </c>
      <c r="O5366" s="9"/>
      <c r="P5366" s="25">
        <f>Fre.!J5367</f>
        <v>102.59570621634288</v>
      </c>
      <c r="AD5366" s="3"/>
    </row>
    <row r="5367" spans="1:30" s="2" customFormat="1" ht="22.5" customHeight="1" x14ac:dyDescent="0.3">
      <c r="A5367" s="26">
        <f>Fre.!H5368</f>
        <v>165.74051527707687</v>
      </c>
      <c r="O5367" s="9"/>
      <c r="P5367" s="26">
        <f>Fre.!J5368</f>
        <v>99.444309166246654</v>
      </c>
      <c r="AD5367" s="3"/>
    </row>
    <row r="5368" spans="1:30" s="2" customFormat="1" ht="22.5" customHeight="1" x14ac:dyDescent="0.3">
      <c r="A5368" s="25">
        <f>Fre.!H5369</f>
        <v>170.18801889603779</v>
      </c>
      <c r="O5368" s="9"/>
      <c r="P5368" s="25">
        <f>Fre.!J5369</f>
        <v>102.11281133762307</v>
      </c>
      <c r="AD5368" s="3"/>
    </row>
    <row r="5369" spans="1:30" s="2" customFormat="1" ht="22.5" customHeight="1" x14ac:dyDescent="0.3">
      <c r="A5369" s="26">
        <f>Fre.!H5370</f>
        <v>164.96362668008194</v>
      </c>
      <c r="O5369" s="9"/>
      <c r="P5369" s="26">
        <f>Fre.!J5370</f>
        <v>98.978176008049559</v>
      </c>
      <c r="AD5369" s="3"/>
    </row>
    <row r="5370" spans="1:30" s="2" customFormat="1" ht="22.5" customHeight="1" x14ac:dyDescent="0.3">
      <c r="A5370" s="25">
        <f>Fre.!H5371</f>
        <v>175.09639019530539</v>
      </c>
      <c r="O5370" s="9"/>
      <c r="P5370" s="25">
        <f>Fre.!J5371</f>
        <v>105.05783411718349</v>
      </c>
      <c r="AD5370" s="3"/>
    </row>
    <row r="5371" spans="1:30" s="2" customFormat="1" ht="22.5" customHeight="1" x14ac:dyDescent="0.3">
      <c r="A5371" s="26">
        <f>Fre.!H5372</f>
        <v>169.66112927909782</v>
      </c>
      <c r="O5371" s="9"/>
      <c r="P5371" s="26">
        <f>Fre.!J5372</f>
        <v>101.79667756745923</v>
      </c>
      <c r="AD5371" s="3"/>
    </row>
    <row r="5372" spans="1:30" s="2" customFormat="1" ht="22.5" customHeight="1" x14ac:dyDescent="0.3">
      <c r="A5372" s="25">
        <f>Fre.!H5373</f>
        <v>174.2662402016949</v>
      </c>
      <c r="O5372" s="9"/>
      <c r="P5372" s="25">
        <f>Fre.!J5373</f>
        <v>104.55974412101733</v>
      </c>
      <c r="AD5372" s="3"/>
    </row>
    <row r="5373" spans="1:30" s="2" customFormat="1" ht="22.5" customHeight="1" x14ac:dyDescent="0.3">
      <c r="A5373" s="26">
        <f>Fre.!H5374</f>
        <v>168.85979989201508</v>
      </c>
      <c r="O5373" s="9"/>
      <c r="P5373" s="26">
        <f>Fre.!J5374</f>
        <v>101.31587993520942</v>
      </c>
      <c r="AD5373" s="3"/>
    </row>
    <row r="5374" spans="1:30" s="2" customFormat="1" ht="22.5" customHeight="1" x14ac:dyDescent="0.3">
      <c r="A5374" s="25">
        <f>Fre.!H5375</f>
        <v>170.94500479758139</v>
      </c>
      <c r="O5374" s="9"/>
      <c r="P5374" s="25">
        <f>Fre.!J5375</f>
        <v>102.56700287854949</v>
      </c>
      <c r="AD5374" s="3"/>
    </row>
    <row r="5375" spans="1:30" s="2" customFormat="1" ht="22.5" customHeight="1" x14ac:dyDescent="0.3">
      <c r="A5375" s="26">
        <f>Fre.!H5376</f>
        <v>165.69130867301016</v>
      </c>
      <c r="O5375" s="9"/>
      <c r="P5375" s="26">
        <f>Fre.!J5376</f>
        <v>99.41478520380609</v>
      </c>
      <c r="AD5375" s="3"/>
    </row>
    <row r="5376" spans="1:30" s="2" customFormat="1" ht="22.5" customHeight="1" x14ac:dyDescent="0.3">
      <c r="A5376" s="25">
        <f>Fre.!H5377</f>
        <v>170.14032926262746</v>
      </c>
      <c r="O5376" s="9"/>
      <c r="P5376" s="25">
        <f>Fre.!J5377</f>
        <v>102.08419755757713</v>
      </c>
      <c r="AD5376" s="3"/>
    </row>
    <row r="5377" spans="1:30" s="2" customFormat="1" ht="22.5" customHeight="1" x14ac:dyDescent="0.3">
      <c r="A5377" s="26">
        <f>Fre.!H5378</f>
        <v>164.91456933892695</v>
      </c>
      <c r="O5377" s="9"/>
      <c r="P5377" s="26">
        <f>Fre.!J5378</f>
        <v>98.948741603356439</v>
      </c>
      <c r="AD5377" s="3"/>
    </row>
    <row r="5378" spans="1:30" s="2" customFormat="1" ht="22.5" customHeight="1" x14ac:dyDescent="0.3">
      <c r="A5378" s="25">
        <f>Fre.!H5379</f>
        <v>176.92288177027172</v>
      </c>
      <c r="O5378" s="9"/>
      <c r="P5378" s="25">
        <f>Fre.!J5379</f>
        <v>106.15372906216291</v>
      </c>
      <c r="AD5378" s="3"/>
    </row>
    <row r="5379" spans="1:30" s="2" customFormat="1" ht="22.5" customHeight="1" x14ac:dyDescent="0.3">
      <c r="A5379" s="26">
        <f>Fre.!H5380</f>
        <v>171.45183013938677</v>
      </c>
      <c r="O5379" s="9"/>
      <c r="P5379" s="26">
        <f>Fre.!J5380</f>
        <v>102.87109808363206</v>
      </c>
      <c r="AD5379" s="3"/>
    </row>
    <row r="5380" spans="1:30" s="2" customFormat="1" ht="22.5" customHeight="1" x14ac:dyDescent="0.3">
      <c r="A5380" s="25">
        <f>Fre.!H5381</f>
        <v>176.08055975646968</v>
      </c>
      <c r="O5380" s="9"/>
      <c r="P5380" s="25">
        <f>Fre.!J5381</f>
        <v>105.64833585388195</v>
      </c>
      <c r="AD5380" s="3"/>
    </row>
    <row r="5381" spans="1:30" s="2" customFormat="1" ht="22.5" customHeight="1" x14ac:dyDescent="0.3">
      <c r="A5381" s="26">
        <f>Fre.!H5382</f>
        <v>170.63889792941131</v>
      </c>
      <c r="O5381" s="9"/>
      <c r="P5381" s="26">
        <f>Fre.!J5382</f>
        <v>102.38333875764731</v>
      </c>
      <c r="AD5381" s="3"/>
    </row>
    <row r="5382" spans="1:30" s="2" customFormat="1" ht="22.5" customHeight="1" x14ac:dyDescent="0.3">
      <c r="A5382" s="25">
        <f>Fre.!H5383</f>
        <v>172.7306003884124</v>
      </c>
      <c r="O5382" s="9"/>
      <c r="P5382" s="25">
        <f>Fre.!J5383</f>
        <v>103.63836023304783</v>
      </c>
      <c r="AD5382" s="3"/>
    </row>
    <row r="5383" spans="1:30" s="2" customFormat="1" ht="22.5" customHeight="1" x14ac:dyDescent="0.3">
      <c r="A5383" s="26">
        <f>Fre.!H5384</f>
        <v>167.44254561200427</v>
      </c>
      <c r="O5383" s="9"/>
      <c r="P5383" s="26">
        <f>Fre.!J5384</f>
        <v>100.46552736720307</v>
      </c>
      <c r="AD5383" s="3"/>
    </row>
    <row r="5384" spans="1:30" s="2" customFormat="1" ht="22.5" customHeight="1" x14ac:dyDescent="0.3">
      <c r="A5384" s="25">
        <f>Fre.!H5385</f>
        <v>171.91412635085757</v>
      </c>
      <c r="O5384" s="9"/>
      <c r="P5384" s="25">
        <f>Fre.!J5385</f>
        <v>103.14847581051467</v>
      </c>
      <c r="AD5384" s="3"/>
    </row>
    <row r="5385" spans="1:30" s="2" customFormat="1" ht="22.5" customHeight="1" x14ac:dyDescent="0.3">
      <c r="A5385" s="26">
        <f>Fre.!H5386</f>
        <v>166.65455950590635</v>
      </c>
      <c r="O5385" s="9"/>
      <c r="P5385" s="26">
        <f>Fre.!J5386</f>
        <v>99.992735703543943</v>
      </c>
      <c r="AD5385" s="3"/>
    </row>
    <row r="5386" spans="1:30" s="2" customFormat="1" ht="22.5" customHeight="1" x14ac:dyDescent="0.3">
      <c r="A5386" s="25">
        <f>Fre.!H5387</f>
        <v>176.86786953507558</v>
      </c>
      <c r="O5386" s="9"/>
      <c r="P5386" s="25">
        <f>Fre.!J5387</f>
        <v>106.12072172104547</v>
      </c>
      <c r="AD5386" s="3"/>
    </row>
    <row r="5387" spans="1:30" s="2" customFormat="1" ht="22.5" customHeight="1" x14ac:dyDescent="0.3">
      <c r="A5387" s="26">
        <f>Fre.!H5388</f>
        <v>171.39522069638991</v>
      </c>
      <c r="O5387" s="9"/>
      <c r="P5387" s="26">
        <f>Fre.!J5388</f>
        <v>102.83713241783408</v>
      </c>
      <c r="AD5387" s="3"/>
    </row>
    <row r="5388" spans="1:30" s="2" customFormat="1" ht="22.5" customHeight="1" x14ac:dyDescent="0.3">
      <c r="A5388" s="25">
        <f>Fre.!H5389</f>
        <v>176.025673575176</v>
      </c>
      <c r="O5388" s="9"/>
      <c r="P5388" s="25">
        <f>Fre.!J5389</f>
        <v>105.61540414510598</v>
      </c>
      <c r="AD5388" s="3"/>
    </row>
    <row r="5389" spans="1:30" s="2" customFormat="1" ht="22.5" customHeight="1" x14ac:dyDescent="0.3">
      <c r="A5389" s="26">
        <f>Fre.!H5390</f>
        <v>170.5824145403169</v>
      </c>
      <c r="O5389" s="9"/>
      <c r="P5389" s="26">
        <f>Fre.!J5390</f>
        <v>102.34944872419067</v>
      </c>
      <c r="AD5389" s="3"/>
    </row>
    <row r="5390" spans="1:30" s="2" customFormat="1" ht="22.5" customHeight="1" x14ac:dyDescent="0.3">
      <c r="A5390" s="25">
        <f>Fre.!H5391</f>
        <v>172.67573831421635</v>
      </c>
      <c r="O5390" s="9"/>
      <c r="P5390" s="25">
        <f>Fre.!J5391</f>
        <v>103.60544298852967</v>
      </c>
      <c r="AD5390" s="3"/>
    </row>
    <row r="5391" spans="1:30" s="2" customFormat="1" ht="22.5" customHeight="1" x14ac:dyDescent="0.3">
      <c r="A5391" s="26">
        <f>Fre.!H5392</f>
        <v>167.38608633000618</v>
      </c>
      <c r="O5391" s="9"/>
      <c r="P5391" s="26">
        <f>Fre.!J5392</f>
        <v>100.43165179800435</v>
      </c>
      <c r="AD5391" s="3"/>
    </row>
    <row r="5392" spans="1:30" s="2" customFormat="1" ht="22.5" customHeight="1" x14ac:dyDescent="0.3">
      <c r="A5392" s="25">
        <f>Fre.!H5393</f>
        <v>171.85938646240029</v>
      </c>
      <c r="O5392" s="9"/>
      <c r="P5392" s="25">
        <f>Fre.!J5393</f>
        <v>103.11563187744056</v>
      </c>
      <c r="AD5392" s="3"/>
    </row>
    <row r="5393" spans="1:30" s="2" customFormat="1" ht="22.5" customHeight="1" x14ac:dyDescent="0.3">
      <c r="A5393" s="26">
        <f>Fre.!H5394</f>
        <v>166.59822240964837</v>
      </c>
      <c r="O5393" s="9"/>
      <c r="P5393" s="26">
        <f>Fre.!J5394</f>
        <v>99.95893344578927</v>
      </c>
      <c r="AD5393" s="3"/>
    </row>
    <row r="5394" spans="1:30" s="2" customFormat="1" ht="22.5" customHeight="1" x14ac:dyDescent="0.3">
      <c r="A5394" s="25">
        <f>Fre.!H5395</f>
        <v>176.37902600384234</v>
      </c>
      <c r="O5394" s="9"/>
      <c r="P5394" s="25">
        <f>Fre.!J5395</f>
        <v>105.82741560230595</v>
      </c>
      <c r="AD5394" s="3"/>
    </row>
    <row r="5395" spans="1:30" s="2" customFormat="1" ht="22.5" customHeight="1" x14ac:dyDescent="0.3">
      <c r="A5395" s="26">
        <f>Fre.!H5396</f>
        <v>170.91442247609226</v>
      </c>
      <c r="O5395" s="9"/>
      <c r="P5395" s="26">
        <f>Fre.!J5396</f>
        <v>102.54865348565573</v>
      </c>
      <c r="AD5395" s="3"/>
    </row>
    <row r="5396" spans="1:30" s="2" customFormat="1" ht="22.5" customHeight="1" x14ac:dyDescent="0.3">
      <c r="A5396" s="25">
        <f>Fre.!H5397</f>
        <v>175.53609635578624</v>
      </c>
      <c r="O5396" s="9"/>
      <c r="P5396" s="25">
        <f>Fre.!J5397</f>
        <v>105.32165781347187</v>
      </c>
      <c r="AD5396" s="3"/>
    </row>
    <row r="5397" spans="1:30" s="2" customFormat="1" ht="22.5" customHeight="1" x14ac:dyDescent="0.3">
      <c r="A5397" s="26">
        <f>Fre.!H5398</f>
        <v>170.10096257260818</v>
      </c>
      <c r="O5397" s="9"/>
      <c r="P5397" s="26">
        <f>Fre.!J5398</f>
        <v>102.06057754356543</v>
      </c>
      <c r="AD5397" s="3"/>
    </row>
    <row r="5398" spans="1:30" s="2" customFormat="1" ht="22.5" customHeight="1" x14ac:dyDescent="0.3">
      <c r="A5398" s="25">
        <f>Fre.!H5399</f>
        <v>172.19624351646794</v>
      </c>
      <c r="O5398" s="9"/>
      <c r="P5398" s="25">
        <f>Fre.!J5399</f>
        <v>103.3177461098809</v>
      </c>
      <c r="AD5398" s="3"/>
    </row>
    <row r="5399" spans="1:30" s="2" customFormat="1" ht="22.5" customHeight="1" x14ac:dyDescent="0.3">
      <c r="A5399" s="26">
        <f>Fre.!H5400</f>
        <v>166.91428344104398</v>
      </c>
      <c r="O5399" s="9"/>
      <c r="P5399" s="26">
        <f>Fre.!J5400</f>
        <v>100.14857006462678</v>
      </c>
      <c r="AD5399" s="3"/>
    </row>
    <row r="5400" spans="1:30" s="2" customFormat="1" ht="22.5" customHeight="1" x14ac:dyDescent="0.3">
      <c r="A5400" s="25">
        <f>Fre.!H5401</f>
        <v>171.37918049087023</v>
      </c>
      <c r="O5400" s="9"/>
      <c r="P5400" s="25">
        <f>Fre.!J5401</f>
        <v>102.8275082945224</v>
      </c>
      <c r="AD5400" s="3"/>
    </row>
    <row r="5401" spans="1:30" s="2" customFormat="1" ht="22.5" customHeight="1" x14ac:dyDescent="0.3">
      <c r="A5401" s="26">
        <f>Fre.!H5402</f>
        <v>166.12578583454166</v>
      </c>
      <c r="O5401" s="9"/>
      <c r="P5401" s="26">
        <f>Fre.!J5402</f>
        <v>99.675471500725266</v>
      </c>
      <c r="AD5401" s="3"/>
    </row>
    <row r="5402" spans="1:30" s="2" customFormat="1" ht="22.5" customHeight="1" x14ac:dyDescent="0.3">
      <c r="A5402" s="25">
        <f>Fre.!H5403</f>
        <v>176.33373799660811</v>
      </c>
      <c r="O5402" s="9"/>
      <c r="P5402" s="25">
        <f>Fre.!J5403</f>
        <v>105.80024279796513</v>
      </c>
      <c r="AD5402" s="3"/>
    </row>
    <row r="5403" spans="1:30" s="2" customFormat="1" ht="22.5" customHeight="1" x14ac:dyDescent="0.3">
      <c r="A5403" s="26">
        <f>Fre.!H5404</f>
        <v>170.86767886958313</v>
      </c>
      <c r="O5403" s="9"/>
      <c r="P5403" s="26">
        <f>Fre.!J5404</f>
        <v>102.52060732174989</v>
      </c>
      <c r="AD5403" s="3"/>
    </row>
    <row r="5404" spans="1:30" s="2" customFormat="1" ht="22.5" customHeight="1" x14ac:dyDescent="0.3">
      <c r="A5404" s="25">
        <f>Fre.!H5405</f>
        <v>175.49085921240683</v>
      </c>
      <c r="O5404" s="9"/>
      <c r="P5404" s="25">
        <f>Fre.!J5405</f>
        <v>105.29451552744422</v>
      </c>
      <c r="AD5404" s="3"/>
    </row>
    <row r="5405" spans="1:30" s="2" customFormat="1" ht="22.5" customHeight="1" x14ac:dyDescent="0.3">
      <c r="A5405" s="26">
        <f>Fre.!H5406</f>
        <v>170.05426982995394</v>
      </c>
      <c r="O5405" s="9"/>
      <c r="P5405" s="26">
        <f>Fre.!J5406</f>
        <v>102.03256189797274</v>
      </c>
      <c r="AD5405" s="3"/>
    </row>
    <row r="5406" spans="1:30" s="2" customFormat="1" ht="22.5" customHeight="1" x14ac:dyDescent="0.3">
      <c r="A5406" s="25">
        <f>Fre.!H5407</f>
        <v>172.15101610051332</v>
      </c>
      <c r="O5406" s="9"/>
      <c r="P5406" s="25">
        <f>Fre.!J5407</f>
        <v>103.29060966030825</v>
      </c>
      <c r="AD5406" s="3"/>
    </row>
    <row r="5407" spans="1:30" s="2" customFormat="1" ht="22.5" customHeight="1" x14ac:dyDescent="0.3">
      <c r="A5407" s="26">
        <f>Fre.!H5408</f>
        <v>166.86760042581452</v>
      </c>
      <c r="O5407" s="9"/>
      <c r="P5407" s="26">
        <f>Fre.!J5408</f>
        <v>100.12056025548898</v>
      </c>
      <c r="AD5407" s="3"/>
    </row>
    <row r="5408" spans="1:30" s="2" customFormat="1" ht="22.5" customHeight="1" x14ac:dyDescent="0.3">
      <c r="A5408" s="25">
        <f>Fre.!H5409</f>
        <v>171.33400237793342</v>
      </c>
      <c r="O5408" s="9"/>
      <c r="P5408" s="25">
        <f>Fre.!J5409</f>
        <v>102.80040142676044</v>
      </c>
      <c r="AD5408" s="3"/>
    </row>
    <row r="5409" spans="1:30" s="2" customFormat="1" ht="22.5" customHeight="1" x14ac:dyDescent="0.3">
      <c r="A5409" s="26">
        <f>Fre.!H5410</f>
        <v>166.07915212233002</v>
      </c>
      <c r="O5409" s="9"/>
      <c r="P5409" s="26">
        <f>Fre.!J5410</f>
        <v>99.647491273398259</v>
      </c>
      <c r="AD5409" s="3"/>
    </row>
    <row r="5410" spans="1:30" s="2" customFormat="1" ht="22.5" customHeight="1" x14ac:dyDescent="0.3">
      <c r="A5410" s="25">
        <f>Fre.!H5411</f>
        <v>176.58028142384171</v>
      </c>
      <c r="O5410" s="9"/>
      <c r="P5410" s="25">
        <f>Fre.!J5411</f>
        <v>105.94816885430528</v>
      </c>
      <c r="AD5410" s="3"/>
    </row>
    <row r="5411" spans="1:30" s="2" customFormat="1" ht="22.5" customHeight="1" x14ac:dyDescent="0.3">
      <c r="A5411" s="26">
        <f>Fre.!H5412</f>
        <v>171.11552260372997</v>
      </c>
      <c r="O5411" s="9"/>
      <c r="P5411" s="26">
        <f>Fre.!J5412</f>
        <v>102.66931356223837</v>
      </c>
      <c r="AD5411" s="3"/>
    </row>
    <row r="5412" spans="1:30" s="2" customFormat="1" ht="22.5" customHeight="1" x14ac:dyDescent="0.3">
      <c r="A5412" s="25">
        <f>Fre.!H5413</f>
        <v>175.7397520019845</v>
      </c>
      <c r="O5412" s="9"/>
      <c r="P5412" s="25">
        <f>Fre.!J5413</f>
        <v>105.44385120119135</v>
      </c>
      <c r="AD5412" s="3"/>
    </row>
    <row r="5413" spans="1:30" s="2" customFormat="1" ht="22.5" customHeight="1" x14ac:dyDescent="0.3">
      <c r="A5413" s="26">
        <f>Fre.!H5414</f>
        <v>170.30429117891416</v>
      </c>
      <c r="O5413" s="9"/>
      <c r="P5413" s="26">
        <f>Fre.!J5414</f>
        <v>102.18257470734916</v>
      </c>
      <c r="AD5413" s="3"/>
    </row>
    <row r="5414" spans="1:30" s="2" customFormat="1" ht="22.5" customHeight="1" x14ac:dyDescent="0.3">
      <c r="A5414" s="25">
        <f>Fre.!H5415</f>
        <v>172.39512937931869</v>
      </c>
      <c r="O5414" s="9"/>
      <c r="P5414" s="25">
        <f>Fre.!J5415</f>
        <v>103.43707762759188</v>
      </c>
      <c r="AD5414" s="3"/>
    </row>
    <row r="5415" spans="1:30" s="2" customFormat="1" ht="22.5" customHeight="1" x14ac:dyDescent="0.3">
      <c r="A5415" s="26">
        <f>Fre.!H5416</f>
        <v>167.11310596849856</v>
      </c>
      <c r="O5415" s="9"/>
      <c r="P5415" s="26">
        <f>Fre.!J5416</f>
        <v>100.26786358109952</v>
      </c>
      <c r="AD5415" s="3"/>
    </row>
    <row r="5416" spans="1:30" s="2" customFormat="1" ht="22.5" customHeight="1" x14ac:dyDescent="0.3">
      <c r="A5416" s="25">
        <f>Fre.!H5417</f>
        <v>171.58039292520499</v>
      </c>
      <c r="O5416" s="9"/>
      <c r="P5416" s="25">
        <f>Fre.!J5417</f>
        <v>102.94823575512314</v>
      </c>
      <c r="AD5416" s="3"/>
    </row>
    <row r="5417" spans="1:30" s="2" customFormat="1" ht="22.5" customHeight="1" x14ac:dyDescent="0.3">
      <c r="A5417" s="26">
        <f>Fre.!H5418</f>
        <v>166.32676845629024</v>
      </c>
      <c r="O5417" s="9"/>
      <c r="P5417" s="26">
        <f>Fre.!J5418</f>
        <v>99.796061073774808</v>
      </c>
      <c r="AD5417" s="3"/>
    </row>
    <row r="5418" spans="1:30" s="2" customFormat="1" ht="22.5" customHeight="1" x14ac:dyDescent="0.3">
      <c r="A5418" s="25">
        <f>Fre.!H5419</f>
        <v>176.5293159326086</v>
      </c>
      <c r="O5418" s="9"/>
      <c r="P5418" s="25">
        <f>Fre.!J5419</f>
        <v>105.91758955956541</v>
      </c>
      <c r="AD5418" s="3"/>
    </row>
    <row r="5419" spans="1:30" s="2" customFormat="1" ht="22.5" customHeight="1" x14ac:dyDescent="0.3">
      <c r="A5419" s="26">
        <f>Fre.!H5420</f>
        <v>171.06305212977099</v>
      </c>
      <c r="O5419" s="9"/>
      <c r="P5419" s="26">
        <f>Fre.!J5420</f>
        <v>102.63783127786284</v>
      </c>
      <c r="AD5419" s="3"/>
    </row>
    <row r="5420" spans="1:30" s="2" customFormat="1" ht="22.5" customHeight="1" x14ac:dyDescent="0.3">
      <c r="A5420" s="25">
        <f>Fre.!H5421</f>
        <v>175.68890371876606</v>
      </c>
      <c r="O5420" s="9"/>
      <c r="P5420" s="25">
        <f>Fre.!J5421</f>
        <v>105.41334223126015</v>
      </c>
      <c r="AD5420" s="3"/>
    </row>
    <row r="5421" spans="1:30" s="2" customFormat="1" ht="22.5" customHeight="1" x14ac:dyDescent="0.3">
      <c r="A5421" s="26">
        <f>Fre.!H5422</f>
        <v>170.25193791296985</v>
      </c>
      <c r="O5421" s="9"/>
      <c r="P5421" s="26">
        <f>Fre.!J5422</f>
        <v>102.15116274778229</v>
      </c>
      <c r="AD5421" s="3"/>
    </row>
    <row r="5422" spans="1:30" s="2" customFormat="1" ht="22.5" customHeight="1" x14ac:dyDescent="0.3">
      <c r="A5422" s="25">
        <f>Fre.!H5423</f>
        <v>172.34430351147145</v>
      </c>
      <c r="O5422" s="9"/>
      <c r="P5422" s="25">
        <f>Fre.!J5423</f>
        <v>103.40658210688298</v>
      </c>
      <c r="AD5422" s="3"/>
    </row>
    <row r="5423" spans="1:30" s="2" customFormat="1" ht="22.5" customHeight="1" x14ac:dyDescent="0.3">
      <c r="A5423" s="26">
        <f>Fre.!H5424</f>
        <v>167.06077511792409</v>
      </c>
      <c r="O5423" s="9"/>
      <c r="P5423" s="26">
        <f>Fre.!J5424</f>
        <v>100.23646507075512</v>
      </c>
      <c r="AD5423" s="3"/>
    </row>
    <row r="5424" spans="1:30" s="2" customFormat="1" ht="22.5" customHeight="1" x14ac:dyDescent="0.3">
      <c r="A5424" s="25">
        <f>Fre.!H5425</f>
        <v>171.5296806686583</v>
      </c>
      <c r="O5424" s="9"/>
      <c r="P5424" s="25">
        <f>Fre.!J5425</f>
        <v>102.91780840119563</v>
      </c>
      <c r="AD5424" s="3"/>
    </row>
    <row r="5425" spans="1:30" s="2" customFormat="1" ht="22.5" customHeight="1" x14ac:dyDescent="0.3">
      <c r="A5425" s="26">
        <f>Fre.!H5426</f>
        <v>166.27455121701897</v>
      </c>
      <c r="O5425" s="9"/>
      <c r="P5425" s="26">
        <f>Fre.!J5426</f>
        <v>99.764730730211639</v>
      </c>
      <c r="AD5425" s="3"/>
    </row>
    <row r="5426" spans="1:30" s="2" customFormat="1" ht="22.5" customHeight="1" x14ac:dyDescent="0.3">
      <c r="A5426" s="25">
        <f>Fre.!H5427</f>
        <v>176.06886599706402</v>
      </c>
      <c r="O5426" s="9"/>
      <c r="P5426" s="25">
        <f>Fre.!J5427</f>
        <v>105.64131959823867</v>
      </c>
      <c r="AD5426" s="3"/>
    </row>
    <row r="5427" spans="1:30" s="2" customFormat="1" ht="22.5" customHeight="1" x14ac:dyDescent="0.3">
      <c r="A5427" s="26">
        <f>Fre.!H5428</f>
        <v>170.61017757622619</v>
      </c>
      <c r="O5427" s="9"/>
      <c r="P5427" s="26">
        <f>Fre.!J5428</f>
        <v>102.3661065457357</v>
      </c>
      <c r="AD5427" s="3"/>
    </row>
    <row r="5428" spans="1:30" s="2" customFormat="1" ht="22.5" customHeight="1" x14ac:dyDescent="0.3">
      <c r="A5428" s="25">
        <f>Fre.!H5429</f>
        <v>175.22779656660134</v>
      </c>
      <c r="O5428" s="9"/>
      <c r="P5428" s="25">
        <f>Fre.!J5429</f>
        <v>105.13667793996107</v>
      </c>
      <c r="AD5428" s="3"/>
    </row>
    <row r="5429" spans="1:30" s="2" customFormat="1" ht="22.5" customHeight="1" x14ac:dyDescent="0.3">
      <c r="A5429" s="26">
        <f>Fre.!H5430</f>
        <v>169.79847911711207</v>
      </c>
      <c r="O5429" s="9"/>
      <c r="P5429" s="26">
        <f>Fre.!J5430</f>
        <v>101.87908747026776</v>
      </c>
      <c r="AD5429" s="3"/>
    </row>
    <row r="5430" spans="1:30" s="2" customFormat="1" ht="22.5" customHeight="1" x14ac:dyDescent="0.3">
      <c r="A5430" s="25">
        <f>Fre.!H5431</f>
        <v>171.89263268221512</v>
      </c>
      <c r="O5430" s="9"/>
      <c r="P5430" s="25">
        <f>Fre.!J5431</f>
        <v>103.13557960932974</v>
      </c>
      <c r="AD5430" s="3"/>
    </row>
    <row r="5431" spans="1:30" s="2" customFormat="1" ht="22.5" customHeight="1" x14ac:dyDescent="0.3">
      <c r="A5431" s="26">
        <f>Fre.!H5432</f>
        <v>166.61634637619616</v>
      </c>
      <c r="O5431" s="9"/>
      <c r="P5431" s="26">
        <f>Fre.!J5432</f>
        <v>99.96980782571795</v>
      </c>
      <c r="AD5431" s="3"/>
    </row>
    <row r="5432" spans="1:30" s="2" customFormat="1" ht="22.5" customHeight="1" x14ac:dyDescent="0.3">
      <c r="A5432" s="25">
        <f>Fre.!H5433</f>
        <v>171.07737279050875</v>
      </c>
      <c r="O5432" s="9"/>
      <c r="P5432" s="25">
        <f>Fre.!J5433</f>
        <v>102.64642367430577</v>
      </c>
      <c r="AD5432" s="3"/>
    </row>
    <row r="5433" spans="1:30" s="2" customFormat="1" ht="22.5" customHeight="1" x14ac:dyDescent="0.3">
      <c r="A5433" s="26">
        <f>Fre.!H5434</f>
        <v>165.82955616137264</v>
      </c>
      <c r="O5433" s="9"/>
      <c r="P5433" s="26">
        <f>Fre.!J5434</f>
        <v>99.497733696823829</v>
      </c>
      <c r="AD5433" s="3"/>
    </row>
    <row r="5434" spans="1:30" s="2" customFormat="1" ht="22.5" customHeight="1" x14ac:dyDescent="0.3">
      <c r="A5434" s="25">
        <f>Fre.!H5435</f>
        <v>176.02700050968627</v>
      </c>
      <c r="O5434" s="9"/>
      <c r="P5434" s="25">
        <f>Fre.!J5435</f>
        <v>105.61620030581176</v>
      </c>
      <c r="AD5434" s="3"/>
    </row>
    <row r="5435" spans="1:30" s="2" customFormat="1" ht="22.5" customHeight="1" x14ac:dyDescent="0.3">
      <c r="A5435" s="26">
        <f>Fre.!H5436</f>
        <v>170.56694095988189</v>
      </c>
      <c r="O5435" s="9"/>
      <c r="P5435" s="26">
        <f>Fre.!J5436</f>
        <v>102.34016457592965</v>
      </c>
      <c r="AD5435" s="3"/>
    </row>
    <row r="5436" spans="1:30" s="2" customFormat="1" ht="22.5" customHeight="1" x14ac:dyDescent="0.3">
      <c r="A5436" s="25">
        <f>Fre.!H5437</f>
        <v>175.18597837368512</v>
      </c>
      <c r="O5436" s="9"/>
      <c r="P5436" s="25">
        <f>Fre.!J5437</f>
        <v>105.11158702421146</v>
      </c>
      <c r="AD5436" s="3"/>
    </row>
    <row r="5437" spans="1:30" s="2" customFormat="1" ht="22.5" customHeight="1" x14ac:dyDescent="0.3">
      <c r="A5437" s="26">
        <f>Fre.!H5438</f>
        <v>169.75528979523057</v>
      </c>
      <c r="O5437" s="9"/>
      <c r="P5437" s="26">
        <f>Fre.!J5438</f>
        <v>101.85317387713887</v>
      </c>
      <c r="AD5437" s="3"/>
    </row>
    <row r="5438" spans="1:30" s="2" customFormat="1" ht="22.5" customHeight="1" x14ac:dyDescent="0.3">
      <c r="A5438" s="25">
        <f>Fre.!H5439</f>
        <v>171.85082353409777</v>
      </c>
      <c r="O5438" s="9"/>
      <c r="P5438" s="25">
        <f>Fre.!J5439</f>
        <v>103.11049412045931</v>
      </c>
      <c r="AD5438" s="3"/>
    </row>
    <row r="5439" spans="1:30" s="2" customFormat="1" ht="22.5" customHeight="1" x14ac:dyDescent="0.3">
      <c r="A5439" s="26">
        <f>Fre.!H5440</f>
        <v>166.57316609911354</v>
      </c>
      <c r="O5439" s="9"/>
      <c r="P5439" s="26">
        <f>Fre.!J5440</f>
        <v>99.943899659468258</v>
      </c>
      <c r="AD5439" s="3"/>
    </row>
    <row r="5440" spans="1:30" s="2" customFormat="1" ht="22.5" customHeight="1" x14ac:dyDescent="0.3">
      <c r="A5440" s="25">
        <f>Fre.!H5441</f>
        <v>171.03560948554843</v>
      </c>
      <c r="O5440" s="9"/>
      <c r="P5440" s="25">
        <f>Fre.!J5441</f>
        <v>102.62136569132946</v>
      </c>
      <c r="AD5440" s="3"/>
    </row>
    <row r="5441" spans="1:30" s="2" customFormat="1" ht="22.5" customHeight="1" x14ac:dyDescent="0.3">
      <c r="A5441" s="26">
        <f>Fre.!H5442</f>
        <v>165.78642172744708</v>
      </c>
      <c r="O5441" s="9"/>
      <c r="P5441" s="26">
        <f>Fre.!J5442</f>
        <v>99.471853036468247</v>
      </c>
      <c r="AD5441" s="3"/>
    </row>
    <row r="5442" spans="1:30" s="2" customFormat="1" ht="22.5" customHeight="1" x14ac:dyDescent="0.3">
      <c r="A5442" s="25">
        <f>Fre.!H5443</f>
        <v>176.26581647465764</v>
      </c>
      <c r="O5442" s="9"/>
      <c r="P5442" s="25">
        <f>Fre.!J5443</f>
        <v>105.75948988479473</v>
      </c>
      <c r="AD5442" s="3"/>
    </row>
    <row r="5443" spans="1:30" s="2" customFormat="1" ht="22.5" customHeight="1" x14ac:dyDescent="0.3">
      <c r="A5443" s="26">
        <f>Fre.!H5444</f>
        <v>170.81100227089524</v>
      </c>
      <c r="O5443" s="9"/>
      <c r="P5443" s="26">
        <f>Fre.!J5444</f>
        <v>102.48660136253716</v>
      </c>
      <c r="AD5443" s="3"/>
    </row>
    <row r="5444" spans="1:30" s="2" customFormat="1" ht="22.5" customHeight="1" x14ac:dyDescent="0.3">
      <c r="A5444" s="25">
        <f>Fre.!H5445</f>
        <v>175.4263940590229</v>
      </c>
      <c r="O5444" s="9"/>
      <c r="P5444" s="25">
        <f>Fre.!J5445</f>
        <v>105.25583643541425</v>
      </c>
      <c r="AD5444" s="3"/>
    </row>
    <row r="5445" spans="1:30" s="2" customFormat="1" ht="22.5" customHeight="1" x14ac:dyDescent="0.3">
      <c r="A5445" s="26">
        <f>Fre.!H5446</f>
        <v>170.00088246620365</v>
      </c>
      <c r="O5445" s="9"/>
      <c r="P5445" s="26">
        <f>Fre.!J5446</f>
        <v>102.00052947972232</v>
      </c>
      <c r="AD5445" s="3"/>
    </row>
    <row r="5446" spans="1:30" s="2" customFormat="1" ht="22.5" customHeight="1" x14ac:dyDescent="0.3">
      <c r="A5446" s="25">
        <f>Fre.!H5447</f>
        <v>172.09116020453078</v>
      </c>
      <c r="O5446" s="9"/>
      <c r="P5446" s="25">
        <f>Fre.!J5447</f>
        <v>103.254696122719</v>
      </c>
      <c r="AD5446" s="3"/>
    </row>
    <row r="5447" spans="1:30" s="2" customFormat="1" ht="22.5" customHeight="1" x14ac:dyDescent="0.3">
      <c r="A5447" s="26">
        <f>Fre.!H5448</f>
        <v>166.81877155861255</v>
      </c>
      <c r="O5447" s="9"/>
      <c r="P5447" s="26">
        <f>Fre.!J5448</f>
        <v>100.09126293516766</v>
      </c>
      <c r="AD5447" s="3"/>
    </row>
    <row r="5448" spans="1:30" s="2" customFormat="1" ht="22.5" customHeight="1" x14ac:dyDescent="0.3">
      <c r="A5448" s="25">
        <f>Fre.!H5449</f>
        <v>171.2774967864118</v>
      </c>
      <c r="O5448" s="9"/>
      <c r="P5448" s="25">
        <f>Fre.!J5449</f>
        <v>102.76649807184721</v>
      </c>
      <c r="AD5448" s="3"/>
    </row>
    <row r="5449" spans="1:30" s="2" customFormat="1" ht="22.5" customHeight="1" x14ac:dyDescent="0.3">
      <c r="A5449" s="26">
        <f>Fre.!H5450</f>
        <v>166.03351155471603</v>
      </c>
      <c r="O5449" s="9"/>
      <c r="P5449" s="26">
        <f>Fre.!J5450</f>
        <v>99.6201069328296</v>
      </c>
      <c r="AD5449" s="3"/>
    </row>
    <row r="5450" spans="1:30" s="2" customFormat="1" ht="22.5" customHeight="1" x14ac:dyDescent="0.3">
      <c r="A5450" s="25">
        <f>Fre.!H5451</f>
        <v>176.21018220644916</v>
      </c>
      <c r="O5450" s="9"/>
      <c r="P5450" s="25">
        <f>Fre.!J5451</f>
        <v>105.72610932386989</v>
      </c>
      <c r="AD5450" s="3"/>
    </row>
    <row r="5451" spans="1:30" s="2" customFormat="1" ht="22.5" customHeight="1" x14ac:dyDescent="0.3">
      <c r="A5451" s="26">
        <f>Fre.!H5452</f>
        <v>170.75382341650754</v>
      </c>
      <c r="O5451" s="9"/>
      <c r="P5451" s="26">
        <f>Fre.!J5452</f>
        <v>102.45229404990519</v>
      </c>
      <c r="AD5451" s="3"/>
    </row>
    <row r="5452" spans="1:30" s="2" customFormat="1" ht="22.5" customHeight="1" x14ac:dyDescent="0.3">
      <c r="A5452" s="25">
        <f>Fre.!H5453</f>
        <v>175.37090795943766</v>
      </c>
      <c r="O5452" s="9"/>
      <c r="P5452" s="25">
        <f>Fre.!J5453</f>
        <v>105.2225447756626</v>
      </c>
      <c r="AD5452" s="3"/>
    </row>
    <row r="5453" spans="1:30" s="2" customFormat="1" ht="22.5" customHeight="1" x14ac:dyDescent="0.3">
      <c r="A5453" s="26">
        <f>Fre.!H5454</f>
        <v>169.94385178043791</v>
      </c>
      <c r="O5453" s="9"/>
      <c r="P5453" s="26">
        <f>Fre.!J5454</f>
        <v>101.96631106826339</v>
      </c>
      <c r="AD5453" s="3"/>
    </row>
    <row r="5454" spans="1:30" s="2" customFormat="1" ht="22.5" customHeight="1" x14ac:dyDescent="0.3">
      <c r="A5454" s="25">
        <f>Fre.!H5455</f>
        <v>172.03570244135733</v>
      </c>
      <c r="O5454" s="9"/>
      <c r="P5454" s="25">
        <f>Fre.!J5455</f>
        <v>103.2214214648144</v>
      </c>
      <c r="AD5454" s="3"/>
    </row>
    <row r="5455" spans="1:30" s="2" customFormat="1" ht="22.5" customHeight="1" x14ac:dyDescent="0.3">
      <c r="A5455" s="26">
        <f>Fre.!H5456</f>
        <v>166.7617692092586</v>
      </c>
      <c r="O5455" s="9"/>
      <c r="P5455" s="26">
        <f>Fre.!J5456</f>
        <v>100.05706152555581</v>
      </c>
      <c r="AD5455" s="3"/>
    </row>
    <row r="5456" spans="1:30" s="2" customFormat="1" ht="22.5" customHeight="1" x14ac:dyDescent="0.3">
      <c r="A5456" s="25">
        <f>Fre.!H5457</f>
        <v>171.2221826450714</v>
      </c>
      <c r="O5456" s="9"/>
      <c r="P5456" s="25">
        <f>Fre.!J5457</f>
        <v>102.73330958704348</v>
      </c>
      <c r="AD5456" s="3"/>
    </row>
    <row r="5457" spans="1:30" s="2" customFormat="1" ht="22.5" customHeight="1" x14ac:dyDescent="0.3">
      <c r="A5457" s="26">
        <f>Fre.!H5458</f>
        <v>165.97665282719768</v>
      </c>
      <c r="O5457" s="9"/>
      <c r="P5457" s="26">
        <f>Fre.!J5458</f>
        <v>99.585991696318743</v>
      </c>
      <c r="AD5457" s="3"/>
    </row>
    <row r="5458" spans="1:30" s="2" customFormat="1" ht="22.5" customHeight="1" x14ac:dyDescent="0.3">
      <c r="A5458" s="25">
        <f>Fre.!H5459</f>
        <v>175.69066332559794</v>
      </c>
      <c r="O5458" s="9"/>
      <c r="P5458" s="25">
        <f>Fre.!J5459</f>
        <v>105.41439799535917</v>
      </c>
      <c r="AD5458" s="3"/>
    </row>
    <row r="5459" spans="1:30" s="2" customFormat="1" ht="22.5" customHeight="1" x14ac:dyDescent="0.3">
      <c r="A5459" s="26">
        <f>Fre.!H5460</f>
        <v>170.24251974118513</v>
      </c>
      <c r="O5459" s="9"/>
      <c r="P5459" s="26">
        <f>Fre.!J5460</f>
        <v>102.14551184471173</v>
      </c>
      <c r="AD5459" s="3"/>
    </row>
    <row r="5460" spans="1:30" s="2" customFormat="1" ht="22.5" customHeight="1" x14ac:dyDescent="0.3">
      <c r="A5460" s="25">
        <f>Fre.!H5461</f>
        <v>174.8507849749256</v>
      </c>
      <c r="O5460" s="9"/>
      <c r="P5460" s="25">
        <f>Fre.!J5461</f>
        <v>104.91047098495601</v>
      </c>
      <c r="AD5460" s="3"/>
    </row>
    <row r="5461" spans="1:30" s="2" customFormat="1" ht="22.5" customHeight="1" x14ac:dyDescent="0.3">
      <c r="A5461" s="26">
        <f>Fre.!H5462</f>
        <v>169.43202394220276</v>
      </c>
      <c r="O5461" s="9"/>
      <c r="P5461" s="26">
        <f>Fre.!J5462</f>
        <v>101.65921436532177</v>
      </c>
      <c r="AD5461" s="3"/>
    </row>
    <row r="5462" spans="1:30" s="2" customFormat="1" ht="22.5" customHeight="1" x14ac:dyDescent="0.3">
      <c r="A5462" s="25">
        <f>Fre.!H5463</f>
        <v>171.526268330725</v>
      </c>
      <c r="O5462" s="9"/>
      <c r="P5462" s="25">
        <f>Fre.!J5463</f>
        <v>102.91576099843513</v>
      </c>
      <c r="AD5462" s="3"/>
    </row>
    <row r="5463" spans="1:30" s="2" customFormat="1" ht="22.5" customHeight="1" x14ac:dyDescent="0.3">
      <c r="A5463" s="26">
        <f>Fre.!H5464</f>
        <v>166.26018399000273</v>
      </c>
      <c r="O5463" s="9"/>
      <c r="P5463" s="26">
        <f>Fre.!J5464</f>
        <v>99.756110394001766</v>
      </c>
      <c r="AD5463" s="3"/>
    </row>
    <row r="5464" spans="1:30" s="2" customFormat="1" ht="22.5" customHeight="1" x14ac:dyDescent="0.3">
      <c r="A5464" s="25">
        <f>Fre.!H5465</f>
        <v>170.71216296865171</v>
      </c>
      <c r="O5464" s="9"/>
      <c r="P5464" s="25">
        <f>Fre.!J5465</f>
        <v>102.42729778119116</v>
      </c>
      <c r="AD5464" s="3"/>
    </row>
    <row r="5465" spans="1:30" s="2" customFormat="1" ht="22.5" customHeight="1" x14ac:dyDescent="0.3">
      <c r="A5465" s="26">
        <f>Fre.!H5466</f>
        <v>165.47455952979035</v>
      </c>
      <c r="O5465" s="9"/>
      <c r="P5465" s="26">
        <f>Fre.!J5466</f>
        <v>99.284735717874469</v>
      </c>
      <c r="AD5465" s="3"/>
    </row>
    <row r="5466" spans="1:30" s="2" customFormat="1" ht="22.5" customHeight="1" x14ac:dyDescent="0.3">
      <c r="A5466" s="25">
        <f>Fre.!H5467</f>
        <v>175.64547513340165</v>
      </c>
      <c r="O5466" s="9"/>
      <c r="P5466" s="25">
        <f>Fre.!J5467</f>
        <v>105.38728508004138</v>
      </c>
      <c r="AD5466" s="3"/>
    </row>
    <row r="5467" spans="1:30" s="2" customFormat="1" ht="22.5" customHeight="1" x14ac:dyDescent="0.3">
      <c r="A5467" s="26">
        <f>Fre.!H5468</f>
        <v>170.1959341104552</v>
      </c>
      <c r="O5467" s="9"/>
      <c r="P5467" s="26">
        <f>Fre.!J5468</f>
        <v>102.11756046627325</v>
      </c>
      <c r="AD5467" s="3"/>
    </row>
    <row r="5468" spans="1:30" s="2" customFormat="1" ht="22.5" customHeight="1" x14ac:dyDescent="0.3">
      <c r="A5468" s="25">
        <f>Fre.!H5469</f>
        <v>174.80565657006818</v>
      </c>
      <c r="O5468" s="9"/>
      <c r="P5468" s="25">
        <f>Fre.!J5469</f>
        <v>104.88339394204155</v>
      </c>
      <c r="AD5468" s="3"/>
    </row>
    <row r="5469" spans="1:30" s="2" customFormat="1" ht="22.5" customHeight="1" x14ac:dyDescent="0.3">
      <c r="A5469" s="26">
        <f>Fre.!H5470</f>
        <v>169.38549809881036</v>
      </c>
      <c r="O5469" s="9"/>
      <c r="P5469" s="26">
        <f>Fre.!J5470</f>
        <v>101.63129885928647</v>
      </c>
      <c r="AD5469" s="3"/>
    </row>
    <row r="5470" spans="1:30" s="2" customFormat="1" ht="22.5" customHeight="1" x14ac:dyDescent="0.3">
      <c r="A5470" s="25">
        <f>Fre.!H5471</f>
        <v>171.48115135985779</v>
      </c>
      <c r="O5470" s="9"/>
      <c r="P5470" s="25">
        <f>Fre.!J5471</f>
        <v>102.8886908159152</v>
      </c>
      <c r="AD5470" s="3"/>
    </row>
    <row r="5471" spans="1:30" s="2" customFormat="1" ht="22.5" customHeight="1" x14ac:dyDescent="0.3">
      <c r="A5471" s="26">
        <f>Fre.!H5472</f>
        <v>166.21366958060054</v>
      </c>
      <c r="O5471" s="9"/>
      <c r="P5471" s="26">
        <f>Fre.!J5472</f>
        <v>99.728201748360988</v>
      </c>
      <c r="AD5471" s="3"/>
    </row>
    <row r="5472" spans="1:30" s="2" customFormat="1" ht="22.5" customHeight="1" x14ac:dyDescent="0.3">
      <c r="A5472" s="25">
        <f>Fre.!H5473</f>
        <v>170.66710395045482</v>
      </c>
      <c r="O5472" s="9"/>
      <c r="P5472" s="25">
        <f>Fre.!J5473</f>
        <v>102.40026237027315</v>
      </c>
      <c r="AD5472" s="3"/>
    </row>
    <row r="5473" spans="1:30" s="2" customFormat="1" ht="22.5" customHeight="1" x14ac:dyDescent="0.3">
      <c r="A5473" s="26">
        <f>Fre.!H5474</f>
        <v>165.42810307305979</v>
      </c>
      <c r="O5473" s="9"/>
      <c r="P5473" s="26">
        <f>Fre.!J5474</f>
        <v>99.256861843835864</v>
      </c>
      <c r="AD5473" s="3"/>
    </row>
    <row r="5474" spans="1:30" s="2" customFormat="1" ht="22.5" customHeight="1" x14ac:dyDescent="0.3">
      <c r="A5474" s="25">
        <f>Fre.!H5475</f>
        <v>175.92321612822764</v>
      </c>
      <c r="O5474" s="9"/>
      <c r="P5474" s="25">
        <f>Fre.!J5475</f>
        <v>105.5539296769371</v>
      </c>
      <c r="AD5474" s="3"/>
    </row>
    <row r="5475" spans="1:30" s="2" customFormat="1" ht="22.5" customHeight="1" x14ac:dyDescent="0.3">
      <c r="A5475" s="26">
        <f>Fre.!H5476</f>
        <v>170.47469473523847</v>
      </c>
      <c r="O5475" s="9"/>
      <c r="P5475" s="26">
        <f>Fre.!J5476</f>
        <v>102.28481684114348</v>
      </c>
      <c r="AD5475" s="3"/>
    </row>
    <row r="5476" spans="1:30" s="2" customFormat="1" ht="22.5" customHeight="1" x14ac:dyDescent="0.3">
      <c r="A5476" s="25">
        <f>Fre.!H5477</f>
        <v>175.08558630453902</v>
      </c>
      <c r="O5476" s="9"/>
      <c r="P5476" s="25">
        <f>Fre.!J5477</f>
        <v>105.05135178272366</v>
      </c>
      <c r="AD5476" s="3"/>
    </row>
    <row r="5477" spans="1:30" s="2" customFormat="1" ht="22.5" customHeight="1" x14ac:dyDescent="0.3">
      <c r="A5477" s="26">
        <f>Fre.!H5478</f>
        <v>169.66627571570652</v>
      </c>
      <c r="O5477" s="9"/>
      <c r="P5477" s="26">
        <f>Fre.!J5478</f>
        <v>101.79976542942404</v>
      </c>
      <c r="AD5477" s="3"/>
    </row>
    <row r="5478" spans="1:30" s="2" customFormat="1" ht="22.5" customHeight="1" x14ac:dyDescent="0.3">
      <c r="A5478" s="25">
        <f>Fre.!H5479</f>
        <v>171.75568919543835</v>
      </c>
      <c r="O5478" s="9"/>
      <c r="P5478" s="25">
        <f>Fre.!J5479</f>
        <v>103.05341351726302</v>
      </c>
      <c r="AD5478" s="3"/>
    </row>
    <row r="5479" spans="1:30" s="2" customFormat="1" ht="22.5" customHeight="1" x14ac:dyDescent="0.3">
      <c r="A5479" s="26">
        <f>Fre.!H5480</f>
        <v>166.48933191510557</v>
      </c>
      <c r="O5479" s="9"/>
      <c r="P5479" s="26">
        <f>Fre.!J5480</f>
        <v>99.893599149064102</v>
      </c>
      <c r="AD5479" s="3"/>
    </row>
    <row r="5480" spans="1:30" s="2" customFormat="1" ht="22.5" customHeight="1" x14ac:dyDescent="0.3">
      <c r="A5480" s="25">
        <f>Fre.!H5481</f>
        <v>170.94376336075922</v>
      </c>
      <c r="O5480" s="9"/>
      <c r="P5480" s="25">
        <f>Fre.!J5481</f>
        <v>102.56625801645579</v>
      </c>
      <c r="AD5480" s="3"/>
    </row>
    <row r="5481" spans="1:30" s="2" customFormat="1" ht="22.5" customHeight="1" x14ac:dyDescent="0.3">
      <c r="A5481" s="26">
        <f>Fre.!H5482</f>
        <v>165.70572050509989</v>
      </c>
      <c r="O5481" s="9"/>
      <c r="P5481" s="26">
        <f>Fre.!J5482</f>
        <v>99.423432303060466</v>
      </c>
      <c r="AD5481" s="3"/>
    </row>
    <row r="5482" spans="1:30" s="2" customFormat="1" ht="22.5" customHeight="1" x14ac:dyDescent="0.3">
      <c r="A5482" s="25">
        <f>Fre.!H5483</f>
        <v>175.8716286039822</v>
      </c>
      <c r="O5482" s="9"/>
      <c r="P5482" s="25">
        <f>Fre.!J5483</f>
        <v>105.52297716238984</v>
      </c>
      <c r="AD5482" s="3"/>
    </row>
    <row r="5483" spans="1:30" s="2" customFormat="1" ht="22.5" customHeight="1" x14ac:dyDescent="0.3">
      <c r="A5483" s="26">
        <f>Fre.!H5484</f>
        <v>170.42165484988993</v>
      </c>
      <c r="O5483" s="9"/>
      <c r="P5483" s="26">
        <f>Fre.!J5484</f>
        <v>102.25299290993395</v>
      </c>
      <c r="AD5483" s="3"/>
    </row>
    <row r="5484" spans="1:30" s="2" customFormat="1" ht="22.5" customHeight="1" x14ac:dyDescent="0.3">
      <c r="A5484" s="25">
        <f>Fre.!H5485</f>
        <v>175.03413810302771</v>
      </c>
      <c r="O5484" s="9"/>
      <c r="P5484" s="25">
        <f>Fre.!J5485</f>
        <v>105.02048286181689</v>
      </c>
      <c r="AD5484" s="3"/>
    </row>
    <row r="5485" spans="1:30" s="2" customFormat="1" ht="22.5" customHeight="1" x14ac:dyDescent="0.3">
      <c r="A5485" s="26">
        <f>Fre.!H5486</f>
        <v>169.61337515309083</v>
      </c>
      <c r="O5485" s="9"/>
      <c r="P5485" s="26">
        <f>Fre.!J5486</f>
        <v>101.76802509185515</v>
      </c>
      <c r="AD5485" s="3"/>
    </row>
    <row r="5486" spans="1:30" s="2" customFormat="1" ht="22.5" customHeight="1" x14ac:dyDescent="0.3">
      <c r="A5486" s="25">
        <f>Fre.!H5487</f>
        <v>171.70426763861241</v>
      </c>
      <c r="O5486" s="9"/>
      <c r="P5486" s="25">
        <f>Fre.!J5487</f>
        <v>103.0225605831677</v>
      </c>
      <c r="AD5486" s="3"/>
    </row>
    <row r="5487" spans="1:30" s="2" customFormat="1" ht="22.5" customHeight="1" x14ac:dyDescent="0.3">
      <c r="A5487" s="26">
        <f>Fre.!H5488</f>
        <v>166.43645799717652</v>
      </c>
      <c r="O5487" s="9"/>
      <c r="P5487" s="26">
        <f>Fre.!J5488</f>
        <v>99.861874798306559</v>
      </c>
      <c r="AD5487" s="3"/>
    </row>
    <row r="5488" spans="1:30" s="2" customFormat="1" ht="22.5" customHeight="1" x14ac:dyDescent="0.3">
      <c r="A5488" s="25">
        <f>Fre.!H5489</f>
        <v>170.89247685133068</v>
      </c>
      <c r="O5488" s="9"/>
      <c r="P5488" s="25">
        <f>Fre.!J5489</f>
        <v>102.53548611079853</v>
      </c>
      <c r="AD5488" s="3"/>
    </row>
    <row r="5489" spans="1:30" s="2" customFormat="1" ht="22.5" customHeight="1" x14ac:dyDescent="0.3">
      <c r="A5489" s="26">
        <f>Fre.!H5490</f>
        <v>165.65298163456828</v>
      </c>
      <c r="O5489" s="9"/>
      <c r="P5489" s="26">
        <f>Fre.!J5490</f>
        <v>99.391788980741097</v>
      </c>
      <c r="AD5489" s="3"/>
    </row>
    <row r="5490" spans="1:30" s="2" customFormat="1" ht="22.5" customHeight="1" x14ac:dyDescent="0.3">
      <c r="A5490" s="25">
        <f>Fre.!H5491</f>
        <v>175.38050331881959</v>
      </c>
      <c r="O5490" s="9"/>
      <c r="P5490" s="25">
        <f>Fre.!J5491</f>
        <v>105.22830199129176</v>
      </c>
      <c r="AD5490" s="3"/>
    </row>
    <row r="5491" spans="1:30" s="2" customFormat="1" ht="22.5" customHeight="1" x14ac:dyDescent="0.3">
      <c r="A5491" s="26">
        <f>Fre.!H5492</f>
        <v>169.93827484131907</v>
      </c>
      <c r="O5491" s="9"/>
      <c r="P5491" s="26">
        <f>Fre.!J5492</f>
        <v>101.96296490479159</v>
      </c>
      <c r="AD5491" s="3"/>
    </row>
    <row r="5492" spans="1:30" s="2" customFormat="1" ht="22.5" customHeight="1" x14ac:dyDescent="0.3">
      <c r="A5492" s="25">
        <f>Fre.!H5493</f>
        <v>174.54248518574204</v>
      </c>
      <c r="O5492" s="9"/>
      <c r="P5492" s="25">
        <f>Fre.!J5493</f>
        <v>104.72549111144535</v>
      </c>
      <c r="AD5492" s="3"/>
    </row>
    <row r="5493" spans="1:30" s="2" customFormat="1" ht="22.5" customHeight="1" x14ac:dyDescent="0.3">
      <c r="A5493" s="26">
        <f>Fre.!H5494</f>
        <v>169.12954048670665</v>
      </c>
      <c r="O5493" s="9"/>
      <c r="P5493" s="26">
        <f>Fre.!J5494</f>
        <v>101.47772429202411</v>
      </c>
      <c r="AD5493" s="3"/>
    </row>
    <row r="5494" spans="1:30" s="2" customFormat="1" ht="22.5" customHeight="1" x14ac:dyDescent="0.3">
      <c r="A5494" s="25">
        <f>Fre.!H5495</f>
        <v>171.22265749647218</v>
      </c>
      <c r="O5494" s="9"/>
      <c r="P5494" s="25">
        <f>Fre.!J5495</f>
        <v>102.73359449788397</v>
      </c>
      <c r="AD5494" s="3"/>
    </row>
    <row r="5495" spans="1:30" s="2" customFormat="1" ht="22.5" customHeight="1" x14ac:dyDescent="0.3">
      <c r="A5495" s="26">
        <f>Fre.!H5496</f>
        <v>165.96224692515489</v>
      </c>
      <c r="O5495" s="9"/>
      <c r="P5495" s="26">
        <f>Fre.!J5496</f>
        <v>99.577348155092949</v>
      </c>
      <c r="AD5495" s="3"/>
    </row>
    <row r="5496" spans="1:30" s="2" customFormat="1" ht="22.5" customHeight="1" x14ac:dyDescent="0.3">
      <c r="A5496" s="25">
        <f>Fre.!H5497</f>
        <v>170.4103552682902</v>
      </c>
      <c r="O5496" s="9"/>
      <c r="P5496" s="25">
        <f>Fre.!J5497</f>
        <v>102.24621316097439</v>
      </c>
      <c r="AD5496" s="3"/>
    </row>
    <row r="5497" spans="1:30" s="2" customFormat="1" ht="22.5" customHeight="1" x14ac:dyDescent="0.3">
      <c r="A5497" s="26">
        <f>Fre.!H5498</f>
        <v>165.1783298566213</v>
      </c>
      <c r="O5497" s="9"/>
      <c r="P5497" s="26">
        <f>Fre.!J5498</f>
        <v>99.106997913973046</v>
      </c>
      <c r="AD5497" s="3"/>
    </row>
    <row r="5498" spans="1:30" s="2" customFormat="1" ht="22.5" customHeight="1" x14ac:dyDescent="0.3">
      <c r="A5498" s="25">
        <f>Fre.!H5499</f>
        <v>175.33873764647981</v>
      </c>
      <c r="O5498" s="9"/>
      <c r="P5498" s="25">
        <f>Fre.!J5499</f>
        <v>105.20324258788814</v>
      </c>
      <c r="AD5498" s="3"/>
    </row>
    <row r="5499" spans="1:30" s="2" customFormat="1" ht="22.5" customHeight="1" x14ac:dyDescent="0.3">
      <c r="A5499" s="26">
        <f>Fre.!H5500</f>
        <v>169.89519620075393</v>
      </c>
      <c r="O5499" s="9"/>
      <c r="P5499" s="26">
        <f>Fre.!J5500</f>
        <v>101.937117720453</v>
      </c>
      <c r="AD5499" s="3"/>
    </row>
    <row r="5500" spans="1:30" s="2" customFormat="1" ht="22.5" customHeight="1" x14ac:dyDescent="0.3">
      <c r="A5500" s="25">
        <f>Fre.!H5501</f>
        <v>174.50077573134777</v>
      </c>
      <c r="O5500" s="9"/>
      <c r="P5500" s="25">
        <f>Fre.!J5501</f>
        <v>104.70046543880892</v>
      </c>
      <c r="AD5500" s="3"/>
    </row>
    <row r="5501" spans="1:30" s="2" customFormat="1" ht="22.5" customHeight="1" x14ac:dyDescent="0.3">
      <c r="A5501" s="26">
        <f>Fre.!H5502</f>
        <v>169.08651806408702</v>
      </c>
      <c r="O5501" s="9"/>
      <c r="P5501" s="26">
        <f>Fre.!J5502</f>
        <v>101.45191083845272</v>
      </c>
      <c r="AD5501" s="3"/>
    </row>
    <row r="5502" spans="1:30" s="2" customFormat="1" ht="22.5" customHeight="1" x14ac:dyDescent="0.3">
      <c r="A5502" s="25">
        <f>Fre.!H5503</f>
        <v>171.18095879344352</v>
      </c>
      <c r="O5502" s="9"/>
      <c r="P5502" s="25">
        <f>Fre.!J5503</f>
        <v>102.70857527606626</v>
      </c>
      <c r="AD5502" s="3"/>
    </row>
    <row r="5503" spans="1:30" s="2" customFormat="1" ht="22.5" customHeight="1" x14ac:dyDescent="0.3">
      <c r="A5503" s="26">
        <f>Fre.!H5504</f>
        <v>165.91923525389959</v>
      </c>
      <c r="O5503" s="9"/>
      <c r="P5503" s="26">
        <f>Fre.!J5504</f>
        <v>99.551541152340263</v>
      </c>
      <c r="AD5503" s="3"/>
    </row>
    <row r="5504" spans="1:30" s="2" customFormat="1" ht="22.5" customHeight="1" x14ac:dyDescent="0.3">
      <c r="A5504" s="25">
        <f>Fre.!H5505</f>
        <v>170.36871105806983</v>
      </c>
      <c r="O5504" s="9"/>
      <c r="P5504" s="25">
        <f>Fre.!J5505</f>
        <v>102.2212266348423</v>
      </c>
      <c r="AD5504" s="3"/>
    </row>
    <row r="5505" spans="1:30" s="2" customFormat="1" ht="22.5" customHeight="1" x14ac:dyDescent="0.3">
      <c r="A5505" s="26">
        <f>Fre.!H5506</f>
        <v>165.13537267817554</v>
      </c>
      <c r="O5505" s="9"/>
      <c r="P5505" s="26">
        <f>Fre.!J5506</f>
        <v>99.081223606905979</v>
      </c>
      <c r="AD5505" s="3"/>
    </row>
    <row r="5506" spans="1:30" s="2" customFormat="1" ht="22.5" customHeight="1" x14ac:dyDescent="0.3">
      <c r="A5506" s="25">
        <f>Fre.!H5507</f>
        <v>176.71706411119317</v>
      </c>
      <c r="O5506" s="9"/>
      <c r="P5506" s="25">
        <f>Fre.!J5507</f>
        <v>106.03023846671655</v>
      </c>
      <c r="AD5506" s="3"/>
    </row>
    <row r="5507" spans="1:30" s="2" customFormat="1" ht="22.5" customHeight="1" x14ac:dyDescent="0.3">
      <c r="A5507" s="26">
        <f>Fre.!H5508</f>
        <v>171.25072619259706</v>
      </c>
      <c r="O5507" s="9"/>
      <c r="P5507" s="26">
        <f>Fre.!J5508</f>
        <v>102.75043571555864</v>
      </c>
      <c r="AD5507" s="3"/>
    </row>
    <row r="5508" spans="1:30" s="2" customFormat="1" ht="22.5" customHeight="1" x14ac:dyDescent="0.3">
      <c r="A5508" s="25">
        <f>Fre.!H5509</f>
        <v>175.87699786380352</v>
      </c>
      <c r="O5508" s="9"/>
      <c r="P5508" s="25">
        <f>Fre.!J5509</f>
        <v>105.5261987182825</v>
      </c>
      <c r="AD5508" s="3"/>
    </row>
    <row r="5509" spans="1:30" s="2" customFormat="1" ht="22.5" customHeight="1" x14ac:dyDescent="0.3">
      <c r="A5509" s="26">
        <f>Fre.!H5510</f>
        <v>170.43980762571044</v>
      </c>
      <c r="O5509" s="9"/>
      <c r="P5509" s="26">
        <f>Fre.!J5510</f>
        <v>102.26388457542653</v>
      </c>
      <c r="AD5509" s="3"/>
    </row>
    <row r="5510" spans="1:30" s="2" customFormat="1" ht="22.5" customHeight="1" x14ac:dyDescent="0.3">
      <c r="A5510" s="25">
        <f>Fre.!H5511</f>
        <v>172.52965726056377</v>
      </c>
      <c r="O5510" s="9"/>
      <c r="P5510" s="25">
        <f>Fre.!J5511</f>
        <v>103.51779435633865</v>
      </c>
      <c r="AD5510" s="3"/>
    </row>
    <row r="5511" spans="1:30" s="2" customFormat="1" ht="22.5" customHeight="1" x14ac:dyDescent="0.3">
      <c r="A5511" s="26">
        <f>Fre.!H5512</f>
        <v>167.2461540647426</v>
      </c>
      <c r="O5511" s="9"/>
      <c r="P5511" s="26">
        <f>Fre.!J5512</f>
        <v>100.3476924388462</v>
      </c>
      <c r="AD5511" s="3"/>
    </row>
    <row r="5512" spans="1:30" s="2" customFormat="1" ht="22.5" customHeight="1" x14ac:dyDescent="0.3">
      <c r="A5512" s="25">
        <f>Fre.!H5513</f>
        <v>171.71536976767857</v>
      </c>
      <c r="O5512" s="9"/>
      <c r="P5512" s="25">
        <f>Fre.!J5513</f>
        <v>103.02922186060752</v>
      </c>
      <c r="AD5512" s="3"/>
    </row>
    <row r="5513" spans="1:30" s="2" customFormat="1" ht="22.5" customHeight="1" x14ac:dyDescent="0.3">
      <c r="A5513" s="26">
        <f>Fre.!H5514</f>
        <v>166.46011980992611</v>
      </c>
      <c r="O5513" s="9"/>
      <c r="P5513" s="26">
        <f>Fre.!J5514</f>
        <v>99.876071885955795</v>
      </c>
      <c r="AD5513" s="3"/>
    </row>
    <row r="5514" spans="1:30" s="2" customFormat="1" ht="22.5" customHeight="1" x14ac:dyDescent="0.3">
      <c r="A5514" s="25">
        <f>Fre.!H5515</f>
        <v>176.65639108687938</v>
      </c>
      <c r="O5514" s="9"/>
      <c r="P5514" s="25">
        <f>Fre.!J5515</f>
        <v>105.99383465212789</v>
      </c>
      <c r="AD5514" s="3"/>
    </row>
    <row r="5515" spans="1:30" s="2" customFormat="1" ht="22.5" customHeight="1" x14ac:dyDescent="0.3">
      <c r="A5515" s="26">
        <f>Fre.!H5516</f>
        <v>171.18840643424934</v>
      </c>
      <c r="O5515" s="9"/>
      <c r="P5515" s="26">
        <f>Fre.!J5516</f>
        <v>102.71304386054975</v>
      </c>
      <c r="AD5515" s="3"/>
    </row>
    <row r="5516" spans="1:30" s="2" customFormat="1" ht="22.5" customHeight="1" x14ac:dyDescent="0.3">
      <c r="A5516" s="25">
        <f>Fre.!H5517</f>
        <v>175.81653935227015</v>
      </c>
      <c r="O5516" s="9"/>
      <c r="P5516" s="25">
        <f>Fre.!J5517</f>
        <v>105.48992361136247</v>
      </c>
      <c r="AD5516" s="3"/>
    </row>
    <row r="5517" spans="1:30" s="2" customFormat="1" ht="22.5" customHeight="1" x14ac:dyDescent="0.3">
      <c r="A5517" s="26">
        <f>Fre.!H5518</f>
        <v>170.37770238014321</v>
      </c>
      <c r="O5517" s="9"/>
      <c r="P5517" s="26">
        <f>Fre.!J5518</f>
        <v>102.22662142808629</v>
      </c>
      <c r="AD5517" s="3"/>
    </row>
    <row r="5518" spans="1:30" s="2" customFormat="1" ht="22.5" customHeight="1" x14ac:dyDescent="0.3">
      <c r="A5518" s="25">
        <f>Fre.!H5519</f>
        <v>172.46923977338861</v>
      </c>
      <c r="O5518" s="9"/>
      <c r="P5518" s="25">
        <f>Fre.!J5519</f>
        <v>103.48154386403316</v>
      </c>
      <c r="AD5518" s="3"/>
    </row>
    <row r="5519" spans="1:30" s="2" customFormat="1" ht="22.5" customHeight="1" x14ac:dyDescent="0.3">
      <c r="A5519" s="26">
        <f>Fre.!H5520</f>
        <v>167.18408984353351</v>
      </c>
      <c r="O5519" s="9"/>
      <c r="P5519" s="26">
        <f>Fre.!J5520</f>
        <v>100.31045390612037</v>
      </c>
      <c r="AD5519" s="3"/>
    </row>
    <row r="5520" spans="1:30" s="2" customFormat="1" ht="22.5" customHeight="1" x14ac:dyDescent="0.3">
      <c r="A5520" s="25">
        <f>Fre.!H5521</f>
        <v>171.6551602106218</v>
      </c>
      <c r="O5520" s="9"/>
      <c r="P5520" s="25">
        <f>Fre.!J5521</f>
        <v>102.99309612637346</v>
      </c>
      <c r="AD5520" s="3"/>
    </row>
    <row r="5521" spans="1:30" s="2" customFormat="1" ht="22.5" customHeight="1" x14ac:dyDescent="0.3">
      <c r="A5521" s="26">
        <f>Fre.!H5522</f>
        <v>166.39826351883539</v>
      </c>
      <c r="O5521" s="9"/>
      <c r="P5521" s="26">
        <f>Fre.!J5522</f>
        <v>99.838958111301366</v>
      </c>
      <c r="AD5521" s="3"/>
    </row>
    <row r="5522" spans="1:30" s="2" customFormat="1" ht="22.5" customHeight="1" x14ac:dyDescent="0.3">
      <c r="A5522" s="25">
        <f>Fre.!H5523</f>
        <v>176.17320834476513</v>
      </c>
      <c r="O5522" s="9"/>
      <c r="P5522" s="25">
        <f>Fre.!J5523</f>
        <v>105.70392500685959</v>
      </c>
      <c r="AD5522" s="3"/>
    </row>
    <row r="5523" spans="1:30" s="2" customFormat="1" ht="22.5" customHeight="1" x14ac:dyDescent="0.3">
      <c r="A5523" s="26">
        <f>Fre.!H5524</f>
        <v>170.71331852930385</v>
      </c>
      <c r="O5523" s="9"/>
      <c r="P5523" s="26">
        <f>Fre.!J5524</f>
        <v>102.42799111758232</v>
      </c>
      <c r="AD5523" s="3"/>
    </row>
    <row r="5524" spans="1:30" s="2" customFormat="1" ht="22.5" customHeight="1" x14ac:dyDescent="0.3">
      <c r="A5524" s="25">
        <f>Fre.!H5525</f>
        <v>175.33253446312006</v>
      </c>
      <c r="O5524" s="9"/>
      <c r="P5524" s="25">
        <f>Fre.!J5525</f>
        <v>105.19952067787229</v>
      </c>
      <c r="AD5524" s="3"/>
    </row>
    <row r="5525" spans="1:30" s="2" customFormat="1" ht="22.5" customHeight="1" x14ac:dyDescent="0.3">
      <c r="A5525" s="26">
        <f>Fre.!H5526</f>
        <v>169.90187226890731</v>
      </c>
      <c r="O5525" s="9"/>
      <c r="P5525" s="26">
        <f>Fre.!J5526</f>
        <v>101.94112336134465</v>
      </c>
      <c r="AD5525" s="3"/>
    </row>
    <row r="5526" spans="1:30" s="2" customFormat="1" ht="22.5" customHeight="1" x14ac:dyDescent="0.3">
      <c r="A5526" s="25">
        <f>Fre.!H5527</f>
        <v>171.99530038861928</v>
      </c>
      <c r="O5526" s="9"/>
      <c r="P5526" s="25">
        <f>Fre.!J5527</f>
        <v>103.19718023317185</v>
      </c>
      <c r="AD5526" s="3"/>
    </row>
    <row r="5527" spans="1:30" s="2" customFormat="1" ht="22.5" customHeight="1" x14ac:dyDescent="0.3">
      <c r="A5527" s="26">
        <f>Fre.!H5528</f>
        <v>166.71789189378231</v>
      </c>
      <c r="O5527" s="9"/>
      <c r="P5527" s="26">
        <f>Fre.!J5528</f>
        <v>100.03073513626977</v>
      </c>
      <c r="AD5527" s="3"/>
    </row>
    <row r="5528" spans="1:30" s="2" customFormat="1" ht="22.5" customHeight="1" x14ac:dyDescent="0.3">
      <c r="A5528" s="25">
        <f>Fre.!H5529</f>
        <v>171.18042390769122</v>
      </c>
      <c r="O5528" s="9"/>
      <c r="P5528" s="25">
        <f>Fre.!J5529</f>
        <v>102.70825434461538</v>
      </c>
      <c r="AD5528" s="3"/>
    </row>
    <row r="5529" spans="1:30" s="2" customFormat="1" ht="22.5" customHeight="1" x14ac:dyDescent="0.3">
      <c r="A5529" s="26">
        <f>Fre.!H5530</f>
        <v>165.93134613856142</v>
      </c>
      <c r="O5529" s="9"/>
      <c r="P5529" s="26">
        <f>Fre.!J5530</f>
        <v>99.558807683137118</v>
      </c>
      <c r="AD5529" s="3"/>
    </row>
    <row r="5530" spans="1:30" s="2" customFormat="1" ht="22.5" customHeight="1" x14ac:dyDescent="0.3">
      <c r="A5530" s="25">
        <f>Fre.!H5531</f>
        <v>176.1222595484119</v>
      </c>
      <c r="O5530" s="9"/>
      <c r="P5530" s="25">
        <f>Fre.!J5531</f>
        <v>105.67335572904753</v>
      </c>
      <c r="AD5530" s="3"/>
    </row>
    <row r="5531" spans="1:30" s="2" customFormat="1" ht="22.5" customHeight="1" x14ac:dyDescent="0.3">
      <c r="A5531" s="26">
        <f>Fre.!H5532</f>
        <v>170.66086460744259</v>
      </c>
      <c r="O5531" s="9"/>
      <c r="P5531" s="26">
        <f>Fre.!J5532</f>
        <v>102.39651876446555</v>
      </c>
      <c r="AD5531" s="3"/>
    </row>
    <row r="5532" spans="1:30" s="2" customFormat="1" ht="22.5" customHeight="1" x14ac:dyDescent="0.3">
      <c r="A5532" s="25">
        <f>Fre.!H5533</f>
        <v>175.28172498950096</v>
      </c>
      <c r="O5532" s="9"/>
      <c r="P5532" s="25">
        <f>Fre.!J5533</f>
        <v>105.16903499370072</v>
      </c>
      <c r="AD5532" s="3"/>
    </row>
    <row r="5533" spans="1:30" s="2" customFormat="1" ht="22.5" customHeight="1" x14ac:dyDescent="0.3">
      <c r="A5533" s="26">
        <f>Fre.!H5534</f>
        <v>169.84955766978018</v>
      </c>
      <c r="O5533" s="9"/>
      <c r="P5533" s="26">
        <f>Fre.!J5534</f>
        <v>101.90973460186838</v>
      </c>
      <c r="AD5533" s="3"/>
    </row>
    <row r="5534" spans="1:30" s="2" customFormat="1" ht="22.5" customHeight="1" x14ac:dyDescent="0.3">
      <c r="A5534" s="25">
        <f>Fre.!H5535</f>
        <v>171.94451755968558</v>
      </c>
      <c r="O5534" s="9"/>
      <c r="P5534" s="25">
        <f>Fre.!J5535</f>
        <v>103.1667105358116</v>
      </c>
      <c r="AD5534" s="3"/>
    </row>
    <row r="5535" spans="1:30" s="2" customFormat="1" ht="22.5" customHeight="1" x14ac:dyDescent="0.3">
      <c r="A5535" s="26">
        <f>Fre.!H5536</f>
        <v>166.66560393934054</v>
      </c>
      <c r="O5535" s="9"/>
      <c r="P5535" s="26">
        <f>Fre.!J5536</f>
        <v>99.999362363604973</v>
      </c>
      <c r="AD5535" s="3"/>
    </row>
    <row r="5536" spans="1:30" s="2" customFormat="1" ht="22.5" customHeight="1" x14ac:dyDescent="0.3">
      <c r="A5536" s="25">
        <f>Fre.!H5537</f>
        <v>171.12977612615492</v>
      </c>
      <c r="O5536" s="9"/>
      <c r="P5536" s="25">
        <f>Fre.!J5537</f>
        <v>102.67786567569333</v>
      </c>
      <c r="AD5536" s="3"/>
    </row>
    <row r="5537" spans="1:30" s="2" customFormat="1" ht="22.5" customHeight="1" x14ac:dyDescent="0.3">
      <c r="A5537" s="26">
        <f>Fre.!H5538</f>
        <v>165.87919323151706</v>
      </c>
      <c r="O5537" s="9"/>
      <c r="P5537" s="26">
        <f>Fre.!J5538</f>
        <v>99.527515938910369</v>
      </c>
      <c r="AD5537" s="3"/>
    </row>
    <row r="5538" spans="1:30" s="2" customFormat="1" ht="22.5" customHeight="1" x14ac:dyDescent="0.3">
      <c r="A5538" s="25">
        <f>Fre.!H5539</f>
        <v>176.38845437360493</v>
      </c>
      <c r="O5538" s="9"/>
      <c r="P5538" s="25">
        <f>Fre.!J5539</f>
        <v>105.83307262416322</v>
      </c>
      <c r="AD5538" s="3"/>
    </row>
    <row r="5539" spans="1:30" s="2" customFormat="1" ht="22.5" customHeight="1" x14ac:dyDescent="0.3">
      <c r="A5539" s="26">
        <f>Fre.!H5540</f>
        <v>170.92782945561697</v>
      </c>
      <c r="O5539" s="9"/>
      <c r="P5539" s="26">
        <f>Fre.!J5540</f>
        <v>102.55669767337045</v>
      </c>
      <c r="AD5539" s="3"/>
    </row>
    <row r="5540" spans="1:30" s="2" customFormat="1" ht="22.5" customHeight="1" x14ac:dyDescent="0.3">
      <c r="A5540" s="25">
        <f>Fre.!H5541</f>
        <v>175.5497562531792</v>
      </c>
      <c r="O5540" s="9"/>
      <c r="P5540" s="25">
        <f>Fre.!J5541</f>
        <v>105.32985375190776</v>
      </c>
      <c r="AD5540" s="3"/>
    </row>
    <row r="5541" spans="1:30" s="2" customFormat="1" ht="22.5" customHeight="1" x14ac:dyDescent="0.3">
      <c r="A5541" s="26">
        <f>Fre.!H5542</f>
        <v>170.11821413162295</v>
      </c>
      <c r="O5541" s="9"/>
      <c r="P5541" s="26">
        <f>Fre.!J5542</f>
        <v>102.07092847897442</v>
      </c>
      <c r="AD5541" s="3"/>
    </row>
    <row r="5542" spans="1:30" s="2" customFormat="1" ht="22.5" customHeight="1" x14ac:dyDescent="0.3">
      <c r="A5542" s="25">
        <f>Fre.!H5543</f>
        <v>172.20774528251928</v>
      </c>
      <c r="O5542" s="9"/>
      <c r="P5542" s="25">
        <f>Fre.!J5543</f>
        <v>103.32464716951156</v>
      </c>
      <c r="AD5542" s="3"/>
    </row>
    <row r="5543" spans="1:30" s="2" customFormat="1" ht="22.5" customHeight="1" x14ac:dyDescent="0.3">
      <c r="A5543" s="26">
        <f>Fre.!H5544</f>
        <v>166.92971119725001</v>
      </c>
      <c r="O5543" s="9"/>
      <c r="P5543" s="26">
        <f>Fre.!J5544</f>
        <v>100.15782671835026</v>
      </c>
      <c r="AD5543" s="3"/>
    </row>
    <row r="5544" spans="1:30" s="2" customFormat="1" ht="22.5" customHeight="1" x14ac:dyDescent="0.3">
      <c r="A5544" s="25">
        <f>Fre.!H5545</f>
        <v>171.39478393346934</v>
      </c>
      <c r="O5544" s="9"/>
      <c r="P5544" s="25">
        <f>Fre.!J5545</f>
        <v>102.83687036008187</v>
      </c>
      <c r="AD5544" s="3"/>
    </row>
    <row r="5545" spans="1:30" s="2" customFormat="1" ht="22.5" customHeight="1" x14ac:dyDescent="0.3">
      <c r="A5545" s="26">
        <f>Fre.!H5546</f>
        <v>166.14494019326762</v>
      </c>
      <c r="O5545" s="9"/>
      <c r="P5545" s="26">
        <f>Fre.!J5546</f>
        <v>99.686964115960819</v>
      </c>
      <c r="AD5545" s="3"/>
    </row>
    <row r="5546" spans="1:30" s="2" customFormat="1" ht="22.5" customHeight="1" x14ac:dyDescent="0.3">
      <c r="A5546" s="25">
        <f>Fre.!H5547</f>
        <v>176.33201954592485</v>
      </c>
      <c r="O5546" s="9"/>
      <c r="P5546" s="25">
        <f>Fre.!J5547</f>
        <v>105.79921172755505</v>
      </c>
      <c r="AD5546" s="3"/>
    </row>
    <row r="5547" spans="1:30" s="2" customFormat="1" ht="22.5" customHeight="1" x14ac:dyDescent="0.3">
      <c r="A5547" s="26">
        <f>Fre.!H5548</f>
        <v>170.86983490569045</v>
      </c>
      <c r="O5547" s="9"/>
      <c r="P5547" s="26">
        <f>Fre.!J5548</f>
        <v>102.52190094341441</v>
      </c>
      <c r="AD5547" s="3"/>
    </row>
    <row r="5548" spans="1:30" s="2" customFormat="1" ht="22.5" customHeight="1" x14ac:dyDescent="0.3">
      <c r="A5548" s="25">
        <f>Fre.!H5549</f>
        <v>175.49352088475183</v>
      </c>
      <c r="O5548" s="9"/>
      <c r="P5548" s="25">
        <f>Fre.!J5549</f>
        <v>105.29611253085109</v>
      </c>
      <c r="AD5548" s="3"/>
    </row>
    <row r="5549" spans="1:30" s="2" customFormat="1" ht="22.5" customHeight="1" x14ac:dyDescent="0.3">
      <c r="A5549" s="26">
        <f>Fre.!H5550</f>
        <v>170.06041904094911</v>
      </c>
      <c r="O5549" s="9"/>
      <c r="P5549" s="26">
        <f>Fre.!J5550</f>
        <v>102.03625142457</v>
      </c>
      <c r="AD5549" s="3"/>
    </row>
    <row r="5550" spans="1:30" s="2" customFormat="1" ht="22.5" customHeight="1" x14ac:dyDescent="0.3">
      <c r="A5550" s="25">
        <f>Fre.!H5551</f>
        <v>172.15154805954617</v>
      </c>
      <c r="O5550" s="9"/>
      <c r="P5550" s="25">
        <f>Fre.!J5551</f>
        <v>103.29092883572798</v>
      </c>
      <c r="AD5550" s="3"/>
    </row>
    <row r="5551" spans="1:30" s="2" customFormat="1" ht="22.5" customHeight="1" x14ac:dyDescent="0.3">
      <c r="A5551" s="26">
        <f>Fre.!H5552</f>
        <v>166.87195425203046</v>
      </c>
      <c r="O5551" s="9"/>
      <c r="P5551" s="26">
        <f>Fre.!J5552</f>
        <v>100.1231725512188</v>
      </c>
      <c r="AD5551" s="3"/>
    </row>
    <row r="5552" spans="1:30" s="2" customFormat="1" ht="22.5" customHeight="1" x14ac:dyDescent="0.3">
      <c r="A5552" s="25">
        <f>Fre.!H5553</f>
        <v>171.33878004902886</v>
      </c>
      <c r="O5552" s="9"/>
      <c r="P5552" s="25">
        <f>Fre.!J5553</f>
        <v>102.80326802941732</v>
      </c>
      <c r="AD5552" s="3"/>
    </row>
    <row r="5553" spans="1:30" s="2" customFormat="1" ht="22.5" customHeight="1" x14ac:dyDescent="0.3">
      <c r="A5553" s="26">
        <f>Fre.!H5554</f>
        <v>166.08737658658072</v>
      </c>
      <c r="O5553" s="9"/>
      <c r="P5553" s="26">
        <f>Fre.!J5554</f>
        <v>99.652425951948416</v>
      </c>
      <c r="AD5553" s="3"/>
    </row>
    <row r="5554" spans="1:30" s="2" customFormat="1" ht="22.5" customHeight="1" x14ac:dyDescent="0.3">
      <c r="A5554" s="25">
        <f>Fre.!H5555</f>
        <v>175.87703894682727</v>
      </c>
      <c r="O5554" s="9"/>
      <c r="P5554" s="25">
        <f>Fre.!J5555</f>
        <v>105.52622336809662</v>
      </c>
      <c r="AD5554" s="3"/>
    </row>
    <row r="5555" spans="1:30" s="2" customFormat="1" ht="22.5" customHeight="1" x14ac:dyDescent="0.3">
      <c r="A5555" s="26">
        <f>Fre.!H5556</f>
        <v>170.42248442811319</v>
      </c>
      <c r="O5555" s="9"/>
      <c r="P5555" s="26">
        <f>Fre.!J5556</f>
        <v>102.25349065686792</v>
      </c>
      <c r="AD5555" s="3"/>
    </row>
    <row r="5556" spans="1:30" s="2" customFormat="1" ht="22.5" customHeight="1" x14ac:dyDescent="0.3">
      <c r="A5556" s="25">
        <f>Fre.!H5557</f>
        <v>175.03780081779473</v>
      </c>
      <c r="O5556" s="9"/>
      <c r="P5556" s="25">
        <f>Fre.!J5557</f>
        <v>105.02268049067749</v>
      </c>
      <c r="AD5556" s="3"/>
    </row>
    <row r="5557" spans="1:30" s="2" customFormat="1" ht="22.5" customHeight="1" x14ac:dyDescent="0.3">
      <c r="A5557" s="26">
        <f>Fre.!H5558</f>
        <v>169.61240206982086</v>
      </c>
      <c r="O5557" s="9"/>
      <c r="P5557" s="26">
        <f>Fre.!J5558</f>
        <v>101.76744124189317</v>
      </c>
      <c r="AD5557" s="3"/>
    </row>
    <row r="5558" spans="1:30" s="2" customFormat="1" ht="22.5" customHeight="1" x14ac:dyDescent="0.3">
      <c r="A5558" s="25">
        <f>Fre.!H5559</f>
        <v>171.70524858541572</v>
      </c>
      <c r="O5558" s="9"/>
      <c r="P5558" s="25">
        <f>Fre.!J5559</f>
        <v>103.02314915124943</v>
      </c>
      <c r="AD5558" s="3"/>
    </row>
    <row r="5559" spans="1:30" s="2" customFormat="1" ht="22.5" customHeight="1" x14ac:dyDescent="0.3">
      <c r="A5559" s="26">
        <f>Fre.!H5560</f>
        <v>166.43295160494762</v>
      </c>
      <c r="O5559" s="9"/>
      <c r="P5559" s="26">
        <f>Fre.!J5560</f>
        <v>99.859770962968696</v>
      </c>
      <c r="AD5559" s="3"/>
    </row>
    <row r="5560" spans="1:30" s="2" customFormat="1" ht="22.5" customHeight="1" x14ac:dyDescent="0.3">
      <c r="A5560" s="25">
        <f>Fre.!H5561</f>
        <v>170.8917637987731</v>
      </c>
      <c r="O5560" s="9"/>
      <c r="P5560" s="25">
        <f>Fre.!J5561</f>
        <v>102.53505827926436</v>
      </c>
      <c r="AD5560" s="3"/>
    </row>
    <row r="5561" spans="1:30" s="2" customFormat="1" ht="22.5" customHeight="1" x14ac:dyDescent="0.3">
      <c r="A5561" s="26">
        <f>Fre.!H5562</f>
        <v>165.64772789834868</v>
      </c>
      <c r="O5561" s="9"/>
      <c r="P5561" s="26">
        <f>Fre.!J5562</f>
        <v>99.38863673900974</v>
      </c>
      <c r="AD5561" s="3"/>
    </row>
    <row r="5562" spans="1:30" s="2" customFormat="1" ht="22.5" customHeight="1" x14ac:dyDescent="0.3">
      <c r="A5562" s="25">
        <f>Fre.!H5563</f>
        <v>175.82970412300122</v>
      </c>
      <c r="O5562" s="9"/>
      <c r="P5562" s="25">
        <f>Fre.!J5563</f>
        <v>105.49782247380138</v>
      </c>
      <c r="AD5562" s="3"/>
    </row>
    <row r="5563" spans="1:30" s="2" customFormat="1" ht="22.5" customHeight="1" x14ac:dyDescent="0.3">
      <c r="A5563" s="26">
        <f>Fre.!H5564</f>
        <v>170.37372373580135</v>
      </c>
      <c r="O5563" s="9"/>
      <c r="P5563" s="26">
        <f>Fre.!J5564</f>
        <v>102.22423424148121</v>
      </c>
      <c r="AD5563" s="3"/>
    </row>
    <row r="5564" spans="1:30" s="2" customFormat="1" ht="22.5" customHeight="1" x14ac:dyDescent="0.3">
      <c r="A5564" s="25">
        <f>Fre.!H5565</f>
        <v>174.99059553966956</v>
      </c>
      <c r="O5564" s="9"/>
      <c r="P5564" s="25">
        <f>Fre.!J5565</f>
        <v>104.9943573238024</v>
      </c>
      <c r="AD5564" s="3"/>
    </row>
    <row r="5565" spans="1:30" s="2" customFormat="1" ht="22.5" customHeight="1" x14ac:dyDescent="0.3">
      <c r="A5565" s="26">
        <f>Fre.!H5566</f>
        <v>169.56377092320989</v>
      </c>
      <c r="O5565" s="9"/>
      <c r="P5565" s="26">
        <f>Fre.!J5566</f>
        <v>101.73826255392657</v>
      </c>
      <c r="AD5565" s="3"/>
    </row>
    <row r="5566" spans="1:30" s="2" customFormat="1" ht="22.5" customHeight="1" x14ac:dyDescent="0.3">
      <c r="A5566" s="25">
        <f>Fre.!H5567</f>
        <v>171.65806808217383</v>
      </c>
      <c r="O5566" s="9"/>
      <c r="P5566" s="25">
        <f>Fre.!J5567</f>
        <v>102.9948408493043</v>
      </c>
      <c r="AD5566" s="3"/>
    </row>
    <row r="5567" spans="1:30" s="2" customFormat="1" ht="22.5" customHeight="1" x14ac:dyDescent="0.3">
      <c r="A5567" s="26">
        <f>Fre.!H5568</f>
        <v>166.38434523321988</v>
      </c>
      <c r="O5567" s="9"/>
      <c r="P5567" s="26">
        <f>Fre.!J5568</f>
        <v>99.830607139931928</v>
      </c>
      <c r="AD5567" s="3"/>
    </row>
    <row r="5568" spans="1:30" s="2" customFormat="1" ht="22.5" customHeight="1" x14ac:dyDescent="0.3">
      <c r="A5568" s="25">
        <f>Fre.!H5569</f>
        <v>170.84470886591771</v>
      </c>
      <c r="O5568" s="9"/>
      <c r="P5568" s="25">
        <f>Fre.!J5569</f>
        <v>102.50682531955115</v>
      </c>
      <c r="AD5568" s="3"/>
    </row>
    <row r="5569" spans="1:30" s="2" customFormat="1" ht="22.5" customHeight="1" x14ac:dyDescent="0.3">
      <c r="A5569" s="26">
        <f>Fre.!H5570</f>
        <v>165.59924709700749</v>
      </c>
      <c r="O5569" s="9"/>
      <c r="P5569" s="26">
        <f>Fre.!J5570</f>
        <v>99.359548258205152</v>
      </c>
      <c r="AD5569" s="3"/>
    </row>
    <row r="5570" spans="1:30" s="2" customFormat="1" ht="22.5" customHeight="1" x14ac:dyDescent="0.3">
      <c r="A5570" s="25">
        <f>Fre.!H5571</f>
        <v>176.02213143025187</v>
      </c>
      <c r="O5570" s="9"/>
      <c r="P5570" s="25">
        <f>Fre.!J5571</f>
        <v>105.61327885815139</v>
      </c>
      <c r="AD5570" s="3"/>
    </row>
    <row r="5571" spans="1:30" s="2" customFormat="1" ht="22.5" customHeight="1" x14ac:dyDescent="0.3">
      <c r="A5571" s="26">
        <f>Fre.!H5572</f>
        <v>170.5735176254166</v>
      </c>
      <c r="O5571" s="9"/>
      <c r="P5571" s="26">
        <f>Fre.!J5572</f>
        <v>102.34411057525048</v>
      </c>
      <c r="AD5571" s="3"/>
    </row>
    <row r="5572" spans="1:30" s="2" customFormat="1" ht="22.5" customHeight="1" x14ac:dyDescent="0.3">
      <c r="A5572" s="25">
        <f>Fre.!H5573</f>
        <v>175.18511830267073</v>
      </c>
      <c r="O5572" s="9"/>
      <c r="P5572" s="25">
        <f>Fre.!J5573</f>
        <v>105.11107098160309</v>
      </c>
      <c r="AD5572" s="3"/>
    </row>
    <row r="5573" spans="1:30" s="2" customFormat="1" ht="22.5" customHeight="1" x14ac:dyDescent="0.3">
      <c r="A5573" s="26">
        <f>Fre.!H5574</f>
        <v>169.76555580725616</v>
      </c>
      <c r="O5573" s="9"/>
      <c r="P5573" s="26">
        <f>Fre.!J5574</f>
        <v>101.85933348435434</v>
      </c>
      <c r="AD5573" s="3"/>
    </row>
    <row r="5574" spans="1:30" s="2" customFormat="1" ht="22.5" customHeight="1" x14ac:dyDescent="0.3">
      <c r="A5574" s="25">
        <f>Fre.!H5575</f>
        <v>171.85344258550424</v>
      </c>
      <c r="O5574" s="9"/>
      <c r="P5574" s="25">
        <f>Fre.!J5575</f>
        <v>103.11206555130266</v>
      </c>
      <c r="AD5574" s="3"/>
    </row>
    <row r="5575" spans="1:30" s="2" customFormat="1" ht="22.5" customHeight="1" x14ac:dyDescent="0.3">
      <c r="A5575" s="26">
        <f>Fre.!H5576</f>
        <v>166.58704498232689</v>
      </c>
      <c r="O5575" s="9"/>
      <c r="P5575" s="26">
        <f>Fre.!J5576</f>
        <v>99.952226989396522</v>
      </c>
      <c r="AD5575" s="3"/>
    </row>
    <row r="5576" spans="1:30" s="2" customFormat="1" ht="22.5" customHeight="1" x14ac:dyDescent="0.3">
      <c r="A5576" s="25">
        <f>Fre.!H5577</f>
        <v>171.0421145226434</v>
      </c>
      <c r="O5576" s="9"/>
      <c r="P5576" s="25">
        <f>Fre.!J5577</f>
        <v>102.62526871358631</v>
      </c>
      <c r="AD5576" s="3"/>
    </row>
    <row r="5577" spans="1:30" s="2" customFormat="1" ht="22.5" customHeight="1" x14ac:dyDescent="0.3">
      <c r="A5577" s="26">
        <f>Fre.!H5578</f>
        <v>165.80387674374958</v>
      </c>
      <c r="O5577" s="9"/>
      <c r="P5577" s="26">
        <f>Fre.!J5578</f>
        <v>99.482326046250137</v>
      </c>
      <c r="AD5577" s="3"/>
    </row>
    <row r="5578" spans="1:30" s="2" customFormat="1" ht="22.5" customHeight="1" x14ac:dyDescent="0.3">
      <c r="A5578" s="25">
        <f>Fre.!H5579</f>
        <v>175.96004904771527</v>
      </c>
      <c r="O5578" s="9"/>
      <c r="P5578" s="25">
        <f>Fre.!J5579</f>
        <v>105.57602942862916</v>
      </c>
      <c r="AD5578" s="3"/>
    </row>
    <row r="5579" spans="1:30" s="2" customFormat="1" ht="22.5" customHeight="1" x14ac:dyDescent="0.3">
      <c r="A5579" s="26">
        <f>Fre.!H5580</f>
        <v>170.50984113046889</v>
      </c>
      <c r="O5579" s="9"/>
      <c r="P5579" s="26">
        <f>Fre.!J5580</f>
        <v>102.30590467828134</v>
      </c>
      <c r="AD5579" s="3"/>
    </row>
    <row r="5580" spans="1:30" s="2" customFormat="1" ht="22.5" customHeight="1" x14ac:dyDescent="0.3">
      <c r="A5580" s="25">
        <f>Fre.!H5581</f>
        <v>175.12328806673648</v>
      </c>
      <c r="O5580" s="9"/>
      <c r="P5580" s="25">
        <f>Fre.!J5581</f>
        <v>105.07397284004227</v>
      </c>
      <c r="AD5580" s="3"/>
    </row>
    <row r="5581" spans="1:30" s="2" customFormat="1" ht="22.5" customHeight="1" x14ac:dyDescent="0.3">
      <c r="A5581" s="26">
        <f>Fre.!H5582</f>
        <v>169.7021314589108</v>
      </c>
      <c r="O5581" s="9"/>
      <c r="P5581" s="26">
        <f>Fre.!J5582</f>
        <v>101.82127887534672</v>
      </c>
      <c r="AD5581" s="3"/>
    </row>
    <row r="5582" spans="1:30" s="2" customFormat="1" ht="22.5" customHeight="1" x14ac:dyDescent="0.3">
      <c r="A5582" s="25">
        <f>Fre.!H5583</f>
        <v>171.79166057118277</v>
      </c>
      <c r="O5582" s="9"/>
      <c r="P5582" s="25">
        <f>Fre.!J5583</f>
        <v>103.0749963427098</v>
      </c>
      <c r="AD5582" s="3"/>
    </row>
    <row r="5583" spans="1:30" s="2" customFormat="1" ht="22.5" customHeight="1" x14ac:dyDescent="0.3">
      <c r="A5583" s="26">
        <f>Fre.!H5584</f>
        <v>166.52366885559434</v>
      </c>
      <c r="O5583" s="9"/>
      <c r="P5583" s="26">
        <f>Fre.!J5584</f>
        <v>99.914201313356727</v>
      </c>
      <c r="AD5583" s="3"/>
    </row>
    <row r="5584" spans="1:30" s="2" customFormat="1" ht="22.5" customHeight="1" x14ac:dyDescent="0.3">
      <c r="A5584" s="25">
        <f>Fre.!H5585</f>
        <v>170.9805769174086</v>
      </c>
      <c r="O5584" s="9"/>
      <c r="P5584" s="25">
        <f>Fre.!J5585</f>
        <v>102.58834615044567</v>
      </c>
      <c r="AD5584" s="3"/>
    </row>
    <row r="5585" spans="1:30" s="2" customFormat="1" ht="22.5" customHeight="1" x14ac:dyDescent="0.3">
      <c r="A5585" s="26">
        <f>Fre.!H5586</f>
        <v>165.74074502610367</v>
      </c>
      <c r="O5585" s="9"/>
      <c r="P5585" s="26">
        <f>Fre.!J5586</f>
        <v>99.444447015662703</v>
      </c>
      <c r="AD5585" s="3"/>
    </row>
    <row r="5586" spans="1:30" s="2" customFormat="1" ht="22.5" customHeight="1" x14ac:dyDescent="0.3">
      <c r="A5586" s="25">
        <f>Fre.!H5587</f>
        <v>175.44697828119214</v>
      </c>
      <c r="O5586" s="9"/>
      <c r="P5586" s="25">
        <f>Fre.!J5587</f>
        <v>105.26818696871582</v>
      </c>
      <c r="AD5586" s="3"/>
    </row>
    <row r="5587" spans="1:30" s="2" customFormat="1" ht="22.5" customHeight="1" x14ac:dyDescent="0.3">
      <c r="A5587" s="26">
        <f>Fre.!H5588</f>
        <v>170.0050350957078</v>
      </c>
      <c r="O5587" s="9"/>
      <c r="P5587" s="26">
        <f>Fre.!J5588</f>
        <v>102.00302105742495</v>
      </c>
      <c r="AD5587" s="3"/>
    </row>
    <row r="5588" spans="1:30" s="2" customFormat="1" ht="22.5" customHeight="1" x14ac:dyDescent="0.3">
      <c r="A5588" s="25">
        <f>Fre.!H5589</f>
        <v>174.60950921857474</v>
      </c>
      <c r="O5588" s="9"/>
      <c r="P5588" s="25">
        <f>Fre.!J5589</f>
        <v>104.76570553114485</v>
      </c>
      <c r="AD5588" s="3"/>
    </row>
    <row r="5589" spans="1:30" s="2" customFormat="1" ht="22.5" customHeight="1" x14ac:dyDescent="0.3">
      <c r="A5589" s="26">
        <f>Fre.!H5590</f>
        <v>169.19669728325525</v>
      </c>
      <c r="O5589" s="9"/>
      <c r="P5589" s="26">
        <f>Fre.!J5590</f>
        <v>101.51801836995381</v>
      </c>
      <c r="AD5589" s="3"/>
    </row>
    <row r="5590" spans="1:30" s="2" customFormat="1" ht="22.5" customHeight="1" x14ac:dyDescent="0.3">
      <c r="A5590" s="25">
        <f>Fre.!H5591</f>
        <v>171.28855071169716</v>
      </c>
      <c r="O5590" s="9"/>
      <c r="P5590" s="25">
        <f>Fre.!J5591</f>
        <v>102.77313042701894</v>
      </c>
      <c r="AD5590" s="3"/>
    </row>
    <row r="5591" spans="1:30" s="2" customFormat="1" ht="22.5" customHeight="1" x14ac:dyDescent="0.3">
      <c r="A5591" s="26">
        <f>Fre.!H5592</f>
        <v>166.02845741371709</v>
      </c>
      <c r="O5591" s="9"/>
      <c r="P5591" s="26">
        <f>Fre.!J5592</f>
        <v>99.617074448230625</v>
      </c>
      <c r="AD5591" s="3"/>
    </row>
    <row r="5592" spans="1:30" s="2" customFormat="1" ht="22.5" customHeight="1" x14ac:dyDescent="0.3">
      <c r="A5592" s="25">
        <f>Fre.!H5593</f>
        <v>170.47678070488334</v>
      </c>
      <c r="O5592" s="9"/>
      <c r="P5592" s="25">
        <f>Fre.!J5593</f>
        <v>102.28606842293026</v>
      </c>
      <c r="AD5592" s="3"/>
    </row>
    <row r="5593" spans="1:30" s="2" customFormat="1" ht="22.5" customHeight="1" x14ac:dyDescent="0.3">
      <c r="A5593" s="26">
        <f>Fre.!H5594</f>
        <v>165.24492471882394</v>
      </c>
      <c r="O5593" s="9"/>
      <c r="P5593" s="26">
        <f>Fre.!J5594</f>
        <v>99.146954831295005</v>
      </c>
      <c r="AD5593" s="3"/>
    </row>
    <row r="5594" spans="1:30" s="2" customFormat="1" ht="22.5" customHeight="1" x14ac:dyDescent="0.3">
      <c r="A5594" s="25">
        <f>Fre.!H5595</f>
        <v>175.39534197466776</v>
      </c>
      <c r="O5594" s="9"/>
      <c r="P5594" s="25">
        <f>Fre.!J5595</f>
        <v>105.23720518480077</v>
      </c>
      <c r="AD5594" s="3"/>
    </row>
    <row r="5595" spans="1:30" s="2" customFormat="1" ht="22.5" customHeight="1" x14ac:dyDescent="0.3">
      <c r="A5595" s="26">
        <f>Fre.!H5596</f>
        <v>169.9519518244152</v>
      </c>
      <c r="O5595" s="9"/>
      <c r="P5595" s="26">
        <f>Fre.!J5596</f>
        <v>101.97117109464952</v>
      </c>
      <c r="AD5595" s="3"/>
    </row>
    <row r="5596" spans="1:30" s="2" customFormat="1" ht="22.5" customHeight="1" x14ac:dyDescent="0.3">
      <c r="A5596" s="25">
        <f>Fre.!H5597</f>
        <v>174.55803667736831</v>
      </c>
      <c r="O5596" s="9"/>
      <c r="P5596" s="25">
        <f>Fre.!J5597</f>
        <v>104.73482200642124</v>
      </c>
      <c r="AD5596" s="3"/>
    </row>
    <row r="5597" spans="1:30" s="2" customFormat="1" ht="22.5" customHeight="1" x14ac:dyDescent="0.3">
      <c r="A5597" s="26">
        <f>Fre.!H5598</f>
        <v>169.14377777728194</v>
      </c>
      <c r="O5597" s="9"/>
      <c r="P5597" s="26">
        <f>Fre.!J5598</f>
        <v>101.4862666663698</v>
      </c>
      <c r="AD5597" s="3"/>
    </row>
    <row r="5598" spans="1:30" s="2" customFormat="1" ht="22.5" customHeight="1" x14ac:dyDescent="0.3">
      <c r="A5598" s="25">
        <f>Fre.!H5599</f>
        <v>171.23710948968323</v>
      </c>
      <c r="O5598" s="9"/>
      <c r="P5598" s="25">
        <f>Fre.!J5599</f>
        <v>102.74226569381047</v>
      </c>
      <c r="AD5598" s="3"/>
    </row>
    <row r="5599" spans="1:30" s="2" customFormat="1" ht="22.5" customHeight="1" x14ac:dyDescent="0.3">
      <c r="A5599" s="26">
        <f>Fre.!H5600</f>
        <v>165.97556922693627</v>
      </c>
      <c r="O5599" s="9"/>
      <c r="P5599" s="26">
        <f>Fre.!J5600</f>
        <v>99.585341536161778</v>
      </c>
      <c r="AD5599" s="3"/>
    </row>
    <row r="5600" spans="1:30" s="2" customFormat="1" ht="22.5" customHeight="1" x14ac:dyDescent="0.3">
      <c r="A5600" s="25">
        <f>Fre.!H5601</f>
        <v>170.42549822279204</v>
      </c>
      <c r="O5600" s="9"/>
      <c r="P5600" s="25">
        <f>Fre.!J5601</f>
        <v>102.25529893367549</v>
      </c>
      <c r="AD5600" s="3"/>
    </row>
    <row r="5601" spans="1:30" s="2" customFormat="1" ht="22.5" customHeight="1" x14ac:dyDescent="0.3">
      <c r="A5601" s="26">
        <f>Fre.!H5602</f>
        <v>165.19219527196577</v>
      </c>
      <c r="O5601" s="9"/>
      <c r="P5601" s="26">
        <f>Fre.!J5602</f>
        <v>99.115317163179853</v>
      </c>
      <c r="AD5601" s="3"/>
    </row>
    <row r="5602" spans="1:30" s="2" customFormat="1" ht="22.5" customHeight="1" x14ac:dyDescent="0.3">
      <c r="A5602" s="25">
        <f>Fre.!H5603</f>
        <v>175.69352169266233</v>
      </c>
      <c r="O5602" s="9"/>
      <c r="P5602" s="25">
        <f>Fre.!J5603</f>
        <v>105.41611301559819</v>
      </c>
      <c r="AD5602" s="3"/>
    </row>
    <row r="5603" spans="1:30" s="2" customFormat="1" ht="22.5" customHeight="1" x14ac:dyDescent="0.3">
      <c r="A5603" s="26">
        <f>Fre.!H5604</f>
        <v>170.25062088843654</v>
      </c>
      <c r="O5603" s="9"/>
      <c r="P5603" s="26">
        <f>Fre.!J5604</f>
        <v>102.15037253306231</v>
      </c>
      <c r="AD5603" s="3"/>
    </row>
    <row r="5604" spans="1:30" s="2" customFormat="1" ht="22.5" customHeight="1" x14ac:dyDescent="0.3">
      <c r="A5604" s="25">
        <f>Fre.!H5605</f>
        <v>174.85787669204643</v>
      </c>
      <c r="O5604" s="9"/>
      <c r="P5604" s="25">
        <f>Fre.!J5605</f>
        <v>104.91472601522837</v>
      </c>
      <c r="AD5604" s="3"/>
    </row>
    <row r="5605" spans="1:30" s="2" customFormat="1" ht="22.5" customHeight="1" x14ac:dyDescent="0.3">
      <c r="A5605" s="26">
        <f>Fre.!H5606</f>
        <v>169.44396231316995</v>
      </c>
      <c r="O5605" s="9"/>
      <c r="P5605" s="26">
        <f>Fre.!J5606</f>
        <v>101.66637738790236</v>
      </c>
      <c r="AD5605" s="3"/>
    </row>
    <row r="5606" spans="1:30" s="2" customFormat="1" ht="22.5" customHeight="1" x14ac:dyDescent="0.3">
      <c r="A5606" s="25">
        <f>Fre.!H5607</f>
        <v>171.53153060745842</v>
      </c>
      <c r="O5606" s="9"/>
      <c r="P5606" s="25">
        <f>Fre.!J5607</f>
        <v>102.91891836447545</v>
      </c>
      <c r="AD5606" s="3"/>
    </row>
    <row r="5607" spans="1:30" s="2" customFormat="1" ht="22.5" customHeight="1" x14ac:dyDescent="0.3">
      <c r="A5607" s="26">
        <f>Fre.!H5608</f>
        <v>166.27060211483303</v>
      </c>
      <c r="O5607" s="9"/>
      <c r="P5607" s="26">
        <f>Fre.!J5608</f>
        <v>99.762361268900591</v>
      </c>
      <c r="AD5607" s="3"/>
    </row>
    <row r="5608" spans="1:30" s="2" customFormat="1" ht="22.5" customHeight="1" x14ac:dyDescent="0.3">
      <c r="A5608" s="25">
        <f>Fre.!H5609</f>
        <v>170.72152868843418</v>
      </c>
      <c r="O5608" s="9"/>
      <c r="P5608" s="25">
        <f>Fre.!J5609</f>
        <v>102.43291721306052</v>
      </c>
      <c r="AD5608" s="3"/>
    </row>
    <row r="5609" spans="1:30" s="2" customFormat="1" ht="22.5" customHeight="1" x14ac:dyDescent="0.3">
      <c r="A5609" s="26">
        <f>Fre.!H5610</f>
        <v>165.48869712709109</v>
      </c>
      <c r="O5609" s="9"/>
      <c r="P5609" s="26">
        <f>Fre.!J5610</f>
        <v>99.293218276255175</v>
      </c>
      <c r="AD5609" s="3"/>
    </row>
    <row r="5610" spans="1:30" s="2" customFormat="1" ht="22.5" customHeight="1" x14ac:dyDescent="0.3">
      <c r="A5610" s="25">
        <f>Fre.!H5611</f>
        <v>175.63567750675944</v>
      </c>
      <c r="O5610" s="9"/>
      <c r="P5610" s="25">
        <f>Fre.!J5611</f>
        <v>105.38140650405632</v>
      </c>
      <c r="AD5610" s="3"/>
    </row>
    <row r="5611" spans="1:30" s="2" customFormat="1" ht="22.5" customHeight="1" x14ac:dyDescent="0.3">
      <c r="A5611" s="26">
        <f>Fre.!H5612</f>
        <v>170.19126960190997</v>
      </c>
      <c r="O5611" s="9"/>
      <c r="P5611" s="26">
        <f>Fre.!J5612</f>
        <v>102.11476176114611</v>
      </c>
      <c r="AD5611" s="3"/>
    </row>
    <row r="5612" spans="1:30" s="2" customFormat="1" ht="22.5" customHeight="1" x14ac:dyDescent="0.3">
      <c r="A5612" s="25">
        <f>Fre.!H5613</f>
        <v>174.80026959921815</v>
      </c>
      <c r="O5612" s="9"/>
      <c r="P5612" s="25">
        <f>Fre.!J5613</f>
        <v>104.88016175953089</v>
      </c>
      <c r="AD5612" s="3"/>
    </row>
    <row r="5613" spans="1:30" s="2" customFormat="1" ht="22.5" customHeight="1" x14ac:dyDescent="0.3">
      <c r="A5613" s="26">
        <f>Fre.!H5614</f>
        <v>169.38484811971671</v>
      </c>
      <c r="O5613" s="9"/>
      <c r="P5613" s="26">
        <f>Fre.!J5614</f>
        <v>101.63090887183043</v>
      </c>
      <c r="AD5613" s="3"/>
    </row>
    <row r="5614" spans="1:30" s="2" customFormat="1" ht="22.5" customHeight="1" x14ac:dyDescent="0.3">
      <c r="A5614" s="25">
        <f>Fre.!H5615</f>
        <v>171.47396885734034</v>
      </c>
      <c r="O5614" s="9"/>
      <c r="P5614" s="25">
        <f>Fre.!J5615</f>
        <v>102.88438131440446</v>
      </c>
      <c r="AD5614" s="3"/>
    </row>
    <row r="5615" spans="1:30" s="2" customFormat="1" ht="22.5" customHeight="1" x14ac:dyDescent="0.3">
      <c r="A5615" s="26">
        <f>Fre.!H5616</f>
        <v>166.21153326409129</v>
      </c>
      <c r="O5615" s="9"/>
      <c r="P5615" s="26">
        <f>Fre.!J5616</f>
        <v>99.726919958455142</v>
      </c>
      <c r="AD5615" s="3"/>
    </row>
    <row r="5616" spans="1:30" s="2" customFormat="1" ht="22.5" customHeight="1" x14ac:dyDescent="0.3">
      <c r="A5616" s="25">
        <f>Fre.!H5617</f>
        <v>170.66419675581571</v>
      </c>
      <c r="O5616" s="9"/>
      <c r="P5616" s="25">
        <f>Fre.!J5617</f>
        <v>102.39851805348955</v>
      </c>
      <c r="AD5616" s="3"/>
    </row>
    <row r="5617" spans="1:30" s="2" customFormat="1" ht="22.5" customHeight="1" x14ac:dyDescent="0.3">
      <c r="A5617" s="26">
        <f>Fre.!H5618</f>
        <v>165.42985809384894</v>
      </c>
      <c r="O5617" s="9"/>
      <c r="P5617" s="26">
        <f>Fre.!J5618</f>
        <v>99.257914856309768</v>
      </c>
      <c r="AD5617" s="3"/>
    </row>
    <row r="5618" spans="1:30" s="2" customFormat="1" ht="22.5" customHeight="1" x14ac:dyDescent="0.3">
      <c r="A5618" s="25">
        <f>Fre.!H5619</f>
        <v>175.15080888325429</v>
      </c>
      <c r="O5618" s="9"/>
      <c r="P5618" s="25">
        <f>Fre.!J5619</f>
        <v>105.09048532995284</v>
      </c>
      <c r="AD5618" s="3"/>
    </row>
    <row r="5619" spans="1:30" s="2" customFormat="1" ht="22.5" customHeight="1" x14ac:dyDescent="0.3">
      <c r="A5619" s="26">
        <f>Fre.!H5620</f>
        <v>169.71420099451714</v>
      </c>
      <c r="O5619" s="9"/>
      <c r="P5619" s="26">
        <f>Fre.!J5620</f>
        <v>101.82852059671042</v>
      </c>
      <c r="AD5619" s="3"/>
    </row>
    <row r="5620" spans="1:30" s="2" customFormat="1" ht="22.5" customHeight="1" x14ac:dyDescent="0.3">
      <c r="A5620" s="25">
        <f>Fre.!H5621</f>
        <v>174.31477557324945</v>
      </c>
      <c r="O5620" s="9"/>
      <c r="P5620" s="25">
        <f>Fre.!J5621</f>
        <v>104.58886534395005</v>
      </c>
      <c r="AD5620" s="3"/>
    </row>
    <row r="5621" spans="1:30" s="2" customFormat="1" ht="22.5" customHeight="1" x14ac:dyDescent="0.3">
      <c r="A5621" s="26">
        <f>Fre.!H5622</f>
        <v>168.9072270841701</v>
      </c>
      <c r="O5621" s="9"/>
      <c r="P5621" s="26">
        <f>Fre.!J5622</f>
        <v>101.34433625050231</v>
      </c>
      <c r="AD5621" s="3"/>
    </row>
    <row r="5622" spans="1:30" s="2" customFormat="1" ht="22.5" customHeight="1" x14ac:dyDescent="0.3">
      <c r="A5622" s="25">
        <f>Fre.!H5623</f>
        <v>170.99849890849356</v>
      </c>
      <c r="O5622" s="9"/>
      <c r="P5622" s="25">
        <f>Fre.!J5623</f>
        <v>102.59909934509653</v>
      </c>
      <c r="AD5622" s="3"/>
    </row>
    <row r="5623" spans="1:30" s="2" customFormat="1" ht="22.5" customHeight="1" x14ac:dyDescent="0.3">
      <c r="A5623" s="26">
        <f>Fre.!H5624</f>
        <v>165.74351712488235</v>
      </c>
      <c r="O5623" s="9"/>
      <c r="P5623" s="26">
        <f>Fre.!J5624</f>
        <v>99.446110274929424</v>
      </c>
      <c r="AD5623" s="3"/>
    </row>
    <row r="5624" spans="1:30" s="2" customFormat="1" ht="22.5" customHeight="1" x14ac:dyDescent="0.3">
      <c r="A5624" s="25">
        <f>Fre.!H5625</f>
        <v>170.18812059596519</v>
      </c>
      <c r="O5624" s="9"/>
      <c r="P5624" s="25">
        <f>Fre.!J5625</f>
        <v>102.11287235757925</v>
      </c>
      <c r="AD5624" s="3"/>
    </row>
    <row r="5625" spans="1:30" s="2" customFormat="1" ht="22.5" customHeight="1" x14ac:dyDescent="0.3">
      <c r="A5625" s="26">
        <f>Fre.!H5626</f>
        <v>164.9613064786125</v>
      </c>
      <c r="O5625" s="9"/>
      <c r="P5625" s="26">
        <f>Fre.!J5626</f>
        <v>98.976783887167755</v>
      </c>
      <c r="AD5625" s="3"/>
    </row>
    <row r="5626" spans="1:30" s="2" customFormat="1" ht="22.5" customHeight="1" x14ac:dyDescent="0.3">
      <c r="A5626" s="25">
        <f>Fre.!H5627</f>
        <v>175.10278654925708</v>
      </c>
      <c r="O5626" s="9"/>
      <c r="P5626" s="25">
        <f>Fre.!J5627</f>
        <v>105.06167192955462</v>
      </c>
      <c r="AD5626" s="3"/>
    </row>
    <row r="5627" spans="1:30" s="2" customFormat="1" ht="22.5" customHeight="1" x14ac:dyDescent="0.3">
      <c r="A5627" s="26">
        <f>Fre.!H5628</f>
        <v>169.66481095277527</v>
      </c>
      <c r="O5627" s="9"/>
      <c r="P5627" s="26">
        <f>Fre.!J5628</f>
        <v>101.79888657166516</v>
      </c>
      <c r="AD5627" s="3"/>
    </row>
    <row r="5628" spans="1:30" s="2" customFormat="1" ht="22.5" customHeight="1" x14ac:dyDescent="0.3">
      <c r="A5628" s="25">
        <f>Fre.!H5629</f>
        <v>174.26690722753821</v>
      </c>
      <c r="O5628" s="9"/>
      <c r="P5628" s="25">
        <f>Fre.!J5629</f>
        <v>104.56014433652292</v>
      </c>
      <c r="AD5628" s="3"/>
    </row>
    <row r="5629" spans="1:30" s="2" customFormat="1" ht="22.5" customHeight="1" x14ac:dyDescent="0.3">
      <c r="A5629" s="26">
        <f>Fre.!H5630</f>
        <v>168.8579910307129</v>
      </c>
      <c r="O5629" s="9"/>
      <c r="P5629" s="26">
        <f>Fre.!J5630</f>
        <v>101.314794618428</v>
      </c>
      <c r="AD5629" s="3"/>
    </row>
    <row r="5630" spans="1:30" s="2" customFormat="1" ht="22.5" customHeight="1" x14ac:dyDescent="0.3">
      <c r="A5630" s="25">
        <f>Fre.!H5631</f>
        <v>170.95066001217148</v>
      </c>
      <c r="O5630" s="9"/>
      <c r="P5630" s="25">
        <f>Fre.!J5631</f>
        <v>102.57039600730315</v>
      </c>
      <c r="AD5630" s="3"/>
    </row>
    <row r="5631" spans="1:30" s="2" customFormat="1" ht="22.5" customHeight="1" x14ac:dyDescent="0.3">
      <c r="A5631" s="26">
        <f>Fre.!H5632</f>
        <v>165.69431052081433</v>
      </c>
      <c r="O5631" s="9"/>
      <c r="P5631" s="26">
        <f>Fre.!J5632</f>
        <v>99.41658631248886</v>
      </c>
      <c r="AD5631" s="3"/>
    </row>
    <row r="5632" spans="1:30" s="2" customFormat="1" ht="22.5" customHeight="1" x14ac:dyDescent="0.3">
      <c r="A5632" s="25">
        <f>Fre.!H5633</f>
        <v>170.14043096255486</v>
      </c>
      <c r="O5632" s="9"/>
      <c r="P5632" s="25">
        <f>Fre.!J5633</f>
        <v>102.08425857753329</v>
      </c>
      <c r="AD5632" s="3"/>
    </row>
    <row r="5633" spans="1:30" s="2" customFormat="1" ht="22.5" customHeight="1" x14ac:dyDescent="0.3">
      <c r="A5633" s="26">
        <f>Fre.!H5634</f>
        <v>164.91224913745751</v>
      </c>
      <c r="O5633" s="9"/>
      <c r="P5633" s="26">
        <f>Fre.!J5634</f>
        <v>98.947349482474507</v>
      </c>
      <c r="AD5633" s="3"/>
    </row>
    <row r="5634" spans="1:30" s="2" customFormat="1" ht="22.5" customHeight="1" x14ac:dyDescent="0.3">
      <c r="A5634" s="25">
        <f>Fre.!H5635</f>
        <v>171.49559133559424</v>
      </c>
      <c r="O5634" s="9"/>
      <c r="P5634" s="25">
        <f>Fre.!J5635</f>
        <v>102.8973548013572</v>
      </c>
      <c r="AD5634" s="3"/>
    </row>
    <row r="5635" spans="1:30" s="2" customFormat="1" ht="22.5" customHeight="1" x14ac:dyDescent="0.3">
      <c r="A5635" s="26">
        <f>Fre.!H5636</f>
        <v>166.06309933983064</v>
      </c>
      <c r="O5635" s="9"/>
      <c r="P5635" s="26">
        <f>Fre.!J5636</f>
        <v>99.637859603898633</v>
      </c>
      <c r="AD5635" s="3"/>
    </row>
    <row r="5636" spans="1:30" s="2" customFormat="1" ht="22.5" customHeight="1" x14ac:dyDescent="0.3">
      <c r="A5636" s="25">
        <f>Fre.!H5637</f>
        <v>170.67067395103905</v>
      </c>
      <c r="O5636" s="9"/>
      <c r="P5636" s="25">
        <f>Fre.!J5637</f>
        <v>102.40240437062369</v>
      </c>
      <c r="AD5636" s="3"/>
    </row>
    <row r="5637" spans="1:30" s="2" customFormat="1" ht="22.5" customHeight="1" x14ac:dyDescent="0.3">
      <c r="A5637" s="26">
        <f>Fre.!H5638</f>
        <v>165.26687593575787</v>
      </c>
      <c r="O5637" s="9"/>
      <c r="P5637" s="26">
        <f>Fre.!J5638</f>
        <v>99.160125561454848</v>
      </c>
      <c r="AD5637" s="3"/>
    </row>
    <row r="5638" spans="1:30" s="2" customFormat="1" ht="22.5" customHeight="1" x14ac:dyDescent="0.3">
      <c r="A5638" s="25">
        <f>Fre.!H5639</f>
        <v>167.41617076016746</v>
      </c>
      <c r="O5638" s="9"/>
      <c r="P5638" s="25">
        <f>Fre.!J5639</f>
        <v>100.44970245610088</v>
      </c>
      <c r="AD5638" s="3"/>
    </row>
    <row r="5639" spans="1:30" s="2" customFormat="1" ht="22.5" customHeight="1" x14ac:dyDescent="0.3">
      <c r="A5639" s="26">
        <f>Fre.!H5640</f>
        <v>162.16359292100131</v>
      </c>
      <c r="O5639" s="9"/>
      <c r="P5639" s="26">
        <f>Fre.!J5640</f>
        <v>97.298155752600664</v>
      </c>
      <c r="AD5639" s="3"/>
    </row>
    <row r="5640" spans="1:30" s="2" customFormat="1" ht="22.5" customHeight="1" x14ac:dyDescent="0.3">
      <c r="A5640" s="25">
        <f>Fre.!H5641</f>
        <v>166.61656726342608</v>
      </c>
      <c r="O5640" s="9"/>
      <c r="P5640" s="25">
        <f>Fre.!J5641</f>
        <v>99.969940358056164</v>
      </c>
      <c r="AD5640" s="3"/>
    </row>
    <row r="5641" spans="1:30" s="2" customFormat="1" ht="22.5" customHeight="1" x14ac:dyDescent="0.3">
      <c r="A5641" s="26">
        <f>Fre.!H5642</f>
        <v>161.39180288480537</v>
      </c>
      <c r="O5641" s="9"/>
      <c r="P5641" s="26">
        <f>Fre.!J5642</f>
        <v>96.835081730883871</v>
      </c>
      <c r="AD5641" s="3"/>
    </row>
    <row r="5642" spans="1:30" s="2" customFormat="1" ht="22.5" customHeight="1" x14ac:dyDescent="0.3">
      <c r="A5642" s="25">
        <f>Fre.!H5643</f>
        <v>171.45633719887772</v>
      </c>
      <c r="O5642" s="9"/>
      <c r="P5642" s="25">
        <f>Fre.!J5643</f>
        <v>102.87380231932661</v>
      </c>
      <c r="AD5642" s="3"/>
    </row>
    <row r="5643" spans="1:30" s="2" customFormat="1" ht="22.5" customHeight="1" x14ac:dyDescent="0.3">
      <c r="A5643" s="26">
        <f>Fre.!H5644</f>
        <v>166.02270551094821</v>
      </c>
      <c r="O5643" s="9"/>
      <c r="P5643" s="26">
        <f>Fre.!J5644</f>
        <v>99.613623306569579</v>
      </c>
      <c r="AD5643" s="3"/>
    </row>
    <row r="5644" spans="1:30" s="2" customFormat="1" ht="22.5" customHeight="1" x14ac:dyDescent="0.3">
      <c r="A5644" s="25">
        <f>Fre.!H5645</f>
        <v>170.63150976044199</v>
      </c>
      <c r="O5644" s="9"/>
      <c r="P5644" s="25">
        <f>Fre.!J5645</f>
        <v>102.37890585626519</v>
      </c>
      <c r="AD5644" s="3"/>
    </row>
    <row r="5645" spans="1:30" s="2" customFormat="1" ht="22.5" customHeight="1" x14ac:dyDescent="0.3">
      <c r="A5645" s="26">
        <f>Fre.!H5646</f>
        <v>165.2265720529962</v>
      </c>
      <c r="O5645" s="9"/>
      <c r="P5645" s="26">
        <f>Fre.!J5646</f>
        <v>99.135943231797853</v>
      </c>
      <c r="AD5645" s="3"/>
    </row>
    <row r="5646" spans="1:30" s="2" customFormat="1" ht="22.5" customHeight="1" x14ac:dyDescent="0.3">
      <c r="A5646" s="25">
        <f>Fre.!H5647</f>
        <v>167.37702377125768</v>
      </c>
      <c r="O5646" s="9"/>
      <c r="P5646" s="25">
        <f>Fre.!J5647</f>
        <v>100.42621426275487</v>
      </c>
      <c r="AD5646" s="3"/>
    </row>
    <row r="5647" spans="1:30" s="2" customFormat="1" ht="22.5" customHeight="1" x14ac:dyDescent="0.3">
      <c r="A5647" s="26">
        <f>Fre.!H5648</f>
        <v>162.12330623992693</v>
      </c>
      <c r="O5647" s="9"/>
      <c r="P5647" s="26">
        <f>Fre.!J5648</f>
        <v>97.273983743956038</v>
      </c>
      <c r="AD5647" s="3"/>
    </row>
    <row r="5648" spans="1:30" s="2" customFormat="1" ht="22.5" customHeight="1" x14ac:dyDescent="0.3">
      <c r="A5648" s="25">
        <f>Fre.!H5649</f>
        <v>166.57750746049837</v>
      </c>
      <c r="O5648" s="9"/>
      <c r="P5648" s="25">
        <f>Fre.!J5649</f>
        <v>99.946504476299282</v>
      </c>
      <c r="AD5648" s="3"/>
    </row>
    <row r="5649" spans="1:30" s="2" customFormat="1" ht="22.5" customHeight="1" x14ac:dyDescent="0.3">
      <c r="A5649" s="26">
        <f>Fre.!H5650</f>
        <v>161.35160338971303</v>
      </c>
      <c r="O5649" s="9"/>
      <c r="P5649" s="26">
        <f>Fre.!J5650</f>
        <v>96.810962033828474</v>
      </c>
      <c r="AD5649" s="3"/>
    </row>
    <row r="5650" spans="1:30" s="2" customFormat="1" ht="22.5" customHeight="1" x14ac:dyDescent="0.3">
      <c r="A5650" s="25">
        <f>Fre.!H5651</f>
        <v>171.08632848974261</v>
      </c>
      <c r="O5650" s="9"/>
      <c r="P5650" s="25">
        <f>Fre.!J5651</f>
        <v>102.65179709384572</v>
      </c>
      <c r="AD5650" s="3"/>
    </row>
    <row r="5651" spans="1:30" s="2" customFormat="1" ht="22.5" customHeight="1" x14ac:dyDescent="0.3">
      <c r="A5651" s="26">
        <f>Fre.!H5652</f>
        <v>165.65929527810931</v>
      </c>
      <c r="O5651" s="9"/>
      <c r="P5651" s="26">
        <f>Fre.!J5652</f>
        <v>99.395577166865962</v>
      </c>
      <c r="AD5651" s="3"/>
    </row>
    <row r="5652" spans="1:30" s="2" customFormat="1" ht="22.5" customHeight="1" x14ac:dyDescent="0.3">
      <c r="A5652" s="25">
        <f>Fre.!H5653</f>
        <v>170.26075070389416</v>
      </c>
      <c r="O5652" s="9"/>
      <c r="P5652" s="25">
        <f>Fre.!J5653</f>
        <v>102.15645042233689</v>
      </c>
      <c r="AD5652" s="3"/>
    </row>
    <row r="5653" spans="1:30" s="2" customFormat="1" ht="22.5" customHeight="1" x14ac:dyDescent="0.3">
      <c r="A5653" s="26">
        <f>Fre.!H5654</f>
        <v>164.86247500401333</v>
      </c>
      <c r="O5653" s="9"/>
      <c r="P5653" s="26">
        <f>Fre.!J5654</f>
        <v>98.917485002408128</v>
      </c>
      <c r="AD5653" s="3"/>
    </row>
    <row r="5654" spans="1:30" s="2" customFormat="1" ht="22.5" customHeight="1" x14ac:dyDescent="0.3">
      <c r="A5654" s="25">
        <f>Fre.!H5655</f>
        <v>167.01424552435185</v>
      </c>
      <c r="O5654" s="9"/>
      <c r="P5654" s="25">
        <f>Fre.!J5655</f>
        <v>100.2085473146111</v>
      </c>
      <c r="AD5654" s="3"/>
    </row>
    <row r="5655" spans="1:30" s="2" customFormat="1" ht="22.5" customHeight="1" x14ac:dyDescent="0.3">
      <c r="A5655" s="26">
        <f>Fre.!H5656</f>
        <v>161.76684561020178</v>
      </c>
      <c r="O5655" s="9"/>
      <c r="P5655" s="26">
        <f>Fre.!J5656</f>
        <v>97.060107366121329</v>
      </c>
      <c r="AD5655" s="3"/>
    </row>
    <row r="5656" spans="1:30" s="2" customFormat="1" ht="22.5" customHeight="1" x14ac:dyDescent="0.3">
      <c r="A5656" s="25">
        <f>Fre.!H5657</f>
        <v>166.21400189177101</v>
      </c>
      <c r="O5656" s="9"/>
      <c r="P5656" s="25">
        <f>Fre.!J5657</f>
        <v>99.72840113506247</v>
      </c>
      <c r="AD5656" s="3"/>
    </row>
    <row r="5657" spans="1:30" s="2" customFormat="1" ht="22.5" customHeight="1" x14ac:dyDescent="0.3">
      <c r="A5657" s="26">
        <f>Fre.!H5658</f>
        <v>160.99447701987984</v>
      </c>
      <c r="O5657" s="9"/>
      <c r="P5657" s="26">
        <f>Fre.!J5658</f>
        <v>96.596686211927903</v>
      </c>
      <c r="AD5657" s="3"/>
    </row>
    <row r="5658" spans="1:30" s="2" customFormat="1" ht="22.5" customHeight="1" x14ac:dyDescent="0.3">
      <c r="A5658" s="25">
        <f>Fre.!H5659</f>
        <v>171.05401310351343</v>
      </c>
      <c r="O5658" s="9"/>
      <c r="P5658" s="25">
        <f>Fre.!J5659</f>
        <v>102.63240786210844</v>
      </c>
      <c r="AD5658" s="3"/>
    </row>
    <row r="5659" spans="1:30" s="2" customFormat="1" ht="22.5" customHeight="1" x14ac:dyDescent="0.3">
      <c r="A5659" s="26">
        <f>Fre.!H5660</f>
        <v>165.62594124488248</v>
      </c>
      <c r="O5659" s="9"/>
      <c r="P5659" s="26">
        <f>Fre.!J5660</f>
        <v>99.375564746929754</v>
      </c>
      <c r="AD5659" s="3"/>
    </row>
    <row r="5660" spans="1:30" s="2" customFormat="1" ht="22.5" customHeight="1" x14ac:dyDescent="0.3">
      <c r="A5660" s="25">
        <f>Fre.!H5661</f>
        <v>170.22847161171342</v>
      </c>
      <c r="O5660" s="9"/>
      <c r="P5660" s="25">
        <f>Fre.!J5661</f>
        <v>102.1370829670287</v>
      </c>
      <c r="AD5660" s="3"/>
    </row>
    <row r="5661" spans="1:30" s="2" customFormat="1" ht="22.5" customHeight="1" x14ac:dyDescent="0.3">
      <c r="A5661" s="26">
        <f>Fre.!H5662</f>
        <v>164.82915726483498</v>
      </c>
      <c r="O5661" s="9"/>
      <c r="P5661" s="26">
        <f>Fre.!J5662</f>
        <v>98.897494358900971</v>
      </c>
      <c r="AD5661" s="3"/>
    </row>
    <row r="5662" spans="1:30" s="2" customFormat="1" ht="22.5" customHeight="1" x14ac:dyDescent="0.3">
      <c r="A5662" s="25">
        <f>Fre.!H5663</f>
        <v>166.98197337320258</v>
      </c>
      <c r="O5662" s="9"/>
      <c r="P5662" s="25">
        <f>Fre.!J5663</f>
        <v>100.18918402392192</v>
      </c>
      <c r="AD5662" s="3"/>
    </row>
    <row r="5663" spans="1:30" s="2" customFormat="1" ht="22.5" customHeight="1" x14ac:dyDescent="0.3">
      <c r="A5663" s="26">
        <f>Fre.!H5664</f>
        <v>161.73353481205493</v>
      </c>
      <c r="O5663" s="9"/>
      <c r="P5663" s="26">
        <f>Fre.!J5664</f>
        <v>97.040120887233215</v>
      </c>
      <c r="AD5663" s="3"/>
    </row>
    <row r="5664" spans="1:30" s="2" customFormat="1" ht="22.5" customHeight="1" x14ac:dyDescent="0.3">
      <c r="A5664" s="25">
        <f>Fre.!H5665</f>
        <v>166.18176492092962</v>
      </c>
      <c r="O5664" s="9"/>
      <c r="P5664" s="25">
        <f>Fre.!J5665</f>
        <v>99.709058952558436</v>
      </c>
      <c r="AD5664" s="3"/>
    </row>
    <row r="5665" spans="1:30" s="2" customFormat="1" ht="22.5" customHeight="1" x14ac:dyDescent="0.3">
      <c r="A5665" s="26">
        <f>Fre.!H5666</f>
        <v>160.9612014020409</v>
      </c>
      <c r="O5665" s="9"/>
      <c r="P5665" s="26">
        <f>Fre.!J5666</f>
        <v>96.576720841224912</v>
      </c>
      <c r="AD5665" s="3"/>
    </row>
    <row r="5666" spans="1:30" s="2" customFormat="1" ht="22.5" customHeight="1" x14ac:dyDescent="0.3">
      <c r="A5666" s="25">
        <f>Fre.!H5667</f>
        <v>171.24621407598633</v>
      </c>
      <c r="O5666" s="9"/>
      <c r="P5666" s="25">
        <f>Fre.!J5667</f>
        <v>102.74772844559206</v>
      </c>
      <c r="AD5666" s="3"/>
    </row>
    <row r="5667" spans="1:30" s="2" customFormat="1" ht="22.5" customHeight="1" x14ac:dyDescent="0.3">
      <c r="A5667" s="26">
        <f>Fre.!H5668</f>
        <v>165.81841362959173</v>
      </c>
      <c r="O5667" s="9"/>
      <c r="P5667" s="26">
        <f>Fre.!J5668</f>
        <v>99.491048177755033</v>
      </c>
      <c r="AD5667" s="3"/>
    </row>
    <row r="5668" spans="1:30" s="2" customFormat="1" ht="22.5" customHeight="1" x14ac:dyDescent="0.3">
      <c r="A5668" s="25">
        <f>Fre.!H5669</f>
        <v>170.42229179180936</v>
      </c>
      <c r="O5668" s="9"/>
      <c r="P5668" s="25">
        <f>Fre.!J5669</f>
        <v>102.25337507508614</v>
      </c>
      <c r="AD5668" s="3"/>
    </row>
    <row r="5669" spans="1:30" s="2" customFormat="1" ht="22.5" customHeight="1" x14ac:dyDescent="0.3">
      <c r="A5669" s="26">
        <f>Fre.!H5670</f>
        <v>165.02313455194607</v>
      </c>
      <c r="O5669" s="9"/>
      <c r="P5669" s="26">
        <f>Fre.!J5670</f>
        <v>99.013880731168157</v>
      </c>
      <c r="AD5669" s="3"/>
    </row>
    <row r="5670" spans="1:30" s="2" customFormat="1" ht="22.5" customHeight="1" x14ac:dyDescent="0.3">
      <c r="A5670" s="25">
        <f>Fre.!H5671</f>
        <v>167.17200876319774</v>
      </c>
      <c r="O5670" s="9"/>
      <c r="P5670" s="25">
        <f>Fre.!J5671</f>
        <v>100.30320525791876</v>
      </c>
      <c r="AD5670" s="3"/>
    </row>
    <row r="5671" spans="1:30" s="2" customFormat="1" ht="22.5" customHeight="1" x14ac:dyDescent="0.3">
      <c r="A5671" s="26">
        <f>Fre.!H5672</f>
        <v>161.92392916277117</v>
      </c>
      <c r="O5671" s="9"/>
      <c r="P5671" s="26">
        <f>Fre.!J5672</f>
        <v>97.154357497663341</v>
      </c>
      <c r="AD5671" s="3"/>
    </row>
    <row r="5672" spans="1:30" s="2" customFormat="1" ht="22.5" customHeight="1" x14ac:dyDescent="0.3">
      <c r="A5672" s="25">
        <f>Fre.!H5673</f>
        <v>166.37336983061476</v>
      </c>
      <c r="O5672" s="9"/>
      <c r="P5672" s="25">
        <f>Fre.!J5673</f>
        <v>99.824021898369125</v>
      </c>
      <c r="AD5672" s="3"/>
    </row>
    <row r="5673" spans="1:30" s="2" customFormat="1" ht="22.5" customHeight="1" x14ac:dyDescent="0.3">
      <c r="A5673" s="26">
        <f>Fre.!H5674</f>
        <v>161.15305447486318</v>
      </c>
      <c r="O5673" s="9"/>
      <c r="P5673" s="26">
        <f>Fre.!J5674</f>
        <v>96.69183268491804</v>
      </c>
      <c r="AD5673" s="3"/>
    </row>
    <row r="5674" spans="1:30" s="2" customFormat="1" ht="22.5" customHeight="1" x14ac:dyDescent="0.3">
      <c r="A5674" s="25">
        <f>Fre.!H5675</f>
        <v>171.20984750492065</v>
      </c>
      <c r="O5674" s="9"/>
      <c r="P5674" s="25">
        <f>Fre.!J5675</f>
        <v>102.72590850295252</v>
      </c>
      <c r="AD5674" s="3"/>
    </row>
    <row r="5675" spans="1:30" s="2" customFormat="1" ht="22.5" customHeight="1" x14ac:dyDescent="0.3">
      <c r="A5675" s="26">
        <f>Fre.!H5676</f>
        <v>165.78097317382523</v>
      </c>
      <c r="O5675" s="9"/>
      <c r="P5675" s="26">
        <f>Fre.!J5676</f>
        <v>99.46858390429567</v>
      </c>
      <c r="AD5675" s="3"/>
    </row>
    <row r="5676" spans="1:30" s="2" customFormat="1" ht="22.5" customHeight="1" x14ac:dyDescent="0.3">
      <c r="A5676" s="25">
        <f>Fre.!H5677</f>
        <v>170.38600885485496</v>
      </c>
      <c r="O5676" s="9"/>
      <c r="P5676" s="25">
        <f>Fre.!J5677</f>
        <v>102.23160531291364</v>
      </c>
      <c r="AD5676" s="3"/>
    </row>
    <row r="5677" spans="1:30" s="2" customFormat="1" ht="22.5" customHeight="1" x14ac:dyDescent="0.3">
      <c r="A5677" s="26">
        <f>Fre.!H5678</f>
        <v>164.9857777302922</v>
      </c>
      <c r="O5677" s="9"/>
      <c r="P5677" s="26">
        <f>Fre.!J5678</f>
        <v>98.991466638175709</v>
      </c>
      <c r="AD5677" s="3"/>
    </row>
    <row r="5678" spans="1:30" s="2" customFormat="1" ht="22.5" customHeight="1" x14ac:dyDescent="0.3">
      <c r="A5678" s="25">
        <f>Fre.!H5679</f>
        <v>167.13574182079401</v>
      </c>
      <c r="O5678" s="9"/>
      <c r="P5678" s="25">
        <f>Fre.!J5679</f>
        <v>100.28144509247693</v>
      </c>
      <c r="AD5678" s="3"/>
    </row>
    <row r="5679" spans="1:30" s="2" customFormat="1" ht="22.5" customHeight="1" x14ac:dyDescent="0.3">
      <c r="A5679" s="26">
        <f>Fre.!H5680</f>
        <v>161.88658833566924</v>
      </c>
      <c r="O5679" s="9"/>
      <c r="P5679" s="26">
        <f>Fre.!J5680</f>
        <v>97.131953001401556</v>
      </c>
      <c r="AD5679" s="3"/>
    </row>
    <row r="5680" spans="1:30" s="2" customFormat="1" ht="22.5" customHeight="1" x14ac:dyDescent="0.3">
      <c r="A5680" s="25">
        <f>Fre.!H5681</f>
        <v>166.33718395587965</v>
      </c>
      <c r="O5680" s="9"/>
      <c r="P5680" s="25">
        <f>Fre.!J5681</f>
        <v>99.802310373527803</v>
      </c>
      <c r="AD5680" s="3"/>
    </row>
    <row r="5681" spans="1:30" s="2" customFormat="1" ht="22.5" customHeight="1" x14ac:dyDescent="0.3">
      <c r="A5681" s="26">
        <f>Fre.!H5682</f>
        <v>161.11579471542728</v>
      </c>
      <c r="O5681" s="9"/>
      <c r="P5681" s="26">
        <f>Fre.!J5682</f>
        <v>96.669476829256766</v>
      </c>
      <c r="AD5681" s="3"/>
    </row>
    <row r="5682" spans="1:30" s="2" customFormat="1" ht="22.5" customHeight="1" x14ac:dyDescent="0.3">
      <c r="A5682" s="25">
        <f>Fre.!H5683</f>
        <v>170.86125895832527</v>
      </c>
      <c r="O5682" s="9"/>
      <c r="P5682" s="25">
        <f>Fre.!J5683</f>
        <v>102.51675537499516</v>
      </c>
      <c r="AD5682" s="3"/>
    </row>
    <row r="5683" spans="1:30" s="2" customFormat="1" ht="22.5" customHeight="1" x14ac:dyDescent="0.3">
      <c r="A5683" s="26">
        <f>Fre.!H5684</f>
        <v>165.43859881747238</v>
      </c>
      <c r="O5683" s="9"/>
      <c r="P5683" s="26">
        <f>Fre.!J5684</f>
        <v>99.263159290484097</v>
      </c>
      <c r="AD5683" s="3"/>
    </row>
    <row r="5684" spans="1:30" s="2" customFormat="1" ht="22.5" customHeight="1" x14ac:dyDescent="0.3">
      <c r="A5684" s="25">
        <f>Fre.!H5685</f>
        <v>170.03674247284408</v>
      </c>
      <c r="O5684" s="9"/>
      <c r="P5684" s="25">
        <f>Fre.!J5685</f>
        <v>102.02204548370658</v>
      </c>
      <c r="AD5684" s="3"/>
    </row>
    <row r="5685" spans="1:30" s="2" customFormat="1" ht="22.5" customHeight="1" x14ac:dyDescent="0.3">
      <c r="A5685" s="26">
        <f>Fre.!H5686</f>
        <v>164.64278353335905</v>
      </c>
      <c r="O5685" s="9"/>
      <c r="P5685" s="26">
        <f>Fre.!J5686</f>
        <v>98.785670120015695</v>
      </c>
      <c r="AD5685" s="3"/>
    </row>
    <row r="5686" spans="1:30" s="2" customFormat="1" ht="22.5" customHeight="1" x14ac:dyDescent="0.3">
      <c r="A5686" s="25">
        <f>Fre.!H5687</f>
        <v>166.79394501949236</v>
      </c>
      <c r="O5686" s="9"/>
      <c r="P5686" s="25">
        <f>Fre.!J5687</f>
        <v>100.07636701169541</v>
      </c>
      <c r="AD5686" s="3"/>
    </row>
    <row r="5687" spans="1:30" s="2" customFormat="1" ht="22.5" customHeight="1" x14ac:dyDescent="0.3">
      <c r="A5687" s="26">
        <f>Fre.!H5688</f>
        <v>161.55074084566013</v>
      </c>
      <c r="O5687" s="9"/>
      <c r="P5687" s="26">
        <f>Fre.!J5688</f>
        <v>96.930444507396331</v>
      </c>
      <c r="AD5687" s="3"/>
    </row>
    <row r="5688" spans="1:30" s="2" customFormat="1" ht="22.5" customHeight="1" x14ac:dyDescent="0.3">
      <c r="A5688" s="25">
        <f>Fre.!H5689</f>
        <v>165.99473011960643</v>
      </c>
      <c r="O5688" s="9"/>
      <c r="P5688" s="25">
        <f>Fre.!J5689</f>
        <v>99.596838071764239</v>
      </c>
      <c r="AD5688" s="3"/>
    </row>
    <row r="5689" spans="1:30" s="2" customFormat="1" ht="22.5" customHeight="1" x14ac:dyDescent="0.3">
      <c r="A5689" s="26">
        <f>Fre.!H5690</f>
        <v>160.77934640562142</v>
      </c>
      <c r="O5689" s="9"/>
      <c r="P5689" s="26">
        <f>Fre.!J5690</f>
        <v>96.467607843373102</v>
      </c>
      <c r="AD5689" s="3"/>
    </row>
    <row r="5690" spans="1:30" s="2" customFormat="1" ht="22.5" customHeight="1" x14ac:dyDescent="0.3">
      <c r="A5690" s="25">
        <f>Fre.!H5691</f>
        <v>170.83138572086372</v>
      </c>
      <c r="O5690" s="9"/>
      <c r="P5690" s="25">
        <f>Fre.!J5691</f>
        <v>102.49883143251837</v>
      </c>
      <c r="AD5690" s="3"/>
    </row>
    <row r="5691" spans="1:30" s="2" customFormat="1" ht="22.5" customHeight="1" x14ac:dyDescent="0.3">
      <c r="A5691" s="26">
        <f>Fre.!H5692</f>
        <v>165.40774720704309</v>
      </c>
      <c r="O5691" s="9"/>
      <c r="P5691" s="26">
        <f>Fre.!J5692</f>
        <v>99.244648324225977</v>
      </c>
      <c r="AD5691" s="3"/>
    </row>
    <row r="5692" spans="1:30" s="2" customFormat="1" ht="22.5" customHeight="1" x14ac:dyDescent="0.3">
      <c r="A5692" s="25">
        <f>Fre.!H5693</f>
        <v>170.00690298248065</v>
      </c>
      <c r="O5692" s="9"/>
      <c r="P5692" s="25">
        <f>Fre.!J5693</f>
        <v>102.0041417894884</v>
      </c>
      <c r="AD5692" s="3"/>
    </row>
    <row r="5693" spans="1:30" s="2" customFormat="1" ht="22.5" customHeight="1" x14ac:dyDescent="0.3">
      <c r="A5693" s="26">
        <f>Fre.!H5694</f>
        <v>164.61196567002656</v>
      </c>
      <c r="O5693" s="9"/>
      <c r="P5693" s="26">
        <f>Fre.!J5694</f>
        <v>98.767179402016197</v>
      </c>
      <c r="AD5693" s="3"/>
    </row>
    <row r="5694" spans="1:30" s="2" customFormat="1" ht="22.5" customHeight="1" x14ac:dyDescent="0.3">
      <c r="A5694" s="25">
        <f>Fre.!H5695</f>
        <v>166.76411198307031</v>
      </c>
      <c r="O5694" s="9"/>
      <c r="P5694" s="25">
        <f>Fre.!J5695</f>
        <v>100.05846718984232</v>
      </c>
      <c r="AD5694" s="3"/>
    </row>
    <row r="5695" spans="1:30" s="2" customFormat="1" ht="22.5" customHeight="1" x14ac:dyDescent="0.3">
      <c r="A5695" s="26">
        <f>Fre.!H5696</f>
        <v>161.519929436269</v>
      </c>
      <c r="O5695" s="9"/>
      <c r="P5695" s="26">
        <f>Fre.!J5696</f>
        <v>96.911957661762045</v>
      </c>
      <c r="AD5695" s="3"/>
    </row>
    <row r="5696" spans="1:30" s="2" customFormat="1" ht="22.5" customHeight="1" x14ac:dyDescent="0.3">
      <c r="A5696" s="25">
        <f>Fre.!H5697</f>
        <v>165.96492979469988</v>
      </c>
      <c r="O5696" s="9"/>
      <c r="P5696" s="25">
        <f>Fre.!J5697</f>
        <v>99.578957876820184</v>
      </c>
      <c r="AD5696" s="3"/>
    </row>
    <row r="5697" spans="1:30" s="2" customFormat="1" ht="22.5" customHeight="1" x14ac:dyDescent="0.3">
      <c r="A5697" s="26">
        <f>Fre.!H5698</f>
        <v>160.74856770774576</v>
      </c>
      <c r="O5697" s="9"/>
      <c r="P5697" s="26">
        <f>Fre.!J5698</f>
        <v>96.449140624647725</v>
      </c>
      <c r="AD5697" s="3"/>
    </row>
    <row r="5698" spans="1:30" s="2" customFormat="1" ht="22.5" customHeight="1" x14ac:dyDescent="0.3">
      <c r="A5698" s="25">
        <f>Fre.!H5699</f>
        <v>171.03841109177594</v>
      </c>
      <c r="O5698" s="9"/>
      <c r="P5698" s="25">
        <f>Fre.!J5699</f>
        <v>102.62304665506582</v>
      </c>
      <c r="AD5698" s="3"/>
    </row>
    <row r="5699" spans="1:30" s="2" customFormat="1" ht="22.5" customHeight="1" x14ac:dyDescent="0.3">
      <c r="A5699" s="26">
        <f>Fre.!H5700</f>
        <v>165.61684138039635</v>
      </c>
      <c r="O5699" s="9"/>
      <c r="P5699" s="26">
        <f>Fre.!J5700</f>
        <v>99.370104828238055</v>
      </c>
      <c r="AD5699" s="3"/>
    </row>
    <row r="5700" spans="1:30" s="2" customFormat="1" ht="22.5" customHeight="1" x14ac:dyDescent="0.3">
      <c r="A5700" s="25">
        <f>Fre.!H5701</f>
        <v>170.21537995170078</v>
      </c>
      <c r="O5700" s="9"/>
      <c r="P5700" s="25">
        <f>Fre.!J5701</f>
        <v>102.12922797102085</v>
      </c>
      <c r="AD5700" s="3"/>
    </row>
    <row r="5701" spans="1:30" s="2" customFormat="1" ht="22.5" customHeight="1" x14ac:dyDescent="0.3">
      <c r="A5701" s="26">
        <f>Fre.!H5702</f>
        <v>164.82244792947705</v>
      </c>
      <c r="O5701" s="9"/>
      <c r="P5701" s="26">
        <f>Fre.!J5702</f>
        <v>98.893468757686108</v>
      </c>
      <c r="AD5701" s="3"/>
    </row>
    <row r="5702" spans="1:30" s="2" customFormat="1" ht="22.5" customHeight="1" x14ac:dyDescent="0.3">
      <c r="A5702" s="25">
        <f>Fre.!H5703</f>
        <v>166.97121031013262</v>
      </c>
      <c r="O5702" s="9"/>
      <c r="P5702" s="25">
        <f>Fre.!J5703</f>
        <v>100.18272618607956</v>
      </c>
      <c r="AD5702" s="3"/>
    </row>
    <row r="5703" spans="1:30" s="2" customFormat="1" ht="22.5" customHeight="1" x14ac:dyDescent="0.3">
      <c r="A5703" s="26">
        <f>Fre.!H5704</f>
        <v>161.72916763546888</v>
      </c>
      <c r="O5703" s="9"/>
      <c r="P5703" s="26">
        <f>Fre.!J5704</f>
        <v>97.037500581281606</v>
      </c>
      <c r="AD5703" s="3"/>
    </row>
    <row r="5704" spans="1:30" s="2" customFormat="1" ht="22.5" customHeight="1" x14ac:dyDescent="0.3">
      <c r="A5704" s="25">
        <f>Fre.!H5705</f>
        <v>166.17343517549145</v>
      </c>
      <c r="O5704" s="9"/>
      <c r="P5704" s="25">
        <f>Fre.!J5705</f>
        <v>99.704061105295523</v>
      </c>
      <c r="AD5704" s="3"/>
    </row>
    <row r="5705" spans="1:30" s="2" customFormat="1" ht="22.5" customHeight="1" x14ac:dyDescent="0.3">
      <c r="A5705" s="26">
        <f>Fre.!H5706</f>
        <v>160.95915139743579</v>
      </c>
      <c r="O5705" s="9"/>
      <c r="P5705" s="26">
        <f>Fre.!J5706</f>
        <v>96.575490838461747</v>
      </c>
      <c r="AD5705" s="3"/>
    </row>
    <row r="5706" spans="1:30" s="2" customFormat="1" ht="22.5" customHeight="1" x14ac:dyDescent="0.3">
      <c r="A5706" s="25">
        <f>Fre.!H5707</f>
        <v>170.99871310163445</v>
      </c>
      <c r="O5706" s="9"/>
      <c r="P5706" s="25">
        <f>Fre.!J5707</f>
        <v>102.59922786098133</v>
      </c>
      <c r="AD5706" s="3"/>
    </row>
    <row r="5707" spans="1:30" s="2" customFormat="1" ht="22.5" customHeight="1" x14ac:dyDescent="0.3">
      <c r="A5707" s="26">
        <f>Fre.!H5708</f>
        <v>165.57604124639911</v>
      </c>
      <c r="O5707" s="9"/>
      <c r="P5707" s="26">
        <f>Fre.!J5708</f>
        <v>99.345624747839864</v>
      </c>
      <c r="AD5707" s="3"/>
    </row>
    <row r="5708" spans="1:30" s="2" customFormat="1" ht="22.5" customHeight="1" x14ac:dyDescent="0.3">
      <c r="A5708" s="25">
        <f>Fre.!H5709</f>
        <v>170.17578768770187</v>
      </c>
      <c r="O5708" s="9"/>
      <c r="P5708" s="25">
        <f>Fre.!J5709</f>
        <v>102.10547261262113</v>
      </c>
      <c r="AD5708" s="3"/>
    </row>
    <row r="5709" spans="1:30" s="2" customFormat="1" ht="22.5" customHeight="1" x14ac:dyDescent="0.3">
      <c r="A5709" s="26">
        <f>Fre.!H5710</f>
        <v>164.78175352162111</v>
      </c>
      <c r="O5709" s="9"/>
      <c r="P5709" s="26">
        <f>Fre.!J5710</f>
        <v>98.86905211297281</v>
      </c>
      <c r="AD5709" s="3"/>
    </row>
    <row r="5710" spans="1:30" s="2" customFormat="1" ht="22.5" customHeight="1" x14ac:dyDescent="0.3">
      <c r="A5710" s="25">
        <f>Fre.!H5711</f>
        <v>166.93163826565984</v>
      </c>
      <c r="O5710" s="9"/>
      <c r="P5710" s="25">
        <f>Fre.!J5711</f>
        <v>100.15898295939617</v>
      </c>
      <c r="AD5710" s="3"/>
    </row>
    <row r="5711" spans="1:30" s="2" customFormat="1" ht="22.5" customHeight="1" x14ac:dyDescent="0.3">
      <c r="A5711" s="26">
        <f>Fre.!H5712</f>
        <v>161.68849344714042</v>
      </c>
      <c r="O5711" s="9"/>
      <c r="P5711" s="26">
        <f>Fre.!J5712</f>
        <v>97.013096068284511</v>
      </c>
      <c r="AD5711" s="3"/>
    </row>
    <row r="5712" spans="1:30" s="2" customFormat="1" ht="22.5" customHeight="1" x14ac:dyDescent="0.3">
      <c r="A5712" s="25">
        <f>Fre.!H5713</f>
        <v>166.13396561278762</v>
      </c>
      <c r="O5712" s="9"/>
      <c r="P5712" s="25">
        <f>Fre.!J5713</f>
        <v>99.680379367673098</v>
      </c>
      <c r="AD5712" s="3"/>
    </row>
    <row r="5713" spans="1:30" s="2" customFormat="1" ht="22.5" customHeight="1" x14ac:dyDescent="0.3">
      <c r="A5713" s="26">
        <f>Fre.!H5714</f>
        <v>160.91857969087496</v>
      </c>
      <c r="O5713" s="9"/>
      <c r="P5713" s="26">
        <f>Fre.!J5714</f>
        <v>96.551147814525507</v>
      </c>
      <c r="AD5713" s="3"/>
    </row>
    <row r="5714" spans="1:30" s="2" customFormat="1" ht="22.5" customHeight="1" x14ac:dyDescent="0.3">
      <c r="A5714" s="25">
        <f>Fre.!H5715</f>
        <v>170.60597931411269</v>
      </c>
      <c r="O5714" s="9"/>
      <c r="P5714" s="25">
        <f>Fre.!J5715</f>
        <v>102.36358758846762</v>
      </c>
      <c r="AD5714" s="3"/>
    </row>
    <row r="5715" spans="1:30" s="2" customFormat="1" ht="22.5" customHeight="1" x14ac:dyDescent="0.3">
      <c r="A5715" s="26">
        <f>Fre.!H5716</f>
        <v>165.19005830291289</v>
      </c>
      <c r="O5715" s="9"/>
      <c r="P5715" s="26">
        <f>Fre.!J5716</f>
        <v>99.114034981747992</v>
      </c>
      <c r="AD5715" s="3"/>
    </row>
    <row r="5716" spans="1:30" s="2" customFormat="1" ht="22.5" customHeight="1" x14ac:dyDescent="0.3">
      <c r="A5716" s="25">
        <f>Fre.!H5717</f>
        <v>169.78237719286437</v>
      </c>
      <c r="O5716" s="9"/>
      <c r="P5716" s="25">
        <f>Fre.!J5717</f>
        <v>101.86942631571888</v>
      </c>
      <c r="AD5716" s="3"/>
    </row>
    <row r="5717" spans="1:30" s="2" customFormat="1" ht="22.5" customHeight="1" x14ac:dyDescent="0.3">
      <c r="A5717" s="26">
        <f>Fre.!H5718</f>
        <v>164.39515740208921</v>
      </c>
      <c r="O5717" s="9"/>
      <c r="P5717" s="26">
        <f>Fre.!J5718</f>
        <v>98.637094441253794</v>
      </c>
      <c r="AD5717" s="3"/>
    </row>
    <row r="5718" spans="1:30" s="2" customFormat="1" ht="22.5" customHeight="1" x14ac:dyDescent="0.3">
      <c r="A5718" s="25">
        <f>Fre.!H5719</f>
        <v>166.54668493397159</v>
      </c>
      <c r="O5718" s="9"/>
      <c r="P5718" s="25">
        <f>Fre.!J5719</f>
        <v>99.928010960382949</v>
      </c>
      <c r="AD5718" s="3"/>
    </row>
    <row r="5719" spans="1:30" s="2" customFormat="1" ht="22.5" customHeight="1" x14ac:dyDescent="0.3">
      <c r="A5719" s="26">
        <f>Fre.!H5720</f>
        <v>161.30999983882452</v>
      </c>
      <c r="O5719" s="9"/>
      <c r="P5719" s="26">
        <f>Fre.!J5720</f>
        <v>96.785999903294837</v>
      </c>
      <c r="AD5719" s="3"/>
    </row>
    <row r="5720" spans="1:30" s="2" customFormat="1" ht="22.5" customHeight="1" x14ac:dyDescent="0.3">
      <c r="A5720" s="25">
        <f>Fre.!H5721</f>
        <v>165.74835633961411</v>
      </c>
      <c r="O5720" s="9"/>
      <c r="P5720" s="25">
        <f>Fre.!J5721</f>
        <v>99.449013803768608</v>
      </c>
      <c r="AD5720" s="3"/>
    </row>
    <row r="5721" spans="1:30" s="2" customFormat="1" ht="22.5" customHeight="1" x14ac:dyDescent="0.3">
      <c r="A5721" s="26">
        <f>Fre.!H5722</f>
        <v>160.53949172278595</v>
      </c>
      <c r="O5721" s="9"/>
      <c r="P5721" s="26">
        <f>Fre.!J5722</f>
        <v>96.323695033671967</v>
      </c>
      <c r="AD5721" s="3"/>
    </row>
    <row r="5722" spans="1:30" s="2" customFormat="1" ht="22.5" customHeight="1" x14ac:dyDescent="0.3">
      <c r="A5722" s="25">
        <f>Fre.!H5723</f>
        <v>170.57373515118752</v>
      </c>
      <c r="O5722" s="9"/>
      <c r="P5722" s="25">
        <f>Fre.!J5723</f>
        <v>102.34424109071304</v>
      </c>
      <c r="AD5722" s="3"/>
    </row>
    <row r="5723" spans="1:30" s="2" customFormat="1" ht="22.5" customHeight="1" x14ac:dyDescent="0.3">
      <c r="A5723" s="26">
        <f>Fre.!H5724</f>
        <v>165.15681699375224</v>
      </c>
      <c r="O5723" s="9"/>
      <c r="P5723" s="26">
        <f>Fre.!J5724</f>
        <v>99.094090196251344</v>
      </c>
      <c r="AD5723" s="3"/>
    </row>
    <row r="5724" spans="1:30" s="2" customFormat="1" ht="22.5" customHeight="1" x14ac:dyDescent="0.3">
      <c r="A5724" s="25">
        <f>Fre.!H5725</f>
        <v>169.75017569136548</v>
      </c>
      <c r="O5724" s="9"/>
      <c r="P5724" s="25">
        <f>Fre.!J5725</f>
        <v>101.85010541481955</v>
      </c>
      <c r="AD5724" s="3"/>
    </row>
    <row r="5725" spans="1:30" s="2" customFormat="1" ht="22.5" customHeight="1" x14ac:dyDescent="0.3">
      <c r="A5725" s="26">
        <f>Fre.!H5726</f>
        <v>164.36195875435354</v>
      </c>
      <c r="O5725" s="9"/>
      <c r="P5725" s="26">
        <f>Fre.!J5726</f>
        <v>98.617175252612384</v>
      </c>
      <c r="AD5725" s="3"/>
    </row>
    <row r="5726" spans="1:30" s="2" customFormat="1" ht="22.5" customHeight="1" x14ac:dyDescent="0.3">
      <c r="A5726" s="25">
        <f>Fre.!H5727</f>
        <v>166.51449159122816</v>
      </c>
      <c r="O5726" s="9"/>
      <c r="P5726" s="25">
        <f>Fre.!J5727</f>
        <v>99.908694954737541</v>
      </c>
      <c r="AD5726" s="3"/>
    </row>
    <row r="5727" spans="1:30" s="2" customFormat="1" ht="22.5" customHeight="1" x14ac:dyDescent="0.3">
      <c r="A5727" s="26">
        <f>Fre.!H5728</f>
        <v>161.27680934984559</v>
      </c>
      <c r="O5727" s="9"/>
      <c r="P5727" s="26">
        <f>Fre.!J5728</f>
        <v>96.766085609907478</v>
      </c>
      <c r="AD5727" s="3"/>
    </row>
    <row r="5728" spans="1:30" s="2" customFormat="1" ht="22.5" customHeight="1" x14ac:dyDescent="0.3">
      <c r="A5728" s="25">
        <f>Fre.!H5729</f>
        <v>165.7162043491636</v>
      </c>
      <c r="O5728" s="9"/>
      <c r="P5728" s="25">
        <f>Fre.!J5729</f>
        <v>99.429722609498668</v>
      </c>
      <c r="AD5728" s="3"/>
    </row>
    <row r="5729" spans="1:30" s="2" customFormat="1" ht="22.5" customHeight="1" x14ac:dyDescent="0.3">
      <c r="A5729" s="26">
        <f>Fre.!H5730</f>
        <v>160.50634258609992</v>
      </c>
      <c r="O5729" s="9"/>
      <c r="P5729" s="26">
        <f>Fre.!J5730</f>
        <v>96.303805551659963</v>
      </c>
      <c r="AD5729" s="3"/>
    </row>
    <row r="5730" spans="1:30" s="2" customFormat="1" ht="22.5" customHeight="1" x14ac:dyDescent="0.3">
      <c r="A5730" s="25">
        <f>Fre.!H5731</f>
        <v>170.78903383216675</v>
      </c>
      <c r="O5730" s="9"/>
      <c r="P5730" s="25">
        <f>Fre.!J5731</f>
        <v>102.4734202993007</v>
      </c>
      <c r="AD5730" s="3"/>
    </row>
    <row r="5731" spans="1:30" s="2" customFormat="1" ht="22.5" customHeight="1" x14ac:dyDescent="0.3">
      <c r="A5731" s="26">
        <f>Fre.!H5732</f>
        <v>165.37215567015741</v>
      </c>
      <c r="O5731" s="9"/>
      <c r="P5731" s="26">
        <f>Fre.!J5732</f>
        <v>99.223293402094441</v>
      </c>
      <c r="AD5731" s="3"/>
    </row>
    <row r="5732" spans="1:30" s="2" customFormat="1" ht="22.5" customHeight="1" x14ac:dyDescent="0.3">
      <c r="A5732" s="25">
        <f>Fre.!H5733</f>
        <v>169.96699779247112</v>
      </c>
      <c r="O5732" s="9"/>
      <c r="P5732" s="25">
        <f>Fre.!J5733</f>
        <v>101.98019867548332</v>
      </c>
      <c r="AD5732" s="3"/>
    </row>
    <row r="5733" spans="1:30" s="2" customFormat="1" ht="22.5" customHeight="1" x14ac:dyDescent="0.3">
      <c r="A5733" s="26">
        <f>Fre.!H5734</f>
        <v>164.57870654566526</v>
      </c>
      <c r="O5733" s="9"/>
      <c r="P5733" s="26">
        <f>Fre.!J5734</f>
        <v>98.74722392739956</v>
      </c>
      <c r="AD5733" s="3"/>
    </row>
    <row r="5734" spans="1:30" s="2" customFormat="1" ht="22.5" customHeight="1" x14ac:dyDescent="0.3">
      <c r="A5734" s="25">
        <f>Fre.!H5735</f>
        <v>166.72704831316156</v>
      </c>
      <c r="O5734" s="9"/>
      <c r="P5734" s="25">
        <f>Fre.!J5735</f>
        <v>100.03622898789733</v>
      </c>
      <c r="AD5734" s="3"/>
    </row>
    <row r="5735" spans="1:30" s="2" customFormat="1" ht="22.5" customHeight="1" x14ac:dyDescent="0.3">
      <c r="A5735" s="26">
        <f>Fre.!H5736</f>
        <v>161.48950387724005</v>
      </c>
      <c r="O5735" s="9"/>
      <c r="P5735" s="26">
        <f>Fre.!J5736</f>
        <v>96.893702326344155</v>
      </c>
      <c r="AD5735" s="3"/>
    </row>
    <row r="5736" spans="1:30" s="2" customFormat="1" ht="22.5" customHeight="1" x14ac:dyDescent="0.3">
      <c r="A5736" s="25">
        <f>Fre.!H5737</f>
        <v>165.93023774268013</v>
      </c>
      <c r="O5736" s="9"/>
      <c r="P5736" s="25">
        <f>Fre.!J5737</f>
        <v>99.558142645608484</v>
      </c>
      <c r="AD5736" s="3"/>
    </row>
    <row r="5737" spans="1:30" s="2" customFormat="1" ht="22.5" customHeight="1" x14ac:dyDescent="0.3">
      <c r="A5737" s="26">
        <f>Fre.!H5738</f>
        <v>160.72040298749232</v>
      </c>
      <c r="O5737" s="9"/>
      <c r="P5737" s="26">
        <f>Fre.!J5738</f>
        <v>96.432241792495915</v>
      </c>
      <c r="AD5737" s="3"/>
    </row>
    <row r="5738" spans="1:30" s="2" customFormat="1" ht="22.5" customHeight="1" x14ac:dyDescent="0.3">
      <c r="A5738" s="25">
        <f>Fre.!H5739</f>
        <v>170.75222340767871</v>
      </c>
      <c r="O5738" s="9"/>
      <c r="P5738" s="25">
        <f>Fre.!J5739</f>
        <v>102.45133404460722</v>
      </c>
      <c r="AD5738" s="3"/>
    </row>
    <row r="5739" spans="1:30" s="2" customFormat="1" ht="22.5" customHeight="1" x14ac:dyDescent="0.3">
      <c r="A5739" s="26">
        <f>Fre.!H5740</f>
        <v>165.33430890927616</v>
      </c>
      <c r="O5739" s="9"/>
      <c r="P5739" s="26">
        <f>Fre.!J5740</f>
        <v>99.200585345565955</v>
      </c>
      <c r="AD5739" s="3"/>
    </row>
    <row r="5740" spans="1:30" s="2" customFormat="1" ht="22.5" customHeight="1" x14ac:dyDescent="0.3">
      <c r="A5740" s="25">
        <f>Fre.!H5741</f>
        <v>169.93028678211488</v>
      </c>
      <c r="O5740" s="9"/>
      <c r="P5740" s="25">
        <f>Fre.!J5741</f>
        <v>101.95817206926944</v>
      </c>
      <c r="AD5740" s="3"/>
    </row>
    <row r="5741" spans="1:30" s="2" customFormat="1" ht="22.5" customHeight="1" x14ac:dyDescent="0.3">
      <c r="A5741" s="26">
        <f>Fre.!H5742</f>
        <v>164.54095919891711</v>
      </c>
      <c r="O5741" s="9"/>
      <c r="P5741" s="26">
        <f>Fre.!J5742</f>
        <v>98.724575519350651</v>
      </c>
      <c r="AD5741" s="3"/>
    </row>
    <row r="5742" spans="1:30" s="2" customFormat="1" ht="22.5" customHeight="1" x14ac:dyDescent="0.3">
      <c r="A5742" s="25">
        <f>Fre.!H5743</f>
        <v>166.69035631519617</v>
      </c>
      <c r="O5742" s="9"/>
      <c r="P5742" s="25">
        <f>Fre.!J5743</f>
        <v>100.01421378911823</v>
      </c>
      <c r="AD5742" s="3"/>
    </row>
    <row r="5743" spans="1:30" s="2" customFormat="1" ht="22.5" customHeight="1" x14ac:dyDescent="0.3">
      <c r="A5743" s="26">
        <f>Fre.!H5744</f>
        <v>161.45177554288273</v>
      </c>
      <c r="O5743" s="9"/>
      <c r="P5743" s="26">
        <f>Fre.!J5744</f>
        <v>96.871065325730029</v>
      </c>
      <c r="AD5743" s="3"/>
    </row>
    <row r="5744" spans="1:30" s="2" customFormat="1" ht="22.5" customHeight="1" x14ac:dyDescent="0.3">
      <c r="A5744" s="25">
        <f>Fre.!H5745</f>
        <v>165.89364210816893</v>
      </c>
      <c r="O5744" s="9"/>
      <c r="P5744" s="25">
        <f>Fre.!J5745</f>
        <v>99.536185264901619</v>
      </c>
      <c r="AD5744" s="3"/>
    </row>
    <row r="5745" spans="1:30" s="2" customFormat="1" ht="22.5" customHeight="1" x14ac:dyDescent="0.3">
      <c r="A5745" s="26">
        <f>Fre.!H5746</f>
        <v>160.68277101658921</v>
      </c>
      <c r="O5745" s="9"/>
      <c r="P5745" s="26">
        <f>Fre.!J5746</f>
        <v>96.409662609953926</v>
      </c>
      <c r="AD5745" s="3"/>
    </row>
    <row r="5746" spans="1:30" s="2" customFormat="1" ht="22.5" customHeight="1" x14ac:dyDescent="0.3">
      <c r="A5746" s="25">
        <f>Fre.!H5747</f>
        <v>170.38090978269403</v>
      </c>
      <c r="O5746" s="9"/>
      <c r="P5746" s="25">
        <f>Fre.!J5747</f>
        <v>102.22854586961707</v>
      </c>
      <c r="AD5746" s="3"/>
    </row>
    <row r="5747" spans="1:30" s="2" customFormat="1" ht="22.5" customHeight="1" x14ac:dyDescent="0.3">
      <c r="A5747" s="26">
        <f>Fre.!H5748</f>
        <v>164.96936184227599</v>
      </c>
      <c r="O5747" s="9"/>
      <c r="P5747" s="26">
        <f>Fre.!J5748</f>
        <v>98.98161710536597</v>
      </c>
      <c r="AD5747" s="3"/>
    </row>
    <row r="5748" spans="1:30" s="2" customFormat="1" ht="22.5" customHeight="1" x14ac:dyDescent="0.3">
      <c r="A5748" s="25">
        <f>Fre.!H5749</f>
        <v>169.55836896181427</v>
      </c>
      <c r="O5748" s="9"/>
      <c r="P5748" s="25">
        <f>Fre.!J5749</f>
        <v>101.7350213770887</v>
      </c>
      <c r="AD5748" s="3"/>
    </row>
    <row r="5749" spans="1:30" s="2" customFormat="1" ht="22.5" customHeight="1" x14ac:dyDescent="0.3">
      <c r="A5749" s="26">
        <f>Fre.!H5750</f>
        <v>164.17546593143496</v>
      </c>
      <c r="O5749" s="9"/>
      <c r="P5749" s="26">
        <f>Fre.!J5750</f>
        <v>98.505279558861233</v>
      </c>
      <c r="AD5749" s="3"/>
    </row>
    <row r="5750" spans="1:30" s="2" customFormat="1" ht="22.5" customHeight="1" x14ac:dyDescent="0.3">
      <c r="A5750" s="25">
        <f>Fre.!H5751</f>
        <v>166.3263844291121</v>
      </c>
      <c r="O5750" s="9"/>
      <c r="P5750" s="25">
        <f>Fre.!J5751</f>
        <v>99.795830657467405</v>
      </c>
      <c r="AD5750" s="3"/>
    </row>
    <row r="5751" spans="1:30" s="2" customFormat="1" ht="22.5" customHeight="1" x14ac:dyDescent="0.3">
      <c r="A5751" s="26">
        <f>Fre.!H5752</f>
        <v>161.09389507428284</v>
      </c>
      <c r="O5751" s="9"/>
      <c r="P5751" s="26">
        <f>Fre.!J5752</f>
        <v>96.656337044569966</v>
      </c>
      <c r="AD5751" s="3"/>
    </row>
    <row r="5752" spans="1:30" s="2" customFormat="1" ht="22.5" customHeight="1" x14ac:dyDescent="0.3">
      <c r="A5752" s="25">
        <f>Fre.!H5753</f>
        <v>165.52908456744953</v>
      </c>
      <c r="O5752" s="9"/>
      <c r="P5752" s="25">
        <f>Fre.!J5753</f>
        <v>99.31745074047052</v>
      </c>
      <c r="AD5752" s="3"/>
    </row>
    <row r="5753" spans="1:30" s="2" customFormat="1" ht="22.5" customHeight="1" x14ac:dyDescent="0.3">
      <c r="A5753" s="26">
        <f>Fre.!H5754</f>
        <v>160.32436110852754</v>
      </c>
      <c r="O5753" s="9"/>
      <c r="P5753" s="26">
        <f>Fre.!J5754</f>
        <v>96.194616665117181</v>
      </c>
      <c r="AD5753" s="3"/>
    </row>
    <row r="5754" spans="1:30" s="2" customFormat="1" ht="22.5" customHeight="1" x14ac:dyDescent="0.3">
      <c r="A5754" s="25">
        <f>Fre.!H5755</f>
        <v>170.35110776853787</v>
      </c>
      <c r="O5754" s="9"/>
      <c r="P5754" s="25">
        <f>Fre.!J5755</f>
        <v>102.21066466112285</v>
      </c>
      <c r="AD5754" s="3"/>
    </row>
    <row r="5755" spans="1:30" s="2" customFormat="1" ht="22.5" customHeight="1" x14ac:dyDescent="0.3">
      <c r="A5755" s="26">
        <f>Fre.!H5756</f>
        <v>164.93862295591154</v>
      </c>
      <c r="O5755" s="9"/>
      <c r="P5755" s="26">
        <f>Fre.!J5756</f>
        <v>98.963173773547581</v>
      </c>
      <c r="AD5755" s="3"/>
    </row>
    <row r="5756" spans="1:30" s="2" customFormat="1" ht="22.5" customHeight="1" x14ac:dyDescent="0.3">
      <c r="A5756" s="25">
        <f>Fre.!H5757</f>
        <v>169.52860706213144</v>
      </c>
      <c r="O5756" s="9"/>
      <c r="P5756" s="25">
        <f>Fre.!J5757</f>
        <v>101.71716423727925</v>
      </c>
      <c r="AD5756" s="3"/>
    </row>
    <row r="5757" spans="1:30" s="2" customFormat="1" ht="22.5" customHeight="1" x14ac:dyDescent="0.3">
      <c r="A5757" s="26">
        <f>Fre.!H5758</f>
        <v>164.14476715954513</v>
      </c>
      <c r="O5757" s="9"/>
      <c r="P5757" s="26">
        <f>Fre.!J5758</f>
        <v>98.486860295727581</v>
      </c>
      <c r="AD5757" s="3"/>
    </row>
    <row r="5758" spans="1:30" s="2" customFormat="1" ht="22.5" customHeight="1" x14ac:dyDescent="0.3">
      <c r="A5758" s="25">
        <f>Fre.!H5759</f>
        <v>166.29663020109592</v>
      </c>
      <c r="O5758" s="9"/>
      <c r="P5758" s="25">
        <f>Fre.!J5759</f>
        <v>99.777978120657934</v>
      </c>
      <c r="AD5758" s="3"/>
    </row>
    <row r="5759" spans="1:30" s="2" customFormat="1" ht="22.5" customHeight="1" x14ac:dyDescent="0.3">
      <c r="A5759" s="26">
        <f>Fre.!H5760</f>
        <v>161.06320397405966</v>
      </c>
      <c r="O5759" s="9"/>
      <c r="P5759" s="26">
        <f>Fre.!J5760</f>
        <v>96.637922384436322</v>
      </c>
      <c r="AD5759" s="3"/>
    </row>
    <row r="5760" spans="1:30" s="2" customFormat="1" ht="22.5" customHeight="1" x14ac:dyDescent="0.3">
      <c r="A5760" s="25">
        <f>Fre.!H5761</f>
        <v>165.49936922293384</v>
      </c>
      <c r="O5760" s="9"/>
      <c r="P5760" s="25">
        <f>Fre.!J5761</f>
        <v>99.299621533760416</v>
      </c>
      <c r="AD5760" s="3"/>
    </row>
    <row r="5761" spans="1:30" s="2" customFormat="1" ht="22.5" customHeight="1" x14ac:dyDescent="0.3">
      <c r="A5761" s="26">
        <f>Fre.!H5762</f>
        <v>160.29370889180353</v>
      </c>
      <c r="O5761" s="9"/>
      <c r="P5761" s="26">
        <f>Fre.!J5762</f>
        <v>96.176225335082762</v>
      </c>
      <c r="AD5761" s="3"/>
    </row>
    <row r="5762" spans="1:30" s="2" customFormat="1" ht="22.5" customHeight="1" x14ac:dyDescent="0.3">
      <c r="A5762" s="25">
        <f>Fre.!H5763</f>
        <v>171.35906181639618</v>
      </c>
      <c r="O5762" s="9"/>
      <c r="P5762" s="25">
        <f>Fre.!J5763</f>
        <v>102.81543708983784</v>
      </c>
      <c r="AD5762" s="3"/>
    </row>
    <row r="5763" spans="1:30" s="2" customFormat="1" ht="22.5" customHeight="1" x14ac:dyDescent="0.3">
      <c r="A5763" s="26">
        <f>Fre.!H5764</f>
        <v>165.92958099782359</v>
      </c>
      <c r="O5763" s="9"/>
      <c r="P5763" s="26">
        <f>Fre.!J5764</f>
        <v>99.557748598694147</v>
      </c>
      <c r="AD5763" s="3"/>
    </row>
    <row r="5764" spans="1:30" s="2" customFormat="1" ht="22.5" customHeight="1" x14ac:dyDescent="0.3">
      <c r="A5764" s="25">
        <f>Fre.!H5765</f>
        <v>170.53565785296826</v>
      </c>
      <c r="O5764" s="9"/>
      <c r="P5764" s="25">
        <f>Fre.!J5765</f>
        <v>102.32139471178161</v>
      </c>
      <c r="AD5764" s="3"/>
    </row>
    <row r="5765" spans="1:30" s="2" customFormat="1" ht="22.5" customHeight="1" x14ac:dyDescent="0.3">
      <c r="A5765" s="26">
        <f>Fre.!H5766</f>
        <v>165.13471470116818</v>
      </c>
      <c r="O5765" s="9"/>
      <c r="P5765" s="26">
        <f>Fre.!J5766</f>
        <v>99.080828820701029</v>
      </c>
      <c r="AD5765" s="3"/>
    </row>
    <row r="5766" spans="1:30" s="2" customFormat="1" ht="22.5" customHeight="1" x14ac:dyDescent="0.3">
      <c r="A5766" s="25">
        <f>Fre.!H5767</f>
        <v>167.28285624639557</v>
      </c>
      <c r="O5766" s="9"/>
      <c r="P5766" s="25">
        <f>Fre.!J5767</f>
        <v>100.36971374783798</v>
      </c>
      <c r="AD5766" s="3"/>
    </row>
    <row r="5767" spans="1:30" s="2" customFormat="1" ht="22.5" customHeight="1" x14ac:dyDescent="0.3">
      <c r="A5767" s="26">
        <f>Fre.!H5768</f>
        <v>162.03318491293541</v>
      </c>
      <c r="O5767" s="9"/>
      <c r="P5767" s="26">
        <f>Fre.!J5768</f>
        <v>97.219910947761377</v>
      </c>
      <c r="AD5767" s="3"/>
    </row>
    <row r="5768" spans="1:30" s="2" customFormat="1" ht="22.5" customHeight="1" x14ac:dyDescent="0.3">
      <c r="A5768" s="25">
        <f>Fre.!H5769</f>
        <v>166.48471972907475</v>
      </c>
      <c r="O5768" s="9"/>
      <c r="P5768" s="25">
        <f>Fre.!J5769</f>
        <v>99.890831837445376</v>
      </c>
      <c r="AD5768" s="3"/>
    </row>
    <row r="5769" spans="1:30" s="2" customFormat="1" ht="22.5" customHeight="1" x14ac:dyDescent="0.3">
      <c r="A5769" s="26">
        <f>Fre.!H5770</f>
        <v>161.26271033918235</v>
      </c>
      <c r="O5769" s="9"/>
      <c r="P5769" s="26">
        <f>Fre.!J5770</f>
        <v>96.757626203509417</v>
      </c>
      <c r="AD5769" s="3"/>
    </row>
    <row r="5770" spans="1:30" s="2" customFormat="1" ht="22.5" customHeight="1" x14ac:dyDescent="0.3">
      <c r="A5770" s="25">
        <f>Fre.!H5771</f>
        <v>171.31576840752047</v>
      </c>
      <c r="O5770" s="9"/>
      <c r="P5770" s="25">
        <f>Fre.!J5771</f>
        <v>102.78946104451228</v>
      </c>
      <c r="AD5770" s="3"/>
    </row>
    <row r="5771" spans="1:30" s="2" customFormat="1" ht="22.5" customHeight="1" x14ac:dyDescent="0.3">
      <c r="A5771" s="26">
        <f>Fre.!H5772</f>
        <v>165.88511255719902</v>
      </c>
      <c r="O5771" s="9"/>
      <c r="P5771" s="26">
        <f>Fre.!J5772</f>
        <v>99.531067534319547</v>
      </c>
      <c r="AD5771" s="3"/>
    </row>
    <row r="5772" spans="1:30" s="2" customFormat="1" ht="22.5" customHeight="1" x14ac:dyDescent="0.3">
      <c r="A5772" s="25">
        <f>Fre.!H5773</f>
        <v>170.49251751029792</v>
      </c>
      <c r="O5772" s="9"/>
      <c r="P5772" s="25">
        <f>Fre.!J5773</f>
        <v>102.29551050617874</v>
      </c>
      <c r="AD5772" s="3"/>
    </row>
    <row r="5773" spans="1:30" s="2" customFormat="1" ht="22.5" customHeight="1" x14ac:dyDescent="0.3">
      <c r="A5773" s="26">
        <f>Fre.!H5774</f>
        <v>165.09039932674773</v>
      </c>
      <c r="O5773" s="9"/>
      <c r="P5773" s="26">
        <f>Fre.!J5774</f>
        <v>99.054239596049172</v>
      </c>
      <c r="AD5773" s="3"/>
    </row>
    <row r="5774" spans="1:30" s="2" customFormat="1" ht="22.5" customHeight="1" x14ac:dyDescent="0.3">
      <c r="A5774" s="25">
        <f>Fre.!H5775</f>
        <v>167.23974517677186</v>
      </c>
      <c r="O5774" s="9"/>
      <c r="P5774" s="25">
        <f>Fre.!J5775</f>
        <v>100.34384710606311</v>
      </c>
      <c r="AD5774" s="3"/>
    </row>
    <row r="5775" spans="1:30" s="2" customFormat="1" ht="22.5" customHeight="1" x14ac:dyDescent="0.3">
      <c r="A5775" s="26">
        <f>Fre.!H5776</f>
        <v>161.9888988115616</v>
      </c>
      <c r="O5775" s="9"/>
      <c r="P5775" s="26">
        <f>Fre.!J5776</f>
        <v>97.193339286937487</v>
      </c>
      <c r="AD5775" s="3"/>
    </row>
    <row r="5776" spans="1:30" s="2" customFormat="1" ht="22.5" customHeight="1" x14ac:dyDescent="0.3">
      <c r="A5776" s="25">
        <f>Fre.!H5777</f>
        <v>166.44175702857811</v>
      </c>
      <c r="O5776" s="9"/>
      <c r="P5776" s="25">
        <f>Fre.!J5777</f>
        <v>99.865054217146877</v>
      </c>
      <c r="AD5776" s="3"/>
    </row>
    <row r="5777" spans="1:30" s="2" customFormat="1" ht="22.5" customHeight="1" x14ac:dyDescent="0.3">
      <c r="A5777" s="26">
        <f>Fre.!H5778</f>
        <v>161.2185726069356</v>
      </c>
      <c r="O5777" s="9"/>
      <c r="P5777" s="26">
        <f>Fre.!J5778</f>
        <v>96.731143564162025</v>
      </c>
      <c r="AD5777" s="3"/>
    </row>
    <row r="5778" spans="1:30" s="2" customFormat="1" ht="22.5" customHeight="1" x14ac:dyDescent="0.3">
      <c r="A5778" s="25">
        <f>Fre.!H5779</f>
        <v>170.94979897054327</v>
      </c>
      <c r="O5778" s="9"/>
      <c r="P5778" s="25">
        <f>Fre.!J5779</f>
        <v>102.56987938232649</v>
      </c>
      <c r="AD5778" s="3"/>
    </row>
    <row r="5779" spans="1:30" s="2" customFormat="1" ht="22.5" customHeight="1" x14ac:dyDescent="0.3">
      <c r="A5779" s="26">
        <f>Fre.!H5780</f>
        <v>165.52577693610223</v>
      </c>
      <c r="O5779" s="9"/>
      <c r="P5779" s="26">
        <f>Fre.!J5780</f>
        <v>99.315466161661348</v>
      </c>
      <c r="AD5779" s="3"/>
    </row>
    <row r="5780" spans="1:30" s="2" customFormat="1" ht="22.5" customHeight="1" x14ac:dyDescent="0.3">
      <c r="A5780" s="25">
        <f>Fre.!H5781</f>
        <v>170.12573460582468</v>
      </c>
      <c r="O5780" s="9"/>
      <c r="P5780" s="25">
        <f>Fre.!J5781</f>
        <v>102.07544076349483</v>
      </c>
      <c r="AD5780" s="3"/>
    </row>
    <row r="5781" spans="1:30" s="2" customFormat="1" ht="22.5" customHeight="1" x14ac:dyDescent="0.3">
      <c r="A5781" s="26">
        <f>Fre.!H5782</f>
        <v>164.73031376942365</v>
      </c>
      <c r="O5781" s="9"/>
      <c r="P5781" s="26">
        <f>Fre.!J5782</f>
        <v>98.838188261654309</v>
      </c>
      <c r="AD5781" s="3"/>
    </row>
    <row r="5782" spans="1:30" s="2" customFormat="1" ht="22.5" customHeight="1" x14ac:dyDescent="0.3">
      <c r="A5782" s="25">
        <f>Fre.!H5783</f>
        <v>166.8809310105799</v>
      </c>
      <c r="O5782" s="9"/>
      <c r="P5782" s="25">
        <f>Fre.!J5783</f>
        <v>100.12855860634808</v>
      </c>
      <c r="AD5782" s="3"/>
    </row>
    <row r="5783" spans="1:30" s="2" customFormat="1" ht="22.5" customHeight="1" x14ac:dyDescent="0.3">
      <c r="A5783" s="26">
        <f>Fre.!H5784</f>
        <v>161.63643760213589</v>
      </c>
      <c r="O5783" s="9"/>
      <c r="P5783" s="26">
        <f>Fre.!J5784</f>
        <v>96.981862561281929</v>
      </c>
      <c r="AD5783" s="3"/>
    </row>
    <row r="5784" spans="1:30" s="2" customFormat="1" ht="22.5" customHeight="1" x14ac:dyDescent="0.3">
      <c r="A5784" s="25">
        <f>Fre.!H5785</f>
        <v>166.08215435741965</v>
      </c>
      <c r="O5784" s="9"/>
      <c r="P5784" s="25">
        <f>Fre.!J5785</f>
        <v>99.649292614451667</v>
      </c>
      <c r="AD5784" s="3"/>
    </row>
    <row r="5785" spans="1:30" s="2" customFormat="1" ht="22.5" customHeight="1" x14ac:dyDescent="0.3">
      <c r="A5785" s="26">
        <f>Fre.!H5786</f>
        <v>160.86538447425553</v>
      </c>
      <c r="O5785" s="9"/>
      <c r="P5785" s="26">
        <f>Fre.!J5786</f>
        <v>96.519230684553449</v>
      </c>
      <c r="AD5785" s="3"/>
    </row>
    <row r="5786" spans="1:30" s="2" customFormat="1" ht="22.5" customHeight="1" x14ac:dyDescent="0.3">
      <c r="A5786" s="25">
        <f>Fre.!H5787</f>
        <v>170.91344431215617</v>
      </c>
      <c r="O5786" s="9"/>
      <c r="P5786" s="25">
        <f>Fre.!J5787</f>
        <v>102.54806658729422</v>
      </c>
      <c r="AD5786" s="3"/>
    </row>
    <row r="5787" spans="1:30" s="2" customFormat="1" ht="22.5" customHeight="1" x14ac:dyDescent="0.3">
      <c r="A5787" s="26">
        <f>Fre.!H5788</f>
        <v>165.48834829113201</v>
      </c>
      <c r="O5787" s="9"/>
      <c r="P5787" s="26">
        <f>Fre.!J5788</f>
        <v>99.293008974679722</v>
      </c>
      <c r="AD5787" s="3"/>
    </row>
    <row r="5788" spans="1:30" s="2" customFormat="1" ht="22.5" customHeight="1" x14ac:dyDescent="0.3">
      <c r="A5788" s="25">
        <f>Fre.!H5789</f>
        <v>170.08947936156935</v>
      </c>
      <c r="O5788" s="9"/>
      <c r="P5788" s="25">
        <f>Fre.!J5789</f>
        <v>102.05368761694226</v>
      </c>
      <c r="AD5788" s="3"/>
    </row>
    <row r="5789" spans="1:30" s="2" customFormat="1" ht="22.5" customHeight="1" x14ac:dyDescent="0.3">
      <c r="A5789" s="26">
        <f>Fre.!H5790</f>
        <v>164.6929845385865</v>
      </c>
      <c r="O5789" s="9"/>
      <c r="P5789" s="26">
        <f>Fre.!J5790</f>
        <v>98.81579072315229</v>
      </c>
      <c r="AD5789" s="3"/>
    </row>
    <row r="5790" spans="1:30" s="2" customFormat="1" ht="22.5" customHeight="1" x14ac:dyDescent="0.3">
      <c r="A5790" s="25">
        <f>Fre.!H5791</f>
        <v>166.84469477871673</v>
      </c>
      <c r="O5790" s="9"/>
      <c r="P5790" s="25">
        <f>Fre.!J5791</f>
        <v>100.10681686723015</v>
      </c>
      <c r="AD5790" s="3"/>
    </row>
    <row r="5791" spans="1:30" s="2" customFormat="1" ht="22.5" customHeight="1" x14ac:dyDescent="0.3">
      <c r="A5791" s="26">
        <f>Fre.!H5792</f>
        <v>161.5991273836909</v>
      </c>
      <c r="O5791" s="9"/>
      <c r="P5791" s="26">
        <f>Fre.!J5792</f>
        <v>96.959476430214664</v>
      </c>
      <c r="AD5791" s="3"/>
    </row>
    <row r="5792" spans="1:30" s="2" customFormat="1" ht="22.5" customHeight="1" x14ac:dyDescent="0.3">
      <c r="A5792" s="25">
        <f>Fre.!H5793</f>
        <v>166.04601448900937</v>
      </c>
      <c r="O5792" s="9"/>
      <c r="P5792" s="25">
        <f>Fre.!J5793</f>
        <v>99.627608693406017</v>
      </c>
      <c r="AD5792" s="3"/>
    </row>
    <row r="5793" spans="1:30" s="2" customFormat="1" ht="22.5" customHeight="1" x14ac:dyDescent="0.3">
      <c r="A5793" s="26">
        <f>Fre.!H5794</f>
        <v>160.82817061926343</v>
      </c>
      <c r="O5793" s="9"/>
      <c r="P5793" s="26">
        <f>Fre.!J5794</f>
        <v>96.496902371558463</v>
      </c>
      <c r="AD5793" s="3"/>
    </row>
    <row r="5794" spans="1:30" s="2" customFormat="1" ht="22.5" customHeight="1" x14ac:dyDescent="0.3">
      <c r="A5794" s="25">
        <f>Fre.!H5795</f>
        <v>171.11884043085396</v>
      </c>
      <c r="O5794" s="9"/>
      <c r="P5794" s="25">
        <f>Fre.!J5795</f>
        <v>102.67130425851276</v>
      </c>
      <c r="AD5794" s="3"/>
    </row>
    <row r="5795" spans="1:30" s="2" customFormat="1" ht="22.5" customHeight="1" x14ac:dyDescent="0.3">
      <c r="A5795" s="26">
        <f>Fre.!H5796</f>
        <v>165.69367347318484</v>
      </c>
      <c r="O5795" s="9"/>
      <c r="P5795" s="26">
        <f>Fre.!J5796</f>
        <v>99.416204083910912</v>
      </c>
      <c r="AD5795" s="3"/>
    </row>
    <row r="5796" spans="1:30" s="2" customFormat="1" ht="22.5" customHeight="1" x14ac:dyDescent="0.3">
      <c r="A5796" s="25">
        <f>Fre.!H5797</f>
        <v>170.29615352753078</v>
      </c>
      <c r="O5796" s="9"/>
      <c r="P5796" s="25">
        <f>Fre.!J5797</f>
        <v>102.17769211651898</v>
      </c>
      <c r="AD5796" s="3"/>
    </row>
    <row r="5797" spans="1:30" s="2" customFormat="1" ht="22.5" customHeight="1" x14ac:dyDescent="0.3">
      <c r="A5797" s="26">
        <f>Fre.!H5798</f>
        <v>164.89949084386453</v>
      </c>
      <c r="O5797" s="9"/>
      <c r="P5797" s="26">
        <f>Fre.!J5798</f>
        <v>98.939694506318716</v>
      </c>
      <c r="AD5797" s="3"/>
    </row>
    <row r="5798" spans="1:30" s="2" customFormat="1" ht="22.5" customHeight="1" x14ac:dyDescent="0.3">
      <c r="A5798" s="25">
        <f>Fre.!H5799</f>
        <v>167.04756672478211</v>
      </c>
      <c r="O5798" s="9"/>
      <c r="P5798" s="25">
        <f>Fre.!J5799</f>
        <v>100.22854003486992</v>
      </c>
      <c r="AD5798" s="3"/>
    </row>
    <row r="5799" spans="1:30" s="2" customFormat="1" ht="22.5" customHeight="1" x14ac:dyDescent="0.3">
      <c r="A5799" s="26">
        <f>Fre.!H5800</f>
        <v>161.80202727510817</v>
      </c>
      <c r="O5799" s="9"/>
      <c r="P5799" s="26">
        <f>Fre.!J5800</f>
        <v>97.081216365065302</v>
      </c>
      <c r="AD5799" s="3"/>
    </row>
    <row r="5800" spans="1:30" s="2" customFormat="1" ht="22.5" customHeight="1" x14ac:dyDescent="0.3">
      <c r="A5800" s="25">
        <f>Fre.!H5801</f>
        <v>166.25012526344796</v>
      </c>
      <c r="O5800" s="9"/>
      <c r="P5800" s="25">
        <f>Fre.!J5801</f>
        <v>99.750075158069421</v>
      </c>
      <c r="AD5800" s="3"/>
    </row>
    <row r="5801" spans="1:30" s="2" customFormat="1" ht="22.5" customHeight="1" x14ac:dyDescent="0.3">
      <c r="A5801" s="26">
        <f>Fre.!H5802</f>
        <v>161.03221538928261</v>
      </c>
      <c r="O5801" s="9"/>
      <c r="P5801" s="26">
        <f>Fre.!J5802</f>
        <v>96.619329233569701</v>
      </c>
      <c r="AD5801" s="3"/>
    </row>
    <row r="5802" spans="1:30" s="2" customFormat="1" ht="22.5" customHeight="1" x14ac:dyDescent="0.3">
      <c r="A5802" s="25">
        <f>Fre.!H5803</f>
        <v>171.07857119922707</v>
      </c>
      <c r="O5802" s="9"/>
      <c r="P5802" s="25">
        <f>Fre.!J5803</f>
        <v>102.64714271953676</v>
      </c>
      <c r="AD5802" s="3"/>
    </row>
    <row r="5803" spans="1:30" s="2" customFormat="1" ht="22.5" customHeight="1" x14ac:dyDescent="0.3">
      <c r="A5803" s="26">
        <f>Fre.!H5804</f>
        <v>165.65229129731716</v>
      </c>
      <c r="O5803" s="9"/>
      <c r="P5803" s="26">
        <f>Fre.!J5804</f>
        <v>99.391374778390812</v>
      </c>
      <c r="AD5803" s="3"/>
    </row>
    <row r="5804" spans="1:30" s="2" customFormat="1" ht="22.5" customHeight="1" x14ac:dyDescent="0.3">
      <c r="A5804" s="25">
        <f>Fre.!H5805</f>
        <v>170.25602662062118</v>
      </c>
      <c r="O5804" s="9"/>
      <c r="P5804" s="25">
        <f>Fre.!J5805</f>
        <v>102.15361597237285</v>
      </c>
      <c r="AD5804" s="3"/>
    </row>
    <row r="5805" spans="1:30" s="2" customFormat="1" ht="22.5" customHeight="1" x14ac:dyDescent="0.3">
      <c r="A5805" s="26">
        <f>Fre.!H5806</f>
        <v>164.85825099271412</v>
      </c>
      <c r="O5805" s="9"/>
      <c r="P5805" s="26">
        <f>Fre.!J5806</f>
        <v>98.914950595628483</v>
      </c>
      <c r="AD5805" s="3"/>
    </row>
    <row r="5806" spans="1:30" s="2" customFormat="1" ht="22.5" customHeight="1" x14ac:dyDescent="0.3">
      <c r="A5806" s="25">
        <f>Fre.!H5807</f>
        <v>167.00746703667053</v>
      </c>
      <c r="O5806" s="9"/>
      <c r="P5806" s="25">
        <f>Fre.!J5807</f>
        <v>100.20448022200259</v>
      </c>
      <c r="AD5806" s="3"/>
    </row>
    <row r="5807" spans="1:30" s="2" customFormat="1" ht="22.5" customHeight="1" x14ac:dyDescent="0.3">
      <c r="A5807" s="26">
        <f>Fre.!H5808</f>
        <v>161.76081464275578</v>
      </c>
      <c r="O5807" s="9"/>
      <c r="P5807" s="26">
        <f>Fre.!J5808</f>
        <v>97.056488785653855</v>
      </c>
      <c r="AD5807" s="3"/>
    </row>
    <row r="5808" spans="1:30" s="2" customFormat="1" ht="22.5" customHeight="1" x14ac:dyDescent="0.3">
      <c r="A5808" s="25">
        <f>Fre.!H5809</f>
        <v>166.21016353259506</v>
      </c>
      <c r="O5808" s="9"/>
      <c r="P5808" s="25">
        <f>Fre.!J5809</f>
        <v>99.726098119557037</v>
      </c>
      <c r="AD5808" s="3"/>
    </row>
    <row r="5809" spans="1:30" s="2" customFormat="1" ht="22.5" customHeight="1" x14ac:dyDescent="0.3">
      <c r="A5809" s="26">
        <f>Fre.!H5810</f>
        <v>160.9911407141889</v>
      </c>
      <c r="O5809" s="9"/>
      <c r="P5809" s="26">
        <f>Fre.!J5810</f>
        <v>96.594684428513347</v>
      </c>
      <c r="AD5809" s="3"/>
    </row>
    <row r="5810" spans="1:30" s="2" customFormat="1" ht="22.5" customHeight="1" x14ac:dyDescent="0.3">
      <c r="A5810" s="25">
        <f>Fre.!H5811</f>
        <v>170.7338853131929</v>
      </c>
      <c r="O5810" s="9"/>
      <c r="P5810" s="25">
        <f>Fre.!J5811</f>
        <v>102.44033118791587</v>
      </c>
      <c r="AD5810" s="3"/>
    </row>
    <row r="5811" spans="1:30" s="2" customFormat="1" ht="22.5" customHeight="1" x14ac:dyDescent="0.3">
      <c r="A5811" s="26">
        <f>Fre.!H5812</f>
        <v>165.31385866106552</v>
      </c>
      <c r="O5811" s="9"/>
      <c r="P5811" s="26">
        <f>Fre.!J5812</f>
        <v>99.188315196639962</v>
      </c>
      <c r="AD5811" s="3"/>
    </row>
    <row r="5812" spans="1:30" s="2" customFormat="1" ht="22.5" customHeight="1" x14ac:dyDescent="0.3">
      <c r="A5812" s="25">
        <f>Fre.!H5813</f>
        <v>169.9106042085655</v>
      </c>
      <c r="O5812" s="9"/>
      <c r="P5812" s="25">
        <f>Fre.!J5813</f>
        <v>101.94636252513942</v>
      </c>
      <c r="AD5812" s="3"/>
    </row>
    <row r="5813" spans="1:30" s="2" customFormat="1" ht="22.5" customHeight="1" x14ac:dyDescent="0.3">
      <c r="A5813" s="26">
        <f>Fre.!H5814</f>
        <v>164.5191398252762</v>
      </c>
      <c r="O5813" s="9"/>
      <c r="P5813" s="26">
        <f>Fre.!J5814</f>
        <v>98.711483895166253</v>
      </c>
      <c r="AD5813" s="3"/>
    </row>
    <row r="5814" spans="1:30" s="2" customFormat="1" ht="22.5" customHeight="1" x14ac:dyDescent="0.3">
      <c r="A5814" s="25">
        <f>Fre.!H5815</f>
        <v>166.66950298107673</v>
      </c>
      <c r="O5814" s="9"/>
      <c r="P5814" s="25">
        <f>Fre.!J5815</f>
        <v>100.00170178864668</v>
      </c>
      <c r="AD5814" s="3"/>
    </row>
    <row r="5815" spans="1:30" s="2" customFormat="1" ht="22.5" customHeight="1" x14ac:dyDescent="0.3">
      <c r="A5815" s="26">
        <f>Fre.!H5816</f>
        <v>161.42883895799716</v>
      </c>
      <c r="O5815" s="9"/>
      <c r="P5815" s="26">
        <f>Fre.!J5816</f>
        <v>96.85730337479842</v>
      </c>
      <c r="AD5815" s="3"/>
    </row>
    <row r="5816" spans="1:30" s="2" customFormat="1" ht="22.5" customHeight="1" x14ac:dyDescent="0.3">
      <c r="A5816" s="25">
        <f>Fre.!H5817</f>
        <v>165.87148555244093</v>
      </c>
      <c r="O5816" s="9"/>
      <c r="P5816" s="25">
        <f>Fre.!J5817</f>
        <v>99.52289133146455</v>
      </c>
      <c r="AD5816" s="3"/>
    </row>
    <row r="5817" spans="1:30" s="2" customFormat="1" ht="22.5" customHeight="1" x14ac:dyDescent="0.3">
      <c r="A5817" s="26">
        <f>Fre.!H5818</f>
        <v>160.65850732004083</v>
      </c>
      <c r="O5817" s="9"/>
      <c r="P5817" s="26">
        <f>Fre.!J5818</f>
        <v>96.395104392024763</v>
      </c>
      <c r="AD5817" s="3"/>
    </row>
    <row r="5818" spans="1:30" s="2" customFormat="1" ht="22.5" customHeight="1" x14ac:dyDescent="0.3">
      <c r="A5818" s="25">
        <f>Fre.!H5819</f>
        <v>170.70010941517017</v>
      </c>
      <c r="O5818" s="9"/>
      <c r="P5818" s="25">
        <f>Fre.!J5819</f>
        <v>102.42006564910263</v>
      </c>
      <c r="AD5818" s="3"/>
    </row>
    <row r="5819" spans="1:30" s="2" customFormat="1" ht="22.5" customHeight="1" x14ac:dyDescent="0.3">
      <c r="A5819" s="26">
        <f>Fre.!H5820</f>
        <v>165.27906533053496</v>
      </c>
      <c r="O5819" s="9"/>
      <c r="P5819" s="26">
        <f>Fre.!J5820</f>
        <v>99.167439198321247</v>
      </c>
      <c r="AD5819" s="3"/>
    </row>
    <row r="5820" spans="1:30" s="2" customFormat="1" ht="22.5" customHeight="1" x14ac:dyDescent="0.3">
      <c r="A5820" s="25">
        <f>Fre.!H5821</f>
        <v>169.8769207482456</v>
      </c>
      <c r="O5820" s="9"/>
      <c r="P5820" s="25">
        <f>Fre.!J5821</f>
        <v>101.92615244894762</v>
      </c>
      <c r="AD5820" s="3"/>
    </row>
    <row r="5821" spans="1:30" s="2" customFormat="1" ht="22.5" customHeight="1" x14ac:dyDescent="0.3">
      <c r="A5821" s="26">
        <f>Fre.!H5822</f>
        <v>164.4844389324472</v>
      </c>
      <c r="O5821" s="9"/>
      <c r="P5821" s="26">
        <f>Fre.!J5822</f>
        <v>98.690663359468985</v>
      </c>
      <c r="AD5821" s="3"/>
    </row>
    <row r="5822" spans="1:30" s="2" customFormat="1" ht="22.5" customHeight="1" x14ac:dyDescent="0.3">
      <c r="A5822" s="25">
        <f>Fre.!H5823</f>
        <v>166.63583719894555</v>
      </c>
      <c r="O5822" s="9"/>
      <c r="P5822" s="25">
        <f>Fre.!J5823</f>
        <v>99.981502319367848</v>
      </c>
      <c r="AD5822" s="3"/>
    </row>
    <row r="5823" spans="1:30" s="2" customFormat="1" ht="22.5" customHeight="1" x14ac:dyDescent="0.3">
      <c r="A5823" s="26">
        <f>Fre.!H5824</f>
        <v>161.39415574335683</v>
      </c>
      <c r="O5823" s="9"/>
      <c r="P5823" s="26">
        <f>Fre.!J5824</f>
        <v>96.836493446014231</v>
      </c>
      <c r="AD5823" s="3"/>
    </row>
    <row r="5824" spans="1:30" s="2" customFormat="1" ht="22.5" customHeight="1" x14ac:dyDescent="0.3">
      <c r="A5824" s="25">
        <f>Fre.!H5825</f>
        <v>165.83790937141526</v>
      </c>
      <c r="O5824" s="9"/>
      <c r="P5824" s="25">
        <f>Fre.!J5825</f>
        <v>99.502745622849417</v>
      </c>
      <c r="AD5824" s="3"/>
    </row>
    <row r="5825" spans="1:30" s="2" customFormat="1" ht="22.5" customHeight="1" x14ac:dyDescent="0.3">
      <c r="A5825" s="26">
        <f>Fre.!H5826</f>
        <v>160.62391370650607</v>
      </c>
      <c r="O5825" s="9"/>
      <c r="P5825" s="26">
        <f>Fre.!J5826</f>
        <v>96.37434822390415</v>
      </c>
      <c r="AD5825" s="3"/>
    </row>
    <row r="5826" spans="1:30" s="2" customFormat="1" ht="22.5" customHeight="1" x14ac:dyDescent="0.3">
      <c r="A5826" s="25">
        <f>Fre.!H5827</f>
        <v>170.8769262681968</v>
      </c>
      <c r="O5826" s="9"/>
      <c r="P5826" s="25">
        <f>Fre.!J5827</f>
        <v>102.52615576091847</v>
      </c>
      <c r="AD5826" s="3"/>
    </row>
    <row r="5827" spans="1:30" s="2" customFormat="1" ht="22.5" customHeight="1" x14ac:dyDescent="0.3">
      <c r="A5827" s="26">
        <f>Fre.!H5828</f>
        <v>165.45932753210442</v>
      </c>
      <c r="O5827" s="9"/>
      <c r="P5827" s="26">
        <f>Fre.!J5828</f>
        <v>99.275596519263317</v>
      </c>
      <c r="AD5827" s="3"/>
    </row>
    <row r="5828" spans="1:30" s="2" customFormat="1" ht="22.5" customHeight="1" x14ac:dyDescent="0.3">
      <c r="A5828" s="25">
        <f>Fre.!H5829</f>
        <v>170.05551768118153</v>
      </c>
      <c r="O5828" s="9"/>
      <c r="P5828" s="25">
        <f>Fre.!J5829</f>
        <v>102.03331060870943</v>
      </c>
      <c r="AD5828" s="3"/>
    </row>
    <row r="5829" spans="1:30" s="2" customFormat="1" ht="22.5" customHeight="1" x14ac:dyDescent="0.3">
      <c r="A5829" s="26">
        <f>Fre.!H5830</f>
        <v>164.66639439513114</v>
      </c>
      <c r="O5829" s="9"/>
      <c r="P5829" s="26">
        <f>Fre.!J5830</f>
        <v>98.79983663707921</v>
      </c>
      <c r="AD5829" s="3"/>
    </row>
    <row r="5830" spans="1:30" s="2" customFormat="1" ht="22.5" customHeight="1" x14ac:dyDescent="0.3">
      <c r="A5830" s="25">
        <f>Fre.!H5831</f>
        <v>166.81365799459638</v>
      </c>
      <c r="O5830" s="9"/>
      <c r="P5830" s="25">
        <f>Fre.!J5831</f>
        <v>100.08819479675783</v>
      </c>
      <c r="AD5830" s="3"/>
    </row>
    <row r="5831" spans="1:30" s="2" customFormat="1" ht="22.5" customHeight="1" x14ac:dyDescent="0.3">
      <c r="A5831" s="26">
        <f>Fre.!H5832</f>
        <v>161.57545113582478</v>
      </c>
      <c r="O5831" s="9"/>
      <c r="P5831" s="26">
        <f>Fre.!J5832</f>
        <v>96.945270681494733</v>
      </c>
      <c r="AD5831" s="3"/>
    </row>
    <row r="5832" spans="1:30" s="2" customFormat="1" ht="22.5" customHeight="1" x14ac:dyDescent="0.3">
      <c r="A5832" s="25">
        <f>Fre.!H5833</f>
        <v>166.0174556224222</v>
      </c>
      <c r="O5832" s="9"/>
      <c r="P5832" s="25">
        <f>Fre.!J5833</f>
        <v>99.610473373453715</v>
      </c>
      <c r="AD5832" s="3"/>
    </row>
    <row r="5833" spans="1:30" s="2" customFormat="1" ht="22.5" customHeight="1" x14ac:dyDescent="0.3">
      <c r="A5833" s="26">
        <f>Fre.!H5834</f>
        <v>160.80685039970621</v>
      </c>
      <c r="O5833" s="9"/>
      <c r="P5833" s="26">
        <f>Fre.!J5834</f>
        <v>96.484110239824119</v>
      </c>
      <c r="AD5833" s="3"/>
    </row>
    <row r="5834" spans="1:30" s="2" customFormat="1" ht="22.5" customHeight="1" x14ac:dyDescent="0.3">
      <c r="A5834" s="25">
        <f>Fre.!H5835</f>
        <v>170.83262720775724</v>
      </c>
      <c r="O5834" s="9"/>
      <c r="P5834" s="25">
        <f>Fre.!J5835</f>
        <v>102.49957632465461</v>
      </c>
      <c r="AD5834" s="3"/>
    </row>
    <row r="5835" spans="1:30" s="2" customFormat="1" ht="22.5" customHeight="1" x14ac:dyDescent="0.3">
      <c r="A5835" s="26">
        <f>Fre.!H5836</f>
        <v>165.41389098822498</v>
      </c>
      <c r="O5835" s="9"/>
      <c r="P5835" s="26">
        <f>Fre.!J5836</f>
        <v>99.248334592935365</v>
      </c>
      <c r="AD5835" s="3"/>
    </row>
    <row r="5836" spans="1:30" s="2" customFormat="1" ht="22.5" customHeight="1" x14ac:dyDescent="0.3">
      <c r="A5836" s="25">
        <f>Fre.!H5837</f>
        <v>170.01139854066705</v>
      </c>
      <c r="O5836" s="9"/>
      <c r="P5836" s="25">
        <f>Fre.!J5837</f>
        <v>102.00683912440022</v>
      </c>
      <c r="AD5836" s="3"/>
    </row>
    <row r="5837" spans="1:30" s="2" customFormat="1" ht="22.5" customHeight="1" x14ac:dyDescent="0.3">
      <c r="A5837" s="26">
        <f>Fre.!H5838</f>
        <v>164.62113777117673</v>
      </c>
      <c r="O5837" s="9"/>
      <c r="P5837" s="26">
        <f>Fre.!J5838</f>
        <v>98.772682662706032</v>
      </c>
      <c r="AD5837" s="3"/>
    </row>
    <row r="5838" spans="1:30" s="2" customFormat="1" ht="22.5" customHeight="1" x14ac:dyDescent="0.3">
      <c r="A5838" s="25">
        <f>Fre.!H5839</f>
        <v>166.7695732627495</v>
      </c>
      <c r="O5838" s="9"/>
      <c r="P5838" s="25">
        <f>Fre.!J5839</f>
        <v>100.06174395765008</v>
      </c>
      <c r="AD5838" s="3"/>
    </row>
    <row r="5839" spans="1:30" s="2" customFormat="1" ht="22.5" customHeight="1" x14ac:dyDescent="0.3">
      <c r="A5839" s="26">
        <f>Fre.!H5840</f>
        <v>161.53022892053795</v>
      </c>
      <c r="O5839" s="9"/>
      <c r="P5839" s="26">
        <f>Fre.!J5840</f>
        <v>96.918137352322887</v>
      </c>
      <c r="AD5839" s="3"/>
    </row>
    <row r="5840" spans="1:30" s="2" customFormat="1" ht="22.5" customHeight="1" x14ac:dyDescent="0.3">
      <c r="A5840" s="25">
        <f>Fre.!H5841</f>
        <v>165.97354528937521</v>
      </c>
      <c r="O5840" s="9"/>
      <c r="P5840" s="25">
        <f>Fre.!J5841</f>
        <v>99.58412717362512</v>
      </c>
      <c r="AD5840" s="3"/>
    </row>
    <row r="5841" spans="1:30" s="2" customFormat="1" ht="22.5" customHeight="1" x14ac:dyDescent="0.3">
      <c r="A5841" s="26">
        <f>Fre.!H5842</f>
        <v>160.76180258321799</v>
      </c>
      <c r="O5841" s="9"/>
      <c r="P5841" s="26">
        <f>Fre.!J5842</f>
        <v>96.457081549931431</v>
      </c>
      <c r="AD5841" s="3"/>
    </row>
    <row r="5842" spans="1:30" s="2" customFormat="1" ht="22.5" customHeight="1" x14ac:dyDescent="0.3">
      <c r="A5842" s="25">
        <f>Fre.!H5843</f>
        <v>170.44449449053351</v>
      </c>
      <c r="O5842" s="9"/>
      <c r="P5842" s="25">
        <f>Fre.!J5843</f>
        <v>102.26669669432025</v>
      </c>
      <c r="AD5842" s="3"/>
    </row>
    <row r="5843" spans="1:30" s="2" customFormat="1" ht="22.5" customHeight="1" x14ac:dyDescent="0.3">
      <c r="A5843" s="26">
        <f>Fre.!H5844</f>
        <v>165.0325444546223</v>
      </c>
      <c r="O5843" s="9"/>
      <c r="P5843" s="26">
        <f>Fre.!J5844</f>
        <v>99.019526672773253</v>
      </c>
      <c r="AD5843" s="3"/>
    </row>
    <row r="5844" spans="1:30" s="2" customFormat="1" ht="22.5" customHeight="1" x14ac:dyDescent="0.3">
      <c r="A5844" s="25">
        <f>Fre.!H5845</f>
        <v>169.62251492234512</v>
      </c>
      <c r="O5844" s="9"/>
      <c r="P5844" s="25">
        <f>Fre.!J5845</f>
        <v>101.77350895340757</v>
      </c>
      <c r="AD5844" s="3"/>
    </row>
    <row r="5845" spans="1:30" s="2" customFormat="1" ht="22.5" customHeight="1" x14ac:dyDescent="0.3">
      <c r="A5845" s="26">
        <f>Fre.!H5846</f>
        <v>164.23910386774457</v>
      </c>
      <c r="O5845" s="9"/>
      <c r="P5845" s="26">
        <f>Fre.!J5846</f>
        <v>98.543462320646753</v>
      </c>
      <c r="AD5845" s="3"/>
    </row>
    <row r="5846" spans="1:30" s="2" customFormat="1" ht="22.5" customHeight="1" x14ac:dyDescent="0.3">
      <c r="A5846" s="25">
        <f>Fre.!H5847</f>
        <v>166.38913261843535</v>
      </c>
      <c r="O5846" s="9"/>
      <c r="P5846" s="25">
        <f>Fre.!J5847</f>
        <v>99.833479571061346</v>
      </c>
      <c r="AD5846" s="3"/>
    </row>
    <row r="5847" spans="1:30" s="2" customFormat="1" ht="22.5" customHeight="1" x14ac:dyDescent="0.3">
      <c r="A5847" s="26">
        <f>Fre.!H5848</f>
        <v>161.15628333918039</v>
      </c>
      <c r="O5847" s="9"/>
      <c r="P5847" s="26">
        <f>Fre.!J5848</f>
        <v>96.693770003508106</v>
      </c>
      <c r="AD5847" s="3"/>
    </row>
    <row r="5848" spans="1:30" s="2" customFormat="1" ht="22.5" customHeight="1" x14ac:dyDescent="0.3">
      <c r="A5848" s="25">
        <f>Fre.!H5849</f>
        <v>165.59237678654355</v>
      </c>
      <c r="O5848" s="9"/>
      <c r="P5848" s="25">
        <f>Fre.!J5849</f>
        <v>99.355426071926786</v>
      </c>
      <c r="AD5848" s="3"/>
    </row>
    <row r="5849" spans="1:30" s="2" customFormat="1" ht="22.5" customHeight="1" x14ac:dyDescent="0.3">
      <c r="A5849" s="26">
        <f>Fre.!H5850</f>
        <v>160.38719072505637</v>
      </c>
      <c r="O5849" s="9"/>
      <c r="P5849" s="26">
        <f>Fre.!J5850</f>
        <v>96.23231443503434</v>
      </c>
      <c r="AD5849" s="3"/>
    </row>
    <row r="5850" spans="1:30" s="2" customFormat="1" ht="22.5" customHeight="1" x14ac:dyDescent="0.3">
      <c r="A5850" s="25">
        <f>Fre.!H5851</f>
        <v>170.40764925731037</v>
      </c>
      <c r="O5850" s="9"/>
      <c r="P5850" s="25">
        <f>Fre.!J5851</f>
        <v>102.24458955438634</v>
      </c>
      <c r="AD5850" s="3"/>
    </row>
    <row r="5851" spans="1:30" s="2" customFormat="1" ht="22.5" customHeight="1" x14ac:dyDescent="0.3">
      <c r="A5851" s="26">
        <f>Fre.!H5852</f>
        <v>164.99466673557808</v>
      </c>
      <c r="O5851" s="9"/>
      <c r="P5851" s="26">
        <f>Fre.!J5852</f>
        <v>98.996800041346845</v>
      </c>
      <c r="AD5851" s="3"/>
    </row>
    <row r="5852" spans="1:30" s="2" customFormat="1" ht="22.5" customHeight="1" x14ac:dyDescent="0.3">
      <c r="A5852" s="25">
        <f>Fre.!H5853</f>
        <v>169.58578654433063</v>
      </c>
      <c r="O5852" s="9"/>
      <c r="P5852" s="25">
        <f>Fre.!J5853</f>
        <v>101.75147192659877</v>
      </c>
      <c r="AD5852" s="3"/>
    </row>
    <row r="5853" spans="1:30" s="2" customFormat="1" ht="22.5" customHeight="1" x14ac:dyDescent="0.3">
      <c r="A5853" s="26">
        <f>Fre.!H5854</f>
        <v>164.2013430039091</v>
      </c>
      <c r="O5853" s="9"/>
      <c r="P5853" s="26">
        <f>Fre.!J5854</f>
        <v>98.520805802345592</v>
      </c>
      <c r="AD5853" s="3"/>
    </row>
    <row r="5854" spans="1:30" s="2" customFormat="1" ht="22.5" customHeight="1" x14ac:dyDescent="0.3">
      <c r="A5854" s="25">
        <f>Fre.!H5855</f>
        <v>166.35242658831908</v>
      </c>
      <c r="O5854" s="9"/>
      <c r="P5854" s="25">
        <f>Fre.!J5855</f>
        <v>99.811455952991579</v>
      </c>
      <c r="AD5854" s="3"/>
    </row>
    <row r="5855" spans="1:30" s="2" customFormat="1" ht="22.5" customHeight="1" x14ac:dyDescent="0.3">
      <c r="A5855" s="26">
        <f>Fre.!H5856</f>
        <v>161.1185448232431</v>
      </c>
      <c r="O5855" s="9"/>
      <c r="P5855" s="26">
        <f>Fre.!J5856</f>
        <v>96.671126893945996</v>
      </c>
      <c r="AD5855" s="3"/>
    </row>
    <row r="5856" spans="1:30" s="2" customFormat="1" ht="22.5" customHeight="1" x14ac:dyDescent="0.3">
      <c r="A5856" s="25">
        <f>Fre.!H5857</f>
        <v>165.55578402575117</v>
      </c>
      <c r="O5856" s="9"/>
      <c r="P5856" s="25">
        <f>Fre.!J5857</f>
        <v>99.333470415450833</v>
      </c>
      <c r="AD5856" s="3"/>
    </row>
    <row r="5857" spans="1:30" s="2" customFormat="1" ht="22.5" customHeight="1" x14ac:dyDescent="0.3">
      <c r="A5857" s="26">
        <f>Fre.!H5858</f>
        <v>160.34956547844294</v>
      </c>
      <c r="O5857" s="9"/>
      <c r="P5857" s="26">
        <f>Fre.!J5858</f>
        <v>96.209739287065901</v>
      </c>
      <c r="AD5857" s="3"/>
    </row>
    <row r="5858" spans="1:30" s="2" customFormat="1" ht="22.5" customHeight="1" x14ac:dyDescent="0.3">
      <c r="A5858" s="25">
        <f>Fre.!H5859</f>
        <v>170.63670488265456</v>
      </c>
      <c r="O5858" s="9"/>
      <c r="P5858" s="25">
        <f>Fre.!J5859</f>
        <v>102.38202292959338</v>
      </c>
      <c r="AD5858" s="3"/>
    </row>
    <row r="5859" spans="1:30" s="2" customFormat="1" ht="22.5" customHeight="1" x14ac:dyDescent="0.3">
      <c r="A5859" s="26">
        <f>Fre.!H5860</f>
        <v>165.22342000746698</v>
      </c>
      <c r="O5859" s="9"/>
      <c r="P5859" s="26">
        <f>Fre.!J5860</f>
        <v>99.134052004480196</v>
      </c>
      <c r="AD5859" s="3"/>
    </row>
    <row r="5860" spans="1:30" s="2" customFormat="1" ht="22.5" customHeight="1" x14ac:dyDescent="0.3">
      <c r="A5860" s="25">
        <f>Fre.!H5861</f>
        <v>169.81601335574402</v>
      </c>
      <c r="O5860" s="9"/>
      <c r="P5860" s="25">
        <f>Fre.!J5861</f>
        <v>101.88960801344668</v>
      </c>
      <c r="AD5860" s="3"/>
    </row>
    <row r="5861" spans="1:30" s="2" customFormat="1" ht="22.5" customHeight="1" x14ac:dyDescent="0.3">
      <c r="A5861" s="26">
        <f>Fre.!H5862</f>
        <v>164.43117053782748</v>
      </c>
      <c r="O5861" s="9"/>
      <c r="P5861" s="26">
        <f>Fre.!J5862</f>
        <v>98.65870232269701</v>
      </c>
      <c r="AD5861" s="3"/>
    </row>
    <row r="5862" spans="1:30" s="2" customFormat="1" ht="22.5" customHeight="1" x14ac:dyDescent="0.3">
      <c r="A5862" s="25">
        <f>Fre.!H5863</f>
        <v>166.57836847298296</v>
      </c>
      <c r="O5862" s="9"/>
      <c r="P5862" s="25">
        <f>Fre.!J5863</f>
        <v>99.947021083789906</v>
      </c>
      <c r="AD5862" s="3"/>
    </row>
    <row r="5863" spans="1:30" s="2" customFormat="1" ht="22.5" customHeight="1" x14ac:dyDescent="0.3">
      <c r="A5863" s="26">
        <f>Fre.!H5864</f>
        <v>161.34429349799754</v>
      </c>
      <c r="O5863" s="9"/>
      <c r="P5863" s="26">
        <f>Fre.!J5864</f>
        <v>96.806576098798786</v>
      </c>
      <c r="AD5863" s="3"/>
    </row>
    <row r="5864" spans="1:30" s="2" customFormat="1" ht="22.5" customHeight="1" x14ac:dyDescent="0.3">
      <c r="A5864" s="25">
        <f>Fre.!H5865</f>
        <v>165.78286115679541</v>
      </c>
      <c r="O5864" s="9"/>
      <c r="P5864" s="25">
        <f>Fre.!J5865</f>
        <v>99.469716694077761</v>
      </c>
      <c r="AD5864" s="3"/>
    </row>
    <row r="5865" spans="1:30" s="2" customFormat="1" ht="22.5" customHeight="1" x14ac:dyDescent="0.3">
      <c r="A5865" s="26">
        <f>Fre.!H5866</f>
        <v>160.57635544980644</v>
      </c>
      <c r="O5865" s="9"/>
      <c r="P5865" s="26">
        <f>Fre.!J5866</f>
        <v>96.345813269884388</v>
      </c>
      <c r="AD5865" s="3"/>
    </row>
    <row r="5866" spans="1:30" s="2" customFormat="1" ht="22.5" customHeight="1" x14ac:dyDescent="0.3">
      <c r="A5866" s="25">
        <f>Fre.!H5867</f>
        <v>170.5954299994639</v>
      </c>
      <c r="O5866" s="9"/>
      <c r="P5866" s="25">
        <f>Fre.!J5867</f>
        <v>102.35725799967898</v>
      </c>
      <c r="AD5866" s="3"/>
    </row>
    <row r="5867" spans="1:30" s="2" customFormat="1" ht="22.5" customHeight="1" x14ac:dyDescent="0.3">
      <c r="A5867" s="26">
        <f>Fre.!H5868</f>
        <v>165.18106972834437</v>
      </c>
      <c r="O5867" s="9"/>
      <c r="P5867" s="26">
        <f>Fre.!J5868</f>
        <v>99.10864183700663</v>
      </c>
      <c r="AD5867" s="3"/>
    </row>
    <row r="5868" spans="1:30" s="2" customFormat="1" ht="22.5" customHeight="1" x14ac:dyDescent="0.3">
      <c r="A5868" s="25">
        <f>Fre.!H5869</f>
        <v>169.77490765099031</v>
      </c>
      <c r="O5868" s="9"/>
      <c r="P5868" s="25">
        <f>Fre.!J5869</f>
        <v>101.86494459059432</v>
      </c>
      <c r="AD5868" s="3"/>
    </row>
    <row r="5869" spans="1:30" s="2" customFormat="1" ht="22.5" customHeight="1" x14ac:dyDescent="0.3">
      <c r="A5869" s="26">
        <f>Fre.!H5870</f>
        <v>164.38898943714182</v>
      </c>
      <c r="O5869" s="9"/>
      <c r="P5869" s="26">
        <f>Fre.!J5870</f>
        <v>98.633393662285343</v>
      </c>
      <c r="AD5869" s="3"/>
    </row>
    <row r="5870" spans="1:30" s="2" customFormat="1" ht="22.5" customHeight="1" x14ac:dyDescent="0.3">
      <c r="A5870" s="25">
        <f>Fre.!H5871</f>
        <v>166.5372951226482</v>
      </c>
      <c r="O5870" s="9"/>
      <c r="P5870" s="25">
        <f>Fre.!J5871</f>
        <v>99.922377073589558</v>
      </c>
      <c r="AD5870" s="3"/>
    </row>
    <row r="5871" spans="1:30" s="2" customFormat="1" ht="22.5" customHeight="1" x14ac:dyDescent="0.3">
      <c r="A5871" s="26">
        <f>Fre.!H5872</f>
        <v>161.30214475173213</v>
      </c>
      <c r="O5871" s="9"/>
      <c r="P5871" s="26">
        <f>Fre.!J5872</f>
        <v>96.781286851039269</v>
      </c>
      <c r="AD5871" s="3"/>
    </row>
    <row r="5872" spans="1:30" s="2" customFormat="1" ht="22.5" customHeight="1" x14ac:dyDescent="0.3">
      <c r="A5872" s="25">
        <f>Fre.!H5873</f>
        <v>165.74195179339216</v>
      </c>
      <c r="O5872" s="9"/>
      <c r="P5872" s="25">
        <f>Fre.!J5873</f>
        <v>99.445171076035436</v>
      </c>
      <c r="AD5872" s="3"/>
    </row>
    <row r="5873" spans="1:30" s="2" customFormat="1" ht="22.5" customHeight="1" x14ac:dyDescent="0.3">
      <c r="A5873" s="26">
        <f>Fre.!H5874</f>
        <v>160.53437069047123</v>
      </c>
      <c r="O5873" s="9"/>
      <c r="P5873" s="26">
        <f>Fre.!J5874</f>
        <v>96.320622414282766</v>
      </c>
      <c r="AD5873" s="3"/>
    </row>
    <row r="5874" spans="1:30" s="2" customFormat="1" ht="22.5" customHeight="1" x14ac:dyDescent="0.3">
      <c r="A5874" s="25">
        <f>Fre.!H5875</f>
        <v>170.22858083318184</v>
      </c>
      <c r="O5874" s="9"/>
      <c r="P5874" s="25">
        <f>Fre.!J5875</f>
        <v>102.13714849990963</v>
      </c>
      <c r="AD5874" s="3"/>
    </row>
    <row r="5875" spans="1:30" s="2" customFormat="1" ht="22.5" customHeight="1" x14ac:dyDescent="0.3">
      <c r="A5875" s="26">
        <f>Fre.!H5876</f>
        <v>164.82062617958556</v>
      </c>
      <c r="O5875" s="9"/>
      <c r="P5875" s="26">
        <f>Fre.!J5876</f>
        <v>98.892375707751867</v>
      </c>
      <c r="AD5875" s="3"/>
    </row>
    <row r="5876" spans="1:30" s="2" customFormat="1" ht="22.5" customHeight="1" x14ac:dyDescent="0.3">
      <c r="A5876" s="25">
        <f>Fre.!H5877</f>
        <v>169.40738452508592</v>
      </c>
      <c r="O5876" s="9"/>
      <c r="P5876" s="25">
        <f>Fre.!J5877</f>
        <v>101.64443071505207</v>
      </c>
      <c r="AD5876" s="3"/>
    </row>
    <row r="5877" spans="1:30" s="2" customFormat="1" ht="22.5" customHeight="1" x14ac:dyDescent="0.3">
      <c r="A5877" s="26">
        <f>Fre.!H5878</f>
        <v>164.02792992359716</v>
      </c>
      <c r="O5877" s="9"/>
      <c r="P5877" s="26">
        <f>Fre.!J5878</f>
        <v>98.416757954158683</v>
      </c>
      <c r="AD5877" s="3"/>
    </row>
    <row r="5878" spans="1:30" s="2" customFormat="1" ht="22.5" customHeight="1" x14ac:dyDescent="0.3">
      <c r="A5878" s="25">
        <f>Fre.!H5879</f>
        <v>166.17770458893219</v>
      </c>
      <c r="O5878" s="9"/>
      <c r="P5878" s="25">
        <f>Fre.!J5879</f>
        <v>99.706622753359966</v>
      </c>
      <c r="AD5878" s="3"/>
    </row>
    <row r="5879" spans="1:30" s="2" customFormat="1" ht="22.5" customHeight="1" x14ac:dyDescent="0.3">
      <c r="A5879" s="26">
        <f>Fre.!H5880</f>
        <v>160.94868469504036</v>
      </c>
      <c r="O5879" s="9"/>
      <c r="P5879" s="26">
        <f>Fre.!J5880</f>
        <v>96.569210817024597</v>
      </c>
      <c r="AD5879" s="3"/>
    </row>
    <row r="5880" spans="1:30" s="2" customFormat="1" ht="22.5" customHeight="1" x14ac:dyDescent="0.3">
      <c r="A5880" s="25">
        <f>Fre.!H5881</f>
        <v>165.38170798156611</v>
      </c>
      <c r="O5880" s="9"/>
      <c r="P5880" s="25">
        <f>Fre.!J5881</f>
        <v>99.229024788939682</v>
      </c>
      <c r="AD5880" s="3"/>
    </row>
    <row r="5881" spans="1:30" s="2" customFormat="1" ht="22.5" customHeight="1" x14ac:dyDescent="0.3">
      <c r="A5881" s="26">
        <f>Fre.!H5882</f>
        <v>160.18031357084166</v>
      </c>
      <c r="O5881" s="9"/>
      <c r="P5881" s="26">
        <f>Fre.!J5882</f>
        <v>96.108188142505639</v>
      </c>
      <c r="AD5881" s="3"/>
    </row>
    <row r="5882" spans="1:30" s="2" customFormat="1" ht="22.5" customHeight="1" x14ac:dyDescent="0.3">
      <c r="A5882" s="25">
        <f>Fre.!H5883</f>
        <v>170.19431436032434</v>
      </c>
      <c r="O5882" s="9"/>
      <c r="P5882" s="25">
        <f>Fre.!J5883</f>
        <v>102.11658861619475</v>
      </c>
      <c r="AD5882" s="3"/>
    </row>
    <row r="5883" spans="1:30" s="2" customFormat="1" ht="22.5" customHeight="1" x14ac:dyDescent="0.3">
      <c r="A5883" s="26">
        <f>Fre.!H5884</f>
        <v>164.78538377497975</v>
      </c>
      <c r="O5883" s="9"/>
      <c r="P5883" s="26">
        <f>Fre.!J5884</f>
        <v>98.87123026498837</v>
      </c>
      <c r="AD5883" s="3"/>
    </row>
    <row r="5884" spans="1:30" s="2" customFormat="1" ht="22.5" customHeight="1" x14ac:dyDescent="0.3">
      <c r="A5884" s="25">
        <f>Fre.!H5885</f>
        <v>169.37322793100688</v>
      </c>
      <c r="O5884" s="9"/>
      <c r="P5884" s="25">
        <f>Fre.!J5885</f>
        <v>101.62393675860412</v>
      </c>
      <c r="AD5884" s="3"/>
    </row>
    <row r="5885" spans="1:30" s="2" customFormat="1" ht="22.5" customHeight="1" x14ac:dyDescent="0.3">
      <c r="A5885" s="26">
        <f>Fre.!H5886</f>
        <v>163.99279739776981</v>
      </c>
      <c r="O5885" s="9"/>
      <c r="P5885" s="26">
        <f>Fre.!J5886</f>
        <v>98.395678438662287</v>
      </c>
      <c r="AD5885" s="3"/>
    </row>
    <row r="5886" spans="1:30" s="2" customFormat="1" ht="22.5" customHeight="1" x14ac:dyDescent="0.3">
      <c r="A5886" s="25">
        <f>Fre.!H5887</f>
        <v>166.1435690085479</v>
      </c>
      <c r="O5886" s="9"/>
      <c r="P5886" s="25">
        <f>Fre.!J5887</f>
        <v>99.686141405129277</v>
      </c>
      <c r="AD5886" s="3"/>
    </row>
    <row r="5887" spans="1:30" s="2" customFormat="1" ht="22.5" customHeight="1" x14ac:dyDescent="0.3">
      <c r="A5887" s="26">
        <f>Fre.!H5888</f>
        <v>160.91357318290903</v>
      </c>
      <c r="O5887" s="9"/>
      <c r="P5887" s="26">
        <f>Fre.!J5888</f>
        <v>96.548143909745562</v>
      </c>
      <c r="AD5887" s="3"/>
    </row>
    <row r="5888" spans="1:30" s="2" customFormat="1" ht="22.5" customHeight="1" x14ac:dyDescent="0.3">
      <c r="A5888" s="25">
        <f>Fre.!H5889</f>
        <v>165.34767890815576</v>
      </c>
      <c r="O5888" s="9"/>
      <c r="P5888" s="25">
        <f>Fre.!J5889</f>
        <v>99.208607344894105</v>
      </c>
      <c r="AD5888" s="3"/>
    </row>
    <row r="5889" spans="1:30" s="2" customFormat="1" ht="22.5" customHeight="1" x14ac:dyDescent="0.3">
      <c r="A5889" s="26">
        <f>Fre.!H5890</f>
        <v>160.14530856568558</v>
      </c>
      <c r="O5889" s="9"/>
      <c r="P5889" s="26">
        <f>Fre.!J5890</f>
        <v>96.087185139411602</v>
      </c>
      <c r="AD5889" s="3"/>
    </row>
    <row r="5890" spans="1:30" s="2" customFormat="1" ht="22.5" customHeight="1" x14ac:dyDescent="0.3">
      <c r="A5890" s="25">
        <f>Fre.!H5891</f>
        <v>171.49761261283163</v>
      </c>
      <c r="O5890" s="9"/>
      <c r="P5890" s="25">
        <f>Fre.!J5891</f>
        <v>102.89856756769962</v>
      </c>
      <c r="AD5890" s="3"/>
    </row>
    <row r="5891" spans="1:30" s="2" customFormat="1" ht="22.5" customHeight="1" x14ac:dyDescent="0.3">
      <c r="A5891" s="26">
        <f>Fre.!H5892</f>
        <v>166.06314346134536</v>
      </c>
      <c r="O5891" s="9"/>
      <c r="P5891" s="26">
        <f>Fre.!J5892</f>
        <v>99.637886076807987</v>
      </c>
      <c r="AD5891" s="3"/>
    </row>
    <row r="5892" spans="1:30" s="2" customFormat="1" ht="22.5" customHeight="1" x14ac:dyDescent="0.3">
      <c r="A5892" s="25">
        <f>Fre.!H5893</f>
        <v>170.66784080392478</v>
      </c>
      <c r="O5892" s="9"/>
      <c r="P5892" s="25">
        <f>Fre.!J5893</f>
        <v>102.40070448235552</v>
      </c>
      <c r="AD5892" s="3"/>
    </row>
    <row r="5893" spans="1:30" s="2" customFormat="1" ht="22.5" customHeight="1" x14ac:dyDescent="0.3">
      <c r="A5893" s="26">
        <f>Fre.!H5894</f>
        <v>165.26227785689719</v>
      </c>
      <c r="O5893" s="9"/>
      <c r="P5893" s="26">
        <f>Fre.!J5894</f>
        <v>99.157366714138703</v>
      </c>
      <c r="AD5893" s="3"/>
    </row>
    <row r="5894" spans="1:30" s="2" customFormat="1" ht="22.5" customHeight="1" x14ac:dyDescent="0.3">
      <c r="A5894" s="25">
        <f>Fre.!H5895</f>
        <v>167.41768581538798</v>
      </c>
      <c r="O5894" s="9"/>
      <c r="P5894" s="25">
        <f>Fre.!J5895</f>
        <v>100.4506114892333</v>
      </c>
      <c r="AD5894" s="3"/>
    </row>
    <row r="5895" spans="1:30" s="2" customFormat="1" ht="22.5" customHeight="1" x14ac:dyDescent="0.3">
      <c r="A5895" s="26">
        <f>Fre.!H5896</f>
        <v>162.16317327611685</v>
      </c>
      <c r="O5895" s="9"/>
      <c r="P5895" s="26">
        <f>Fre.!J5896</f>
        <v>97.297903965670116</v>
      </c>
      <c r="AD5895" s="3"/>
    </row>
    <row r="5896" spans="1:30" s="2" customFormat="1" ht="22.5" customHeight="1" x14ac:dyDescent="0.3">
      <c r="A5896" s="25">
        <f>Fre.!H5897</f>
        <v>166.61337685994459</v>
      </c>
      <c r="O5896" s="9"/>
      <c r="P5896" s="25">
        <f>Fre.!J5897</f>
        <v>99.968026115967291</v>
      </c>
      <c r="AD5896" s="3"/>
    </row>
    <row r="5897" spans="1:30" s="2" customFormat="1" ht="22.5" customHeight="1" x14ac:dyDescent="0.3">
      <c r="A5897" s="26">
        <f>Fre.!H5898</f>
        <v>161.38688349276765</v>
      </c>
      <c r="O5897" s="9"/>
      <c r="P5897" s="26">
        <f>Fre.!J5898</f>
        <v>96.832130095661242</v>
      </c>
      <c r="AD5897" s="3"/>
    </row>
    <row r="5898" spans="1:30" s="2" customFormat="1" ht="22.5" customHeight="1" x14ac:dyDescent="0.3">
      <c r="A5898" s="25">
        <f>Fre.!H5899</f>
        <v>171.45835847611511</v>
      </c>
      <c r="O5898" s="9"/>
      <c r="P5898" s="25">
        <f>Fre.!J5899</f>
        <v>102.87501508566905</v>
      </c>
      <c r="AD5898" s="3"/>
    </row>
    <row r="5899" spans="1:30" s="2" customFormat="1" ht="22.5" customHeight="1" x14ac:dyDescent="0.3">
      <c r="A5899" s="26">
        <f>Fre.!H5900</f>
        <v>166.02274963246424</v>
      </c>
      <c r="O5899" s="9"/>
      <c r="P5899" s="26">
        <f>Fre.!J5900</f>
        <v>99.613649779478791</v>
      </c>
      <c r="AD5899" s="3"/>
    </row>
    <row r="5900" spans="1:30" s="2" customFormat="1" ht="22.5" customHeight="1" x14ac:dyDescent="0.3">
      <c r="A5900" s="25">
        <f>Fre.!H5901</f>
        <v>170.62867661332774</v>
      </c>
      <c r="O5900" s="9"/>
      <c r="P5900" s="25">
        <f>Fre.!J5901</f>
        <v>102.37720596799717</v>
      </c>
      <c r="AD5900" s="3"/>
    </row>
    <row r="5901" spans="1:30" s="2" customFormat="1" ht="22.5" customHeight="1" x14ac:dyDescent="0.3">
      <c r="A5901" s="26">
        <f>Fre.!H5902</f>
        <v>165.22197397413552</v>
      </c>
      <c r="O5901" s="9"/>
      <c r="P5901" s="26">
        <f>Fre.!J5902</f>
        <v>99.133184384481709</v>
      </c>
      <c r="AD5901" s="3"/>
    </row>
    <row r="5902" spans="1:30" s="2" customFormat="1" ht="22.5" customHeight="1" x14ac:dyDescent="0.3">
      <c r="A5902" s="25">
        <f>Fre.!H5903</f>
        <v>167.37853882647818</v>
      </c>
      <c r="O5902" s="9"/>
      <c r="P5902" s="25">
        <f>Fre.!J5903</f>
        <v>100.42712329588731</v>
      </c>
      <c r="AD5902" s="3"/>
    </row>
    <row r="5903" spans="1:30" s="2" customFormat="1" ht="22.5" customHeight="1" x14ac:dyDescent="0.3">
      <c r="A5903" s="26">
        <f>Fre.!H5904</f>
        <v>162.12288659504244</v>
      </c>
      <c r="O5903" s="9"/>
      <c r="P5903" s="26">
        <f>Fre.!J5904</f>
        <v>97.27373195702549</v>
      </c>
      <c r="AD5903" s="3"/>
    </row>
    <row r="5904" spans="1:30" s="2" customFormat="1" ht="22.5" customHeight="1" x14ac:dyDescent="0.3">
      <c r="A5904" s="25">
        <f>Fre.!H5905</f>
        <v>166.57431705701688</v>
      </c>
      <c r="O5904" s="9"/>
      <c r="P5904" s="25">
        <f>Fre.!J5905</f>
        <v>99.944590234210409</v>
      </c>
      <c r="AD5904" s="3"/>
    </row>
    <row r="5905" spans="1:30" s="2" customFormat="1" ht="22.5" customHeight="1" x14ac:dyDescent="0.3">
      <c r="A5905" s="26">
        <f>Fre.!H5906</f>
        <v>161.34668399767531</v>
      </c>
      <c r="O5905" s="9"/>
      <c r="P5905" s="26">
        <f>Fre.!J5906</f>
        <v>96.808010398605717</v>
      </c>
      <c r="AD5905" s="3"/>
    </row>
    <row r="5906" spans="1:30" s="2" customFormat="1" ht="22.5" customHeight="1" x14ac:dyDescent="0.3">
      <c r="A5906" s="25">
        <f>Fre.!H5907</f>
        <v>171.10954278556406</v>
      </c>
      <c r="O5906" s="9"/>
      <c r="P5906" s="25">
        <f>Fre.!J5907</f>
        <v>102.66572567133909</v>
      </c>
      <c r="AD5906" s="3"/>
    </row>
    <row r="5907" spans="1:30" s="2" customFormat="1" ht="22.5" customHeight="1" x14ac:dyDescent="0.3">
      <c r="A5907" s="26">
        <f>Fre.!H5908</f>
        <v>165.67967469639009</v>
      </c>
      <c r="O5907" s="9"/>
      <c r="P5907" s="26">
        <f>Fre.!J5908</f>
        <v>99.407804817834062</v>
      </c>
      <c r="AD5907" s="3"/>
    </row>
    <row r="5908" spans="1:30" s="2" customFormat="1" ht="22.5" customHeight="1" x14ac:dyDescent="0.3">
      <c r="A5908" s="25">
        <f>Fre.!H5909</f>
        <v>170.27933739750875</v>
      </c>
      <c r="O5908" s="9"/>
      <c r="P5908" s="25">
        <f>Fre.!J5909</f>
        <v>102.16760243850553</v>
      </c>
      <c r="AD5908" s="3"/>
    </row>
    <row r="5909" spans="1:30" s="2" customFormat="1" ht="22.5" customHeight="1" x14ac:dyDescent="0.3">
      <c r="A5909" s="26">
        <f>Fre.!H5910</f>
        <v>164.87843255473766</v>
      </c>
      <c r="O5909" s="9"/>
      <c r="P5909" s="26">
        <f>Fre.!J5910</f>
        <v>98.927059532843117</v>
      </c>
      <c r="AD5909" s="3"/>
    </row>
    <row r="5910" spans="1:30" s="2" customFormat="1" ht="22.5" customHeight="1" x14ac:dyDescent="0.3">
      <c r="A5910" s="25">
        <f>Fre.!H5911</f>
        <v>167.03639395126632</v>
      </c>
      <c r="O5910" s="9"/>
      <c r="P5910" s="25">
        <f>Fre.!J5911</f>
        <v>100.22183637076031</v>
      </c>
      <c r="AD5910" s="3"/>
    </row>
    <row r="5911" spans="1:30" s="2" customFormat="1" ht="22.5" customHeight="1" x14ac:dyDescent="0.3">
      <c r="A5911" s="26">
        <f>Fre.!H5912</f>
        <v>161.78623030319673</v>
      </c>
      <c r="O5911" s="9"/>
      <c r="P5911" s="26">
        <f>Fre.!J5912</f>
        <v>97.071738181918676</v>
      </c>
      <c r="AD5911" s="3"/>
    </row>
    <row r="5912" spans="1:30" s="2" customFormat="1" ht="22.5" customHeight="1" x14ac:dyDescent="0.3">
      <c r="A5912" s="25">
        <f>Fre.!H5913</f>
        <v>166.2316647217319</v>
      </c>
      <c r="O5912" s="9"/>
      <c r="P5912" s="25">
        <f>Fre.!J5913</f>
        <v>99.738998833039645</v>
      </c>
      <c r="AD5912" s="3"/>
    </row>
    <row r="5913" spans="1:30" s="2" customFormat="1" ht="22.5" customHeight="1" x14ac:dyDescent="0.3">
      <c r="A5913" s="26">
        <f>Fre.!H5914</f>
        <v>161.00957553728267</v>
      </c>
      <c r="O5913" s="9"/>
      <c r="P5913" s="26">
        <f>Fre.!J5914</f>
        <v>96.605745322369998</v>
      </c>
      <c r="AD5913" s="3"/>
    </row>
    <row r="5914" spans="1:30" s="2" customFormat="1" ht="22.5" customHeight="1" x14ac:dyDescent="0.3">
      <c r="A5914" s="25">
        <f>Fre.!H5915</f>
        <v>171.07722739933615</v>
      </c>
      <c r="O5914" s="9"/>
      <c r="P5914" s="25">
        <f>Fre.!J5915</f>
        <v>102.64633643960182</v>
      </c>
      <c r="AD5914" s="3"/>
    </row>
    <row r="5915" spans="1:30" s="2" customFormat="1" ht="22.5" customHeight="1" x14ac:dyDescent="0.3">
      <c r="A5915" s="26">
        <f>Fre.!H5916</f>
        <v>165.64632066316202</v>
      </c>
      <c r="O5915" s="9"/>
      <c r="P5915" s="26">
        <f>Fre.!J5916</f>
        <v>99.387792397897968</v>
      </c>
      <c r="AD5915" s="3"/>
    </row>
    <row r="5916" spans="1:30" s="2" customFormat="1" ht="22.5" customHeight="1" x14ac:dyDescent="0.3">
      <c r="A5916" s="25">
        <f>Fre.!H5917</f>
        <v>170.24705830532801</v>
      </c>
      <c r="O5916" s="9"/>
      <c r="P5916" s="25">
        <f>Fre.!J5917</f>
        <v>102.14823498319734</v>
      </c>
      <c r="AD5916" s="3"/>
    </row>
    <row r="5917" spans="1:30" s="2" customFormat="1" ht="22.5" customHeight="1" x14ac:dyDescent="0.3">
      <c r="A5917" s="26">
        <f>Fre.!H5918</f>
        <v>164.84511481555933</v>
      </c>
      <c r="O5917" s="9"/>
      <c r="P5917" s="26">
        <f>Fre.!J5918</f>
        <v>98.907068889336117</v>
      </c>
      <c r="AD5917" s="3"/>
    </row>
    <row r="5918" spans="1:30" s="2" customFormat="1" ht="22.5" customHeight="1" x14ac:dyDescent="0.3">
      <c r="A5918" s="25">
        <f>Fre.!H5919</f>
        <v>167.00412180011836</v>
      </c>
      <c r="O5918" s="9"/>
      <c r="P5918" s="25">
        <f>Fre.!J5919</f>
        <v>100.20247308007113</v>
      </c>
      <c r="AD5918" s="3"/>
    </row>
    <row r="5919" spans="1:30" s="2" customFormat="1" ht="22.5" customHeight="1" x14ac:dyDescent="0.3">
      <c r="A5919" s="26">
        <f>Fre.!H5920</f>
        <v>161.75291950504985</v>
      </c>
      <c r="O5919" s="9"/>
      <c r="P5919" s="26">
        <f>Fre.!J5920</f>
        <v>97.051751703030547</v>
      </c>
      <c r="AD5919" s="3"/>
    </row>
    <row r="5920" spans="1:30" s="2" customFormat="1" ht="22.5" customHeight="1" x14ac:dyDescent="0.3">
      <c r="A5920" s="25">
        <f>Fre.!H5921</f>
        <v>166.19942775089183</v>
      </c>
      <c r="O5920" s="9"/>
      <c r="P5920" s="25">
        <f>Fre.!J5921</f>
        <v>99.719656650535626</v>
      </c>
      <c r="AD5920" s="3"/>
    </row>
    <row r="5921" spans="1:30" s="2" customFormat="1" ht="22.5" customHeight="1" x14ac:dyDescent="0.3">
      <c r="A5921" s="26">
        <f>Fre.!H5922</f>
        <v>160.97629991944498</v>
      </c>
      <c r="O5921" s="9"/>
      <c r="P5921" s="26">
        <f>Fre.!J5922</f>
        <v>96.585779951667007</v>
      </c>
      <c r="AD5921" s="3"/>
    </row>
    <row r="5922" spans="1:30" s="2" customFormat="1" ht="22.5" customHeight="1" x14ac:dyDescent="0.3">
      <c r="A5922" s="25">
        <f>Fre.!H5923</f>
        <v>171.25314916228524</v>
      </c>
      <c r="O5922" s="9"/>
      <c r="P5922" s="25">
        <f>Fre.!J5923</f>
        <v>102.75188949737168</v>
      </c>
      <c r="AD5922" s="3"/>
    </row>
    <row r="5923" spans="1:30" s="2" customFormat="1" ht="22.5" customHeight="1" x14ac:dyDescent="0.3">
      <c r="A5923" s="26">
        <f>Fre.!H5924</f>
        <v>165.82317026380497</v>
      </c>
      <c r="O5923" s="9"/>
      <c r="P5923" s="26">
        <f>Fre.!J5924</f>
        <v>99.493902158283376</v>
      </c>
      <c r="AD5923" s="3"/>
    </row>
    <row r="5924" spans="1:30" s="2" customFormat="1" ht="22.5" customHeight="1" x14ac:dyDescent="0.3">
      <c r="A5924" s="25">
        <f>Fre.!H5925</f>
        <v>170.42465646245464</v>
      </c>
      <c r="O5924" s="9"/>
      <c r="P5924" s="25">
        <f>Fre.!J5925</f>
        <v>102.25479387747278</v>
      </c>
      <c r="AD5924" s="3"/>
    </row>
    <row r="5925" spans="1:30" s="2" customFormat="1" ht="22.5" customHeight="1" x14ac:dyDescent="0.3">
      <c r="A5925" s="26">
        <f>Fre.!H5926</f>
        <v>165.02351825943913</v>
      </c>
      <c r="O5925" s="9"/>
      <c r="P5925" s="26">
        <f>Fre.!J5926</f>
        <v>99.014110955663483</v>
      </c>
      <c r="AD5925" s="3"/>
    </row>
    <row r="5926" spans="1:30" s="2" customFormat="1" ht="22.5" customHeight="1" x14ac:dyDescent="0.3">
      <c r="A5926" s="25">
        <f>Fre.!H5927</f>
        <v>167.17830952375323</v>
      </c>
      <c r="O5926" s="9"/>
      <c r="P5926" s="25">
        <f>Fre.!J5927</f>
        <v>100.30698571425219</v>
      </c>
      <c r="AD5926" s="3"/>
    </row>
    <row r="5927" spans="1:30" s="2" customFormat="1" ht="22.5" customHeight="1" x14ac:dyDescent="0.3">
      <c r="A5927" s="26">
        <f>Fre.!H5928</f>
        <v>161.92810068253087</v>
      </c>
      <c r="O5927" s="9"/>
      <c r="P5927" s="26">
        <f>Fre.!J5928</f>
        <v>97.156860409519169</v>
      </c>
      <c r="AD5927" s="3"/>
    </row>
    <row r="5928" spans="1:30" s="2" customFormat="1" ht="22.5" customHeight="1" x14ac:dyDescent="0.3">
      <c r="A5928" s="25">
        <f>Fre.!H5929</f>
        <v>166.37524042591042</v>
      </c>
      <c r="O5928" s="9"/>
      <c r="P5928" s="25">
        <f>Fre.!J5929</f>
        <v>99.825144255546633</v>
      </c>
      <c r="AD5928" s="3"/>
    </row>
    <row r="5929" spans="1:30" s="2" customFormat="1" ht="22.5" customHeight="1" x14ac:dyDescent="0.3">
      <c r="A5929" s="26">
        <f>Fre.!H5930</f>
        <v>161.15298725803754</v>
      </c>
      <c r="O5929" s="9"/>
      <c r="P5929" s="26">
        <f>Fre.!J5930</f>
        <v>96.691792354822923</v>
      </c>
      <c r="AD5929" s="3"/>
    </row>
    <row r="5930" spans="1:30" s="2" customFormat="1" ht="22.5" customHeight="1" x14ac:dyDescent="0.3">
      <c r="A5930" s="25">
        <f>Fre.!H5931</f>
        <v>171.21678259121958</v>
      </c>
      <c r="O5930" s="9"/>
      <c r="P5930" s="25">
        <f>Fre.!J5931</f>
        <v>102.73006955473215</v>
      </c>
      <c r="AD5930" s="3"/>
    </row>
    <row r="5931" spans="1:30" s="2" customFormat="1" ht="22.5" customHeight="1" x14ac:dyDescent="0.3">
      <c r="A5931" s="26">
        <f>Fre.!H5932</f>
        <v>165.78572980803852</v>
      </c>
      <c r="O5931" s="9"/>
      <c r="P5931" s="26">
        <f>Fre.!J5932</f>
        <v>99.471437884823885</v>
      </c>
      <c r="AD5931" s="3"/>
    </row>
    <row r="5932" spans="1:30" s="2" customFormat="1" ht="22.5" customHeight="1" x14ac:dyDescent="0.3">
      <c r="A5932" s="25">
        <f>Fre.!H5933</f>
        <v>170.38837352550024</v>
      </c>
      <c r="O5932" s="9"/>
      <c r="P5932" s="25">
        <f>Fre.!J5933</f>
        <v>102.23302411530028</v>
      </c>
      <c r="AD5932" s="3"/>
    </row>
    <row r="5933" spans="1:30" s="2" customFormat="1" ht="22.5" customHeight="1" x14ac:dyDescent="0.3">
      <c r="A5933" s="26">
        <f>Fre.!H5934</f>
        <v>164.98616143778528</v>
      </c>
      <c r="O5933" s="9"/>
      <c r="P5933" s="26">
        <f>Fre.!J5934</f>
        <v>98.991696862671034</v>
      </c>
      <c r="AD5933" s="3"/>
    </row>
    <row r="5934" spans="1:30" s="2" customFormat="1" ht="22.5" customHeight="1" x14ac:dyDescent="0.3">
      <c r="A5934" s="25">
        <f>Fre.!H5935</f>
        <v>167.14204258135081</v>
      </c>
      <c r="O5934" s="9"/>
      <c r="P5934" s="25">
        <f>Fre.!J5935</f>
        <v>100.28522554881036</v>
      </c>
      <c r="AD5934" s="3"/>
    </row>
    <row r="5935" spans="1:30" s="2" customFormat="1" ht="22.5" customHeight="1" x14ac:dyDescent="0.3">
      <c r="A5935" s="26">
        <f>Fre.!H5936</f>
        <v>161.89075985542897</v>
      </c>
      <c r="O5935" s="9"/>
      <c r="P5935" s="26">
        <f>Fre.!J5936</f>
        <v>97.134455913257511</v>
      </c>
      <c r="AD5935" s="3"/>
    </row>
    <row r="5936" spans="1:30" s="2" customFormat="1" ht="22.5" customHeight="1" x14ac:dyDescent="0.3">
      <c r="A5936" s="25">
        <f>Fre.!H5937</f>
        <v>166.33905455117531</v>
      </c>
      <c r="O5936" s="9"/>
      <c r="P5936" s="25">
        <f>Fre.!J5937</f>
        <v>99.80343273070531</v>
      </c>
      <c r="AD5936" s="3"/>
    </row>
    <row r="5937" spans="1:30" s="2" customFormat="1" ht="22.5" customHeight="1" x14ac:dyDescent="0.3">
      <c r="A5937" s="26">
        <f>Fre.!H5938</f>
        <v>161.11572749860295</v>
      </c>
      <c r="O5937" s="9"/>
      <c r="P5937" s="26">
        <f>Fre.!J5938</f>
        <v>96.669436499161762</v>
      </c>
      <c r="AD5937" s="3"/>
    </row>
    <row r="5938" spans="1:30" s="2" customFormat="1" ht="22.5" customHeight="1" x14ac:dyDescent="0.3">
      <c r="A5938" s="25">
        <f>Fre.!H5939</f>
        <v>170.88822723154115</v>
      </c>
      <c r="O5938" s="9"/>
      <c r="P5938" s="25">
        <f>Fre.!J5939</f>
        <v>102.53293633892497</v>
      </c>
      <c r="AD5938" s="3"/>
    </row>
    <row r="5939" spans="1:30" s="2" customFormat="1" ht="22.5" customHeight="1" x14ac:dyDescent="0.3">
      <c r="A5939" s="26">
        <f>Fre.!H5940</f>
        <v>165.4625798837078</v>
      </c>
      <c r="O5939" s="9"/>
      <c r="P5939" s="26">
        <f>Fre.!J5940</f>
        <v>99.277547930225325</v>
      </c>
      <c r="AD5939" s="3"/>
    </row>
    <row r="5940" spans="1:30" s="2" customFormat="1" ht="22.5" customHeight="1" x14ac:dyDescent="0.3">
      <c r="A5940" s="25">
        <f>Fre.!H5941</f>
        <v>170.05934920703442</v>
      </c>
      <c r="O5940" s="9"/>
      <c r="P5940" s="25">
        <f>Fre.!J5941</f>
        <v>102.03560952422103</v>
      </c>
      <c r="AD5940" s="3"/>
    </row>
    <row r="5941" spans="1:30" s="2" customFormat="1" ht="22.5" customHeight="1" x14ac:dyDescent="0.3">
      <c r="A5941" s="26">
        <f>Fre.!H5942</f>
        <v>164.66259462569238</v>
      </c>
      <c r="O5941" s="9"/>
      <c r="P5941" s="26">
        <f>Fre.!J5942</f>
        <v>98.797556775415558</v>
      </c>
      <c r="AD5941" s="3"/>
    </row>
    <row r="5942" spans="1:30" s="2" customFormat="1" ht="22.5" customHeight="1" x14ac:dyDescent="0.3">
      <c r="A5942" s="25">
        <f>Fre.!H5943</f>
        <v>166.81975157790572</v>
      </c>
      <c r="O5942" s="9"/>
      <c r="P5942" s="25">
        <f>Fre.!J5943</f>
        <v>100.09185094674407</v>
      </c>
      <c r="AD5942" s="3"/>
    </row>
    <row r="5943" spans="1:30" s="2" customFormat="1" ht="22.5" customHeight="1" x14ac:dyDescent="0.3">
      <c r="A5943" s="26">
        <f>Fre.!H5944</f>
        <v>161.57363646411457</v>
      </c>
      <c r="O5943" s="9"/>
      <c r="P5943" s="26">
        <f>Fre.!J5944</f>
        <v>96.944181878469252</v>
      </c>
      <c r="AD5943" s="3"/>
    </row>
    <row r="5944" spans="1:30" s="2" customFormat="1" ht="22.5" customHeight="1" x14ac:dyDescent="0.3">
      <c r="A5944" s="25">
        <f>Fre.!H5945</f>
        <v>166.01630897968278</v>
      </c>
      <c r="O5944" s="9"/>
      <c r="P5944" s="25">
        <f>Fre.!J5945</f>
        <v>99.60978538780995</v>
      </c>
      <c r="AD5944" s="3"/>
    </row>
    <row r="5945" spans="1:30" s="2" customFormat="1" ht="22.5" customHeight="1" x14ac:dyDescent="0.3">
      <c r="A5945" s="26">
        <f>Fre.!H5946</f>
        <v>160.79820001238323</v>
      </c>
      <c r="O5945" s="9"/>
      <c r="P5945" s="26">
        <f>Fre.!J5946</f>
        <v>96.478920007430446</v>
      </c>
      <c r="AD5945" s="3"/>
    </row>
    <row r="5946" spans="1:30" s="2" customFormat="1" ht="22.5" customHeight="1" x14ac:dyDescent="0.3">
      <c r="A5946" s="25">
        <f>Fre.!H5947</f>
        <v>170.85835399407964</v>
      </c>
      <c r="O5946" s="9"/>
      <c r="P5946" s="25">
        <f>Fre.!J5947</f>
        <v>102.51501239644817</v>
      </c>
      <c r="AD5946" s="3"/>
    </row>
    <row r="5947" spans="1:30" s="2" customFormat="1" ht="22.5" customHeight="1" x14ac:dyDescent="0.3">
      <c r="A5947" s="26">
        <f>Fre.!H5948</f>
        <v>165.43172827327848</v>
      </c>
      <c r="O5947" s="9"/>
      <c r="P5947" s="26">
        <f>Fre.!J5948</f>
        <v>99.259036963967347</v>
      </c>
      <c r="AD5947" s="3"/>
    </row>
    <row r="5948" spans="1:30" s="2" customFormat="1" ht="22.5" customHeight="1" x14ac:dyDescent="0.3">
      <c r="A5948" s="25">
        <f>Fre.!H5949</f>
        <v>170.02950971667101</v>
      </c>
      <c r="O5948" s="9"/>
      <c r="P5948" s="25">
        <f>Fre.!J5949</f>
        <v>102.01770583000287</v>
      </c>
      <c r="AD5948" s="3"/>
    </row>
    <row r="5949" spans="1:30" s="2" customFormat="1" ht="22.5" customHeight="1" x14ac:dyDescent="0.3">
      <c r="A5949" s="26">
        <f>Fre.!H5950</f>
        <v>164.63177676235989</v>
      </c>
      <c r="O5949" s="9"/>
      <c r="P5949" s="26">
        <f>Fre.!J5950</f>
        <v>98.77906605741606</v>
      </c>
      <c r="AD5949" s="3"/>
    </row>
    <row r="5950" spans="1:30" s="2" customFormat="1" ht="22.5" customHeight="1" x14ac:dyDescent="0.3">
      <c r="A5950" s="25">
        <f>Fre.!H5951</f>
        <v>166.78991854148498</v>
      </c>
      <c r="O5950" s="9"/>
      <c r="P5950" s="25">
        <f>Fre.!J5951</f>
        <v>100.07395112489098</v>
      </c>
      <c r="AD5950" s="3"/>
    </row>
    <row r="5951" spans="1:30" s="2" customFormat="1" ht="22.5" customHeight="1" x14ac:dyDescent="0.3">
      <c r="A5951" s="26">
        <f>Fre.!H5952</f>
        <v>161.54282505472474</v>
      </c>
      <c r="O5951" s="9"/>
      <c r="P5951" s="26">
        <f>Fre.!J5952</f>
        <v>96.925695032834838</v>
      </c>
      <c r="AD5951" s="3"/>
    </row>
    <row r="5952" spans="1:30" s="2" customFormat="1" ht="22.5" customHeight="1" x14ac:dyDescent="0.3">
      <c r="A5952" s="25">
        <f>Fre.!H5953</f>
        <v>165.98650865477623</v>
      </c>
      <c r="O5952" s="9"/>
      <c r="P5952" s="25">
        <f>Fre.!J5953</f>
        <v>99.591905192865738</v>
      </c>
      <c r="AD5952" s="3"/>
    </row>
    <row r="5953" spans="1:30" s="2" customFormat="1" ht="22.5" customHeight="1" x14ac:dyDescent="0.3">
      <c r="A5953" s="26">
        <f>Fre.!H5954</f>
        <v>160.76742131450754</v>
      </c>
      <c r="O5953" s="9"/>
      <c r="P5953" s="26">
        <f>Fre.!J5954</f>
        <v>96.460452788705069</v>
      </c>
      <c r="AD5953" s="3"/>
    </row>
    <row r="5954" spans="1:30" s="2" customFormat="1" ht="22.5" customHeight="1" x14ac:dyDescent="0.3">
      <c r="A5954" s="25">
        <f>Fre.!H5955</f>
        <v>171.02876180437869</v>
      </c>
      <c r="O5954" s="9"/>
      <c r="P5954" s="25">
        <f>Fre.!J5955</f>
        <v>102.61725708262721</v>
      </c>
      <c r="AD5954" s="3"/>
    </row>
    <row r="5955" spans="1:30" s="2" customFormat="1" ht="22.5" customHeight="1" x14ac:dyDescent="0.3">
      <c r="A5955" s="26">
        <f>Fre.!H5956</f>
        <v>165.60587891514649</v>
      </c>
      <c r="O5955" s="9"/>
      <c r="P5955" s="26">
        <f>Fre.!J5956</f>
        <v>99.363527349088415</v>
      </c>
      <c r="AD5955" s="3"/>
    </row>
    <row r="5956" spans="1:30" s="2" customFormat="1" ht="22.5" customHeight="1" x14ac:dyDescent="0.3">
      <c r="A5956" s="25">
        <f>Fre.!H5957</f>
        <v>170.2010590119815</v>
      </c>
      <c r="O5956" s="9"/>
      <c r="P5956" s="25">
        <f>Fre.!J5957</f>
        <v>102.12063540718944</v>
      </c>
      <c r="AD5956" s="3"/>
    </row>
    <row r="5957" spans="1:30" s="2" customFormat="1" ht="22.5" customHeight="1" x14ac:dyDescent="0.3">
      <c r="A5957" s="26">
        <f>Fre.!H5958</f>
        <v>164.8070201104774</v>
      </c>
      <c r="O5957" s="9"/>
      <c r="P5957" s="26">
        <f>Fre.!J5958</f>
        <v>98.884212066287091</v>
      </c>
      <c r="AD5957" s="3"/>
    </row>
    <row r="5958" spans="1:30" s="2" customFormat="1" ht="22.5" customHeight="1" x14ac:dyDescent="0.3">
      <c r="A5958" s="25">
        <f>Fre.!H5959</f>
        <v>166.96141145548458</v>
      </c>
      <c r="O5958" s="9"/>
      <c r="P5958" s="25">
        <f>Fre.!J5959</f>
        <v>100.17684687329141</v>
      </c>
      <c r="AD5958" s="3"/>
    </row>
    <row r="5959" spans="1:30" s="2" customFormat="1" ht="22.5" customHeight="1" x14ac:dyDescent="0.3">
      <c r="A5959" s="26">
        <f>Fre.!H5960</f>
        <v>161.71807752813154</v>
      </c>
      <c r="O5959" s="9"/>
      <c r="P5959" s="26">
        <f>Fre.!J5960</f>
        <v>97.030846516879578</v>
      </c>
      <c r="AD5959" s="3"/>
    </row>
    <row r="5960" spans="1:30" s="2" customFormat="1" ht="22.5" customHeight="1" x14ac:dyDescent="0.3">
      <c r="A5960" s="25">
        <f>Fre.!H5961</f>
        <v>166.1591080255254</v>
      </c>
      <c r="O5960" s="9"/>
      <c r="P5960" s="25">
        <f>Fre.!J5961</f>
        <v>99.695464815315475</v>
      </c>
      <c r="AD5960" s="3"/>
    </row>
    <row r="5961" spans="1:30" s="2" customFormat="1" ht="22.5" customHeight="1" x14ac:dyDescent="0.3">
      <c r="A5961" s="26">
        <f>Fre.!H5962</f>
        <v>160.94373296275569</v>
      </c>
      <c r="O5961" s="9"/>
      <c r="P5961" s="26">
        <f>Fre.!J5962</f>
        <v>96.566239777653408</v>
      </c>
      <c r="AD5961" s="3"/>
    </row>
    <row r="5962" spans="1:30" s="2" customFormat="1" ht="22.5" customHeight="1" x14ac:dyDescent="0.3">
      <c r="A5962" s="25">
        <f>Fre.!H5963</f>
        <v>170.98906381423717</v>
      </c>
      <c r="O5962" s="9"/>
      <c r="P5962" s="25">
        <f>Fre.!J5963</f>
        <v>102.5934382885427</v>
      </c>
      <c r="AD5962" s="3"/>
    </row>
    <row r="5963" spans="1:30" s="2" customFormat="1" ht="22.5" customHeight="1" x14ac:dyDescent="0.3">
      <c r="A5963" s="26">
        <f>Fre.!H5964</f>
        <v>165.56507878114928</v>
      </c>
      <c r="O5963" s="9"/>
      <c r="P5963" s="26">
        <f>Fre.!J5964</f>
        <v>99.339047268690223</v>
      </c>
      <c r="AD5963" s="3"/>
    </row>
    <row r="5964" spans="1:30" s="2" customFormat="1" ht="22.5" customHeight="1" x14ac:dyDescent="0.3">
      <c r="A5964" s="25">
        <f>Fre.!H5965</f>
        <v>170.16146674798262</v>
      </c>
      <c r="O5964" s="9"/>
      <c r="P5964" s="25">
        <f>Fre.!J5965</f>
        <v>102.0968800487897</v>
      </c>
      <c r="AD5964" s="3"/>
    </row>
    <row r="5965" spans="1:30" s="2" customFormat="1" ht="22.5" customHeight="1" x14ac:dyDescent="0.3">
      <c r="A5965" s="26">
        <f>Fre.!H5966</f>
        <v>164.76632570262277</v>
      </c>
      <c r="O5965" s="9"/>
      <c r="P5965" s="26">
        <f>Fre.!J5966</f>
        <v>98.859795421573793</v>
      </c>
      <c r="AD5965" s="3"/>
    </row>
    <row r="5966" spans="1:30" s="2" customFormat="1" ht="22.5" customHeight="1" x14ac:dyDescent="0.3">
      <c r="A5966" s="25">
        <f>Fre.!H5967</f>
        <v>166.92183941101311</v>
      </c>
      <c r="O5966" s="9"/>
      <c r="P5966" s="25">
        <f>Fre.!J5967</f>
        <v>100.15310364660787</v>
      </c>
      <c r="AD5966" s="3"/>
    </row>
    <row r="5967" spans="1:30" s="2" customFormat="1" ht="22.5" customHeight="1" x14ac:dyDescent="0.3">
      <c r="A5967" s="26">
        <f>Fre.!H5968</f>
        <v>161.67740333980305</v>
      </c>
      <c r="O5967" s="9"/>
      <c r="P5967" s="26">
        <f>Fre.!J5968</f>
        <v>97.006442003882484</v>
      </c>
      <c r="AD5967" s="3"/>
    </row>
    <row r="5968" spans="1:30" s="2" customFormat="1" ht="22.5" customHeight="1" x14ac:dyDescent="0.3">
      <c r="A5968" s="25">
        <f>Fre.!H5969</f>
        <v>166.11963846282157</v>
      </c>
      <c r="O5968" s="9"/>
      <c r="P5968" s="25">
        <f>Fre.!J5969</f>
        <v>99.671783077692936</v>
      </c>
      <c r="AD5968" s="3"/>
    </row>
    <row r="5969" spans="1:30" s="2" customFormat="1" ht="22.5" customHeight="1" x14ac:dyDescent="0.3">
      <c r="A5969" s="26">
        <f>Fre.!H5970</f>
        <v>160.90316125619484</v>
      </c>
      <c r="O5969" s="9"/>
      <c r="P5969" s="26">
        <f>Fre.!J5970</f>
        <v>96.541896753717296</v>
      </c>
      <c r="AD5969" s="3"/>
    </row>
    <row r="5970" spans="1:30" s="2" customFormat="1" ht="22.5" customHeight="1" x14ac:dyDescent="0.3">
      <c r="A5970" s="25">
        <f>Fre.!H5971</f>
        <v>170.61835964081644</v>
      </c>
      <c r="O5970" s="9"/>
      <c r="P5970" s="25">
        <f>Fre.!J5971</f>
        <v>102.37101578449</v>
      </c>
      <c r="AD5970" s="3"/>
    </row>
    <row r="5971" spans="1:30" s="2" customFormat="1" ht="22.5" customHeight="1" x14ac:dyDescent="0.3">
      <c r="A5971" s="26">
        <f>Fre.!H5972</f>
        <v>165.20023659097325</v>
      </c>
      <c r="O5971" s="9"/>
      <c r="P5971" s="26">
        <f>Fre.!J5972</f>
        <v>99.120141954584597</v>
      </c>
      <c r="AD5971" s="3"/>
    </row>
    <row r="5972" spans="1:30" s="2" customFormat="1" ht="22.5" customHeight="1" x14ac:dyDescent="0.3">
      <c r="A5972" s="25">
        <f>Fre.!H5973</f>
        <v>169.79033151467766</v>
      </c>
      <c r="O5972" s="9"/>
      <c r="P5972" s="25">
        <f>Fre.!J5973</f>
        <v>101.87419890880737</v>
      </c>
      <c r="AD5972" s="3"/>
    </row>
    <row r="5973" spans="1:30" s="2" customFormat="1" ht="22.5" customHeight="1" x14ac:dyDescent="0.3">
      <c r="A5973" s="26">
        <f>Fre.!H5974</f>
        <v>164.40110949450934</v>
      </c>
      <c r="O5973" s="9"/>
      <c r="P5973" s="26">
        <f>Fre.!J5974</f>
        <v>98.640665696706236</v>
      </c>
      <c r="AD5973" s="3"/>
    </row>
    <row r="5974" spans="1:30" s="2" customFormat="1" ht="22.5" customHeight="1" x14ac:dyDescent="0.3">
      <c r="A5974" s="25">
        <f>Fre.!H5975</f>
        <v>166.55833125403251</v>
      </c>
      <c r="O5974" s="9"/>
      <c r="P5974" s="25">
        <f>Fre.!J5975</f>
        <v>99.934998752420142</v>
      </c>
      <c r="AD5974" s="3"/>
    </row>
    <row r="5975" spans="1:30" s="2" customFormat="1" ht="22.5" customHeight="1" x14ac:dyDescent="0.3">
      <c r="A5975" s="26">
        <f>Fre.!H5976</f>
        <v>161.31949578156403</v>
      </c>
      <c r="O5975" s="9"/>
      <c r="P5975" s="26">
        <f>Fre.!J5976</f>
        <v>96.791697468938551</v>
      </c>
      <c r="AD5975" s="3"/>
    </row>
    <row r="5976" spans="1:30" s="2" customFormat="1" ht="22.5" customHeight="1" x14ac:dyDescent="0.3">
      <c r="A5976" s="25">
        <f>Fre.!H5977</f>
        <v>165.75571247370914</v>
      </c>
      <c r="O5976" s="9"/>
      <c r="P5976" s="25">
        <f>Fre.!J5977</f>
        <v>99.45342748422587</v>
      </c>
      <c r="AD5976" s="3"/>
    </row>
    <row r="5977" spans="1:30" s="2" customFormat="1" ht="22.5" customHeight="1" x14ac:dyDescent="0.3">
      <c r="A5977" s="26">
        <f>Fre.!H5978</f>
        <v>160.54489115734765</v>
      </c>
      <c r="O5977" s="9"/>
      <c r="P5977" s="26">
        <f>Fre.!J5978</f>
        <v>96.326934694408976</v>
      </c>
      <c r="AD5977" s="3"/>
    </row>
    <row r="5978" spans="1:30" s="2" customFormat="1" ht="22.5" customHeight="1" x14ac:dyDescent="0.3">
      <c r="A5978" s="25">
        <f>Fre.!H5979</f>
        <v>170.58611547789127</v>
      </c>
      <c r="O5978" s="9"/>
      <c r="P5978" s="25">
        <f>Fre.!J5979</f>
        <v>102.35166928673543</v>
      </c>
      <c r="AD5978" s="3"/>
    </row>
    <row r="5979" spans="1:30" s="2" customFormat="1" ht="22.5" customHeight="1" x14ac:dyDescent="0.3">
      <c r="A5979" s="26">
        <f>Fre.!H5980</f>
        <v>165.16699528181258</v>
      </c>
      <c r="O5979" s="9"/>
      <c r="P5979" s="26">
        <f>Fre.!J5980</f>
        <v>99.100197169088077</v>
      </c>
      <c r="AD5979" s="3"/>
    </row>
    <row r="5980" spans="1:30" s="2" customFormat="1" ht="22.5" customHeight="1" x14ac:dyDescent="0.3">
      <c r="A5980" s="25">
        <f>Fre.!H5981</f>
        <v>169.75813001317874</v>
      </c>
      <c r="O5980" s="9"/>
      <c r="P5980" s="25">
        <f>Fre.!J5981</f>
        <v>101.8548780079079</v>
      </c>
      <c r="AD5980" s="3"/>
    </row>
    <row r="5981" spans="1:30" s="2" customFormat="1" ht="22.5" customHeight="1" x14ac:dyDescent="0.3">
      <c r="A5981" s="26">
        <f>Fre.!H5982</f>
        <v>164.36791084677492</v>
      </c>
      <c r="O5981" s="9"/>
      <c r="P5981" s="26">
        <f>Fre.!J5982</f>
        <v>98.620746508064954</v>
      </c>
      <c r="AD5981" s="3"/>
    </row>
    <row r="5982" spans="1:30" s="2" customFormat="1" ht="22.5" customHeight="1" x14ac:dyDescent="0.3">
      <c r="A5982" s="25">
        <f>Fre.!H5983</f>
        <v>166.52613791129033</v>
      </c>
      <c r="O5982" s="9"/>
      <c r="P5982" s="25">
        <f>Fre.!J5983</f>
        <v>99.915682746774593</v>
      </c>
      <c r="AD5982" s="3"/>
    </row>
    <row r="5983" spans="1:30" s="2" customFormat="1" ht="22.5" customHeight="1" x14ac:dyDescent="0.3">
      <c r="A5983" s="26">
        <f>Fre.!H5984</f>
        <v>161.28630529258507</v>
      </c>
      <c r="O5983" s="9"/>
      <c r="P5983" s="26">
        <f>Fre.!J5984</f>
        <v>96.771783175551178</v>
      </c>
      <c r="AD5983" s="3"/>
    </row>
    <row r="5984" spans="1:30" s="2" customFormat="1" ht="22.5" customHeight="1" x14ac:dyDescent="0.3">
      <c r="A5984" s="25">
        <f>Fre.!H5985</f>
        <v>165.72356048325864</v>
      </c>
      <c r="O5984" s="9"/>
      <c r="P5984" s="25">
        <f>Fre.!J5985</f>
        <v>99.434136289955958</v>
      </c>
      <c r="AD5984" s="3"/>
    </row>
    <row r="5985" spans="1:30" s="2" customFormat="1" ht="22.5" customHeight="1" x14ac:dyDescent="0.3">
      <c r="A5985" s="26">
        <f>Fre.!H5986</f>
        <v>160.51174202066161</v>
      </c>
      <c r="O5985" s="9"/>
      <c r="P5985" s="26">
        <f>Fre.!J5986</f>
        <v>96.307045212397099</v>
      </c>
      <c r="AD5985" s="3"/>
    </row>
    <row r="5986" spans="1:30" s="2" customFormat="1" ht="22.5" customHeight="1" x14ac:dyDescent="0.3">
      <c r="A5986" s="25">
        <f>Fre.!H5987</f>
        <v>170.7842983538323</v>
      </c>
      <c r="O5986" s="9"/>
      <c r="P5986" s="25">
        <f>Fre.!J5987</f>
        <v>102.47057901229938</v>
      </c>
      <c r="AD5986" s="3"/>
    </row>
    <row r="5987" spans="1:30" s="2" customFormat="1" ht="22.5" customHeight="1" x14ac:dyDescent="0.3">
      <c r="A5987" s="26">
        <f>Fre.!H5988</f>
        <v>165.3659057176061</v>
      </c>
      <c r="O5987" s="9"/>
      <c r="P5987" s="26">
        <f>Fre.!J5988</f>
        <v>99.219543430563803</v>
      </c>
      <c r="AD5987" s="3"/>
    </row>
    <row r="5988" spans="1:30" s="2" customFormat="1" ht="22.5" customHeight="1" x14ac:dyDescent="0.3">
      <c r="A5988" s="25">
        <f>Fre.!H5989</f>
        <v>169.95787467051005</v>
      </c>
      <c r="O5988" s="9"/>
      <c r="P5988" s="25">
        <f>Fre.!J5989</f>
        <v>101.97472480230667</v>
      </c>
      <c r="AD5988" s="3"/>
    </row>
    <row r="5989" spans="1:30" s="2" customFormat="1" ht="22.5" customHeight="1" x14ac:dyDescent="0.3">
      <c r="A5989" s="26">
        <f>Fre.!H5990</f>
        <v>164.5682605130194</v>
      </c>
      <c r="O5989" s="9"/>
      <c r="P5989" s="26">
        <f>Fre.!J5990</f>
        <v>98.740956307812013</v>
      </c>
      <c r="AD5989" s="3"/>
    </row>
    <row r="5990" spans="1:30" s="2" customFormat="1" ht="22.5" customHeight="1" x14ac:dyDescent="0.3">
      <c r="A5990" s="25">
        <f>Fre.!H5991</f>
        <v>166.72203516384985</v>
      </c>
      <c r="O5990" s="9"/>
      <c r="P5990" s="25">
        <f>Fre.!J5991</f>
        <v>100.03322109831016</v>
      </c>
      <c r="AD5990" s="3"/>
    </row>
    <row r="5991" spans="1:30" s="2" customFormat="1" ht="22.5" customHeight="1" x14ac:dyDescent="0.3">
      <c r="A5991" s="26">
        <f>Fre.!H5992</f>
        <v>161.48300493454687</v>
      </c>
      <c r="O5991" s="9"/>
      <c r="P5991" s="26">
        <f>Fre.!J5992</f>
        <v>96.88980296072863</v>
      </c>
      <c r="AD5991" s="3"/>
    </row>
    <row r="5992" spans="1:30" s="2" customFormat="1" ht="22.5" customHeight="1" x14ac:dyDescent="0.3">
      <c r="A5992" s="25">
        <f>Fre.!H5993</f>
        <v>165.92097159149117</v>
      </c>
      <c r="O5992" s="9"/>
      <c r="P5992" s="25">
        <f>Fre.!J5993</f>
        <v>99.552582954894845</v>
      </c>
      <c r="AD5992" s="3"/>
    </row>
    <row r="5993" spans="1:30" s="2" customFormat="1" ht="22.5" customHeight="1" x14ac:dyDescent="0.3">
      <c r="A5993" s="26">
        <f>Fre.!H5994</f>
        <v>160.70983672802427</v>
      </c>
      <c r="O5993" s="9"/>
      <c r="P5993" s="26">
        <f>Fre.!J5994</f>
        <v>96.425902036815216</v>
      </c>
      <c r="AD5993" s="3"/>
    </row>
    <row r="5994" spans="1:30" s="2" customFormat="1" ht="22.5" customHeight="1" x14ac:dyDescent="0.3">
      <c r="A5994" s="25">
        <f>Fre.!H5995</f>
        <v>170.74748792934298</v>
      </c>
      <c r="O5994" s="9"/>
      <c r="P5994" s="25">
        <f>Fre.!J5995</f>
        <v>102.44849275760579</v>
      </c>
      <c r="AD5994" s="3"/>
    </row>
    <row r="5995" spans="1:30" s="2" customFormat="1" ht="22.5" customHeight="1" x14ac:dyDescent="0.3">
      <c r="A5995" s="26">
        <f>Fre.!H5996</f>
        <v>165.32805895672485</v>
      </c>
      <c r="O5995" s="9"/>
      <c r="P5995" s="26">
        <f>Fre.!J5996</f>
        <v>99.196835374035317</v>
      </c>
      <c r="AD5995" s="3"/>
    </row>
    <row r="5996" spans="1:30" s="2" customFormat="1" ht="22.5" customHeight="1" x14ac:dyDescent="0.3">
      <c r="A5996" s="25">
        <f>Fre.!H5997</f>
        <v>169.92116366015378</v>
      </c>
      <c r="O5996" s="9"/>
      <c r="P5996" s="25">
        <f>Fre.!J5997</f>
        <v>101.9526981960928</v>
      </c>
      <c r="AD5996" s="3"/>
    </row>
    <row r="5997" spans="1:30" s="2" customFormat="1" ht="22.5" customHeight="1" x14ac:dyDescent="0.3">
      <c r="A5997" s="26">
        <f>Fre.!H5998</f>
        <v>164.53051316627122</v>
      </c>
      <c r="O5997" s="9"/>
      <c r="P5997" s="26">
        <f>Fre.!J5998</f>
        <v>98.718307899763118</v>
      </c>
      <c r="AD5997" s="3"/>
    </row>
    <row r="5998" spans="1:30" s="2" customFormat="1" ht="22.5" customHeight="1" x14ac:dyDescent="0.3">
      <c r="A5998" s="25">
        <f>Fre.!H5999</f>
        <v>166.6853431658844</v>
      </c>
      <c r="O5998" s="9"/>
      <c r="P5998" s="25">
        <f>Fre.!J5999</f>
        <v>100.01120589953105</v>
      </c>
      <c r="AD5998" s="3"/>
    </row>
    <row r="5999" spans="1:30" s="2" customFormat="1" ht="22.5" customHeight="1" x14ac:dyDescent="0.3">
      <c r="A5999" s="26">
        <f>Fre.!H6000</f>
        <v>161.44527660018954</v>
      </c>
      <c r="O5999" s="9"/>
      <c r="P5999" s="26">
        <f>Fre.!J6000</f>
        <v>96.867165960114377</v>
      </c>
      <c r="AD5999" s="3"/>
    </row>
    <row r="6000" spans="1:30" s="2" customFormat="1" ht="22.5" customHeight="1" x14ac:dyDescent="0.3">
      <c r="A6000" s="25">
        <f>Fre.!H6001</f>
        <v>165.88437595697869</v>
      </c>
      <c r="O6000" s="9"/>
      <c r="P6000" s="25">
        <f>Fre.!J6001</f>
        <v>99.530625574187866</v>
      </c>
      <c r="AD6000" s="3"/>
    </row>
    <row r="6001" spans="1:30" s="2" customFormat="1" ht="22.5" customHeight="1" x14ac:dyDescent="0.3">
      <c r="A6001" s="26">
        <f>Fre.!H6002</f>
        <v>160.67220475712116</v>
      </c>
      <c r="O6001" s="9"/>
      <c r="P6001" s="26">
        <f>Fre.!J6002</f>
        <v>96.403322854273227</v>
      </c>
      <c r="AD6001" s="3"/>
    </row>
    <row r="6002" spans="1:30" s="2" customFormat="1" ht="22.5" customHeight="1" x14ac:dyDescent="0.3">
      <c r="A6002" s="25">
        <f>Fre.!H6003</f>
        <v>170.39704408679225</v>
      </c>
      <c r="O6002" s="9"/>
      <c r="P6002" s="25">
        <f>Fre.!J6003</f>
        <v>102.23822645207588</v>
      </c>
      <c r="AD6002" s="3"/>
    </row>
    <row r="6003" spans="1:30" s="2" customFormat="1" ht="22.5" customHeight="1" x14ac:dyDescent="0.3">
      <c r="A6003" s="26">
        <f>Fre.!H6004</f>
        <v>164.98314177829221</v>
      </c>
      <c r="O6003" s="9"/>
      <c r="P6003" s="26">
        <f>Fre.!J6004</f>
        <v>98.989885066975859</v>
      </c>
      <c r="AD6003" s="3"/>
    </row>
    <row r="6004" spans="1:30" s="2" customFormat="1" ht="22.5" customHeight="1" x14ac:dyDescent="0.3">
      <c r="A6004" s="25">
        <f>Fre.!H6005</f>
        <v>169.57034332420457</v>
      </c>
      <c r="O6004" s="9"/>
      <c r="P6004" s="25">
        <f>Fre.!J6005</f>
        <v>101.74220599452288</v>
      </c>
      <c r="AD6004" s="3"/>
    </row>
    <row r="6005" spans="1:30" s="2" customFormat="1" ht="22.5" customHeight="1" x14ac:dyDescent="0.3">
      <c r="A6005" s="26">
        <f>Fre.!H6006</f>
        <v>164.18527156546401</v>
      </c>
      <c r="O6005" s="9"/>
      <c r="P6005" s="26">
        <f>Fre.!J6006</f>
        <v>98.511162939278535</v>
      </c>
      <c r="AD6005" s="3"/>
    </row>
    <row r="6006" spans="1:30" s="2" customFormat="1" ht="22.5" customHeight="1" x14ac:dyDescent="0.3">
      <c r="A6006" s="25">
        <f>Fre.!H6007</f>
        <v>166.34168888067316</v>
      </c>
      <c r="O6006" s="9"/>
      <c r="P6006" s="25">
        <f>Fre.!J6007</f>
        <v>99.805013328403902</v>
      </c>
      <c r="AD6006" s="3"/>
    </row>
    <row r="6007" spans="1:30" s="2" customFormat="1" ht="22.5" customHeight="1" x14ac:dyDescent="0.3">
      <c r="A6007" s="26">
        <f>Fre.!H6008</f>
        <v>161.10690194248187</v>
      </c>
      <c r="O6007" s="9"/>
      <c r="P6007" s="26">
        <f>Fre.!J6008</f>
        <v>96.664141165489127</v>
      </c>
      <c r="AD6007" s="3"/>
    </row>
    <row r="6008" spans="1:30" s="2" customFormat="1" ht="22.5" customHeight="1" x14ac:dyDescent="0.3">
      <c r="A6008" s="25">
        <f>Fre.!H6009</f>
        <v>165.54035673166004</v>
      </c>
      <c r="O6008" s="9"/>
      <c r="P6008" s="25">
        <f>Fre.!J6009</f>
        <v>99.324214038996161</v>
      </c>
      <c r="AD6008" s="3"/>
    </row>
    <row r="6009" spans="1:30" s="2" customFormat="1" ht="22.5" customHeight="1" x14ac:dyDescent="0.3">
      <c r="A6009" s="26">
        <f>Fre.!H6010</f>
        <v>160.33351563244818</v>
      </c>
      <c r="O6009" s="9"/>
      <c r="P6009" s="26">
        <f>Fre.!J6010</f>
        <v>96.200109379469438</v>
      </c>
      <c r="AD6009" s="3"/>
    </row>
    <row r="6010" spans="1:30" s="2" customFormat="1" ht="22.5" customHeight="1" x14ac:dyDescent="0.3">
      <c r="A6010" s="25">
        <f>Fre.!H6011</f>
        <v>170.36724207263609</v>
      </c>
      <c r="O6010" s="9"/>
      <c r="P6010" s="25">
        <f>Fre.!J6011</f>
        <v>102.22034524358166</v>
      </c>
      <c r="AD6010" s="3"/>
    </row>
    <row r="6011" spans="1:30" s="2" customFormat="1" ht="22.5" customHeight="1" x14ac:dyDescent="0.3">
      <c r="A6011" s="26">
        <f>Fre.!H6012</f>
        <v>164.95240289192907</v>
      </c>
      <c r="O6011" s="9"/>
      <c r="P6011" s="26">
        <f>Fre.!J6012</f>
        <v>98.971441735157441</v>
      </c>
      <c r="AD6011" s="3"/>
    </row>
    <row r="6012" spans="1:30" s="2" customFormat="1" ht="22.5" customHeight="1" x14ac:dyDescent="0.3">
      <c r="A6012" s="25">
        <f>Fre.!H6013</f>
        <v>169.54058142452175</v>
      </c>
      <c r="O6012" s="9"/>
      <c r="P6012" s="25">
        <f>Fre.!J6013</f>
        <v>101.72434885471343</v>
      </c>
      <c r="AD6012" s="3"/>
    </row>
    <row r="6013" spans="1:30" s="2" customFormat="1" ht="22.5" customHeight="1" x14ac:dyDescent="0.3">
      <c r="A6013" s="26">
        <f>Fre.!H6014</f>
        <v>164.1545727935742</v>
      </c>
      <c r="O6013" s="9"/>
      <c r="P6013" s="26">
        <f>Fre.!J6014</f>
        <v>98.492743676144897</v>
      </c>
      <c r="AD6013" s="3"/>
    </row>
    <row r="6014" spans="1:30" s="2" customFormat="1" ht="22.5" customHeight="1" x14ac:dyDescent="0.3">
      <c r="A6014" s="25">
        <f>Fre.!H6015</f>
        <v>166.31193465265699</v>
      </c>
      <c r="O6014" s="9"/>
      <c r="P6014" s="25">
        <f>Fre.!J6015</f>
        <v>99.787160791594445</v>
      </c>
      <c r="AD6014" s="3"/>
    </row>
    <row r="6015" spans="1:30" s="2" customFormat="1" ht="22.5" customHeight="1" x14ac:dyDescent="0.3">
      <c r="A6015" s="26">
        <f>Fre.!H6016</f>
        <v>161.07621084225869</v>
      </c>
      <c r="O6015" s="9"/>
      <c r="P6015" s="26">
        <f>Fre.!J6016</f>
        <v>96.645726505355469</v>
      </c>
      <c r="AD6015" s="3"/>
    </row>
    <row r="6016" spans="1:30" s="2" customFormat="1" ht="22.5" customHeight="1" x14ac:dyDescent="0.3">
      <c r="A6016" s="25">
        <f>Fre.!H6017</f>
        <v>165.51064138714301</v>
      </c>
      <c r="O6016" s="9"/>
      <c r="P6016" s="25">
        <f>Fre.!J6017</f>
        <v>99.306384832285943</v>
      </c>
      <c r="AD6016" s="3"/>
    </row>
    <row r="6017" spans="1:30" s="2" customFormat="1" ht="22.5" customHeight="1" x14ac:dyDescent="0.3">
      <c r="A6017" s="26">
        <f>Fre.!H6018</f>
        <v>160.30286341572418</v>
      </c>
      <c r="O6017" s="9"/>
      <c r="P6017" s="26">
        <f>Fre.!J6018</f>
        <v>96.181718049435034</v>
      </c>
      <c r="AD6017" s="3"/>
    </row>
    <row r="6018" spans="1:30" s="2" customFormat="1" ht="22.5" customHeight="1" x14ac:dyDescent="0.3">
      <c r="A6018" s="25">
        <f>Fre.!H6019</f>
        <v>171.35075083745568</v>
      </c>
      <c r="O6018" s="9"/>
      <c r="P6018" s="25">
        <f>Fre.!J6019</f>
        <v>102.8104505024734</v>
      </c>
      <c r="AD6018" s="3"/>
    </row>
    <row r="6019" spans="1:30" s="2" customFormat="1" ht="22.5" customHeight="1" x14ac:dyDescent="0.3">
      <c r="A6019" s="26">
        <f>Fre.!H6020</f>
        <v>165.91964516876411</v>
      </c>
      <c r="O6019" s="9"/>
      <c r="P6019" s="26">
        <f>Fre.!J6020</f>
        <v>99.551787101258853</v>
      </c>
      <c r="AD6019" s="3"/>
    </row>
    <row r="6020" spans="1:30" s="2" customFormat="1" ht="22.5" customHeight="1" x14ac:dyDescent="0.3">
      <c r="A6020" s="25">
        <f>Fre.!H6021</f>
        <v>170.52258863708033</v>
      </c>
      <c r="O6020" s="9"/>
      <c r="P6020" s="25">
        <f>Fre.!J6021</f>
        <v>102.31355318224834</v>
      </c>
      <c r="AD6020" s="3"/>
    </row>
    <row r="6021" spans="1:30" s="2" customFormat="1" ht="22.5" customHeight="1" x14ac:dyDescent="0.3">
      <c r="A6021" s="26">
        <f>Fre.!H6022</f>
        <v>165.12021640506191</v>
      </c>
      <c r="O6021" s="9"/>
      <c r="P6021" s="26">
        <f>Fre.!J6022</f>
        <v>99.072129843037274</v>
      </c>
      <c r="AD6021" s="3"/>
    </row>
    <row r="6022" spans="1:30" s="2" customFormat="1" ht="22.5" customHeight="1" x14ac:dyDescent="0.3">
      <c r="A6022" s="25">
        <f>Fre.!H6023</f>
        <v>167.27430227561842</v>
      </c>
      <c r="O6022" s="9"/>
      <c r="P6022" s="25">
        <f>Fre.!J6023</f>
        <v>100.36458136537144</v>
      </c>
      <c r="AD6022" s="3"/>
    </row>
    <row r="6023" spans="1:30" s="2" customFormat="1" ht="22.5" customHeight="1" x14ac:dyDescent="0.3">
      <c r="A6023" s="26">
        <f>Fre.!H6024</f>
        <v>162.02303752960569</v>
      </c>
      <c r="O6023" s="9"/>
      <c r="P6023" s="26">
        <f>Fre.!J6024</f>
        <v>97.213822517763674</v>
      </c>
      <c r="AD6023" s="3"/>
    </row>
    <row r="6024" spans="1:30" s="2" customFormat="1" ht="22.5" customHeight="1" x14ac:dyDescent="0.3">
      <c r="A6024" s="25">
        <f>Fre.!H6025</f>
        <v>166.47155353533643</v>
      </c>
      <c r="O6024" s="9"/>
      <c r="P6024" s="25">
        <f>Fre.!J6025</f>
        <v>99.882932121202259</v>
      </c>
      <c r="AD6024" s="3"/>
    </row>
    <row r="6025" spans="1:30" s="2" customFormat="1" ht="22.5" customHeight="1" x14ac:dyDescent="0.3">
      <c r="A6025" s="26">
        <f>Fre.!H6026</f>
        <v>161.2481404952841</v>
      </c>
      <c r="O6025" s="9"/>
      <c r="P6025" s="26">
        <f>Fre.!J6026</f>
        <v>96.748884297171102</v>
      </c>
      <c r="AD6025" s="3"/>
    </row>
    <row r="6026" spans="1:30" s="2" customFormat="1" ht="22.5" customHeight="1" x14ac:dyDescent="0.3">
      <c r="A6026" s="25">
        <f>Fre.!H6027</f>
        <v>171.30745742857863</v>
      </c>
      <c r="O6026" s="9"/>
      <c r="P6026" s="25">
        <f>Fre.!J6027</f>
        <v>102.78447445714784</v>
      </c>
      <c r="AD6026" s="3"/>
    </row>
    <row r="6027" spans="1:30" s="2" customFormat="1" ht="22.5" customHeight="1" x14ac:dyDescent="0.3">
      <c r="A6027" s="26">
        <f>Fre.!H6028</f>
        <v>165.87517672813954</v>
      </c>
      <c r="O6027" s="9"/>
      <c r="P6027" s="26">
        <f>Fre.!J6028</f>
        <v>99.525106036884239</v>
      </c>
      <c r="AD6027" s="3"/>
    </row>
    <row r="6028" spans="1:30" s="2" customFormat="1" ht="22.5" customHeight="1" x14ac:dyDescent="0.3">
      <c r="A6028" s="25">
        <f>Fre.!H6029</f>
        <v>170.47944829440871</v>
      </c>
      <c r="O6028" s="9"/>
      <c r="P6028" s="25">
        <f>Fre.!J6029</f>
        <v>102.28766897664536</v>
      </c>
      <c r="AD6028" s="3"/>
    </row>
    <row r="6029" spans="1:30" s="2" customFormat="1" ht="22.5" customHeight="1" x14ac:dyDescent="0.3">
      <c r="A6029" s="26">
        <f>Fre.!H6030</f>
        <v>165.07590103064149</v>
      </c>
      <c r="O6029" s="9"/>
      <c r="P6029" s="26">
        <f>Fre.!J6030</f>
        <v>99.045540618385402</v>
      </c>
      <c r="AD6029" s="3"/>
    </row>
    <row r="6030" spans="1:30" s="2" customFormat="1" ht="22.5" customHeight="1" x14ac:dyDescent="0.3">
      <c r="A6030" s="25">
        <f>Fre.!H6031</f>
        <v>167.23119120599344</v>
      </c>
      <c r="O6030" s="9"/>
      <c r="P6030" s="25">
        <f>Fre.!J6031</f>
        <v>100.33871472359657</v>
      </c>
      <c r="AD6030" s="3"/>
    </row>
    <row r="6031" spans="1:30" s="2" customFormat="1" ht="22.5" customHeight="1" x14ac:dyDescent="0.3">
      <c r="A6031" s="26">
        <f>Fre.!H6032</f>
        <v>161.97875142823321</v>
      </c>
      <c r="O6031" s="9"/>
      <c r="P6031" s="26">
        <f>Fre.!J6032</f>
        <v>97.187250856939926</v>
      </c>
      <c r="AD6031" s="3"/>
    </row>
    <row r="6032" spans="1:30" s="2" customFormat="1" ht="22.5" customHeight="1" x14ac:dyDescent="0.3">
      <c r="A6032" s="25">
        <f>Fre.!H6033</f>
        <v>166.4285908348385</v>
      </c>
      <c r="O6032" s="9"/>
      <c r="P6032" s="25">
        <f>Fre.!J6033</f>
        <v>99.857154500903604</v>
      </c>
      <c r="AD6032" s="3"/>
    </row>
    <row r="6033" spans="1:30" s="2" customFormat="1" ht="22.5" customHeight="1" x14ac:dyDescent="0.3">
      <c r="A6033" s="26">
        <f>Fre.!H6034</f>
        <v>161.20400276303863</v>
      </c>
      <c r="O6033" s="9"/>
      <c r="P6033" s="26">
        <f>Fre.!J6034</f>
        <v>96.722401657823582</v>
      </c>
      <c r="AD6033" s="3"/>
    </row>
    <row r="6034" spans="1:30" s="2" customFormat="1" ht="22.5" customHeight="1" x14ac:dyDescent="0.3">
      <c r="A6034" s="25">
        <f>Fre.!H6035</f>
        <v>170.96268101018811</v>
      </c>
      <c r="O6034" s="9"/>
      <c r="P6034" s="25">
        <f>Fre.!J6035</f>
        <v>102.57760860611286</v>
      </c>
      <c r="AD6034" s="3"/>
    </row>
    <row r="6035" spans="1:30" s="2" customFormat="1" ht="22.5" customHeight="1" x14ac:dyDescent="0.3">
      <c r="A6035" s="26">
        <f>Fre.!H6036</f>
        <v>165.53617640380756</v>
      </c>
      <c r="O6035" s="9"/>
      <c r="P6035" s="26">
        <f>Fre.!J6036</f>
        <v>99.321705842285041</v>
      </c>
      <c r="AD6035" s="3"/>
    </row>
    <row r="6036" spans="1:30" s="2" customFormat="1" ht="22.5" customHeight="1" x14ac:dyDescent="0.3">
      <c r="A6036" s="25">
        <f>Fre.!H6037</f>
        <v>170.13408523066303</v>
      </c>
      <c r="O6036" s="9"/>
      <c r="P6036" s="25">
        <f>Fre.!J6037</f>
        <v>102.08045113839833</v>
      </c>
      <c r="AD6036" s="3"/>
    </row>
    <row r="6037" spans="1:30" s="2" customFormat="1" ht="22.5" customHeight="1" x14ac:dyDescent="0.3">
      <c r="A6037" s="26">
        <f>Fre.!H6038</f>
        <v>164.73637110290241</v>
      </c>
      <c r="O6037" s="9"/>
      <c r="P6037" s="26">
        <f>Fre.!J6038</f>
        <v>98.841822661741716</v>
      </c>
      <c r="AD6037" s="3"/>
    </row>
    <row r="6038" spans="1:30" s="2" customFormat="1" ht="22.5" customHeight="1" x14ac:dyDescent="0.3">
      <c r="A6038" s="25">
        <f>Fre.!H6039</f>
        <v>166.89301041149676</v>
      </c>
      <c r="O6038" s="9"/>
      <c r="P6038" s="25">
        <f>Fre.!J6039</f>
        <v>100.13580624689831</v>
      </c>
      <c r="AD6038" s="3"/>
    </row>
    <row r="6039" spans="1:30" s="2" customFormat="1" ht="22.5" customHeight="1" x14ac:dyDescent="0.3">
      <c r="A6039" s="26">
        <f>Fre.!H6040</f>
        <v>161.6460945566869</v>
      </c>
      <c r="O6039" s="9"/>
      <c r="P6039" s="26">
        <f>Fre.!J6040</f>
        <v>96.987656734012248</v>
      </c>
      <c r="AD6039" s="3"/>
    </row>
    <row r="6040" spans="1:30" s="2" customFormat="1" ht="22.5" customHeight="1" x14ac:dyDescent="0.3">
      <c r="A6040" s="25">
        <f>Fre.!H6041</f>
        <v>166.08984139712371</v>
      </c>
      <c r="O6040" s="9"/>
      <c r="P6040" s="25">
        <f>Fre.!J6041</f>
        <v>99.653904838274613</v>
      </c>
      <c r="AD6040" s="3"/>
    </row>
    <row r="6041" spans="1:30" s="2" customFormat="1" ht="22.5" customHeight="1" x14ac:dyDescent="0.3">
      <c r="A6041" s="26">
        <f>Fre.!H6042</f>
        <v>160.8708325397991</v>
      </c>
      <c r="O6041" s="9"/>
      <c r="P6041" s="26">
        <f>Fre.!J6042</f>
        <v>96.522499523879844</v>
      </c>
      <c r="AD6041" s="3"/>
    </row>
    <row r="6042" spans="1:30" s="2" customFormat="1" ht="22.5" customHeight="1" x14ac:dyDescent="0.3">
      <c r="A6042" s="25">
        <f>Fre.!H6043</f>
        <v>170.92632635180098</v>
      </c>
      <c r="O6042" s="9"/>
      <c r="P6042" s="25">
        <f>Fre.!J6043</f>
        <v>102.55579581108059</v>
      </c>
      <c r="AD6042" s="3"/>
    </row>
    <row r="6043" spans="1:30" s="2" customFormat="1" ht="22.5" customHeight="1" x14ac:dyDescent="0.3">
      <c r="A6043" s="26">
        <f>Fre.!H6044</f>
        <v>165.49874775883862</v>
      </c>
      <c r="O6043" s="9"/>
      <c r="P6043" s="26">
        <f>Fre.!J6044</f>
        <v>99.29924865530343</v>
      </c>
      <c r="AD6043" s="3"/>
    </row>
    <row r="6044" spans="1:30" s="2" customFormat="1" ht="22.5" customHeight="1" x14ac:dyDescent="0.3">
      <c r="A6044" s="25">
        <f>Fre.!H6045</f>
        <v>170.09782998640898</v>
      </c>
      <c r="O6044" s="9"/>
      <c r="P6044" s="25">
        <f>Fre.!J6045</f>
        <v>102.05869799184566</v>
      </c>
      <c r="AD6044" s="3"/>
    </row>
    <row r="6045" spans="1:30" s="2" customFormat="1" ht="22.5" customHeight="1" x14ac:dyDescent="0.3">
      <c r="A6045" s="26">
        <f>Fre.!H6046</f>
        <v>164.69904187206527</v>
      </c>
      <c r="O6045" s="9"/>
      <c r="P6045" s="26">
        <f>Fre.!J6046</f>
        <v>98.81942512323981</v>
      </c>
      <c r="AD6045" s="3"/>
    </row>
    <row r="6046" spans="1:30" s="2" customFormat="1" ht="22.5" customHeight="1" x14ac:dyDescent="0.3">
      <c r="A6046" s="25">
        <f>Fre.!H6047</f>
        <v>166.85677417963359</v>
      </c>
      <c r="O6046" s="9"/>
      <c r="P6046" s="25">
        <f>Fre.!J6047</f>
        <v>100.11406450778041</v>
      </c>
      <c r="AD6046" s="3"/>
    </row>
    <row r="6047" spans="1:30" s="2" customFormat="1" ht="22.5" customHeight="1" x14ac:dyDescent="0.3">
      <c r="A6047" s="26">
        <f>Fre.!H6048</f>
        <v>161.60878433824058</v>
      </c>
      <c r="O6047" s="9"/>
      <c r="P6047" s="26">
        <f>Fre.!J6048</f>
        <v>96.965270602944997</v>
      </c>
      <c r="AD6047" s="3"/>
    </row>
    <row r="6048" spans="1:30" s="2" customFormat="1" ht="22.5" customHeight="1" x14ac:dyDescent="0.3">
      <c r="A6048" s="25">
        <f>Fre.!H6049</f>
        <v>166.05370152871473</v>
      </c>
      <c r="O6048" s="9"/>
      <c r="P6048" s="25">
        <f>Fre.!J6049</f>
        <v>99.632220917228977</v>
      </c>
      <c r="AD6048" s="3"/>
    </row>
    <row r="6049" spans="1:30" s="2" customFormat="1" ht="22.5" customHeight="1" x14ac:dyDescent="0.3">
      <c r="A6049" s="26">
        <f>Fre.!H6050</f>
        <v>160.83361868480699</v>
      </c>
      <c r="O6049" s="9"/>
      <c r="P6049" s="26">
        <f>Fre.!J6050</f>
        <v>96.500171210884858</v>
      </c>
      <c r="AD6049" s="3"/>
    </row>
    <row r="6050" spans="1:30" s="2" customFormat="1" ht="22.5" customHeight="1" x14ac:dyDescent="0.3">
      <c r="A6050" s="25">
        <f>Fre.!H6051</f>
        <v>171.11627042559465</v>
      </c>
      <c r="O6050" s="9"/>
      <c r="P6050" s="25">
        <f>Fre.!J6051</f>
        <v>102.66976225535733</v>
      </c>
      <c r="AD6050" s="3"/>
    </row>
    <row r="6051" spans="1:30" s="2" customFormat="1" ht="22.5" customHeight="1" x14ac:dyDescent="0.3">
      <c r="A6051" s="26">
        <f>Fre.!H6052</f>
        <v>165.68924128471951</v>
      </c>
      <c r="O6051" s="9"/>
      <c r="P6051" s="26">
        <f>Fre.!J6052</f>
        <v>99.413544770831976</v>
      </c>
      <c r="AD6051" s="3"/>
    </row>
    <row r="6052" spans="1:30" s="2" customFormat="1" ht="22.5" customHeight="1" x14ac:dyDescent="0.3">
      <c r="A6052" s="25">
        <f>Fre.!H6053</f>
        <v>170.28908445610205</v>
      </c>
      <c r="O6052" s="9"/>
      <c r="P6052" s="25">
        <f>Fre.!J6053</f>
        <v>102.17345067366175</v>
      </c>
      <c r="AD6052" s="3"/>
    </row>
    <row r="6053" spans="1:30" s="2" customFormat="1" ht="22.5" customHeight="1" x14ac:dyDescent="0.3">
      <c r="A6053" s="26">
        <f>Fre.!H6054</f>
        <v>164.89074245368676</v>
      </c>
      <c r="O6053" s="9"/>
      <c r="P6053" s="26">
        <f>Fre.!J6054</f>
        <v>98.934445472212047</v>
      </c>
      <c r="AD6053" s="3"/>
    </row>
    <row r="6054" spans="1:30" s="2" customFormat="1" ht="22.5" customHeight="1" x14ac:dyDescent="0.3">
      <c r="A6054" s="25">
        <f>Fre.!H6055</f>
        <v>167.04460106910898</v>
      </c>
      <c r="O6054" s="9"/>
      <c r="P6054" s="25">
        <f>Fre.!J6055</f>
        <v>100.22676064146616</v>
      </c>
      <c r="AD6054" s="3"/>
    </row>
    <row r="6055" spans="1:30" s="2" customFormat="1" ht="22.5" customHeight="1" x14ac:dyDescent="0.3">
      <c r="A6055" s="26">
        <f>Fre.!H6056</f>
        <v>161.79723882246989</v>
      </c>
      <c r="O6055" s="9"/>
      <c r="P6055" s="26">
        <f>Fre.!J6056</f>
        <v>97.078343293481922</v>
      </c>
      <c r="AD6055" s="3"/>
    </row>
    <row r="6056" spans="1:30" s="2" customFormat="1" ht="22.5" customHeight="1" x14ac:dyDescent="0.3">
      <c r="A6056" s="25">
        <f>Fre.!H6057</f>
        <v>166.24279860252892</v>
      </c>
      <c r="O6056" s="9"/>
      <c r="P6056" s="25">
        <f>Fre.!J6057</f>
        <v>99.74567916151787</v>
      </c>
      <c r="AD6056" s="3"/>
    </row>
    <row r="6057" spans="1:30" s="2" customFormat="1" ht="22.5" customHeight="1" x14ac:dyDescent="0.3">
      <c r="A6057" s="26">
        <f>Fre.!H6058</f>
        <v>161.02324318437016</v>
      </c>
      <c r="O6057" s="9"/>
      <c r="P6057" s="26">
        <f>Fre.!J6058</f>
        <v>96.613945910622604</v>
      </c>
      <c r="AD6057" s="3"/>
    </row>
    <row r="6058" spans="1:30" s="2" customFormat="1" ht="22.5" customHeight="1" x14ac:dyDescent="0.3">
      <c r="A6058" s="25">
        <f>Fre.!H6059</f>
        <v>171.07600119396781</v>
      </c>
      <c r="O6058" s="9"/>
      <c r="P6058" s="25">
        <f>Fre.!J6059</f>
        <v>102.64560071638134</v>
      </c>
      <c r="AD6058" s="3"/>
    </row>
    <row r="6059" spans="1:30" s="2" customFormat="1" ht="22.5" customHeight="1" x14ac:dyDescent="0.3">
      <c r="A6059" s="26">
        <f>Fre.!H6060</f>
        <v>165.64785910885314</v>
      </c>
      <c r="O6059" s="9"/>
      <c r="P6059" s="26">
        <f>Fre.!J6060</f>
        <v>99.388715465311876</v>
      </c>
      <c r="AD6059" s="3"/>
    </row>
    <row r="6060" spans="1:30" s="2" customFormat="1" ht="22.5" customHeight="1" x14ac:dyDescent="0.3">
      <c r="A6060" s="25">
        <f>Fre.!H6061</f>
        <v>170.24895754919245</v>
      </c>
      <c r="O6060" s="9"/>
      <c r="P6060" s="25">
        <f>Fre.!J6061</f>
        <v>102.14937452951561</v>
      </c>
      <c r="AD6060" s="3"/>
    </row>
    <row r="6061" spans="1:30" s="2" customFormat="1" ht="22.5" customHeight="1" x14ac:dyDescent="0.3">
      <c r="A6061" s="26">
        <f>Fre.!H6062</f>
        <v>164.84950260253635</v>
      </c>
      <c r="O6061" s="9"/>
      <c r="P6061" s="26">
        <f>Fre.!J6062</f>
        <v>98.909701561521686</v>
      </c>
      <c r="AD6061" s="3"/>
    </row>
    <row r="6062" spans="1:30" s="2" customFormat="1" ht="22.5" customHeight="1" x14ac:dyDescent="0.3">
      <c r="A6062" s="25">
        <f>Fre.!H6063</f>
        <v>167.0045013809974</v>
      </c>
      <c r="O6062" s="9"/>
      <c r="P6062" s="25">
        <f>Fre.!J6063</f>
        <v>100.20270082859869</v>
      </c>
      <c r="AD6062" s="3"/>
    </row>
    <row r="6063" spans="1:30" s="2" customFormat="1" ht="22.5" customHeight="1" x14ac:dyDescent="0.3">
      <c r="A6063" s="26">
        <f>Fre.!H6064</f>
        <v>161.75602619011616</v>
      </c>
      <c r="O6063" s="9"/>
      <c r="P6063" s="26">
        <f>Fre.!J6064</f>
        <v>97.053615714070361</v>
      </c>
      <c r="AD6063" s="3"/>
    </row>
    <row r="6064" spans="1:30" s="2" customFormat="1" ht="22.5" customHeight="1" x14ac:dyDescent="0.3">
      <c r="A6064" s="25">
        <f>Fre.!H6065</f>
        <v>166.20283687167603</v>
      </c>
      <c r="O6064" s="9"/>
      <c r="P6064" s="25">
        <f>Fre.!J6065</f>
        <v>99.721702123005613</v>
      </c>
      <c r="AD6064" s="3"/>
    </row>
    <row r="6065" spans="1:30" s="2" customFormat="1" ht="22.5" customHeight="1" x14ac:dyDescent="0.3">
      <c r="A6065" s="26">
        <f>Fre.!H6066</f>
        <v>160.98216850927642</v>
      </c>
      <c r="O6065" s="9"/>
      <c r="P6065" s="26">
        <f>Fre.!J6066</f>
        <v>96.589301105566264</v>
      </c>
      <c r="AD6065" s="3"/>
    </row>
    <row r="6066" spans="1:30" s="2" customFormat="1" ht="22.5" customHeight="1" x14ac:dyDescent="0.3">
      <c r="A6066" s="25">
        <f>Fre.!H6067</f>
        <v>170.75134849485059</v>
      </c>
      <c r="O6066" s="9"/>
      <c r="P6066" s="25">
        <f>Fre.!J6067</f>
        <v>102.4508090969106</v>
      </c>
      <c r="AD6066" s="3"/>
    </row>
    <row r="6067" spans="1:30" s="2" customFormat="1" ht="22.5" customHeight="1" x14ac:dyDescent="0.3">
      <c r="A6067" s="26">
        <f>Fre.!H6068</f>
        <v>165.32865090462232</v>
      </c>
      <c r="O6067" s="9"/>
      <c r="P6067" s="26">
        <f>Fre.!J6068</f>
        <v>99.197190542774067</v>
      </c>
      <c r="AD6067" s="3"/>
    </row>
    <row r="6068" spans="1:30" s="2" customFormat="1" ht="22.5" customHeight="1" x14ac:dyDescent="0.3">
      <c r="A6068" s="25">
        <f>Fre.!H6069</f>
        <v>169.92377720068311</v>
      </c>
      <c r="O6068" s="9"/>
      <c r="P6068" s="25">
        <f>Fre.!J6069</f>
        <v>101.95426632040987</v>
      </c>
      <c r="AD6068" s="3"/>
    </row>
    <row r="6069" spans="1:30" s="2" customFormat="1" ht="22.5" customHeight="1" x14ac:dyDescent="0.3">
      <c r="A6069" s="26">
        <f>Fre.!H6070</f>
        <v>164.52981881994</v>
      </c>
      <c r="O6069" s="9"/>
      <c r="P6069" s="26">
        <f>Fre.!J6070</f>
        <v>98.717891291963994</v>
      </c>
      <c r="AD6069" s="3"/>
    </row>
    <row r="6070" spans="1:30" s="2" customFormat="1" ht="22.5" customHeight="1" x14ac:dyDescent="0.3">
      <c r="A6070" s="25">
        <f>Fre.!H6071</f>
        <v>166.68604312326275</v>
      </c>
      <c r="O6070" s="9"/>
      <c r="P6070" s="25">
        <f>Fre.!J6071</f>
        <v>100.01162587395805</v>
      </c>
      <c r="AD6070" s="3"/>
    </row>
    <row r="6071" spans="1:30" s="2" customFormat="1" ht="22.5" customHeight="1" x14ac:dyDescent="0.3">
      <c r="A6071" s="26">
        <f>Fre.!H6072</f>
        <v>161.44277460405226</v>
      </c>
      <c r="O6071" s="9"/>
      <c r="P6071" s="26">
        <f>Fre.!J6072</f>
        <v>96.865664762431877</v>
      </c>
      <c r="AD6071" s="3"/>
    </row>
    <row r="6072" spans="1:30" s="2" customFormat="1" ht="22.5" customHeight="1" x14ac:dyDescent="0.3">
      <c r="A6072" s="25">
        <f>Fre.!H6073</f>
        <v>165.88386715630131</v>
      </c>
      <c r="O6072" s="9"/>
      <c r="P6072" s="25">
        <f>Fre.!J6073</f>
        <v>99.530320293781159</v>
      </c>
      <c r="AD6072" s="3"/>
    </row>
    <row r="6073" spans="1:30" s="2" customFormat="1" ht="22.5" customHeight="1" x14ac:dyDescent="0.3">
      <c r="A6073" s="26">
        <f>Fre.!H6074</f>
        <v>160.66845593871582</v>
      </c>
      <c r="O6073" s="9"/>
      <c r="P6073" s="26">
        <f>Fre.!J6074</f>
        <v>96.401073563230142</v>
      </c>
      <c r="AD6073" s="3"/>
    </row>
    <row r="6074" spans="1:30" s="2" customFormat="1" ht="22.5" customHeight="1" x14ac:dyDescent="0.3">
      <c r="A6074" s="25">
        <f>Fre.!H6075</f>
        <v>170.71757259682786</v>
      </c>
      <c r="O6074" s="9"/>
      <c r="P6074" s="25">
        <f>Fre.!J6075</f>
        <v>102.43054355809737</v>
      </c>
      <c r="AD6074" s="3"/>
    </row>
    <row r="6075" spans="1:30" s="2" customFormat="1" ht="22.5" customHeight="1" x14ac:dyDescent="0.3">
      <c r="A6075" s="26">
        <f>Fre.!H6076</f>
        <v>165.29385757409182</v>
      </c>
      <c r="O6075" s="9"/>
      <c r="P6075" s="26">
        <f>Fre.!J6076</f>
        <v>99.176314544455337</v>
      </c>
      <c r="AD6075" s="3"/>
    </row>
    <row r="6076" spans="1:30" s="2" customFormat="1" ht="22.5" customHeight="1" x14ac:dyDescent="0.3">
      <c r="A6076" s="25">
        <f>Fre.!H6077</f>
        <v>169.89009374036323</v>
      </c>
      <c r="O6076" s="9"/>
      <c r="P6076" s="25">
        <f>Fre.!J6077</f>
        <v>101.93405624421807</v>
      </c>
      <c r="AD6076" s="3"/>
    </row>
    <row r="6077" spans="1:30" s="2" customFormat="1" ht="22.5" customHeight="1" x14ac:dyDescent="0.3">
      <c r="A6077" s="26">
        <f>Fre.!H6078</f>
        <v>164.49511792711098</v>
      </c>
      <c r="O6077" s="9"/>
      <c r="P6077" s="26">
        <f>Fre.!J6078</f>
        <v>98.697070756266712</v>
      </c>
      <c r="AD6077" s="3"/>
    </row>
    <row r="6078" spans="1:30" s="2" customFormat="1" ht="22.5" customHeight="1" x14ac:dyDescent="0.3">
      <c r="A6078" s="25">
        <f>Fre.!H6079</f>
        <v>166.65237734113157</v>
      </c>
      <c r="O6078" s="9"/>
      <c r="P6078" s="25">
        <f>Fre.!J6079</f>
        <v>99.991426404679203</v>
      </c>
      <c r="AD6078" s="3"/>
    </row>
    <row r="6079" spans="1:30" s="2" customFormat="1" ht="22.5" customHeight="1" x14ac:dyDescent="0.3">
      <c r="A6079" s="26">
        <f>Fre.!H6080</f>
        <v>161.40809138941194</v>
      </c>
      <c r="O6079" s="9"/>
      <c r="P6079" s="26">
        <f>Fre.!J6080</f>
        <v>96.844854833647688</v>
      </c>
      <c r="AD6079" s="3"/>
    </row>
    <row r="6080" spans="1:30" s="2" customFormat="1" ht="22.5" customHeight="1" x14ac:dyDescent="0.3">
      <c r="A6080" s="25">
        <f>Fre.!H6081</f>
        <v>165.85029097527564</v>
      </c>
      <c r="O6080" s="9"/>
      <c r="P6080" s="25">
        <f>Fre.!J6081</f>
        <v>99.510174585166041</v>
      </c>
      <c r="AD6080" s="3"/>
    </row>
    <row r="6081" spans="1:30" s="2" customFormat="1" ht="22.5" customHeight="1" x14ac:dyDescent="0.3">
      <c r="A6081" s="26">
        <f>Fre.!H6082</f>
        <v>160.63386232518235</v>
      </c>
      <c r="O6081" s="9"/>
      <c r="P6081" s="26">
        <f>Fre.!J6082</f>
        <v>96.380317395109543</v>
      </c>
      <c r="AD6081" s="3"/>
    </row>
    <row r="6082" spans="1:30" s="2" customFormat="1" ht="22.5" customHeight="1" x14ac:dyDescent="0.3">
      <c r="A6082" s="25">
        <f>Fre.!H6083</f>
        <v>170.8548796486165</v>
      </c>
      <c r="O6082" s="9"/>
      <c r="P6082" s="25">
        <f>Fre.!J6083</f>
        <v>102.51292778917004</v>
      </c>
      <c r="AD6082" s="3"/>
    </row>
    <row r="6083" spans="1:30" s="2" customFormat="1" ht="22.5" customHeight="1" x14ac:dyDescent="0.3">
      <c r="A6083" s="26">
        <f>Fre.!H6084</f>
        <v>165.43642107165513</v>
      </c>
      <c r="O6083" s="9"/>
      <c r="P6083" s="26">
        <f>Fre.!J6084</f>
        <v>99.261852642993617</v>
      </c>
      <c r="AD6083" s="3"/>
    </row>
    <row r="6084" spans="1:30" s="2" customFormat="1" ht="22.5" customHeight="1" x14ac:dyDescent="0.3">
      <c r="A6084" s="25">
        <f>Fre.!H6085</f>
        <v>170.02889601055509</v>
      </c>
      <c r="O6084" s="9"/>
      <c r="P6084" s="25">
        <f>Fre.!J6085</f>
        <v>102.01733760633356</v>
      </c>
      <c r="AD6084" s="3"/>
    </row>
    <row r="6085" spans="1:30" s="2" customFormat="1" ht="22.5" customHeight="1" x14ac:dyDescent="0.3">
      <c r="A6085" s="26">
        <f>Fre.!H6086</f>
        <v>164.63910210440724</v>
      </c>
      <c r="O6085" s="9"/>
      <c r="P6085" s="26">
        <f>Fre.!J6086</f>
        <v>98.783461262644593</v>
      </c>
      <c r="AD6085" s="3"/>
    </row>
    <row r="6086" spans="1:30" s="2" customFormat="1" ht="22.5" customHeight="1" x14ac:dyDescent="0.3">
      <c r="A6086" s="25">
        <f>Fre.!H6087</f>
        <v>166.79178737305523</v>
      </c>
      <c r="O6086" s="9"/>
      <c r="P6086" s="25">
        <f>Fre.!J6087</f>
        <v>100.07507242383379</v>
      </c>
      <c r="AD6086" s="3"/>
    </row>
    <row r="6087" spans="1:30" s="2" customFormat="1" ht="22.5" customHeight="1" x14ac:dyDescent="0.3">
      <c r="A6087" s="26">
        <f>Fre.!H6088</f>
        <v>161.55272837127214</v>
      </c>
      <c r="O6087" s="9"/>
      <c r="P6087" s="26">
        <f>Fre.!J6088</f>
        <v>96.931637022763681</v>
      </c>
      <c r="AD6087" s="3"/>
    </row>
    <row r="6088" spans="1:30" s="2" customFormat="1" ht="22.5" customHeight="1" x14ac:dyDescent="0.3">
      <c r="A6088" s="25">
        <f>Fre.!H6089</f>
        <v>165.99115034247524</v>
      </c>
      <c r="O6088" s="9"/>
      <c r="P6088" s="25">
        <f>Fre.!J6089</f>
        <v>99.59469020548579</v>
      </c>
      <c r="AD6088" s="3"/>
    </row>
    <row r="6089" spans="1:30" s="2" customFormat="1" ht="22.5" customHeight="1" x14ac:dyDescent="0.3">
      <c r="A6089" s="26">
        <f>Fre.!H6090</f>
        <v>160.77987639098188</v>
      </c>
      <c r="O6089" s="9"/>
      <c r="P6089" s="26">
        <f>Fre.!J6090</f>
        <v>96.467925834589394</v>
      </c>
      <c r="AD6089" s="3"/>
    </row>
    <row r="6090" spans="1:30" s="2" customFormat="1" ht="22.5" customHeight="1" x14ac:dyDescent="0.3">
      <c r="A6090" s="25">
        <f>Fre.!H6091</f>
        <v>170.81058058817698</v>
      </c>
      <c r="O6090" s="9"/>
      <c r="P6090" s="25">
        <f>Fre.!J6091</f>
        <v>102.48634835290618</v>
      </c>
      <c r="AD6090" s="3"/>
    </row>
    <row r="6091" spans="1:30" s="2" customFormat="1" ht="22.5" customHeight="1" x14ac:dyDescent="0.3">
      <c r="A6091" s="26">
        <f>Fre.!H6092</f>
        <v>165.39098452777569</v>
      </c>
      <c r="O6091" s="9"/>
      <c r="P6091" s="26">
        <f>Fre.!J6092</f>
        <v>99.234590716665664</v>
      </c>
      <c r="AD6091" s="3"/>
    </row>
    <row r="6092" spans="1:30" s="2" customFormat="1" ht="22.5" customHeight="1" x14ac:dyDescent="0.3">
      <c r="A6092" s="25">
        <f>Fre.!H6093</f>
        <v>169.98477687004058</v>
      </c>
      <c r="O6092" s="9"/>
      <c r="P6092" s="25">
        <f>Fre.!J6093</f>
        <v>101.99086612202449</v>
      </c>
      <c r="AD6092" s="3"/>
    </row>
    <row r="6093" spans="1:30" s="2" customFormat="1" ht="22.5" customHeight="1" x14ac:dyDescent="0.3">
      <c r="A6093" s="26">
        <f>Fre.!H6094</f>
        <v>164.59384548045153</v>
      </c>
      <c r="O6093" s="9"/>
      <c r="P6093" s="26">
        <f>Fre.!J6094</f>
        <v>98.756307288271302</v>
      </c>
      <c r="AD6093" s="3"/>
    </row>
    <row r="6094" spans="1:30" s="2" customFormat="1" ht="22.5" customHeight="1" x14ac:dyDescent="0.3">
      <c r="A6094" s="25">
        <f>Fre.!H6095</f>
        <v>166.74770264120963</v>
      </c>
      <c r="O6094" s="9"/>
      <c r="P6094" s="25">
        <f>Fre.!J6095</f>
        <v>100.04862158472604</v>
      </c>
      <c r="AD6094" s="3"/>
    </row>
    <row r="6095" spans="1:30" s="2" customFormat="1" ht="22.5" customHeight="1" x14ac:dyDescent="0.3">
      <c r="A6095" s="26">
        <f>Fre.!H6096</f>
        <v>161.50750615598531</v>
      </c>
      <c r="O6095" s="9"/>
      <c r="P6095" s="26">
        <f>Fre.!J6096</f>
        <v>96.904503693591835</v>
      </c>
      <c r="AD6095" s="3"/>
    </row>
    <row r="6096" spans="1:30" s="2" customFormat="1" ht="22.5" customHeight="1" x14ac:dyDescent="0.3">
      <c r="A6096" s="25">
        <f>Fre.!H6097</f>
        <v>165.94724000942824</v>
      </c>
      <c r="O6096" s="9"/>
      <c r="P6096" s="25">
        <f>Fre.!J6097</f>
        <v>99.568344005657195</v>
      </c>
      <c r="AD6096" s="3"/>
    </row>
    <row r="6097" spans="1:30" s="2" customFormat="1" ht="22.5" customHeight="1" x14ac:dyDescent="0.3">
      <c r="A6097" s="26">
        <f>Fre.!H6098</f>
        <v>160.73482857449366</v>
      </c>
      <c r="O6097" s="9"/>
      <c r="P6097" s="26">
        <f>Fre.!J6098</f>
        <v>96.440897144696834</v>
      </c>
      <c r="AD6097" s="3"/>
    </row>
    <row r="6098" spans="1:30" s="2" customFormat="1" ht="22.5" customHeight="1" x14ac:dyDescent="0.3">
      <c r="A6098" s="25">
        <f>Fre.!H6099</f>
        <v>170.44447748505428</v>
      </c>
      <c r="O6098" s="9"/>
      <c r="P6098" s="25">
        <f>Fre.!J6099</f>
        <v>102.26668649103283</v>
      </c>
      <c r="AD6098" s="3"/>
    </row>
    <row r="6099" spans="1:30" s="2" customFormat="1" ht="22.5" customHeight="1" x14ac:dyDescent="0.3">
      <c r="A6099" s="26">
        <f>Fre.!H6100</f>
        <v>165.03077874748189</v>
      </c>
      <c r="O6099" s="9"/>
      <c r="P6099" s="26">
        <f>Fre.!J6100</f>
        <v>99.01846724848977</v>
      </c>
      <c r="AD6099" s="3"/>
    </row>
    <row r="6100" spans="1:30" s="2" customFormat="1" ht="22.5" customHeight="1" x14ac:dyDescent="0.3">
      <c r="A6100" s="25">
        <f>Fre.!H6101</f>
        <v>169.6181685132525</v>
      </c>
      <c r="O6100" s="9"/>
      <c r="P6100" s="25">
        <f>Fre.!J6101</f>
        <v>101.77090110795149</v>
      </c>
      <c r="AD6100" s="3"/>
    </row>
    <row r="6101" spans="1:30" s="2" customFormat="1" ht="22.5" customHeight="1" x14ac:dyDescent="0.3">
      <c r="A6101" s="26">
        <f>Fre.!H6102</f>
        <v>164.23319148843916</v>
      </c>
      <c r="O6101" s="9"/>
      <c r="P6101" s="26">
        <f>Fre.!J6102</f>
        <v>98.539914893063752</v>
      </c>
      <c r="AD6101" s="3"/>
    </row>
    <row r="6102" spans="1:30" s="2" customFormat="1" ht="22.5" customHeight="1" x14ac:dyDescent="0.3">
      <c r="A6102" s="25">
        <f>Fre.!H6103</f>
        <v>166.38870717160316</v>
      </c>
      <c r="O6102" s="9"/>
      <c r="P6102" s="25">
        <f>Fre.!J6103</f>
        <v>99.833224302962407</v>
      </c>
      <c r="AD6102" s="3"/>
    </row>
    <row r="6103" spans="1:30" s="2" customFormat="1" ht="22.5" customHeight="1" x14ac:dyDescent="0.3">
      <c r="A6103" s="26">
        <f>Fre.!H6104</f>
        <v>161.15414662470332</v>
      </c>
      <c r="O6103" s="9"/>
      <c r="P6103" s="26">
        <f>Fre.!J6104</f>
        <v>96.69248797482264</v>
      </c>
      <c r="AD6103" s="3"/>
    </row>
    <row r="6104" spans="1:30" s="2" customFormat="1" ht="22.5" customHeight="1" x14ac:dyDescent="0.3">
      <c r="A6104" s="25">
        <f>Fre.!H6105</f>
        <v>165.58775479066028</v>
      </c>
      <c r="O6104" s="9"/>
      <c r="P6104" s="25">
        <f>Fre.!J6105</f>
        <v>99.352652874396313</v>
      </c>
      <c r="AD6104" s="3"/>
    </row>
    <row r="6105" spans="1:30" s="2" customFormat="1" ht="22.5" customHeight="1" x14ac:dyDescent="0.3">
      <c r="A6105" s="26">
        <f>Fre.!H6106</f>
        <v>160.38103458557384</v>
      </c>
      <c r="O6105" s="9"/>
      <c r="P6105" s="26">
        <f>Fre.!J6106</f>
        <v>96.228620751344963</v>
      </c>
      <c r="AD6105" s="3"/>
    </row>
    <row r="6106" spans="1:30" s="2" customFormat="1" ht="22.5" customHeight="1" x14ac:dyDescent="0.3">
      <c r="A6106" s="25">
        <f>Fre.!H6107</f>
        <v>170.40763225183107</v>
      </c>
      <c r="O6106" s="9"/>
      <c r="P6106" s="25">
        <f>Fre.!J6107</f>
        <v>102.24457935109878</v>
      </c>
      <c r="AD6106" s="3"/>
    </row>
    <row r="6107" spans="1:30" s="2" customFormat="1" ht="22.5" customHeight="1" x14ac:dyDescent="0.3">
      <c r="A6107" s="26">
        <f>Fre.!H6108</f>
        <v>164.99290102843898</v>
      </c>
      <c r="O6107" s="9"/>
      <c r="P6107" s="26">
        <f>Fre.!J6108</f>
        <v>98.995740617063376</v>
      </c>
      <c r="AD6107" s="3"/>
    </row>
    <row r="6108" spans="1:30" s="2" customFormat="1" ht="22.5" customHeight="1" x14ac:dyDescent="0.3">
      <c r="A6108" s="25">
        <f>Fre.!H6109</f>
        <v>169.58144013523673</v>
      </c>
      <c r="O6108" s="9"/>
      <c r="P6108" s="25">
        <f>Fre.!J6109</f>
        <v>101.74886408114268</v>
      </c>
      <c r="AD6108" s="3"/>
    </row>
    <row r="6109" spans="1:30" s="2" customFormat="1" ht="22.5" customHeight="1" x14ac:dyDescent="0.3">
      <c r="A6109" s="26">
        <f>Fre.!H6110</f>
        <v>164.19543062460369</v>
      </c>
      <c r="O6109" s="9"/>
      <c r="P6109" s="26">
        <f>Fre.!J6110</f>
        <v>98.517258374762591</v>
      </c>
      <c r="AD6109" s="3"/>
    </row>
    <row r="6110" spans="1:30" s="2" customFormat="1" ht="22.5" customHeight="1" x14ac:dyDescent="0.3">
      <c r="A6110" s="25">
        <f>Fre.!H6111</f>
        <v>166.35200114148688</v>
      </c>
      <c r="O6110" s="9"/>
      <c r="P6110" s="25">
        <f>Fre.!J6111</f>
        <v>99.811200684892782</v>
      </c>
      <c r="AD6110" s="3"/>
    </row>
    <row r="6111" spans="1:30" s="2" customFormat="1" ht="22.5" customHeight="1" x14ac:dyDescent="0.3">
      <c r="A6111" s="26">
        <f>Fre.!H6112</f>
        <v>161.11640810876736</v>
      </c>
      <c r="O6111" s="9"/>
      <c r="P6111" s="26">
        <f>Fre.!J6112</f>
        <v>96.669844865260544</v>
      </c>
      <c r="AD6111" s="3"/>
    </row>
    <row r="6112" spans="1:30" s="2" customFormat="1" ht="22.5" customHeight="1" x14ac:dyDescent="0.3">
      <c r="A6112" s="25">
        <f>Fre.!H6113</f>
        <v>165.55116202986659</v>
      </c>
      <c r="O6112" s="9"/>
      <c r="P6112" s="25">
        <f>Fre.!J6113</f>
        <v>99.330697217920203</v>
      </c>
      <c r="AD6112" s="3"/>
    </row>
    <row r="6113" spans="1:30" s="2" customFormat="1" ht="22.5" customHeight="1" x14ac:dyDescent="0.3">
      <c r="A6113" s="26">
        <f>Fre.!H6114</f>
        <v>160.34340933896041</v>
      </c>
      <c r="O6113" s="9"/>
      <c r="P6113" s="26">
        <f>Fre.!J6114</f>
        <v>96.206045603376509</v>
      </c>
      <c r="AD6113" s="3"/>
    </row>
    <row r="6114" spans="1:30" s="2" customFormat="1" ht="22.5" customHeight="1" x14ac:dyDescent="0.3">
      <c r="A6114" s="25">
        <f>Fre.!H6115</f>
        <v>170.62039923675681</v>
      </c>
      <c r="O6114" s="9"/>
      <c r="P6114" s="25">
        <f>Fre.!J6115</f>
        <v>102.37223954205407</v>
      </c>
      <c r="AD6114" s="3"/>
    </row>
    <row r="6115" spans="1:30" s="2" customFormat="1" ht="22.5" customHeight="1" x14ac:dyDescent="0.3">
      <c r="A6115" s="26">
        <f>Fre.!H6116</f>
        <v>165.20601718761057</v>
      </c>
      <c r="O6115" s="9"/>
      <c r="P6115" s="26">
        <f>Fre.!J6116</f>
        <v>99.123610312566726</v>
      </c>
      <c r="AD6115" s="3"/>
    </row>
    <row r="6116" spans="1:30" s="2" customFormat="1" ht="22.5" customHeight="1" x14ac:dyDescent="0.3">
      <c r="A6116" s="25">
        <f>Fre.!H6117</f>
        <v>169.79539182957805</v>
      </c>
      <c r="O6116" s="9"/>
      <c r="P6116" s="25">
        <f>Fre.!J6117</f>
        <v>101.87723509774698</v>
      </c>
      <c r="AD6116" s="3"/>
    </row>
    <row r="6117" spans="1:30" s="2" customFormat="1" ht="22.5" customHeight="1" x14ac:dyDescent="0.3">
      <c r="A6117" s="26">
        <f>Fre.!H6118</f>
        <v>164.40962815303209</v>
      </c>
      <c r="O6117" s="9"/>
      <c r="P6117" s="26">
        <f>Fre.!J6118</f>
        <v>98.645776891819366</v>
      </c>
      <c r="AD6117" s="3"/>
    </row>
    <row r="6118" spans="1:30" s="2" customFormat="1" ht="22.5" customHeight="1" x14ac:dyDescent="0.3">
      <c r="A6118" s="25">
        <f>Fre.!H6119</f>
        <v>166.56208616654709</v>
      </c>
      <c r="O6118" s="9"/>
      <c r="P6118" s="25">
        <f>Fre.!J6119</f>
        <v>99.937251699928382</v>
      </c>
      <c r="AD6118" s="3"/>
    </row>
    <row r="6119" spans="1:30" s="2" customFormat="1" ht="22.5" customHeight="1" x14ac:dyDescent="0.3">
      <c r="A6119" s="26">
        <f>Fre.!H6120</f>
        <v>161.32692966413629</v>
      </c>
      <c r="O6119" s="9"/>
      <c r="P6119" s="26">
        <f>Fre.!J6120</f>
        <v>96.796157798481786</v>
      </c>
      <c r="AD6119" s="3"/>
    </row>
    <row r="6120" spans="1:30" s="2" customFormat="1" ht="22.5" customHeight="1" x14ac:dyDescent="0.3">
      <c r="A6120" s="25">
        <f>Fre.!H6121</f>
        <v>165.76239540966901</v>
      </c>
      <c r="O6120" s="9"/>
      <c r="P6120" s="25">
        <f>Fre.!J6121</f>
        <v>99.457437245801529</v>
      </c>
      <c r="AD6120" s="3"/>
    </row>
    <row r="6121" spans="1:30" s="2" customFormat="1" ht="22.5" customHeight="1" x14ac:dyDescent="0.3">
      <c r="A6121" s="26">
        <f>Fre.!H6122</f>
        <v>160.55497908006794</v>
      </c>
      <c r="O6121" s="9"/>
      <c r="P6121" s="26">
        <f>Fre.!J6122</f>
        <v>96.332987448041024</v>
      </c>
      <c r="AD6121" s="3"/>
    </row>
    <row r="6122" spans="1:30" s="2" customFormat="1" ht="22.5" customHeight="1" x14ac:dyDescent="0.3">
      <c r="A6122" s="25">
        <f>Fre.!H6123</f>
        <v>170.57912435356616</v>
      </c>
      <c r="O6122" s="9"/>
      <c r="P6122" s="25">
        <f>Fre.!J6123</f>
        <v>102.34747461213981</v>
      </c>
      <c r="AD6122" s="3"/>
    </row>
    <row r="6123" spans="1:30" s="2" customFormat="1" ht="22.5" customHeight="1" x14ac:dyDescent="0.3">
      <c r="A6123" s="26">
        <f>Fre.!H6124</f>
        <v>165.16366690848795</v>
      </c>
      <c r="O6123" s="9"/>
      <c r="P6123" s="26">
        <f>Fre.!J6124</f>
        <v>99.098200145093159</v>
      </c>
      <c r="AD6123" s="3"/>
    </row>
    <row r="6124" spans="1:30" s="2" customFormat="1" ht="22.5" customHeight="1" x14ac:dyDescent="0.3">
      <c r="A6124" s="25">
        <f>Fre.!H6125</f>
        <v>169.75428612482432</v>
      </c>
      <c r="O6124" s="9"/>
      <c r="P6124" s="25">
        <f>Fre.!J6125</f>
        <v>101.85257167489461</v>
      </c>
      <c r="AD6124" s="3"/>
    </row>
    <row r="6125" spans="1:30" s="2" customFormat="1" ht="22.5" customHeight="1" x14ac:dyDescent="0.3">
      <c r="A6125" s="26">
        <f>Fre.!H6126</f>
        <v>164.36744705234509</v>
      </c>
      <c r="O6125" s="9"/>
      <c r="P6125" s="26">
        <f>Fre.!J6126</f>
        <v>98.620468231407713</v>
      </c>
      <c r="AD6125" s="3"/>
    </row>
    <row r="6126" spans="1:30" s="2" customFormat="1" ht="22.5" customHeight="1" x14ac:dyDescent="0.3">
      <c r="A6126" s="25">
        <f>Fre.!H6127</f>
        <v>166.52101281621358</v>
      </c>
      <c r="O6126" s="9"/>
      <c r="P6126" s="25">
        <f>Fre.!J6127</f>
        <v>99.91260768972802</v>
      </c>
      <c r="AD6126" s="3"/>
    </row>
    <row r="6127" spans="1:30" s="2" customFormat="1" ht="22.5" customHeight="1" x14ac:dyDescent="0.3">
      <c r="A6127" s="26">
        <f>Fre.!H6128</f>
        <v>161.28478091786957</v>
      </c>
      <c r="O6127" s="9"/>
      <c r="P6127" s="26">
        <f>Fre.!J6128</f>
        <v>96.77086855072227</v>
      </c>
      <c r="AD6127" s="3"/>
    </row>
    <row r="6128" spans="1:30" s="2" customFormat="1" ht="22.5" customHeight="1" x14ac:dyDescent="0.3">
      <c r="A6128" s="25">
        <f>Fre.!H6129</f>
        <v>165.72148604626446</v>
      </c>
      <c r="O6128" s="9"/>
      <c r="P6128" s="25">
        <f>Fre.!J6129</f>
        <v>99.432891627759204</v>
      </c>
      <c r="AD6128" s="3"/>
    </row>
    <row r="6129" spans="1:30" s="2" customFormat="1" ht="22.5" customHeight="1" x14ac:dyDescent="0.3">
      <c r="A6129" s="26">
        <f>Fre.!H6130</f>
        <v>160.51299432073145</v>
      </c>
      <c r="O6129" s="9"/>
      <c r="P6129" s="26">
        <f>Fre.!J6130</f>
        <v>96.307796592439388</v>
      </c>
      <c r="AD6129" s="3"/>
    </row>
    <row r="6130" spans="1:30" s="2" customFormat="1" ht="22.5" customHeight="1" x14ac:dyDescent="0.3">
      <c r="A6130" s="25">
        <f>Fre.!H6131</f>
        <v>170.23314496971673</v>
      </c>
      <c r="O6130" s="9"/>
      <c r="P6130" s="25">
        <f>Fre.!J6131</f>
        <v>102.1398869818307</v>
      </c>
      <c r="AD6130" s="3"/>
    </row>
    <row r="6131" spans="1:30" s="2" customFormat="1" ht="22.5" customHeight="1" x14ac:dyDescent="0.3">
      <c r="A6131" s="26">
        <f>Fre.!H6132</f>
        <v>164.82325324829796</v>
      </c>
      <c r="O6131" s="9"/>
      <c r="P6131" s="26">
        <f>Fre.!J6132</f>
        <v>98.893951948978795</v>
      </c>
      <c r="AD6131" s="3"/>
    </row>
    <row r="6132" spans="1:30" s="2" customFormat="1" ht="22.5" customHeight="1" x14ac:dyDescent="0.3">
      <c r="A6132" s="25">
        <f>Fre.!H6133</f>
        <v>169.40786048327129</v>
      </c>
      <c r="O6132" s="9"/>
      <c r="P6132" s="25">
        <f>Fre.!J6133</f>
        <v>101.64471628996317</v>
      </c>
      <c r="AD6132" s="3"/>
    </row>
    <row r="6133" spans="1:30" s="2" customFormat="1" ht="22.5" customHeight="1" x14ac:dyDescent="0.3">
      <c r="A6133" s="26">
        <f>Fre.!H6134</f>
        <v>164.02663920547545</v>
      </c>
      <c r="O6133" s="9"/>
      <c r="P6133" s="26">
        <f>Fre.!J6134</f>
        <v>98.415983523285902</v>
      </c>
      <c r="AD6133" s="3"/>
    </row>
    <row r="6134" spans="1:30" s="2" customFormat="1" ht="22.5" customHeight="1" x14ac:dyDescent="0.3">
      <c r="A6134" s="25">
        <f>Fre.!H6135</f>
        <v>166.18173988336912</v>
      </c>
      <c r="O6134" s="9"/>
      <c r="P6134" s="25">
        <f>Fre.!J6135</f>
        <v>99.709043930022119</v>
      </c>
      <c r="AD6134" s="3"/>
    </row>
    <row r="6135" spans="1:30" s="2" customFormat="1" ht="22.5" customHeight="1" x14ac:dyDescent="0.3">
      <c r="A6135" s="26">
        <f>Fre.!H6136</f>
        <v>160.95082667207001</v>
      </c>
      <c r="O6135" s="9"/>
      <c r="P6135" s="26">
        <f>Fre.!J6136</f>
        <v>96.570496003242397</v>
      </c>
      <c r="AD6135" s="3"/>
    </row>
    <row r="6136" spans="1:30" s="2" customFormat="1" ht="22.5" customHeight="1" x14ac:dyDescent="0.3">
      <c r="A6136" s="25">
        <f>Fre.!H6137</f>
        <v>165.38178054983786</v>
      </c>
      <c r="O6136" s="9"/>
      <c r="P6136" s="25">
        <f>Fre.!J6137</f>
        <v>99.229068329902859</v>
      </c>
      <c r="AD6136" s="3"/>
    </row>
    <row r="6137" spans="1:30" s="2" customFormat="1" ht="22.5" customHeight="1" x14ac:dyDescent="0.3">
      <c r="A6137" s="26">
        <f>Fre.!H6138</f>
        <v>160.17865798449185</v>
      </c>
      <c r="O6137" s="9"/>
      <c r="P6137" s="26">
        <f>Fre.!J6138</f>
        <v>96.107194790695246</v>
      </c>
      <c r="AD6137" s="3"/>
    </row>
    <row r="6138" spans="1:30" s="2" customFormat="1" ht="22.5" customHeight="1" x14ac:dyDescent="0.3">
      <c r="A6138" s="25">
        <f>Fre.!H6139</f>
        <v>170.19887849685924</v>
      </c>
      <c r="O6138" s="9"/>
      <c r="P6138" s="25">
        <f>Fre.!J6139</f>
        <v>102.11932709811569</v>
      </c>
      <c r="AD6138" s="3"/>
    </row>
    <row r="6139" spans="1:30" s="2" customFormat="1" ht="22.5" customHeight="1" x14ac:dyDescent="0.3">
      <c r="A6139" s="26">
        <f>Fre.!H6140</f>
        <v>164.78801084369218</v>
      </c>
      <c r="O6139" s="9"/>
      <c r="P6139" s="26">
        <f>Fre.!J6140</f>
        <v>98.872806506215298</v>
      </c>
      <c r="AD6139" s="3"/>
    </row>
    <row r="6140" spans="1:30" s="2" customFormat="1" ht="22.5" customHeight="1" x14ac:dyDescent="0.3">
      <c r="A6140" s="25">
        <f>Fre.!H6141</f>
        <v>169.37370388919098</v>
      </c>
      <c r="O6140" s="9"/>
      <c r="P6140" s="25">
        <f>Fre.!J6141</f>
        <v>101.62422233351511</v>
      </c>
      <c r="AD6140" s="3"/>
    </row>
    <row r="6141" spans="1:30" s="2" customFormat="1" ht="22.5" customHeight="1" x14ac:dyDescent="0.3">
      <c r="A6141" s="26">
        <f>Fre.!H6142</f>
        <v>163.9915066796481</v>
      </c>
      <c r="O6141" s="9"/>
      <c r="P6141" s="26">
        <f>Fre.!J6142</f>
        <v>98.394904007789506</v>
      </c>
      <c r="AD6141" s="3"/>
    </row>
    <row r="6142" spans="1:30" s="2" customFormat="1" ht="22.5" customHeight="1" x14ac:dyDescent="0.3">
      <c r="A6142" s="25">
        <f>Fre.!H6143</f>
        <v>166.14760430298486</v>
      </c>
      <c r="O6142" s="9"/>
      <c r="P6142" s="25">
        <f>Fre.!J6143</f>
        <v>99.688562581791558</v>
      </c>
      <c r="AD6142" s="3"/>
    </row>
    <row r="6143" spans="1:30" s="2" customFormat="1" ht="22.5" customHeight="1" x14ac:dyDescent="0.3">
      <c r="A6143" s="26">
        <f>Fre.!H6144</f>
        <v>160.91571515993871</v>
      </c>
      <c r="O6143" s="9"/>
      <c r="P6143" s="26">
        <f>Fre.!J6144</f>
        <v>96.549429095963234</v>
      </c>
      <c r="AD6143" s="3"/>
    </row>
    <row r="6144" spans="1:30" s="2" customFormat="1" ht="22.5" customHeight="1" x14ac:dyDescent="0.3">
      <c r="A6144" s="25">
        <f>Fre.!H6145</f>
        <v>165.34775147642878</v>
      </c>
      <c r="O6144" s="9"/>
      <c r="P6144" s="25">
        <f>Fre.!J6145</f>
        <v>99.208650885857281</v>
      </c>
      <c r="AD6144" s="3"/>
    </row>
    <row r="6145" spans="1:30" s="2" customFormat="1" ht="22.5" customHeight="1" x14ac:dyDescent="0.3">
      <c r="A6145" s="26">
        <f>Fre.!H6146</f>
        <v>160.14365297933449</v>
      </c>
      <c r="O6145" s="9"/>
      <c r="P6145" s="26">
        <f>Fre.!J6146</f>
        <v>96.086191787601209</v>
      </c>
      <c r="AD6145" s="3"/>
    </row>
    <row r="6146" spans="1:30" s="2" customFormat="1" ht="22.5" customHeight="1" x14ac:dyDescent="0.3">
      <c r="A6146" s="25">
        <f>Fre.!H6147</f>
        <v>168.16921293454095</v>
      </c>
      <c r="O6146" s="9"/>
      <c r="P6146" s="25">
        <f>Fre.!J6147</f>
        <v>100.90152776072509</v>
      </c>
      <c r="AD6146" s="3"/>
    </row>
    <row r="6147" spans="1:30" s="2" customFormat="1" ht="22.5" customHeight="1" x14ac:dyDescent="0.3">
      <c r="A6147" s="26">
        <f>Fre.!H6148</f>
        <v>163.08974474957668</v>
      </c>
      <c r="O6147" s="9"/>
      <c r="P6147" s="26">
        <f>Fre.!J6148</f>
        <v>97.85384684974639</v>
      </c>
      <c r="AD6147" s="3"/>
    </row>
    <row r="6148" spans="1:30" s="2" customFormat="1" ht="22.5" customHeight="1" x14ac:dyDescent="0.3">
      <c r="A6148" s="25">
        <f>Fre.!H6149</f>
        <v>167.6239215945121</v>
      </c>
      <c r="O6148" s="9"/>
      <c r="P6148" s="25">
        <f>Fre.!J6149</f>
        <v>100.5743529567074</v>
      </c>
      <c r="AD6148" s="3"/>
    </row>
    <row r="6149" spans="1:30" s="2" customFormat="1" ht="22.5" customHeight="1" x14ac:dyDescent="0.3">
      <c r="A6149" s="26">
        <f>Fre.!H6150</f>
        <v>162.5608610372968</v>
      </c>
      <c r="O6149" s="9"/>
      <c r="P6149" s="26">
        <f>Fre.!J6150</f>
        <v>97.536516622378088</v>
      </c>
      <c r="AD6149" s="3"/>
    </row>
    <row r="6150" spans="1:30" s="2" customFormat="1" ht="22.5" customHeight="1" x14ac:dyDescent="0.3">
      <c r="A6150" s="25">
        <f>Fre.!H6151</f>
        <v>164.26529174273693</v>
      </c>
      <c r="O6150" s="9"/>
      <c r="P6150" s="25">
        <f>Fre.!J6151</f>
        <v>98.559175045642675</v>
      </c>
      <c r="AD6150" s="3"/>
    </row>
    <row r="6151" spans="1:30" s="2" customFormat="1" ht="22.5" customHeight="1" x14ac:dyDescent="0.3">
      <c r="A6151" s="26">
        <f>Fre.!H6152</f>
        <v>159.35666596168915</v>
      </c>
      <c r="O6151" s="9"/>
      <c r="P6151" s="26">
        <f>Fre.!J6152</f>
        <v>95.613999577013743</v>
      </c>
      <c r="AD6151" s="3"/>
    </row>
    <row r="6152" spans="1:30" s="2" customFormat="1" ht="22.5" customHeight="1" x14ac:dyDescent="0.3">
      <c r="A6152" s="25">
        <f>Fre.!H6153</f>
        <v>163.73673352540061</v>
      </c>
      <c r="O6152" s="9"/>
      <c r="P6152" s="25">
        <f>Fre.!J6153</f>
        <v>98.242040115240997</v>
      </c>
      <c r="AD6152" s="3"/>
    </row>
    <row r="6153" spans="1:30" s="2" customFormat="1" ht="22.5" customHeight="1" x14ac:dyDescent="0.3">
      <c r="A6153" s="26">
        <f>Fre.!H6154</f>
        <v>158.84401187823002</v>
      </c>
      <c r="O6153" s="9"/>
      <c r="P6153" s="26">
        <f>Fre.!J6154</f>
        <v>95.306407126938396</v>
      </c>
      <c r="AD6153" s="3"/>
    </row>
    <row r="6154" spans="1:30" s="2" customFormat="1" ht="22.5" customHeight="1" x14ac:dyDescent="0.3">
      <c r="A6154" s="25">
        <f>Fre.!H6155</f>
        <v>168.10836863581872</v>
      </c>
      <c r="O6154" s="9"/>
      <c r="P6154" s="25">
        <f>Fre.!J6155</f>
        <v>100.86502118149149</v>
      </c>
      <c r="AD6154" s="3"/>
    </row>
    <row r="6155" spans="1:30" s="2" customFormat="1" ht="22.5" customHeight="1" x14ac:dyDescent="0.3">
      <c r="A6155" s="26">
        <f>Fre.!H6156</f>
        <v>163.02713391676909</v>
      </c>
      <c r="O6155" s="9"/>
      <c r="P6155" s="26">
        <f>Fre.!J6156</f>
        <v>97.816280350061731</v>
      </c>
      <c r="AD6155" s="3"/>
    </row>
    <row r="6156" spans="1:30" s="2" customFormat="1" ht="22.5" customHeight="1" x14ac:dyDescent="0.3">
      <c r="A6156" s="25">
        <f>Fre.!H6157</f>
        <v>167.56321671316175</v>
      </c>
      <c r="O6156" s="9"/>
      <c r="P6156" s="25">
        <f>Fre.!J6157</f>
        <v>100.53793002789729</v>
      </c>
      <c r="AD6156" s="3"/>
    </row>
    <row r="6157" spans="1:30" s="2" customFormat="1" ht="22.5" customHeight="1" x14ac:dyDescent="0.3">
      <c r="A6157" s="26">
        <f>Fre.!H6158</f>
        <v>162.49838962186112</v>
      </c>
      <c r="O6157" s="9"/>
      <c r="P6157" s="26">
        <f>Fre.!J6158</f>
        <v>97.499033773116935</v>
      </c>
      <c r="AD6157" s="3"/>
    </row>
    <row r="6158" spans="1:30" s="2" customFormat="1" ht="22.5" customHeight="1" x14ac:dyDescent="0.3">
      <c r="A6158" s="25">
        <f>Fre.!H6159</f>
        <v>164.20461352417175</v>
      </c>
      <c r="O6158" s="9"/>
      <c r="P6158" s="25">
        <f>Fre.!J6159</f>
        <v>98.522768114503435</v>
      </c>
      <c r="AD6158" s="3"/>
    </row>
    <row r="6159" spans="1:30" s="2" customFormat="1" ht="22.5" customHeight="1" x14ac:dyDescent="0.3">
      <c r="A6159" s="26">
        <f>Fre.!H6160</f>
        <v>159.29422120903862</v>
      </c>
      <c r="O6159" s="9"/>
      <c r="P6159" s="26">
        <f>Fre.!J6160</f>
        <v>95.576532725423576</v>
      </c>
      <c r="AD6159" s="3"/>
    </row>
    <row r="6160" spans="1:30" s="2" customFormat="1" ht="22.5" customHeight="1" x14ac:dyDescent="0.3">
      <c r="A6160" s="25">
        <f>Fre.!H6161</f>
        <v>163.67619044596722</v>
      </c>
      <c r="O6160" s="9"/>
      <c r="P6160" s="25">
        <f>Fre.!J6161</f>
        <v>98.205714267580461</v>
      </c>
      <c r="AD6160" s="3"/>
    </row>
    <row r="6161" spans="1:30" s="2" customFormat="1" ht="22.5" customHeight="1" x14ac:dyDescent="0.3">
      <c r="A6161" s="26">
        <f>Fre.!H6162</f>
        <v>158.78170226471133</v>
      </c>
      <c r="O6161" s="9"/>
      <c r="P6161" s="26">
        <f>Fre.!J6162</f>
        <v>95.269021358826791</v>
      </c>
      <c r="AD6161" s="3"/>
    </row>
    <row r="6162" spans="1:30" s="2" customFormat="1" ht="22.5" customHeight="1" x14ac:dyDescent="0.3">
      <c r="A6162" s="25">
        <f>Fre.!H6163</f>
        <v>167.53485149059168</v>
      </c>
      <c r="O6162" s="9"/>
      <c r="P6162" s="25">
        <f>Fre.!J6163</f>
        <v>100.52091089435578</v>
      </c>
      <c r="AD6162" s="3"/>
    </row>
    <row r="6163" spans="1:30" s="2" customFormat="1" ht="22.5" customHeight="1" x14ac:dyDescent="0.3">
      <c r="A6163" s="26">
        <f>Fre.!H6164</f>
        <v>162.46384447482211</v>
      </c>
      <c r="O6163" s="9"/>
      <c r="P6163" s="26">
        <f>Fre.!J6164</f>
        <v>97.478306684893525</v>
      </c>
      <c r="AD6163" s="3"/>
    </row>
    <row r="6164" spans="1:30" s="2" customFormat="1" ht="22.5" customHeight="1" x14ac:dyDescent="0.3">
      <c r="A6164" s="25">
        <f>Fre.!H6165</f>
        <v>166.98853652205173</v>
      </c>
      <c r="O6164" s="9"/>
      <c r="P6164" s="25">
        <f>Fre.!J6165</f>
        <v>100.19312191323155</v>
      </c>
      <c r="AD6164" s="3"/>
    </row>
    <row r="6165" spans="1:30" s="2" customFormat="1" ht="22.5" customHeight="1" x14ac:dyDescent="0.3">
      <c r="A6165" s="26">
        <f>Fre.!H6166</f>
        <v>161.93403560812422</v>
      </c>
      <c r="O6165" s="9"/>
      <c r="P6165" s="26">
        <f>Fre.!J6166</f>
        <v>97.160421364874523</v>
      </c>
      <c r="AD6165" s="3"/>
    </row>
    <row r="6166" spans="1:30" s="2" customFormat="1" ht="22.5" customHeight="1" x14ac:dyDescent="0.3">
      <c r="A6166" s="25">
        <f>Fre.!H6167</f>
        <v>163.64230366664833</v>
      </c>
      <c r="O6166" s="9"/>
      <c r="P6166" s="25">
        <f>Fre.!J6167</f>
        <v>98.185382199989519</v>
      </c>
      <c r="AD6166" s="3"/>
    </row>
    <row r="6167" spans="1:30" s="2" customFormat="1" ht="22.5" customHeight="1" x14ac:dyDescent="0.3">
      <c r="A6167" s="26">
        <f>Fre.!H6168</f>
        <v>158.7417037204012</v>
      </c>
      <c r="O6167" s="9"/>
      <c r="P6167" s="26">
        <f>Fre.!J6168</f>
        <v>95.245022232240856</v>
      </c>
      <c r="AD6167" s="3"/>
    </row>
    <row r="6168" spans="1:30" s="2" customFormat="1" ht="22.5" customHeight="1" x14ac:dyDescent="0.3">
      <c r="A6168" s="25">
        <f>Fre.!H6169</f>
        <v>163.11275323245331</v>
      </c>
      <c r="O6168" s="9"/>
      <c r="P6168" s="25">
        <f>Fre.!J6169</f>
        <v>97.867651939472253</v>
      </c>
      <c r="AD6168" s="3"/>
    </row>
    <row r="6169" spans="1:30" s="2" customFormat="1" ht="22.5" customHeight="1" x14ac:dyDescent="0.3">
      <c r="A6169" s="26">
        <f>Fre.!H6170</f>
        <v>158.22815287234346</v>
      </c>
      <c r="O6169" s="9"/>
      <c r="P6169" s="26">
        <f>Fre.!J6170</f>
        <v>94.936891723406063</v>
      </c>
      <c r="AD6169" s="3"/>
    </row>
    <row r="6170" spans="1:30" s="2" customFormat="1" ht="22.5" customHeight="1" x14ac:dyDescent="0.3">
      <c r="A6170" s="25">
        <f>Fre.!H6171</f>
        <v>167.48476232350137</v>
      </c>
      <c r="O6170" s="9"/>
      <c r="P6170" s="25">
        <f>Fre.!J6171</f>
        <v>100.49085739410135</v>
      </c>
      <c r="AD6170" s="3"/>
    </row>
    <row r="6171" spans="1:30" s="2" customFormat="1" ht="22.5" customHeight="1" x14ac:dyDescent="0.3">
      <c r="A6171" s="26">
        <f>Fre.!H6172</f>
        <v>162.4121453946494</v>
      </c>
      <c r="O6171" s="9"/>
      <c r="P6171" s="26">
        <f>Fre.!J6172</f>
        <v>97.44728723678989</v>
      </c>
      <c r="AD6171" s="3"/>
    </row>
    <row r="6172" spans="1:30" s="2" customFormat="1" ht="22.5" customHeight="1" x14ac:dyDescent="0.3">
      <c r="A6172" s="25">
        <f>Fre.!H6173</f>
        <v>166.93850361109463</v>
      </c>
      <c r="O6172" s="9"/>
      <c r="P6172" s="25">
        <f>Fre.!J6173</f>
        <v>100.16310216665691</v>
      </c>
      <c r="AD6172" s="3"/>
    </row>
    <row r="6173" spans="1:30" s="2" customFormat="1" ht="22.5" customHeight="1" x14ac:dyDescent="0.3">
      <c r="A6173" s="26">
        <f>Fre.!H6174</f>
        <v>161.88239278408338</v>
      </c>
      <c r="O6173" s="9"/>
      <c r="P6173" s="26">
        <f>Fre.!J6174</f>
        <v>97.12943567045069</v>
      </c>
      <c r="AD6173" s="3"/>
    </row>
    <row r="6174" spans="1:30" s="2" customFormat="1" ht="22.5" customHeight="1" x14ac:dyDescent="0.3">
      <c r="A6174" s="25">
        <f>Fre.!H6175</f>
        <v>163.59228151435866</v>
      </c>
      <c r="O6174" s="9"/>
      <c r="P6174" s="25">
        <f>Fre.!J6175</f>
        <v>98.155368908615458</v>
      </c>
      <c r="AD6174" s="3"/>
    </row>
    <row r="6175" spans="1:30" s="2" customFormat="1" ht="22.5" customHeight="1" x14ac:dyDescent="0.3">
      <c r="A6175" s="26">
        <f>Fre.!H6176</f>
        <v>158.69007165502913</v>
      </c>
      <c r="O6175" s="9"/>
      <c r="P6175" s="26">
        <f>Fre.!J6176</f>
        <v>95.214042993017472</v>
      </c>
      <c r="AD6175" s="3"/>
    </row>
    <row r="6176" spans="1:30" s="2" customFormat="1" ht="22.5" customHeight="1" x14ac:dyDescent="0.3">
      <c r="A6176" s="25">
        <f>Fre.!H6177</f>
        <v>163.06278560998814</v>
      </c>
      <c r="O6176" s="9"/>
      <c r="P6176" s="25">
        <f>Fre.!J6177</f>
        <v>97.837671365993018</v>
      </c>
      <c r="AD6176" s="3"/>
    </row>
    <row r="6177" spans="1:30" s="2" customFormat="1" ht="22.5" customHeight="1" x14ac:dyDescent="0.3">
      <c r="A6177" s="26">
        <f>Fre.!H6178</f>
        <v>158.17657533679585</v>
      </c>
      <c r="O6177" s="9"/>
      <c r="P6177" s="26">
        <f>Fre.!J6178</f>
        <v>94.905945202077632</v>
      </c>
      <c r="AD6177" s="3"/>
    </row>
    <row r="6178" spans="1:30" s="2" customFormat="1" ht="22.5" customHeight="1" x14ac:dyDescent="0.3">
      <c r="A6178" s="25">
        <f>Fre.!H6179</f>
        <v>167.78267572478296</v>
      </c>
      <c r="O6178" s="9"/>
      <c r="P6178" s="25">
        <f>Fre.!J6179</f>
        <v>100.66960543487043</v>
      </c>
      <c r="AD6178" s="3"/>
    </row>
    <row r="6179" spans="1:30" s="2" customFormat="1" ht="22.5" customHeight="1" x14ac:dyDescent="0.3">
      <c r="A6179" s="26">
        <f>Fre.!H6180</f>
        <v>162.71047948757186</v>
      </c>
      <c r="O6179" s="9"/>
      <c r="P6179" s="26">
        <f>Fre.!J6180</f>
        <v>97.626287692543386</v>
      </c>
      <c r="AD6179" s="3"/>
    </row>
    <row r="6180" spans="1:30" s="2" customFormat="1" ht="22.5" customHeight="1" x14ac:dyDescent="0.3">
      <c r="A6180" s="25">
        <f>Fre.!H6181</f>
        <v>167.23892680014802</v>
      </c>
      <c r="O6180" s="9"/>
      <c r="P6180" s="25">
        <f>Fre.!J6181</f>
        <v>100.34335608008894</v>
      </c>
      <c r="AD6180" s="3"/>
    </row>
    <row r="6181" spans="1:30" s="2" customFormat="1" ht="22.5" customHeight="1" x14ac:dyDescent="0.3">
      <c r="A6181" s="26">
        <f>Fre.!H6182</f>
        <v>162.18305949056059</v>
      </c>
      <c r="O6181" s="9"/>
      <c r="P6181" s="26">
        <f>Fre.!J6182</f>
        <v>97.309835694336485</v>
      </c>
      <c r="AD6181" s="3"/>
    </row>
    <row r="6182" spans="1:30" s="2" customFormat="1" ht="22.5" customHeight="1" x14ac:dyDescent="0.3">
      <c r="A6182" s="25">
        <f>Fre.!H6183</f>
        <v>163.88683824145991</v>
      </c>
      <c r="O6182" s="9"/>
      <c r="P6182" s="25">
        <f>Fre.!J6183</f>
        <v>98.332102944876212</v>
      </c>
      <c r="AD6182" s="3"/>
    </row>
    <row r="6183" spans="1:30" s="2" customFormat="1" ht="22.5" customHeight="1" x14ac:dyDescent="0.3">
      <c r="A6183" s="26">
        <f>Fre.!H6184</f>
        <v>158.98518477478621</v>
      </c>
      <c r="O6183" s="9"/>
      <c r="P6183" s="26">
        <f>Fre.!J6184</f>
        <v>95.391110864872118</v>
      </c>
      <c r="AD6183" s="3"/>
    </row>
    <row r="6184" spans="1:30" s="2" customFormat="1" ht="22.5" customHeight="1" x14ac:dyDescent="0.3">
      <c r="A6184" s="25">
        <f>Fre.!H6185</f>
        <v>163.35977510807487</v>
      </c>
      <c r="O6184" s="9"/>
      <c r="P6184" s="25">
        <f>Fre.!J6185</f>
        <v>98.015865064844917</v>
      </c>
      <c r="AD6184" s="3"/>
    </row>
    <row r="6185" spans="1:30" s="2" customFormat="1" ht="22.5" customHeight="1" x14ac:dyDescent="0.3">
      <c r="A6185" s="26">
        <f>Fre.!H6186</f>
        <v>158.47394949019076</v>
      </c>
      <c r="O6185" s="9"/>
      <c r="P6185" s="26">
        <f>Fre.!J6186</f>
        <v>95.084369694114585</v>
      </c>
      <c r="AD6185" s="3"/>
    </row>
    <row r="6186" spans="1:30" s="2" customFormat="1" ht="22.5" customHeight="1" x14ac:dyDescent="0.3">
      <c r="A6186" s="25">
        <f>Fre.!H6187</f>
        <v>167.72630718127482</v>
      </c>
      <c r="O6186" s="9"/>
      <c r="P6186" s="25">
        <f>Fre.!J6187</f>
        <v>100.6357843087653</v>
      </c>
      <c r="AD6186" s="3"/>
    </row>
    <row r="6187" spans="1:30" s="2" customFormat="1" ht="22.5" customHeight="1" x14ac:dyDescent="0.3">
      <c r="A6187" s="26">
        <f>Fre.!H6188</f>
        <v>162.65244641219573</v>
      </c>
      <c r="O6187" s="9"/>
      <c r="P6187" s="26">
        <f>Fre.!J6188</f>
        <v>97.591467847318071</v>
      </c>
      <c r="AD6187" s="3"/>
    </row>
    <row r="6188" spans="1:30" s="2" customFormat="1" ht="22.5" customHeight="1" x14ac:dyDescent="0.3">
      <c r="A6188" s="25">
        <f>Fre.!H6189</f>
        <v>167.18268789033584</v>
      </c>
      <c r="O6188" s="9"/>
      <c r="P6188" s="25">
        <f>Fre.!J6189</f>
        <v>100.30961273420216</v>
      </c>
      <c r="AD6188" s="3"/>
    </row>
    <row r="6189" spans="1:30" s="2" customFormat="1" ht="22.5" customHeight="1" x14ac:dyDescent="0.3">
      <c r="A6189" s="26">
        <f>Fre.!H6190</f>
        <v>162.12515604888173</v>
      </c>
      <c r="O6189" s="9"/>
      <c r="P6189" s="26">
        <f>Fre.!J6190</f>
        <v>97.275093629329675</v>
      </c>
      <c r="AD6189" s="3"/>
    </row>
    <row r="6190" spans="1:30" s="2" customFormat="1" ht="22.5" customHeight="1" x14ac:dyDescent="0.3">
      <c r="A6190" s="25">
        <f>Fre.!H6191</f>
        <v>163.83062412336056</v>
      </c>
      <c r="O6190" s="9"/>
      <c r="P6190" s="25">
        <f>Fre.!J6191</f>
        <v>98.29837447401674</v>
      </c>
      <c r="AD6190" s="3"/>
    </row>
    <row r="6191" spans="1:30" s="2" customFormat="1" ht="22.5" customHeight="1" x14ac:dyDescent="0.3">
      <c r="A6191" s="26">
        <f>Fre.!H6192</f>
        <v>158.92730612482015</v>
      </c>
      <c r="O6191" s="9"/>
      <c r="P6191" s="26">
        <f>Fre.!J6192</f>
        <v>95.356383674892612</v>
      </c>
      <c r="AD6191" s="3"/>
    </row>
    <row r="6192" spans="1:30" s="2" customFormat="1" ht="22.5" customHeight="1" x14ac:dyDescent="0.3">
      <c r="A6192" s="25">
        <f>Fre.!H6193</f>
        <v>163.30368664565924</v>
      </c>
      <c r="O6192" s="9"/>
      <c r="P6192" s="25">
        <f>Fre.!J6193</f>
        <v>97.982211987395544</v>
      </c>
      <c r="AD6192" s="3"/>
    </row>
    <row r="6193" spans="1:30" s="2" customFormat="1" ht="22.5" customHeight="1" x14ac:dyDescent="0.3">
      <c r="A6193" s="26">
        <f>Fre.!H6194</f>
        <v>158.41619649590839</v>
      </c>
      <c r="O6193" s="9"/>
      <c r="P6193" s="26">
        <f>Fre.!J6194</f>
        <v>95.049717897545051</v>
      </c>
      <c r="AD6193" s="3"/>
    </row>
    <row r="6194" spans="1:30" s="2" customFormat="1" ht="22.5" customHeight="1" x14ac:dyDescent="0.3">
      <c r="A6194" s="25">
        <f>Fre.!H6195</f>
        <v>167.18599149905907</v>
      </c>
      <c r="O6194" s="9"/>
      <c r="P6194" s="25">
        <f>Fre.!J6195</f>
        <v>100.31159489943569</v>
      </c>
      <c r="AD6194" s="3"/>
    </row>
    <row r="6195" spans="1:30" s="2" customFormat="1" ht="22.5" customHeight="1" x14ac:dyDescent="0.3">
      <c r="A6195" s="26">
        <f>Fre.!H6196</f>
        <v>162.1217627860913</v>
      </c>
      <c r="O6195" s="9"/>
      <c r="P6195" s="26">
        <f>Fre.!J6196</f>
        <v>97.273057671655152</v>
      </c>
      <c r="AD6195" s="3"/>
    </row>
    <row r="6196" spans="1:30" s="2" customFormat="1" ht="22.5" customHeight="1" x14ac:dyDescent="0.3">
      <c r="A6196" s="25">
        <f>Fre.!H6197</f>
        <v>166.64132155654571</v>
      </c>
      <c r="O6196" s="9"/>
      <c r="P6196" s="25">
        <f>Fre.!J6197</f>
        <v>99.984792933927793</v>
      </c>
      <c r="AD6196" s="3"/>
    </row>
    <row r="6197" spans="1:30" s="2" customFormat="1" ht="22.5" customHeight="1" x14ac:dyDescent="0.3">
      <c r="A6197" s="26">
        <f>Fre.!H6198</f>
        <v>161.59351166376916</v>
      </c>
      <c r="O6197" s="9"/>
      <c r="P6197" s="26">
        <f>Fre.!J6198</f>
        <v>96.956106998261745</v>
      </c>
      <c r="AD6197" s="3"/>
    </row>
    <row r="6198" spans="1:30" s="2" customFormat="1" ht="22.5" customHeight="1" x14ac:dyDescent="0.3">
      <c r="A6198" s="25">
        <f>Fre.!H6199</f>
        <v>163.30083571327458</v>
      </c>
      <c r="O6198" s="9"/>
      <c r="P6198" s="25">
        <f>Fre.!J6199</f>
        <v>97.980501427965123</v>
      </c>
      <c r="AD6198" s="3"/>
    </row>
    <row r="6199" spans="1:30" s="2" customFormat="1" ht="22.5" customHeight="1" x14ac:dyDescent="0.3">
      <c r="A6199" s="26">
        <f>Fre.!H6200</f>
        <v>158.40673920586482</v>
      </c>
      <c r="O6199" s="9"/>
      <c r="P6199" s="26">
        <f>Fre.!J6200</f>
        <v>95.044043523518894</v>
      </c>
      <c r="AD6199" s="3"/>
    </row>
    <row r="6200" spans="1:30" s="2" customFormat="1" ht="22.5" customHeight="1" x14ac:dyDescent="0.3">
      <c r="A6200" s="25">
        <f>Fre.!H6201</f>
        <v>162.77287982489491</v>
      </c>
      <c r="O6200" s="9"/>
      <c r="P6200" s="25">
        <f>Fre.!J6201</f>
        <v>97.663727894937082</v>
      </c>
      <c r="AD6200" s="3"/>
    </row>
    <row r="6201" spans="1:30" s="2" customFormat="1" ht="22.5" customHeight="1" x14ac:dyDescent="0.3">
      <c r="A6201" s="26">
        <f>Fre.!H6202</f>
        <v>157.89469830034574</v>
      </c>
      <c r="O6201" s="9"/>
      <c r="P6201" s="26">
        <f>Fre.!J6202</f>
        <v>94.736818980207445</v>
      </c>
      <c r="AD6201" s="3"/>
    </row>
    <row r="6202" spans="1:30" s="2" customFormat="1" ht="22.5" customHeight="1" x14ac:dyDescent="0.3">
      <c r="A6202" s="25">
        <f>Fre.!H6203</f>
        <v>167.13968768662326</v>
      </c>
      <c r="O6202" s="9"/>
      <c r="P6202" s="25">
        <f>Fre.!J6203</f>
        <v>100.28381261197396</v>
      </c>
      <c r="AD6202" s="3"/>
    </row>
    <row r="6203" spans="1:30" s="2" customFormat="1" ht="22.5" customHeight="1" x14ac:dyDescent="0.3">
      <c r="A6203" s="26">
        <f>Fre.!H6204</f>
        <v>162.07394248591299</v>
      </c>
      <c r="O6203" s="9"/>
      <c r="P6203" s="26">
        <f>Fre.!J6204</f>
        <v>97.244365491548052</v>
      </c>
      <c r="AD6203" s="3"/>
    </row>
    <row r="6204" spans="1:30" s="2" customFormat="1" ht="22.5" customHeight="1" x14ac:dyDescent="0.3">
      <c r="A6204" s="25">
        <f>Fre.!H6205</f>
        <v>166.59507005244322</v>
      </c>
      <c r="O6204" s="9"/>
      <c r="P6204" s="25">
        <f>Fre.!J6205</f>
        <v>99.957042031466571</v>
      </c>
      <c r="AD6204" s="3"/>
    </row>
    <row r="6205" spans="1:30" s="2" customFormat="1" ht="22.5" customHeight="1" x14ac:dyDescent="0.3">
      <c r="A6205" s="26">
        <f>Fre.!H6206</f>
        <v>161.54574367192419</v>
      </c>
      <c r="O6205" s="9"/>
      <c r="P6205" s="26">
        <f>Fre.!J6206</f>
        <v>96.927446203155029</v>
      </c>
      <c r="AD6205" s="3"/>
    </row>
    <row r="6206" spans="1:30" s="2" customFormat="1" ht="22.5" customHeight="1" x14ac:dyDescent="0.3">
      <c r="A6206" s="25">
        <f>Fre.!H6207</f>
        <v>163.2545942128454</v>
      </c>
      <c r="O6206" s="9"/>
      <c r="P6206" s="25">
        <f>Fre.!J6207</f>
        <v>97.952756527707905</v>
      </c>
      <c r="AD6206" s="3"/>
    </row>
    <row r="6207" spans="1:30" s="2" customFormat="1" ht="22.5" customHeight="1" x14ac:dyDescent="0.3">
      <c r="A6207" s="26">
        <f>Fre.!H6208</f>
        <v>158.35898121769321</v>
      </c>
      <c r="O6207" s="9"/>
      <c r="P6207" s="26">
        <f>Fre.!J6208</f>
        <v>95.015388730616181</v>
      </c>
      <c r="AD6207" s="3"/>
    </row>
    <row r="6208" spans="1:30" s="2" customFormat="1" ht="22.5" customHeight="1" x14ac:dyDescent="0.3">
      <c r="A6208" s="25">
        <f>Fre.!H6209</f>
        <v>162.72668902763624</v>
      </c>
      <c r="O6208" s="9"/>
      <c r="P6208" s="25">
        <f>Fre.!J6209</f>
        <v>97.636013416582131</v>
      </c>
      <c r="AD6208" s="3"/>
    </row>
    <row r="6209" spans="1:30" s="2" customFormat="1" ht="22.5" customHeight="1" x14ac:dyDescent="0.3">
      <c r="A6209" s="26">
        <f>Fre.!H6210</f>
        <v>157.84699101534457</v>
      </c>
      <c r="O6209" s="9"/>
      <c r="P6209" s="26">
        <f>Fre.!J6210</f>
        <v>94.708194609206998</v>
      </c>
      <c r="AD6209" s="3"/>
    </row>
    <row r="6210" spans="1:30" s="2" customFormat="1" ht="22.5" customHeight="1" x14ac:dyDescent="0.3">
      <c r="A6210" s="25">
        <f>Fre.!H6211</f>
        <v>167.46057905156547</v>
      </c>
      <c r="O6210" s="9"/>
      <c r="P6210" s="25">
        <f>Fre.!J6211</f>
        <v>100.47634743093992</v>
      </c>
      <c r="AD6210" s="3"/>
    </row>
    <row r="6211" spans="1:30" s="2" customFormat="1" ht="22.5" customHeight="1" x14ac:dyDescent="0.3">
      <c r="A6211" s="26">
        <f>Fre.!H6212</f>
        <v>162.39804051502568</v>
      </c>
      <c r="O6211" s="9"/>
      <c r="P6211" s="26">
        <f>Fre.!J6212</f>
        <v>97.438824309015544</v>
      </c>
      <c r="AD6211" s="3"/>
    </row>
    <row r="6212" spans="1:30" s="2" customFormat="1" ht="22.5" customHeight="1" x14ac:dyDescent="0.3">
      <c r="A6212" s="25">
        <f>Fre.!H6213</f>
        <v>166.91821140906933</v>
      </c>
      <c r="O6212" s="9"/>
      <c r="P6212" s="25">
        <f>Fre.!J6213</f>
        <v>100.15092684544162</v>
      </c>
      <c r="AD6212" s="3"/>
    </row>
    <row r="6213" spans="1:30" s="2" customFormat="1" ht="22.5" customHeight="1" x14ac:dyDescent="0.3">
      <c r="A6213" s="26">
        <f>Fre.!H6214</f>
        <v>161.8719932481653</v>
      </c>
      <c r="O6213" s="9"/>
      <c r="P6213" s="26">
        <f>Fre.!J6214</f>
        <v>97.123195948899308</v>
      </c>
      <c r="AD6213" s="3"/>
    </row>
    <row r="6214" spans="1:30" s="2" customFormat="1" ht="22.5" customHeight="1" x14ac:dyDescent="0.3">
      <c r="A6214" s="25">
        <f>Fre.!H6215</f>
        <v>163.57559866053913</v>
      </c>
      <c r="O6214" s="9"/>
      <c r="P6214" s="25">
        <f>Fre.!J6215</f>
        <v>98.145359196324264</v>
      </c>
      <c r="AD6214" s="3"/>
    </row>
    <row r="6215" spans="1:30" s="2" customFormat="1" ht="22.5" customHeight="1" x14ac:dyDescent="0.3">
      <c r="A6215" s="26">
        <f>Fre.!H6216</f>
        <v>158.68330248828605</v>
      </c>
      <c r="O6215" s="9"/>
      <c r="P6215" s="26">
        <f>Fre.!J6216</f>
        <v>95.209981492971892</v>
      </c>
      <c r="AD6215" s="3"/>
    </row>
    <row r="6216" spans="1:30" s="2" customFormat="1" ht="22.5" customHeight="1" x14ac:dyDescent="0.3">
      <c r="A6216" s="25">
        <f>Fre.!H6217</f>
        <v>163.04987442247699</v>
      </c>
      <c r="O6216" s="9"/>
      <c r="P6216" s="25">
        <f>Fre.!J6217</f>
        <v>97.829924653486714</v>
      </c>
      <c r="AD6216" s="3"/>
    </row>
    <row r="6217" spans="1:30" s="2" customFormat="1" ht="22.5" customHeight="1" x14ac:dyDescent="0.3">
      <c r="A6217" s="26">
        <f>Fre.!H6218</f>
        <v>158.17339780945704</v>
      </c>
      <c r="O6217" s="9"/>
      <c r="P6217" s="26">
        <f>Fre.!J6218</f>
        <v>94.904038685674223</v>
      </c>
      <c r="AD6217" s="3"/>
    </row>
    <row r="6218" spans="1:30" s="2" customFormat="1" ht="22.5" customHeight="1" x14ac:dyDescent="0.3">
      <c r="A6218" s="25">
        <f>Fre.!H6219</f>
        <v>167.39904677566324</v>
      </c>
      <c r="O6218" s="9"/>
      <c r="P6218" s="25">
        <f>Fre.!J6219</f>
        <v>100.43942806539847</v>
      </c>
      <c r="AD6218" s="3"/>
    </row>
    <row r="6219" spans="1:30" s="2" customFormat="1" ht="22.5" customHeight="1" x14ac:dyDescent="0.3">
      <c r="A6219" s="26">
        <f>Fre.!H6220</f>
        <v>162.33479990528537</v>
      </c>
      <c r="O6219" s="9"/>
      <c r="P6219" s="26">
        <f>Fre.!J6220</f>
        <v>97.400879943171745</v>
      </c>
      <c r="AD6219" s="3"/>
    </row>
    <row r="6220" spans="1:30" s="2" customFormat="1" ht="22.5" customHeight="1" x14ac:dyDescent="0.3">
      <c r="A6220" s="25">
        <f>Fre.!H6221</f>
        <v>166.85684300972744</v>
      </c>
      <c r="O6220" s="9"/>
      <c r="P6220" s="25">
        <f>Fre.!J6221</f>
        <v>100.1141058058366</v>
      </c>
      <c r="AD6220" s="3"/>
    </row>
    <row r="6221" spans="1:30" s="2" customFormat="1" ht="22.5" customHeight="1" x14ac:dyDescent="0.3">
      <c r="A6221" s="26">
        <f>Fre.!H6222</f>
        <v>161.8089165149853</v>
      </c>
      <c r="O6221" s="9"/>
      <c r="P6221" s="26">
        <f>Fre.!J6222</f>
        <v>97.08534990899183</v>
      </c>
      <c r="AD6221" s="3"/>
    </row>
    <row r="6222" spans="1:30" s="2" customFormat="1" ht="22.5" customHeight="1" x14ac:dyDescent="0.3">
      <c r="A6222" s="25">
        <f>Fre.!H6223</f>
        <v>163.51426160166466</v>
      </c>
      <c r="O6222" s="9"/>
      <c r="P6222" s="25">
        <f>Fre.!J6223</f>
        <v>98.108556960998939</v>
      </c>
      <c r="AD6222" s="3"/>
    </row>
    <row r="6223" spans="1:30" s="2" customFormat="1" ht="22.5" customHeight="1" x14ac:dyDescent="0.3">
      <c r="A6223" s="26">
        <f>Fre.!H6224</f>
        <v>158.62025709557346</v>
      </c>
      <c r="O6223" s="9"/>
      <c r="P6223" s="26">
        <f>Fre.!J6224</f>
        <v>95.172154257344218</v>
      </c>
      <c r="AD6223" s="3"/>
    </row>
    <row r="6224" spans="1:30" s="2" customFormat="1" ht="22.5" customHeight="1" x14ac:dyDescent="0.3">
      <c r="A6224" s="25">
        <f>Fre.!H6225</f>
        <v>162.98869621135321</v>
      </c>
      <c r="O6224" s="9"/>
      <c r="P6224" s="25">
        <f>Fre.!J6225</f>
        <v>97.793217726811932</v>
      </c>
      <c r="AD6224" s="3"/>
    </row>
    <row r="6225" spans="1:30" s="2" customFormat="1" ht="22.5" customHeight="1" x14ac:dyDescent="0.3">
      <c r="A6225" s="26">
        <f>Fre.!H6226</f>
        <v>158.11051126449385</v>
      </c>
      <c r="O6225" s="9"/>
      <c r="P6225" s="26">
        <f>Fre.!J6226</f>
        <v>94.86630675869695</v>
      </c>
      <c r="AD6225" s="3"/>
    </row>
    <row r="6226" spans="1:30" s="2" customFormat="1" ht="22.5" customHeight="1" x14ac:dyDescent="0.3">
      <c r="A6226" s="25">
        <f>Fre.!H6227</f>
        <v>166.79030553500303</v>
      </c>
      <c r="O6226" s="9"/>
      <c r="P6226" s="25">
        <f>Fre.!J6227</f>
        <v>100.07418332100195</v>
      </c>
      <c r="AD6226" s="3"/>
    </row>
    <row r="6227" spans="1:30" s="2" customFormat="1" ht="22.5" customHeight="1" x14ac:dyDescent="0.3">
      <c r="A6227" s="26">
        <f>Fre.!H6228</f>
        <v>161.73652253940372</v>
      </c>
      <c r="O6227" s="9"/>
      <c r="P6227" s="26">
        <f>Fre.!J6228</f>
        <v>97.04191352364262</v>
      </c>
      <c r="AD6227" s="3"/>
    </row>
    <row r="6228" spans="1:30" s="2" customFormat="1" ht="22.5" customHeight="1" x14ac:dyDescent="0.3">
      <c r="A6228" s="25">
        <f>Fre.!H6229</f>
        <v>166.24705286606067</v>
      </c>
      <c r="O6228" s="9"/>
      <c r="P6228" s="25">
        <f>Fre.!J6229</f>
        <v>99.748231719637062</v>
      </c>
      <c r="AD6228" s="3"/>
    </row>
    <row r="6229" spans="1:30" s="2" customFormat="1" ht="22.5" customHeight="1" x14ac:dyDescent="0.3">
      <c r="A6229" s="26">
        <f>Fre.!H6230</f>
        <v>161.20968872019145</v>
      </c>
      <c r="O6229" s="9"/>
      <c r="P6229" s="26">
        <f>Fre.!J6230</f>
        <v>96.725813232115399</v>
      </c>
      <c r="AD6229" s="3"/>
    </row>
    <row r="6230" spans="1:30" s="2" customFormat="1" ht="22.5" customHeight="1" x14ac:dyDescent="0.3">
      <c r="A6230" s="25">
        <f>Fre.!H6231</f>
        <v>162.91758014421603</v>
      </c>
      <c r="O6230" s="9"/>
      <c r="P6230" s="25">
        <f>Fre.!J6231</f>
        <v>97.750548086529619</v>
      </c>
      <c r="AD6230" s="3"/>
    </row>
    <row r="6231" spans="1:30" s="2" customFormat="1" ht="22.5" customHeight="1" x14ac:dyDescent="0.3">
      <c r="A6231" s="26">
        <f>Fre.!H6232</f>
        <v>158.03358827300556</v>
      </c>
      <c r="O6231" s="9"/>
      <c r="P6231" s="26">
        <f>Fre.!J6232</f>
        <v>94.820152963803864</v>
      </c>
      <c r="AD6231" s="3"/>
    </row>
    <row r="6232" spans="1:30" s="2" customFormat="1" ht="22.5" customHeight="1" x14ac:dyDescent="0.3">
      <c r="A6232" s="25">
        <f>Fre.!H6233</f>
        <v>162.39099803813818</v>
      </c>
      <c r="O6232" s="9"/>
      <c r="P6232" s="25">
        <f>Fre.!J6233</f>
        <v>97.43459882288289</v>
      </c>
      <c r="AD6232" s="3"/>
    </row>
    <row r="6233" spans="1:30" s="2" customFormat="1" ht="22.5" customHeight="1" x14ac:dyDescent="0.3">
      <c r="A6233" s="26">
        <f>Fre.!H6234</f>
        <v>157.52292117842089</v>
      </c>
      <c r="O6233" s="9"/>
      <c r="P6233" s="26">
        <f>Fre.!J6234</f>
        <v>94.513752707053058</v>
      </c>
      <c r="AD6233" s="3"/>
    </row>
    <row r="6234" spans="1:30" s="2" customFormat="1" ht="22.5" customHeight="1" x14ac:dyDescent="0.3">
      <c r="A6234" s="25">
        <f>Fre.!H6235</f>
        <v>166.7403267647361</v>
      </c>
      <c r="O6234" s="9"/>
      <c r="P6234" s="25">
        <f>Fre.!J6235</f>
        <v>100.04419605884178</v>
      </c>
      <c r="AD6234" s="3"/>
    </row>
    <row r="6235" spans="1:30" s="2" customFormat="1" ht="22.5" customHeight="1" x14ac:dyDescent="0.3">
      <c r="A6235" s="26">
        <f>Fre.!H6236</f>
        <v>161.68499818264365</v>
      </c>
      <c r="O6235" s="9"/>
      <c r="P6235" s="26">
        <f>Fre.!J6236</f>
        <v>97.010998909586974</v>
      </c>
      <c r="AD6235" s="3"/>
    </row>
    <row r="6236" spans="1:30" s="2" customFormat="1" ht="22.5" customHeight="1" x14ac:dyDescent="0.3">
      <c r="A6236" s="25">
        <f>Fre.!H6237</f>
        <v>166.19714022142401</v>
      </c>
      <c r="O6236" s="9"/>
      <c r="P6236" s="25">
        <f>Fre.!J6237</f>
        <v>99.718284132854791</v>
      </c>
      <c r="AD6236" s="3"/>
    </row>
    <row r="6237" spans="1:30" s="2" customFormat="1" ht="22.5" customHeight="1" x14ac:dyDescent="0.3">
      <c r="A6237" s="26">
        <f>Fre.!H6238</f>
        <v>161.15823048906168</v>
      </c>
      <c r="O6237" s="9"/>
      <c r="P6237" s="26">
        <f>Fre.!J6238</f>
        <v>96.694938293437644</v>
      </c>
      <c r="AD6237" s="3"/>
    </row>
    <row r="6238" spans="1:30" s="2" customFormat="1" ht="22.5" customHeight="1" x14ac:dyDescent="0.3">
      <c r="A6238" s="25">
        <f>Fre.!H6239</f>
        <v>162.86768014573138</v>
      </c>
      <c r="O6238" s="9"/>
      <c r="P6238" s="25">
        <f>Fre.!J6239</f>
        <v>97.720608087439203</v>
      </c>
      <c r="AD6238" s="3"/>
    </row>
    <row r="6239" spans="1:30" s="2" customFormat="1" ht="22.5" customHeight="1" x14ac:dyDescent="0.3">
      <c r="A6239" s="26">
        <f>Fre.!H6240</f>
        <v>157.98214268802911</v>
      </c>
      <c r="O6239" s="9"/>
      <c r="P6239" s="26">
        <f>Fre.!J6240</f>
        <v>94.789285612817849</v>
      </c>
      <c r="AD6239" s="3"/>
    </row>
    <row r="6240" spans="1:30" s="2" customFormat="1" ht="22.5" customHeight="1" x14ac:dyDescent="0.3">
      <c r="A6240" s="25">
        <f>Fre.!H6241</f>
        <v>162.34116213611432</v>
      </c>
      <c r="O6240" s="9"/>
      <c r="P6240" s="25">
        <f>Fre.!J6241</f>
        <v>97.404697281668874</v>
      </c>
      <c r="AD6240" s="3"/>
    </row>
    <row r="6241" spans="1:30" s="2" customFormat="1" ht="22.5" customHeight="1" x14ac:dyDescent="0.3">
      <c r="A6241" s="26">
        <f>Fre.!H6242</f>
        <v>157.47153968990528</v>
      </c>
      <c r="O6241" s="9"/>
      <c r="P6241" s="26">
        <f>Fre.!J6242</f>
        <v>94.482923813943543</v>
      </c>
      <c r="AD6241" s="3"/>
    </row>
    <row r="6242" spans="1:30" s="2" customFormat="1" ht="22.5" customHeight="1" x14ac:dyDescent="0.3">
      <c r="A6242" s="25">
        <f>Fre.!H6243</f>
        <v>167.07404184180746</v>
      </c>
      <c r="O6242" s="9"/>
      <c r="P6242" s="25">
        <f>Fre.!J6243</f>
        <v>100.24442510508513</v>
      </c>
      <c r="AD6242" s="3"/>
    </row>
    <row r="6243" spans="1:30" s="2" customFormat="1" ht="22.5" customHeight="1" x14ac:dyDescent="0.3">
      <c r="A6243" s="26">
        <f>Fre.!H6244</f>
        <v>162.01877525302089</v>
      </c>
      <c r="O6243" s="9"/>
      <c r="P6243" s="26">
        <f>Fre.!J6244</f>
        <v>97.21126515181254</v>
      </c>
      <c r="AD6243" s="3"/>
    </row>
    <row r="6244" spans="1:30" s="2" customFormat="1" ht="22.5" customHeight="1" x14ac:dyDescent="0.3">
      <c r="A6244" s="25">
        <f>Fre.!H6245</f>
        <v>166.53321661470525</v>
      </c>
      <c r="O6244" s="9"/>
      <c r="P6244" s="25">
        <f>Fre.!J6245</f>
        <v>99.919929968823141</v>
      </c>
      <c r="AD6244" s="3"/>
    </row>
    <row r="6245" spans="1:30" s="2" customFormat="1" ht="22.5" customHeight="1" x14ac:dyDescent="0.3">
      <c r="A6245" s="26">
        <f>Fre.!H6246</f>
        <v>161.49419170142909</v>
      </c>
      <c r="O6245" s="9"/>
      <c r="P6245" s="26">
        <f>Fre.!J6246</f>
        <v>96.896515020857834</v>
      </c>
      <c r="AD6245" s="3"/>
    </row>
    <row r="6246" spans="1:30" s="2" customFormat="1" ht="22.5" customHeight="1" x14ac:dyDescent="0.3">
      <c r="A6246" s="25">
        <f>Fre.!H6247</f>
        <v>163.19714515926213</v>
      </c>
      <c r="O6246" s="9"/>
      <c r="P6246" s="25">
        <f>Fre.!J6247</f>
        <v>97.918287095557801</v>
      </c>
      <c r="AD6246" s="3"/>
    </row>
    <row r="6247" spans="1:30" s="2" customFormat="1" ht="22.5" customHeight="1" x14ac:dyDescent="0.3">
      <c r="A6247" s="26">
        <f>Fre.!H6248</f>
        <v>158.31182130138311</v>
      </c>
      <c r="O6247" s="9"/>
      <c r="P6247" s="26">
        <f>Fre.!J6248</f>
        <v>94.987092780830253</v>
      </c>
      <c r="AD6247" s="3"/>
    </row>
    <row r="6248" spans="1:30" s="2" customFormat="1" ht="22.5" customHeight="1" x14ac:dyDescent="0.3">
      <c r="A6248" s="25">
        <f>Fre.!H6249</f>
        <v>162.67291600514994</v>
      </c>
      <c r="O6248" s="9"/>
      <c r="P6248" s="25">
        <f>Fre.!J6249</f>
        <v>97.603749603090748</v>
      </c>
      <c r="AD6248" s="3"/>
    </row>
    <row r="6249" spans="1:30" s="2" customFormat="1" ht="22.5" customHeight="1" x14ac:dyDescent="0.3">
      <c r="A6249" s="26">
        <f>Fre.!H6250</f>
        <v>157.80333542141645</v>
      </c>
      <c r="O6249" s="9"/>
      <c r="P6249" s="26">
        <f>Fre.!J6250</f>
        <v>94.682001252850512</v>
      </c>
      <c r="AD6249" s="3"/>
    </row>
    <row r="6250" spans="1:30" s="2" customFormat="1" ht="22.5" customHeight="1" x14ac:dyDescent="0.3">
      <c r="A6250" s="25">
        <f>Fre.!H6251</f>
        <v>167.01698532111936</v>
      </c>
      <c r="O6250" s="9"/>
      <c r="P6250" s="25">
        <f>Fre.!J6251</f>
        <v>100.21019119267228</v>
      </c>
      <c r="AD6250" s="3"/>
    </row>
    <row r="6251" spans="1:30" s="2" customFormat="1" ht="22.5" customHeight="1" x14ac:dyDescent="0.3">
      <c r="A6251" s="26">
        <f>Fre.!H6252</f>
        <v>161.96011240071331</v>
      </c>
      <c r="O6251" s="9"/>
      <c r="P6251" s="26">
        <f>Fre.!J6252</f>
        <v>97.176067440428099</v>
      </c>
      <c r="AD6251" s="3"/>
    </row>
    <row r="6252" spans="1:30" s="2" customFormat="1" ht="22.5" customHeight="1" x14ac:dyDescent="0.3">
      <c r="A6252" s="25">
        <f>Fre.!H6253</f>
        <v>166.47631418690153</v>
      </c>
      <c r="O6252" s="9"/>
      <c r="P6252" s="25">
        <f>Fre.!J6253</f>
        <v>99.885788512141445</v>
      </c>
      <c r="AD6252" s="3"/>
    </row>
    <row r="6253" spans="1:30" s="2" customFormat="1" ht="22.5" customHeight="1" x14ac:dyDescent="0.3">
      <c r="A6253" s="26">
        <f>Fre.!H6254</f>
        <v>161.43568294200719</v>
      </c>
      <c r="O6253" s="9"/>
      <c r="P6253" s="26">
        <f>Fre.!J6254</f>
        <v>96.86140976520457</v>
      </c>
      <c r="AD6253" s="3"/>
    </row>
    <row r="6254" spans="1:30" s="2" customFormat="1" ht="22.5" customHeight="1" x14ac:dyDescent="0.3">
      <c r="A6254" s="25">
        <f>Fre.!H6255</f>
        <v>163.14027220085347</v>
      </c>
      <c r="O6254" s="9"/>
      <c r="P6254" s="25">
        <f>Fre.!J6255</f>
        <v>97.884163320512357</v>
      </c>
      <c r="AD6254" s="3"/>
    </row>
    <row r="6255" spans="1:30" s="2" customFormat="1" ht="22.5" customHeight="1" x14ac:dyDescent="0.3">
      <c r="A6255" s="26">
        <f>Fre.!H6256</f>
        <v>158.25334201135499</v>
      </c>
      <c r="O6255" s="9"/>
      <c r="P6255" s="26">
        <f>Fre.!J6256</f>
        <v>94.95200520681324</v>
      </c>
      <c r="AD6255" s="3"/>
    </row>
    <row r="6256" spans="1:30" s="2" customFormat="1" ht="22.5" customHeight="1" x14ac:dyDescent="0.3">
      <c r="A6256" s="25">
        <f>Fre.!H6257</f>
        <v>162.61619241104393</v>
      </c>
      <c r="O6256" s="9"/>
      <c r="P6256" s="25">
        <f>Fre.!J6257</f>
        <v>97.569715446627001</v>
      </c>
      <c r="AD6256" s="3"/>
    </row>
    <row r="6257" spans="1:30" s="2" customFormat="1" ht="22.5" customHeight="1" x14ac:dyDescent="0.3">
      <c r="A6257" s="26">
        <f>Fre.!H6258</f>
        <v>157.74500549569098</v>
      </c>
      <c r="O6257" s="9"/>
      <c r="P6257" s="26">
        <f>Fre.!J6258</f>
        <v>94.647003297415225</v>
      </c>
      <c r="AD6257" s="3"/>
    </row>
    <row r="6258" spans="1:30" s="2" customFormat="1" ht="22.5" customHeight="1" x14ac:dyDescent="0.3">
      <c r="A6258" s="25">
        <f>Fre.!H6259</f>
        <v>166.44144554346911</v>
      </c>
      <c r="O6258" s="9"/>
      <c r="P6258" s="25">
        <f>Fre.!J6259</f>
        <v>99.864867326081864</v>
      </c>
      <c r="AD6258" s="3"/>
    </row>
    <row r="6259" spans="1:30" s="2" customFormat="1" ht="22.5" customHeight="1" x14ac:dyDescent="0.3">
      <c r="A6259" s="26">
        <f>Fre.!H6260</f>
        <v>161.39444085067288</v>
      </c>
      <c r="O6259" s="9"/>
      <c r="P6259" s="26">
        <f>Fre.!J6260</f>
        <v>96.836664510404262</v>
      </c>
      <c r="AD6259" s="3"/>
    </row>
    <row r="6260" spans="1:30" s="2" customFormat="1" ht="22.5" customHeight="1" x14ac:dyDescent="0.3">
      <c r="A6260" s="25">
        <f>Fre.!H6261</f>
        <v>165.89983790055464</v>
      </c>
      <c r="O6260" s="9"/>
      <c r="P6260" s="25">
        <f>Fre.!J6261</f>
        <v>99.539902740333304</v>
      </c>
      <c r="AD6260" s="3"/>
    </row>
    <row r="6261" spans="1:30" s="2" customFormat="1" ht="22.5" customHeight="1" x14ac:dyDescent="0.3">
      <c r="A6261" s="26">
        <f>Fre.!H6262</f>
        <v>160.8691647758377</v>
      </c>
      <c r="O6261" s="9"/>
      <c r="P6261" s="26">
        <f>Fre.!J6262</f>
        <v>96.521498865502608</v>
      </c>
      <c r="AD6261" s="3"/>
    </row>
    <row r="6262" spans="1:30" s="2" customFormat="1" ht="22.5" customHeight="1" x14ac:dyDescent="0.3">
      <c r="A6262" s="25">
        <f>Fre.!H6263</f>
        <v>162.57611219084095</v>
      </c>
      <c r="O6262" s="9"/>
      <c r="P6262" s="25">
        <f>Fre.!J6263</f>
        <v>97.545667314505238</v>
      </c>
      <c r="AD6262" s="3"/>
    </row>
    <row r="6263" spans="1:30" s="2" customFormat="1" ht="22.5" customHeight="1" x14ac:dyDescent="0.3">
      <c r="A6263" s="26">
        <f>Fre.!H6264</f>
        <v>157.69862375846918</v>
      </c>
      <c r="O6263" s="9"/>
      <c r="P6263" s="26">
        <f>Fre.!J6264</f>
        <v>94.619174255081788</v>
      </c>
      <c r="AD6263" s="3"/>
    </row>
    <row r="6264" spans="1:30" s="2" customFormat="1" ht="22.5" customHeight="1" x14ac:dyDescent="0.3">
      <c r="A6264" s="25">
        <f>Fre.!H6265</f>
        <v>162.05112463057847</v>
      </c>
      <c r="O6264" s="9"/>
      <c r="P6264" s="25">
        <f>Fre.!J6265</f>
        <v>97.230674778347606</v>
      </c>
      <c r="AD6264" s="3"/>
    </row>
    <row r="6265" spans="1:30" s="2" customFormat="1" ht="22.5" customHeight="1" x14ac:dyDescent="0.3">
      <c r="A6265" s="26">
        <f>Fre.!H6266</f>
        <v>157.1894666064232</v>
      </c>
      <c r="O6265" s="9"/>
      <c r="P6265" s="26">
        <f>Fre.!J6266</f>
        <v>94.313679963854426</v>
      </c>
      <c r="AD6265" s="3"/>
    </row>
    <row r="6266" spans="1:30" s="2" customFormat="1" ht="22.5" customHeight="1" x14ac:dyDescent="0.3">
      <c r="A6266" s="25">
        <f>Fre.!H6267</f>
        <v>166.39525212785668</v>
      </c>
      <c r="O6266" s="9"/>
      <c r="P6266" s="25">
        <f>Fre.!J6267</f>
        <v>99.837151276714394</v>
      </c>
      <c r="AD6266" s="3"/>
    </row>
    <row r="6267" spans="1:30" s="2" customFormat="1" ht="22.5" customHeight="1" x14ac:dyDescent="0.3">
      <c r="A6267" s="26">
        <f>Fre.!H6268</f>
        <v>161.34679527390728</v>
      </c>
      <c r="O6267" s="9"/>
      <c r="P6267" s="26">
        <f>Fre.!J6268</f>
        <v>96.808077164345008</v>
      </c>
      <c r="AD6267" s="3"/>
    </row>
    <row r="6268" spans="1:30" s="2" customFormat="1" ht="22.5" customHeight="1" x14ac:dyDescent="0.3">
      <c r="A6268" s="25">
        <f>Fre.!H6269</f>
        <v>165.85370666277387</v>
      </c>
      <c r="O6268" s="9"/>
      <c r="P6268" s="25">
        <f>Fre.!J6269</f>
        <v>99.512223997664321</v>
      </c>
      <c r="AD6268" s="3"/>
    </row>
    <row r="6269" spans="1:30" s="2" customFormat="1" ht="22.5" customHeight="1" x14ac:dyDescent="0.3">
      <c r="A6269" s="26">
        <f>Fre.!H6270</f>
        <v>160.82158137690243</v>
      </c>
      <c r="O6269" s="9"/>
      <c r="P6269" s="26">
        <f>Fre.!J6270</f>
        <v>96.492948826141998</v>
      </c>
      <c r="AD6269" s="3"/>
    </row>
    <row r="6270" spans="1:30" s="2" customFormat="1" ht="22.5" customHeight="1" x14ac:dyDescent="0.3">
      <c r="A6270" s="25">
        <f>Fre.!H6271</f>
        <v>162.52999284421813</v>
      </c>
      <c r="O6270" s="9"/>
      <c r="P6270" s="25">
        <f>Fre.!J6271</f>
        <v>97.51799570653165</v>
      </c>
      <c r="AD6270" s="3"/>
    </row>
    <row r="6271" spans="1:30" s="2" customFormat="1" ht="22.5" customHeight="1" x14ac:dyDescent="0.3">
      <c r="A6271" s="26">
        <f>Fre.!H6272</f>
        <v>157.65105225069317</v>
      </c>
      <c r="O6271" s="9"/>
      <c r="P6271" s="26">
        <f>Fre.!J6272</f>
        <v>94.59063135041643</v>
      </c>
      <c r="AD6271" s="3"/>
    </row>
    <row r="6272" spans="1:30" s="2" customFormat="1" ht="22.5" customHeight="1" x14ac:dyDescent="0.3">
      <c r="A6272" s="25">
        <f>Fre.!H6273</f>
        <v>162.00506555376245</v>
      </c>
      <c r="O6272" s="9"/>
      <c r="P6272" s="25">
        <f>Fre.!J6273</f>
        <v>97.203039332257859</v>
      </c>
      <c r="AD6272" s="3"/>
    </row>
    <row r="6273" spans="1:30" s="2" customFormat="1" ht="22.5" customHeight="1" x14ac:dyDescent="0.3">
      <c r="A6273" s="26">
        <f>Fre.!H6274</f>
        <v>157.14195536845401</v>
      </c>
      <c r="O6273" s="9"/>
      <c r="P6273" s="26">
        <f>Fre.!J6274</f>
        <v>94.28517322107291</v>
      </c>
      <c r="AD6273" s="3"/>
    </row>
    <row r="6274" spans="1:30" s="2" customFormat="1" ht="22.5" customHeight="1" x14ac:dyDescent="0.3">
      <c r="A6274" s="25">
        <f>Fre.!H6275</f>
        <v>167.95759083442027</v>
      </c>
      <c r="O6274" s="9"/>
      <c r="P6274" s="25">
        <f>Fre.!J6275</f>
        <v>100.77455450065268</v>
      </c>
      <c r="AD6274" s="3"/>
    </row>
    <row r="6275" spans="1:30" s="2" customFormat="1" ht="22.5" customHeight="1" x14ac:dyDescent="0.3">
      <c r="A6275" s="26">
        <f>Fre.!H6276</f>
        <v>162.88279000377517</v>
      </c>
      <c r="O6275" s="9"/>
      <c r="P6275" s="26">
        <f>Fre.!J6276</f>
        <v>97.729674002264986</v>
      </c>
      <c r="AD6275" s="3"/>
    </row>
    <row r="6276" spans="1:30" s="2" customFormat="1" ht="22.5" customHeight="1" x14ac:dyDescent="0.3">
      <c r="A6276" s="25">
        <f>Fre.!H6277</f>
        <v>167.41464531205349</v>
      </c>
      <c r="O6276" s="9"/>
      <c r="P6276" s="25">
        <f>Fre.!J6277</f>
        <v>100.44878718723274</v>
      </c>
      <c r="AD6276" s="3"/>
    </row>
    <row r="6277" spans="1:30" s="2" customFormat="1" ht="22.5" customHeight="1" x14ac:dyDescent="0.3">
      <c r="A6277" s="26">
        <f>Fre.!H6278</f>
        <v>162.35600982136461</v>
      </c>
      <c r="O6277" s="9"/>
      <c r="P6277" s="26">
        <f>Fre.!J6278</f>
        <v>97.413605892819277</v>
      </c>
      <c r="AD6277" s="3"/>
    </row>
    <row r="6278" spans="1:30" s="2" customFormat="1" ht="22.5" customHeight="1" x14ac:dyDescent="0.3">
      <c r="A6278" s="25">
        <f>Fre.!H6279</f>
        <v>164.05865293270955</v>
      </c>
      <c r="O6278" s="9"/>
      <c r="P6278" s="25">
        <f>Fre.!J6279</f>
        <v>98.43519175962598</v>
      </c>
      <c r="AD6278" s="3"/>
    </row>
    <row r="6279" spans="1:30" s="2" customFormat="1" ht="22.5" customHeight="1" x14ac:dyDescent="0.3">
      <c r="A6279" s="26">
        <f>Fre.!H6280</f>
        <v>159.15453226414704</v>
      </c>
      <c r="O6279" s="9"/>
      <c r="P6279" s="26">
        <f>Fre.!J6280</f>
        <v>95.492719358488088</v>
      </c>
      <c r="AD6279" s="3"/>
    </row>
    <row r="6280" spans="1:30" s="2" customFormat="1" ht="22.5" customHeight="1" x14ac:dyDescent="0.3">
      <c r="A6280" s="25">
        <f>Fre.!H6281</f>
        <v>163.53236854793062</v>
      </c>
      <c r="O6280" s="9"/>
      <c r="P6280" s="25">
        <f>Fre.!J6281</f>
        <v>98.119421128758631</v>
      </c>
      <c r="AD6280" s="3"/>
    </row>
    <row r="6281" spans="1:30" s="2" customFormat="1" ht="22.5" customHeight="1" x14ac:dyDescent="0.3">
      <c r="A6281" s="26">
        <f>Fre.!H6282</f>
        <v>158.64391716043392</v>
      </c>
      <c r="O6281" s="9"/>
      <c r="P6281" s="26">
        <f>Fre.!J6282</f>
        <v>95.186350296260997</v>
      </c>
      <c r="AD6281" s="3"/>
    </row>
    <row r="6282" spans="1:30" s="2" customFormat="1" ht="22.5" customHeight="1" x14ac:dyDescent="0.3">
      <c r="A6282" s="25">
        <f>Fre.!H6283</f>
        <v>167.8904856240496</v>
      </c>
      <c r="O6282" s="9"/>
      <c r="P6282" s="25">
        <f>Fre.!J6283</f>
        <v>100.73429137443003</v>
      </c>
      <c r="AD6282" s="3"/>
    </row>
    <row r="6283" spans="1:30" s="2" customFormat="1" ht="22.5" customHeight="1" x14ac:dyDescent="0.3">
      <c r="A6283" s="26">
        <f>Fre.!H6284</f>
        <v>162.81386348261469</v>
      </c>
      <c r="O6283" s="9"/>
      <c r="P6283" s="26">
        <f>Fre.!J6284</f>
        <v>97.688318089569208</v>
      </c>
      <c r="AD6283" s="3"/>
    </row>
    <row r="6284" spans="1:30" s="2" customFormat="1" ht="22.5" customHeight="1" x14ac:dyDescent="0.3">
      <c r="A6284" s="25">
        <f>Fre.!H6285</f>
        <v>167.34777735580852</v>
      </c>
      <c r="O6284" s="9"/>
      <c r="P6284" s="25">
        <f>Fre.!J6285</f>
        <v>100.40866641348522</v>
      </c>
      <c r="AD6284" s="3"/>
    </row>
    <row r="6285" spans="1:30" s="2" customFormat="1" ht="22.5" customHeight="1" x14ac:dyDescent="0.3">
      <c r="A6285" s="26">
        <f>Fre.!H6286</f>
        <v>162.28732055432977</v>
      </c>
      <c r="O6285" s="9"/>
      <c r="P6285" s="26">
        <f>Fre.!J6286</f>
        <v>97.372392332598523</v>
      </c>
      <c r="AD6285" s="3"/>
    </row>
    <row r="6286" spans="1:30" s="2" customFormat="1" ht="22.5" customHeight="1" x14ac:dyDescent="0.3">
      <c r="A6286" s="25">
        <f>Fre.!H6287</f>
        <v>163.99183034997475</v>
      </c>
      <c r="O6286" s="9"/>
      <c r="P6286" s="25">
        <f>Fre.!J6287</f>
        <v>98.395098209984994</v>
      </c>
      <c r="AD6286" s="3"/>
    </row>
    <row r="6287" spans="1:30" s="2" customFormat="1" ht="22.5" customHeight="1" x14ac:dyDescent="0.3">
      <c r="A6287" s="26">
        <f>Fre.!H6288</f>
        <v>159.08588837062243</v>
      </c>
      <c r="O6287" s="9"/>
      <c r="P6287" s="26">
        <f>Fre.!J6288</f>
        <v>95.45153302237398</v>
      </c>
      <c r="AD6287" s="3"/>
    </row>
    <row r="6288" spans="1:30" s="2" customFormat="1" ht="22.5" customHeight="1" x14ac:dyDescent="0.3">
      <c r="A6288" s="25">
        <f>Fre.!H6289</f>
        <v>163.46577593880448</v>
      </c>
      <c r="O6288" s="9"/>
      <c r="P6288" s="25">
        <f>Fre.!J6289</f>
        <v>98.079465563283094</v>
      </c>
      <c r="AD6288" s="3"/>
    </row>
    <row r="6289" spans="1:30" s="2" customFormat="1" ht="22.5" customHeight="1" x14ac:dyDescent="0.3">
      <c r="A6289" s="26">
        <f>Fre.!H6290</f>
        <v>158.57550324052056</v>
      </c>
      <c r="O6289" s="9"/>
      <c r="P6289" s="26">
        <f>Fre.!J6290</f>
        <v>95.145301944312337</v>
      </c>
      <c r="AD6289" s="3"/>
    </row>
    <row r="6290" spans="1:30" s="2" customFormat="1" ht="22.5" customHeight="1" x14ac:dyDescent="0.3">
      <c r="A6290" s="25">
        <f>Fre.!H6291</f>
        <v>167.32322939047231</v>
      </c>
      <c r="O6290" s="9"/>
      <c r="P6290" s="25">
        <f>Fre.!J6291</f>
        <v>100.39393763428338</v>
      </c>
      <c r="AD6290" s="3"/>
    </row>
    <row r="6291" spans="1:30" s="2" customFormat="1" ht="22.5" customHeight="1" x14ac:dyDescent="0.3">
      <c r="A6291" s="26">
        <f>Fre.!H6292</f>
        <v>162.25688972901932</v>
      </c>
      <c r="O6291" s="9"/>
      <c r="P6291" s="26">
        <f>Fre.!J6292</f>
        <v>97.354133837412107</v>
      </c>
      <c r="AD6291" s="3"/>
    </row>
    <row r="6292" spans="1:30" s="2" customFormat="1" ht="22.5" customHeight="1" x14ac:dyDescent="0.3">
      <c r="A6292" s="25">
        <f>Fre.!H6293</f>
        <v>166.77926023959438</v>
      </c>
      <c r="O6292" s="9"/>
      <c r="P6292" s="25">
        <f>Fre.!J6293</f>
        <v>100.06755614375703</v>
      </c>
      <c r="AD6292" s="3"/>
    </row>
    <row r="6293" spans="1:30" s="2" customFormat="1" ht="22.5" customHeight="1" x14ac:dyDescent="0.3">
      <c r="A6293" s="26">
        <f>Fre.!H6294</f>
        <v>161.729184392192</v>
      </c>
      <c r="O6293" s="9"/>
      <c r="P6293" s="26">
        <f>Fre.!J6294</f>
        <v>97.037510635315712</v>
      </c>
      <c r="AD6293" s="3"/>
    </row>
    <row r="6294" spans="1:30" s="2" customFormat="1" ht="22.5" customHeight="1" x14ac:dyDescent="0.3">
      <c r="A6294" s="25">
        <f>Fre.!H6295</f>
        <v>163.43566485662092</v>
      </c>
      <c r="O6294" s="9"/>
      <c r="P6294" s="25">
        <f>Fre.!J6295</f>
        <v>98.061398913972809</v>
      </c>
      <c r="AD6294" s="3"/>
    </row>
    <row r="6295" spans="1:30" s="2" customFormat="1" ht="22.5" customHeight="1" x14ac:dyDescent="0.3">
      <c r="A6295" s="26">
        <f>Fre.!H6296</f>
        <v>158.53957002285782</v>
      </c>
      <c r="O6295" s="9"/>
      <c r="P6295" s="26">
        <f>Fre.!J6296</f>
        <v>95.123742013715201</v>
      </c>
      <c r="AD6295" s="3"/>
    </row>
    <row r="6296" spans="1:30" s="2" customFormat="1" ht="22.5" customHeight="1" x14ac:dyDescent="0.3">
      <c r="A6296" s="25">
        <f>Fre.!H6297</f>
        <v>162.90838825498204</v>
      </c>
      <c r="O6296" s="9"/>
      <c r="P6296" s="25">
        <f>Fre.!J6297</f>
        <v>97.745032952989874</v>
      </c>
      <c r="AD6296" s="3"/>
    </row>
    <row r="6297" spans="1:30" s="2" customFormat="1" ht="22.5" customHeight="1" x14ac:dyDescent="0.3">
      <c r="A6297" s="26">
        <f>Fre.!H6298</f>
        <v>158.02805815454732</v>
      </c>
      <c r="O6297" s="9"/>
      <c r="P6297" s="26">
        <f>Fre.!J6298</f>
        <v>94.816834892728792</v>
      </c>
      <c r="AD6297" s="3"/>
    </row>
    <row r="6298" spans="1:30" s="2" customFormat="1" ht="22.5" customHeight="1" x14ac:dyDescent="0.3">
      <c r="A6298" s="25">
        <f>Fre.!H6299</f>
        <v>167.26687931173231</v>
      </c>
      <c r="O6298" s="9"/>
      <c r="P6298" s="25">
        <f>Fre.!J6299</f>
        <v>100.36012758703988</v>
      </c>
      <c r="AD6298" s="3"/>
    </row>
    <row r="6299" spans="1:30" s="2" customFormat="1" ht="22.5" customHeight="1" x14ac:dyDescent="0.3">
      <c r="A6299" s="26">
        <f>Fre.!H6300</f>
        <v>162.19887496049498</v>
      </c>
      <c r="O6299" s="9"/>
      <c r="P6299" s="26">
        <f>Fre.!J6300</f>
        <v>97.319324976297381</v>
      </c>
      <c r="AD6299" s="3"/>
    </row>
    <row r="6300" spans="1:30" s="2" customFormat="1" ht="22.5" customHeight="1" x14ac:dyDescent="0.3">
      <c r="A6300" s="25">
        <f>Fre.!H6301</f>
        <v>166.7230642537414</v>
      </c>
      <c r="O6300" s="9"/>
      <c r="P6300" s="25">
        <f>Fre.!J6301</f>
        <v>100.03383855224484</v>
      </c>
      <c r="AD6300" s="3"/>
    </row>
    <row r="6301" spans="1:30" s="2" customFormat="1" ht="22.5" customHeight="1" x14ac:dyDescent="0.3">
      <c r="A6301" s="26">
        <f>Fre.!H6302</f>
        <v>161.67132371655336</v>
      </c>
      <c r="O6301" s="9"/>
      <c r="P6301" s="26">
        <f>Fre.!J6302</f>
        <v>97.00279422993215</v>
      </c>
      <c r="AD6301" s="3"/>
    </row>
    <row r="6302" spans="1:30" s="2" customFormat="1" ht="22.5" customHeight="1" x14ac:dyDescent="0.3">
      <c r="A6302" s="25">
        <f>Fre.!H6303</f>
        <v>163.37949834016035</v>
      </c>
      <c r="O6302" s="9"/>
      <c r="P6302" s="25">
        <f>Fre.!J6303</f>
        <v>98.027699004096874</v>
      </c>
      <c r="AD6302" s="3"/>
    </row>
    <row r="6303" spans="1:30" s="2" customFormat="1" ht="22.5" customHeight="1" x14ac:dyDescent="0.3">
      <c r="A6303" s="26">
        <f>Fre.!H6304</f>
        <v>158.4817388166129</v>
      </c>
      <c r="O6303" s="9"/>
      <c r="P6303" s="26">
        <f>Fre.!J6304</f>
        <v>95.089043289968018</v>
      </c>
      <c r="AD6303" s="3"/>
    </row>
    <row r="6304" spans="1:30" s="2" customFormat="1" ht="22.5" customHeight="1" x14ac:dyDescent="0.3">
      <c r="A6304" s="25">
        <f>Fre.!H6305</f>
        <v>162.8523711028254</v>
      </c>
      <c r="O6304" s="9"/>
      <c r="P6304" s="25">
        <f>Fre.!J6305</f>
        <v>97.71142266169565</v>
      </c>
      <c r="AD6304" s="3"/>
    </row>
    <row r="6305" spans="1:30" s="2" customFormat="1" ht="22.5" customHeight="1" x14ac:dyDescent="0.3">
      <c r="A6305" s="26">
        <f>Fre.!H6306</f>
        <v>157.97037631260508</v>
      </c>
      <c r="O6305" s="9"/>
      <c r="P6305" s="26">
        <f>Fre.!J6306</f>
        <v>94.782225787563178</v>
      </c>
      <c r="AD6305" s="3"/>
    </row>
    <row r="6306" spans="1:30" s="2" customFormat="1" ht="22.5" customHeight="1" x14ac:dyDescent="0.3">
      <c r="A6306" s="25">
        <f>Fre.!H6307</f>
        <v>167.58524531968862</v>
      </c>
      <c r="O6306" s="9"/>
      <c r="P6306" s="25">
        <f>Fre.!J6307</f>
        <v>100.55114719181319</v>
      </c>
      <c r="AD6306" s="3"/>
    </row>
    <row r="6307" spans="1:30" s="2" customFormat="1" ht="22.5" customHeight="1" x14ac:dyDescent="0.3">
      <c r="A6307" s="26">
        <f>Fre.!H6308</f>
        <v>162.51713101595118</v>
      </c>
      <c r="O6307" s="9"/>
      <c r="P6307" s="26">
        <f>Fre.!J6308</f>
        <v>97.510278609570832</v>
      </c>
      <c r="AD6307" s="3"/>
    </row>
    <row r="6308" spans="1:30" s="2" customFormat="1" ht="22.5" customHeight="1" x14ac:dyDescent="0.3">
      <c r="A6308" s="25">
        <f>Fre.!H6309</f>
        <v>167.04341124754853</v>
      </c>
      <c r="O6308" s="9"/>
      <c r="P6308" s="25">
        <f>Fre.!J6309</f>
        <v>100.22604674852964</v>
      </c>
      <c r="AD6308" s="3"/>
    </row>
    <row r="6309" spans="1:30" s="2" customFormat="1" ht="22.5" customHeight="1" x14ac:dyDescent="0.3">
      <c r="A6309" s="26">
        <f>Fre.!H6310</f>
        <v>161.99141052464682</v>
      </c>
      <c r="O6309" s="9"/>
      <c r="P6309" s="26">
        <f>Fre.!J6310</f>
        <v>97.194846314788606</v>
      </c>
      <c r="AD6309" s="3"/>
    </row>
    <row r="6310" spans="1:30" s="2" customFormat="1" ht="22.5" customHeight="1" x14ac:dyDescent="0.3">
      <c r="A6310" s="25">
        <f>Fre.!H6311</f>
        <v>163.69395185566495</v>
      </c>
      <c r="O6310" s="9"/>
      <c r="P6310" s="25">
        <f>Fre.!J6311</f>
        <v>98.216371113399219</v>
      </c>
      <c r="AD6310" s="3"/>
    </row>
    <row r="6311" spans="1:30" s="2" customFormat="1" ht="22.5" customHeight="1" x14ac:dyDescent="0.3">
      <c r="A6311" s="26">
        <f>Fre.!H6312</f>
        <v>158.79623564768656</v>
      </c>
      <c r="O6311" s="9"/>
      <c r="P6311" s="26">
        <f>Fre.!J6312</f>
        <v>95.277741388612327</v>
      </c>
      <c r="AD6311" s="3"/>
    </row>
    <row r="6312" spans="1:30" s="2" customFormat="1" ht="22.5" customHeight="1" x14ac:dyDescent="0.3">
      <c r="A6312" s="25">
        <f>Fre.!H6313</f>
        <v>163.16874481451401</v>
      </c>
      <c r="O6312" s="9"/>
      <c r="P6312" s="25">
        <f>Fre.!J6313</f>
        <v>97.90124688870894</v>
      </c>
      <c r="AD6312" s="3"/>
    </row>
    <row r="6313" spans="1:30" s="2" customFormat="1" ht="22.5" customHeight="1" x14ac:dyDescent="0.3">
      <c r="A6313" s="26">
        <f>Fre.!H6314</f>
        <v>158.28664771679215</v>
      </c>
      <c r="O6313" s="9"/>
      <c r="P6313" s="26">
        <f>Fre.!J6314</f>
        <v>94.971988630075415</v>
      </c>
      <c r="AD6313" s="3"/>
    </row>
    <row r="6314" spans="1:30" s="2" customFormat="1" ht="22.5" customHeight="1" x14ac:dyDescent="0.3">
      <c r="A6314" s="25">
        <f>Fre.!H6315</f>
        <v>167.52282761385314</v>
      </c>
      <c r="O6314" s="9"/>
      <c r="P6314" s="25">
        <f>Fre.!J6315</f>
        <v>100.51369656831253</v>
      </c>
      <c r="AD6314" s="3"/>
    </row>
    <row r="6315" spans="1:30" s="2" customFormat="1" ht="22.5" customHeight="1" x14ac:dyDescent="0.3">
      <c r="A6315" s="26">
        <f>Fre.!H6316</f>
        <v>162.45298823557667</v>
      </c>
      <c r="O6315" s="9"/>
      <c r="P6315" s="26">
        <f>Fre.!J6316</f>
        <v>97.471792941346521</v>
      </c>
      <c r="AD6315" s="3"/>
    </row>
    <row r="6316" spans="1:30" s="2" customFormat="1" ht="22.5" customHeight="1" x14ac:dyDescent="0.3">
      <c r="A6316" s="25">
        <f>Fre.!H6317</f>
        <v>166.98121414642753</v>
      </c>
      <c r="O6316" s="9"/>
      <c r="P6316" s="25">
        <f>Fre.!J6317</f>
        <v>100.18872848785664</v>
      </c>
      <c r="AD6316" s="3"/>
    </row>
    <row r="6317" spans="1:30" s="2" customFormat="1" ht="22.5" customHeight="1" x14ac:dyDescent="0.3">
      <c r="A6317" s="26">
        <f>Fre.!H6318</f>
        <v>161.9274883489868</v>
      </c>
      <c r="O6317" s="9"/>
      <c r="P6317" s="26">
        <f>Fre.!J6318</f>
        <v>97.156493009392079</v>
      </c>
      <c r="AD6317" s="3"/>
    </row>
    <row r="6318" spans="1:30" s="2" customFormat="1" ht="22.5" customHeight="1" x14ac:dyDescent="0.3">
      <c r="A6318" s="25">
        <f>Fre.!H6319</f>
        <v>163.63179694394788</v>
      </c>
      <c r="O6318" s="9"/>
      <c r="P6318" s="25">
        <f>Fre.!J6319</f>
        <v>98.179078166369251</v>
      </c>
      <c r="AD6318" s="3"/>
    </row>
    <row r="6319" spans="1:30" s="2" customFormat="1" ht="22.5" customHeight="1" x14ac:dyDescent="0.3">
      <c r="A6319" s="26">
        <f>Fre.!H6320</f>
        <v>158.73235566143049</v>
      </c>
      <c r="O6319" s="9"/>
      <c r="P6319" s="26">
        <f>Fre.!J6320</f>
        <v>95.239413396858808</v>
      </c>
      <c r="AD6319" s="3"/>
    </row>
    <row r="6320" spans="1:30" s="2" customFormat="1" ht="22.5" customHeight="1" x14ac:dyDescent="0.3">
      <c r="A6320" s="25">
        <f>Fre.!H6321</f>
        <v>163.1068037379078</v>
      </c>
      <c r="O6320" s="9"/>
      <c r="P6320" s="25">
        <f>Fre.!J6321</f>
        <v>97.86408224274507</v>
      </c>
      <c r="AD6320" s="3"/>
    </row>
    <row r="6321" spans="1:30" s="2" customFormat="1" ht="22.5" customHeight="1" x14ac:dyDescent="0.3">
      <c r="A6321" s="26">
        <f>Fre.!H6322</f>
        <v>158.2229815656456</v>
      </c>
      <c r="O6321" s="9"/>
      <c r="P6321" s="26">
        <f>Fre.!J6322</f>
        <v>94.933788939387895</v>
      </c>
      <c r="AD6321" s="3"/>
    </row>
    <row r="6322" spans="1:30" s="2" customFormat="1" ht="22.5" customHeight="1" x14ac:dyDescent="0.3">
      <c r="A6322" s="25">
        <f>Fre.!H6323</f>
        <v>166.98856109396343</v>
      </c>
      <c r="O6322" s="9"/>
      <c r="P6322" s="25">
        <f>Fre.!J6323</f>
        <v>100.19313665637844</v>
      </c>
      <c r="AD6322" s="3"/>
    </row>
    <row r="6323" spans="1:30" s="2" customFormat="1" ht="22.5" customHeight="1" x14ac:dyDescent="0.3">
      <c r="A6323" s="26">
        <f>Fre.!H6324</f>
        <v>161.92841431447061</v>
      </c>
      <c r="O6323" s="9"/>
      <c r="P6323" s="26">
        <f>Fre.!J6324</f>
        <v>97.157048588682628</v>
      </c>
      <c r="AD6323" s="3"/>
    </row>
    <row r="6324" spans="1:30" s="2" customFormat="1" ht="22.5" customHeight="1" x14ac:dyDescent="0.3">
      <c r="A6324" s="25">
        <f>Fre.!H6325</f>
        <v>166.44580600394752</v>
      </c>
      <c r="O6324" s="9"/>
      <c r="P6324" s="25">
        <f>Fre.!J6325</f>
        <v>99.867483602368495</v>
      </c>
      <c r="AD6324" s="3"/>
    </row>
    <row r="6325" spans="1:30" s="2" customFormat="1" ht="22.5" customHeight="1" x14ac:dyDescent="0.3">
      <c r="A6325" s="26">
        <f>Fre.!H6326</f>
        <v>161.40186269785536</v>
      </c>
      <c r="O6325" s="9"/>
      <c r="P6325" s="26">
        <f>Fre.!J6326</f>
        <v>96.841117618713739</v>
      </c>
      <c r="AD6325" s="3"/>
    </row>
    <row r="6326" spans="1:30" s="2" customFormat="1" ht="22.5" customHeight="1" x14ac:dyDescent="0.3">
      <c r="A6326" s="25">
        <f>Fre.!H6327</f>
        <v>163.10794932747959</v>
      </c>
      <c r="O6326" s="9"/>
      <c r="P6326" s="25">
        <f>Fre.!J6327</f>
        <v>97.864769596488145</v>
      </c>
      <c r="AD6326" s="3"/>
    </row>
    <row r="6327" spans="1:30" s="2" customFormat="1" ht="22.5" customHeight="1" x14ac:dyDescent="0.3">
      <c r="A6327" s="26">
        <f>Fre.!H6328</f>
        <v>158.21779007876515</v>
      </c>
      <c r="O6327" s="9"/>
      <c r="P6327" s="26">
        <f>Fre.!J6328</f>
        <v>94.930674047259103</v>
      </c>
      <c r="AD6327" s="3"/>
    </row>
    <row r="6328" spans="1:30" s="2" customFormat="1" ht="22.5" customHeight="1" x14ac:dyDescent="0.3">
      <c r="A6328" s="25">
        <f>Fre.!H6329</f>
        <v>162.58184953133409</v>
      </c>
      <c r="O6328" s="9"/>
      <c r="P6328" s="25">
        <f>Fre.!J6329</f>
        <v>97.549109718801105</v>
      </c>
      <c r="AD6328" s="3"/>
    </row>
    <row r="6329" spans="1:30" s="2" customFormat="1" ht="22.5" customHeight="1" x14ac:dyDescent="0.3">
      <c r="A6329" s="26">
        <f>Fre.!H6330</f>
        <v>157.70739652694715</v>
      </c>
      <c r="O6329" s="9"/>
      <c r="P6329" s="26">
        <f>Fre.!J6330</f>
        <v>94.62443791616829</v>
      </c>
      <c r="AD6329" s="3"/>
    </row>
    <row r="6330" spans="1:30" s="2" customFormat="1" ht="22.5" customHeight="1" x14ac:dyDescent="0.3">
      <c r="A6330" s="25">
        <f>Fre.!H6331</f>
        <v>166.93620811920155</v>
      </c>
      <c r="O6330" s="9"/>
      <c r="P6330" s="25">
        <f>Fre.!J6331</f>
        <v>100.1617248715212</v>
      </c>
      <c r="AD6330" s="3"/>
    </row>
    <row r="6331" spans="1:30" s="2" customFormat="1" ht="22.5" customHeight="1" x14ac:dyDescent="0.3">
      <c r="A6331" s="26">
        <f>Fre.!H6332</f>
        <v>161.87448430929396</v>
      </c>
      <c r="O6331" s="9"/>
      <c r="P6331" s="26">
        <f>Fre.!J6332</f>
        <v>97.124690585576502</v>
      </c>
      <c r="AD6331" s="3"/>
    </row>
    <row r="6332" spans="1:30" s="2" customFormat="1" ht="22.5" customHeight="1" x14ac:dyDescent="0.3">
      <c r="A6332" s="25">
        <f>Fre.!H6333</f>
        <v>166.39359630853488</v>
      </c>
      <c r="O6332" s="9"/>
      <c r="P6332" s="25">
        <f>Fre.!J6333</f>
        <v>99.83615778512106</v>
      </c>
      <c r="AD6332" s="3"/>
    </row>
    <row r="6333" spans="1:30" s="2" customFormat="1" ht="22.5" customHeight="1" x14ac:dyDescent="0.3">
      <c r="A6333" s="26">
        <f>Fre.!H6334</f>
        <v>161.34807597202797</v>
      </c>
      <c r="O6333" s="9"/>
      <c r="P6333" s="26">
        <f>Fre.!J6334</f>
        <v>96.808845583217433</v>
      </c>
      <c r="AD6333" s="3"/>
    </row>
    <row r="6334" spans="1:30" s="2" customFormat="1" ht="22.5" customHeight="1" x14ac:dyDescent="0.3">
      <c r="A6334" s="25">
        <f>Fre.!H6335</f>
        <v>163.05576703343274</v>
      </c>
      <c r="O6334" s="9"/>
      <c r="P6334" s="25">
        <f>Fre.!J6335</f>
        <v>97.833460220060303</v>
      </c>
      <c r="AD6334" s="3"/>
    </row>
    <row r="6335" spans="1:30" s="2" customFormat="1" ht="22.5" customHeight="1" x14ac:dyDescent="0.3">
      <c r="A6335" s="26">
        <f>Fre.!H6336</f>
        <v>158.16403075430355</v>
      </c>
      <c r="O6335" s="9"/>
      <c r="P6335" s="26">
        <f>Fre.!J6336</f>
        <v>94.898418452582391</v>
      </c>
      <c r="AD6335" s="3"/>
    </row>
    <row r="6336" spans="1:30" s="2" customFormat="1" ht="22.5" customHeight="1" x14ac:dyDescent="0.3">
      <c r="A6336" s="25">
        <f>Fre.!H6337</f>
        <v>162.5298061198861</v>
      </c>
      <c r="O6336" s="9"/>
      <c r="P6336" s="25">
        <f>Fre.!J6337</f>
        <v>97.517883671931656</v>
      </c>
      <c r="AD6336" s="3"/>
    </row>
    <row r="6337" spans="1:30" s="2" customFormat="1" ht="22.5" customHeight="1" x14ac:dyDescent="0.3">
      <c r="A6337" s="26">
        <f>Fre.!H6338</f>
        <v>157.65377608508305</v>
      </c>
      <c r="O6337" s="9"/>
      <c r="P6337" s="26">
        <f>Fre.!J6338</f>
        <v>94.592265651049971</v>
      </c>
      <c r="AD6337" s="3"/>
    </row>
    <row r="6338" spans="1:30" s="2" customFormat="1" ht="22.5" customHeight="1" x14ac:dyDescent="0.3">
      <c r="A6338" s="25">
        <f>Fre.!H6339</f>
        <v>167.21027598374644</v>
      </c>
      <c r="O6338" s="9"/>
      <c r="P6338" s="25">
        <f>Fre.!J6339</f>
        <v>100.32616559024812</v>
      </c>
      <c r="AD6338" s="3"/>
    </row>
    <row r="6339" spans="1:30" s="2" customFormat="1" ht="22.5" customHeight="1" x14ac:dyDescent="0.3">
      <c r="A6339" s="26">
        <f>Fre.!H6340</f>
        <v>162.15389249803178</v>
      </c>
      <c r="O6339" s="9"/>
      <c r="P6339" s="26">
        <f>Fre.!J6340</f>
        <v>97.292335498819583</v>
      </c>
      <c r="AD6339" s="3"/>
    </row>
    <row r="6340" spans="1:30" s="2" customFormat="1" ht="22.5" customHeight="1" x14ac:dyDescent="0.3">
      <c r="A6340" s="25">
        <f>Fre.!H6341</f>
        <v>166.67042331448039</v>
      </c>
      <c r="O6340" s="9"/>
      <c r="P6340" s="25">
        <f>Fre.!J6341</f>
        <v>100.00225398868889</v>
      </c>
      <c r="AD6340" s="3"/>
    </row>
    <row r="6341" spans="1:30" s="2" customFormat="1" ht="22.5" customHeight="1" x14ac:dyDescent="0.3">
      <c r="A6341" s="26">
        <f>Fre.!H6342</f>
        <v>161.63010873217794</v>
      </c>
      <c r="O6341" s="9"/>
      <c r="P6341" s="26">
        <f>Fre.!J6342</f>
        <v>96.978065239307156</v>
      </c>
      <c r="AD6341" s="3"/>
    </row>
    <row r="6342" spans="1:30" s="2" customFormat="1" ht="22.5" customHeight="1" x14ac:dyDescent="0.3">
      <c r="A6342" s="25">
        <f>Fre.!H6343</f>
        <v>163.33139101893727</v>
      </c>
      <c r="O6342" s="9"/>
      <c r="P6342" s="25">
        <f>Fre.!J6343</f>
        <v>97.998834611362867</v>
      </c>
      <c r="AD6342" s="3"/>
    </row>
    <row r="6343" spans="1:30" s="2" customFormat="1" ht="22.5" customHeight="1" x14ac:dyDescent="0.3">
      <c r="A6343" s="26">
        <f>Fre.!H6344</f>
        <v>158.44504039911419</v>
      </c>
      <c r="O6343" s="9"/>
      <c r="P6343" s="26">
        <f>Fre.!J6344</f>
        <v>95.067024239468637</v>
      </c>
      <c r="AD6343" s="3"/>
    </row>
    <row r="6344" spans="1:30" s="2" customFormat="1" ht="22.5" customHeight="1" x14ac:dyDescent="0.3">
      <c r="A6344" s="25">
        <f>Fre.!H6345</f>
        <v>162.80810457819595</v>
      </c>
      <c r="O6344" s="9"/>
      <c r="P6344" s="25">
        <f>Fre.!J6345</f>
        <v>97.684862746917958</v>
      </c>
      <c r="AD6344" s="3"/>
    </row>
    <row r="6345" spans="1:30" s="2" customFormat="1" ht="22.5" customHeight="1" x14ac:dyDescent="0.3">
      <c r="A6345" s="26">
        <f>Fre.!H6346</f>
        <v>157.93732976220193</v>
      </c>
      <c r="O6345" s="9"/>
      <c r="P6345" s="26">
        <f>Fre.!J6346</f>
        <v>94.762397857321147</v>
      </c>
      <c r="AD6345" s="3"/>
    </row>
    <row r="6346" spans="1:30" s="2" customFormat="1" ht="22.5" customHeight="1" x14ac:dyDescent="0.3">
      <c r="A6346" s="25">
        <f>Fre.!H6347</f>
        <v>167.14161200354189</v>
      </c>
      <c r="O6346" s="9"/>
      <c r="P6346" s="25">
        <f>Fre.!J6347</f>
        <v>100.28496720212526</v>
      </c>
      <c r="AD6346" s="3"/>
    </row>
    <row r="6347" spans="1:30" s="2" customFormat="1" ht="22.5" customHeight="1" x14ac:dyDescent="0.3">
      <c r="A6347" s="26">
        <f>Fre.!H6348</f>
        <v>162.08346540728593</v>
      </c>
      <c r="O6347" s="9"/>
      <c r="P6347" s="26">
        <f>Fre.!J6348</f>
        <v>97.250079244372074</v>
      </c>
      <c r="AD6347" s="3"/>
    </row>
    <row r="6348" spans="1:30" s="2" customFormat="1" ht="22.5" customHeight="1" x14ac:dyDescent="0.3">
      <c r="A6348" s="25">
        <f>Fre.!H6349</f>
        <v>166.60203821193207</v>
      </c>
      <c r="O6348" s="9"/>
      <c r="P6348" s="25">
        <f>Fre.!J6349</f>
        <v>99.961222927159511</v>
      </c>
      <c r="AD6348" s="3"/>
    </row>
    <row r="6349" spans="1:30" s="2" customFormat="1" ht="22.5" customHeight="1" x14ac:dyDescent="0.3">
      <c r="A6349" s="26">
        <f>Fre.!H6350</f>
        <v>161.55996051908832</v>
      </c>
      <c r="O6349" s="9"/>
      <c r="P6349" s="26">
        <f>Fre.!J6350</f>
        <v>96.93597631145326</v>
      </c>
      <c r="AD6349" s="3"/>
    </row>
    <row r="6350" spans="1:30" s="2" customFormat="1" ht="22.5" customHeight="1" x14ac:dyDescent="0.3">
      <c r="A6350" s="25">
        <f>Fre.!H6351</f>
        <v>163.26305925016479</v>
      </c>
      <c r="O6350" s="9"/>
      <c r="P6350" s="25">
        <f>Fre.!J6351</f>
        <v>97.957835550099134</v>
      </c>
      <c r="AD6350" s="3"/>
    </row>
    <row r="6351" spans="1:30" s="2" customFormat="1" ht="22.5" customHeight="1" x14ac:dyDescent="0.3">
      <c r="A6351" s="26">
        <f>Fre.!H6352</f>
        <v>158.37494551980043</v>
      </c>
      <c r="O6351" s="9"/>
      <c r="P6351" s="26">
        <f>Fre.!J6352</f>
        <v>95.02496731188026</v>
      </c>
      <c r="AD6351" s="3"/>
    </row>
    <row r="6352" spans="1:30" s="2" customFormat="1" ht="22.5" customHeight="1" x14ac:dyDescent="0.3">
      <c r="A6352" s="25">
        <f>Fre.!H6353</f>
        <v>162.74004312927994</v>
      </c>
      <c r="O6352" s="9"/>
      <c r="P6352" s="25">
        <f>Fre.!J6353</f>
        <v>97.644025877568097</v>
      </c>
      <c r="AD6352" s="3"/>
    </row>
    <row r="6353" spans="1:30" s="2" customFormat="1" ht="22.5" customHeight="1" x14ac:dyDescent="0.3">
      <c r="A6353" s="26">
        <f>Fre.!H6354</f>
        <v>157.86750520274336</v>
      </c>
      <c r="O6353" s="9"/>
      <c r="P6353" s="26">
        <f>Fre.!J6354</f>
        <v>94.720503121646658</v>
      </c>
      <c r="AD6353" s="3"/>
    </row>
    <row r="6354" spans="1:30" s="2" customFormat="1" ht="22.5" customHeight="1" x14ac:dyDescent="0.3">
      <c r="A6354" s="25">
        <f>Fre.!H6355</f>
        <v>166.54000246718272</v>
      </c>
      <c r="O6354" s="9"/>
      <c r="P6354" s="25">
        <f>Fre.!J6355</f>
        <v>99.924001480310281</v>
      </c>
      <c r="AD6354" s="3"/>
    </row>
    <row r="6355" spans="1:30" s="2" customFormat="1" ht="22.5" customHeight="1" x14ac:dyDescent="0.3">
      <c r="A6355" s="26">
        <f>Fre.!H6356</f>
        <v>161.49237452240979</v>
      </c>
      <c r="O6355" s="9"/>
      <c r="P6355" s="26">
        <f>Fre.!J6356</f>
        <v>96.895424713446531</v>
      </c>
      <c r="AD6355" s="3"/>
    </row>
    <row r="6356" spans="1:30" s="2" customFormat="1" ht="22.5" customHeight="1" x14ac:dyDescent="0.3">
      <c r="A6356" s="25">
        <f>Fre.!H6357</f>
        <v>165.99926477147304</v>
      </c>
      <c r="O6356" s="9"/>
      <c r="P6356" s="25">
        <f>Fre.!J6357</f>
        <v>99.599558862884336</v>
      </c>
      <c r="AD6356" s="3"/>
    </row>
    <row r="6357" spans="1:30" s="2" customFormat="1" ht="22.5" customHeight="1" x14ac:dyDescent="0.3">
      <c r="A6357" s="26">
        <f>Fre.!H6358</f>
        <v>160.96780420420541</v>
      </c>
      <c r="O6357" s="9"/>
      <c r="P6357" s="26">
        <f>Fre.!J6358</f>
        <v>96.580682522523375</v>
      </c>
      <c r="AD6357" s="3"/>
    </row>
    <row r="6358" spans="1:30" s="2" customFormat="1" ht="22.5" customHeight="1" x14ac:dyDescent="0.3">
      <c r="A6358" s="25">
        <f>Fre.!H6359</f>
        <v>162.67337250261284</v>
      </c>
      <c r="O6358" s="9"/>
      <c r="P6358" s="25">
        <f>Fre.!J6359</f>
        <v>97.604023501568236</v>
      </c>
      <c r="AD6358" s="3"/>
    </row>
    <row r="6359" spans="1:30" s="2" customFormat="1" ht="22.5" customHeight="1" x14ac:dyDescent="0.3">
      <c r="A6359" s="26">
        <f>Fre.!H6360</f>
        <v>157.79532618383374</v>
      </c>
      <c r="O6359" s="9"/>
      <c r="P6359" s="26">
        <f>Fre.!J6360</f>
        <v>94.677195710300495</v>
      </c>
      <c r="AD6359" s="3"/>
    </row>
    <row r="6360" spans="1:30" s="2" customFormat="1" ht="22.5" customHeight="1" x14ac:dyDescent="0.3">
      <c r="A6360" s="25">
        <f>Fre.!H6361</f>
        <v>162.14922819385581</v>
      </c>
      <c r="O6360" s="9"/>
      <c r="P6360" s="25">
        <f>Fre.!J6361</f>
        <v>97.289536916314134</v>
      </c>
      <c r="AD6360" s="3"/>
    </row>
    <row r="6361" spans="1:30" s="2" customFormat="1" ht="22.5" customHeight="1" x14ac:dyDescent="0.3">
      <c r="A6361" s="26">
        <f>Fre.!H6362</f>
        <v>157.28685313116577</v>
      </c>
      <c r="O6361" s="9"/>
      <c r="P6361" s="26">
        <f>Fre.!J6362</f>
        <v>94.372111878699997</v>
      </c>
      <c r="AD6361" s="3"/>
    </row>
    <row r="6362" spans="1:30" s="2" customFormat="1" ht="22.5" customHeight="1" x14ac:dyDescent="0.3">
      <c r="A6362" s="25">
        <f>Fre.!H6363</f>
        <v>166.48289199261345</v>
      </c>
      <c r="O6362" s="9"/>
      <c r="P6362" s="25">
        <f>Fre.!J6363</f>
        <v>99.889735195568718</v>
      </c>
      <c r="AD6362" s="3"/>
    </row>
    <row r="6363" spans="1:30" s="2" customFormat="1" ht="22.5" customHeight="1" x14ac:dyDescent="0.3">
      <c r="A6363" s="26">
        <f>Fre.!H6364</f>
        <v>161.4336636846455</v>
      </c>
      <c r="O6363" s="9"/>
      <c r="P6363" s="26">
        <f>Fre.!J6364</f>
        <v>96.860198210787303</v>
      </c>
      <c r="AD6363" s="3"/>
    </row>
    <row r="6364" spans="1:30" s="2" customFormat="1" ht="22.5" customHeight="1" x14ac:dyDescent="0.3">
      <c r="A6364" s="25">
        <f>Fre.!H6365</f>
        <v>165.94233542362863</v>
      </c>
      <c r="O6364" s="9"/>
      <c r="P6364" s="25">
        <f>Fre.!J6365</f>
        <v>99.565401254177701</v>
      </c>
      <c r="AD6364" s="3"/>
    </row>
    <row r="6365" spans="1:30" s="2" customFormat="1" ht="22.5" customHeight="1" x14ac:dyDescent="0.3">
      <c r="A6365" s="26">
        <f>Fre.!H6366</f>
        <v>160.9092744931647</v>
      </c>
      <c r="O6365" s="9"/>
      <c r="P6365" s="26">
        <f>Fre.!J6366</f>
        <v>96.545564695899074</v>
      </c>
      <c r="AD6365" s="3"/>
    </row>
    <row r="6366" spans="1:30" s="2" customFormat="1" ht="22.5" customHeight="1" x14ac:dyDescent="0.3">
      <c r="A6366" s="25">
        <f>Fre.!H6367</f>
        <v>162.61647779423151</v>
      </c>
      <c r="O6366" s="9"/>
      <c r="P6366" s="25">
        <f>Fre.!J6367</f>
        <v>97.569886676539284</v>
      </c>
      <c r="AD6366" s="3"/>
    </row>
    <row r="6367" spans="1:30" s="2" customFormat="1" ht="22.5" customHeight="1" x14ac:dyDescent="0.3">
      <c r="A6367" s="26">
        <f>Fre.!H6368</f>
        <v>157.73683111225608</v>
      </c>
      <c r="O6367" s="9"/>
      <c r="P6367" s="26">
        <f>Fre.!J6368</f>
        <v>94.642098667353906</v>
      </c>
      <c r="AD6367" s="3"/>
    </row>
    <row r="6368" spans="1:30" s="2" customFormat="1" ht="22.5" customHeight="1" x14ac:dyDescent="0.3">
      <c r="A6368" s="25">
        <f>Fre.!H6369</f>
        <v>162.09250905404107</v>
      </c>
      <c r="O6368" s="9"/>
      <c r="P6368" s="25">
        <f>Fre.!J6369</f>
        <v>97.255505432425039</v>
      </c>
      <c r="AD6368" s="3"/>
    </row>
    <row r="6369" spans="1:30" s="2" customFormat="1" ht="22.5" customHeight="1" x14ac:dyDescent="0.3">
      <c r="A6369" s="26">
        <f>Fre.!H6370</f>
        <v>157.22853362815474</v>
      </c>
      <c r="O6369" s="9"/>
      <c r="P6369" s="26">
        <f>Fre.!J6370</f>
        <v>94.337120176893237</v>
      </c>
      <c r="AD6369" s="3"/>
    </row>
    <row r="6370" spans="1:30" s="2" customFormat="1" ht="22.5" customHeight="1" x14ac:dyDescent="0.3">
      <c r="A6370" s="25">
        <f>Fre.!H6371</f>
        <v>166.83793046901351</v>
      </c>
      <c r="O6370" s="9"/>
      <c r="P6370" s="25">
        <f>Fre.!J6371</f>
        <v>100.10275828140863</v>
      </c>
      <c r="AD6370" s="3"/>
    </row>
    <row r="6371" spans="1:30" s="2" customFormat="1" ht="22.5" customHeight="1" x14ac:dyDescent="0.3">
      <c r="A6371" s="26">
        <f>Fre.!H6372</f>
        <v>161.78823351020907</v>
      </c>
      <c r="O6371" s="9"/>
      <c r="P6371" s="26">
        <f>Fre.!J6372</f>
        <v>97.072940106125444</v>
      </c>
      <c r="AD6371" s="3"/>
    </row>
    <row r="6372" spans="1:30" s="2" customFormat="1" ht="22.5" customHeight="1" x14ac:dyDescent="0.3">
      <c r="A6372" s="25">
        <f>Fre.!H6373</f>
        <v>166.29918924997546</v>
      </c>
      <c r="O6372" s="9"/>
      <c r="P6372" s="25">
        <f>Fre.!J6373</f>
        <v>99.779513549985637</v>
      </c>
      <c r="AD6372" s="3"/>
    </row>
    <row r="6373" spans="1:30" s="2" customFormat="1" ht="22.5" customHeight="1" x14ac:dyDescent="0.3">
      <c r="A6373" s="26">
        <f>Fre.!H6374</f>
        <v>161.26550943546016</v>
      </c>
      <c r="O6373" s="9"/>
      <c r="P6373" s="26">
        <f>Fre.!J6374</f>
        <v>96.759305661276613</v>
      </c>
      <c r="AD6373" s="3"/>
    </row>
    <row r="6374" spans="1:30" s="2" customFormat="1" ht="22.5" customHeight="1" x14ac:dyDescent="0.3">
      <c r="A6374" s="25">
        <f>Fre.!H6375</f>
        <v>162.96668994189267</v>
      </c>
      <c r="O6374" s="9"/>
      <c r="P6374" s="25">
        <f>Fre.!J6375</f>
        <v>97.780013965136135</v>
      </c>
      <c r="AD6374" s="3"/>
    </row>
    <row r="6375" spans="1:30" s="2" customFormat="1" ht="22.5" customHeight="1" x14ac:dyDescent="0.3">
      <c r="A6375" s="26">
        <f>Fre.!H6376</f>
        <v>158.08674378265371</v>
      </c>
      <c r="O6375" s="9"/>
      <c r="P6375" s="26">
        <f>Fre.!J6376</f>
        <v>94.852046269592876</v>
      </c>
      <c r="AD6375" s="3"/>
    </row>
    <row r="6376" spans="1:30" s="2" customFormat="1" ht="22.5" customHeight="1" x14ac:dyDescent="0.3">
      <c r="A6376" s="25">
        <f>Fre.!H6377</f>
        <v>162.44448084478066</v>
      </c>
      <c r="O6376" s="9"/>
      <c r="P6376" s="25">
        <f>Fre.!J6377</f>
        <v>97.466688506868394</v>
      </c>
      <c r="AD6376" s="3"/>
    </row>
    <row r="6377" spans="1:30" s="2" customFormat="1" ht="22.5" customHeight="1" x14ac:dyDescent="0.3">
      <c r="A6377" s="26">
        <f>Fre.!H6378</f>
        <v>157.58006031855888</v>
      </c>
      <c r="O6377" s="9"/>
      <c r="P6377" s="26">
        <f>Fre.!J6378</f>
        <v>94.54803619113558</v>
      </c>
      <c r="AD6377" s="3"/>
    </row>
    <row r="6378" spans="1:30" s="2" customFormat="1" ht="22.5" customHeight="1" x14ac:dyDescent="0.3">
      <c r="A6378" s="25">
        <f>Fre.!H6379</f>
        <v>166.7739539933454</v>
      </c>
      <c r="O6378" s="9"/>
      <c r="P6378" s="25">
        <f>Fre.!J6379</f>
        <v>100.06437239600777</v>
      </c>
      <c r="AD6378" s="3"/>
    </row>
    <row r="6379" spans="1:30" s="2" customFormat="1" ht="22.5" customHeight="1" x14ac:dyDescent="0.3">
      <c r="A6379" s="26">
        <f>Fre.!H6380</f>
        <v>161.72259016024921</v>
      </c>
      <c r="O6379" s="9"/>
      <c r="P6379" s="26">
        <f>Fre.!J6380</f>
        <v>97.033554096149516</v>
      </c>
      <c r="AD6379" s="3"/>
    </row>
    <row r="6380" spans="1:30" s="2" customFormat="1" ht="22.5" customHeight="1" x14ac:dyDescent="0.3">
      <c r="A6380" s="25">
        <f>Fre.!H6381</f>
        <v>166.23547500255111</v>
      </c>
      <c r="O6380" s="9"/>
      <c r="P6380" s="25">
        <f>Fre.!J6381</f>
        <v>99.741285001530912</v>
      </c>
      <c r="AD6380" s="3"/>
    </row>
    <row r="6381" spans="1:30" s="2" customFormat="1" ht="22.5" customHeight="1" x14ac:dyDescent="0.3">
      <c r="A6381" s="26">
        <f>Fre.!H6382</f>
        <v>161.20012831374405</v>
      </c>
      <c r="O6381" s="9"/>
      <c r="P6381" s="26">
        <f>Fre.!J6382</f>
        <v>96.720076988246944</v>
      </c>
      <c r="AD6381" s="3"/>
    </row>
    <row r="6382" spans="1:30" s="2" customFormat="1" ht="22.5" customHeight="1" x14ac:dyDescent="0.3">
      <c r="A6382" s="25">
        <f>Fre.!H6383</f>
        <v>162.90302584413794</v>
      </c>
      <c r="O6382" s="9"/>
      <c r="P6382" s="25">
        <f>Fre.!J6383</f>
        <v>97.74181550648342</v>
      </c>
      <c r="AD6382" s="3"/>
    </row>
    <row r="6383" spans="1:30" s="2" customFormat="1" ht="22.5" customHeight="1" x14ac:dyDescent="0.3">
      <c r="A6383" s="26">
        <f>Fre.!H6384</f>
        <v>158.0214128106085</v>
      </c>
      <c r="O6383" s="9"/>
      <c r="P6383" s="26">
        <f>Fre.!J6384</f>
        <v>94.812847686365089</v>
      </c>
      <c r="AD6383" s="3"/>
    </row>
    <row r="6384" spans="1:30" s="2" customFormat="1" ht="22.5" customHeight="1" x14ac:dyDescent="0.3">
      <c r="A6384" s="25">
        <f>Fre.!H6385</f>
        <v>162.38107092838328</v>
      </c>
      <c r="O6384" s="9"/>
      <c r="P6384" s="25">
        <f>Fre.!J6385</f>
        <v>97.428642557030088</v>
      </c>
      <c r="AD6384" s="3"/>
    </row>
    <row r="6385" spans="1:30" s="2" customFormat="1" ht="22.5" customHeight="1" x14ac:dyDescent="0.3">
      <c r="A6385" s="26">
        <f>Fre.!H6386</f>
        <v>157.5149835278697</v>
      </c>
      <c r="O6385" s="9"/>
      <c r="P6385" s="26">
        <f>Fre.!J6386</f>
        <v>94.50899011672233</v>
      </c>
      <c r="AD6385" s="3"/>
    </row>
    <row r="6386" spans="1:30" s="2" customFormat="1" ht="22.5" customHeight="1" x14ac:dyDescent="0.3">
      <c r="A6386" s="25">
        <f>Fre.!H6387</f>
        <v>166.20533417067517</v>
      </c>
      <c r="O6386" s="9"/>
      <c r="P6386" s="25">
        <f>Fre.!J6387</f>
        <v>99.723200502405348</v>
      </c>
      <c r="AD6386" s="3"/>
    </row>
    <row r="6387" spans="1:30" s="2" customFormat="1" ht="22.5" customHeight="1" x14ac:dyDescent="0.3">
      <c r="A6387" s="26">
        <f>Fre.!H6388</f>
        <v>161.16389910786108</v>
      </c>
      <c r="O6387" s="9"/>
      <c r="P6387" s="26">
        <f>Fre.!J6388</f>
        <v>96.698339464717179</v>
      </c>
      <c r="AD6387" s="3"/>
    </row>
    <row r="6388" spans="1:30" s="2" customFormat="1" ht="22.5" customHeight="1" x14ac:dyDescent="0.3">
      <c r="A6388" s="25">
        <f>Fre.!H6389</f>
        <v>165.66581053582613</v>
      </c>
      <c r="O6388" s="9"/>
      <c r="P6388" s="25">
        <f>Fre.!J6389</f>
        <v>99.399486321495814</v>
      </c>
      <c r="AD6388" s="3"/>
    </row>
    <row r="6389" spans="1:30" s="2" customFormat="1" ht="22.5" customHeight="1" x14ac:dyDescent="0.3">
      <c r="A6389" s="26">
        <f>Fre.!H6390</f>
        <v>160.64048250986878</v>
      </c>
      <c r="O6389" s="9"/>
      <c r="P6389" s="26">
        <f>Fre.!J6390</f>
        <v>96.384289505921402</v>
      </c>
      <c r="AD6389" s="3"/>
    </row>
    <row r="6390" spans="1:30" s="2" customFormat="1" ht="22.5" customHeight="1" x14ac:dyDescent="0.3">
      <c r="A6390" s="25">
        <f>Fre.!H6391</f>
        <v>162.34565697347151</v>
      </c>
      <c r="O6390" s="9"/>
      <c r="P6390" s="25">
        <f>Fre.!J6391</f>
        <v>97.407394184083543</v>
      </c>
      <c r="AD6390" s="3"/>
    </row>
    <row r="6391" spans="1:30" s="2" customFormat="1" ht="22.5" customHeight="1" x14ac:dyDescent="0.3">
      <c r="A6391" s="26">
        <f>Fre.!H6392</f>
        <v>157.47354623973982</v>
      </c>
      <c r="O6391" s="9"/>
      <c r="P6391" s="26">
        <f>Fre.!J6392</f>
        <v>94.484127743844411</v>
      </c>
      <c r="AD6391" s="3"/>
    </row>
    <row r="6392" spans="1:30" s="2" customFormat="1" ht="22.5" customHeight="1" x14ac:dyDescent="0.3">
      <c r="A6392" s="25">
        <f>Fre.!H6393</f>
        <v>161.82268947020788</v>
      </c>
      <c r="O6392" s="9"/>
      <c r="P6392" s="25">
        <f>Fre.!J6393</f>
        <v>97.093613682125238</v>
      </c>
      <c r="AD6392" s="3"/>
    </row>
    <row r="6393" spans="1:30" s="2" customFormat="1" ht="22.5" customHeight="1" x14ac:dyDescent="0.3">
      <c r="A6393" s="26">
        <f>Fre.!H6394</f>
        <v>156.9661915035656</v>
      </c>
      <c r="O6393" s="9"/>
      <c r="P6393" s="26">
        <f>Fre.!J6394</f>
        <v>94.179714902139494</v>
      </c>
      <c r="AD6393" s="3"/>
    </row>
    <row r="6394" spans="1:30" s="2" customFormat="1" ht="22.5" customHeight="1" x14ac:dyDescent="0.3">
      <c r="A6394" s="25">
        <f>Fre.!H6395</f>
        <v>166.15222080008272</v>
      </c>
      <c r="O6394" s="9"/>
      <c r="P6394" s="25">
        <f>Fre.!J6395</f>
        <v>99.691332480050022</v>
      </c>
      <c r="AD6394" s="3"/>
    </row>
    <row r="6395" spans="1:30" s="2" customFormat="1" ht="22.5" customHeight="1" x14ac:dyDescent="0.3">
      <c r="A6395" s="26">
        <f>Fre.!H6396</f>
        <v>161.10927303344317</v>
      </c>
      <c r="O6395" s="9"/>
      <c r="P6395" s="26">
        <f>Fre.!J6396</f>
        <v>96.665563820066424</v>
      </c>
      <c r="AD6395" s="3"/>
    </row>
    <row r="6396" spans="1:30" s="2" customFormat="1" ht="22.5" customHeight="1" x14ac:dyDescent="0.3">
      <c r="A6396" s="25">
        <f>Fre.!H6397</f>
        <v>165.61286747842212</v>
      </c>
      <c r="O6396" s="9"/>
      <c r="P6396" s="25">
        <f>Fre.!J6397</f>
        <v>99.36772048705393</v>
      </c>
      <c r="AD6396" s="3"/>
    </row>
    <row r="6397" spans="1:30" s="2" customFormat="1" ht="22.5" customHeight="1" x14ac:dyDescent="0.3">
      <c r="A6397" s="26">
        <f>Fre.!H6398</f>
        <v>160.58602674864062</v>
      </c>
      <c r="O6397" s="9"/>
      <c r="P6397" s="26">
        <f>Fre.!J6398</f>
        <v>96.351616049184358</v>
      </c>
      <c r="AD6397" s="3"/>
    </row>
    <row r="6398" spans="1:30" s="2" customFormat="1" ht="22.5" customHeight="1" x14ac:dyDescent="0.3">
      <c r="A6398" s="25">
        <f>Fre.!H6399</f>
        <v>162.29274648750388</v>
      </c>
      <c r="O6398" s="9"/>
      <c r="P6398" s="25">
        <f>Fre.!J6399</f>
        <v>97.375647892502712</v>
      </c>
      <c r="AD6398" s="3"/>
    </row>
    <row r="6399" spans="1:30" s="2" customFormat="1" ht="22.5" customHeight="1" x14ac:dyDescent="0.3">
      <c r="A6399" s="26">
        <f>Fre.!H6400</f>
        <v>157.41912304994671</v>
      </c>
      <c r="O6399" s="9"/>
      <c r="P6399" s="26">
        <f>Fre.!J6400</f>
        <v>94.451473829968279</v>
      </c>
      <c r="AD6399" s="3"/>
    </row>
    <row r="6400" spans="1:30" s="2" customFormat="1" ht="22.5" customHeight="1" x14ac:dyDescent="0.3">
      <c r="A6400" s="25">
        <f>Fre.!H6401</f>
        <v>161.76994407110178</v>
      </c>
      <c r="O6400" s="9"/>
      <c r="P6400" s="25">
        <f>Fre.!J6401</f>
        <v>97.06196644266106</v>
      </c>
      <c r="AD6400" s="3"/>
    </row>
    <row r="6401" spans="1:30" s="2" customFormat="1" ht="22.5" customHeight="1" x14ac:dyDescent="0.3">
      <c r="A6401" s="26">
        <f>Fre.!H6402</f>
        <v>156.91193340063273</v>
      </c>
      <c r="O6401" s="9"/>
      <c r="P6401" s="26">
        <f>Fre.!J6402</f>
        <v>94.147160040380044</v>
      </c>
      <c r="AD6401" s="3"/>
    </row>
    <row r="6402" spans="1:30" s="2" customFormat="1" ht="22.5" customHeight="1" x14ac:dyDescent="0.3">
      <c r="A6402" s="25">
        <f>Fre.!H6403</f>
        <v>168.17234593417751</v>
      </c>
      <c r="O6402" s="9"/>
      <c r="P6402" s="25">
        <f>Fre.!J6403</f>
        <v>100.90340756050651</v>
      </c>
      <c r="AD6402" s="3"/>
    </row>
    <row r="6403" spans="1:30" s="2" customFormat="1" ht="22.5" customHeight="1" x14ac:dyDescent="0.3">
      <c r="A6403" s="26">
        <f>Fre.!H6404</f>
        <v>163.08981313835983</v>
      </c>
      <c r="O6403" s="9"/>
      <c r="P6403" s="26">
        <f>Fre.!J6404</f>
        <v>97.853887883016426</v>
      </c>
      <c r="AD6403" s="3"/>
    </row>
    <row r="6404" spans="1:30" s="2" customFormat="1" ht="22.5" customHeight="1" x14ac:dyDescent="0.3">
      <c r="A6404" s="25">
        <f>Fre.!H6405</f>
        <v>167.61953018856838</v>
      </c>
      <c r="O6404" s="9"/>
      <c r="P6404" s="25">
        <f>Fre.!J6405</f>
        <v>100.57171811314116</v>
      </c>
      <c r="AD6404" s="3"/>
    </row>
    <row r="6405" spans="1:30" s="2" customFormat="1" ht="22.5" customHeight="1" x14ac:dyDescent="0.3">
      <c r="A6405" s="26">
        <f>Fre.!H6406</f>
        <v>162.55373396975347</v>
      </c>
      <c r="O6405" s="9"/>
      <c r="P6405" s="26">
        <f>Fre.!J6406</f>
        <v>97.532240381852219</v>
      </c>
      <c r="AD6405" s="3"/>
    </row>
    <row r="6406" spans="1:30" s="2" customFormat="1" ht="22.5" customHeight="1" x14ac:dyDescent="0.3">
      <c r="A6406" s="25">
        <f>Fre.!H6407</f>
        <v>164.26764009325922</v>
      </c>
      <c r="O6406" s="9"/>
      <c r="P6406" s="25">
        <f>Fre.!J6407</f>
        <v>98.56058405595553</v>
      </c>
      <c r="AD6406" s="3"/>
    </row>
    <row r="6407" spans="1:30" s="2" customFormat="1" ht="22.5" customHeight="1" x14ac:dyDescent="0.3">
      <c r="A6407" s="26">
        <f>Fre.!H6408</f>
        <v>159.35601550798324</v>
      </c>
      <c r="O6407" s="9"/>
      <c r="P6407" s="26">
        <f>Fre.!J6408</f>
        <v>95.613609304790202</v>
      </c>
      <c r="AD6407" s="3"/>
    </row>
    <row r="6408" spans="1:30" s="2" customFormat="1" ht="22.5" customHeight="1" x14ac:dyDescent="0.3">
      <c r="A6408" s="25">
        <f>Fre.!H6409</f>
        <v>163.73178836856718</v>
      </c>
      <c r="O6408" s="9"/>
      <c r="P6408" s="25">
        <f>Fre.!J6409</f>
        <v>98.239073021140314</v>
      </c>
      <c r="AD6408" s="3"/>
    </row>
    <row r="6409" spans="1:30" s="2" customFormat="1" ht="22.5" customHeight="1" x14ac:dyDescent="0.3">
      <c r="A6409" s="26">
        <f>Fre.!H6410</f>
        <v>158.8363867720962</v>
      </c>
      <c r="O6409" s="9"/>
      <c r="P6409" s="26">
        <f>Fre.!J6410</f>
        <v>95.301832063257848</v>
      </c>
      <c r="AD6409" s="3"/>
    </row>
    <row r="6410" spans="1:30" s="2" customFormat="1" ht="22.5" customHeight="1" x14ac:dyDescent="0.3">
      <c r="A6410" s="25">
        <f>Fre.!H6411</f>
        <v>168.11150163545398</v>
      </c>
      <c r="O6410" s="9"/>
      <c r="P6410" s="25">
        <f>Fre.!J6411</f>
        <v>100.86690098127289</v>
      </c>
      <c r="AD6410" s="3"/>
    </row>
    <row r="6411" spans="1:30" s="2" customFormat="1" ht="22.5" customHeight="1" x14ac:dyDescent="0.3">
      <c r="A6411" s="26">
        <f>Fre.!H6412</f>
        <v>163.02720230555229</v>
      </c>
      <c r="O6411" s="9"/>
      <c r="P6411" s="26">
        <f>Fre.!J6412</f>
        <v>97.816321383331896</v>
      </c>
      <c r="AD6411" s="3"/>
    </row>
    <row r="6412" spans="1:30" s="2" customFormat="1" ht="22.5" customHeight="1" x14ac:dyDescent="0.3">
      <c r="A6412" s="25">
        <f>Fre.!H6413</f>
        <v>167.55882530721797</v>
      </c>
      <c r="O6412" s="9"/>
      <c r="P6412" s="25">
        <f>Fre.!J6413</f>
        <v>100.53529518433106</v>
      </c>
      <c r="AD6412" s="3"/>
    </row>
    <row r="6413" spans="1:30" s="2" customFormat="1" ht="22.5" customHeight="1" x14ac:dyDescent="0.3">
      <c r="A6413" s="26">
        <f>Fre.!H6414</f>
        <v>162.49126255431779</v>
      </c>
      <c r="O6413" s="9"/>
      <c r="P6413" s="26">
        <f>Fre.!J6414</f>
        <v>97.49475753259118</v>
      </c>
      <c r="AD6413" s="3"/>
    </row>
    <row r="6414" spans="1:30" s="2" customFormat="1" ht="22.5" customHeight="1" x14ac:dyDescent="0.3">
      <c r="A6414" s="25">
        <f>Fre.!H6415</f>
        <v>164.20696187469275</v>
      </c>
      <c r="O6414" s="9"/>
      <c r="P6414" s="25">
        <f>Fre.!J6415</f>
        <v>98.524177124816291</v>
      </c>
      <c r="AD6414" s="3"/>
    </row>
    <row r="6415" spans="1:30" s="2" customFormat="1" ht="22.5" customHeight="1" x14ac:dyDescent="0.3">
      <c r="A6415" s="26">
        <f>Fre.!H6416</f>
        <v>159.29357075533275</v>
      </c>
      <c r="O6415" s="9"/>
      <c r="P6415" s="26">
        <f>Fre.!J6416</f>
        <v>95.576142453200035</v>
      </c>
      <c r="AD6415" s="3"/>
    </row>
    <row r="6416" spans="1:30" s="2" customFormat="1" ht="22.5" customHeight="1" x14ac:dyDescent="0.3">
      <c r="A6416" s="25">
        <f>Fre.!H6417</f>
        <v>163.67124528913251</v>
      </c>
      <c r="O6416" s="9"/>
      <c r="P6416" s="25">
        <f>Fre.!J6417</f>
        <v>98.202747173479764</v>
      </c>
      <c r="AD6416" s="3"/>
    </row>
    <row r="6417" spans="1:30" s="2" customFormat="1" ht="22.5" customHeight="1" x14ac:dyDescent="0.3">
      <c r="A6417" s="26">
        <f>Fre.!H6418</f>
        <v>158.7740771585762</v>
      </c>
      <c r="O6417" s="9"/>
      <c r="P6417" s="26">
        <f>Fre.!J6418</f>
        <v>95.264446295146229</v>
      </c>
      <c r="AD6417" s="3"/>
    </row>
    <row r="6418" spans="1:30" s="2" customFormat="1" ht="22.5" customHeight="1" x14ac:dyDescent="0.3">
      <c r="A6418" s="25">
        <f>Fre.!H6419</f>
        <v>167.57083387787088</v>
      </c>
      <c r="O6418" s="9"/>
      <c r="P6418" s="25">
        <f>Fre.!J6419</f>
        <v>100.54250032672265</v>
      </c>
      <c r="AD6418" s="3"/>
    </row>
    <row r="6419" spans="1:30" s="2" customFormat="1" ht="22.5" customHeight="1" x14ac:dyDescent="0.3">
      <c r="A6419" s="26">
        <f>Fre.!H6420</f>
        <v>162.49543277397521</v>
      </c>
      <c r="O6419" s="9"/>
      <c r="P6419" s="26">
        <f>Fre.!J6420</f>
        <v>97.497259664385396</v>
      </c>
      <c r="AD6419" s="3"/>
    </row>
    <row r="6420" spans="1:30" s="2" customFormat="1" ht="22.5" customHeight="1" x14ac:dyDescent="0.3">
      <c r="A6420" s="25">
        <f>Fre.!H6421</f>
        <v>167.01734608030799</v>
      </c>
      <c r="O6420" s="9"/>
      <c r="P6420" s="25">
        <f>Fre.!J6421</f>
        <v>100.21040764818505</v>
      </c>
      <c r="AD6420" s="3"/>
    </row>
    <row r="6421" spans="1:30" s="2" customFormat="1" ht="22.5" customHeight="1" x14ac:dyDescent="0.3">
      <c r="A6421" s="26">
        <f>Fre.!H6422</f>
        <v>161.9587699689931</v>
      </c>
      <c r="O6421" s="9"/>
      <c r="P6421" s="26">
        <f>Fre.!J6422</f>
        <v>97.175261981396233</v>
      </c>
      <c r="AD6421" s="3"/>
    </row>
    <row r="6422" spans="1:30" s="2" customFormat="1" ht="22.5" customHeight="1" x14ac:dyDescent="0.3">
      <c r="A6422" s="25">
        <f>Fre.!H6423</f>
        <v>163.67663394661875</v>
      </c>
      <c r="O6422" s="9"/>
      <c r="P6422" s="25">
        <f>Fre.!J6423</f>
        <v>98.205980367971137</v>
      </c>
      <c r="AD6422" s="3"/>
    </row>
    <row r="6423" spans="1:30" s="2" customFormat="1" ht="22.5" customHeight="1" x14ac:dyDescent="0.3">
      <c r="A6423" s="26">
        <f>Fre.!H6424</f>
        <v>158.77175018556062</v>
      </c>
      <c r="O6423" s="9"/>
      <c r="P6423" s="26">
        <f>Fre.!J6424</f>
        <v>95.263050111337009</v>
      </c>
      <c r="AD6423" s="3"/>
    </row>
    <row r="6424" spans="1:30" s="2" customFormat="1" ht="22.5" customHeight="1" x14ac:dyDescent="0.3">
      <c r="A6424" s="25">
        <f>Fre.!H6425</f>
        <v>163.14013079294455</v>
      </c>
      <c r="O6424" s="9"/>
      <c r="P6424" s="25">
        <f>Fre.!J6425</f>
        <v>97.884078475766728</v>
      </c>
      <c r="AD6424" s="3"/>
    </row>
    <row r="6425" spans="1:30" s="2" customFormat="1" ht="22.5" customHeight="1" x14ac:dyDescent="0.3">
      <c r="A6425" s="26">
        <f>Fre.!H6426</f>
        <v>158.25155572309976</v>
      </c>
      <c r="O6425" s="9"/>
      <c r="P6425" s="26">
        <f>Fre.!J6426</f>
        <v>94.950933433859859</v>
      </c>
      <c r="AD6425" s="3"/>
    </row>
    <row r="6426" spans="1:30" s="2" customFormat="1" ht="22.5" customHeight="1" x14ac:dyDescent="0.3">
      <c r="A6426" s="25">
        <f>Fre.!H6427</f>
        <v>167.52074471078058</v>
      </c>
      <c r="O6426" s="9"/>
      <c r="P6426" s="25">
        <f>Fre.!J6427</f>
        <v>100.51244682646836</v>
      </c>
      <c r="AD6426" s="3"/>
    </row>
    <row r="6427" spans="1:30" s="2" customFormat="1" ht="22.5" customHeight="1" x14ac:dyDescent="0.3">
      <c r="A6427" s="26">
        <f>Fre.!H6428</f>
        <v>162.4437336938025</v>
      </c>
      <c r="O6427" s="9"/>
      <c r="P6427" s="26">
        <f>Fre.!J6428</f>
        <v>97.466240216281761</v>
      </c>
      <c r="AD6427" s="3"/>
    </row>
    <row r="6428" spans="1:30" s="2" customFormat="1" ht="22.5" customHeight="1" x14ac:dyDescent="0.3">
      <c r="A6428" s="25">
        <f>Fre.!H6429</f>
        <v>166.96731316934961</v>
      </c>
      <c r="O6428" s="9"/>
      <c r="P6428" s="25">
        <f>Fre.!J6429</f>
        <v>100.18038790161042</v>
      </c>
      <c r="AD6428" s="3"/>
    </row>
    <row r="6429" spans="1:30" s="2" customFormat="1" ht="22.5" customHeight="1" x14ac:dyDescent="0.3">
      <c r="A6429" s="26">
        <f>Fre.!H6430</f>
        <v>161.90712714495356</v>
      </c>
      <c r="O6429" s="9"/>
      <c r="P6429" s="26">
        <f>Fre.!J6430</f>
        <v>97.144276286972399</v>
      </c>
      <c r="AD6429" s="3"/>
    </row>
    <row r="6430" spans="1:30" s="2" customFormat="1" ht="22.5" customHeight="1" x14ac:dyDescent="0.3">
      <c r="A6430" s="25">
        <f>Fre.!H6431</f>
        <v>163.62661179432783</v>
      </c>
      <c r="O6430" s="9"/>
      <c r="P6430" s="25">
        <f>Fre.!J6431</f>
        <v>98.17596707659709</v>
      </c>
      <c r="AD6430" s="3"/>
    </row>
    <row r="6431" spans="1:30" s="2" customFormat="1" ht="22.5" customHeight="1" x14ac:dyDescent="0.3">
      <c r="A6431" s="26">
        <f>Fre.!H6432</f>
        <v>158.72011812018854</v>
      </c>
      <c r="O6431" s="9"/>
      <c r="P6431" s="26">
        <f>Fre.!J6432</f>
        <v>95.232070872113638</v>
      </c>
      <c r="AD6431" s="3"/>
    </row>
    <row r="6432" spans="1:30" s="2" customFormat="1" ht="22.5" customHeight="1" x14ac:dyDescent="0.3">
      <c r="A6432" s="25">
        <f>Fre.!H6433</f>
        <v>163.09016317047806</v>
      </c>
      <c r="O6432" s="9"/>
      <c r="P6432" s="25">
        <f>Fre.!J6433</f>
        <v>97.854097902287492</v>
      </c>
      <c r="AD6432" s="3"/>
    </row>
    <row r="6433" spans="1:30" s="2" customFormat="1" ht="22.5" customHeight="1" x14ac:dyDescent="0.3">
      <c r="A6433" s="26">
        <f>Fre.!H6434</f>
        <v>158.19997818755215</v>
      </c>
      <c r="O6433" s="9"/>
      <c r="P6433" s="26">
        <f>Fre.!J6434</f>
        <v>94.919986912531428</v>
      </c>
      <c r="AD6433" s="3"/>
    </row>
    <row r="6434" spans="1:30" s="2" customFormat="1" ht="22.5" customHeight="1" x14ac:dyDescent="0.3">
      <c r="A6434" s="25">
        <f>Fre.!H6435</f>
        <v>167.79342517688588</v>
      </c>
      <c r="O6434" s="9"/>
      <c r="P6434" s="25">
        <f>Fre.!J6435</f>
        <v>100.67605510613191</v>
      </c>
      <c r="AD6434" s="3"/>
    </row>
    <row r="6435" spans="1:30" s="2" customFormat="1" ht="22.5" customHeight="1" x14ac:dyDescent="0.3">
      <c r="A6435" s="26">
        <f>Fre.!H6436</f>
        <v>162.71785231747512</v>
      </c>
      <c r="O6435" s="9"/>
      <c r="P6435" s="26">
        <f>Fre.!J6436</f>
        <v>97.630711390485189</v>
      </c>
      <c r="AD6435" s="3"/>
    </row>
    <row r="6436" spans="1:30" s="2" customFormat="1" ht="22.5" customHeight="1" x14ac:dyDescent="0.3">
      <c r="A6436" s="25">
        <f>Fre.!H6437</f>
        <v>167.24259206294843</v>
      </c>
      <c r="O6436" s="9"/>
      <c r="P6436" s="25">
        <f>Fre.!J6437</f>
        <v>100.34555523776919</v>
      </c>
      <c r="AD6436" s="3"/>
    </row>
    <row r="6437" spans="1:30" s="2" customFormat="1" ht="22.5" customHeight="1" x14ac:dyDescent="0.3">
      <c r="A6437" s="26">
        <f>Fre.!H6438</f>
        <v>162.18365424095418</v>
      </c>
      <c r="O6437" s="9"/>
      <c r="P6437" s="26">
        <f>Fre.!J6438</f>
        <v>97.310192544573013</v>
      </c>
      <c r="AD6437" s="3"/>
    </row>
    <row r="6438" spans="1:30" s="2" customFormat="1" ht="22.5" customHeight="1" x14ac:dyDescent="0.3">
      <c r="A6438" s="25">
        <f>Fre.!H6439</f>
        <v>163.89660448240915</v>
      </c>
      <c r="O6438" s="9"/>
      <c r="P6438" s="25">
        <f>Fre.!J6439</f>
        <v>98.337962689445618</v>
      </c>
      <c r="AD6438" s="3"/>
    </row>
    <row r="6439" spans="1:30" s="2" customFormat="1" ht="22.5" customHeight="1" x14ac:dyDescent="0.3">
      <c r="A6439" s="26">
        <f>Fre.!H6440</f>
        <v>158.99165067152046</v>
      </c>
      <c r="O6439" s="9"/>
      <c r="P6439" s="26">
        <f>Fre.!J6440</f>
        <v>95.394990402912413</v>
      </c>
      <c r="AD6439" s="3"/>
    </row>
    <row r="6440" spans="1:30" s="2" customFormat="1" ht="22.5" customHeight="1" x14ac:dyDescent="0.3">
      <c r="A6440" s="25">
        <f>Fre.!H6441</f>
        <v>163.36267454921514</v>
      </c>
      <c r="O6440" s="9"/>
      <c r="P6440" s="25">
        <f>Fre.!J6441</f>
        <v>98.017604729529864</v>
      </c>
      <c r="AD6440" s="3"/>
    </row>
    <row r="6441" spans="1:30" s="2" customFormat="1" ht="22.5" customHeight="1" x14ac:dyDescent="0.3">
      <c r="A6441" s="26">
        <f>Fre.!H6442</f>
        <v>158.47384530344908</v>
      </c>
      <c r="O6441" s="9"/>
      <c r="P6441" s="26">
        <f>Fre.!J6442</f>
        <v>95.08430718206985</v>
      </c>
      <c r="AD6441" s="3"/>
    </row>
    <row r="6442" spans="1:30" s="2" customFormat="1" ht="22.5" customHeight="1" x14ac:dyDescent="0.3">
      <c r="A6442" s="25">
        <f>Fre.!H6443</f>
        <v>167.73705663337776</v>
      </c>
      <c r="O6442" s="9"/>
      <c r="P6442" s="25">
        <f>Fre.!J6443</f>
        <v>100.64223398002677</v>
      </c>
      <c r="AD6442" s="3"/>
    </row>
    <row r="6443" spans="1:30" s="2" customFormat="1" ht="22.5" customHeight="1" x14ac:dyDescent="0.3">
      <c r="A6443" s="26">
        <f>Fre.!H6444</f>
        <v>162.65981924209896</v>
      </c>
      <c r="O6443" s="9"/>
      <c r="P6443" s="26">
        <f>Fre.!J6444</f>
        <v>97.595891545260017</v>
      </c>
      <c r="AD6443" s="3"/>
    </row>
    <row r="6444" spans="1:30" s="2" customFormat="1" ht="22.5" customHeight="1" x14ac:dyDescent="0.3">
      <c r="A6444" s="25">
        <f>Fre.!H6445</f>
        <v>167.18635315313625</v>
      </c>
      <c r="O6444" s="9"/>
      <c r="P6444" s="25">
        <f>Fre.!J6445</f>
        <v>100.31181189188253</v>
      </c>
      <c r="AD6444" s="3"/>
    </row>
    <row r="6445" spans="1:30" s="2" customFormat="1" ht="22.5" customHeight="1" x14ac:dyDescent="0.3">
      <c r="A6445" s="26">
        <f>Fre.!H6446</f>
        <v>162.12575079927657</v>
      </c>
      <c r="O6445" s="9"/>
      <c r="P6445" s="26">
        <f>Fre.!J6446</f>
        <v>97.275450479566075</v>
      </c>
      <c r="AD6445" s="3"/>
    </row>
    <row r="6446" spans="1:30" s="2" customFormat="1" ht="22.5" customHeight="1" x14ac:dyDescent="0.3">
      <c r="A6446" s="25">
        <f>Fre.!H6447</f>
        <v>163.8403903643098</v>
      </c>
      <c r="O6446" s="9"/>
      <c r="P6446" s="25">
        <f>Fre.!J6447</f>
        <v>98.304234218586259</v>
      </c>
      <c r="AD6446" s="3"/>
    </row>
    <row r="6447" spans="1:30" s="2" customFormat="1" ht="22.5" customHeight="1" x14ac:dyDescent="0.3">
      <c r="A6447" s="26">
        <f>Fre.!H6448</f>
        <v>158.9337720215544</v>
      </c>
      <c r="O6447" s="9"/>
      <c r="P6447" s="26">
        <f>Fre.!J6448</f>
        <v>95.360263212932907</v>
      </c>
      <c r="AD6447" s="3"/>
    </row>
    <row r="6448" spans="1:30" s="2" customFormat="1" ht="22.5" customHeight="1" x14ac:dyDescent="0.3">
      <c r="A6448" s="25">
        <f>Fre.!H6449</f>
        <v>163.30658608679951</v>
      </c>
      <c r="O6448" s="9"/>
      <c r="P6448" s="25">
        <f>Fre.!J6449</f>
        <v>97.983951652080364</v>
      </c>
      <c r="AD6448" s="3"/>
    </row>
    <row r="6449" spans="1:30" s="2" customFormat="1" ht="22.5" customHeight="1" x14ac:dyDescent="0.3">
      <c r="A6449" s="26">
        <f>Fre.!H6450</f>
        <v>158.41609230916674</v>
      </c>
      <c r="O6449" s="9"/>
      <c r="P6449" s="26">
        <f>Fre.!J6450</f>
        <v>95.049655385500174</v>
      </c>
      <c r="AD6449" s="3"/>
    </row>
    <row r="6450" spans="1:30" s="2" customFormat="1" ht="22.5" customHeight="1" x14ac:dyDescent="0.3">
      <c r="A6450" s="25">
        <f>Fre.!H6451</f>
        <v>167.22779258828933</v>
      </c>
      <c r="O6450" s="9"/>
      <c r="P6450" s="25">
        <f>Fre.!J6451</f>
        <v>100.33667555297411</v>
      </c>
      <c r="AD6450" s="3"/>
    </row>
    <row r="6451" spans="1:30" s="2" customFormat="1" ht="22.5" customHeight="1" x14ac:dyDescent="0.3">
      <c r="A6451" s="26">
        <f>Fre.!H6452</f>
        <v>162.1589336750659</v>
      </c>
      <c r="O6451" s="9"/>
      <c r="P6451" s="26">
        <f>Fre.!J6452</f>
        <v>97.295360205039927</v>
      </c>
      <c r="AD6451" s="3"/>
    </row>
    <row r="6452" spans="1:30" s="2" customFormat="1" ht="22.5" customHeight="1" x14ac:dyDescent="0.3">
      <c r="A6452" s="25">
        <f>Fre.!H6453</f>
        <v>166.67636221730845</v>
      </c>
      <c r="O6452" s="9"/>
      <c r="P6452" s="25">
        <f>Fre.!J6453</f>
        <v>100.00581733038545</v>
      </c>
      <c r="AD6452" s="3"/>
    </row>
    <row r="6453" spans="1:30" s="2" customFormat="1" ht="22.5" customHeight="1" x14ac:dyDescent="0.3">
      <c r="A6453" s="26">
        <f>Fre.!H6454</f>
        <v>161.62421905210348</v>
      </c>
      <c r="O6453" s="9"/>
      <c r="P6453" s="26">
        <f>Fre.!J6454</f>
        <v>96.974531431262619</v>
      </c>
      <c r="AD6453" s="3"/>
    </row>
    <row r="6454" spans="1:30" s="2" customFormat="1" ht="22.5" customHeight="1" x14ac:dyDescent="0.3">
      <c r="A6454" s="25">
        <f>Fre.!H6455</f>
        <v>163.34083613311537</v>
      </c>
      <c r="O6454" s="9"/>
      <c r="P6454" s="25">
        <f>Fre.!J6455</f>
        <v>98.004501679869236</v>
      </c>
      <c r="AD6454" s="3"/>
    </row>
    <row r="6455" spans="1:30" s="2" customFormat="1" ht="22.5" customHeight="1" x14ac:dyDescent="0.3">
      <c r="A6455" s="26">
        <f>Fre.!H6456</f>
        <v>158.4422276400831</v>
      </c>
      <c r="O6455" s="9"/>
      <c r="P6455" s="26">
        <f>Fre.!J6456</f>
        <v>95.065336584049859</v>
      </c>
      <c r="AD6455" s="3"/>
    </row>
    <row r="6456" spans="1:30" s="2" customFormat="1" ht="22.5" customHeight="1" x14ac:dyDescent="0.3">
      <c r="A6456" s="25">
        <f>Fre.!H6457</f>
        <v>162.806327270651</v>
      </c>
      <c r="O6456" s="9"/>
      <c r="P6456" s="25">
        <f>Fre.!J6457</f>
        <v>97.683796362390595</v>
      </c>
      <c r="AD6456" s="3"/>
    </row>
    <row r="6457" spans="1:30" s="2" customFormat="1" ht="22.5" customHeight="1" x14ac:dyDescent="0.3">
      <c r="A6457" s="26">
        <f>Fre.!H6458</f>
        <v>157.92392157661064</v>
      </c>
      <c r="O6457" s="9"/>
      <c r="P6457" s="26">
        <f>Fre.!J6458</f>
        <v>94.754352945966389</v>
      </c>
      <c r="AD6457" s="3"/>
    </row>
    <row r="6458" spans="1:30" s="2" customFormat="1" ht="22.5" customHeight="1" x14ac:dyDescent="0.3">
      <c r="A6458" s="25">
        <f>Fre.!H6459</f>
        <v>167.1814887758535</v>
      </c>
      <c r="O6458" s="9"/>
      <c r="P6458" s="25">
        <f>Fre.!J6459</f>
        <v>100.30889326551237</v>
      </c>
      <c r="AD6458" s="3"/>
    </row>
    <row r="6459" spans="1:30" s="2" customFormat="1" ht="22.5" customHeight="1" x14ac:dyDescent="0.3">
      <c r="A6459" s="26">
        <f>Fre.!H6460</f>
        <v>162.11111337488762</v>
      </c>
      <c r="O6459" s="9"/>
      <c r="P6459" s="26">
        <f>Fre.!J6460</f>
        <v>97.266668024932827</v>
      </c>
      <c r="AD6459" s="3"/>
    </row>
    <row r="6460" spans="1:30" s="2" customFormat="1" ht="22.5" customHeight="1" x14ac:dyDescent="0.3">
      <c r="A6460" s="25">
        <f>Fre.!H6461</f>
        <v>166.63011071320597</v>
      </c>
      <c r="O6460" s="9"/>
      <c r="P6460" s="25">
        <f>Fre.!J6461</f>
        <v>99.978066427924105</v>
      </c>
      <c r="AD6460" s="3"/>
    </row>
    <row r="6461" spans="1:30" s="2" customFormat="1" ht="22.5" customHeight="1" x14ac:dyDescent="0.3">
      <c r="A6461" s="26">
        <f>Fre.!H6462</f>
        <v>161.57645106025984</v>
      </c>
      <c r="O6461" s="9"/>
      <c r="P6461" s="26">
        <f>Fre.!J6462</f>
        <v>96.94587063615603</v>
      </c>
      <c r="AD6461" s="3"/>
    </row>
    <row r="6462" spans="1:30" s="2" customFormat="1" ht="22.5" customHeight="1" x14ac:dyDescent="0.3">
      <c r="A6462" s="25">
        <f>Fre.!H6463</f>
        <v>163.29459463268626</v>
      </c>
      <c r="O6462" s="9"/>
      <c r="P6462" s="25">
        <f>Fre.!J6463</f>
        <v>97.976756779611989</v>
      </c>
      <c r="AD6462" s="3"/>
    </row>
    <row r="6463" spans="1:30" s="2" customFormat="1" ht="22.5" customHeight="1" x14ac:dyDescent="0.3">
      <c r="A6463" s="26">
        <f>Fre.!H6464</f>
        <v>158.39446965191149</v>
      </c>
      <c r="O6463" s="9"/>
      <c r="P6463" s="26">
        <f>Fre.!J6464</f>
        <v>95.036681791147146</v>
      </c>
      <c r="AD6463" s="3"/>
    </row>
    <row r="6464" spans="1:30" s="2" customFormat="1" ht="22.5" customHeight="1" x14ac:dyDescent="0.3">
      <c r="A6464" s="25">
        <f>Fre.!H6465</f>
        <v>162.76013647339232</v>
      </c>
      <c r="O6464" s="9"/>
      <c r="P6464" s="25">
        <f>Fre.!J6465</f>
        <v>97.656081884035643</v>
      </c>
      <c r="AD6464" s="3"/>
    </row>
    <row r="6465" spans="1:30" s="2" customFormat="1" ht="22.5" customHeight="1" x14ac:dyDescent="0.3">
      <c r="A6465" s="26">
        <f>Fre.!H6466</f>
        <v>157.87621429160947</v>
      </c>
      <c r="O6465" s="9"/>
      <c r="P6465" s="26">
        <f>Fre.!J6466</f>
        <v>94.725728574965942</v>
      </c>
      <c r="AD6465" s="3"/>
    </row>
    <row r="6466" spans="1:30" s="2" customFormat="1" ht="22.5" customHeight="1" x14ac:dyDescent="0.3">
      <c r="A6466" s="25">
        <f>Fre.!H6467</f>
        <v>167.44562256101582</v>
      </c>
      <c r="O6466" s="9"/>
      <c r="P6466" s="25">
        <f>Fre.!J6467</f>
        <v>100.46737353660961</v>
      </c>
      <c r="AD6466" s="3"/>
    </row>
    <row r="6467" spans="1:30" s="2" customFormat="1" ht="22.5" customHeight="1" x14ac:dyDescent="0.3">
      <c r="A6467" s="26">
        <f>Fre.!H6468</f>
        <v>162.38104858586522</v>
      </c>
      <c r="O6467" s="9"/>
      <c r="P6467" s="26">
        <f>Fre.!J6468</f>
        <v>97.428629151519132</v>
      </c>
      <c r="AD6467" s="3"/>
    </row>
    <row r="6468" spans="1:30" s="2" customFormat="1" ht="22.5" customHeight="1" x14ac:dyDescent="0.3">
      <c r="A6468" s="25">
        <f>Fre.!H6469</f>
        <v>166.89601381138513</v>
      </c>
      <c r="O6468" s="9"/>
      <c r="P6468" s="25">
        <f>Fre.!J6469</f>
        <v>100.13760828683174</v>
      </c>
      <c r="AD6468" s="3"/>
    </row>
    <row r="6469" spans="1:30" s="2" customFormat="1" ht="22.5" customHeight="1" x14ac:dyDescent="0.3">
      <c r="A6469" s="26">
        <f>Fre.!H6470</f>
        <v>161.84807997669202</v>
      </c>
      <c r="O6469" s="9"/>
      <c r="P6469" s="26">
        <f>Fre.!J6470</f>
        <v>97.108847986015334</v>
      </c>
      <c r="AD6469" s="3"/>
    </row>
    <row r="6470" spans="1:30" s="2" customFormat="1" ht="22.5" customHeight="1" x14ac:dyDescent="0.3">
      <c r="A6470" s="25">
        <f>Fre.!H6471</f>
        <v>163.56041033927892</v>
      </c>
      <c r="O6470" s="9"/>
      <c r="P6470" s="25">
        <f>Fre.!J6471</f>
        <v>98.136246203567765</v>
      </c>
      <c r="AD6470" s="3"/>
    </row>
    <row r="6471" spans="1:30" s="2" customFormat="1" ht="22.5" customHeight="1" x14ac:dyDescent="0.3">
      <c r="A6471" s="26">
        <f>Fre.!H6472</f>
        <v>158.6661127126327</v>
      </c>
      <c r="O6471" s="9"/>
      <c r="P6471" s="26">
        <f>Fre.!J6472</f>
        <v>95.199667627579629</v>
      </c>
      <c r="AD6471" s="3"/>
    </row>
    <row r="6472" spans="1:30" s="2" customFormat="1" ht="22.5" customHeight="1" x14ac:dyDescent="0.3">
      <c r="A6472" s="25">
        <f>Fre.!H6473</f>
        <v>163.02766719884858</v>
      </c>
      <c r="O6472" s="9"/>
      <c r="P6472" s="25">
        <f>Fre.!J6473</f>
        <v>97.816600319309657</v>
      </c>
      <c r="AD6472" s="3"/>
    </row>
    <row r="6473" spans="1:30" s="2" customFormat="1" ht="22.5" customHeight="1" x14ac:dyDescent="0.3">
      <c r="A6473" s="26">
        <f>Fre.!H6474</f>
        <v>158.14949908376795</v>
      </c>
      <c r="O6473" s="9"/>
      <c r="P6473" s="26">
        <f>Fre.!J6474</f>
        <v>94.889699450261432</v>
      </c>
      <c r="AD6473" s="3"/>
    </row>
    <row r="6474" spans="1:30" s="2" customFormat="1" ht="22.5" customHeight="1" x14ac:dyDescent="0.3">
      <c r="A6474" s="25">
        <f>Fre.!H6475</f>
        <v>167.38409028511361</v>
      </c>
      <c r="O6474" s="9"/>
      <c r="P6474" s="25">
        <f>Fre.!J6475</f>
        <v>100.43045417106815</v>
      </c>
      <c r="AD6474" s="3"/>
    </row>
    <row r="6475" spans="1:30" s="2" customFormat="1" ht="22.5" customHeight="1" x14ac:dyDescent="0.3">
      <c r="A6475" s="26">
        <f>Fre.!H6476</f>
        <v>162.31780797612493</v>
      </c>
      <c r="O6475" s="9"/>
      <c r="P6475" s="26">
        <f>Fre.!J6476</f>
        <v>97.390684785675205</v>
      </c>
      <c r="AD6475" s="3"/>
    </row>
    <row r="6476" spans="1:30" s="2" customFormat="1" ht="22.5" customHeight="1" x14ac:dyDescent="0.3">
      <c r="A6476" s="25">
        <f>Fre.!H6477</f>
        <v>166.83464541204452</v>
      </c>
      <c r="O6476" s="9"/>
      <c r="P6476" s="25">
        <f>Fre.!J6477</f>
        <v>100.10078724722672</v>
      </c>
      <c r="AD6476" s="3"/>
    </row>
    <row r="6477" spans="1:30" s="2" customFormat="1" ht="22.5" customHeight="1" x14ac:dyDescent="0.3">
      <c r="A6477" s="26">
        <f>Fre.!H6478</f>
        <v>161.78500324351202</v>
      </c>
      <c r="O6477" s="9"/>
      <c r="P6477" s="26">
        <f>Fre.!J6478</f>
        <v>97.071001946107856</v>
      </c>
      <c r="AD6477" s="3"/>
    </row>
    <row r="6478" spans="1:30" s="2" customFormat="1" ht="22.5" customHeight="1" x14ac:dyDescent="0.3">
      <c r="A6478" s="25">
        <f>Fre.!H6479</f>
        <v>163.49907328040317</v>
      </c>
      <c r="O6478" s="9"/>
      <c r="P6478" s="25">
        <f>Fre.!J6479</f>
        <v>98.099443968242539</v>
      </c>
      <c r="AD6478" s="3"/>
    </row>
    <row r="6479" spans="1:30" s="2" customFormat="1" ht="22.5" customHeight="1" x14ac:dyDescent="0.3">
      <c r="A6479" s="26">
        <f>Fre.!H6480</f>
        <v>158.60306731991884</v>
      </c>
      <c r="O6479" s="9"/>
      <c r="P6479" s="26">
        <f>Fre.!J6480</f>
        <v>95.161840391951941</v>
      </c>
      <c r="AD6479" s="3"/>
    </row>
    <row r="6480" spans="1:30" s="2" customFormat="1" ht="22.5" customHeight="1" x14ac:dyDescent="0.3">
      <c r="A6480" s="25">
        <f>Fre.!H6481</f>
        <v>162.9664889877248</v>
      </c>
      <c r="O6480" s="9"/>
      <c r="P6480" s="25">
        <f>Fre.!J6481</f>
        <v>97.779893392634875</v>
      </c>
      <c r="AD6480" s="3"/>
    </row>
    <row r="6481" spans="1:30" s="2" customFormat="1" ht="22.5" customHeight="1" x14ac:dyDescent="0.3">
      <c r="A6481" s="26">
        <f>Fre.!H6482</f>
        <v>158.08661253880609</v>
      </c>
      <c r="O6481" s="9"/>
      <c r="P6481" s="26">
        <f>Fre.!J6482</f>
        <v>94.851967523284173</v>
      </c>
      <c r="AD6481" s="3"/>
    </row>
    <row r="6482" spans="1:30" s="2" customFormat="1" ht="22.5" customHeight="1" x14ac:dyDescent="0.3">
      <c r="A6482" s="25">
        <f>Fre.!H6483</f>
        <v>166.80949516338933</v>
      </c>
      <c r="O6482" s="9"/>
      <c r="P6482" s="25">
        <f>Fre.!J6483</f>
        <v>100.08569709803413</v>
      </c>
      <c r="AD6482" s="3"/>
    </row>
    <row r="6483" spans="1:30" s="2" customFormat="1" ht="22.5" customHeight="1" x14ac:dyDescent="0.3">
      <c r="A6483" s="26">
        <f>Fre.!H6484</f>
        <v>161.75229898619537</v>
      </c>
      <c r="O6483" s="9"/>
      <c r="P6483" s="26">
        <f>Fre.!J6484</f>
        <v>97.051379391717475</v>
      </c>
      <c r="AD6483" s="3"/>
    </row>
    <row r="6484" spans="1:30" s="2" customFormat="1" ht="22.5" customHeight="1" x14ac:dyDescent="0.3">
      <c r="A6484" s="25">
        <f>Fre.!H6485</f>
        <v>166.25938214325518</v>
      </c>
      <c r="O6484" s="9"/>
      <c r="P6484" s="25">
        <f>Fre.!J6485</f>
        <v>99.755629285953233</v>
      </c>
      <c r="AD6484" s="3"/>
    </row>
    <row r="6485" spans="1:30" s="2" customFormat="1" ht="22.5" customHeight="1" x14ac:dyDescent="0.3">
      <c r="A6485" s="26">
        <f>Fre.!H6486</f>
        <v>161.21891452209664</v>
      </c>
      <c r="O6485" s="9"/>
      <c r="P6485" s="26">
        <f>Fre.!J6486</f>
        <v>96.731348713258001</v>
      </c>
      <c r="AD6485" s="3"/>
    </row>
    <row r="6486" spans="1:30" s="2" customFormat="1" ht="22.5" customHeight="1" x14ac:dyDescent="0.3">
      <c r="A6486" s="25">
        <f>Fre.!H6487</f>
        <v>162.93563205507357</v>
      </c>
      <c r="O6486" s="9"/>
      <c r="P6486" s="25">
        <f>Fre.!J6487</f>
        <v>97.761379233044806</v>
      </c>
      <c r="AD6486" s="3"/>
    </row>
    <row r="6487" spans="1:30" s="2" customFormat="1" ht="22.5" customHeight="1" x14ac:dyDescent="0.3">
      <c r="A6487" s="26">
        <f>Fre.!H6488</f>
        <v>158.04830707782475</v>
      </c>
      <c r="O6487" s="9"/>
      <c r="P6487" s="26">
        <f>Fre.!J6488</f>
        <v>94.82898424669537</v>
      </c>
      <c r="AD6487" s="3"/>
    </row>
    <row r="6488" spans="1:30" s="2" customFormat="1" ht="22.5" customHeight="1" x14ac:dyDescent="0.3">
      <c r="A6488" s="25">
        <f>Fre.!H6489</f>
        <v>162.40240011847291</v>
      </c>
      <c r="O6488" s="9"/>
      <c r="P6488" s="25">
        <f>Fre.!J6489</f>
        <v>97.441440071084017</v>
      </c>
      <c r="AD6488" s="3"/>
    </row>
    <row r="6489" spans="1:30" s="2" customFormat="1" ht="22.5" customHeight="1" x14ac:dyDescent="0.3">
      <c r="A6489" s="26">
        <f>Fre.!H6490</f>
        <v>157.53129035519811</v>
      </c>
      <c r="O6489" s="9"/>
      <c r="P6489" s="26">
        <f>Fre.!J6490</f>
        <v>94.51877421311913</v>
      </c>
      <c r="AD6489" s="3"/>
    </row>
    <row r="6490" spans="1:30" s="2" customFormat="1" ht="22.5" customHeight="1" x14ac:dyDescent="0.3">
      <c r="A6490" s="25">
        <f>Fre.!H6491</f>
        <v>166.7595163931224</v>
      </c>
      <c r="O6490" s="9"/>
      <c r="P6490" s="25">
        <f>Fre.!J6491</f>
        <v>100.05570983587397</v>
      </c>
      <c r="AD6490" s="3"/>
    </row>
    <row r="6491" spans="1:30" s="2" customFormat="1" ht="22.5" customHeight="1" x14ac:dyDescent="0.3">
      <c r="A6491" s="26">
        <f>Fre.!H6492</f>
        <v>161.7007746294353</v>
      </c>
      <c r="O6491" s="9"/>
      <c r="P6491" s="26">
        <f>Fre.!J6492</f>
        <v>97.020464777661829</v>
      </c>
      <c r="AD6491" s="3"/>
    </row>
    <row r="6492" spans="1:30" s="2" customFormat="1" ht="22.5" customHeight="1" x14ac:dyDescent="0.3">
      <c r="A6492" s="25">
        <f>Fre.!H6493</f>
        <v>166.20946949861718</v>
      </c>
      <c r="O6492" s="9"/>
      <c r="P6492" s="25">
        <f>Fre.!J6493</f>
        <v>99.725681699170821</v>
      </c>
      <c r="AD6492" s="3"/>
    </row>
    <row r="6493" spans="1:30" s="2" customFormat="1" ht="22.5" customHeight="1" x14ac:dyDescent="0.3">
      <c r="A6493" s="26">
        <f>Fre.!H6494</f>
        <v>161.16745629096687</v>
      </c>
      <c r="O6493" s="9"/>
      <c r="P6493" s="26">
        <f>Fre.!J6494</f>
        <v>96.700473774580118</v>
      </c>
      <c r="AD6493" s="3"/>
    </row>
    <row r="6494" spans="1:30" s="2" customFormat="1" ht="22.5" customHeight="1" x14ac:dyDescent="0.3">
      <c r="A6494" s="25">
        <f>Fre.!H6495</f>
        <v>162.88573205659023</v>
      </c>
      <c r="O6494" s="9"/>
      <c r="P6494" s="25">
        <f>Fre.!J6495</f>
        <v>97.73143923395439</v>
      </c>
      <c r="AD6494" s="3"/>
    </row>
    <row r="6495" spans="1:30" s="2" customFormat="1" ht="22.5" customHeight="1" x14ac:dyDescent="0.3">
      <c r="A6495" s="26">
        <f>Fre.!H6496</f>
        <v>157.99686149284827</v>
      </c>
      <c r="O6495" s="9"/>
      <c r="P6495" s="26">
        <f>Fre.!J6496</f>
        <v>94.798116895709356</v>
      </c>
      <c r="AD6495" s="3"/>
    </row>
    <row r="6496" spans="1:30" s="2" customFormat="1" ht="22.5" customHeight="1" x14ac:dyDescent="0.3">
      <c r="A6496" s="25">
        <f>Fre.!H6497</f>
        <v>162.35256421644911</v>
      </c>
      <c r="O6496" s="9"/>
      <c r="P6496" s="25">
        <f>Fre.!J6497</f>
        <v>97.411538529869986</v>
      </c>
      <c r="AD6496" s="3"/>
    </row>
    <row r="6497" spans="1:30" s="2" customFormat="1" ht="22.5" customHeight="1" x14ac:dyDescent="0.3">
      <c r="A6497" s="26">
        <f>Fre.!H6498</f>
        <v>157.47990886668251</v>
      </c>
      <c r="O6497" s="9"/>
      <c r="P6497" s="26">
        <f>Fre.!J6498</f>
        <v>94.487945320009615</v>
      </c>
      <c r="AD6497" s="3"/>
    </row>
    <row r="6498" spans="1:30" s="2" customFormat="1" ht="22.5" customHeight="1" x14ac:dyDescent="0.3">
      <c r="A6498" s="25">
        <f>Fre.!H6499</f>
        <v>167.06670180372419</v>
      </c>
      <c r="O6498" s="9"/>
      <c r="P6498" s="25">
        <f>Fre.!J6499</f>
        <v>100.24002108223505</v>
      </c>
      <c r="AD6498" s="3"/>
    </row>
    <row r="6499" spans="1:30" s="2" customFormat="1" ht="22.5" customHeight="1" x14ac:dyDescent="0.3">
      <c r="A6499" s="26">
        <f>Fre.!H6500</f>
        <v>162.00908776497917</v>
      </c>
      <c r="O6499" s="9"/>
      <c r="P6499" s="26">
        <f>Fre.!J6500</f>
        <v>97.205452658987895</v>
      </c>
      <c r="AD6499" s="3"/>
    </row>
    <row r="6500" spans="1:30" s="2" customFormat="1" ht="22.5" customHeight="1" x14ac:dyDescent="0.3">
      <c r="A6500" s="25">
        <f>Fre.!H6501</f>
        <v>166.51907568576522</v>
      </c>
      <c r="O6500" s="9"/>
      <c r="P6500" s="25">
        <f>Fre.!J6501</f>
        <v>99.911445411459766</v>
      </c>
      <c r="AD6500" s="3"/>
    </row>
    <row r="6501" spans="1:30" s="2" customFormat="1" ht="22.5" customHeight="1" x14ac:dyDescent="0.3">
      <c r="A6501" s="26">
        <f>Fre.!H6502</f>
        <v>161.47800024789271</v>
      </c>
      <c r="O6501" s="9"/>
      <c r="P6501" s="26">
        <f>Fre.!J6502</f>
        <v>96.886800148736029</v>
      </c>
      <c r="AD6501" s="3"/>
    </row>
    <row r="6502" spans="1:30" s="2" customFormat="1" ht="22.5" customHeight="1" x14ac:dyDescent="0.3">
      <c r="A6502" s="25">
        <f>Fre.!H6503</f>
        <v>163.18937472842885</v>
      </c>
      <c r="O6502" s="9"/>
      <c r="P6502" s="25">
        <f>Fre.!J6503</f>
        <v>97.913624837057966</v>
      </c>
      <c r="AD6502" s="3"/>
    </row>
    <row r="6503" spans="1:30" s="2" customFormat="1" ht="22.5" customHeight="1" x14ac:dyDescent="0.3">
      <c r="A6503" s="26">
        <f>Fre.!H6504</f>
        <v>158.30174787616863</v>
      </c>
      <c r="O6503" s="9"/>
      <c r="P6503" s="26">
        <f>Fre.!J6504</f>
        <v>94.981048725701825</v>
      </c>
      <c r="AD6503" s="3"/>
    </row>
    <row r="6504" spans="1:30" s="2" customFormat="1" ht="22.5" customHeight="1" x14ac:dyDescent="0.3">
      <c r="A6504" s="25">
        <f>Fre.!H6505</f>
        <v>162.65855337949782</v>
      </c>
      <c r="O6504" s="9"/>
      <c r="P6504" s="25">
        <f>Fre.!J6505</f>
        <v>97.595132027699222</v>
      </c>
      <c r="AD6504" s="3"/>
    </row>
    <row r="6505" spans="1:30" s="2" customFormat="1" ht="22.5" customHeight="1" x14ac:dyDescent="0.3">
      <c r="A6505" s="26">
        <f>Fre.!H6506</f>
        <v>157.78695761512213</v>
      </c>
      <c r="O6505" s="9"/>
      <c r="P6505" s="26">
        <f>Fre.!J6506</f>
        <v>94.67217456907342</v>
      </c>
      <c r="AD6505" s="3"/>
    </row>
    <row r="6506" spans="1:30" s="2" customFormat="1" ht="22.5" customHeight="1" x14ac:dyDescent="0.3">
      <c r="A6506" s="25">
        <f>Fre.!H6507</f>
        <v>167.00964528303609</v>
      </c>
      <c r="O6506" s="9"/>
      <c r="P6506" s="25">
        <f>Fre.!J6507</f>
        <v>100.20578716982205</v>
      </c>
      <c r="AD6506" s="3"/>
    </row>
    <row r="6507" spans="1:30" s="2" customFormat="1" ht="22.5" customHeight="1" x14ac:dyDescent="0.3">
      <c r="A6507" s="26">
        <f>Fre.!H6508</f>
        <v>161.95042491267159</v>
      </c>
      <c r="O6507" s="9"/>
      <c r="P6507" s="26">
        <f>Fre.!J6508</f>
        <v>97.17025494760334</v>
      </c>
      <c r="AD6507" s="3"/>
    </row>
    <row r="6508" spans="1:30" s="2" customFormat="1" ht="22.5" customHeight="1" x14ac:dyDescent="0.3">
      <c r="A6508" s="25">
        <f>Fre.!H6509</f>
        <v>166.4621732579628</v>
      </c>
      <c r="O6508" s="9"/>
      <c r="P6508" s="25">
        <f>Fre.!J6509</f>
        <v>99.877303954778071</v>
      </c>
      <c r="AD6508" s="3"/>
    </row>
    <row r="6509" spans="1:30" s="2" customFormat="1" ht="22.5" customHeight="1" x14ac:dyDescent="0.3">
      <c r="A6509" s="26">
        <f>Fre.!H6510</f>
        <v>161.41949148847084</v>
      </c>
      <c r="O6509" s="9"/>
      <c r="P6509" s="26">
        <f>Fre.!J6510</f>
        <v>96.851694893082765</v>
      </c>
      <c r="AD6509" s="3"/>
    </row>
    <row r="6510" spans="1:30" s="2" customFormat="1" ht="22.5" customHeight="1" x14ac:dyDescent="0.3">
      <c r="A6510" s="25">
        <f>Fre.!H6511</f>
        <v>163.13250177002024</v>
      </c>
      <c r="O6510" s="9"/>
      <c r="P6510" s="25">
        <f>Fre.!J6511</f>
        <v>97.879501062012395</v>
      </c>
      <c r="AD6510" s="3"/>
    </row>
    <row r="6511" spans="1:30" s="2" customFormat="1" ht="22.5" customHeight="1" x14ac:dyDescent="0.3">
      <c r="A6511" s="26">
        <f>Fre.!H6512</f>
        <v>158.24326858614052</v>
      </c>
      <c r="O6511" s="9"/>
      <c r="P6511" s="26">
        <f>Fre.!J6512</f>
        <v>94.945961151684827</v>
      </c>
      <c r="AD6511" s="3"/>
    </row>
    <row r="6512" spans="1:30" s="2" customFormat="1" ht="22.5" customHeight="1" x14ac:dyDescent="0.3">
      <c r="A6512" s="25">
        <f>Fre.!H6513</f>
        <v>162.6018297853918</v>
      </c>
      <c r="O6512" s="9"/>
      <c r="P6512" s="25">
        <f>Fre.!J6513</f>
        <v>97.561097871235461</v>
      </c>
      <c r="AD6512" s="3"/>
    </row>
    <row r="6513" spans="1:30" s="2" customFormat="1" ht="22.5" customHeight="1" x14ac:dyDescent="0.3">
      <c r="A6513" s="26">
        <f>Fre.!H6514</f>
        <v>157.72862768939663</v>
      </c>
      <c r="O6513" s="9"/>
      <c r="P6513" s="26">
        <f>Fre.!J6514</f>
        <v>94.637176613638118</v>
      </c>
      <c r="AD6513" s="3"/>
    </row>
    <row r="6514" spans="1:30" s="2" customFormat="1" ht="22.5" customHeight="1" x14ac:dyDescent="0.3">
      <c r="A6514" s="25">
        <f>Fre.!H6515</f>
        <v>166.46645387380912</v>
      </c>
      <c r="O6514" s="9"/>
      <c r="P6514" s="25">
        <f>Fre.!J6515</f>
        <v>99.8798723242856</v>
      </c>
      <c r="AD6514" s="3"/>
    </row>
    <row r="6515" spans="1:30" s="2" customFormat="1" ht="22.5" customHeight="1" x14ac:dyDescent="0.3">
      <c r="A6515" s="26">
        <f>Fre.!H6516</f>
        <v>161.41579988728603</v>
      </c>
      <c r="O6515" s="9"/>
      <c r="P6515" s="26">
        <f>Fre.!J6516</f>
        <v>96.84947993237202</v>
      </c>
      <c r="AD6515" s="3"/>
    </row>
    <row r="6516" spans="1:30" s="2" customFormat="1" ht="22.5" customHeight="1" x14ac:dyDescent="0.3">
      <c r="A6516" s="25">
        <f>Fre.!H6517</f>
        <v>165.91839828025562</v>
      </c>
      <c r="O6516" s="9"/>
      <c r="P6516" s="25">
        <f>Fre.!J6517</f>
        <v>99.551038968153506</v>
      </c>
      <c r="AD6516" s="3"/>
    </row>
    <row r="6517" spans="1:30" s="2" customFormat="1" ht="22.5" customHeight="1" x14ac:dyDescent="0.3">
      <c r="A6517" s="26">
        <f>Fre.!H6518</f>
        <v>160.88436360520708</v>
      </c>
      <c r="O6517" s="9"/>
      <c r="P6517" s="26">
        <f>Fre.!J6518</f>
        <v>96.530618163124373</v>
      </c>
      <c r="AD6517" s="3"/>
    </row>
    <row r="6518" spans="1:30" s="2" customFormat="1" ht="22.5" customHeight="1" x14ac:dyDescent="0.3">
      <c r="A6518" s="25">
        <f>Fre.!H6519</f>
        <v>162.59983424157019</v>
      </c>
      <c r="O6518" s="9"/>
      <c r="P6518" s="25">
        <f>Fre.!J6519</f>
        <v>97.559900544942892</v>
      </c>
      <c r="AD6518" s="3"/>
    </row>
    <row r="6519" spans="1:30" s="2" customFormat="1" ht="22.5" customHeight="1" x14ac:dyDescent="0.3">
      <c r="A6519" s="26">
        <f>Fre.!H6520</f>
        <v>157.71878453234723</v>
      </c>
      <c r="O6519" s="9"/>
      <c r="P6519" s="26">
        <f>Fre.!J6520</f>
        <v>94.631270719408334</v>
      </c>
      <c r="AD6519" s="3"/>
    </row>
    <row r="6520" spans="1:30" s="2" customFormat="1" ht="22.5" customHeight="1" x14ac:dyDescent="0.3">
      <c r="A6520" s="25">
        <f>Fre.!H6521</f>
        <v>162.06859659617933</v>
      </c>
      <c r="O6520" s="9"/>
      <c r="P6520" s="25">
        <f>Fre.!J6521</f>
        <v>97.241157957707998</v>
      </c>
      <c r="AD6520" s="3"/>
    </row>
    <row r="6521" spans="1:30" s="2" customFormat="1" ht="22.5" customHeight="1" x14ac:dyDescent="0.3">
      <c r="A6521" s="26">
        <f>Fre.!H6522</f>
        <v>157.20365620870899</v>
      </c>
      <c r="O6521" s="9"/>
      <c r="P6521" s="26">
        <f>Fre.!J6522</f>
        <v>94.322193725225645</v>
      </c>
      <c r="AD6521" s="3"/>
    </row>
    <row r="6522" spans="1:30" s="2" customFormat="1" ht="22.5" customHeight="1" x14ac:dyDescent="0.3">
      <c r="A6522" s="25">
        <f>Fre.!H6523</f>
        <v>166.42026045819662</v>
      </c>
      <c r="O6522" s="9"/>
      <c r="P6522" s="25">
        <f>Fre.!J6523</f>
        <v>99.852156274918102</v>
      </c>
      <c r="AD6522" s="3"/>
    </row>
    <row r="6523" spans="1:30" s="2" customFormat="1" ht="22.5" customHeight="1" x14ac:dyDescent="0.3">
      <c r="A6523" s="26">
        <f>Fre.!H6524</f>
        <v>161.36815431052042</v>
      </c>
      <c r="O6523" s="9"/>
      <c r="P6523" s="26">
        <f>Fre.!J6524</f>
        <v>96.820892586312766</v>
      </c>
      <c r="AD6523" s="3"/>
    </row>
    <row r="6524" spans="1:30" s="2" customFormat="1" ht="22.5" customHeight="1" x14ac:dyDescent="0.3">
      <c r="A6524" s="25">
        <f>Fre.!H6525</f>
        <v>165.87226704247357</v>
      </c>
      <c r="O6524" s="9"/>
      <c r="P6524" s="25">
        <f>Fre.!J6525</f>
        <v>99.523360225484652</v>
      </c>
      <c r="AD6524" s="3"/>
    </row>
    <row r="6525" spans="1:30" s="2" customFormat="1" ht="22.5" customHeight="1" x14ac:dyDescent="0.3">
      <c r="A6525" s="26">
        <f>Fre.!H6526</f>
        <v>160.83678020627184</v>
      </c>
      <c r="O6525" s="9"/>
      <c r="P6525" s="26">
        <f>Fre.!J6526</f>
        <v>96.502068123763763</v>
      </c>
      <c r="AD6525" s="3"/>
    </row>
    <row r="6526" spans="1:30" s="2" customFormat="1" ht="22.5" customHeight="1" x14ac:dyDescent="0.3">
      <c r="A6526" s="25">
        <f>Fre.!H6527</f>
        <v>162.55371489494866</v>
      </c>
      <c r="O6526" s="9"/>
      <c r="P6526" s="25">
        <f>Fre.!J6527</f>
        <v>97.532228936969318</v>
      </c>
      <c r="AD6526" s="3"/>
    </row>
    <row r="6527" spans="1:30" s="2" customFormat="1" ht="22.5" customHeight="1" x14ac:dyDescent="0.3">
      <c r="A6527" s="26">
        <f>Fre.!H6528</f>
        <v>157.67121302457122</v>
      </c>
      <c r="O6527" s="9"/>
      <c r="P6527" s="26">
        <f>Fre.!J6528</f>
        <v>94.602727814742991</v>
      </c>
      <c r="AD6527" s="3"/>
    </row>
    <row r="6528" spans="1:30" s="2" customFormat="1" ht="22.5" customHeight="1" x14ac:dyDescent="0.3">
      <c r="A6528" s="25">
        <f>Fre.!H6529</f>
        <v>162.02253751936331</v>
      </c>
      <c r="O6528" s="9"/>
      <c r="P6528" s="25">
        <f>Fre.!J6529</f>
        <v>97.213522511618251</v>
      </c>
      <c r="AD6528" s="3"/>
    </row>
    <row r="6529" spans="1:30" s="2" customFormat="1" ht="22.5" customHeight="1" x14ac:dyDescent="0.3">
      <c r="A6529" s="26">
        <f>Fre.!H6530</f>
        <v>157.1561449707398</v>
      </c>
      <c r="O6529" s="9"/>
      <c r="P6529" s="26">
        <f>Fre.!J6530</f>
        <v>94.293686982444129</v>
      </c>
      <c r="AD6529" s="3"/>
    </row>
    <row r="6530" spans="1:30" s="2" customFormat="1" ht="22.5" customHeight="1" x14ac:dyDescent="0.3">
      <c r="A6530" s="25">
        <f>Fre.!H6531</f>
        <v>167.94470873516596</v>
      </c>
      <c r="O6530" s="9"/>
      <c r="P6530" s="25">
        <f>Fre.!J6531</f>
        <v>100.76682524109984</v>
      </c>
      <c r="AD6530" s="3"/>
    </row>
    <row r="6531" spans="1:30" s="2" customFormat="1" ht="22.5" customHeight="1" x14ac:dyDescent="0.3">
      <c r="A6531" s="26">
        <f>Fre.!H6532</f>
        <v>162.86738937082583</v>
      </c>
      <c r="O6531" s="9"/>
      <c r="P6531" s="26">
        <f>Fre.!J6532</f>
        <v>97.720433622495761</v>
      </c>
      <c r="AD6531" s="3"/>
    </row>
    <row r="6532" spans="1:30" s="2" customFormat="1" ht="22.5" customHeight="1" x14ac:dyDescent="0.3">
      <c r="A6532" s="25">
        <f>Fre.!H6533</f>
        <v>167.39438789864172</v>
      </c>
      <c r="O6532" s="9"/>
      <c r="P6532" s="25">
        <f>Fre.!J6533</f>
        <v>100.43663273918555</v>
      </c>
      <c r="AD6532" s="3"/>
    </row>
    <row r="6533" spans="1:30" s="2" customFormat="1" ht="22.5" customHeight="1" x14ac:dyDescent="0.3">
      <c r="A6533" s="26">
        <f>Fre.!H6534</f>
        <v>162.33353731953386</v>
      </c>
      <c r="O6533" s="9"/>
      <c r="P6533" s="26">
        <f>Fre.!J6534</f>
        <v>97.400122391720558</v>
      </c>
      <c r="AD6533" s="3"/>
    </row>
    <row r="6534" spans="1:30" s="2" customFormat="1" ht="22.5" customHeight="1" x14ac:dyDescent="0.3">
      <c r="A6534" s="25">
        <f>Fre.!H6535</f>
        <v>164.04539419371335</v>
      </c>
      <c r="O6534" s="9"/>
      <c r="P6534" s="25">
        <f>Fre.!J6535</f>
        <v>98.427236516228277</v>
      </c>
      <c r="AD6534" s="3"/>
    </row>
    <row r="6535" spans="1:30" s="2" customFormat="1" ht="22.5" customHeight="1" x14ac:dyDescent="0.3">
      <c r="A6535" s="26">
        <f>Fre.!H6536</f>
        <v>159.13880371999304</v>
      </c>
      <c r="O6535" s="9"/>
      <c r="P6535" s="26">
        <f>Fre.!J6536</f>
        <v>95.483282231996341</v>
      </c>
      <c r="AD6535" s="3"/>
    </row>
    <row r="6536" spans="1:30" s="2" customFormat="1" ht="22.5" customHeight="1" x14ac:dyDescent="0.3">
      <c r="A6536" s="25">
        <f>Fre.!H6537</f>
        <v>163.51196081789598</v>
      </c>
      <c r="O6536" s="9"/>
      <c r="P6536" s="25">
        <f>Fre.!J6537</f>
        <v>98.107176490737842</v>
      </c>
      <c r="AD6536" s="3"/>
    </row>
    <row r="6537" spans="1:30" s="2" customFormat="1" ht="22.5" customHeight="1" x14ac:dyDescent="0.3">
      <c r="A6537" s="26">
        <f>Fre.!H6538</f>
        <v>158.62133375882229</v>
      </c>
      <c r="O6537" s="9"/>
      <c r="P6537" s="26">
        <f>Fre.!J6538</f>
        <v>95.172800255293623</v>
      </c>
      <c r="AD6537" s="3"/>
    </row>
    <row r="6538" spans="1:30" s="2" customFormat="1" ht="22.5" customHeight="1" x14ac:dyDescent="0.3">
      <c r="A6538" s="25">
        <f>Fre.!H6539</f>
        <v>167.87760352479529</v>
      </c>
      <c r="O6538" s="9"/>
      <c r="P6538" s="25">
        <f>Fre.!J6539</f>
        <v>100.72656211487718</v>
      </c>
      <c r="AD6538" s="3"/>
    </row>
    <row r="6539" spans="1:30" s="2" customFormat="1" ht="22.5" customHeight="1" x14ac:dyDescent="0.3">
      <c r="A6539" s="26">
        <f>Fre.!H6540</f>
        <v>162.79846284966536</v>
      </c>
      <c r="O6539" s="9"/>
      <c r="P6539" s="26">
        <f>Fre.!J6540</f>
        <v>97.679077709799856</v>
      </c>
      <c r="AD6539" s="3"/>
    </row>
    <row r="6540" spans="1:30" s="2" customFormat="1" ht="22.5" customHeight="1" x14ac:dyDescent="0.3">
      <c r="A6540" s="25">
        <f>Fre.!H6541</f>
        <v>167.32751994239672</v>
      </c>
      <c r="O6540" s="9"/>
      <c r="P6540" s="25">
        <f>Fre.!J6541</f>
        <v>100.39651196543804</v>
      </c>
      <c r="AD6540" s="3"/>
    </row>
    <row r="6541" spans="1:30" s="2" customFormat="1" ht="22.5" customHeight="1" x14ac:dyDescent="0.3">
      <c r="A6541" s="26">
        <f>Fre.!H6542</f>
        <v>162.26484805249902</v>
      </c>
      <c r="O6541" s="9"/>
      <c r="P6541" s="26">
        <f>Fre.!J6542</f>
        <v>97.358908831499818</v>
      </c>
      <c r="AD6541" s="3"/>
    </row>
    <row r="6542" spans="1:30" s="2" customFormat="1" ht="22.5" customHeight="1" x14ac:dyDescent="0.3">
      <c r="A6542" s="25">
        <f>Fre.!H6543</f>
        <v>163.97857161097858</v>
      </c>
      <c r="O6542" s="9"/>
      <c r="P6542" s="25">
        <f>Fre.!J6543</f>
        <v>98.387142966587277</v>
      </c>
      <c r="AD6542" s="3"/>
    </row>
    <row r="6543" spans="1:30" s="2" customFormat="1" ht="22.5" customHeight="1" x14ac:dyDescent="0.3">
      <c r="A6543" s="26">
        <f>Fre.!H6544</f>
        <v>159.07015982646973</v>
      </c>
      <c r="O6543" s="9"/>
      <c r="P6543" s="26">
        <f>Fre.!J6544</f>
        <v>95.442095895882218</v>
      </c>
      <c r="AD6543" s="3"/>
    </row>
    <row r="6544" spans="1:30" s="2" customFormat="1" ht="22.5" customHeight="1" x14ac:dyDescent="0.3">
      <c r="A6544" s="25">
        <f>Fre.!H6545</f>
        <v>163.44536820876988</v>
      </c>
      <c r="O6544" s="9"/>
      <c r="P6544" s="25">
        <f>Fre.!J6545</f>
        <v>98.067220925262433</v>
      </c>
      <c r="AD6544" s="3"/>
    </row>
    <row r="6545" spans="1:30" s="2" customFormat="1" ht="22.5" customHeight="1" x14ac:dyDescent="0.3">
      <c r="A6545" s="26">
        <f>Fre.!H6546</f>
        <v>158.55291983890763</v>
      </c>
      <c r="O6545" s="9"/>
      <c r="P6545" s="26">
        <f>Fre.!J6546</f>
        <v>95.131751903344963</v>
      </c>
      <c r="AD6545" s="3"/>
    </row>
    <row r="6546" spans="1:30" s="2" customFormat="1" ht="22.5" customHeight="1" x14ac:dyDescent="0.3">
      <c r="A6546" s="25">
        <f>Fre.!H6547</f>
        <v>167.34319667885933</v>
      </c>
      <c r="O6546" s="9"/>
      <c r="P6546" s="25">
        <f>Fre.!J6547</f>
        <v>100.40591800731599</v>
      </c>
      <c r="AD6546" s="3"/>
    </row>
    <row r="6547" spans="1:30" s="2" customFormat="1" ht="22.5" customHeight="1" x14ac:dyDescent="0.3">
      <c r="A6547" s="26">
        <f>Fre.!H6548</f>
        <v>162.27300900643991</v>
      </c>
      <c r="O6547" s="9"/>
      <c r="P6547" s="26">
        <f>Fre.!J6548</f>
        <v>97.363805403864589</v>
      </c>
      <c r="AD6547" s="3"/>
    </row>
    <row r="6548" spans="1:30" s="2" customFormat="1" ht="22.5" customHeight="1" x14ac:dyDescent="0.3">
      <c r="A6548" s="25">
        <f>Fre.!H6549</f>
        <v>166.79220379038134</v>
      </c>
      <c r="O6548" s="9"/>
      <c r="P6548" s="25">
        <f>Fre.!J6549</f>
        <v>100.07532227422945</v>
      </c>
      <c r="AD6548" s="3"/>
    </row>
    <row r="6549" spans="1:30" s="2" customFormat="1" ht="22.5" customHeight="1" x14ac:dyDescent="0.3">
      <c r="A6549" s="26">
        <f>Fre.!H6550</f>
        <v>161.73857331877346</v>
      </c>
      <c r="O6549" s="9"/>
      <c r="P6549" s="26">
        <f>Fre.!J6550</f>
        <v>97.0431439912646</v>
      </c>
      <c r="AD6549" s="3"/>
    </row>
    <row r="6550" spans="1:30" s="2" customFormat="1" ht="22.5" customHeight="1" x14ac:dyDescent="0.3">
      <c r="A6550" s="25">
        <f>Fre.!H6551</f>
        <v>163.45438804707291</v>
      </c>
      <c r="O6550" s="9"/>
      <c r="P6550" s="25">
        <f>Fre.!J6551</f>
        <v>98.072632828243997</v>
      </c>
      <c r="AD6550" s="3"/>
    </row>
    <row r="6551" spans="1:30" s="2" customFormat="1" ht="22.5" customHeight="1" x14ac:dyDescent="0.3">
      <c r="A6551" s="26">
        <f>Fre.!H6552</f>
        <v>158.55453839757166</v>
      </c>
      <c r="O6551" s="9"/>
      <c r="P6551" s="26">
        <f>Fre.!J6552</f>
        <v>95.132723038543006</v>
      </c>
      <c r="AD6551" s="3"/>
    </row>
    <row r="6552" spans="1:30" s="2" customFormat="1" ht="22.5" customHeight="1" x14ac:dyDescent="0.3">
      <c r="A6552" s="25">
        <f>Fre.!H6553</f>
        <v>162.92030324227335</v>
      </c>
      <c r="O6552" s="9"/>
      <c r="P6552" s="25">
        <f>Fre.!J6553</f>
        <v>97.752181945364271</v>
      </c>
      <c r="AD6552" s="3"/>
    </row>
    <row r="6553" spans="1:30" s="2" customFormat="1" ht="22.5" customHeight="1" x14ac:dyDescent="0.3">
      <c r="A6553" s="26">
        <f>Fre.!H6554</f>
        <v>158.03650270982584</v>
      </c>
      <c r="O6553" s="9"/>
      <c r="P6553" s="26">
        <f>Fre.!J6554</f>
        <v>94.821901625895649</v>
      </c>
      <c r="AD6553" s="3"/>
    </row>
    <row r="6554" spans="1:30" s="2" customFormat="1" ht="22.5" customHeight="1" x14ac:dyDescent="0.3">
      <c r="A6554" s="25">
        <f>Fre.!H6555</f>
        <v>167.28684660012064</v>
      </c>
      <c r="O6554" s="9"/>
      <c r="P6554" s="25">
        <f>Fre.!J6555</f>
        <v>100.37210796007264</v>
      </c>
      <c r="AD6554" s="3"/>
    </row>
    <row r="6555" spans="1:30" s="2" customFormat="1" ht="22.5" customHeight="1" x14ac:dyDescent="0.3">
      <c r="A6555" s="26">
        <f>Fre.!H6556</f>
        <v>162.21499423791556</v>
      </c>
      <c r="O6555" s="9"/>
      <c r="P6555" s="26">
        <f>Fre.!J6556</f>
        <v>97.328996542749849</v>
      </c>
      <c r="AD6555" s="3"/>
    </row>
    <row r="6556" spans="1:30" s="2" customFormat="1" ht="22.5" customHeight="1" x14ac:dyDescent="0.3">
      <c r="A6556" s="25">
        <f>Fre.!H6557</f>
        <v>166.73600780452836</v>
      </c>
      <c r="O6556" s="9"/>
      <c r="P6556" s="25">
        <f>Fre.!J6557</f>
        <v>100.04160468271728</v>
      </c>
      <c r="AD6556" s="3"/>
    </row>
    <row r="6557" spans="1:30" s="2" customFormat="1" ht="22.5" customHeight="1" x14ac:dyDescent="0.3">
      <c r="A6557" s="26">
        <f>Fre.!H6558</f>
        <v>161.68071264313483</v>
      </c>
      <c r="O6557" s="9"/>
      <c r="P6557" s="26">
        <f>Fre.!J6558</f>
        <v>97.008427585881023</v>
      </c>
      <c r="AD6557" s="3"/>
    </row>
    <row r="6558" spans="1:30" s="2" customFormat="1" ht="22.5" customHeight="1" x14ac:dyDescent="0.3">
      <c r="A6558" s="25">
        <f>Fre.!H6559</f>
        <v>163.39822153061237</v>
      </c>
      <c r="O6558" s="9"/>
      <c r="P6558" s="25">
        <f>Fre.!J6559</f>
        <v>98.038932918368062</v>
      </c>
      <c r="AD6558" s="3"/>
    </row>
    <row r="6559" spans="1:30" s="2" customFormat="1" ht="22.5" customHeight="1" x14ac:dyDescent="0.3">
      <c r="A6559" s="26">
        <f>Fre.!H6560</f>
        <v>158.4967071913255</v>
      </c>
      <c r="O6559" s="9"/>
      <c r="P6559" s="26">
        <f>Fre.!J6560</f>
        <v>95.098024314795822</v>
      </c>
      <c r="AD6559" s="3"/>
    </row>
    <row r="6560" spans="1:30" s="2" customFormat="1" ht="22.5" customHeight="1" x14ac:dyDescent="0.3">
      <c r="A6560" s="25">
        <f>Fre.!H6561</f>
        <v>162.86428609011674</v>
      </c>
      <c r="O6560" s="9"/>
      <c r="P6560" s="25">
        <f>Fre.!J6561</f>
        <v>97.718571654070047</v>
      </c>
      <c r="AD6560" s="3"/>
    </row>
    <row r="6561" spans="1:30" s="2" customFormat="1" ht="22.5" customHeight="1" x14ac:dyDescent="0.3">
      <c r="A6561" s="26">
        <f>Fre.!H6562</f>
        <v>157.97882086788232</v>
      </c>
      <c r="O6561" s="9"/>
      <c r="P6561" s="26">
        <f>Fre.!J6562</f>
        <v>94.787292520730034</v>
      </c>
      <c r="AD6561" s="3"/>
    </row>
    <row r="6562" spans="1:30" s="2" customFormat="1" ht="22.5" customHeight="1" x14ac:dyDescent="0.3">
      <c r="A6562" s="25">
        <f>Fre.!H6563</f>
        <v>167.58126178621194</v>
      </c>
      <c r="O6562" s="9"/>
      <c r="P6562" s="25">
        <f>Fre.!J6563</f>
        <v>100.54875707172755</v>
      </c>
      <c r="AD6562" s="3"/>
    </row>
    <row r="6563" spans="1:30" s="2" customFormat="1" ht="22.5" customHeight="1" x14ac:dyDescent="0.3">
      <c r="A6563" s="26">
        <f>Fre.!H6564</f>
        <v>162.51026108015577</v>
      </c>
      <c r="O6563" s="9"/>
      <c r="P6563" s="26">
        <f>Fre.!J6564</f>
        <v>97.506156648093707</v>
      </c>
      <c r="AD6563" s="3"/>
    </row>
    <row r="6564" spans="1:30" s="2" customFormat="1" ht="22.5" customHeight="1" x14ac:dyDescent="0.3">
      <c r="A6564" s="25">
        <f>Fre.!H6565</f>
        <v>167.03245411717523</v>
      </c>
      <c r="O6564" s="9"/>
      <c r="P6564" s="25">
        <f>Fre.!J6565</f>
        <v>100.21947247030567</v>
      </c>
      <c r="AD6564" s="3"/>
    </row>
    <row r="6565" spans="1:30" s="2" customFormat="1" ht="22.5" customHeight="1" x14ac:dyDescent="0.3">
      <c r="A6565" s="26">
        <f>Fre.!H6566</f>
        <v>161.97785043366511</v>
      </c>
      <c r="O6565" s="9"/>
      <c r="P6565" s="26">
        <f>Fre.!J6566</f>
        <v>97.186710260199064</v>
      </c>
      <c r="AD6565" s="3"/>
    </row>
    <row r="6566" spans="1:30" s="2" customFormat="1" ht="22.5" customHeight="1" x14ac:dyDescent="0.3">
      <c r="A6566" s="25">
        <f>Fre.!H6567</f>
        <v>163.68935506014716</v>
      </c>
      <c r="O6566" s="9"/>
      <c r="P6566" s="25">
        <f>Fre.!J6567</f>
        <v>98.213613036089072</v>
      </c>
      <c r="AD6566" s="3"/>
    </row>
    <row r="6567" spans="1:30" s="2" customFormat="1" ht="22.5" customHeight="1" x14ac:dyDescent="0.3">
      <c r="A6567" s="26">
        <f>Fre.!H6568</f>
        <v>158.78881349891108</v>
      </c>
      <c r="O6567" s="9"/>
      <c r="P6567" s="26">
        <f>Fre.!J6568</f>
        <v>95.273288099346644</v>
      </c>
      <c r="AD6567" s="3"/>
    </row>
    <row r="6568" spans="1:30" s="2" customFormat="1" ht="22.5" customHeight="1" x14ac:dyDescent="0.3">
      <c r="A6568" s="25">
        <f>Fre.!H6569</f>
        <v>163.15738841789232</v>
      </c>
      <c r="O6568" s="9"/>
      <c r="P6568" s="25">
        <f>Fre.!J6569</f>
        <v>97.894433050735898</v>
      </c>
      <c r="AD6568" s="3"/>
    </row>
    <row r="6569" spans="1:30" s="2" customFormat="1" ht="22.5" customHeight="1" x14ac:dyDescent="0.3">
      <c r="A6569" s="26">
        <f>Fre.!H6570</f>
        <v>158.27274071076624</v>
      </c>
      <c r="O6569" s="9"/>
      <c r="P6569" s="26">
        <f>Fre.!J6570</f>
        <v>94.963644426460135</v>
      </c>
      <c r="AD6569" s="3"/>
    </row>
    <row r="6570" spans="1:30" s="2" customFormat="1" ht="22.5" customHeight="1" x14ac:dyDescent="0.3">
      <c r="A6570" s="25">
        <f>Fre.!H6571</f>
        <v>167.51884408037773</v>
      </c>
      <c r="O6570" s="9"/>
      <c r="P6570" s="25">
        <f>Fre.!J6571</f>
        <v>100.51130644822676</v>
      </c>
      <c r="AD6570" s="3"/>
    </row>
    <row r="6571" spans="1:30" s="2" customFormat="1" ht="22.5" customHeight="1" x14ac:dyDescent="0.3">
      <c r="A6571" s="26">
        <f>Fre.!H6572</f>
        <v>162.4461182997812</v>
      </c>
      <c r="O6571" s="9"/>
      <c r="P6571" s="26">
        <f>Fre.!J6572</f>
        <v>97.467670979869396</v>
      </c>
      <c r="AD6571" s="3"/>
    </row>
    <row r="6572" spans="1:30" s="2" customFormat="1" ht="22.5" customHeight="1" x14ac:dyDescent="0.3">
      <c r="A6572" s="25">
        <f>Fre.!H6573</f>
        <v>166.97025701605423</v>
      </c>
      <c r="O6572" s="9"/>
      <c r="P6572" s="25">
        <f>Fre.!J6573</f>
        <v>100.18215420963269</v>
      </c>
      <c r="AD6572" s="3"/>
    </row>
    <row r="6573" spans="1:30" s="2" customFormat="1" ht="22.5" customHeight="1" x14ac:dyDescent="0.3">
      <c r="A6573" s="26">
        <f>Fre.!H6574</f>
        <v>161.91392825800378</v>
      </c>
      <c r="O6573" s="9"/>
      <c r="P6573" s="26">
        <f>Fre.!J6574</f>
        <v>97.148356954802523</v>
      </c>
      <c r="AD6573" s="3"/>
    </row>
    <row r="6574" spans="1:30" s="2" customFormat="1" ht="22.5" customHeight="1" x14ac:dyDescent="0.3">
      <c r="A6574" s="25">
        <f>Fre.!H6575</f>
        <v>163.62720014843143</v>
      </c>
      <c r="O6574" s="9"/>
      <c r="P6574" s="25">
        <f>Fre.!J6575</f>
        <v>98.17632008905899</v>
      </c>
      <c r="AD6574" s="3"/>
    </row>
    <row r="6575" spans="1:30" s="2" customFormat="1" ht="22.5" customHeight="1" x14ac:dyDescent="0.3">
      <c r="A6575" s="26">
        <f>Fre.!H6576</f>
        <v>158.72493351265499</v>
      </c>
      <c r="O6575" s="9"/>
      <c r="P6575" s="26">
        <f>Fre.!J6576</f>
        <v>95.234960107593125</v>
      </c>
      <c r="AD6575" s="3"/>
    </row>
    <row r="6576" spans="1:30" s="2" customFormat="1" ht="22.5" customHeight="1" x14ac:dyDescent="0.3">
      <c r="A6576" s="25">
        <f>Fre.!H6577</f>
        <v>163.09544734128608</v>
      </c>
      <c r="O6576" s="9"/>
      <c r="P6576" s="25">
        <f>Fre.!J6577</f>
        <v>97.857268404772043</v>
      </c>
      <c r="AD6576" s="3"/>
    </row>
    <row r="6577" spans="1:30" s="2" customFormat="1" ht="22.5" customHeight="1" x14ac:dyDescent="0.3">
      <c r="A6577" s="26">
        <f>Fre.!H6578</f>
        <v>158.209074559621</v>
      </c>
      <c r="O6577" s="9"/>
      <c r="P6577" s="26">
        <f>Fre.!J6578</f>
        <v>94.925444735772601</v>
      </c>
      <c r="AD6577" s="3"/>
    </row>
    <row r="6578" spans="1:30" s="2" customFormat="1" ht="22.5" customHeight="1" x14ac:dyDescent="0.3">
      <c r="A6578" s="25">
        <f>Fre.!H6579</f>
        <v>167.0156291976154</v>
      </c>
      <c r="O6578" s="9"/>
      <c r="P6578" s="25">
        <f>Fre.!J6579</f>
        <v>100.20937751856975</v>
      </c>
      <c r="AD6578" s="3"/>
    </row>
    <row r="6579" spans="1:30" s="2" customFormat="1" ht="22.5" customHeight="1" x14ac:dyDescent="0.3">
      <c r="A6579" s="26">
        <f>Fre.!H6580</f>
        <v>161.95134243774655</v>
      </c>
      <c r="O6579" s="9"/>
      <c r="P6579" s="26">
        <f>Fre.!J6580</f>
        <v>97.170805462648318</v>
      </c>
      <c r="AD6579" s="3"/>
    </row>
    <row r="6580" spans="1:30" s="2" customFormat="1" ht="22.5" customHeight="1" x14ac:dyDescent="0.3">
      <c r="A6580" s="25">
        <f>Fre.!H6581</f>
        <v>166.46622427153528</v>
      </c>
      <c r="O6580" s="9"/>
      <c r="P6580" s="25">
        <f>Fre.!J6581</f>
        <v>99.879734562921811</v>
      </c>
      <c r="AD6580" s="3"/>
    </row>
    <row r="6581" spans="1:30" s="2" customFormat="1" ht="22.5" customHeight="1" x14ac:dyDescent="0.3">
      <c r="A6581" s="26">
        <f>Fre.!H6582</f>
        <v>161.41841524481444</v>
      </c>
      <c r="O6581" s="9"/>
      <c r="P6581" s="26">
        <f>Fre.!J6582</f>
        <v>96.851049146888798</v>
      </c>
      <c r="AD6581" s="3"/>
    </row>
    <row r="6582" spans="1:30" s="2" customFormat="1" ht="22.5" customHeight="1" x14ac:dyDescent="0.3">
      <c r="A6582" s="25">
        <f>Fre.!H6583</f>
        <v>163.13358671085339</v>
      </c>
      <c r="O6582" s="9"/>
      <c r="P6582" s="25">
        <f>Fre.!J6583</f>
        <v>97.880152026512548</v>
      </c>
      <c r="AD6582" s="3"/>
    </row>
    <row r="6583" spans="1:30" s="2" customFormat="1" ht="22.5" customHeight="1" x14ac:dyDescent="0.3">
      <c r="A6583" s="26">
        <f>Fre.!H6584</f>
        <v>158.23939046747239</v>
      </c>
      <c r="O6583" s="9"/>
      <c r="P6583" s="26">
        <f>Fre.!J6584</f>
        <v>94.94363428048409</v>
      </c>
      <c r="AD6583" s="3"/>
    </row>
    <row r="6584" spans="1:30" s="2" customFormat="1" ht="22.5" customHeight="1" x14ac:dyDescent="0.3">
      <c r="A6584" s="25">
        <f>Fre.!H6585</f>
        <v>162.60104113932815</v>
      </c>
      <c r="O6584" s="9"/>
      <c r="P6584" s="25">
        <f>Fre.!J6585</f>
        <v>97.560624683596771</v>
      </c>
      <c r="AD6584" s="3"/>
    </row>
    <row r="6585" spans="1:30" s="2" customFormat="1" ht="22.5" customHeight="1" x14ac:dyDescent="0.3">
      <c r="A6585" s="26">
        <f>Fre.!H6586</f>
        <v>157.72281698392783</v>
      </c>
      <c r="O6585" s="9"/>
      <c r="P6585" s="26">
        <f>Fre.!J6586</f>
        <v>94.633690190356688</v>
      </c>
      <c r="AD6585" s="3"/>
    </row>
    <row r="6586" spans="1:30" s="2" customFormat="1" ht="22.5" customHeight="1" x14ac:dyDescent="0.3">
      <c r="A6586" s="25">
        <f>Fre.!H6587</f>
        <v>166.96327622285349</v>
      </c>
      <c r="O6586" s="9"/>
      <c r="P6586" s="25">
        <f>Fre.!J6587</f>
        <v>100.1779657337125</v>
      </c>
      <c r="AD6586" s="3"/>
    </row>
    <row r="6587" spans="1:30" s="2" customFormat="1" ht="22.5" customHeight="1" x14ac:dyDescent="0.3">
      <c r="A6587" s="26">
        <f>Fre.!H6588</f>
        <v>161.89741243256989</v>
      </c>
      <c r="O6587" s="9"/>
      <c r="P6587" s="26">
        <f>Fre.!J6588</f>
        <v>97.138447459542192</v>
      </c>
      <c r="AD6587" s="3"/>
    </row>
    <row r="6588" spans="1:30" s="2" customFormat="1" ht="22.5" customHeight="1" x14ac:dyDescent="0.3">
      <c r="A6588" s="25">
        <f>Fre.!H6589</f>
        <v>166.41401457612395</v>
      </c>
      <c r="O6588" s="9"/>
      <c r="P6588" s="25">
        <f>Fre.!J6589</f>
        <v>99.848408745674377</v>
      </c>
      <c r="AD6588" s="3"/>
    </row>
    <row r="6589" spans="1:30" s="2" customFormat="1" ht="22.5" customHeight="1" x14ac:dyDescent="0.3">
      <c r="A6589" s="26">
        <f>Fre.!H6590</f>
        <v>161.36462851898705</v>
      </c>
      <c r="O6589" s="9"/>
      <c r="P6589" s="26">
        <f>Fre.!J6590</f>
        <v>96.81877711139235</v>
      </c>
      <c r="AD6589" s="3"/>
    </row>
    <row r="6590" spans="1:30" s="2" customFormat="1" ht="22.5" customHeight="1" x14ac:dyDescent="0.3">
      <c r="A6590" s="25">
        <f>Fre.!H6591</f>
        <v>163.08140441680786</v>
      </c>
      <c r="O6590" s="9"/>
      <c r="P6590" s="25">
        <f>Fre.!J6591</f>
        <v>97.84884265008472</v>
      </c>
      <c r="AD6590" s="3"/>
    </row>
    <row r="6591" spans="1:30" s="2" customFormat="1" ht="22.5" customHeight="1" x14ac:dyDescent="0.3">
      <c r="A6591" s="26">
        <f>Fre.!H6592</f>
        <v>158.18563114301207</v>
      </c>
      <c r="O6591" s="9"/>
      <c r="P6591" s="26">
        <f>Fre.!J6592</f>
        <v>94.911378685807364</v>
      </c>
      <c r="AD6591" s="3"/>
    </row>
    <row r="6592" spans="1:30" s="2" customFormat="1" ht="22.5" customHeight="1" x14ac:dyDescent="0.3">
      <c r="A6592" s="25">
        <f>Fre.!H6593</f>
        <v>162.54899772787886</v>
      </c>
      <c r="O6592" s="9"/>
      <c r="P6592" s="25">
        <f>Fre.!J6593</f>
        <v>97.529398636727308</v>
      </c>
      <c r="AD6592" s="3"/>
    </row>
    <row r="6593" spans="1:30" s="2" customFormat="1" ht="22.5" customHeight="1" x14ac:dyDescent="0.3">
      <c r="A6593" s="26">
        <f>Fre.!H6594</f>
        <v>157.66919654206373</v>
      </c>
      <c r="O6593" s="9"/>
      <c r="P6593" s="26">
        <f>Fre.!J6594</f>
        <v>94.601517925238369</v>
      </c>
      <c r="AD6593" s="3"/>
    </row>
    <row r="6594" spans="1:30" s="2" customFormat="1" ht="22.5" customHeight="1" x14ac:dyDescent="0.3">
      <c r="A6594" s="25">
        <f>Fre.!H6595</f>
        <v>167.17610350614848</v>
      </c>
      <c r="O6594" s="9"/>
      <c r="P6594" s="25">
        <f>Fre.!J6595</f>
        <v>100.30566210368961</v>
      </c>
      <c r="AD6594" s="3"/>
    </row>
    <row r="6595" spans="1:30" s="2" customFormat="1" ht="22.5" customHeight="1" x14ac:dyDescent="0.3">
      <c r="A6595" s="26">
        <f>Fre.!H6596</f>
        <v>162.1183872586144</v>
      </c>
      <c r="O6595" s="9"/>
      <c r="P6595" s="26">
        <f>Fre.!J6596</f>
        <v>97.271032355169154</v>
      </c>
      <c r="AD6595" s="3"/>
    </row>
    <row r="6596" spans="1:30" s="2" customFormat="1" ht="22.5" customHeight="1" x14ac:dyDescent="0.3">
      <c r="A6596" s="25">
        <f>Fre.!H6597</f>
        <v>166.62915946267964</v>
      </c>
      <c r="O6596" s="9"/>
      <c r="P6596" s="25">
        <f>Fre.!J6597</f>
        <v>99.977495677608161</v>
      </c>
      <c r="AD6596" s="3"/>
    </row>
    <row r="6597" spans="1:30" s="2" customFormat="1" ht="22.5" customHeight="1" x14ac:dyDescent="0.3">
      <c r="A6597" s="26">
        <f>Fre.!H6598</f>
        <v>161.58780541261703</v>
      </c>
      <c r="O6597" s="9"/>
      <c r="P6597" s="26">
        <f>Fre.!J6598</f>
        <v>96.952683247570477</v>
      </c>
      <c r="AD6597" s="3"/>
    </row>
    <row r="6598" spans="1:30" s="2" customFormat="1" ht="22.5" customHeight="1" x14ac:dyDescent="0.3">
      <c r="A6598" s="25">
        <f>Fre.!H6599</f>
        <v>163.29749134003731</v>
      </c>
      <c r="O6598" s="9"/>
      <c r="P6598" s="25">
        <f>Fre.!J6599</f>
        <v>97.978494804022645</v>
      </c>
      <c r="AD6598" s="3"/>
    </row>
    <row r="6599" spans="1:30" s="2" customFormat="1" ht="22.5" customHeight="1" x14ac:dyDescent="0.3">
      <c r="A6599" s="26">
        <f>Fre.!H6600</f>
        <v>158.40981989014838</v>
      </c>
      <c r="O6599" s="9"/>
      <c r="P6599" s="26">
        <f>Fre.!J6600</f>
        <v>95.045891934089283</v>
      </c>
      <c r="AD6599" s="3"/>
    </row>
    <row r="6600" spans="1:30" s="2" customFormat="1" ht="22.5" customHeight="1" x14ac:dyDescent="0.3">
      <c r="A6600" s="25">
        <f>Fre.!H6601</f>
        <v>162.76733113506657</v>
      </c>
      <c r="O6600" s="9"/>
      <c r="P6600" s="25">
        <f>Fre.!J6601</f>
        <v>97.660398681040334</v>
      </c>
      <c r="AD6600" s="3"/>
    </row>
    <row r="6601" spans="1:30" s="2" customFormat="1" ht="22.5" customHeight="1" x14ac:dyDescent="0.3">
      <c r="A6601" s="26">
        <f>Fre.!H6602</f>
        <v>157.89551978287636</v>
      </c>
      <c r="O6601" s="9"/>
      <c r="P6601" s="26">
        <f>Fre.!J6602</f>
        <v>94.737311869726184</v>
      </c>
      <c r="AD6601" s="3"/>
    </row>
    <row r="6602" spans="1:30" s="2" customFormat="1" ht="22.5" customHeight="1" x14ac:dyDescent="0.3">
      <c r="A6602" s="25">
        <f>Fre.!H6603</f>
        <v>167.10743952594393</v>
      </c>
      <c r="O6602" s="9"/>
      <c r="P6602" s="25">
        <f>Fre.!J6603</f>
        <v>100.26446371556675</v>
      </c>
      <c r="AD6602" s="3"/>
    </row>
    <row r="6603" spans="1:30" s="2" customFormat="1" ht="22.5" customHeight="1" x14ac:dyDescent="0.3">
      <c r="A6603" s="26">
        <f>Fre.!H6604</f>
        <v>162.04796016786855</v>
      </c>
      <c r="O6603" s="9"/>
      <c r="P6603" s="26">
        <f>Fre.!J6604</f>
        <v>97.228776100721646</v>
      </c>
      <c r="AD6603" s="3"/>
    </row>
    <row r="6604" spans="1:30" s="2" customFormat="1" ht="22.5" customHeight="1" x14ac:dyDescent="0.3">
      <c r="A6604" s="25">
        <f>Fre.!H6605</f>
        <v>166.56077436013135</v>
      </c>
      <c r="O6604" s="9"/>
      <c r="P6604" s="25">
        <f>Fre.!J6605</f>
        <v>99.93646461607878</v>
      </c>
      <c r="AD6604" s="3"/>
    </row>
    <row r="6605" spans="1:30" s="2" customFormat="1" ht="22.5" customHeight="1" x14ac:dyDescent="0.3">
      <c r="A6605" s="26">
        <f>Fre.!H6606</f>
        <v>161.51765719952743</v>
      </c>
      <c r="O6605" s="9"/>
      <c r="P6605" s="26">
        <f>Fre.!J6606</f>
        <v>96.910594319716594</v>
      </c>
      <c r="AD6605" s="3"/>
    </row>
    <row r="6606" spans="1:30" s="2" customFormat="1" ht="22.5" customHeight="1" x14ac:dyDescent="0.3">
      <c r="A6606" s="25">
        <f>Fre.!H6607</f>
        <v>163.22915957126486</v>
      </c>
      <c r="O6606" s="9"/>
      <c r="P6606" s="25">
        <f>Fre.!J6607</f>
        <v>97.937495742758912</v>
      </c>
      <c r="AD6606" s="3"/>
    </row>
    <row r="6607" spans="1:30" s="2" customFormat="1" ht="22.5" customHeight="1" x14ac:dyDescent="0.3">
      <c r="A6607" s="26">
        <f>Fre.!H6608</f>
        <v>158.33972501083463</v>
      </c>
      <c r="O6607" s="9"/>
      <c r="P6607" s="26">
        <f>Fre.!J6608</f>
        <v>95.003835006500907</v>
      </c>
      <c r="AD6607" s="3"/>
    </row>
    <row r="6608" spans="1:30" s="2" customFormat="1" ht="22.5" customHeight="1" x14ac:dyDescent="0.3">
      <c r="A6608" s="25">
        <f>Fre.!H6609</f>
        <v>162.69926968615059</v>
      </c>
      <c r="O6608" s="9"/>
      <c r="P6608" s="25">
        <f>Fre.!J6609</f>
        <v>97.619561811690474</v>
      </c>
      <c r="AD6608" s="3"/>
    </row>
    <row r="6609" spans="1:30" s="2" customFormat="1" ht="22.5" customHeight="1" x14ac:dyDescent="0.3">
      <c r="A6609" s="26">
        <f>Fre.!H6610</f>
        <v>157.82569522341905</v>
      </c>
      <c r="O6609" s="9"/>
      <c r="P6609" s="26">
        <f>Fre.!J6610</f>
        <v>94.695417134051695</v>
      </c>
      <c r="AD6609" s="3"/>
    </row>
    <row r="6610" spans="1:30" s="2" customFormat="1" ht="22.5" customHeight="1" x14ac:dyDescent="0.3">
      <c r="A6610" s="25">
        <f>Fre.!H6611</f>
        <v>166.53997610852332</v>
      </c>
      <c r="O6610" s="9"/>
      <c r="P6610" s="25">
        <f>Fre.!J6611</f>
        <v>99.923985665114245</v>
      </c>
      <c r="AD6610" s="3"/>
    </row>
    <row r="6611" spans="1:30" s="2" customFormat="1" ht="22.5" customHeight="1" x14ac:dyDescent="0.3">
      <c r="A6611" s="26">
        <f>Fre.!H6612</f>
        <v>161.48963765894584</v>
      </c>
      <c r="O6611" s="9"/>
      <c r="P6611" s="26">
        <f>Fre.!J6612</f>
        <v>96.893782595367497</v>
      </c>
      <c r="AD6611" s="3"/>
    </row>
    <row r="6612" spans="1:30" s="2" customFormat="1" ht="22.5" customHeight="1" x14ac:dyDescent="0.3">
      <c r="A6612" s="25">
        <f>Fre.!H6613</f>
        <v>165.99252779454832</v>
      </c>
      <c r="O6612" s="9"/>
      <c r="P6612" s="25">
        <f>Fre.!J6613</f>
        <v>99.595516676729517</v>
      </c>
      <c r="AD6612" s="3"/>
    </row>
    <row r="6613" spans="1:30" s="2" customFormat="1" ht="22.5" customHeight="1" x14ac:dyDescent="0.3">
      <c r="A6613" s="26">
        <f>Fre.!H6614</f>
        <v>160.95863995802168</v>
      </c>
      <c r="O6613" s="9"/>
      <c r="P6613" s="26">
        <f>Fre.!J6614</f>
        <v>96.575183974813129</v>
      </c>
      <c r="AD6613" s="3"/>
    </row>
    <row r="6614" spans="1:30" s="2" customFormat="1" ht="22.5" customHeight="1" x14ac:dyDescent="0.3">
      <c r="A6614" s="25">
        <f>Fre.!H6615</f>
        <v>162.67271305583196</v>
      </c>
      <c r="O6614" s="9"/>
      <c r="P6614" s="25">
        <f>Fre.!J6615</f>
        <v>97.603627833499687</v>
      </c>
      <c r="AD6614" s="3"/>
    </row>
    <row r="6615" spans="1:30" s="2" customFormat="1" ht="22.5" customHeight="1" x14ac:dyDescent="0.3">
      <c r="A6615" s="26">
        <f>Fre.!H6616</f>
        <v>157.79201425534171</v>
      </c>
      <c r="O6615" s="9"/>
      <c r="P6615" s="26">
        <f>Fre.!J6616</f>
        <v>94.675208553204911</v>
      </c>
      <c r="AD6615" s="3"/>
    </row>
    <row r="6616" spans="1:30" s="2" customFormat="1" ht="22.5" customHeight="1" x14ac:dyDescent="0.3">
      <c r="A6616" s="25">
        <f>Fre.!H6617</f>
        <v>162.14206405469091</v>
      </c>
      <c r="O6616" s="9"/>
      <c r="P6616" s="25">
        <f>Fre.!J6617</f>
        <v>97.28523843281468</v>
      </c>
      <c r="AD6616" s="3"/>
    </row>
    <row r="6617" spans="1:30" s="2" customFormat="1" ht="22.5" customHeight="1" x14ac:dyDescent="0.3">
      <c r="A6617" s="26">
        <f>Fre.!H6618</f>
        <v>157.27731105430647</v>
      </c>
      <c r="O6617" s="9"/>
      <c r="P6617" s="26">
        <f>Fre.!J6618</f>
        <v>94.366386632583882</v>
      </c>
      <c r="AD6617" s="3"/>
    </row>
    <row r="6618" spans="1:30" s="2" customFormat="1" ht="22.5" customHeight="1" x14ac:dyDescent="0.3">
      <c r="A6618" s="25">
        <f>Fre.!H6619</f>
        <v>166.48286563395402</v>
      </c>
      <c r="O6618" s="9"/>
      <c r="P6618" s="25">
        <f>Fre.!J6619</f>
        <v>99.88971938037254</v>
      </c>
      <c r="AD6618" s="3"/>
    </row>
    <row r="6619" spans="1:30" s="2" customFormat="1" ht="22.5" customHeight="1" x14ac:dyDescent="0.3">
      <c r="A6619" s="26">
        <f>Fre.!H6620</f>
        <v>161.43092682118024</v>
      </c>
      <c r="O6619" s="9"/>
      <c r="P6619" s="26">
        <f>Fre.!J6620</f>
        <v>96.85855609270827</v>
      </c>
      <c r="AD6619" s="3"/>
    </row>
    <row r="6620" spans="1:30" s="2" customFormat="1" ht="22.5" customHeight="1" x14ac:dyDescent="0.3">
      <c r="A6620" s="25">
        <f>Fre.!H6621</f>
        <v>165.93559844670398</v>
      </c>
      <c r="O6620" s="9"/>
      <c r="P6620" s="25">
        <f>Fre.!J6621</f>
        <v>99.561359068023023</v>
      </c>
      <c r="AD6620" s="3"/>
    </row>
    <row r="6621" spans="1:30" s="2" customFormat="1" ht="22.5" customHeight="1" x14ac:dyDescent="0.3">
      <c r="A6621" s="26">
        <f>Fre.!H6622</f>
        <v>160.90011024698097</v>
      </c>
      <c r="O6621" s="9"/>
      <c r="P6621" s="26">
        <f>Fre.!J6622</f>
        <v>96.540066148188984</v>
      </c>
      <c r="AD6621" s="3"/>
    </row>
    <row r="6622" spans="1:30" s="2" customFormat="1" ht="22.5" customHeight="1" x14ac:dyDescent="0.3">
      <c r="A6622" s="25">
        <f>Fre.!H6623</f>
        <v>162.61581834745061</v>
      </c>
      <c r="O6622" s="9"/>
      <c r="P6622" s="25">
        <f>Fre.!J6623</f>
        <v>97.569491008470749</v>
      </c>
      <c r="AD6622" s="3"/>
    </row>
    <row r="6623" spans="1:30" s="2" customFormat="1" ht="22.5" customHeight="1" x14ac:dyDescent="0.3">
      <c r="A6623" s="26">
        <f>Fre.!H6624</f>
        <v>157.73351918376406</v>
      </c>
      <c r="O6623" s="9"/>
      <c r="P6623" s="26">
        <f>Fre.!J6624</f>
        <v>94.640111510258308</v>
      </c>
      <c r="AD6623" s="3"/>
    </row>
    <row r="6624" spans="1:30" s="2" customFormat="1" ht="22.5" customHeight="1" x14ac:dyDescent="0.3">
      <c r="A6624" s="25">
        <f>Fre.!H6625</f>
        <v>162.0853449148749</v>
      </c>
      <c r="O6624" s="9"/>
      <c r="P6624" s="25">
        <f>Fre.!J6625</f>
        <v>97.251206948925585</v>
      </c>
      <c r="AD6624" s="3"/>
    </row>
    <row r="6625" spans="1:30" s="2" customFormat="1" ht="22.5" customHeight="1" x14ac:dyDescent="0.3">
      <c r="A6625" s="26">
        <f>Fre.!H6626</f>
        <v>157.21899155129543</v>
      </c>
      <c r="O6625" s="9"/>
      <c r="P6625" s="26">
        <f>Fre.!J6626</f>
        <v>94.331394930777279</v>
      </c>
      <c r="AD6625" s="3"/>
    </row>
    <row r="6626" spans="1:30" s="2" customFormat="1" ht="22.5" customHeight="1" x14ac:dyDescent="0.3">
      <c r="A6626" s="25">
        <f>Fre.!H6627</f>
        <v>166.81265655719443</v>
      </c>
      <c r="O6626" s="9"/>
      <c r="P6626" s="25">
        <f>Fre.!J6627</f>
        <v>100.0875939343173</v>
      </c>
      <c r="AD6626" s="3"/>
    </row>
    <row r="6627" spans="1:30" s="2" customFormat="1" ht="22.5" customHeight="1" x14ac:dyDescent="0.3">
      <c r="A6627" s="26">
        <f>Fre.!H6628</f>
        <v>161.76125896794431</v>
      </c>
      <c r="O6627" s="9"/>
      <c r="P6627" s="26">
        <f>Fre.!J6628</f>
        <v>97.0567553807671</v>
      </c>
      <c r="AD6627" s="3"/>
    </row>
    <row r="6628" spans="1:30" s="2" customFormat="1" ht="22.5" customHeight="1" x14ac:dyDescent="0.3">
      <c r="A6628" s="25">
        <f>Fre.!H6629</f>
        <v>166.26722568121315</v>
      </c>
      <c r="O6628" s="9"/>
      <c r="P6628" s="25">
        <f>Fre.!J6629</f>
        <v>99.760335408728153</v>
      </c>
      <c r="AD6628" s="3"/>
    </row>
    <row r="6629" spans="1:30" s="2" customFormat="1" ht="22.5" customHeight="1" x14ac:dyDescent="0.3">
      <c r="A6629" s="26">
        <f>Fre.!H6630</f>
        <v>161.23211852674831</v>
      </c>
      <c r="O6629" s="9"/>
      <c r="P6629" s="26">
        <f>Fre.!J6630</f>
        <v>96.739271116048982</v>
      </c>
      <c r="AD6629" s="3"/>
    </row>
    <row r="6630" spans="1:30" s="2" customFormat="1" ht="22.5" customHeight="1" x14ac:dyDescent="0.3">
      <c r="A6630" s="25">
        <f>Fre.!H6631</f>
        <v>162.9414522064711</v>
      </c>
      <c r="O6630" s="9"/>
      <c r="P6630" s="25">
        <f>Fre.!J6631</f>
        <v>97.764871323883327</v>
      </c>
      <c r="AD6630" s="3"/>
    </row>
    <row r="6631" spans="1:30" s="2" customFormat="1" ht="22.5" customHeight="1" x14ac:dyDescent="0.3">
      <c r="A6631" s="26">
        <f>Fre.!H6632</f>
        <v>158.05982966906512</v>
      </c>
      <c r="O6631" s="9"/>
      <c r="P6631" s="26">
        <f>Fre.!J6632</f>
        <v>94.835897801439586</v>
      </c>
      <c r="AD6631" s="3"/>
    </row>
    <row r="6632" spans="1:30" s="2" customFormat="1" ht="22.5" customHeight="1" x14ac:dyDescent="0.3">
      <c r="A6632" s="25">
        <f>Fre.!H6633</f>
        <v>162.41275873506419</v>
      </c>
      <c r="O6632" s="9"/>
      <c r="P6632" s="25">
        <f>Fre.!J6633</f>
        <v>97.44765524103839</v>
      </c>
      <c r="AD6632" s="3"/>
    </row>
    <row r="6633" spans="1:30" s="2" customFormat="1" ht="22.5" customHeight="1" x14ac:dyDescent="0.3">
      <c r="A6633" s="26">
        <f>Fre.!H6634</f>
        <v>157.54692673482032</v>
      </c>
      <c r="O6633" s="9"/>
      <c r="P6633" s="26">
        <f>Fre.!J6634</f>
        <v>94.528156040892711</v>
      </c>
      <c r="AD6633" s="3"/>
    </row>
    <row r="6634" spans="1:30" s="2" customFormat="1" ht="22.5" customHeight="1" x14ac:dyDescent="0.3">
      <c r="A6634" s="25">
        <f>Fre.!H6635</f>
        <v>166.74868008152635</v>
      </c>
      <c r="O6634" s="9"/>
      <c r="P6634" s="25">
        <f>Fre.!J6635</f>
        <v>100.04920804891646</v>
      </c>
      <c r="AD6634" s="3"/>
    </row>
    <row r="6635" spans="1:30" s="2" customFormat="1" ht="22.5" customHeight="1" x14ac:dyDescent="0.3">
      <c r="A6635" s="26">
        <f>Fre.!H6636</f>
        <v>161.69561561798443</v>
      </c>
      <c r="O6635" s="9"/>
      <c r="P6635" s="26">
        <f>Fre.!J6636</f>
        <v>97.017369370791187</v>
      </c>
      <c r="AD6635" s="3"/>
    </row>
    <row r="6636" spans="1:30" s="2" customFormat="1" ht="22.5" customHeight="1" x14ac:dyDescent="0.3">
      <c r="A6636" s="25">
        <f>Fre.!H6637</f>
        <v>166.20351143378886</v>
      </c>
      <c r="O6636" s="9"/>
      <c r="P6636" s="25">
        <f>Fre.!J6637</f>
        <v>99.722106860273428</v>
      </c>
      <c r="AD6636" s="3"/>
    </row>
    <row r="6637" spans="1:30" s="2" customFormat="1" ht="22.5" customHeight="1" x14ac:dyDescent="0.3">
      <c r="A6637" s="26">
        <f>Fre.!H6638</f>
        <v>161.16673740503217</v>
      </c>
      <c r="O6637" s="9"/>
      <c r="P6637" s="26">
        <f>Fre.!J6638</f>
        <v>96.700042443019314</v>
      </c>
      <c r="AD6637" s="3"/>
    </row>
    <row r="6638" spans="1:30" s="2" customFormat="1" ht="22.5" customHeight="1" x14ac:dyDescent="0.3">
      <c r="A6638" s="25">
        <f>Fre.!H6639</f>
        <v>162.87778810871768</v>
      </c>
      <c r="O6638" s="9"/>
      <c r="P6638" s="25">
        <f>Fre.!J6639</f>
        <v>97.726672865230611</v>
      </c>
      <c r="AD6638" s="3"/>
    </row>
    <row r="6639" spans="1:30" s="2" customFormat="1" ht="22.5" customHeight="1" x14ac:dyDescent="0.3">
      <c r="A6639" s="26">
        <f>Fre.!H6640</f>
        <v>157.99449869701863</v>
      </c>
      <c r="O6639" s="9"/>
      <c r="P6639" s="26">
        <f>Fre.!J6640</f>
        <v>94.796699218211799</v>
      </c>
      <c r="AD6639" s="3"/>
    </row>
    <row r="6640" spans="1:30" s="2" customFormat="1" ht="22.5" customHeight="1" x14ac:dyDescent="0.3">
      <c r="A6640" s="25">
        <f>Fre.!H6641</f>
        <v>162.34934881866681</v>
      </c>
      <c r="O6640" s="9"/>
      <c r="P6640" s="25">
        <f>Fre.!J6641</f>
        <v>97.409609291200212</v>
      </c>
      <c r="AD6640" s="3"/>
    </row>
    <row r="6641" spans="1:30" s="2" customFormat="1" ht="22.5" customHeight="1" x14ac:dyDescent="0.3">
      <c r="A6641" s="26">
        <f>Fre.!H6642</f>
        <v>157.48184994413242</v>
      </c>
      <c r="O6641" s="9"/>
      <c r="P6641" s="26">
        <f>Fre.!J6642</f>
        <v>94.489109966479461</v>
      </c>
      <c r="AD6641" s="3"/>
    </row>
    <row r="6642" spans="1:30" s="2" customFormat="1" ht="22.5" customHeight="1" x14ac:dyDescent="0.3">
      <c r="A6642" s="25">
        <f>Fre.!H6643</f>
        <v>166.21240862727933</v>
      </c>
      <c r="O6642" s="9"/>
      <c r="P6642" s="25">
        <f>Fre.!J6643</f>
        <v>99.727445176367851</v>
      </c>
      <c r="AD6642" s="3"/>
    </row>
    <row r="6643" spans="1:30" s="2" customFormat="1" ht="22.5" customHeight="1" x14ac:dyDescent="0.3">
      <c r="A6643" s="26">
        <f>Fre.!H6644</f>
        <v>161.16797109025117</v>
      </c>
      <c r="O6643" s="9"/>
      <c r="P6643" s="26">
        <f>Fre.!J6644</f>
        <v>96.700782654151226</v>
      </c>
      <c r="AD6643" s="3"/>
    </row>
    <row r="6644" spans="1:30" s="2" customFormat="1" ht="22.5" customHeight="1" x14ac:dyDescent="0.3">
      <c r="A6644" s="25">
        <f>Fre.!H6645</f>
        <v>165.66654827570227</v>
      </c>
      <c r="O6644" s="9"/>
      <c r="P6644" s="25">
        <f>Fre.!J6645</f>
        <v>99.399928965422021</v>
      </c>
      <c r="AD6644" s="3"/>
    </row>
    <row r="6645" spans="1:30" s="2" customFormat="1" ht="22.5" customHeight="1" x14ac:dyDescent="0.3">
      <c r="A6645" s="26">
        <f>Fre.!H6646</f>
        <v>160.63848188406138</v>
      </c>
      <c r="O6645" s="9"/>
      <c r="P6645" s="26">
        <f>Fre.!J6646</f>
        <v>96.383089130437469</v>
      </c>
      <c r="AD6645" s="3"/>
    </row>
    <row r="6646" spans="1:30" s="2" customFormat="1" ht="22.5" customHeight="1" x14ac:dyDescent="0.3">
      <c r="A6646" s="25">
        <f>Fre.!H6647</f>
        <v>162.35191171961372</v>
      </c>
      <c r="O6646" s="9"/>
      <c r="P6646" s="25">
        <f>Fre.!J6647</f>
        <v>97.411147031768238</v>
      </c>
      <c r="AD6646" s="3"/>
    </row>
    <row r="6647" spans="1:30" s="2" customFormat="1" ht="22.5" customHeight="1" x14ac:dyDescent="0.3">
      <c r="A6647" s="26">
        <f>Fre.!H6648</f>
        <v>157.47686632524241</v>
      </c>
      <c r="O6647" s="9"/>
      <c r="P6647" s="26">
        <f>Fre.!J6648</f>
        <v>94.486119795145981</v>
      </c>
      <c r="AD6647" s="3"/>
    </row>
    <row r="6648" spans="1:30" s="2" customFormat="1" ht="22.5" customHeight="1" x14ac:dyDescent="0.3">
      <c r="A6648" s="25">
        <f>Fre.!H6649</f>
        <v>161.82280195174442</v>
      </c>
      <c r="O6648" s="9"/>
      <c r="P6648" s="25">
        <f>Fre.!J6649</f>
        <v>97.093681171047166</v>
      </c>
      <c r="AD6648" s="3"/>
    </row>
    <row r="6649" spans="1:30" s="2" customFormat="1" ht="22.5" customHeight="1" x14ac:dyDescent="0.3">
      <c r="A6649" s="26">
        <f>Fre.!H6650</f>
        <v>156.96362532840715</v>
      </c>
      <c r="O6649" s="9"/>
      <c r="P6649" s="26">
        <f>Fre.!J6650</f>
        <v>94.178175197044936</v>
      </c>
      <c r="AD6649" s="3"/>
    </row>
    <row r="6650" spans="1:30" s="2" customFormat="1" ht="22.5" customHeight="1" x14ac:dyDescent="0.3">
      <c r="A6650" s="25">
        <f>Fre.!H6651</f>
        <v>166.15929525668687</v>
      </c>
      <c r="O6650" s="9"/>
      <c r="P6650" s="25">
        <f>Fre.!J6651</f>
        <v>99.695577154012398</v>
      </c>
      <c r="AD6650" s="3"/>
    </row>
    <row r="6651" spans="1:30" s="2" customFormat="1" ht="22.5" customHeight="1" x14ac:dyDescent="0.3">
      <c r="A6651" s="26">
        <f>Fre.!H6652</f>
        <v>161.11334501583326</v>
      </c>
      <c r="O6651" s="9"/>
      <c r="P6651" s="26">
        <f>Fre.!J6652</f>
        <v>96.668007009500599</v>
      </c>
      <c r="AD6651" s="3"/>
    </row>
    <row r="6652" spans="1:30" s="2" customFormat="1" ht="22.5" customHeight="1" x14ac:dyDescent="0.3">
      <c r="A6652" s="25">
        <f>Fre.!H6653</f>
        <v>165.61360521829957</v>
      </c>
      <c r="O6652" s="9"/>
      <c r="P6652" s="25">
        <f>Fre.!J6653</f>
        <v>99.368163130980008</v>
      </c>
      <c r="AD6652" s="3"/>
    </row>
    <row r="6653" spans="1:30" s="2" customFormat="1" ht="22.5" customHeight="1" x14ac:dyDescent="0.3">
      <c r="A6653" s="26">
        <f>Fre.!H6654</f>
        <v>160.58402612283319</v>
      </c>
      <c r="O6653" s="9"/>
      <c r="P6653" s="26">
        <f>Fre.!J6654</f>
        <v>96.350415673700311</v>
      </c>
      <c r="AD6653" s="3"/>
    </row>
    <row r="6654" spans="1:30" s="2" customFormat="1" ht="22.5" customHeight="1" x14ac:dyDescent="0.3">
      <c r="A6654" s="25">
        <f>Fre.!H6655</f>
        <v>162.29900123364482</v>
      </c>
      <c r="O6654" s="9"/>
      <c r="P6654" s="25">
        <f>Fre.!J6655</f>
        <v>97.379400740187407</v>
      </c>
      <c r="AD6654" s="3"/>
    </row>
    <row r="6655" spans="1:30" s="2" customFormat="1" ht="22.5" customHeight="1" x14ac:dyDescent="0.3">
      <c r="A6655" s="26">
        <f>Fre.!H6656</f>
        <v>157.42244313544933</v>
      </c>
      <c r="O6655" s="9"/>
      <c r="P6655" s="26">
        <f>Fre.!J6656</f>
        <v>94.453465881269977</v>
      </c>
      <c r="AD6655" s="3"/>
    </row>
    <row r="6656" spans="1:30" s="2" customFormat="1" ht="22.5" customHeight="1" x14ac:dyDescent="0.3">
      <c r="A6656" s="25">
        <f>Fre.!H6657</f>
        <v>161.77005655263832</v>
      </c>
      <c r="O6656" s="9"/>
      <c r="P6656" s="25">
        <f>Fre.!J6657</f>
        <v>97.062033931583002</v>
      </c>
      <c r="AD6656" s="3"/>
    </row>
    <row r="6657" spans="1:30" s="2" customFormat="1" ht="22.5" customHeight="1" x14ac:dyDescent="0.3">
      <c r="A6657" s="26">
        <f>Fre.!H6658</f>
        <v>156.90936722547559</v>
      </c>
      <c r="O6657" s="9"/>
      <c r="P6657" s="26">
        <f>Fre.!J6658</f>
        <v>94.145620335285471</v>
      </c>
      <c r="AD6657" s="3"/>
    </row>
    <row r="6658" spans="1:30" s="2" customFormat="1" ht="22.5" customHeight="1" x14ac:dyDescent="0.3">
      <c r="A6658" s="25">
        <f>Fre.!H6659</f>
        <v>162.16968708406736</v>
      </c>
      <c r="O6658" s="9"/>
      <c r="P6658" s="25">
        <f>Fre.!J6659</f>
        <v>97.301812250440676</v>
      </c>
      <c r="AD6658" s="3"/>
    </row>
    <row r="6659" spans="1:30" s="2" customFormat="1" ht="22.5" customHeight="1" x14ac:dyDescent="0.3">
      <c r="A6659" s="26">
        <f>Fre.!H6660</f>
        <v>157.12980178202253</v>
      </c>
      <c r="O6659" s="9"/>
      <c r="P6659" s="26">
        <f>Fre.!J6660</f>
        <v>94.277881069214033</v>
      </c>
      <c r="AD6659" s="3"/>
    </row>
    <row r="6660" spans="1:30" s="2" customFormat="1" ht="22.5" customHeight="1" x14ac:dyDescent="0.3">
      <c r="A6660" s="25">
        <f>Fre.!H6661</f>
        <v>161.63612110093698</v>
      </c>
      <c r="O6660" s="9"/>
      <c r="P6660" s="25">
        <f>Fre.!J6661</f>
        <v>96.981672660562964</v>
      </c>
      <c r="AD6660" s="3"/>
    </row>
    <row r="6661" spans="1:30" s="2" customFormat="1" ht="22.5" customHeight="1" x14ac:dyDescent="0.3">
      <c r="A6661" s="26">
        <f>Fre.!H6662</f>
        <v>156.61220278558059</v>
      </c>
      <c r="O6661" s="9"/>
      <c r="P6661" s="26">
        <f>Fre.!J6662</f>
        <v>93.967321671348614</v>
      </c>
      <c r="AD6661" s="3"/>
    </row>
    <row r="6662" spans="1:30" s="2" customFormat="1" ht="22.5" customHeight="1" x14ac:dyDescent="0.3">
      <c r="A6662" s="25">
        <f>Fre.!H6663</f>
        <v>158.3898068677793</v>
      </c>
      <c r="O6662" s="9"/>
      <c r="P6662" s="25">
        <f>Fre.!J6663</f>
        <v>95.03388412066758</v>
      </c>
      <c r="AD6662" s="3"/>
    </row>
    <row r="6663" spans="1:30" s="2" customFormat="1" ht="22.5" customHeight="1" x14ac:dyDescent="0.3">
      <c r="A6663" s="26">
        <f>Fre.!H6664</f>
        <v>153.51742026946377</v>
      </c>
      <c r="O6663" s="9"/>
      <c r="P6663" s="26">
        <f>Fre.!J6664</f>
        <v>92.110452161678268</v>
      </c>
      <c r="AD6663" s="3"/>
    </row>
    <row r="6664" spans="1:30" s="2" customFormat="1" ht="22.5" customHeight="1" x14ac:dyDescent="0.3">
      <c r="A6664" s="25">
        <f>Fre.!H6665</f>
        <v>157.87261419631767</v>
      </c>
      <c r="O6664" s="9"/>
      <c r="P6664" s="25">
        <f>Fre.!J6665</f>
        <v>94.723568517791378</v>
      </c>
      <c r="AD6664" s="3"/>
    </row>
    <row r="6665" spans="1:30" s="2" customFormat="1" ht="22.5" customHeight="1" x14ac:dyDescent="0.3">
      <c r="A6665" s="26">
        <f>Fre.!H6666</f>
        <v>153.01570461258157</v>
      </c>
      <c r="O6665" s="9"/>
      <c r="P6665" s="26">
        <f>Fre.!J6666</f>
        <v>91.809422767549592</v>
      </c>
      <c r="AD6665" s="3"/>
    </row>
    <row r="6666" spans="1:30" s="2" customFormat="1" ht="22.5" customHeight="1" x14ac:dyDescent="0.3">
      <c r="A6666" s="25">
        <f>Fre.!H6667</f>
        <v>162.12627146184997</v>
      </c>
      <c r="O6666" s="9"/>
      <c r="P6666" s="25">
        <f>Fre.!J6667</f>
        <v>97.275762877110765</v>
      </c>
      <c r="AD6666" s="3"/>
    </row>
    <row r="6667" spans="1:30" s="2" customFormat="1" ht="22.5" customHeight="1" x14ac:dyDescent="0.3">
      <c r="A6667" s="26">
        <f>Fre.!H6668</f>
        <v>157.08512564439067</v>
      </c>
      <c r="O6667" s="9"/>
      <c r="P6667" s="26">
        <f>Fre.!J6668</f>
        <v>94.251075386635065</v>
      </c>
      <c r="AD6667" s="3"/>
    </row>
    <row r="6668" spans="1:30" s="2" customFormat="1" ht="22.5" customHeight="1" x14ac:dyDescent="0.3">
      <c r="A6668" s="25">
        <f>Fre.!H6669</f>
        <v>161.59280496038286</v>
      </c>
      <c r="O6668" s="9"/>
      <c r="P6668" s="25">
        <f>Fre.!J6669</f>
        <v>96.955682976230378</v>
      </c>
      <c r="AD6668" s="3"/>
    </row>
    <row r="6669" spans="1:30" s="2" customFormat="1" ht="22.5" customHeight="1" x14ac:dyDescent="0.3">
      <c r="A6669" s="26">
        <f>Fre.!H6670</f>
        <v>156.56762612961074</v>
      </c>
      <c r="O6669" s="9"/>
      <c r="P6669" s="26">
        <f>Fre.!J6670</f>
        <v>93.940575677766958</v>
      </c>
      <c r="AD6669" s="3"/>
    </row>
    <row r="6670" spans="1:30" s="2" customFormat="1" ht="22.5" customHeight="1" x14ac:dyDescent="0.3">
      <c r="A6670" s="25">
        <f>Fre.!H6671</f>
        <v>158.34650975253078</v>
      </c>
      <c r="O6670" s="9"/>
      <c r="P6670" s="25">
        <f>Fre.!J6671</f>
        <v>95.007905851518458</v>
      </c>
      <c r="AD6670" s="3"/>
    </row>
    <row r="6671" spans="1:30" s="2" customFormat="1" ht="22.5" customHeight="1" x14ac:dyDescent="0.3">
      <c r="A6671" s="26">
        <f>Fre.!H6672</f>
        <v>153.47286263879948</v>
      </c>
      <c r="O6671" s="9"/>
      <c r="P6671" s="26">
        <f>Fre.!J6672</f>
        <v>92.083717583280077</v>
      </c>
      <c r="AD6671" s="3"/>
    </row>
    <row r="6672" spans="1:30" s="2" customFormat="1" ht="22.5" customHeight="1" x14ac:dyDescent="0.3">
      <c r="A6672" s="25">
        <f>Fre.!H6673</f>
        <v>157.82941350998104</v>
      </c>
      <c r="O6672" s="9"/>
      <c r="P6672" s="25">
        <f>Fre.!J6673</f>
        <v>94.697648105988861</v>
      </c>
      <c r="AD6672" s="3"/>
    </row>
    <row r="6673" spans="1:30" s="2" customFormat="1" ht="22.5" customHeight="1" x14ac:dyDescent="0.3">
      <c r="A6673" s="26">
        <f>Fre.!H6674</f>
        <v>152.97124341082917</v>
      </c>
      <c r="O6673" s="9"/>
      <c r="P6673" s="26">
        <f>Fre.!J6674</f>
        <v>91.782746046498019</v>
      </c>
      <c r="AD6673" s="3"/>
    </row>
    <row r="6674" spans="1:30" s="2" customFormat="1" ht="22.5" customHeight="1" x14ac:dyDescent="0.3">
      <c r="A6674" s="25">
        <f>Fre.!H6675</f>
        <v>161.71703667347151</v>
      </c>
      <c r="O6674" s="9"/>
      <c r="P6674" s="25">
        <f>Fre.!J6675</f>
        <v>97.030222004083441</v>
      </c>
      <c r="AD6674" s="3"/>
    </row>
    <row r="6675" spans="1:30" s="2" customFormat="1" ht="22.5" customHeight="1" x14ac:dyDescent="0.3">
      <c r="A6675" s="26">
        <f>Fre.!H6676</f>
        <v>156.68318886274437</v>
      </c>
      <c r="O6675" s="9"/>
      <c r="P6675" s="26">
        <f>Fre.!J6676</f>
        <v>94.009913317647161</v>
      </c>
      <c r="AD6675" s="3"/>
    </row>
    <row r="6676" spans="1:30" s="2" customFormat="1" ht="22.5" customHeight="1" x14ac:dyDescent="0.3">
      <c r="A6676" s="25">
        <f>Fre.!H6677</f>
        <v>161.18274027731016</v>
      </c>
      <c r="O6676" s="9"/>
      <c r="P6676" s="25">
        <f>Fre.!J6677</f>
        <v>96.709644166386468</v>
      </c>
      <c r="AD6676" s="3"/>
    </row>
    <row r="6677" spans="1:30" s="2" customFormat="1" ht="22.5" customHeight="1" x14ac:dyDescent="0.3">
      <c r="A6677" s="26">
        <f>Fre.!H6678</f>
        <v>156.16492971973844</v>
      </c>
      <c r="O6677" s="9"/>
      <c r="P6677" s="26">
        <f>Fre.!J6678</f>
        <v>93.698957831843714</v>
      </c>
      <c r="AD6677" s="3"/>
    </row>
    <row r="6678" spans="1:30" s="2" customFormat="1" ht="22.5" customHeight="1" x14ac:dyDescent="0.3">
      <c r="A6678" s="25">
        <f>Fre.!H6679</f>
        <v>157.94527195613296</v>
      </c>
      <c r="O6678" s="9"/>
      <c r="P6678" s="25">
        <f>Fre.!J6679</f>
        <v>94.767163173679904</v>
      </c>
      <c r="AD6678" s="3"/>
    </row>
    <row r="6679" spans="1:30" s="2" customFormat="1" ht="22.5" customHeight="1" x14ac:dyDescent="0.3">
      <c r="A6679" s="26">
        <f>Fre.!H6680</f>
        <v>153.07861221504135</v>
      </c>
      <c r="O6679" s="9"/>
      <c r="P6679" s="26">
        <f>Fre.!J6680</f>
        <v>91.847167329024941</v>
      </c>
      <c r="AD6679" s="3"/>
    </row>
    <row r="6680" spans="1:30" s="2" customFormat="1" ht="22.5" customHeight="1" x14ac:dyDescent="0.3">
      <c r="A6680" s="25">
        <f>Fre.!H6681</f>
        <v>157.42737128551369</v>
      </c>
      <c r="O6680" s="9"/>
      <c r="P6680" s="25">
        <f>Fre.!J6681</f>
        <v>94.45642277130834</v>
      </c>
      <c r="AD6680" s="3"/>
    </row>
    <row r="6681" spans="1:30" s="2" customFormat="1" ht="22.5" customHeight="1" x14ac:dyDescent="0.3">
      <c r="A6681" s="26">
        <f>Fre.!H6682</f>
        <v>152.57625666923221</v>
      </c>
      <c r="O6681" s="9"/>
      <c r="P6681" s="26">
        <f>Fre.!J6682</f>
        <v>91.545754001539848</v>
      </c>
      <c r="AD6681" s="3"/>
    </row>
    <row r="6682" spans="1:30" s="2" customFormat="1" ht="22.5" customHeight="1" x14ac:dyDescent="0.3">
      <c r="A6682" s="25">
        <f>Fre.!H6683</f>
        <v>161.68129540598792</v>
      </c>
      <c r="O6682" s="9"/>
      <c r="P6682" s="25">
        <f>Fre.!J6683</f>
        <v>97.008777243592746</v>
      </c>
      <c r="AD6682" s="3"/>
    </row>
    <row r="6683" spans="1:30" s="2" customFormat="1" ht="22.5" customHeight="1" x14ac:dyDescent="0.3">
      <c r="A6683" s="26">
        <f>Fre.!H6684</f>
        <v>156.64629883720704</v>
      </c>
      <c r="O6683" s="9"/>
      <c r="P6683" s="26">
        <f>Fre.!J6684</f>
        <v>93.987779302324483</v>
      </c>
      <c r="AD6683" s="3"/>
    </row>
    <row r="6684" spans="1:30" s="2" customFormat="1" ht="22.5" customHeight="1" x14ac:dyDescent="0.3">
      <c r="A6684" s="25">
        <f>Fre.!H6685</f>
        <v>161.14703915154908</v>
      </c>
      <c r="O6684" s="9"/>
      <c r="P6684" s="25">
        <f>Fre.!J6685</f>
        <v>96.688223490929957</v>
      </c>
      <c r="AD6684" s="3"/>
    </row>
    <row r="6685" spans="1:30" s="2" customFormat="1" ht="22.5" customHeight="1" x14ac:dyDescent="0.3">
      <c r="A6685" s="26">
        <f>Fre.!H6686</f>
        <v>156.12807983592492</v>
      </c>
      <c r="O6685" s="9"/>
      <c r="P6685" s="26">
        <f>Fre.!J6686</f>
        <v>93.676847901555092</v>
      </c>
      <c r="AD6685" s="3"/>
    </row>
    <row r="6686" spans="1:30" s="2" customFormat="1" ht="22.5" customHeight="1" x14ac:dyDescent="0.3">
      <c r="A6686" s="25">
        <f>Fre.!H6687</f>
        <v>157.90957850724968</v>
      </c>
      <c r="O6686" s="9"/>
      <c r="P6686" s="25">
        <f>Fre.!J6687</f>
        <v>94.745747104350059</v>
      </c>
      <c r="AD6686" s="3"/>
    </row>
    <row r="6687" spans="1:30" s="2" customFormat="1" ht="22.5" customHeight="1" x14ac:dyDescent="0.3">
      <c r="A6687" s="26">
        <f>Fre.!H6688</f>
        <v>153.04177000810432</v>
      </c>
      <c r="O6687" s="9"/>
      <c r="P6687" s="26">
        <f>Fre.!J6688</f>
        <v>91.825062004862843</v>
      </c>
      <c r="AD6687" s="3"/>
    </row>
    <row r="6688" spans="1:30" s="2" customFormat="1" ht="22.5" customHeight="1" x14ac:dyDescent="0.3">
      <c r="A6688" s="25">
        <f>Fre.!H6689</f>
        <v>157.39171674654148</v>
      </c>
      <c r="O6688" s="9"/>
      <c r="P6688" s="25">
        <f>Fre.!J6689</f>
        <v>94.435030047925281</v>
      </c>
      <c r="AD6688" s="3"/>
    </row>
    <row r="6689" spans="1:30" s="2" customFormat="1" ht="22.5" customHeight="1" x14ac:dyDescent="0.3">
      <c r="A6689" s="26">
        <f>Fre.!H6690</f>
        <v>152.53945337220759</v>
      </c>
      <c r="O6689" s="9"/>
      <c r="P6689" s="26">
        <f>Fre.!J6690</f>
        <v>91.523672023324664</v>
      </c>
      <c r="AD6689" s="3"/>
    </row>
    <row r="6690" spans="1:30" s="2" customFormat="1" ht="22.5" customHeight="1" x14ac:dyDescent="0.3">
      <c r="A6690" s="25">
        <f>Fre.!H6691</f>
        <v>161.8938723598655</v>
      </c>
      <c r="O6690" s="9"/>
      <c r="P6690" s="25">
        <f>Fre.!J6691</f>
        <v>97.136323415919321</v>
      </c>
      <c r="AD6690" s="3"/>
    </row>
    <row r="6691" spans="1:30" s="2" customFormat="1" ht="22.5" customHeight="1" x14ac:dyDescent="0.3">
      <c r="A6691" s="26">
        <f>Fre.!H6692</f>
        <v>156.85917597679963</v>
      </c>
      <c r="O6691" s="9"/>
      <c r="P6691" s="26">
        <f>Fre.!J6692</f>
        <v>94.115505586080175</v>
      </c>
      <c r="AD6691" s="3"/>
    </row>
    <row r="6692" spans="1:30" s="2" customFormat="1" ht="22.5" customHeight="1" x14ac:dyDescent="0.3">
      <c r="A6692" s="25">
        <f>Fre.!H6693</f>
        <v>161.3614069716219</v>
      </c>
      <c r="O6692" s="9"/>
      <c r="P6692" s="25">
        <f>Fre.!J6693</f>
        <v>96.816844182973398</v>
      </c>
      <c r="AD6692" s="3"/>
    </row>
    <row r="6693" spans="1:30" s="2" customFormat="1" ht="22.5" customHeight="1" x14ac:dyDescent="0.3">
      <c r="A6693" s="26">
        <f>Fre.!H6694</f>
        <v>156.34262141854666</v>
      </c>
      <c r="O6693" s="9"/>
      <c r="P6693" s="26">
        <f>Fre.!J6694</f>
        <v>93.805572851128119</v>
      </c>
      <c r="AD6693" s="3"/>
    </row>
    <row r="6694" spans="1:30" s="2" customFormat="1" ht="22.5" customHeight="1" x14ac:dyDescent="0.3">
      <c r="A6694" s="25">
        <f>Fre.!H6695</f>
        <v>158.11976029672877</v>
      </c>
      <c r="O6694" s="9"/>
      <c r="P6694" s="25">
        <f>Fre.!J6695</f>
        <v>94.871856178037788</v>
      </c>
      <c r="AD6694" s="3"/>
    </row>
    <row r="6695" spans="1:30" s="2" customFormat="1" ht="22.5" customHeight="1" x14ac:dyDescent="0.3">
      <c r="A6695" s="26">
        <f>Fre.!H6696</f>
        <v>153.25234881314509</v>
      </c>
      <c r="O6695" s="9"/>
      <c r="P6695" s="26">
        <f>Fre.!J6696</f>
        <v>91.95140928788706</v>
      </c>
      <c r="AD6695" s="3"/>
    </row>
    <row r="6696" spans="1:30" s="2" customFormat="1" ht="22.5" customHeight="1" x14ac:dyDescent="0.3">
      <c r="A6696" s="25">
        <f>Fre.!H6697</f>
        <v>157.60363444666984</v>
      </c>
      <c r="O6696" s="9"/>
      <c r="P6696" s="25">
        <f>Fre.!J6697</f>
        <v>94.562180668001915</v>
      </c>
      <c r="AD6696" s="3"/>
    </row>
    <row r="6697" spans="1:30" s="2" customFormat="1" ht="22.5" customHeight="1" x14ac:dyDescent="0.3">
      <c r="A6697" s="26">
        <f>Fre.!H6698</f>
        <v>152.75164554422369</v>
      </c>
      <c r="O6697" s="9"/>
      <c r="P6697" s="26">
        <f>Fre.!J6698</f>
        <v>91.650987326534221</v>
      </c>
      <c r="AD6697" s="3"/>
    </row>
    <row r="6698" spans="1:30" s="2" customFormat="1" ht="22.5" customHeight="1" x14ac:dyDescent="0.3">
      <c r="A6698" s="25">
        <f>Fre.!H6699</f>
        <v>161.85365042549685</v>
      </c>
      <c r="O6698" s="9"/>
      <c r="P6698" s="25">
        <f>Fre.!J6699</f>
        <v>97.112190255298756</v>
      </c>
      <c r="AD6698" s="3"/>
    </row>
    <row r="6699" spans="1:30" s="2" customFormat="1" ht="22.5" customHeight="1" x14ac:dyDescent="0.3">
      <c r="A6699" s="26">
        <f>Fre.!H6700</f>
        <v>156.8177663109899</v>
      </c>
      <c r="O6699" s="9"/>
      <c r="P6699" s="26">
        <f>Fre.!J6700</f>
        <v>94.090659786594074</v>
      </c>
      <c r="AD6699" s="3"/>
    </row>
    <row r="6700" spans="1:30" s="2" customFormat="1" ht="22.5" customHeight="1" x14ac:dyDescent="0.3">
      <c r="A6700" s="25">
        <f>Fre.!H6701</f>
        <v>161.32127753774708</v>
      </c>
      <c r="O6700" s="9"/>
      <c r="P6700" s="25">
        <f>Fre.!J6701</f>
        <v>96.792766522648648</v>
      </c>
      <c r="AD6700" s="3"/>
    </row>
    <row r="6701" spans="1:30" s="2" customFormat="1" ht="22.5" customHeight="1" x14ac:dyDescent="0.3">
      <c r="A6701" s="26">
        <f>Fre.!H6702</f>
        <v>156.30130425322949</v>
      </c>
      <c r="O6701" s="9"/>
      <c r="P6701" s="26">
        <f>Fre.!J6702</f>
        <v>93.780782551937691</v>
      </c>
      <c r="AD6701" s="3"/>
    </row>
    <row r="6702" spans="1:30" s="2" customFormat="1" ht="22.5" customHeight="1" x14ac:dyDescent="0.3">
      <c r="A6702" s="25">
        <f>Fre.!H6703</f>
        <v>158.07964855305116</v>
      </c>
      <c r="O6702" s="9"/>
      <c r="P6702" s="25">
        <f>Fre.!J6703</f>
        <v>94.847789131831078</v>
      </c>
      <c r="AD6702" s="3"/>
    </row>
    <row r="6703" spans="1:30" s="2" customFormat="1" ht="22.5" customHeight="1" x14ac:dyDescent="0.3">
      <c r="A6703" s="26">
        <f>Fre.!H6704</f>
        <v>153.2110493380238</v>
      </c>
      <c r="O6703" s="9"/>
      <c r="P6703" s="26">
        <f>Fre.!J6704</f>
        <v>91.926629602814671</v>
      </c>
      <c r="AD6703" s="3"/>
    </row>
    <row r="6704" spans="1:30" s="2" customFormat="1" ht="22.5" customHeight="1" x14ac:dyDescent="0.3">
      <c r="A6704" s="25">
        <f>Fre.!H6705</f>
        <v>157.56361236496193</v>
      </c>
      <c r="O6704" s="9"/>
      <c r="P6704" s="25">
        <f>Fre.!J6705</f>
        <v>94.538167418977167</v>
      </c>
      <c r="AD6704" s="3"/>
    </row>
    <row r="6705" spans="1:30" s="2" customFormat="1" ht="22.5" customHeight="1" x14ac:dyDescent="0.3">
      <c r="A6705" s="26">
        <f>Fre.!H6706</f>
        <v>152.71043573107212</v>
      </c>
      <c r="O6705" s="9"/>
      <c r="P6705" s="26">
        <f>Fre.!J6706</f>
        <v>91.626261438643795</v>
      </c>
      <c r="AD6705" s="3"/>
    </row>
    <row r="6706" spans="1:30" s="2" customFormat="1" ht="22.5" customHeight="1" x14ac:dyDescent="0.3">
      <c r="A6706" s="25">
        <f>Fre.!H6707</f>
        <v>161.46810663537721</v>
      </c>
      <c r="O6706" s="9"/>
      <c r="P6706" s="25">
        <f>Fre.!J6707</f>
        <v>96.880863981226582</v>
      </c>
      <c r="AD6706" s="3"/>
    </row>
    <row r="6707" spans="1:30" s="2" customFormat="1" ht="22.5" customHeight="1" x14ac:dyDescent="0.3">
      <c r="A6707" s="26">
        <f>Fre.!H6708</f>
        <v>156.43909550187342</v>
      </c>
      <c r="O6707" s="9"/>
      <c r="P6707" s="26">
        <f>Fre.!J6708</f>
        <v>93.863457301124058</v>
      </c>
      <c r="AD6707" s="3"/>
    </row>
    <row r="6708" spans="1:30" s="2" customFormat="1" ht="22.5" customHeight="1" x14ac:dyDescent="0.3">
      <c r="A6708" s="25">
        <f>Fre.!H6709</f>
        <v>160.93498405221092</v>
      </c>
      <c r="O6708" s="9"/>
      <c r="P6708" s="25">
        <f>Fre.!J6709</f>
        <v>96.560990431326942</v>
      </c>
      <c r="AD6708" s="3"/>
    </row>
    <row r="6709" spans="1:30" s="2" customFormat="1" ht="22.5" customHeight="1" x14ac:dyDescent="0.3">
      <c r="A6709" s="26">
        <f>Fre.!H6710</f>
        <v>155.92194789179229</v>
      </c>
      <c r="O6709" s="9"/>
      <c r="P6709" s="26">
        <f>Fre.!J6710</f>
        <v>93.553168735075758</v>
      </c>
      <c r="AD6709" s="3"/>
    </row>
    <row r="6710" spans="1:30" s="2" customFormat="1" ht="22.5" customHeight="1" x14ac:dyDescent="0.3">
      <c r="A6710" s="25">
        <f>Fre.!H6711</f>
        <v>157.70161652786868</v>
      </c>
      <c r="O6710" s="9"/>
      <c r="P6710" s="25">
        <f>Fre.!J6711</f>
        <v>94.620969916721194</v>
      </c>
      <c r="AD6710" s="3"/>
    </row>
    <row r="6711" spans="1:30" s="2" customFormat="1" ht="22.5" customHeight="1" x14ac:dyDescent="0.3">
      <c r="A6711" s="26">
        <f>Fre.!H6712</f>
        <v>152.83959733403495</v>
      </c>
      <c r="O6711" s="9"/>
      <c r="P6711" s="26">
        <f>Fre.!J6712</f>
        <v>91.70375840042162</v>
      </c>
      <c r="AD6711" s="3"/>
    </row>
    <row r="6712" spans="1:30" s="2" customFormat="1" ht="22.5" customHeight="1" x14ac:dyDescent="0.3">
      <c r="A6712" s="25">
        <f>Fre.!H6713</f>
        <v>157.18485364994561</v>
      </c>
      <c r="O6712" s="9"/>
      <c r="P6712" s="25">
        <f>Fre.!J6713</f>
        <v>94.310912189967624</v>
      </c>
      <c r="AD6712" s="3"/>
    </row>
    <row r="6713" spans="1:30" s="2" customFormat="1" ht="22.5" customHeight="1" x14ac:dyDescent="0.3">
      <c r="A6713" s="26">
        <f>Fre.!H6714</f>
        <v>152.33831921201528</v>
      </c>
      <c r="O6713" s="9"/>
      <c r="P6713" s="26">
        <f>Fre.!J6714</f>
        <v>91.402991527209679</v>
      </c>
      <c r="AD6713" s="3"/>
    </row>
    <row r="6714" spans="1:30" s="2" customFormat="1" ht="22.5" customHeight="1" x14ac:dyDescent="0.3">
      <c r="A6714" s="25">
        <f>Fre.!H6715</f>
        <v>161.43506641846125</v>
      </c>
      <c r="O6714" s="9"/>
      <c r="P6714" s="25">
        <f>Fre.!J6715</f>
        <v>96.861039851076896</v>
      </c>
      <c r="AD6714" s="3"/>
    </row>
    <row r="6715" spans="1:30" s="2" customFormat="1" ht="22.5" customHeight="1" x14ac:dyDescent="0.3">
      <c r="A6715" s="26">
        <f>Fre.!H6716</f>
        <v>156.40497319082013</v>
      </c>
      <c r="O6715" s="9"/>
      <c r="P6715" s="26">
        <f>Fre.!J6716</f>
        <v>93.842983914492066</v>
      </c>
      <c r="AD6715" s="3"/>
    </row>
    <row r="6716" spans="1:30" s="2" customFormat="1" ht="22.5" customHeight="1" x14ac:dyDescent="0.3">
      <c r="A6716" s="25">
        <f>Fre.!H6717</f>
        <v>160.90198116005561</v>
      </c>
      <c r="O6716" s="9"/>
      <c r="P6716" s="25">
        <f>Fre.!J6717</f>
        <v>96.541188696033373</v>
      </c>
      <c r="AD6716" s="3"/>
    </row>
    <row r="6717" spans="1:30" s="2" customFormat="1" ht="22.5" customHeight="1" x14ac:dyDescent="0.3">
      <c r="A6717" s="26">
        <f>Fre.!H6718</f>
        <v>155.88786290549959</v>
      </c>
      <c r="O6717" s="9"/>
      <c r="P6717" s="26">
        <f>Fre.!J6718</f>
        <v>93.532717743300026</v>
      </c>
      <c r="AD6717" s="3"/>
    </row>
    <row r="6718" spans="1:30" s="2" customFormat="1" ht="22.5" customHeight="1" x14ac:dyDescent="0.3">
      <c r="A6718" s="25">
        <f>Fre.!H6719</f>
        <v>157.66862077386168</v>
      </c>
      <c r="O6718" s="9"/>
      <c r="P6718" s="25">
        <f>Fre.!J6719</f>
        <v>94.601172464317386</v>
      </c>
      <c r="AD6718" s="3"/>
    </row>
    <row r="6719" spans="1:30" s="2" customFormat="1" ht="22.5" customHeight="1" x14ac:dyDescent="0.3">
      <c r="A6719" s="26">
        <f>Fre.!H6720</f>
        <v>152.80551948589186</v>
      </c>
      <c r="O6719" s="9"/>
      <c r="P6719" s="26">
        <f>Fre.!J6720</f>
        <v>91.683311691535636</v>
      </c>
      <c r="AD6719" s="3"/>
    </row>
    <row r="6720" spans="1:30" s="2" customFormat="1" ht="22.5" customHeight="1" x14ac:dyDescent="0.3">
      <c r="A6720" s="25">
        <f>Fre.!H6721</f>
        <v>157.15189407533046</v>
      </c>
      <c r="O6720" s="9"/>
      <c r="P6720" s="25">
        <f>Fre.!J6721</f>
        <v>94.29113644519866</v>
      </c>
      <c r="AD6720" s="3"/>
    </row>
    <row r="6721" spans="1:30" s="2" customFormat="1" ht="22.5" customHeight="1" x14ac:dyDescent="0.3">
      <c r="A6721" s="26">
        <f>Fre.!H6722</f>
        <v>152.30427754326405</v>
      </c>
      <c r="O6721" s="9"/>
      <c r="P6721" s="26">
        <f>Fre.!J6722</f>
        <v>91.382566525958424</v>
      </c>
      <c r="AD6721" s="3"/>
    </row>
    <row r="6722" spans="1:30" s="2" customFormat="1" ht="22.5" customHeight="1" x14ac:dyDescent="0.3">
      <c r="A6722" s="25">
        <f>Fre.!H6723</f>
        <v>161.66403936359157</v>
      </c>
      <c r="O6722" s="9"/>
      <c r="P6722" s="25">
        <f>Fre.!J6723</f>
        <v>96.998423618155059</v>
      </c>
      <c r="AD6722" s="3"/>
    </row>
    <row r="6723" spans="1:30" s="2" customFormat="1" ht="22.5" customHeight="1" x14ac:dyDescent="0.3">
      <c r="A6723" s="26">
        <f>Fre.!H6724</f>
        <v>156.63623426027789</v>
      </c>
      <c r="O6723" s="9"/>
      <c r="P6723" s="26">
        <f>Fre.!J6724</f>
        <v>93.981740556167267</v>
      </c>
      <c r="AD6723" s="3"/>
    </row>
    <row r="6724" spans="1:30" s="2" customFormat="1" ht="22.5" customHeight="1" x14ac:dyDescent="0.3">
      <c r="A6724" s="25">
        <f>Fre.!H6725</f>
        <v>161.13255959314273</v>
      </c>
      <c r="O6724" s="9"/>
      <c r="P6724" s="25">
        <f>Fre.!J6725</f>
        <v>96.679535755885752</v>
      </c>
      <c r="AD6724" s="3"/>
    </row>
    <row r="6725" spans="1:30" s="2" customFormat="1" ht="22.5" customHeight="1" x14ac:dyDescent="0.3">
      <c r="A6725" s="26">
        <f>Fre.!H6726</f>
        <v>156.12065921752449</v>
      </c>
      <c r="O6725" s="9"/>
      <c r="P6725" s="26">
        <f>Fre.!J6726</f>
        <v>93.672395530514692</v>
      </c>
      <c r="AD6725" s="3"/>
    </row>
    <row r="6726" spans="1:30" s="2" customFormat="1" ht="22.5" customHeight="1" x14ac:dyDescent="0.3">
      <c r="A6726" s="25">
        <f>Fre.!H6727</f>
        <v>157.89767440951002</v>
      </c>
      <c r="O6726" s="9"/>
      <c r="P6726" s="25">
        <f>Fre.!J6727</f>
        <v>94.738604645706403</v>
      </c>
      <c r="AD6726" s="3"/>
    </row>
    <row r="6727" spans="1:30" s="2" customFormat="1" ht="22.5" customHeight="1" x14ac:dyDescent="0.3">
      <c r="A6727" s="26">
        <f>Fre.!H6728</f>
        <v>153.03693984994331</v>
      </c>
      <c r="O6727" s="9"/>
      <c r="P6727" s="26">
        <f>Fre.!J6728</f>
        <v>91.822163909966235</v>
      </c>
      <c r="AD6727" s="3"/>
    </row>
    <row r="6728" spans="1:30" s="2" customFormat="1" ht="22.5" customHeight="1" x14ac:dyDescent="0.3">
      <c r="A6728" s="25">
        <f>Fre.!H6729</f>
        <v>157.38250393201218</v>
      </c>
      <c r="O6728" s="9"/>
      <c r="P6728" s="25">
        <f>Fre.!J6729</f>
        <v>94.429502359207447</v>
      </c>
      <c r="AD6728" s="3"/>
    </row>
    <row r="6729" spans="1:30" s="2" customFormat="1" ht="22.5" customHeight="1" x14ac:dyDescent="0.3">
      <c r="A6729" s="26">
        <f>Fre.!H6730</f>
        <v>152.53718603854662</v>
      </c>
      <c r="O6729" s="9"/>
      <c r="P6729" s="26">
        <f>Fre.!J6730</f>
        <v>91.522311623128502</v>
      </c>
      <c r="AD6729" s="3"/>
    </row>
    <row r="6730" spans="1:30" s="2" customFormat="1" ht="22.5" customHeight="1" x14ac:dyDescent="0.3">
      <c r="A6730" s="25">
        <f>Fre.!H6731</f>
        <v>161.62013283330381</v>
      </c>
      <c r="O6730" s="9"/>
      <c r="P6730" s="25">
        <f>Fre.!J6731</f>
        <v>96.97207969998243</v>
      </c>
      <c r="AD6730" s="3"/>
    </row>
    <row r="6731" spans="1:30" s="2" customFormat="1" ht="22.5" customHeight="1" x14ac:dyDescent="0.3">
      <c r="A6731" s="26">
        <f>Fre.!H6732</f>
        <v>156.59110874352709</v>
      </c>
      <c r="O6731" s="9"/>
      <c r="P6731" s="26">
        <f>Fre.!J6732</f>
        <v>93.954665246116775</v>
      </c>
      <c r="AD6731" s="3"/>
    </row>
    <row r="6732" spans="1:30" s="2" customFormat="1" ht="22.5" customHeight="1" x14ac:dyDescent="0.3">
      <c r="A6732" s="25">
        <f>Fre.!H6733</f>
        <v>161.08876999743987</v>
      </c>
      <c r="O6732" s="9"/>
      <c r="P6732" s="25">
        <f>Fre.!J6733</f>
        <v>96.653261998464444</v>
      </c>
      <c r="AD6732" s="3"/>
    </row>
    <row r="6733" spans="1:30" s="2" customFormat="1" ht="22.5" customHeight="1" x14ac:dyDescent="0.3">
      <c r="A6733" s="26">
        <f>Fre.!H6734</f>
        <v>156.07565063535858</v>
      </c>
      <c r="O6733" s="9"/>
      <c r="P6733" s="26">
        <f>Fre.!J6734</f>
        <v>93.645390381215407</v>
      </c>
      <c r="AD6733" s="3"/>
    </row>
    <row r="6734" spans="1:30" s="2" customFormat="1" ht="22.5" customHeight="1" x14ac:dyDescent="0.3">
      <c r="A6734" s="25">
        <f>Fre.!H6735</f>
        <v>157.85390717688628</v>
      </c>
      <c r="O6734" s="9"/>
      <c r="P6734" s="25">
        <f>Fre.!J6735</f>
        <v>94.71234430613228</v>
      </c>
      <c r="AD6734" s="3"/>
    </row>
    <row r="6735" spans="1:30" s="2" customFormat="1" ht="22.5" customHeight="1" x14ac:dyDescent="0.3">
      <c r="A6735" s="26">
        <f>Fre.!H6736</f>
        <v>152.9919536308565</v>
      </c>
      <c r="O6735" s="9"/>
      <c r="P6735" s="26">
        <f>Fre.!J6736</f>
        <v>91.795172178514292</v>
      </c>
      <c r="AD6735" s="3"/>
    </row>
    <row r="6736" spans="1:30" s="2" customFormat="1" ht="22.5" customHeight="1" x14ac:dyDescent="0.3">
      <c r="A6736" s="25">
        <f>Fre.!H6737</f>
        <v>157.33885004565195</v>
      </c>
      <c r="O6736" s="9"/>
      <c r="P6736" s="25">
        <f>Fre.!J6737</f>
        <v>94.403310027391697</v>
      </c>
      <c r="AD6736" s="3"/>
    </row>
    <row r="6737" spans="1:30" s="2" customFormat="1" ht="22.5" customHeight="1" x14ac:dyDescent="0.3">
      <c r="A6737" s="26">
        <f>Fre.!H6738</f>
        <v>152.49231316572462</v>
      </c>
      <c r="O6737" s="9"/>
      <c r="P6737" s="26">
        <f>Fre.!J6738</f>
        <v>91.495387899434775</v>
      </c>
      <c r="AD6737" s="3"/>
    </row>
    <row r="6738" spans="1:30" s="2" customFormat="1" ht="22.5" customHeight="1" x14ac:dyDescent="0.3">
      <c r="A6738" s="25">
        <f>Fre.!H6739</f>
        <v>161.18576379155286</v>
      </c>
      <c r="O6738" s="9"/>
      <c r="P6738" s="25">
        <f>Fre.!J6739</f>
        <v>96.711458274932355</v>
      </c>
      <c r="AD6738" s="3"/>
    </row>
    <row r="6739" spans="1:30" s="2" customFormat="1" ht="22.5" customHeight="1" x14ac:dyDescent="0.3">
      <c r="A6739" s="26">
        <f>Fre.!H6740</f>
        <v>156.16420622935431</v>
      </c>
      <c r="O6739" s="9"/>
      <c r="P6739" s="26">
        <f>Fre.!J6740</f>
        <v>93.698523737612859</v>
      </c>
      <c r="AD6739" s="3"/>
    </row>
    <row r="6740" spans="1:30" s="2" customFormat="1" ht="22.5" customHeight="1" x14ac:dyDescent="0.3">
      <c r="A6740" s="25">
        <f>Fre.!H6741</f>
        <v>160.65365250797078</v>
      </c>
      <c r="O6740" s="9"/>
      <c r="P6740" s="25">
        <f>Fre.!J6741</f>
        <v>96.39219150478273</v>
      </c>
      <c r="AD6740" s="3"/>
    </row>
    <row r="6741" spans="1:30" s="2" customFormat="1" ht="22.5" customHeight="1" x14ac:dyDescent="0.3">
      <c r="A6741" s="26">
        <f>Fre.!H6742</f>
        <v>155.64806993993466</v>
      </c>
      <c r="O6741" s="9"/>
      <c r="P6741" s="26">
        <f>Fre.!J6742</f>
        <v>93.388841963961184</v>
      </c>
      <c r="AD6741" s="3"/>
    </row>
    <row r="6742" spans="1:30" s="2" customFormat="1" ht="22.5" customHeight="1" x14ac:dyDescent="0.3">
      <c r="A6742" s="25">
        <f>Fre.!H6743</f>
        <v>157.42814342770993</v>
      </c>
      <c r="O6742" s="9"/>
      <c r="P6742" s="25">
        <f>Fre.!J6743</f>
        <v>94.456886056626203</v>
      </c>
      <c r="AD6742" s="3"/>
    </row>
    <row r="6743" spans="1:30" s="2" customFormat="1" ht="22.5" customHeight="1" x14ac:dyDescent="0.3">
      <c r="A6743" s="26">
        <f>Fre.!H6744</f>
        <v>152.573334425746</v>
      </c>
      <c r="O6743" s="9"/>
      <c r="P6743" s="26">
        <f>Fre.!J6744</f>
        <v>91.54400065544813</v>
      </c>
      <c r="AD6743" s="3"/>
    </row>
    <row r="6744" spans="1:30" s="2" customFormat="1" ht="22.5" customHeight="1" x14ac:dyDescent="0.3">
      <c r="A6744" s="25">
        <f>Fre.!H6745</f>
        <v>156.91236081605234</v>
      </c>
      <c r="O6744" s="9"/>
      <c r="P6744" s="25">
        <f>Fre.!J6745</f>
        <v>94.147416489631539</v>
      </c>
      <c r="AD6744" s="3"/>
    </row>
    <row r="6745" spans="1:30" s="2" customFormat="1" ht="22.5" customHeight="1" x14ac:dyDescent="0.3">
      <c r="A6745" s="26">
        <f>Fre.!H6746</f>
        <v>152.07303659042162</v>
      </c>
      <c r="O6745" s="9"/>
      <c r="P6745" s="26">
        <f>Fre.!J6746</f>
        <v>91.243821954253363</v>
      </c>
      <c r="AD6745" s="3"/>
    </row>
    <row r="6746" spans="1:30" s="2" customFormat="1" ht="22.5" customHeight="1" x14ac:dyDescent="0.3">
      <c r="A6746" s="25">
        <f>Fre.!H6747</f>
        <v>161.15010129803585</v>
      </c>
      <c r="O6746" s="9"/>
      <c r="P6746" s="25">
        <f>Fre.!J6747</f>
        <v>96.690060778822016</v>
      </c>
      <c r="AD6746" s="3"/>
    </row>
    <row r="6747" spans="1:30" s="2" customFormat="1" ht="22.5" customHeight="1" x14ac:dyDescent="0.3">
      <c r="A6747" s="26">
        <f>Fre.!H6748</f>
        <v>156.1274408782046</v>
      </c>
      <c r="O6747" s="9"/>
      <c r="P6747" s="26">
        <f>Fre.!J6748</f>
        <v>93.676464526922885</v>
      </c>
      <c r="AD6747" s="3"/>
    </row>
    <row r="6748" spans="1:30" s="2" customFormat="1" ht="22.5" customHeight="1" x14ac:dyDescent="0.3">
      <c r="A6748" s="25">
        <f>Fre.!H6749</f>
        <v>160.61803719858435</v>
      </c>
      <c r="O6748" s="9"/>
      <c r="P6748" s="25">
        <f>Fre.!J6749</f>
        <v>96.370822319150989</v>
      </c>
      <c r="AD6748" s="3"/>
    </row>
    <row r="6749" spans="1:30" s="2" customFormat="1" ht="22.5" customHeight="1" x14ac:dyDescent="0.3">
      <c r="A6749" s="26">
        <f>Fre.!H6750</f>
        <v>155.6113517729155</v>
      </c>
      <c r="O6749" s="9"/>
      <c r="P6749" s="26">
        <f>Fre.!J6750</f>
        <v>93.366811063749694</v>
      </c>
      <c r="AD6749" s="3"/>
    </row>
    <row r="6750" spans="1:30" s="2" customFormat="1" ht="22.5" customHeight="1" x14ac:dyDescent="0.3">
      <c r="A6750" s="25">
        <f>Fre.!H6751</f>
        <v>157.39253714202167</v>
      </c>
      <c r="O6750" s="9"/>
      <c r="P6750" s="25">
        <f>Fre.!J6751</f>
        <v>94.435522285213537</v>
      </c>
      <c r="AD6750" s="3"/>
    </row>
    <row r="6751" spans="1:30" s="2" customFormat="1" ht="22.5" customHeight="1" x14ac:dyDescent="0.3">
      <c r="A6751" s="26">
        <f>Fre.!H6752</f>
        <v>152.53662528242506</v>
      </c>
      <c r="O6751" s="9"/>
      <c r="P6751" s="26">
        <f>Fre.!J6752</f>
        <v>91.521975169455686</v>
      </c>
      <c r="AD6751" s="3"/>
    </row>
    <row r="6752" spans="1:30" s="2" customFormat="1" ht="22.5" customHeight="1" x14ac:dyDescent="0.3">
      <c r="A6752" s="25">
        <f>Fre.!H6753</f>
        <v>156.87680026657597</v>
      </c>
      <c r="O6752" s="9"/>
      <c r="P6752" s="25">
        <f>Fre.!J6753</f>
        <v>94.126080159945829</v>
      </c>
      <c r="AD6752" s="3"/>
    </row>
    <row r="6753" spans="1:30" s="2" customFormat="1" ht="22.5" customHeight="1" x14ac:dyDescent="0.3">
      <c r="A6753" s="26">
        <f>Fre.!H6754</f>
        <v>152.03637318331249</v>
      </c>
      <c r="O6753" s="9"/>
      <c r="P6753" s="26">
        <f>Fre.!J6754</f>
        <v>91.221823909988018</v>
      </c>
      <c r="AD6753" s="3"/>
    </row>
    <row r="6754" spans="1:30" s="2" customFormat="1" ht="22.5" customHeight="1" x14ac:dyDescent="0.3">
      <c r="A6754" s="25">
        <f>Fre.!H6755</f>
        <v>161.3882246393884</v>
      </c>
      <c r="O6754" s="9"/>
      <c r="P6754" s="25">
        <f>Fre.!J6755</f>
        <v>96.832934783633704</v>
      </c>
      <c r="AD6754" s="3"/>
    </row>
    <row r="6755" spans="1:30" s="2" customFormat="1" ht="22.5" customHeight="1" x14ac:dyDescent="0.3">
      <c r="A6755" s="26">
        <f>Fre.!H6756</f>
        <v>156.365608455055</v>
      </c>
      <c r="O6755" s="9"/>
      <c r="P6755" s="26">
        <f>Fre.!J6756</f>
        <v>93.819365073033524</v>
      </c>
      <c r="AD6755" s="3"/>
    </row>
    <row r="6756" spans="1:30" s="2" customFormat="1" ht="22.5" customHeight="1" x14ac:dyDescent="0.3">
      <c r="A6756" s="25">
        <f>Fre.!H6757</f>
        <v>160.85784546382632</v>
      </c>
      <c r="O6756" s="9"/>
      <c r="P6756" s="25">
        <f>Fre.!J6757</f>
        <v>96.514707278296186</v>
      </c>
      <c r="AD6756" s="3"/>
    </row>
    <row r="6757" spans="1:30" s="2" customFormat="1" ht="22.5" customHeight="1" x14ac:dyDescent="0.3">
      <c r="A6757" s="26">
        <f>Fre.!H6758</f>
        <v>155.85107785048928</v>
      </c>
      <c r="O6757" s="9"/>
      <c r="P6757" s="26">
        <f>Fre.!J6758</f>
        <v>93.510646710294083</v>
      </c>
      <c r="AD6757" s="3"/>
    </row>
    <row r="6758" spans="1:30" s="2" customFormat="1" ht="22.5" customHeight="1" x14ac:dyDescent="0.3">
      <c r="A6758" s="25">
        <f>Fre.!H6759</f>
        <v>157.62762783846077</v>
      </c>
      <c r="O6758" s="9"/>
      <c r="P6758" s="25">
        <f>Fre.!J6759</f>
        <v>94.576576703076597</v>
      </c>
      <c r="AD6758" s="3"/>
    </row>
    <row r="6759" spans="1:30" s="2" customFormat="1" ht="22.5" customHeight="1" x14ac:dyDescent="0.3">
      <c r="A6759" s="26">
        <f>Fre.!H6760</f>
        <v>152.77186839362463</v>
      </c>
      <c r="O6759" s="9"/>
      <c r="P6759" s="26">
        <f>Fre.!J6760</f>
        <v>91.663121036175042</v>
      </c>
      <c r="AD6759" s="3"/>
    </row>
    <row r="6760" spans="1:30" s="2" customFormat="1" ht="22.5" customHeight="1" x14ac:dyDescent="0.3">
      <c r="A6760" s="25">
        <f>Fre.!H6761</f>
        <v>157.11352418236308</v>
      </c>
      <c r="O6760" s="9"/>
      <c r="P6760" s="25">
        <f>Fre.!J6761</f>
        <v>94.268114509418098</v>
      </c>
      <c r="AD6760" s="3"/>
    </row>
    <row r="6761" spans="1:30" s="2" customFormat="1" ht="22.5" customHeight="1" x14ac:dyDescent="0.3">
      <c r="A6761" s="26">
        <f>Fre.!H6762</f>
        <v>152.27312697018746</v>
      </c>
      <c r="O6761" s="9"/>
      <c r="P6761" s="26">
        <f>Fre.!J6762</f>
        <v>91.363876182113131</v>
      </c>
      <c r="AD6761" s="3"/>
    </row>
    <row r="6762" spans="1:30" s="2" customFormat="1" ht="22.5" customHeight="1" x14ac:dyDescent="0.3">
      <c r="A6762" s="25">
        <f>Fre.!H6763</f>
        <v>161.3475117969507</v>
      </c>
      <c r="O6762" s="9"/>
      <c r="P6762" s="25">
        <f>Fre.!J6763</f>
        <v>96.80850707817055</v>
      </c>
      <c r="AD6762" s="3"/>
    </row>
    <row r="6763" spans="1:30" s="2" customFormat="1" ht="22.5" customHeight="1" x14ac:dyDescent="0.3">
      <c r="A6763" s="26">
        <f>Fre.!H6764</f>
        <v>156.32374941012628</v>
      </c>
      <c r="O6763" s="9"/>
      <c r="P6763" s="26">
        <f>Fre.!J6764</f>
        <v>93.794249646075912</v>
      </c>
      <c r="AD6763" s="3"/>
    </row>
    <row r="6764" spans="1:30" s="2" customFormat="1" ht="22.5" customHeight="1" x14ac:dyDescent="0.3">
      <c r="A6764" s="25">
        <f>Fre.!H6765</f>
        <v>160.81724257480408</v>
      </c>
      <c r="O6764" s="9"/>
      <c r="P6764" s="25">
        <f>Fre.!J6765</f>
        <v>96.4903455448827</v>
      </c>
      <c r="AD6764" s="3"/>
    </row>
    <row r="6765" spans="1:30" s="2" customFormat="1" ht="22.5" customHeight="1" x14ac:dyDescent="0.3">
      <c r="A6765" s="26">
        <f>Fre.!H6766</f>
        <v>155.80932875897602</v>
      </c>
      <c r="O6765" s="9"/>
      <c r="P6765" s="26">
        <f>Fre.!J6766</f>
        <v>93.485597255386253</v>
      </c>
      <c r="AD6765" s="3"/>
    </row>
    <row r="6766" spans="1:30" s="2" customFormat="1" ht="22.5" customHeight="1" x14ac:dyDescent="0.3">
      <c r="A6766" s="25">
        <f>Fre.!H6767</f>
        <v>157.587045977408</v>
      </c>
      <c r="O6766" s="9"/>
      <c r="P6766" s="25">
        <f>Fre.!J6767</f>
        <v>94.552227586444914</v>
      </c>
      <c r="AD6766" s="3"/>
    </row>
    <row r="6767" spans="1:30" s="2" customFormat="1" ht="22.5" customHeight="1" x14ac:dyDescent="0.3">
      <c r="A6767" s="26">
        <f>Fre.!H6768</f>
        <v>152.73014033008084</v>
      </c>
      <c r="O6767" s="9"/>
      <c r="P6767" s="26">
        <f>Fre.!J6768</f>
        <v>91.638084198048887</v>
      </c>
      <c r="AD6767" s="3"/>
    </row>
    <row r="6768" spans="1:30" s="2" customFormat="1" ht="22.5" customHeight="1" x14ac:dyDescent="0.3">
      <c r="A6768" s="25">
        <f>Fre.!H6769</f>
        <v>157.07304890063287</v>
      </c>
      <c r="O6768" s="9"/>
      <c r="P6768" s="25">
        <f>Fre.!J6769</f>
        <v>94.243829340379975</v>
      </c>
      <c r="AD6768" s="3"/>
    </row>
    <row r="6769" spans="1:30" s="2" customFormat="1" ht="22.5" customHeight="1" x14ac:dyDescent="0.3">
      <c r="A6769" s="26">
        <f>Fre.!H6770</f>
        <v>152.23150548596757</v>
      </c>
      <c r="O6769" s="9"/>
      <c r="P6769" s="26">
        <f>Fre.!J6770</f>
        <v>91.338903291580536</v>
      </c>
      <c r="AD6769" s="3"/>
    </row>
    <row r="6770" spans="1:30" s="2" customFormat="1" ht="22.5" customHeight="1" x14ac:dyDescent="0.3">
      <c r="A6770" s="25">
        <f>Fre.!H6771</f>
        <v>160.93683375345853</v>
      </c>
      <c r="O6770" s="9"/>
      <c r="P6770" s="25">
        <f>Fre.!J6771</f>
        <v>96.562100252075524</v>
      </c>
      <c r="AD6770" s="3"/>
    </row>
    <row r="6771" spans="1:30" s="2" customFormat="1" ht="22.5" customHeight="1" x14ac:dyDescent="0.3">
      <c r="A6771" s="26">
        <f>Fre.!H6772</f>
        <v>155.92011286848205</v>
      </c>
      <c r="O6771" s="9"/>
      <c r="P6771" s="26">
        <f>Fre.!J6772</f>
        <v>93.552067721089756</v>
      </c>
      <c r="AD6771" s="3"/>
    </row>
    <row r="6772" spans="1:30" s="2" customFormat="1" ht="22.5" customHeight="1" x14ac:dyDescent="0.3">
      <c r="A6772" s="25">
        <f>Fre.!H6773</f>
        <v>160.40589628287157</v>
      </c>
      <c r="O6772" s="9"/>
      <c r="P6772" s="25">
        <f>Fre.!J6773</f>
        <v>96.24353776972319</v>
      </c>
      <c r="AD6772" s="3"/>
    </row>
    <row r="6773" spans="1:30" s="2" customFormat="1" ht="22.5" customHeight="1" x14ac:dyDescent="0.3">
      <c r="A6773" s="26">
        <f>Fre.!H6774</f>
        <v>155.4050881119885</v>
      </c>
      <c r="O6773" s="9"/>
      <c r="P6773" s="26">
        <f>Fre.!J6774</f>
        <v>93.2430528671931</v>
      </c>
      <c r="AD6773" s="3"/>
    </row>
    <row r="6774" spans="1:30" s="2" customFormat="1" ht="22.5" customHeight="1" x14ac:dyDescent="0.3">
      <c r="A6774" s="25">
        <f>Fre.!H6775</f>
        <v>157.18448799944562</v>
      </c>
      <c r="O6774" s="9"/>
      <c r="P6774" s="25">
        <f>Fre.!J6775</f>
        <v>94.310692799667507</v>
      </c>
      <c r="AD6774" s="3"/>
    </row>
    <row r="6775" spans="1:30" s="2" customFormat="1" ht="22.5" customHeight="1" x14ac:dyDescent="0.3">
      <c r="A6775" s="26">
        <f>Fre.!H6776</f>
        <v>152.33431954474094</v>
      </c>
      <c r="O6775" s="9"/>
      <c r="P6775" s="26">
        <f>Fre.!J6776</f>
        <v>91.400591726844809</v>
      </c>
      <c r="AD6775" s="3"/>
    </row>
    <row r="6776" spans="1:30" s="2" customFormat="1" ht="22.5" customHeight="1" x14ac:dyDescent="0.3">
      <c r="A6776" s="25">
        <f>Fre.!H6777</f>
        <v>156.66984318048429</v>
      </c>
      <c r="O6776" s="9"/>
      <c r="P6776" s="25">
        <f>Fre.!J6777</f>
        <v>94.001905908290837</v>
      </c>
      <c r="AD6776" s="3"/>
    </row>
    <row r="6777" spans="1:30" s="2" customFormat="1" ht="22.5" customHeight="1" x14ac:dyDescent="0.3">
      <c r="A6777" s="26">
        <f>Fre.!H6778</f>
        <v>151.83509913320469</v>
      </c>
      <c r="O6777" s="9"/>
      <c r="P6777" s="26">
        <f>Fre.!J6778</f>
        <v>91.101059479923194</v>
      </c>
      <c r="AD6777" s="3"/>
    </row>
    <row r="6778" spans="1:30" s="2" customFormat="1" ht="22.5" customHeight="1" x14ac:dyDescent="0.3">
      <c r="A6778" s="25">
        <f>Fre.!H6779</f>
        <v>160.90387231050917</v>
      </c>
      <c r="O6778" s="9"/>
      <c r="P6778" s="25">
        <f>Fre.!J6779</f>
        <v>96.542323386306165</v>
      </c>
      <c r="AD6778" s="3"/>
    </row>
    <row r="6779" spans="1:30" s="2" customFormat="1" ht="22.5" customHeight="1" x14ac:dyDescent="0.3">
      <c r="A6779" s="26">
        <f>Fre.!H6780</f>
        <v>155.88611523181635</v>
      </c>
      <c r="O6779" s="9"/>
      <c r="P6779" s="26">
        <f>Fre.!J6780</f>
        <v>93.531669139090454</v>
      </c>
      <c r="AD6779" s="3"/>
    </row>
    <row r="6780" spans="1:30" s="2" customFormat="1" ht="22.5" customHeight="1" x14ac:dyDescent="0.3">
      <c r="A6780" s="25">
        <f>Fre.!H6781</f>
        <v>160.37297920709088</v>
      </c>
      <c r="O6780" s="9"/>
      <c r="P6780" s="25">
        <f>Fre.!J6781</f>
        <v>96.223787524254519</v>
      </c>
      <c r="AD6780" s="3"/>
    </row>
    <row r="6781" spans="1:30" s="2" customFormat="1" ht="22.5" customHeight="1" x14ac:dyDescent="0.3">
      <c r="A6781" s="26">
        <f>Fre.!H6782</f>
        <v>155.37113484249016</v>
      </c>
      <c r="O6781" s="9"/>
      <c r="P6781" s="26">
        <f>Fre.!J6782</f>
        <v>93.222680905494627</v>
      </c>
      <c r="AD6781" s="3"/>
    </row>
    <row r="6782" spans="1:30" s="2" customFormat="1" ht="22.5" customHeight="1" x14ac:dyDescent="0.3">
      <c r="A6782" s="25">
        <f>Fre.!H6783</f>
        <v>157.15157940863497</v>
      </c>
      <c r="O6782" s="9"/>
      <c r="P6782" s="25">
        <f>Fre.!J6783</f>
        <v>94.290947645180992</v>
      </c>
      <c r="AD6782" s="3"/>
    </row>
    <row r="6783" spans="1:30" s="2" customFormat="1" ht="22.5" customHeight="1" x14ac:dyDescent="0.3">
      <c r="A6783" s="26">
        <f>Fre.!H6784</f>
        <v>152.30037476021394</v>
      </c>
      <c r="O6783" s="9"/>
      <c r="P6783" s="26">
        <f>Fre.!J6784</f>
        <v>91.380224856128351</v>
      </c>
      <c r="AD6783" s="3"/>
    </row>
    <row r="6784" spans="1:30" s="2" customFormat="1" ht="22.5" customHeight="1" x14ac:dyDescent="0.3">
      <c r="A6784" s="25">
        <f>Fre.!H6785</f>
        <v>156.63697759536493</v>
      </c>
      <c r="O6784" s="9"/>
      <c r="P6784" s="25">
        <f>Fre.!J6785</f>
        <v>93.982186557219208</v>
      </c>
      <c r="AD6784" s="3"/>
    </row>
    <row r="6785" spans="1:30" s="2" customFormat="1" ht="22.5" customHeight="1" x14ac:dyDescent="0.3">
      <c r="A6785" s="26">
        <f>Fre.!H6786</f>
        <v>151.80119735436898</v>
      </c>
      <c r="O6785" s="9"/>
      <c r="P6785" s="26">
        <f>Fre.!J6786</f>
        <v>91.080718412621763</v>
      </c>
      <c r="AD6785" s="3"/>
    </row>
    <row r="6786" spans="1:30" s="2" customFormat="1" ht="22.5" customHeight="1" x14ac:dyDescent="0.3">
      <c r="A6786" s="25">
        <f>Fre.!H6787</f>
        <v>162.01868353329334</v>
      </c>
      <c r="O6786" s="9"/>
      <c r="P6786" s="25">
        <f>Fre.!J6787</f>
        <v>97.211210119976016</v>
      </c>
      <c r="AD6786" s="3"/>
    </row>
    <row r="6787" spans="1:30" s="2" customFormat="1" ht="22.5" customHeight="1" x14ac:dyDescent="0.3">
      <c r="A6787" s="26">
        <f>Fre.!H6788</f>
        <v>156.98212863518313</v>
      </c>
      <c r="O6787" s="9"/>
      <c r="P6787" s="26">
        <f>Fre.!J6788</f>
        <v>94.189277181109887</v>
      </c>
      <c r="AD6787" s="3"/>
    </row>
    <row r="6788" spans="1:30" s="2" customFormat="1" ht="22.5" customHeight="1" x14ac:dyDescent="0.3">
      <c r="A6788" s="25">
        <f>Fre.!H6789</f>
        <v>161.48679141502188</v>
      </c>
      <c r="O6788" s="9"/>
      <c r="P6788" s="25">
        <f>Fre.!J6789</f>
        <v>96.892074849013127</v>
      </c>
      <c r="AD6788" s="3"/>
    </row>
    <row r="6789" spans="1:30" s="2" customFormat="1" ht="22.5" customHeight="1" x14ac:dyDescent="0.3">
      <c r="A6789" s="26">
        <f>Fre.!H6790</f>
        <v>156.46603061845624</v>
      </c>
      <c r="O6789" s="9"/>
      <c r="P6789" s="26">
        <f>Fre.!J6790</f>
        <v>93.879618371073747</v>
      </c>
      <c r="AD6789" s="3"/>
    </row>
    <row r="6790" spans="1:30" s="2" customFormat="1" ht="22.5" customHeight="1" x14ac:dyDescent="0.3">
      <c r="A6790" s="25">
        <f>Fre.!H6791</f>
        <v>158.2423591578075</v>
      </c>
      <c r="O6790" s="9"/>
      <c r="P6790" s="25">
        <f>Fre.!J6791</f>
        <v>94.945415494685008</v>
      </c>
      <c r="AD6790" s="3"/>
    </row>
    <row r="6791" spans="1:30" s="2" customFormat="1" ht="22.5" customHeight="1" x14ac:dyDescent="0.3">
      <c r="A6791" s="26">
        <f>Fre.!H6792</f>
        <v>153.37318719530595</v>
      </c>
      <c r="O6791" s="9"/>
      <c r="P6791" s="26">
        <f>Fre.!J6792</f>
        <v>92.023912317183559</v>
      </c>
      <c r="AD6791" s="3"/>
    </row>
    <row r="6792" spans="1:30" s="2" customFormat="1" ht="22.5" customHeight="1" x14ac:dyDescent="0.3">
      <c r="A6792" s="25">
        <f>Fre.!H6793</f>
        <v>157.72678898602928</v>
      </c>
      <c r="O6792" s="9"/>
      <c r="P6792" s="25">
        <f>Fre.!J6793</f>
        <v>94.636073391617586</v>
      </c>
      <c r="AD6792" s="3"/>
    </row>
    <row r="6793" spans="1:30" s="2" customFormat="1" ht="22.5" customHeight="1" x14ac:dyDescent="0.3">
      <c r="A6793" s="26">
        <f>Fre.!H6794</f>
        <v>152.87292645821523</v>
      </c>
      <c r="O6793" s="9"/>
      <c r="P6793" s="26">
        <f>Fre.!J6794</f>
        <v>91.723755874929779</v>
      </c>
      <c r="AD6793" s="3"/>
    </row>
    <row r="6794" spans="1:30" s="2" customFormat="1" ht="22.5" customHeight="1" x14ac:dyDescent="0.3">
      <c r="A6794" s="25">
        <f>Fre.!H6795</f>
        <v>161.97080041978128</v>
      </c>
      <c r="O6794" s="9"/>
      <c r="P6794" s="25">
        <f>Fre.!J6795</f>
        <v>97.182480251869407</v>
      </c>
      <c r="AD6794" s="3"/>
    </row>
    <row r="6795" spans="1:30" s="2" customFormat="1" ht="22.5" customHeight="1" x14ac:dyDescent="0.3">
      <c r="A6795" s="26">
        <f>Fre.!H6796</f>
        <v>156.93294592018376</v>
      </c>
      <c r="O6795" s="9"/>
      <c r="P6795" s="26">
        <f>Fre.!J6796</f>
        <v>94.159767552110779</v>
      </c>
      <c r="AD6795" s="3"/>
    </row>
    <row r="6796" spans="1:30" s="2" customFormat="1" ht="22.5" customHeight="1" x14ac:dyDescent="0.3">
      <c r="A6796" s="25">
        <f>Fre.!H6797</f>
        <v>161.43907759486603</v>
      </c>
      <c r="O6796" s="9"/>
      <c r="P6796" s="25">
        <f>Fre.!J6797</f>
        <v>96.863446556919627</v>
      </c>
      <c r="AD6796" s="3"/>
    </row>
    <row r="6797" spans="1:30" s="2" customFormat="1" ht="22.5" customHeight="1" x14ac:dyDescent="0.3">
      <c r="A6797" s="26">
        <f>Fre.!H6798</f>
        <v>156.4170171968118</v>
      </c>
      <c r="O6797" s="9"/>
      <c r="P6797" s="26">
        <f>Fre.!J6798</f>
        <v>93.850210318087719</v>
      </c>
      <c r="AD6797" s="3"/>
    </row>
    <row r="6798" spans="1:30" s="2" customFormat="1" ht="22.5" customHeight="1" x14ac:dyDescent="0.3">
      <c r="A6798" s="25">
        <f>Fre.!H6799</f>
        <v>158.19467771405013</v>
      </c>
      <c r="O6798" s="9"/>
      <c r="P6798" s="25">
        <f>Fre.!J6799</f>
        <v>94.916806628430081</v>
      </c>
      <c r="AD6798" s="3"/>
    </row>
    <row r="6799" spans="1:30" s="2" customFormat="1" ht="22.5" customHeight="1" x14ac:dyDescent="0.3">
      <c r="A6799" s="26">
        <f>Fre.!H6800</f>
        <v>153.32420615006001</v>
      </c>
      <c r="O6799" s="9"/>
      <c r="P6799" s="26">
        <f>Fre.!J6800</f>
        <v>91.994523690036132</v>
      </c>
      <c r="AD6799" s="3"/>
    </row>
    <row r="6800" spans="1:30" s="2" customFormat="1" ht="22.5" customHeight="1" x14ac:dyDescent="0.3">
      <c r="A6800" s="25">
        <f>Fre.!H6801</f>
        <v>157.67927164059276</v>
      </c>
      <c r="O6800" s="9"/>
      <c r="P6800" s="25">
        <f>Fre.!J6801</f>
        <v>94.607562984356051</v>
      </c>
      <c r="AD6800" s="3"/>
    </row>
    <row r="6801" spans="1:30" s="2" customFormat="1" ht="22.5" customHeight="1" x14ac:dyDescent="0.3">
      <c r="A6801" s="26">
        <f>Fre.!H6802</f>
        <v>152.82410951129268</v>
      </c>
      <c r="O6801" s="9"/>
      <c r="P6801" s="26">
        <f>Fre.!J6802</f>
        <v>91.694465706775475</v>
      </c>
      <c r="AD6801" s="3"/>
    </row>
    <row r="6802" spans="1:30" s="2" customFormat="1" ht="22.5" customHeight="1" x14ac:dyDescent="0.3">
      <c r="A6802" s="25">
        <f>Fre.!H6803</f>
        <v>161.56603312269749</v>
      </c>
      <c r="O6802" s="9"/>
      <c r="P6802" s="25">
        <f>Fre.!J6803</f>
        <v>96.939619873618753</v>
      </c>
      <c r="AD6802" s="3"/>
    </row>
    <row r="6803" spans="1:30" s="2" customFormat="1" ht="22.5" customHeight="1" x14ac:dyDescent="0.3">
      <c r="A6803" s="26">
        <f>Fre.!H6804</f>
        <v>156.53551571590501</v>
      </c>
      <c r="O6803" s="9"/>
      <c r="P6803" s="26">
        <f>Fre.!J6804</f>
        <v>93.921309429543001</v>
      </c>
      <c r="AD6803" s="3"/>
    </row>
    <row r="6804" spans="1:30" s="2" customFormat="1" ht="22.5" customHeight="1" x14ac:dyDescent="0.3">
      <c r="A6804" s="25">
        <f>Fre.!H6805</f>
        <v>161.03341059139373</v>
      </c>
      <c r="O6804" s="9"/>
      <c r="P6804" s="25">
        <f>Fre.!J6805</f>
        <v>96.620046354836632</v>
      </c>
      <c r="AD6804" s="3"/>
    </row>
    <row r="6805" spans="1:30" s="2" customFormat="1" ht="22.5" customHeight="1" x14ac:dyDescent="0.3">
      <c r="A6805" s="26">
        <f>Fre.!H6806</f>
        <v>156.01875755261409</v>
      </c>
      <c r="O6805" s="9"/>
      <c r="P6805" s="26">
        <f>Fre.!J6806</f>
        <v>93.611254531568974</v>
      </c>
      <c r="AD6805" s="3"/>
    </row>
    <row r="6806" spans="1:30" s="2" customFormat="1" ht="22.5" customHeight="1" x14ac:dyDescent="0.3">
      <c r="A6806" s="25">
        <f>Fre.!H6807</f>
        <v>157.79782424616243</v>
      </c>
      <c r="O6806" s="9"/>
      <c r="P6806" s="25">
        <f>Fre.!J6807</f>
        <v>94.678694547697461</v>
      </c>
      <c r="AD6806" s="3"/>
    </row>
    <row r="6807" spans="1:30" s="2" customFormat="1" ht="22.5" customHeight="1" x14ac:dyDescent="0.3">
      <c r="A6807" s="26">
        <f>Fre.!H6808</f>
        <v>152.93437914088352</v>
      </c>
      <c r="O6807" s="9"/>
      <c r="P6807" s="26">
        <f>Fre.!J6808</f>
        <v>91.760627484530247</v>
      </c>
      <c r="AD6807" s="3"/>
    </row>
    <row r="6808" spans="1:30" s="2" customFormat="1" ht="22.5" customHeight="1" x14ac:dyDescent="0.3">
      <c r="A6808" s="25">
        <f>Fre.!H6809</f>
        <v>157.28154607522401</v>
      </c>
      <c r="O6808" s="9"/>
      <c r="P6808" s="25">
        <f>Fre.!J6809</f>
        <v>94.368927645134676</v>
      </c>
      <c r="AD6808" s="3"/>
    </row>
    <row r="6809" spans="1:30" s="2" customFormat="1" ht="22.5" customHeight="1" x14ac:dyDescent="0.3">
      <c r="A6809" s="26">
        <f>Fre.!H6810</f>
        <v>152.43347851486587</v>
      </c>
      <c r="O6809" s="9"/>
      <c r="P6809" s="26">
        <f>Fre.!J6810</f>
        <v>91.460087108920035</v>
      </c>
      <c r="AD6809" s="3"/>
    </row>
    <row r="6810" spans="1:30" s="2" customFormat="1" ht="22.5" customHeight="1" x14ac:dyDescent="0.3">
      <c r="A6810" s="25">
        <f>Fre.!H6811</f>
        <v>161.52582436391924</v>
      </c>
      <c r="O6810" s="9"/>
      <c r="P6810" s="25">
        <f>Fre.!J6811</f>
        <v>96.915494618351531</v>
      </c>
      <c r="AD6810" s="3"/>
    </row>
    <row r="6811" spans="1:30" s="2" customFormat="1" ht="22.5" customHeight="1" x14ac:dyDescent="0.3">
      <c r="A6811" s="26">
        <f>Fre.!H6812</f>
        <v>156.49411911300012</v>
      </c>
      <c r="O6811" s="9"/>
      <c r="P6811" s="26">
        <f>Fre.!J6812</f>
        <v>93.896471467800211</v>
      </c>
      <c r="AD6811" s="3"/>
    </row>
    <row r="6812" spans="1:30" s="2" customFormat="1" ht="22.5" customHeight="1" x14ac:dyDescent="0.3">
      <c r="A6812" s="25">
        <f>Fre.!H6813</f>
        <v>160.99331178603094</v>
      </c>
      <c r="O6812" s="9"/>
      <c r="P6812" s="25">
        <f>Fre.!J6813</f>
        <v>96.595987071619078</v>
      </c>
      <c r="AD6812" s="3"/>
    </row>
    <row r="6813" spans="1:30" s="2" customFormat="1" ht="22.5" customHeight="1" x14ac:dyDescent="0.3">
      <c r="A6813" s="26">
        <f>Fre.!H6814</f>
        <v>155.97747090312595</v>
      </c>
      <c r="O6813" s="9"/>
      <c r="P6813" s="26">
        <f>Fre.!J6814</f>
        <v>93.586482541875839</v>
      </c>
      <c r="AD6813" s="3"/>
    </row>
    <row r="6814" spans="1:30" s="2" customFormat="1" ht="22.5" customHeight="1" x14ac:dyDescent="0.3">
      <c r="A6814" s="25">
        <f>Fre.!H6815</f>
        <v>157.75774646876903</v>
      </c>
      <c r="O6814" s="9"/>
      <c r="P6814" s="25">
        <f>Fre.!J6815</f>
        <v>94.654647881261695</v>
      </c>
      <c r="AD6814" s="3"/>
    </row>
    <row r="6815" spans="1:30" s="2" customFormat="1" ht="22.5" customHeight="1" x14ac:dyDescent="0.3">
      <c r="A6815" s="26">
        <f>Fre.!H6816</f>
        <v>152.89311351936485</v>
      </c>
      <c r="O6815" s="9"/>
      <c r="P6815" s="26">
        <f>Fre.!J6816</f>
        <v>91.735868111618899</v>
      </c>
      <c r="AD6815" s="3"/>
    </row>
    <row r="6816" spans="1:30" s="2" customFormat="1" ht="22.5" customHeight="1" x14ac:dyDescent="0.3">
      <c r="A6816" s="25">
        <f>Fre.!H6817</f>
        <v>157.24157487715323</v>
      </c>
      <c r="O6816" s="9"/>
      <c r="P6816" s="25">
        <f>Fre.!J6817</f>
        <v>94.344944926292456</v>
      </c>
      <c r="AD6816" s="3"/>
    </row>
    <row r="6817" spans="1:30" s="2" customFormat="1" ht="22.5" customHeight="1" x14ac:dyDescent="0.3">
      <c r="A6817" s="26">
        <f>Fre.!H6818</f>
        <v>152.39231947266978</v>
      </c>
      <c r="O6817" s="9"/>
      <c r="P6817" s="26">
        <f>Fre.!J6818</f>
        <v>91.435391683602262</v>
      </c>
      <c r="AD6817" s="3"/>
    </row>
    <row r="6818" spans="1:30" s="2" customFormat="1" ht="22.5" customHeight="1" x14ac:dyDescent="0.3">
      <c r="A6818" s="25">
        <f>Fre.!H6819</f>
        <v>161.75299533339492</v>
      </c>
      <c r="O6818" s="9"/>
      <c r="P6818" s="25">
        <f>Fre.!J6819</f>
        <v>97.051797200037598</v>
      </c>
      <c r="AD6818" s="3"/>
    </row>
    <row r="6819" spans="1:30" s="2" customFormat="1" ht="22.5" customHeight="1" x14ac:dyDescent="0.3">
      <c r="A6819" s="26">
        <f>Fre.!H6820</f>
        <v>156.72121162555752</v>
      </c>
      <c r="O6819" s="9"/>
      <c r="P6819" s="26">
        <f>Fre.!J6820</f>
        <v>94.032726975335294</v>
      </c>
      <c r="AD6819" s="3"/>
    </row>
    <row r="6820" spans="1:30" s="2" customFormat="1" ht="22.5" customHeight="1" x14ac:dyDescent="0.3">
      <c r="A6820" s="25">
        <f>Fre.!H6821</f>
        <v>161.22189629359113</v>
      </c>
      <c r="O6820" s="9"/>
      <c r="P6820" s="25">
        <f>Fre.!J6821</f>
        <v>96.733137776155203</v>
      </c>
      <c r="AD6820" s="3"/>
    </row>
    <row r="6821" spans="1:30" s="2" customFormat="1" ht="22.5" customHeight="1" x14ac:dyDescent="0.3">
      <c r="A6821" s="26">
        <f>Fre.!H6822</f>
        <v>156.20586975443098</v>
      </c>
      <c r="O6821" s="9"/>
      <c r="P6821" s="26">
        <f>Fre.!J6822</f>
        <v>93.72352185265872</v>
      </c>
      <c r="AD6821" s="3"/>
    </row>
    <row r="6822" spans="1:30" s="2" customFormat="1" ht="22.5" customHeight="1" x14ac:dyDescent="0.3">
      <c r="A6822" s="25">
        <f>Fre.!H6823</f>
        <v>157.98212566814124</v>
      </c>
      <c r="O6822" s="9"/>
      <c r="P6822" s="25">
        <f>Fre.!J6823</f>
        <v>94.789275400885117</v>
      </c>
      <c r="AD6822" s="3"/>
    </row>
    <row r="6823" spans="1:30" s="2" customFormat="1" ht="22.5" customHeight="1" x14ac:dyDescent="0.3">
      <c r="A6823" s="26">
        <f>Fre.!H6824</f>
        <v>153.11752362668429</v>
      </c>
      <c r="O6823" s="9"/>
      <c r="P6823" s="26">
        <f>Fre.!J6824</f>
        <v>91.870514176011213</v>
      </c>
      <c r="AD6823" s="3"/>
    </row>
    <row r="6824" spans="1:30" s="2" customFormat="1" ht="22.5" customHeight="1" x14ac:dyDescent="0.3">
      <c r="A6824" s="25">
        <f>Fre.!H6825</f>
        <v>157.46732423796868</v>
      </c>
      <c r="O6824" s="9"/>
      <c r="P6824" s="25">
        <f>Fre.!J6825</f>
        <v>94.480394542781724</v>
      </c>
      <c r="AD6824" s="3"/>
    </row>
    <row r="6825" spans="1:30" s="2" customFormat="1" ht="22.5" customHeight="1" x14ac:dyDescent="0.3">
      <c r="A6825" s="26">
        <f>Fre.!H6826</f>
        <v>152.61799583167661</v>
      </c>
      <c r="O6825" s="9"/>
      <c r="P6825" s="26">
        <f>Fre.!J6826</f>
        <v>91.570797499006474</v>
      </c>
      <c r="AD6825" s="3"/>
    </row>
    <row r="6826" spans="1:30" s="2" customFormat="1" ht="22.5" customHeight="1" x14ac:dyDescent="0.3">
      <c r="A6826" s="25">
        <f>Fre.!H6827</f>
        <v>161.70845700206402</v>
      </c>
      <c r="O6826" s="9"/>
      <c r="P6826" s="25">
        <f>Fre.!J6827</f>
        <v>97.025074201238823</v>
      </c>
      <c r="AD6826" s="3"/>
    </row>
    <row r="6827" spans="1:30" s="2" customFormat="1" ht="22.5" customHeight="1" x14ac:dyDescent="0.3">
      <c r="A6827" s="26">
        <f>Fre.!H6828</f>
        <v>156.67544236238803</v>
      </c>
      <c r="O6827" s="9"/>
      <c r="P6827" s="26">
        <f>Fre.!J6828</f>
        <v>94.005265417433336</v>
      </c>
      <c r="AD6827" s="3"/>
    </row>
    <row r="6828" spans="1:30" s="2" customFormat="1" ht="22.5" customHeight="1" x14ac:dyDescent="0.3">
      <c r="A6828" s="25">
        <f>Fre.!H6829</f>
        <v>161.1775153753801</v>
      </c>
      <c r="O6828" s="9"/>
      <c r="P6828" s="25">
        <f>Fre.!J6829</f>
        <v>96.706509225228174</v>
      </c>
      <c r="AD6828" s="3"/>
    </row>
    <row r="6829" spans="1:30" s="2" customFormat="1" ht="22.5" customHeight="1" x14ac:dyDescent="0.3">
      <c r="A6829" s="26">
        <f>Fre.!H6830</f>
        <v>156.16025790438002</v>
      </c>
      <c r="O6829" s="9"/>
      <c r="P6829" s="26">
        <f>Fre.!J6830</f>
        <v>93.696154742628522</v>
      </c>
      <c r="AD6829" s="3"/>
    </row>
    <row r="6830" spans="1:30" s="2" customFormat="1" ht="22.5" customHeight="1" x14ac:dyDescent="0.3">
      <c r="A6830" s="25">
        <f>Fre.!H6831</f>
        <v>157.93777485429942</v>
      </c>
      <c r="O6830" s="9"/>
      <c r="P6830" s="25">
        <f>Fre.!J6831</f>
        <v>94.762664912579893</v>
      </c>
      <c r="AD6830" s="3"/>
    </row>
    <row r="6831" spans="1:30" s="2" customFormat="1" ht="22.5" customHeight="1" x14ac:dyDescent="0.3">
      <c r="A6831" s="26">
        <f>Fre.!H6832</f>
        <v>153.07194188100385</v>
      </c>
      <c r="O6831" s="9"/>
      <c r="P6831" s="26">
        <f>Fre.!J6832</f>
        <v>91.843165128602834</v>
      </c>
      <c r="AD6831" s="3"/>
    </row>
    <row r="6832" spans="1:30" s="2" customFormat="1" ht="22.5" customHeight="1" x14ac:dyDescent="0.3">
      <c r="A6832" s="25">
        <f>Fre.!H6833</f>
        <v>157.42312600677735</v>
      </c>
      <c r="O6832" s="9"/>
      <c r="P6832" s="25">
        <f>Fre.!J6833</f>
        <v>94.453875604066795</v>
      </c>
      <c r="AD6832" s="3"/>
    </row>
    <row r="6833" spans="1:30" s="2" customFormat="1" ht="22.5" customHeight="1" x14ac:dyDescent="0.3">
      <c r="A6833" s="26">
        <f>Fre.!H6834</f>
        <v>152.57256666864666</v>
      </c>
      <c r="O6833" s="9"/>
      <c r="P6833" s="26">
        <f>Fre.!J6834</f>
        <v>91.54354000118839</v>
      </c>
      <c r="AD6833" s="3"/>
    </row>
    <row r="6834" spans="1:30" s="2" customFormat="1" ht="22.5" customHeight="1" x14ac:dyDescent="0.3">
      <c r="A6834" s="25">
        <f>Fre.!H6835</f>
        <v>161.32722960890791</v>
      </c>
      <c r="O6834" s="9"/>
      <c r="P6834" s="25">
        <f>Fre.!J6835</f>
        <v>96.796337765345015</v>
      </c>
      <c r="AD6834" s="3"/>
    </row>
    <row r="6835" spans="1:30" s="2" customFormat="1" ht="22.5" customHeight="1" x14ac:dyDescent="0.3">
      <c r="A6835" s="26">
        <f>Fre.!H6836</f>
        <v>156.30113115063131</v>
      </c>
      <c r="O6835" s="9"/>
      <c r="P6835" s="26">
        <f>Fre.!J6836</f>
        <v>93.780678690379048</v>
      </c>
      <c r="AD6835" s="3"/>
    </row>
    <row r="6836" spans="1:30" s="2" customFormat="1" ht="22.5" customHeight="1" x14ac:dyDescent="0.3">
      <c r="A6836" s="25">
        <f>Fre.!H6837</f>
        <v>160.79547337418018</v>
      </c>
      <c r="O6836" s="9"/>
      <c r="P6836" s="25">
        <f>Fre.!J6837</f>
        <v>96.477284024508748</v>
      </c>
      <c r="AD6836" s="3"/>
    </row>
    <row r="6837" spans="1:30" s="2" customFormat="1" ht="22.5" customHeight="1" x14ac:dyDescent="0.3">
      <c r="A6837" s="26">
        <f>Fre.!H6838</f>
        <v>155.78519622767661</v>
      </c>
      <c r="O6837" s="9"/>
      <c r="P6837" s="26">
        <f>Fre.!J6838</f>
        <v>93.471117736606359</v>
      </c>
      <c r="AD6837" s="3"/>
    </row>
    <row r="6838" spans="1:30" s="2" customFormat="1" ht="22.5" customHeight="1" x14ac:dyDescent="0.3">
      <c r="A6838" s="25">
        <f>Fre.!H6839</f>
        <v>157.56398189927981</v>
      </c>
      <c r="O6838" s="9"/>
      <c r="P6838" s="25">
        <f>Fre.!J6839</f>
        <v>94.538389139568523</v>
      </c>
      <c r="AD6838" s="3"/>
    </row>
    <row r="6839" spans="1:30" s="2" customFormat="1" ht="22.5" customHeight="1" x14ac:dyDescent="0.3">
      <c r="A6839" s="26">
        <f>Fre.!H6840</f>
        <v>152.70477214757543</v>
      </c>
      <c r="O6839" s="9"/>
      <c r="P6839" s="26">
        <f>Fre.!J6840</f>
        <v>91.622863288545787</v>
      </c>
      <c r="AD6839" s="3"/>
    </row>
    <row r="6840" spans="1:30" s="2" customFormat="1" ht="22.5" customHeight="1" x14ac:dyDescent="0.3">
      <c r="A6840" s="25">
        <f>Fre.!H6841</f>
        <v>157.04854344124573</v>
      </c>
      <c r="O6840" s="9"/>
      <c r="P6840" s="25">
        <f>Fre.!J6841</f>
        <v>94.229126064747447</v>
      </c>
      <c r="AD6840" s="3"/>
    </row>
    <row r="6841" spans="1:30" s="2" customFormat="1" ht="22.5" customHeight="1" x14ac:dyDescent="0.3">
      <c r="A6841" s="26">
        <f>Fre.!H6842</f>
        <v>152.20466949946945</v>
      </c>
      <c r="O6841" s="9"/>
      <c r="P6841" s="26">
        <f>Fre.!J6842</f>
        <v>91.322801699681932</v>
      </c>
      <c r="AD6841" s="3"/>
    </row>
    <row r="6842" spans="1:30" s="2" customFormat="1" ht="22.5" customHeight="1" x14ac:dyDescent="0.3">
      <c r="A6842" s="25">
        <f>Fre.!H6843</f>
        <v>161.28987299502717</v>
      </c>
      <c r="O6842" s="9"/>
      <c r="P6842" s="25">
        <f>Fre.!J6843</f>
        <v>96.773923797016948</v>
      </c>
      <c r="AD6842" s="3"/>
    </row>
    <row r="6843" spans="1:30" s="2" customFormat="1" ht="22.5" customHeight="1" x14ac:dyDescent="0.3">
      <c r="A6843" s="26">
        <f>Fre.!H6844</f>
        <v>156.2626492422182</v>
      </c>
      <c r="O6843" s="9"/>
      <c r="P6843" s="26">
        <f>Fre.!J6844</f>
        <v>93.757589545331328</v>
      </c>
      <c r="AD6843" s="3"/>
    </row>
    <row r="6844" spans="1:30" s="2" customFormat="1" ht="22.5" customHeight="1" x14ac:dyDescent="0.3">
      <c r="A6844" s="25">
        <f>Fre.!H6845</f>
        <v>160.75821899768732</v>
      </c>
      <c r="O6844" s="9"/>
      <c r="P6844" s="25">
        <f>Fre.!J6845</f>
        <v>96.454931398612899</v>
      </c>
      <c r="AD6844" s="3"/>
    </row>
    <row r="6845" spans="1:30" s="2" customFormat="1" ht="22.5" customHeight="1" x14ac:dyDescent="0.3">
      <c r="A6845" s="26">
        <f>Fre.!H6846</f>
        <v>155.74681655665012</v>
      </c>
      <c r="O6845" s="9"/>
      <c r="P6845" s="26">
        <f>Fre.!J6846</f>
        <v>93.44808993399073</v>
      </c>
      <c r="AD6845" s="3"/>
    </row>
    <row r="6846" spans="1:30" s="2" customFormat="1" ht="22.5" customHeight="1" x14ac:dyDescent="0.3">
      <c r="A6846" s="25">
        <f>Fre.!H6847</f>
        <v>157.52674707510994</v>
      </c>
      <c r="O6846" s="9"/>
      <c r="P6846" s="25">
        <f>Fre.!J6847</f>
        <v>94.516048245066216</v>
      </c>
      <c r="AD6846" s="3"/>
    </row>
    <row r="6847" spans="1:30" s="2" customFormat="1" ht="22.5" customHeight="1" x14ac:dyDescent="0.3">
      <c r="A6847" s="26">
        <f>Fre.!H6848</f>
        <v>152.66641202887192</v>
      </c>
      <c r="O6847" s="9"/>
      <c r="P6847" s="26">
        <f>Fre.!J6848</f>
        <v>91.599847217323799</v>
      </c>
      <c r="AD6847" s="3"/>
    </row>
    <row r="6848" spans="1:30" s="2" customFormat="1" ht="22.5" customHeight="1" x14ac:dyDescent="0.3">
      <c r="A6848" s="25">
        <f>Fre.!H6849</f>
        <v>157.01140771714719</v>
      </c>
      <c r="O6848" s="9"/>
      <c r="P6848" s="25">
        <f>Fre.!J6849</f>
        <v>94.20684463028843</v>
      </c>
      <c r="AD6848" s="3"/>
    </row>
    <row r="6849" spans="1:30" s="2" customFormat="1" ht="22.5" customHeight="1" x14ac:dyDescent="0.3">
      <c r="A6849" s="26">
        <f>Fre.!H6850</f>
        <v>152.16640848083728</v>
      </c>
      <c r="O6849" s="9"/>
      <c r="P6849" s="26">
        <f>Fre.!J6850</f>
        <v>91.299845088503147</v>
      </c>
      <c r="AD6849" s="3"/>
    </row>
    <row r="6850" spans="1:30" s="2" customFormat="1" ht="22.5" customHeight="1" x14ac:dyDescent="0.3">
      <c r="A6850" s="25">
        <f>Fre.!H6851</f>
        <v>161.48543489842061</v>
      </c>
      <c r="O6850" s="9"/>
      <c r="P6850" s="25">
        <f>Fre.!J6851</f>
        <v>96.891260939052245</v>
      </c>
      <c r="AD6850" s="3"/>
    </row>
    <row r="6851" spans="1:30" s="2" customFormat="1" ht="22.5" customHeight="1" x14ac:dyDescent="0.3">
      <c r="A6851" s="26">
        <f>Fre.!H6852</f>
        <v>156.46202174911028</v>
      </c>
      <c r="O6851" s="9"/>
      <c r="P6851" s="26">
        <f>Fre.!J6852</f>
        <v>93.877213049466818</v>
      </c>
      <c r="AD6851" s="3"/>
    </row>
    <row r="6852" spans="1:30" s="2" customFormat="1" ht="22.5" customHeight="1" x14ac:dyDescent="0.3">
      <c r="A6852" s="25">
        <f>Fre.!H6853</f>
        <v>160.95574969426514</v>
      </c>
      <c r="O6852" s="9"/>
      <c r="P6852" s="25">
        <f>Fre.!J6853</f>
        <v>96.573449816559716</v>
      </c>
      <c r="AD6852" s="3"/>
    </row>
    <row r="6853" spans="1:30" s="2" customFormat="1" ht="22.5" customHeight="1" x14ac:dyDescent="0.3">
      <c r="A6853" s="26">
        <f>Fre.!H6854</f>
        <v>155.94806183393064</v>
      </c>
      <c r="O6853" s="9"/>
      <c r="P6853" s="26">
        <f>Fre.!J6854</f>
        <v>93.56883710035865</v>
      </c>
      <c r="AD6853" s="3"/>
    </row>
    <row r="6854" spans="1:30" s="2" customFormat="1" ht="22.5" customHeight="1" x14ac:dyDescent="0.3">
      <c r="A6854" s="25">
        <f>Fre.!H6855</f>
        <v>157.72341935303416</v>
      </c>
      <c r="O6854" s="9"/>
      <c r="P6854" s="25">
        <f>Fre.!J6855</f>
        <v>94.63405161182051</v>
      </c>
      <c r="AD6854" s="3"/>
    </row>
    <row r="6855" spans="1:30" s="2" customFormat="1" ht="22.5" customHeight="1" x14ac:dyDescent="0.3">
      <c r="A6855" s="26">
        <f>Fre.!H6856</f>
        <v>152.86692725929453</v>
      </c>
      <c r="O6855" s="9"/>
      <c r="P6855" s="26">
        <f>Fre.!J6856</f>
        <v>91.720156355577373</v>
      </c>
      <c r="AD6855" s="3"/>
    </row>
    <row r="6856" spans="1:30" s="2" customFormat="1" ht="22.5" customHeight="1" x14ac:dyDescent="0.3">
      <c r="A6856" s="25">
        <f>Fre.!H6857</f>
        <v>157.20998837274004</v>
      </c>
      <c r="O6856" s="9"/>
      <c r="P6856" s="25">
        <f>Fre.!J6857</f>
        <v>94.325993023644287</v>
      </c>
      <c r="AD6856" s="3"/>
    </row>
    <row r="6857" spans="1:30" s="2" customFormat="1" ht="22.5" customHeight="1" x14ac:dyDescent="0.3">
      <c r="A6857" s="26">
        <f>Fre.!H6858</f>
        <v>152.36873901274228</v>
      </c>
      <c r="O6857" s="9"/>
      <c r="P6857" s="26">
        <f>Fre.!J6858</f>
        <v>91.421243407645505</v>
      </c>
      <c r="AD6857" s="3"/>
    </row>
    <row r="6858" spans="1:30" s="2" customFormat="1" ht="22.5" customHeight="1" x14ac:dyDescent="0.3">
      <c r="A6858" s="25">
        <f>Fre.!H6859</f>
        <v>161.43643952026551</v>
      </c>
      <c r="O6858" s="9"/>
      <c r="P6858" s="25">
        <f>Fre.!J6859</f>
        <v>96.861863712159689</v>
      </c>
      <c r="AD6858" s="3"/>
    </row>
    <row r="6859" spans="1:30" s="2" customFormat="1" ht="22.5" customHeight="1" x14ac:dyDescent="0.3">
      <c r="A6859" s="26">
        <f>Fre.!H6860</f>
        <v>156.41176829842055</v>
      </c>
      <c r="O6859" s="9"/>
      <c r="P6859" s="26">
        <f>Fre.!J6860</f>
        <v>93.847060979052841</v>
      </c>
      <c r="AD6859" s="3"/>
    </row>
    <row r="6860" spans="1:30" s="2" customFormat="1" ht="22.5" customHeight="1" x14ac:dyDescent="0.3">
      <c r="A6860" s="25">
        <f>Fre.!H6861</f>
        <v>160.90695331005458</v>
      </c>
      <c r="O6860" s="9"/>
      <c r="P6860" s="25">
        <f>Fre.!J6861</f>
        <v>96.544171986033405</v>
      </c>
      <c r="AD6860" s="3"/>
    </row>
    <row r="6861" spans="1:30" s="2" customFormat="1" ht="22.5" customHeight="1" x14ac:dyDescent="0.3">
      <c r="A6861" s="26">
        <f>Fre.!H6862</f>
        <v>155.89800737718417</v>
      </c>
      <c r="O6861" s="9"/>
      <c r="P6861" s="26">
        <f>Fre.!J6862</f>
        <v>93.53880442631089</v>
      </c>
      <c r="AD6861" s="3"/>
    </row>
    <row r="6862" spans="1:30" s="2" customFormat="1" ht="22.5" customHeight="1" x14ac:dyDescent="0.3">
      <c r="A6862" s="25">
        <f>Fre.!H6863</f>
        <v>157.67466102529079</v>
      </c>
      <c r="O6862" s="9"/>
      <c r="P6862" s="25">
        <f>Fre.!J6863</f>
        <v>94.604796615174607</v>
      </c>
      <c r="AD6862" s="3"/>
    </row>
    <row r="6863" spans="1:30" s="2" customFormat="1" ht="22.5" customHeight="1" x14ac:dyDescent="0.3">
      <c r="A6863" s="26">
        <f>Fre.!H6864</f>
        <v>152.81691085901653</v>
      </c>
      <c r="O6863" s="9"/>
      <c r="P6863" s="26">
        <f>Fre.!J6864</f>
        <v>91.690146515410049</v>
      </c>
      <c r="AD6863" s="3"/>
    </row>
    <row r="6864" spans="1:30" s="2" customFormat="1" ht="22.5" customHeight="1" x14ac:dyDescent="0.3">
      <c r="A6864" s="25">
        <f>Fre.!H6865</f>
        <v>157.16142293249845</v>
      </c>
      <c r="O6864" s="9"/>
      <c r="P6864" s="25">
        <f>Fre.!J6865</f>
        <v>94.296853759499214</v>
      </c>
      <c r="AD6864" s="3"/>
    </row>
    <row r="6865" spans="1:30" s="2" customFormat="1" ht="22.5" customHeight="1" x14ac:dyDescent="0.3">
      <c r="A6865" s="26">
        <f>Fre.!H6866</f>
        <v>152.31891549996476</v>
      </c>
      <c r="O6865" s="9"/>
      <c r="P6865" s="26">
        <f>Fre.!J6866</f>
        <v>91.391349299978998</v>
      </c>
      <c r="AD6865" s="3"/>
    </row>
    <row r="6866" spans="1:30" s="2" customFormat="1" ht="22.5" customHeight="1" x14ac:dyDescent="0.3">
      <c r="A6866" s="25">
        <f>Fre.!H6867</f>
        <v>161.0071593263819</v>
      </c>
      <c r="O6866" s="9"/>
      <c r="P6866" s="25">
        <f>Fre.!J6867</f>
        <v>96.604295595829541</v>
      </c>
      <c r="AD6866" s="3"/>
    </row>
    <row r="6867" spans="1:30" s="2" customFormat="1" ht="22.5" customHeight="1" x14ac:dyDescent="0.3">
      <c r="A6867" s="26">
        <f>Fre.!H6868</f>
        <v>155.9899937181867</v>
      </c>
      <c r="O6867" s="9"/>
      <c r="P6867" s="26">
        <f>Fre.!J6868</f>
        <v>93.593996230912424</v>
      </c>
      <c r="AD6867" s="3"/>
    </row>
    <row r="6868" spans="1:30" s="2" customFormat="1" ht="22.5" customHeight="1" x14ac:dyDescent="0.3">
      <c r="A6868" s="25">
        <f>Fre.!H6869</f>
        <v>160.47684260909449</v>
      </c>
      <c r="O6868" s="9"/>
      <c r="P6868" s="25">
        <f>Fre.!J6869</f>
        <v>96.28610556545668</v>
      </c>
      <c r="AD6868" s="3"/>
    </row>
    <row r="6869" spans="1:30" s="2" customFormat="1" ht="22.5" customHeight="1" x14ac:dyDescent="0.3">
      <c r="A6869" s="26">
        <f>Fre.!H6870</f>
        <v>155.4754725563408</v>
      </c>
      <c r="O6869" s="9"/>
      <c r="P6869" s="26">
        <f>Fre.!J6870</f>
        <v>93.285283533805142</v>
      </c>
      <c r="AD6869" s="3"/>
    </row>
    <row r="6870" spans="1:30" s="2" customFormat="1" ht="22.5" customHeight="1" x14ac:dyDescent="0.3">
      <c r="A6870" s="25">
        <f>Fre.!H6871</f>
        <v>157.25388837123279</v>
      </c>
      <c r="O6870" s="9"/>
      <c r="P6870" s="25">
        <f>Fre.!J6871</f>
        <v>94.352333022740325</v>
      </c>
      <c r="AD6870" s="3"/>
    </row>
    <row r="6871" spans="1:30" s="2" customFormat="1" ht="22.5" customHeight="1" x14ac:dyDescent="0.3">
      <c r="A6871" s="26">
        <f>Fre.!H6872</f>
        <v>152.40332183509855</v>
      </c>
      <c r="O6871" s="9"/>
      <c r="P6871" s="26">
        <f>Fre.!J6872</f>
        <v>91.44199310105914</v>
      </c>
      <c r="AD6871" s="3"/>
    </row>
    <row r="6872" spans="1:30" s="2" customFormat="1" ht="22.5" customHeight="1" x14ac:dyDescent="0.3">
      <c r="A6872" s="25">
        <f>Fre.!H6873</f>
        <v>156.73984525678023</v>
      </c>
      <c r="O6872" s="9"/>
      <c r="P6872" s="25">
        <f>Fre.!J6873</f>
        <v>94.043907154068265</v>
      </c>
      <c r="AD6872" s="3"/>
    </row>
    <row r="6873" spans="1:30" s="2" customFormat="1" ht="22.5" customHeight="1" x14ac:dyDescent="0.3">
      <c r="A6873" s="26">
        <f>Fre.!H6874</f>
        <v>151.90458956461731</v>
      </c>
      <c r="O6873" s="9"/>
      <c r="P6873" s="26">
        <f>Fre.!J6874</f>
        <v>91.142753738770367</v>
      </c>
      <c r="AD6873" s="3"/>
    </row>
    <row r="6874" spans="1:30" s="2" customFormat="1" ht="22.5" customHeight="1" x14ac:dyDescent="0.3">
      <c r="A6874" s="25">
        <f>Fre.!H6875</f>
        <v>160.96640798499882</v>
      </c>
      <c r="O6874" s="9"/>
      <c r="P6874" s="25">
        <f>Fre.!J6875</f>
        <v>96.579844790999303</v>
      </c>
      <c r="AD6874" s="3"/>
    </row>
    <row r="6875" spans="1:30" s="2" customFormat="1" ht="22.5" customHeight="1" x14ac:dyDescent="0.3">
      <c r="A6875" s="26">
        <f>Fre.!H6876</f>
        <v>155.94810043309803</v>
      </c>
      <c r="O6875" s="9"/>
      <c r="P6875" s="26">
        <f>Fre.!J6876</f>
        <v>93.568860259858951</v>
      </c>
      <c r="AD6875" s="3"/>
    </row>
    <row r="6876" spans="1:30" s="2" customFormat="1" ht="22.5" customHeight="1" x14ac:dyDescent="0.3">
      <c r="A6876" s="25">
        <f>Fre.!H6877</f>
        <v>160.43622051119905</v>
      </c>
      <c r="O6876" s="9"/>
      <c r="P6876" s="25">
        <f>Fre.!J6877</f>
        <v>96.261732306719949</v>
      </c>
      <c r="AD6876" s="3"/>
    </row>
    <row r="6877" spans="1:30" s="2" customFormat="1" ht="22.5" customHeight="1" x14ac:dyDescent="0.3">
      <c r="A6877" s="26">
        <f>Fre.!H6878</f>
        <v>155.43370851474108</v>
      </c>
      <c r="O6877" s="9"/>
      <c r="P6877" s="26">
        <f>Fre.!J6878</f>
        <v>93.260225108845191</v>
      </c>
      <c r="AD6877" s="3"/>
    </row>
    <row r="6878" spans="1:30" s="2" customFormat="1" ht="22.5" customHeight="1" x14ac:dyDescent="0.3">
      <c r="A6878" s="25">
        <f>Fre.!H6879</f>
        <v>157.2132909904262</v>
      </c>
      <c r="O6878" s="9"/>
      <c r="P6878" s="25">
        <f>Fre.!J6879</f>
        <v>94.327974594255835</v>
      </c>
      <c r="AD6878" s="3"/>
    </row>
    <row r="6879" spans="1:30" s="2" customFormat="1" ht="22.5" customHeight="1" x14ac:dyDescent="0.3">
      <c r="A6879" s="26">
        <f>Fre.!H6880</f>
        <v>152.36158251058509</v>
      </c>
      <c r="O6879" s="9"/>
      <c r="P6879" s="26">
        <f>Fre.!J6880</f>
        <v>91.416949506351443</v>
      </c>
      <c r="AD6879" s="3"/>
    </row>
    <row r="6880" spans="1:30" s="2" customFormat="1" ht="22.5" customHeight="1" x14ac:dyDescent="0.3">
      <c r="A6880" s="25">
        <f>Fre.!H6881</f>
        <v>156.69937315342247</v>
      </c>
      <c r="O6880" s="9"/>
      <c r="P6880" s="25">
        <f>Fre.!J6881</f>
        <v>94.019623892053488</v>
      </c>
      <c r="AD6880" s="3"/>
    </row>
    <row r="6881" spans="1:30" s="2" customFormat="1" ht="22.5" customHeight="1" x14ac:dyDescent="0.3">
      <c r="A6881" s="26">
        <f>Fre.!H6882</f>
        <v>151.86297551755393</v>
      </c>
      <c r="O6881" s="9"/>
      <c r="P6881" s="26">
        <f>Fre.!J6882</f>
        <v>91.117785310532369</v>
      </c>
      <c r="AD6881" s="3"/>
    </row>
    <row r="6882" spans="1:30" s="2" customFormat="1" ht="22.5" customHeight="1" x14ac:dyDescent="0.3">
      <c r="A6882" s="25">
        <f>Fre.!H6883</f>
        <v>161.21974669852219</v>
      </c>
      <c r="O6882" s="9"/>
      <c r="P6882" s="25">
        <f>Fre.!J6883</f>
        <v>96.731848019113954</v>
      </c>
      <c r="AD6882" s="3"/>
    </row>
    <row r="6883" spans="1:30" s="2" customFormat="1" ht="22.5" customHeight="1" x14ac:dyDescent="0.3">
      <c r="A6883" s="26">
        <f>Fre.!H6884</f>
        <v>156.20110473948597</v>
      </c>
      <c r="O6883" s="9"/>
      <c r="P6883" s="26">
        <f>Fre.!J6884</f>
        <v>93.720662843692224</v>
      </c>
      <c r="AD6883" s="3"/>
    </row>
    <row r="6884" spans="1:30" s="2" customFormat="1" ht="22.5" customHeight="1" x14ac:dyDescent="0.3">
      <c r="A6884" s="25">
        <f>Fre.!H6885</f>
        <v>160.69085457283566</v>
      </c>
      <c r="O6884" s="9"/>
      <c r="P6884" s="25">
        <f>Fre.!J6885</f>
        <v>96.414512743701792</v>
      </c>
      <c r="AD6884" s="3"/>
    </row>
    <row r="6885" spans="1:30" s="2" customFormat="1" ht="22.5" customHeight="1" x14ac:dyDescent="0.3">
      <c r="A6885" s="26">
        <f>Fre.!H6886</f>
        <v>155.6879009699054</v>
      </c>
      <c r="O6885" s="9"/>
      <c r="P6885" s="26">
        <f>Fre.!J6886</f>
        <v>93.41274058194351</v>
      </c>
      <c r="AD6885" s="3"/>
    </row>
    <row r="6886" spans="1:30" s="2" customFormat="1" ht="22.5" customHeight="1" x14ac:dyDescent="0.3">
      <c r="A6886" s="25">
        <f>Fre.!H6887</f>
        <v>157.46318586336659</v>
      </c>
      <c r="O6886" s="9"/>
      <c r="P6886" s="25">
        <f>Fre.!J6887</f>
        <v>94.477911518020491</v>
      </c>
      <c r="AD6886" s="3"/>
    </row>
    <row r="6887" spans="1:30" s="2" customFormat="1" ht="22.5" customHeight="1" x14ac:dyDescent="0.3">
      <c r="A6887" s="26">
        <f>Fre.!H6888</f>
        <v>152.61126369067421</v>
      </c>
      <c r="O6887" s="9"/>
      <c r="P6887" s="26">
        <f>Fre.!J6888</f>
        <v>91.566758214404913</v>
      </c>
      <c r="AD6887" s="3"/>
    </row>
    <row r="6888" spans="1:30" s="2" customFormat="1" ht="22.5" customHeight="1" x14ac:dyDescent="0.3">
      <c r="A6888" s="25">
        <f>Fre.!H6889</f>
        <v>156.95052362468073</v>
      </c>
      <c r="O6888" s="9"/>
      <c r="P6888" s="25">
        <f>Fre.!J6889</f>
        <v>94.170314174808439</v>
      </c>
      <c r="AD6888" s="3"/>
    </row>
    <row r="6889" spans="1:30" s="2" customFormat="1" ht="22.5" customHeight="1" x14ac:dyDescent="0.3">
      <c r="A6889" s="26">
        <f>Fre.!H6890</f>
        <v>152.11380838620369</v>
      </c>
      <c r="O6889" s="9"/>
      <c r="P6889" s="26">
        <f>Fre.!J6890</f>
        <v>91.268285031722201</v>
      </c>
      <c r="AD6889" s="3"/>
    </row>
    <row r="6890" spans="1:30" s="2" customFormat="1" ht="22.5" customHeight="1" x14ac:dyDescent="0.3">
      <c r="A6890" s="25">
        <f>Fre.!H6891</f>
        <v>161.17409610254825</v>
      </c>
      <c r="O6890" s="9"/>
      <c r="P6890" s="25">
        <f>Fre.!J6891</f>
        <v>96.704457661529091</v>
      </c>
      <c r="AD6890" s="3"/>
    </row>
    <row r="6891" spans="1:30" s="2" customFormat="1" ht="22.5" customHeight="1" x14ac:dyDescent="0.3">
      <c r="A6891" s="26">
        <f>Fre.!H6892</f>
        <v>156.1542647406248</v>
      </c>
      <c r="O6891" s="9"/>
      <c r="P6891" s="26">
        <f>Fre.!J6892</f>
        <v>93.692558844375398</v>
      </c>
      <c r="AD6891" s="3"/>
    </row>
    <row r="6892" spans="1:30" s="2" customFormat="1" ht="22.5" customHeight="1" x14ac:dyDescent="0.3">
      <c r="A6892" s="25">
        <f>Fre.!H6893</f>
        <v>160.64539109056992</v>
      </c>
      <c r="O6892" s="9"/>
      <c r="P6892" s="25">
        <f>Fre.!J6893</f>
        <v>96.387234654341967</v>
      </c>
      <c r="AD6892" s="3"/>
    </row>
    <row r="6893" spans="1:30" s="2" customFormat="1" ht="22.5" customHeight="1" x14ac:dyDescent="0.3">
      <c r="A6893" s="26">
        <f>Fre.!H6894</f>
        <v>155.64124808475239</v>
      </c>
      <c r="O6893" s="9"/>
      <c r="P6893" s="26">
        <f>Fre.!J6894</f>
        <v>93.384748850851707</v>
      </c>
      <c r="AD6893" s="3"/>
    </row>
    <row r="6894" spans="1:30" s="2" customFormat="1" ht="22.5" customHeight="1" x14ac:dyDescent="0.3">
      <c r="A6894" s="25">
        <f>Fre.!H6895</f>
        <v>157.41775816554005</v>
      </c>
      <c r="O6894" s="9"/>
      <c r="P6894" s="25">
        <f>Fre.!J6895</f>
        <v>94.450654899324419</v>
      </c>
      <c r="AD6894" s="3"/>
    </row>
    <row r="6895" spans="1:30" s="2" customFormat="1" ht="22.5" customHeight="1" x14ac:dyDescent="0.3">
      <c r="A6895" s="26">
        <f>Fre.!H6896</f>
        <v>152.5646465899604</v>
      </c>
      <c r="O6895" s="9"/>
      <c r="P6895" s="26">
        <f>Fre.!J6896</f>
        <v>91.538787953976879</v>
      </c>
      <c r="AD6895" s="3"/>
    </row>
    <row r="6896" spans="1:30" s="2" customFormat="1" ht="22.5" customHeight="1" x14ac:dyDescent="0.3">
      <c r="A6896" s="25">
        <f>Fre.!H6897</f>
        <v>156.90527729868305</v>
      </c>
      <c r="O6896" s="9"/>
      <c r="P6896" s="25">
        <f>Fre.!J6897</f>
        <v>94.143166379210101</v>
      </c>
      <c r="AD6896" s="3"/>
    </row>
    <row r="6897" spans="1:30" s="2" customFormat="1" ht="22.5" customHeight="1" x14ac:dyDescent="0.3">
      <c r="A6897" s="26">
        <f>Fre.!H6898</f>
        <v>152.06737265731874</v>
      </c>
      <c r="O6897" s="9"/>
      <c r="P6897" s="26">
        <f>Fre.!J6898</f>
        <v>91.240423594391899</v>
      </c>
      <c r="AD6897" s="3"/>
    </row>
    <row r="6898" spans="1:30" s="2" customFormat="1" ht="22.5" customHeight="1" x14ac:dyDescent="0.3">
      <c r="A6898" s="25">
        <f>Fre.!H6899</f>
        <v>160.76835581259235</v>
      </c>
      <c r="O6898" s="9"/>
      <c r="P6898" s="25">
        <f>Fre.!J6899</f>
        <v>96.461013487555789</v>
      </c>
      <c r="AD6898" s="3"/>
    </row>
    <row r="6899" spans="1:30" s="2" customFormat="1" ht="22.5" customHeight="1" x14ac:dyDescent="0.3">
      <c r="A6899" s="26">
        <f>Fre.!H6900</f>
        <v>155.755609152913</v>
      </c>
      <c r="O6899" s="9"/>
      <c r="P6899" s="26">
        <f>Fre.!J6900</f>
        <v>93.453365491748457</v>
      </c>
      <c r="AD6899" s="3"/>
    </row>
    <row r="6900" spans="1:30" s="2" customFormat="1" ht="22.5" customHeight="1" x14ac:dyDescent="0.3">
      <c r="A6900" s="25">
        <f>Fre.!H6901</f>
        <v>160.23890539188091</v>
      </c>
      <c r="O6900" s="9"/>
      <c r="P6900" s="25">
        <f>Fre.!J6901</f>
        <v>96.14334323512881</v>
      </c>
      <c r="AD6900" s="3"/>
    </row>
    <row r="6901" spans="1:30" s="2" customFormat="1" ht="22.5" customHeight="1" x14ac:dyDescent="0.3">
      <c r="A6901" s="26">
        <f>Fre.!H6902</f>
        <v>155.24191123140332</v>
      </c>
      <c r="O6901" s="9"/>
      <c r="P6901" s="26">
        <f>Fre.!J6902</f>
        <v>93.145146738842527</v>
      </c>
      <c r="AD6901" s="3"/>
    </row>
    <row r="6902" spans="1:30" s="2" customFormat="1" ht="22.5" customHeight="1" x14ac:dyDescent="0.3">
      <c r="A6902" s="25">
        <f>Fre.!H6903</f>
        <v>157.02004602435144</v>
      </c>
      <c r="O6902" s="9"/>
      <c r="P6902" s="25">
        <f>Fre.!J6903</f>
        <v>94.212027614611401</v>
      </c>
      <c r="AD6902" s="3"/>
    </row>
    <row r="6903" spans="1:30" s="2" customFormat="1" ht="22.5" customHeight="1" x14ac:dyDescent="0.3">
      <c r="A6903" s="26">
        <f>Fre.!H6904</f>
        <v>152.17371484179048</v>
      </c>
      <c r="O6903" s="9"/>
      <c r="P6903" s="26">
        <f>Fre.!J6904</f>
        <v>91.304228905074666</v>
      </c>
      <c r="AD6903" s="3"/>
    </row>
    <row r="6904" spans="1:30" s="2" customFormat="1" ht="22.5" customHeight="1" x14ac:dyDescent="0.3">
      <c r="A6904" s="25">
        <f>Fre.!H6905</f>
        <v>156.50684262280194</v>
      </c>
      <c r="O6904" s="9"/>
      <c r="P6904" s="25">
        <f>Fre.!J6905</f>
        <v>93.904105573681178</v>
      </c>
      <c r="AD6904" s="3"/>
    </row>
    <row r="6905" spans="1:30" s="2" customFormat="1" ht="22.5" customHeight="1" x14ac:dyDescent="0.3">
      <c r="A6905" s="26">
        <f>Fre.!H6906</f>
        <v>151.67578054921958</v>
      </c>
      <c r="O6905" s="9"/>
      <c r="P6905" s="26">
        <f>Fre.!J6906</f>
        <v>91.005468329532263</v>
      </c>
      <c r="AD6905" s="3"/>
    </row>
    <row r="6906" spans="1:30" s="2" customFormat="1" ht="22.5" customHeight="1" x14ac:dyDescent="0.3">
      <c r="A6906" s="25">
        <f>Fre.!H6907</f>
        <v>160.73045661610675</v>
      </c>
      <c r="O6906" s="9"/>
      <c r="P6906" s="25">
        <f>Fre.!J6907</f>
        <v>96.438273969664706</v>
      </c>
      <c r="AD6906" s="3"/>
    </row>
    <row r="6907" spans="1:30" s="2" customFormat="1" ht="22.5" customHeight="1" x14ac:dyDescent="0.3">
      <c r="A6907" s="26">
        <f>Fre.!H6908</f>
        <v>155.71663056231614</v>
      </c>
      <c r="O6907" s="9"/>
      <c r="P6907" s="26">
        <f>Fre.!J6908</f>
        <v>93.429978337390068</v>
      </c>
      <c r="AD6907" s="3"/>
    </row>
    <row r="6908" spans="1:30" s="2" customFormat="1" ht="22.5" customHeight="1" x14ac:dyDescent="0.3">
      <c r="A6908" s="25">
        <f>Fre.!H6909</f>
        <v>160.20112772285543</v>
      </c>
      <c r="O6908" s="9"/>
      <c r="P6908" s="25">
        <f>Fre.!J6909</f>
        <v>96.120676633713785</v>
      </c>
      <c r="AD6908" s="3"/>
    </row>
    <row r="6909" spans="1:30" s="2" customFormat="1" ht="22.5" customHeight="1" x14ac:dyDescent="0.3">
      <c r="A6909" s="26">
        <f>Fre.!H6910</f>
        <v>155.20305416826656</v>
      </c>
      <c r="O6909" s="9"/>
      <c r="P6909" s="26">
        <f>Fre.!J6910</f>
        <v>93.121832500960068</v>
      </c>
      <c r="AD6909" s="3"/>
    </row>
    <row r="6910" spans="1:30" s="2" customFormat="1" ht="22.5" customHeight="1" x14ac:dyDescent="0.3">
      <c r="A6910" s="25">
        <f>Fre.!H6911</f>
        <v>156.98229159676706</v>
      </c>
      <c r="O6910" s="9"/>
      <c r="P6910" s="25">
        <f>Fre.!J6911</f>
        <v>94.189374958060498</v>
      </c>
      <c r="AD6910" s="3"/>
    </row>
    <row r="6911" spans="1:30" s="2" customFormat="1" ht="22.5" customHeight="1" x14ac:dyDescent="0.3">
      <c r="A6911" s="26">
        <f>Fre.!H6912</f>
        <v>152.13488102009347</v>
      </c>
      <c r="O6911" s="9"/>
      <c r="P6911" s="26">
        <f>Fre.!J6912</f>
        <v>91.280928612056343</v>
      </c>
      <c r="AD6911" s="3"/>
    </row>
    <row r="6912" spans="1:30" s="2" customFormat="1" ht="22.5" customHeight="1" x14ac:dyDescent="0.3">
      <c r="A6912" s="25">
        <f>Fre.!H6913</f>
        <v>156.46920599341513</v>
      </c>
      <c r="O6912" s="9"/>
      <c r="P6912" s="25">
        <f>Fre.!J6913</f>
        <v>93.881523596049334</v>
      </c>
      <c r="AD6912" s="3"/>
    </row>
    <row r="6913" spans="1:30" s="2" customFormat="1" ht="22.5" customHeight="1" x14ac:dyDescent="0.3">
      <c r="A6913" s="26">
        <f>Fre.!H6914</f>
        <v>151.63706452572146</v>
      </c>
      <c r="O6913" s="9"/>
      <c r="P6913" s="26">
        <f>Fre.!J6914</f>
        <v>90.982238715433127</v>
      </c>
      <c r="AD6913" s="3"/>
    </row>
    <row r="6914" spans="1:30" s="2" customFormat="1" ht="22.5" customHeight="1" x14ac:dyDescent="0.3">
      <c r="A6914" s="25">
        <f>Fre.!H6915</f>
        <v>162.17192264485774</v>
      </c>
      <c r="O6914" s="9"/>
      <c r="P6914" s="25">
        <f>Fre.!J6915</f>
        <v>97.3031535869153</v>
      </c>
      <c r="AD6914" s="3"/>
    </row>
    <row r="6915" spans="1:30" s="2" customFormat="1" ht="22.5" customHeight="1" x14ac:dyDescent="0.3">
      <c r="A6915" s="26">
        <f>Fre.!H6916</f>
        <v>157.12985058103354</v>
      </c>
      <c r="O6915" s="9"/>
      <c r="P6915" s="26">
        <f>Fre.!J6916</f>
        <v>94.277910348620509</v>
      </c>
      <c r="AD6915" s="3"/>
    </row>
    <row r="6916" spans="1:30" s="2" customFormat="1" ht="22.5" customHeight="1" x14ac:dyDescent="0.3">
      <c r="A6916" s="25">
        <f>Fre.!H6917</f>
        <v>161.63298760075082</v>
      </c>
      <c r="O6916" s="9"/>
      <c r="P6916" s="25">
        <f>Fre.!J6917</f>
        <v>96.979792560450505</v>
      </c>
      <c r="AD6916" s="3"/>
    </row>
    <row r="6917" spans="1:30" s="2" customFormat="1" ht="22.5" customHeight="1" x14ac:dyDescent="0.3">
      <c r="A6917" s="26">
        <f>Fre.!H6918</f>
        <v>156.60711724628598</v>
      </c>
      <c r="O6917" s="9"/>
      <c r="P6917" s="26">
        <f>Fre.!J6918</f>
        <v>93.964270347772242</v>
      </c>
      <c r="AD6917" s="3"/>
    </row>
    <row r="6918" spans="1:30" s="2" customFormat="1" ht="22.5" customHeight="1" x14ac:dyDescent="0.3">
      <c r="A6918" s="25">
        <f>Fre.!H6919</f>
        <v>158.39148253996527</v>
      </c>
      <c r="O6918" s="9"/>
      <c r="P6918" s="25">
        <f>Fre.!J6919</f>
        <v>95.034889523979416</v>
      </c>
      <c r="AD6918" s="3"/>
    </row>
    <row r="6919" spans="1:30" s="2" customFormat="1" ht="22.5" customHeight="1" x14ac:dyDescent="0.3">
      <c r="A6919" s="26">
        <f>Fre.!H6920</f>
        <v>153.51695613637401</v>
      </c>
      <c r="O6919" s="9"/>
      <c r="P6919" s="26">
        <f>Fre.!J6920</f>
        <v>92.110173681824406</v>
      </c>
      <c r="AD6919" s="3"/>
    </row>
    <row r="6920" spans="1:30" s="2" customFormat="1" ht="22.5" customHeight="1" x14ac:dyDescent="0.3">
      <c r="A6920" s="25">
        <f>Fre.!H6921</f>
        <v>157.86908556561005</v>
      </c>
      <c r="O6920" s="9"/>
      <c r="P6920" s="25">
        <f>Fre.!J6921</f>
        <v>94.721451339366027</v>
      </c>
      <c r="AD6920" s="3"/>
    </row>
    <row r="6921" spans="1:30" s="2" customFormat="1" ht="22.5" customHeight="1" x14ac:dyDescent="0.3">
      <c r="A6921" s="26">
        <f>Fre.!H6922</f>
        <v>153.01026369643677</v>
      </c>
      <c r="O6921" s="9"/>
      <c r="P6921" s="26">
        <f>Fre.!J6922</f>
        <v>91.80615821786219</v>
      </c>
      <c r="AD6921" s="3"/>
    </row>
    <row r="6922" spans="1:30" s="2" customFormat="1" ht="22.5" customHeight="1" x14ac:dyDescent="0.3">
      <c r="A6922" s="25">
        <f>Fre.!H6923</f>
        <v>162.12850702264166</v>
      </c>
      <c r="O6922" s="9"/>
      <c r="P6922" s="25">
        <f>Fre.!J6923</f>
        <v>97.277104213585389</v>
      </c>
      <c r="AD6922" s="3"/>
    </row>
    <row r="6923" spans="1:30" s="2" customFormat="1" ht="22.5" customHeight="1" x14ac:dyDescent="0.3">
      <c r="A6923" s="26">
        <f>Fre.!H6924</f>
        <v>157.08517444340174</v>
      </c>
      <c r="O6923" s="9"/>
      <c r="P6923" s="26">
        <f>Fre.!J6924</f>
        <v>94.251104666041414</v>
      </c>
      <c r="AD6923" s="3"/>
    </row>
    <row r="6924" spans="1:30" s="2" customFormat="1" ht="22.5" customHeight="1" x14ac:dyDescent="0.3">
      <c r="A6924" s="25">
        <f>Fre.!H6925</f>
        <v>161.58967146019543</v>
      </c>
      <c r="O6924" s="9"/>
      <c r="P6924" s="25">
        <f>Fre.!J6925</f>
        <v>96.953802876117891</v>
      </c>
      <c r="AD6924" s="3"/>
    </row>
    <row r="6925" spans="1:30" s="2" customFormat="1" ht="22.5" customHeight="1" x14ac:dyDescent="0.3">
      <c r="A6925" s="26">
        <f>Fre.!H6926</f>
        <v>156.56254059031744</v>
      </c>
      <c r="O6925" s="9"/>
      <c r="P6925" s="26">
        <f>Fre.!J6926</f>
        <v>93.937524354190586</v>
      </c>
      <c r="AD6925" s="3"/>
    </row>
    <row r="6926" spans="1:30" s="2" customFormat="1" ht="22.5" customHeight="1" x14ac:dyDescent="0.3">
      <c r="A6926" s="25">
        <f>Fre.!H6927</f>
        <v>158.34818542471669</v>
      </c>
      <c r="O6926" s="9"/>
      <c r="P6926" s="25">
        <f>Fre.!J6927</f>
        <v>95.008911254830409</v>
      </c>
      <c r="AD6926" s="3"/>
    </row>
    <row r="6927" spans="1:30" s="2" customFormat="1" ht="22.5" customHeight="1" x14ac:dyDescent="0.3">
      <c r="A6927" s="26">
        <f>Fre.!H6928</f>
        <v>153.47239850570972</v>
      </c>
      <c r="O6927" s="9"/>
      <c r="P6927" s="26">
        <f>Fre.!J6928</f>
        <v>92.083439103426215</v>
      </c>
      <c r="AD6927" s="3"/>
    </row>
    <row r="6928" spans="1:30" s="2" customFormat="1" ht="22.5" customHeight="1" x14ac:dyDescent="0.3">
      <c r="A6928" s="25">
        <f>Fre.!H6929</f>
        <v>157.82588487927211</v>
      </c>
      <c r="O6928" s="9"/>
      <c r="P6928" s="25">
        <f>Fre.!J6929</f>
        <v>94.695530927563652</v>
      </c>
      <c r="AD6928" s="3"/>
    </row>
    <row r="6929" spans="1:30" s="2" customFormat="1" ht="22.5" customHeight="1" x14ac:dyDescent="0.3">
      <c r="A6929" s="26">
        <f>Fre.!H6930</f>
        <v>152.9658024946844</v>
      </c>
      <c r="O6929" s="9"/>
      <c r="P6929" s="26">
        <f>Fre.!J6930</f>
        <v>91.779481496810632</v>
      </c>
      <c r="AD6929" s="3"/>
    </row>
    <row r="6930" spans="1:30" s="2" customFormat="1" ht="22.5" customHeight="1" x14ac:dyDescent="0.3">
      <c r="A6930" s="25">
        <f>Fre.!H6931</f>
        <v>161.74271200814329</v>
      </c>
      <c r="O6930" s="9"/>
      <c r="P6930" s="25">
        <f>Fre.!J6931</f>
        <v>97.045627204885974</v>
      </c>
      <c r="AD6930" s="3"/>
    </row>
    <row r="6931" spans="1:30" s="2" customFormat="1" ht="22.5" customHeight="1" x14ac:dyDescent="0.3">
      <c r="A6931" s="26">
        <f>Fre.!H6932</f>
        <v>156.70572878335039</v>
      </c>
      <c r="O6931" s="9"/>
      <c r="P6931" s="26">
        <f>Fre.!J6932</f>
        <v>94.023437270010362</v>
      </c>
      <c r="AD6931" s="3"/>
    </row>
    <row r="6932" spans="1:30" s="2" customFormat="1" ht="22.5" customHeight="1" x14ac:dyDescent="0.3">
      <c r="A6932" s="25">
        <f>Fre.!H6933</f>
        <v>161.20329741945383</v>
      </c>
      <c r="O6932" s="9"/>
      <c r="P6932" s="25">
        <f>Fre.!J6933</f>
        <v>96.721978451672555</v>
      </c>
      <c r="AD6932" s="3"/>
    </row>
    <row r="6933" spans="1:30" s="2" customFormat="1" ht="22.5" customHeight="1" x14ac:dyDescent="0.3">
      <c r="A6933" s="26">
        <f>Fre.!H6934</f>
        <v>156.18257899321</v>
      </c>
      <c r="O6933" s="9"/>
      <c r="P6933" s="26">
        <f>Fre.!J6934</f>
        <v>93.709547395926108</v>
      </c>
      <c r="AD6933" s="3"/>
    </row>
    <row r="6934" spans="1:30" s="2" customFormat="1" ht="22.5" customHeight="1" x14ac:dyDescent="0.3">
      <c r="A6934" s="25">
        <f>Fre.!H6935</f>
        <v>157.96976842494013</v>
      </c>
      <c r="O6934" s="9"/>
      <c r="P6934" s="25">
        <f>Fre.!J6935</f>
        <v>94.781861054964082</v>
      </c>
      <c r="AD6934" s="3"/>
    </row>
    <row r="6935" spans="1:30" s="2" customFormat="1" ht="22.5" customHeight="1" x14ac:dyDescent="0.3">
      <c r="A6935" s="26">
        <f>Fre.!H6936</f>
        <v>153.10005195562036</v>
      </c>
      <c r="O6935" s="9"/>
      <c r="P6935" s="26">
        <f>Fre.!J6936</f>
        <v>91.860031173372334</v>
      </c>
      <c r="AD6935" s="3"/>
    </row>
    <row r="6936" spans="1:30" s="2" customFormat="1" ht="22.5" customHeight="1" x14ac:dyDescent="0.3">
      <c r="A6936" s="25">
        <f>Fre.!H6937</f>
        <v>157.44690662158268</v>
      </c>
      <c r="O6936" s="9"/>
      <c r="P6936" s="25">
        <f>Fre.!J6937</f>
        <v>94.468143972950131</v>
      </c>
      <c r="AD6936" s="3"/>
    </row>
    <row r="6937" spans="1:30" s="2" customFormat="1" ht="22.5" customHeight="1" x14ac:dyDescent="0.3">
      <c r="A6937" s="26">
        <f>Fre.!H6938</f>
        <v>152.59295583987875</v>
      </c>
      <c r="O6937" s="9"/>
      <c r="P6937" s="26">
        <f>Fre.!J6938</f>
        <v>91.555773503927625</v>
      </c>
      <c r="AD6937" s="3"/>
    </row>
    <row r="6938" spans="1:30" s="2" customFormat="1" ht="22.5" customHeight="1" x14ac:dyDescent="0.3">
      <c r="A6938" s="25">
        <f>Fre.!H6939</f>
        <v>161.70697074065836</v>
      </c>
      <c r="O6938" s="9"/>
      <c r="P6938" s="25">
        <f>Fre.!J6939</f>
        <v>97.024182444395294</v>
      </c>
      <c r="AD6938" s="3"/>
    </row>
    <row r="6939" spans="1:30" s="2" customFormat="1" ht="22.5" customHeight="1" x14ac:dyDescent="0.3">
      <c r="A6939" s="26">
        <f>Fre.!H6940</f>
        <v>156.66883875781176</v>
      </c>
      <c r="O6939" s="9"/>
      <c r="P6939" s="26">
        <f>Fre.!J6940</f>
        <v>94.001303254687699</v>
      </c>
      <c r="AD6939" s="3"/>
    </row>
    <row r="6940" spans="1:30" s="2" customFormat="1" ht="22.5" customHeight="1" x14ac:dyDescent="0.3">
      <c r="A6940" s="25">
        <f>Fre.!H6941</f>
        <v>161.16759629369275</v>
      </c>
      <c r="O6940" s="9"/>
      <c r="P6940" s="25">
        <f>Fre.!J6941</f>
        <v>96.700557776215902</v>
      </c>
      <c r="AD6940" s="3"/>
    </row>
    <row r="6941" spans="1:30" s="2" customFormat="1" ht="22.5" customHeight="1" x14ac:dyDescent="0.3">
      <c r="A6941" s="26">
        <f>Fre.!H6942</f>
        <v>156.14572910939518</v>
      </c>
      <c r="O6941" s="9"/>
      <c r="P6941" s="26">
        <f>Fre.!J6942</f>
        <v>93.687437465637501</v>
      </c>
      <c r="AD6941" s="3"/>
    </row>
    <row r="6942" spans="1:30" s="2" customFormat="1" ht="22.5" customHeight="1" x14ac:dyDescent="0.3">
      <c r="A6942" s="25">
        <f>Fre.!H6943</f>
        <v>157.93407497605685</v>
      </c>
      <c r="O6942" s="9"/>
      <c r="P6942" s="25">
        <f>Fre.!J6943</f>
        <v>94.760444985634223</v>
      </c>
      <c r="AD6942" s="3"/>
    </row>
    <row r="6943" spans="1:30" s="2" customFormat="1" ht="22.5" customHeight="1" x14ac:dyDescent="0.3">
      <c r="A6943" s="26">
        <f>Fre.!H6944</f>
        <v>153.06320974868331</v>
      </c>
      <c r="O6943" s="9"/>
      <c r="P6943" s="26">
        <f>Fre.!J6944</f>
        <v>91.837925849210379</v>
      </c>
      <c r="AD6943" s="3"/>
    </row>
    <row r="6944" spans="1:30" s="2" customFormat="1" ht="22.5" customHeight="1" x14ac:dyDescent="0.3">
      <c r="A6944" s="25">
        <f>Fre.!H6945</f>
        <v>157.41125208261178</v>
      </c>
      <c r="O6944" s="9"/>
      <c r="P6944" s="25">
        <f>Fre.!J6945</f>
        <v>94.446751249567072</v>
      </c>
      <c r="AD6944" s="3"/>
    </row>
    <row r="6945" spans="1:30" s="2" customFormat="1" ht="22.5" customHeight="1" x14ac:dyDescent="0.3">
      <c r="A6945" s="26">
        <f>Fre.!H6946</f>
        <v>152.55615254285411</v>
      </c>
      <c r="O6945" s="9"/>
      <c r="P6945" s="26">
        <f>Fre.!J6946</f>
        <v>91.533691525712456</v>
      </c>
      <c r="AD6945" s="3"/>
    </row>
    <row r="6946" spans="1:30" s="2" customFormat="1" ht="22.5" customHeight="1" x14ac:dyDescent="0.3">
      <c r="A6946" s="25">
        <f>Fre.!H6947</f>
        <v>161.9015426619527</v>
      </c>
      <c r="O6946" s="9"/>
      <c r="P6946" s="25">
        <f>Fre.!J6947</f>
        <v>97.140925597172</v>
      </c>
      <c r="AD6946" s="3"/>
    </row>
    <row r="6947" spans="1:30" s="2" customFormat="1" ht="22.5" customHeight="1" x14ac:dyDescent="0.3">
      <c r="A6947" s="26">
        <f>Fre.!H6948</f>
        <v>156.86443688052435</v>
      </c>
      <c r="O6947" s="9"/>
      <c r="P6947" s="26">
        <f>Fre.!J6948</f>
        <v>94.118662128314611</v>
      </c>
      <c r="AD6947" s="3"/>
    </row>
    <row r="6948" spans="1:30" s="2" customFormat="1" ht="22.5" customHeight="1" x14ac:dyDescent="0.3">
      <c r="A6948" s="25">
        <f>Fre.!H6949</f>
        <v>161.36402233030614</v>
      </c>
      <c r="O6948" s="9"/>
      <c r="P6948" s="25">
        <f>Fre.!J6949</f>
        <v>96.818413398184092</v>
      </c>
      <c r="AD6948" s="3"/>
    </row>
    <row r="6949" spans="1:30" s="2" customFormat="1" ht="22.5" customHeight="1" x14ac:dyDescent="0.3">
      <c r="A6949" s="26">
        <f>Fre.!H6950</f>
        <v>156.34304580437896</v>
      </c>
      <c r="O6949" s="9"/>
      <c r="P6949" s="26">
        <f>Fre.!J6950</f>
        <v>93.805827482628018</v>
      </c>
      <c r="AD6949" s="3"/>
    </row>
    <row r="6950" spans="1:30" s="2" customFormat="1" ht="22.5" customHeight="1" x14ac:dyDescent="0.3">
      <c r="A6950" s="25">
        <f>Fre.!H6951</f>
        <v>158.12672902570554</v>
      </c>
      <c r="O6950" s="9"/>
      <c r="P6950" s="25">
        <f>Fre.!J6951</f>
        <v>94.876037415423326</v>
      </c>
      <c r="AD6950" s="3"/>
    </row>
    <row r="6951" spans="1:30" s="2" customFormat="1" ht="22.5" customHeight="1" x14ac:dyDescent="0.3">
      <c r="A6951" s="26">
        <f>Fre.!H6952</f>
        <v>153.25696257212934</v>
      </c>
      <c r="O6951" s="9"/>
      <c r="P6951" s="26">
        <f>Fre.!J6952</f>
        <v>91.954177543277737</v>
      </c>
      <c r="AD6951" s="3"/>
    </row>
    <row r="6952" spans="1:30" s="2" customFormat="1" ht="22.5" customHeight="1" x14ac:dyDescent="0.3">
      <c r="A6952" s="25">
        <f>Fre.!H6953</f>
        <v>157.60570335113363</v>
      </c>
      <c r="O6952" s="9"/>
      <c r="P6952" s="25">
        <f>Fre.!J6953</f>
        <v>94.563422010680313</v>
      </c>
      <c r="AD6952" s="3"/>
    </row>
    <row r="6953" spans="1:30" s="2" customFormat="1" ht="22.5" customHeight="1" x14ac:dyDescent="0.3">
      <c r="A6953" s="26">
        <f>Fre.!H6954</f>
        <v>152.75157120147799</v>
      </c>
      <c r="O6953" s="9"/>
      <c r="P6953" s="26">
        <f>Fre.!J6954</f>
        <v>91.650942720887045</v>
      </c>
      <c r="AD6953" s="3"/>
    </row>
    <row r="6954" spans="1:30" s="2" customFormat="1" ht="22.5" customHeight="1" x14ac:dyDescent="0.3">
      <c r="A6954" s="25">
        <f>Fre.!H6955</f>
        <v>161.86132072758531</v>
      </c>
      <c r="O6954" s="9"/>
      <c r="P6954" s="25">
        <f>Fre.!J6955</f>
        <v>97.116792436551449</v>
      </c>
      <c r="AD6954" s="3"/>
    </row>
    <row r="6955" spans="1:30" s="2" customFormat="1" ht="22.5" customHeight="1" x14ac:dyDescent="0.3">
      <c r="A6955" s="26">
        <f>Fre.!H6956</f>
        <v>156.82302721471331</v>
      </c>
      <c r="O6955" s="9"/>
      <c r="P6955" s="26">
        <f>Fre.!J6956</f>
        <v>94.093816328828524</v>
      </c>
      <c r="AD6955" s="3"/>
    </row>
    <row r="6956" spans="1:30" s="2" customFormat="1" ht="22.5" customHeight="1" x14ac:dyDescent="0.3">
      <c r="A6956" s="25">
        <f>Fre.!H6957</f>
        <v>161.32389289643135</v>
      </c>
      <c r="O6956" s="9"/>
      <c r="P6956" s="25">
        <f>Fre.!J6957</f>
        <v>96.794335737859456</v>
      </c>
      <c r="AD6956" s="3"/>
    </row>
    <row r="6957" spans="1:30" s="2" customFormat="1" ht="22.5" customHeight="1" x14ac:dyDescent="0.3">
      <c r="A6957" s="26">
        <f>Fre.!H6958</f>
        <v>156.30172863906179</v>
      </c>
      <c r="O6957" s="9"/>
      <c r="P6957" s="26">
        <f>Fre.!J6958</f>
        <v>93.781037183437718</v>
      </c>
      <c r="AD6957" s="3"/>
    </row>
    <row r="6958" spans="1:30" s="2" customFormat="1" ht="22.5" customHeight="1" x14ac:dyDescent="0.3">
      <c r="A6958" s="25">
        <f>Fre.!H6959</f>
        <v>158.08661728202662</v>
      </c>
      <c r="O6958" s="9"/>
      <c r="P6958" s="25">
        <f>Fre.!J6959</f>
        <v>94.851970369216488</v>
      </c>
      <c r="AD6958" s="3"/>
    </row>
    <row r="6959" spans="1:30" s="2" customFormat="1" ht="22.5" customHeight="1" x14ac:dyDescent="0.3">
      <c r="A6959" s="26">
        <f>Fre.!H6960</f>
        <v>153.21566309700805</v>
      </c>
      <c r="O6959" s="9"/>
      <c r="P6959" s="26">
        <f>Fre.!J6960</f>
        <v>91.929397858205476</v>
      </c>
      <c r="AD6959" s="3"/>
    </row>
    <row r="6960" spans="1:30" s="2" customFormat="1" ht="22.5" customHeight="1" x14ac:dyDescent="0.3">
      <c r="A6960" s="25">
        <f>Fre.!H6961</f>
        <v>157.56568126942574</v>
      </c>
      <c r="O6960" s="9"/>
      <c r="P6960" s="25">
        <f>Fre.!J6961</f>
        <v>94.539408761655579</v>
      </c>
      <c r="AD6960" s="3"/>
    </row>
    <row r="6961" spans="1:30" s="2" customFormat="1" ht="22.5" customHeight="1" x14ac:dyDescent="0.3">
      <c r="A6961" s="26">
        <f>Fre.!H6962</f>
        <v>152.7103613883277</v>
      </c>
      <c r="O6961" s="9"/>
      <c r="P6961" s="26">
        <f>Fre.!J6962</f>
        <v>91.626216832996619</v>
      </c>
      <c r="AD6961" s="3"/>
    </row>
    <row r="6962" spans="1:30" s="2" customFormat="1" ht="22.5" customHeight="1" x14ac:dyDescent="0.3">
      <c r="A6962" s="25">
        <f>Fre.!H6963</f>
        <v>161.49793392135823</v>
      </c>
      <c r="O6962" s="9"/>
      <c r="P6962" s="25">
        <f>Fre.!J6963</f>
        <v>96.898760352814932</v>
      </c>
      <c r="AD6962" s="3"/>
    </row>
    <row r="6963" spans="1:30" s="2" customFormat="1" ht="22.5" customHeight="1" x14ac:dyDescent="0.3">
      <c r="A6963" s="26">
        <f>Fre.!H6964</f>
        <v>156.4656188953052</v>
      </c>
      <c r="O6963" s="9"/>
      <c r="P6963" s="26">
        <f>Fre.!J6964</f>
        <v>93.879371337183898</v>
      </c>
      <c r="AD6963" s="3"/>
    </row>
    <row r="6964" spans="1:30" s="2" customFormat="1" ht="22.5" customHeight="1" x14ac:dyDescent="0.3">
      <c r="A6964" s="25">
        <f>Fre.!H6965</f>
        <v>160.95998741525162</v>
      </c>
      <c r="O6964" s="9"/>
      <c r="P6964" s="25">
        <f>Fre.!J6965</f>
        <v>96.575992449151101</v>
      </c>
      <c r="AD6964" s="3"/>
    </row>
    <row r="6965" spans="1:30" s="2" customFormat="1" ht="22.5" customHeight="1" x14ac:dyDescent="0.3">
      <c r="A6965" s="26">
        <f>Fre.!H6966</f>
        <v>155.94385923598031</v>
      </c>
      <c r="O6965" s="9"/>
      <c r="P6965" s="26">
        <f>Fre.!J6966</f>
        <v>93.566315541588708</v>
      </c>
      <c r="AD6965" s="3"/>
    </row>
    <row r="6966" spans="1:30" s="2" customFormat="1" ht="22.5" customHeight="1" x14ac:dyDescent="0.3">
      <c r="A6966" s="25">
        <f>Fre.!H6967</f>
        <v>157.7301589410888</v>
      </c>
      <c r="O6966" s="9"/>
      <c r="P6966" s="25">
        <f>Fre.!J6967</f>
        <v>94.638095364653822</v>
      </c>
      <c r="AD6966" s="3"/>
    </row>
    <row r="6967" spans="1:30" s="2" customFormat="1" ht="22.5" customHeight="1" x14ac:dyDescent="0.3">
      <c r="A6967" s="26">
        <f>Fre.!H6968</f>
        <v>152.86492020709665</v>
      </c>
      <c r="O6967" s="9"/>
      <c r="P6967" s="26">
        <f>Fre.!J6968</f>
        <v>91.718952124258635</v>
      </c>
      <c r="AD6967" s="3"/>
    </row>
    <row r="6968" spans="1:30" s="2" customFormat="1" ht="22.5" customHeight="1" x14ac:dyDescent="0.3">
      <c r="A6968" s="25">
        <f>Fre.!H6969</f>
        <v>157.20872016989165</v>
      </c>
      <c r="O6968" s="9"/>
      <c r="P6968" s="25">
        <f>Fre.!J6969</f>
        <v>94.325232101935129</v>
      </c>
      <c r="AD6968" s="3"/>
    </row>
    <row r="6969" spans="1:30" s="2" customFormat="1" ht="22.5" customHeight="1" x14ac:dyDescent="0.3">
      <c r="A6969" s="26">
        <f>Fre.!H6970</f>
        <v>152.35917156381925</v>
      </c>
      <c r="O6969" s="9"/>
      <c r="P6969" s="26">
        <f>Fre.!J6970</f>
        <v>91.415502938292192</v>
      </c>
      <c r="AD6969" s="3"/>
    </row>
    <row r="6970" spans="1:30" s="2" customFormat="1" ht="22.5" customHeight="1" x14ac:dyDescent="0.3">
      <c r="A6970" s="25">
        <f>Fre.!H6971</f>
        <v>161.46489370444098</v>
      </c>
      <c r="O6970" s="9"/>
      <c r="P6970" s="25">
        <f>Fre.!J6971</f>
        <v>96.878936222665232</v>
      </c>
      <c r="AD6970" s="3"/>
    </row>
    <row r="6971" spans="1:30" s="2" customFormat="1" ht="22.5" customHeight="1" x14ac:dyDescent="0.3">
      <c r="A6971" s="26">
        <f>Fre.!H6972</f>
        <v>156.43149658425318</v>
      </c>
      <c r="O6971" s="9"/>
      <c r="P6971" s="26">
        <f>Fre.!J6972</f>
        <v>93.858897950551906</v>
      </c>
      <c r="AD6971" s="3"/>
    </row>
    <row r="6972" spans="1:30" s="2" customFormat="1" ht="22.5" customHeight="1" x14ac:dyDescent="0.3">
      <c r="A6972" s="25">
        <f>Fre.!H6973</f>
        <v>160.92698452309503</v>
      </c>
      <c r="O6972" s="9"/>
      <c r="P6972" s="25">
        <f>Fre.!J6973</f>
        <v>96.556190713857532</v>
      </c>
      <c r="AD6972" s="3"/>
    </row>
    <row r="6973" spans="1:30" s="2" customFormat="1" ht="22.5" customHeight="1" x14ac:dyDescent="0.3">
      <c r="A6973" s="26">
        <f>Fre.!H6974</f>
        <v>155.90977424968762</v>
      </c>
      <c r="O6973" s="9"/>
      <c r="P6973" s="26">
        <f>Fre.!J6974</f>
        <v>93.545864549812961</v>
      </c>
      <c r="AD6973" s="3"/>
    </row>
    <row r="6974" spans="1:30" s="2" customFormat="1" ht="22.5" customHeight="1" x14ac:dyDescent="0.3">
      <c r="A6974" s="25">
        <f>Fre.!H6975</f>
        <v>157.69716318708311</v>
      </c>
      <c r="O6974" s="9"/>
      <c r="P6974" s="25">
        <f>Fre.!J6975</f>
        <v>94.61829791225</v>
      </c>
      <c r="AD6974" s="3"/>
    </row>
    <row r="6975" spans="1:30" s="2" customFormat="1" ht="22.5" customHeight="1" x14ac:dyDescent="0.3">
      <c r="A6975" s="26">
        <f>Fre.!H6976</f>
        <v>152.83084235895359</v>
      </c>
      <c r="O6975" s="9"/>
      <c r="P6975" s="26">
        <f>Fre.!J6976</f>
        <v>91.698505415372523</v>
      </c>
      <c r="AD6975" s="3"/>
    </row>
    <row r="6976" spans="1:30" s="2" customFormat="1" ht="22.5" customHeight="1" x14ac:dyDescent="0.3">
      <c r="A6976" s="25">
        <f>Fre.!H6977</f>
        <v>157.1757605952765</v>
      </c>
      <c r="O6976" s="9"/>
      <c r="P6976" s="25">
        <f>Fre.!J6977</f>
        <v>94.30545635716615</v>
      </c>
      <c r="AD6976" s="3"/>
    </row>
    <row r="6977" spans="1:30" s="2" customFormat="1" ht="22.5" customHeight="1" x14ac:dyDescent="0.3">
      <c r="A6977" s="26">
        <f>Fre.!H6978</f>
        <v>152.32512989506799</v>
      </c>
      <c r="O6977" s="9"/>
      <c r="P6977" s="26">
        <f>Fre.!J6978</f>
        <v>91.395077937040952</v>
      </c>
      <c r="AD6977" s="3"/>
    </row>
    <row r="6978" spans="1:30" s="2" customFormat="1" ht="22.5" customHeight="1" x14ac:dyDescent="0.3">
      <c r="A6978" s="25">
        <f>Fre.!H6979</f>
        <v>161.65336711726695</v>
      </c>
      <c r="O6978" s="9"/>
      <c r="P6978" s="25">
        <f>Fre.!J6979</f>
        <v>96.9920202703603</v>
      </c>
      <c r="AD6978" s="3"/>
    </row>
    <row r="6979" spans="1:30" s="2" customFormat="1" ht="22.5" customHeight="1" x14ac:dyDescent="0.3">
      <c r="A6979" s="26">
        <f>Fre.!H6980</f>
        <v>156.62410962095021</v>
      </c>
      <c r="O6979" s="9"/>
      <c r="P6979" s="26">
        <f>Fre.!J6980</f>
        <v>93.974465772570525</v>
      </c>
      <c r="AD6979" s="3"/>
    </row>
    <row r="6980" spans="1:30" s="2" customFormat="1" ht="22.5" customHeight="1" x14ac:dyDescent="0.3">
      <c r="A6980" s="25">
        <f>Fre.!H6981</f>
        <v>161.11672043425082</v>
      </c>
      <c r="O6980" s="9"/>
      <c r="P6980" s="25">
        <f>Fre.!J6981</f>
        <v>96.670032260550755</v>
      </c>
      <c r="AD6980" s="3"/>
    </row>
    <row r="6981" spans="1:30" s="2" customFormat="1" ht="22.5" customHeight="1" x14ac:dyDescent="0.3">
      <c r="A6981" s="26">
        <f>Fre.!H6982</f>
        <v>156.10359583472479</v>
      </c>
      <c r="O6981" s="9"/>
      <c r="P6981" s="26">
        <f>Fre.!J6982</f>
        <v>93.662157500835121</v>
      </c>
      <c r="AD6981" s="3"/>
    </row>
    <row r="6982" spans="1:30" s="2" customFormat="1" ht="22.5" customHeight="1" x14ac:dyDescent="0.3">
      <c r="A6982" s="25">
        <f>Fre.!H6983</f>
        <v>157.88683673972341</v>
      </c>
      <c r="O6982" s="9"/>
      <c r="P6982" s="25">
        <f>Fre.!J6983</f>
        <v>94.732102043834317</v>
      </c>
      <c r="AD6982" s="3"/>
    </row>
    <row r="6983" spans="1:30" s="2" customFormat="1" ht="22.5" customHeight="1" x14ac:dyDescent="0.3">
      <c r="A6983" s="26">
        <f>Fre.!H6984</f>
        <v>153.02467403668757</v>
      </c>
      <c r="O6983" s="9"/>
      <c r="P6983" s="26">
        <f>Fre.!J6984</f>
        <v>91.814804422013196</v>
      </c>
      <c r="AD6983" s="3"/>
    </row>
    <row r="6984" spans="1:30" s="2" customFormat="1" ht="22.5" customHeight="1" x14ac:dyDescent="0.3">
      <c r="A6984" s="25">
        <f>Fre.!H6985</f>
        <v>157.3666579044999</v>
      </c>
      <c r="O6984" s="9"/>
      <c r="P6984" s="25">
        <f>Fre.!J6985</f>
        <v>94.419994742700055</v>
      </c>
      <c r="AD6984" s="3"/>
    </row>
    <row r="6985" spans="1:30" s="2" customFormat="1" ht="22.5" customHeight="1" x14ac:dyDescent="0.3">
      <c r="A6985" s="26">
        <f>Fre.!H6986</f>
        <v>152.52013303493388</v>
      </c>
      <c r="O6985" s="9"/>
      <c r="P6985" s="26">
        <f>Fre.!J6986</f>
        <v>91.512079820960849</v>
      </c>
      <c r="AD6985" s="3"/>
    </row>
    <row r="6986" spans="1:30" s="2" customFormat="1" ht="22.5" customHeight="1" x14ac:dyDescent="0.3">
      <c r="A6986" s="25">
        <f>Fre.!H6987</f>
        <v>161.60946058697922</v>
      </c>
      <c r="O6986" s="9"/>
      <c r="P6986" s="25">
        <f>Fre.!J6987</f>
        <v>96.965676352187671</v>
      </c>
      <c r="AD6986" s="3"/>
    </row>
    <row r="6987" spans="1:30" s="2" customFormat="1" ht="22.5" customHeight="1" x14ac:dyDescent="0.3">
      <c r="A6987" s="26">
        <f>Fre.!H6988</f>
        <v>156.57898410419941</v>
      </c>
      <c r="O6987" s="9"/>
      <c r="P6987" s="26">
        <f>Fre.!J6988</f>
        <v>93.947390462520033</v>
      </c>
      <c r="AD6987" s="3"/>
    </row>
    <row r="6988" spans="1:30" s="2" customFormat="1" ht="22.5" customHeight="1" x14ac:dyDescent="0.3">
      <c r="A6988" s="25">
        <f>Fre.!H6989</f>
        <v>161.07293083854799</v>
      </c>
      <c r="O6988" s="9"/>
      <c r="P6988" s="25">
        <f>Fre.!J6989</f>
        <v>96.643758503129447</v>
      </c>
      <c r="AD6988" s="3"/>
    </row>
    <row r="6989" spans="1:30" s="2" customFormat="1" ht="22.5" customHeight="1" x14ac:dyDescent="0.3">
      <c r="A6989" s="26">
        <f>Fre.!H6990</f>
        <v>156.05858725255885</v>
      </c>
      <c r="O6989" s="9"/>
      <c r="P6989" s="26">
        <f>Fre.!J6990</f>
        <v>93.63515235153595</v>
      </c>
      <c r="AD6989" s="3"/>
    </row>
    <row r="6990" spans="1:30" s="2" customFormat="1" ht="22.5" customHeight="1" x14ac:dyDescent="0.3">
      <c r="A6990" s="25">
        <f>Fre.!H6991</f>
        <v>157.8430695070997</v>
      </c>
      <c r="O6990" s="9"/>
      <c r="P6990" s="25">
        <f>Fre.!J6991</f>
        <v>94.705841704260337</v>
      </c>
      <c r="AD6990" s="3"/>
    </row>
    <row r="6991" spans="1:30" s="2" customFormat="1" ht="22.5" customHeight="1" x14ac:dyDescent="0.3">
      <c r="A6991" s="26">
        <f>Fre.!H6992</f>
        <v>152.9796878176021</v>
      </c>
      <c r="O6991" s="9"/>
      <c r="P6991" s="26">
        <f>Fre.!J6992</f>
        <v>91.787812690561267</v>
      </c>
      <c r="AD6991" s="3"/>
    </row>
    <row r="6992" spans="1:30" s="2" customFormat="1" ht="22.5" customHeight="1" x14ac:dyDescent="0.3">
      <c r="A6992" s="25">
        <f>Fre.!H6993</f>
        <v>157.32300401813967</v>
      </c>
      <c r="O6992" s="9"/>
      <c r="P6992" s="25">
        <f>Fre.!J6993</f>
        <v>94.393802410884319</v>
      </c>
      <c r="AD6992" s="3"/>
    </row>
    <row r="6993" spans="1:30" s="2" customFormat="1" ht="22.5" customHeight="1" x14ac:dyDescent="0.3">
      <c r="A6993" s="26">
        <f>Fre.!H6994</f>
        <v>152.47526016211185</v>
      </c>
      <c r="O6993" s="9"/>
      <c r="P6993" s="26">
        <f>Fre.!J6994</f>
        <v>91.485156097267108</v>
      </c>
      <c r="AD6993" s="3"/>
    </row>
    <row r="6994" spans="1:30" s="2" customFormat="1" ht="22.5" customHeight="1" x14ac:dyDescent="0.3">
      <c r="A6994" s="25">
        <f>Fre.!H6995</f>
        <v>161.19945660540782</v>
      </c>
      <c r="O6994" s="9"/>
      <c r="P6994" s="25">
        <f>Fre.!J6995</f>
        <v>96.719673963245086</v>
      </c>
      <c r="AD6994" s="3"/>
    </row>
    <row r="6995" spans="1:30" s="2" customFormat="1" ht="22.5" customHeight="1" x14ac:dyDescent="0.3">
      <c r="A6995" s="26">
        <f>Fre.!H6996</f>
        <v>156.17546355778393</v>
      </c>
      <c r="O6995" s="9"/>
      <c r="P6995" s="26">
        <f>Fre.!J6996</f>
        <v>93.705278134670877</v>
      </c>
      <c r="AD6995" s="3"/>
    </row>
    <row r="6996" spans="1:30" s="2" customFormat="1" ht="22.5" customHeight="1" x14ac:dyDescent="0.3">
      <c r="A6996" s="25">
        <f>Fre.!H6997</f>
        <v>160.66245009874055</v>
      </c>
      <c r="O6996" s="9"/>
      <c r="P6996" s="25">
        <f>Fre.!J6997</f>
        <v>96.397470059244597</v>
      </c>
      <c r="AD6996" s="3"/>
    </row>
    <row r="6997" spans="1:30" s="2" customFormat="1" ht="22.5" customHeight="1" x14ac:dyDescent="0.3">
      <c r="A6997" s="26">
        <f>Fre.!H6998</f>
        <v>155.65465303709442</v>
      </c>
      <c r="O6997" s="9"/>
      <c r="P6997" s="26">
        <f>Fre.!J6998</f>
        <v>93.392791822257166</v>
      </c>
      <c r="AD6997" s="3"/>
    </row>
    <row r="6998" spans="1:30" s="2" customFormat="1" ht="22.5" customHeight="1" x14ac:dyDescent="0.3">
      <c r="A6998" s="25">
        <f>Fre.!H6999</f>
        <v>157.44102441998984</v>
      </c>
      <c r="O6998" s="9"/>
      <c r="P6998" s="25">
        <f>Fre.!J6999</f>
        <v>94.464614651994154</v>
      </c>
      <c r="AD6998" s="3"/>
    </row>
    <row r="6999" spans="1:30" s="2" customFormat="1" ht="22.5" customHeight="1" x14ac:dyDescent="0.3">
      <c r="A6999" s="26">
        <f>Fre.!H7000</f>
        <v>152.5838370707427</v>
      </c>
      <c r="O6999" s="9"/>
      <c r="P6999" s="26">
        <f>Fre.!J7000</f>
        <v>91.550302242445625</v>
      </c>
      <c r="AD6999" s="3"/>
    </row>
    <row r="7000" spans="1:30" s="2" customFormat="1" ht="22.5" customHeight="1" x14ac:dyDescent="0.3">
      <c r="A7000" s="25">
        <f>Fre.!H7001</f>
        <v>156.92049680286883</v>
      </c>
      <c r="O7000" s="9"/>
      <c r="P7000" s="25">
        <f>Fre.!J7001</f>
        <v>94.15229808172181</v>
      </c>
      <c r="AD7000" s="3"/>
    </row>
    <row r="7001" spans="1:30" s="2" customFormat="1" ht="22.5" customHeight="1" x14ac:dyDescent="0.3">
      <c r="A7001" s="26">
        <f>Fre.!H7002</f>
        <v>152.07900844028808</v>
      </c>
      <c r="O7001" s="9"/>
      <c r="P7001" s="26">
        <f>Fre.!J7002</f>
        <v>91.247405064173236</v>
      </c>
      <c r="AD7001" s="3"/>
    </row>
    <row r="7002" spans="1:30" s="2" customFormat="1" ht="22.5" customHeight="1" x14ac:dyDescent="0.3">
      <c r="A7002" s="25">
        <f>Fre.!H7003</f>
        <v>161.16379411189081</v>
      </c>
      <c r="O7002" s="9"/>
      <c r="P7002" s="25">
        <f>Fre.!J7003</f>
        <v>96.698276467134733</v>
      </c>
      <c r="AD7002" s="3"/>
    </row>
    <row r="7003" spans="1:30" s="2" customFormat="1" ht="22.5" customHeight="1" x14ac:dyDescent="0.3">
      <c r="A7003" s="26">
        <f>Fre.!H7004</f>
        <v>156.13869820663419</v>
      </c>
      <c r="O7003" s="9"/>
      <c r="P7003" s="26">
        <f>Fre.!J7004</f>
        <v>93.683218923980903</v>
      </c>
      <c r="AD7003" s="3"/>
    </row>
    <row r="7004" spans="1:30" s="2" customFormat="1" ht="22.5" customHeight="1" x14ac:dyDescent="0.3">
      <c r="A7004" s="25">
        <f>Fre.!H7005</f>
        <v>160.62683478935412</v>
      </c>
      <c r="O7004" s="9"/>
      <c r="P7004" s="25">
        <f>Fre.!J7005</f>
        <v>96.37610087361287</v>
      </c>
      <c r="AD7004" s="3"/>
    </row>
    <row r="7005" spans="1:30" s="2" customFormat="1" ht="22.5" customHeight="1" x14ac:dyDescent="0.3">
      <c r="A7005" s="26">
        <f>Fre.!H7006</f>
        <v>155.61793487007526</v>
      </c>
      <c r="O7005" s="9"/>
      <c r="P7005" s="26">
        <f>Fre.!J7006</f>
        <v>93.370760922045676</v>
      </c>
      <c r="AD7005" s="3"/>
    </row>
    <row r="7006" spans="1:30" s="2" customFormat="1" ht="22.5" customHeight="1" x14ac:dyDescent="0.3">
      <c r="A7006" s="25">
        <f>Fre.!H7007</f>
        <v>157.40541813430158</v>
      </c>
      <c r="O7006" s="9"/>
      <c r="P7006" s="25">
        <f>Fre.!J7007</f>
        <v>94.443250880581473</v>
      </c>
      <c r="AD7006" s="3"/>
    </row>
    <row r="7007" spans="1:30" s="2" customFormat="1" ht="22.5" customHeight="1" x14ac:dyDescent="0.3">
      <c r="A7007" s="26">
        <f>Fre.!H7008</f>
        <v>152.54712792742174</v>
      </c>
      <c r="O7007" s="9"/>
      <c r="P7007" s="26">
        <f>Fre.!J7008</f>
        <v>91.528276756453309</v>
      </c>
      <c r="AD7007" s="3"/>
    </row>
    <row r="7008" spans="1:30" s="2" customFormat="1" ht="22.5" customHeight="1" x14ac:dyDescent="0.3">
      <c r="A7008" s="25">
        <f>Fre.!H7009</f>
        <v>156.8849362533937</v>
      </c>
      <c r="O7008" s="9"/>
      <c r="P7008" s="25">
        <f>Fre.!J7009</f>
        <v>94.130961752036228</v>
      </c>
      <c r="AD7008" s="3"/>
    </row>
    <row r="7009" spans="1:30" s="2" customFormat="1" ht="22.5" customHeight="1" x14ac:dyDescent="0.3">
      <c r="A7009" s="26">
        <f>Fre.!H7010</f>
        <v>152.04234503317895</v>
      </c>
      <c r="O7009" s="9"/>
      <c r="P7009" s="26">
        <f>Fre.!J7010</f>
        <v>91.225407019907877</v>
      </c>
      <c r="AD7009" s="3"/>
    </row>
    <row r="7010" spans="1:30" s="2" customFormat="1" ht="22.5" customHeight="1" x14ac:dyDescent="0.3">
      <c r="A7010" s="25">
        <f>Fre.!H7011</f>
        <v>161.38298713436058</v>
      </c>
      <c r="O7010" s="9"/>
      <c r="P7010" s="25">
        <f>Fre.!J7011</f>
        <v>96.829792280616871</v>
      </c>
      <c r="AD7010" s="3"/>
    </row>
    <row r="7011" spans="1:30" s="2" customFormat="1" ht="22.5" customHeight="1" x14ac:dyDescent="0.3">
      <c r="A7011" s="26">
        <f>Fre.!H7012</f>
        <v>156.35869592044102</v>
      </c>
      <c r="O7011" s="9"/>
      <c r="P7011" s="26">
        <f>Fre.!J7012</f>
        <v>93.815217552264755</v>
      </c>
      <c r="AD7011" s="3"/>
    </row>
    <row r="7012" spans="1:30" s="2" customFormat="1" ht="22.5" customHeight="1" x14ac:dyDescent="0.3">
      <c r="A7012" s="25">
        <f>Fre.!H7013</f>
        <v>160.84775516380614</v>
      </c>
      <c r="O7012" s="9"/>
      <c r="P7012" s="25">
        <f>Fre.!J7013</f>
        <v>96.508653098284469</v>
      </c>
      <c r="AD7012" s="3"/>
    </row>
    <row r="7013" spans="1:30" s="2" customFormat="1" ht="22.5" customHeight="1" x14ac:dyDescent="0.3">
      <c r="A7013" s="26">
        <f>Fre.!H7014</f>
        <v>155.83952439281771</v>
      </c>
      <c r="O7013" s="9"/>
      <c r="P7013" s="26">
        <f>Fre.!J7014</f>
        <v>93.503714635690898</v>
      </c>
      <c r="AD7013" s="3"/>
    </row>
    <row r="7014" spans="1:30" s="2" customFormat="1" ht="22.5" customHeight="1" x14ac:dyDescent="0.3">
      <c r="A7014" s="25">
        <f>Fre.!H7015</f>
        <v>157.62208322546374</v>
      </c>
      <c r="O7014" s="9"/>
      <c r="P7014" s="25">
        <f>Fre.!J7015</f>
        <v>94.573249935278227</v>
      </c>
      <c r="AD7014" s="3"/>
    </row>
    <row r="7015" spans="1:30" s="2" customFormat="1" ht="22.5" customHeight="1" x14ac:dyDescent="0.3">
      <c r="A7015" s="26">
        <f>Fre.!H7016</f>
        <v>152.76468047244424</v>
      </c>
      <c r="O7015" s="9"/>
      <c r="P7015" s="26">
        <f>Fre.!J7016</f>
        <v>91.658808283466541</v>
      </c>
      <c r="AD7015" s="3"/>
    </row>
    <row r="7016" spans="1:30" s="2" customFormat="1" ht="22.5" customHeight="1" x14ac:dyDescent="0.3">
      <c r="A7016" s="25">
        <f>Fre.!H7017</f>
        <v>157.10327569002348</v>
      </c>
      <c r="O7016" s="9"/>
      <c r="P7016" s="25">
        <f>Fre.!J7017</f>
        <v>94.261965414014355</v>
      </c>
      <c r="AD7016" s="3"/>
    </row>
    <row r="7017" spans="1:30" s="2" customFormat="1" ht="22.5" customHeight="1" x14ac:dyDescent="0.3">
      <c r="A7017" s="26">
        <f>Fre.!H7018</f>
        <v>152.26144053997507</v>
      </c>
      <c r="O7017" s="9"/>
      <c r="P7017" s="26">
        <f>Fre.!J7018</f>
        <v>91.35686432398569</v>
      </c>
      <c r="AD7017" s="3"/>
    </row>
    <row r="7018" spans="1:30" s="2" customFormat="1" ht="22.5" customHeight="1" x14ac:dyDescent="0.3">
      <c r="A7018" s="25">
        <f>Fre.!H7019</f>
        <v>161.3422742919216</v>
      </c>
      <c r="O7018" s="9"/>
      <c r="P7018" s="25">
        <f>Fre.!J7019</f>
        <v>96.80536457515359</v>
      </c>
      <c r="AD7018" s="3"/>
    </row>
    <row r="7019" spans="1:30" s="2" customFormat="1" ht="22.5" customHeight="1" x14ac:dyDescent="0.3">
      <c r="A7019" s="26">
        <f>Fre.!H7020</f>
        <v>156.31683687551103</v>
      </c>
      <c r="O7019" s="9"/>
      <c r="P7019" s="26">
        <f>Fre.!J7020</f>
        <v>93.790102125307129</v>
      </c>
      <c r="AD7019" s="3"/>
    </row>
    <row r="7020" spans="1:30" s="2" customFormat="1" ht="22.5" customHeight="1" x14ac:dyDescent="0.3">
      <c r="A7020" s="25">
        <f>Fre.!H7021</f>
        <v>160.8071522747839</v>
      </c>
      <c r="O7020" s="9"/>
      <c r="P7020" s="25">
        <f>Fre.!J7021</f>
        <v>96.48429136487087</v>
      </c>
      <c r="AD7020" s="3"/>
    </row>
    <row r="7021" spans="1:30" s="2" customFormat="1" ht="22.5" customHeight="1" x14ac:dyDescent="0.3">
      <c r="A7021" s="26">
        <f>Fre.!H7022</f>
        <v>155.79777530130451</v>
      </c>
      <c r="O7021" s="9"/>
      <c r="P7021" s="26">
        <f>Fre.!J7022</f>
        <v>93.478665180783096</v>
      </c>
      <c r="AD7021" s="3"/>
    </row>
    <row r="7022" spans="1:30" s="2" customFormat="1" ht="22.5" customHeight="1" x14ac:dyDescent="0.3">
      <c r="A7022" s="25">
        <f>Fre.!H7023</f>
        <v>157.58150136441091</v>
      </c>
      <c r="O7022" s="9"/>
      <c r="P7022" s="25">
        <f>Fre.!J7023</f>
        <v>94.54890081864643</v>
      </c>
      <c r="AD7022" s="3"/>
    </row>
    <row r="7023" spans="1:30" s="2" customFormat="1" ht="22.5" customHeight="1" x14ac:dyDescent="0.3">
      <c r="A7023" s="26">
        <f>Fre.!H7024</f>
        <v>152.72295240890045</v>
      </c>
      <c r="O7023" s="9"/>
      <c r="P7023" s="26">
        <f>Fre.!J7024</f>
        <v>91.6337714453404</v>
      </c>
      <c r="AD7023" s="3"/>
    </row>
    <row r="7024" spans="1:30" s="2" customFormat="1" ht="22.5" customHeight="1" x14ac:dyDescent="0.3">
      <c r="A7024" s="25">
        <f>Fre.!H7025</f>
        <v>157.0628004082933</v>
      </c>
      <c r="O7024" s="9"/>
      <c r="P7024" s="25">
        <f>Fre.!J7025</f>
        <v>94.237680244976232</v>
      </c>
      <c r="AD7024" s="3"/>
    </row>
    <row r="7025" spans="1:30" s="2" customFormat="1" ht="22.5" customHeight="1" x14ac:dyDescent="0.3">
      <c r="A7025" s="26">
        <f>Fre.!H7026</f>
        <v>152.21981905575515</v>
      </c>
      <c r="O7025" s="9"/>
      <c r="P7025" s="26">
        <f>Fre.!J7026</f>
        <v>91.331891433453109</v>
      </c>
      <c r="AD7025" s="3"/>
    </row>
    <row r="7026" spans="1:30" s="2" customFormat="1" ht="22.5" customHeight="1" x14ac:dyDescent="0.3">
      <c r="A7026" s="25">
        <f>Fre.!H7027</f>
        <v>160.95467851862276</v>
      </c>
      <c r="O7026" s="9"/>
      <c r="P7026" s="25">
        <f>Fre.!J7027</f>
        <v>96.572807111174043</v>
      </c>
      <c r="AD7026" s="3"/>
    </row>
    <row r="7027" spans="1:30" s="2" customFormat="1" ht="22.5" customHeight="1" x14ac:dyDescent="0.3">
      <c r="A7027" s="26">
        <f>Fre.!H7028</f>
        <v>155.93535366974001</v>
      </c>
      <c r="O7027" s="9"/>
      <c r="P7027" s="26">
        <f>Fre.!J7028</f>
        <v>93.561212201844384</v>
      </c>
      <c r="AD7027" s="3"/>
    </row>
    <row r="7028" spans="1:30" s="2" customFormat="1" ht="22.5" customHeight="1" x14ac:dyDescent="0.3">
      <c r="A7028" s="25">
        <f>Fre.!H7029</f>
        <v>160.41914009453836</v>
      </c>
      <c r="O7028" s="9"/>
      <c r="P7028" s="25">
        <f>Fre.!J7029</f>
        <v>96.251484056723143</v>
      </c>
      <c r="AD7028" s="3"/>
    </row>
    <row r="7029" spans="1:30" s="2" customFormat="1" ht="22.5" customHeight="1" x14ac:dyDescent="0.3">
      <c r="A7029" s="26">
        <f>Fre.!H7030</f>
        <v>155.41593327986604</v>
      </c>
      <c r="O7029" s="9"/>
      <c r="P7029" s="26">
        <f>Fre.!J7030</f>
        <v>93.249559967919623</v>
      </c>
      <c r="AD7029" s="3"/>
    </row>
    <row r="7030" spans="1:30" s="2" customFormat="1" ht="22.5" customHeight="1" x14ac:dyDescent="0.3">
      <c r="A7030" s="25">
        <f>Fre.!H7031</f>
        <v>157.20141493613983</v>
      </c>
      <c r="O7030" s="9"/>
      <c r="P7030" s="25">
        <f>Fre.!J7031</f>
        <v>94.320848961683879</v>
      </c>
      <c r="AD7030" s="3"/>
    </row>
    <row r="7031" spans="1:30" s="2" customFormat="1" ht="22.5" customHeight="1" x14ac:dyDescent="0.3">
      <c r="A7031" s="26">
        <f>Fre.!H7032</f>
        <v>152.34870532221902</v>
      </c>
      <c r="O7031" s="9"/>
      <c r="P7031" s="26">
        <f>Fre.!J7032</f>
        <v>91.409223193331925</v>
      </c>
      <c r="AD7031" s="3"/>
    </row>
    <row r="7032" spans="1:30" s="2" customFormat="1" ht="22.5" customHeight="1" x14ac:dyDescent="0.3">
      <c r="A7032" s="25">
        <f>Fre.!H7033</f>
        <v>156.68231035117779</v>
      </c>
      <c r="O7032" s="9"/>
      <c r="P7032" s="25">
        <f>Fre.!J7033</f>
        <v>94.009386210706822</v>
      </c>
      <c r="AD7032" s="3"/>
    </row>
    <row r="7033" spans="1:30" s="2" customFormat="1" ht="22.5" customHeight="1" x14ac:dyDescent="0.3">
      <c r="A7033" s="26">
        <f>Fre.!H7034</f>
        <v>151.84522416422857</v>
      </c>
      <c r="O7033" s="9"/>
      <c r="P7033" s="26">
        <f>Fre.!J7034</f>
        <v>91.107134498537789</v>
      </c>
      <c r="AD7033" s="3"/>
    </row>
    <row r="7034" spans="1:30" s="2" customFormat="1" ht="22.5" customHeight="1" x14ac:dyDescent="0.3">
      <c r="A7034" s="25">
        <f>Fre.!H7035</f>
        <v>160.9217170756734</v>
      </c>
      <c r="O7034" s="9"/>
      <c r="P7034" s="25">
        <f>Fre.!J7035</f>
        <v>96.553030245404571</v>
      </c>
      <c r="AD7034" s="3"/>
    </row>
    <row r="7035" spans="1:30" s="2" customFormat="1" ht="22.5" customHeight="1" x14ac:dyDescent="0.3">
      <c r="A7035" s="26">
        <f>Fre.!H7036</f>
        <v>155.90135603307431</v>
      </c>
      <c r="O7035" s="9"/>
      <c r="P7035" s="26">
        <f>Fre.!J7036</f>
        <v>93.54081361984511</v>
      </c>
      <c r="AD7035" s="3"/>
    </row>
    <row r="7036" spans="1:30" s="2" customFormat="1" ht="22.5" customHeight="1" x14ac:dyDescent="0.3">
      <c r="A7036" s="25">
        <f>Fre.!H7037</f>
        <v>160.38622301875637</v>
      </c>
      <c r="O7036" s="9"/>
      <c r="P7036" s="25">
        <f>Fre.!J7037</f>
        <v>96.231733811254486</v>
      </c>
      <c r="AD7036" s="3"/>
    </row>
    <row r="7037" spans="1:30" s="2" customFormat="1" ht="22.5" customHeight="1" x14ac:dyDescent="0.3">
      <c r="A7037" s="26">
        <f>Fre.!H7038</f>
        <v>155.3819800103677</v>
      </c>
      <c r="O7037" s="9"/>
      <c r="P7037" s="26">
        <f>Fre.!J7038</f>
        <v>93.229188006221136</v>
      </c>
      <c r="AD7037" s="3"/>
    </row>
    <row r="7038" spans="1:30" s="2" customFormat="1" ht="22.5" customHeight="1" x14ac:dyDescent="0.3">
      <c r="A7038" s="25">
        <f>Fre.!H7039</f>
        <v>157.16850634532787</v>
      </c>
      <c r="O7038" s="9"/>
      <c r="P7038" s="25">
        <f>Fre.!J7039</f>
        <v>94.301103807197237</v>
      </c>
      <c r="AD7038" s="3"/>
    </row>
    <row r="7039" spans="1:30" s="2" customFormat="1" ht="22.5" customHeight="1" x14ac:dyDescent="0.3">
      <c r="A7039" s="26">
        <f>Fre.!H7040</f>
        <v>152.31476053769202</v>
      </c>
      <c r="O7039" s="9"/>
      <c r="P7039" s="26">
        <f>Fre.!J7040</f>
        <v>91.388856322615467</v>
      </c>
      <c r="AD7039" s="3"/>
    </row>
    <row r="7040" spans="1:30" s="2" customFormat="1" ht="22.5" customHeight="1" x14ac:dyDescent="0.3">
      <c r="A7040" s="25">
        <f>Fre.!H7041</f>
        <v>156.64944476605842</v>
      </c>
      <c r="O7040" s="9"/>
      <c r="P7040" s="25">
        <f>Fre.!J7041</f>
        <v>93.989666859635179</v>
      </c>
      <c r="AD7040" s="3"/>
    </row>
    <row r="7041" spans="1:30" s="2" customFormat="1" ht="22.5" customHeight="1" x14ac:dyDescent="0.3">
      <c r="A7041" s="26">
        <f>Fre.!H7042</f>
        <v>151.81132238539286</v>
      </c>
      <c r="O7041" s="9"/>
      <c r="P7041" s="26">
        <f>Fre.!J7042</f>
        <v>91.086793431236373</v>
      </c>
      <c r="AD7041" s="3"/>
    </row>
    <row r="7042" spans="1:30" s="2" customFormat="1" ht="22.5" customHeight="1" x14ac:dyDescent="0.3">
      <c r="A7042" s="25">
        <f>Fre.!H7043</f>
        <v>162.00949147477033</v>
      </c>
      <c r="O7042" s="9"/>
      <c r="P7042" s="25">
        <f>Fre.!J7043</f>
        <v>97.205694884862723</v>
      </c>
      <c r="AD7042" s="3"/>
    </row>
    <row r="7043" spans="1:30" s="2" customFormat="1" ht="22.5" customHeight="1" x14ac:dyDescent="0.3">
      <c r="A7043" s="26">
        <f>Fre.!H7044</f>
        <v>156.97113946978735</v>
      </c>
      <c r="O7043" s="9"/>
      <c r="P7043" s="26">
        <f>Fre.!J7044</f>
        <v>94.18268368187293</v>
      </c>
      <c r="AD7043" s="3"/>
    </row>
    <row r="7044" spans="1:30" s="2" customFormat="1" ht="22.5" customHeight="1" x14ac:dyDescent="0.3">
      <c r="A7044" s="25">
        <f>Fre.!H7045</f>
        <v>161.47233668012825</v>
      </c>
      <c r="O7044" s="9"/>
      <c r="P7044" s="25">
        <f>Fre.!J7045</f>
        <v>96.883402008077454</v>
      </c>
      <c r="AD7044" s="3"/>
    </row>
    <row r="7045" spans="1:30" s="2" customFormat="1" ht="22.5" customHeight="1" x14ac:dyDescent="0.3">
      <c r="A7045" s="26">
        <f>Fre.!H7046</f>
        <v>156.44999530092858</v>
      </c>
      <c r="O7045" s="9"/>
      <c r="P7045" s="26">
        <f>Fre.!J7046</f>
        <v>93.869997180557277</v>
      </c>
      <c r="AD7045" s="3"/>
    </row>
    <row r="7046" spans="1:30" s="2" customFormat="1" ht="22.5" customHeight="1" x14ac:dyDescent="0.3">
      <c r="A7046" s="25">
        <f>Fre.!H7047</f>
        <v>158.23289834692847</v>
      </c>
      <c r="O7046" s="9"/>
      <c r="P7046" s="25">
        <f>Fre.!J7047</f>
        <v>94.939739008157332</v>
      </c>
      <c r="AD7046" s="3"/>
    </row>
    <row r="7047" spans="1:30" s="2" customFormat="1" ht="22.5" customHeight="1" x14ac:dyDescent="0.3">
      <c r="A7047" s="26">
        <f>Fre.!H7048</f>
        <v>153.36196404793913</v>
      </c>
      <c r="O7047" s="9"/>
      <c r="P7047" s="26">
        <f>Fre.!J7048</f>
        <v>92.017178428763856</v>
      </c>
      <c r="AD7047" s="3"/>
    </row>
    <row r="7048" spans="1:30" s="2" customFormat="1" ht="22.5" customHeight="1" x14ac:dyDescent="0.3">
      <c r="A7048" s="25">
        <f>Fre.!H7049</f>
        <v>157.71222699228289</v>
      </c>
      <c r="O7048" s="9"/>
      <c r="P7048" s="25">
        <f>Fre.!J7049</f>
        <v>94.62733619537012</v>
      </c>
      <c r="AD7048" s="3"/>
    </row>
    <row r="7049" spans="1:30" s="2" customFormat="1" ht="22.5" customHeight="1" x14ac:dyDescent="0.3">
      <c r="A7049" s="26">
        <f>Fre.!H7050</f>
        <v>152.85681200783409</v>
      </c>
      <c r="O7049" s="9"/>
      <c r="P7049" s="26">
        <f>Fre.!J7050</f>
        <v>91.714087204700974</v>
      </c>
      <c r="AD7049" s="3"/>
    </row>
    <row r="7050" spans="1:30" s="2" customFormat="1" ht="22.5" customHeight="1" x14ac:dyDescent="0.3">
      <c r="A7050" s="25">
        <f>Fre.!H7051</f>
        <v>161.96160836125955</v>
      </c>
      <c r="O7050" s="9"/>
      <c r="P7050" s="25">
        <f>Fre.!J7051</f>
        <v>97.176965016756128</v>
      </c>
      <c r="AD7050" s="3"/>
    </row>
    <row r="7051" spans="1:30" s="2" customFormat="1" ht="22.5" customHeight="1" x14ac:dyDescent="0.3">
      <c r="A7051" s="26">
        <f>Fre.!H7052</f>
        <v>156.92195675478928</v>
      </c>
      <c r="O7051" s="9"/>
      <c r="P7051" s="26">
        <f>Fre.!J7052</f>
        <v>94.153174052873695</v>
      </c>
      <c r="AD7051" s="3"/>
    </row>
    <row r="7052" spans="1:30" s="2" customFormat="1" ht="22.5" customHeight="1" x14ac:dyDescent="0.3">
      <c r="A7052" s="25">
        <f>Fre.!H7053</f>
        <v>161.42462285997237</v>
      </c>
      <c r="O7052" s="9"/>
      <c r="P7052" s="25">
        <f>Fre.!J7053</f>
        <v>96.854773715983953</v>
      </c>
      <c r="AD7052" s="3"/>
    </row>
    <row r="7053" spans="1:30" s="2" customFormat="1" ht="22.5" customHeight="1" x14ac:dyDescent="0.3">
      <c r="A7053" s="26">
        <f>Fre.!H7054</f>
        <v>156.4009818792841</v>
      </c>
      <c r="O7053" s="9"/>
      <c r="P7053" s="26">
        <f>Fre.!J7054</f>
        <v>93.840589127571107</v>
      </c>
      <c r="AD7053" s="3"/>
    </row>
    <row r="7054" spans="1:30" s="2" customFormat="1" ht="22.5" customHeight="1" x14ac:dyDescent="0.3">
      <c r="A7054" s="25">
        <f>Fre.!H7055</f>
        <v>158.18521690316985</v>
      </c>
      <c r="O7054" s="9"/>
      <c r="P7054" s="25">
        <f>Fre.!J7055</f>
        <v>94.911130141902433</v>
      </c>
      <c r="AD7054" s="3"/>
    </row>
    <row r="7055" spans="1:30" s="2" customFormat="1" ht="22.5" customHeight="1" x14ac:dyDescent="0.3">
      <c r="A7055" s="26">
        <f>Fre.!H7056</f>
        <v>153.31298300269319</v>
      </c>
      <c r="O7055" s="9"/>
      <c r="P7055" s="26">
        <f>Fre.!J7056</f>
        <v>91.987789801616302</v>
      </c>
      <c r="AD7055" s="3"/>
    </row>
    <row r="7056" spans="1:30" s="2" customFormat="1" ht="22.5" customHeight="1" x14ac:dyDescent="0.3">
      <c r="A7056" s="25">
        <f>Fre.!H7057</f>
        <v>157.66470964684632</v>
      </c>
      <c r="O7056" s="9"/>
      <c r="P7056" s="25">
        <f>Fre.!J7057</f>
        <v>94.598825788108456</v>
      </c>
      <c r="AD7056" s="3"/>
    </row>
    <row r="7057" spans="1:30" s="2" customFormat="1" ht="22.5" customHeight="1" x14ac:dyDescent="0.3">
      <c r="A7057" s="26">
        <f>Fre.!H7058</f>
        <v>152.80799506091023</v>
      </c>
      <c r="O7057" s="9"/>
      <c r="P7057" s="26">
        <f>Fre.!J7058</f>
        <v>91.684797036546669</v>
      </c>
      <c r="AD7057" s="3"/>
    </row>
    <row r="7058" spans="1:30" s="2" customFormat="1" ht="22.5" customHeight="1" x14ac:dyDescent="0.3">
      <c r="A7058" s="25">
        <f>Fre.!H7059</f>
        <v>161.58028083805456</v>
      </c>
      <c r="O7058" s="9"/>
      <c r="P7058" s="25">
        <f>Fre.!J7059</f>
        <v>96.948168502833383</v>
      </c>
      <c r="AD7058" s="3"/>
    </row>
    <row r="7059" spans="1:30" s="2" customFormat="1" ht="22.5" customHeight="1" x14ac:dyDescent="0.3">
      <c r="A7059" s="26">
        <f>Fre.!H7060</f>
        <v>156.5470176721042</v>
      </c>
      <c r="O7059" s="9"/>
      <c r="P7059" s="26">
        <f>Fre.!J7060</f>
        <v>93.928210603262784</v>
      </c>
      <c r="AD7059" s="3"/>
    </row>
    <row r="7060" spans="1:30" s="2" customFormat="1" ht="22.5" customHeight="1" x14ac:dyDescent="0.3">
      <c r="A7060" s="25">
        <f>Fre.!H7061</f>
        <v>161.04264649883251</v>
      </c>
      <c r="O7060" s="9"/>
      <c r="P7060" s="25">
        <f>Fre.!J7061</f>
        <v>96.625587899299518</v>
      </c>
      <c r="AD7060" s="3"/>
    </row>
    <row r="7061" spans="1:30" s="2" customFormat="1" ht="22.5" customHeight="1" x14ac:dyDescent="0.3">
      <c r="A7061" s="26">
        <f>Fre.!H7062</f>
        <v>156.02545704785129</v>
      </c>
      <c r="O7061" s="9"/>
      <c r="P7061" s="26">
        <f>Fre.!J7062</f>
        <v>93.615274228711158</v>
      </c>
      <c r="AD7061" s="3"/>
    </row>
    <row r="7062" spans="1:30" s="2" customFormat="1" ht="22.5" customHeight="1" x14ac:dyDescent="0.3">
      <c r="A7062" s="25">
        <f>Fre.!H7063</f>
        <v>157.81118423190335</v>
      </c>
      <c r="O7062" s="9"/>
      <c r="P7062" s="25">
        <f>Fre.!J7063</f>
        <v>94.686710539142013</v>
      </c>
      <c r="AD7062" s="3"/>
    </row>
    <row r="7063" spans="1:30" s="2" customFormat="1" ht="22.5" customHeight="1" x14ac:dyDescent="0.3">
      <c r="A7063" s="26">
        <f>Fre.!H7064</f>
        <v>152.94505986718545</v>
      </c>
      <c r="O7063" s="9"/>
      <c r="P7063" s="26">
        <f>Fre.!J7064</f>
        <v>91.767035920311926</v>
      </c>
      <c r="AD7063" s="3"/>
    </row>
    <row r="7064" spans="1:30" s="2" customFormat="1" ht="22.5" customHeight="1" x14ac:dyDescent="0.3">
      <c r="A7064" s="25">
        <f>Fre.!H7065</f>
        <v>157.29004804825681</v>
      </c>
      <c r="O7064" s="9"/>
      <c r="P7064" s="25">
        <f>Fre.!J7065</f>
        <v>94.374028828954209</v>
      </c>
      <c r="AD7064" s="3"/>
    </row>
    <row r="7065" spans="1:30" s="2" customFormat="1" ht="22.5" customHeight="1" x14ac:dyDescent="0.3">
      <c r="A7065" s="26">
        <f>Fre.!H7066</f>
        <v>152.43950415127605</v>
      </c>
      <c r="O7065" s="9"/>
      <c r="P7065" s="26">
        <f>Fre.!J7066</f>
        <v>91.463702490766281</v>
      </c>
      <c r="AD7065" s="3"/>
    </row>
    <row r="7066" spans="1:30" s="2" customFormat="1" ht="22.5" customHeight="1" x14ac:dyDescent="0.3">
      <c r="A7066" s="25">
        <f>Fre.!H7067</f>
        <v>161.54007207927626</v>
      </c>
      <c r="O7066" s="9"/>
      <c r="P7066" s="25">
        <f>Fre.!J7067</f>
        <v>96.924043247566019</v>
      </c>
      <c r="AD7066" s="3"/>
    </row>
    <row r="7067" spans="1:30" s="2" customFormat="1" ht="22.5" customHeight="1" x14ac:dyDescent="0.3">
      <c r="A7067" s="26">
        <f>Fre.!H7068</f>
        <v>156.50562106919929</v>
      </c>
      <c r="O7067" s="9"/>
      <c r="P7067" s="26">
        <f>Fre.!J7068</f>
        <v>93.903372641519979</v>
      </c>
      <c r="AD7067" s="3"/>
    </row>
    <row r="7068" spans="1:30" s="2" customFormat="1" ht="22.5" customHeight="1" x14ac:dyDescent="0.3">
      <c r="A7068" s="25">
        <f>Fre.!H7069</f>
        <v>161.00254769346972</v>
      </c>
      <c r="O7068" s="9"/>
      <c r="P7068" s="25">
        <f>Fre.!J7069</f>
        <v>96.601528616081964</v>
      </c>
      <c r="AD7068" s="3"/>
    </row>
    <row r="7069" spans="1:30" s="2" customFormat="1" ht="22.5" customHeight="1" x14ac:dyDescent="0.3">
      <c r="A7069" s="26">
        <f>Fre.!H7070</f>
        <v>155.98417039836315</v>
      </c>
      <c r="O7069" s="9"/>
      <c r="P7069" s="26">
        <f>Fre.!J7070</f>
        <v>93.590502239018008</v>
      </c>
      <c r="AD7069" s="3"/>
    </row>
    <row r="7070" spans="1:30" s="2" customFormat="1" ht="22.5" customHeight="1" x14ac:dyDescent="0.3">
      <c r="A7070" s="25">
        <f>Fre.!H7071</f>
        <v>157.77110645450998</v>
      </c>
      <c r="O7070" s="9"/>
      <c r="P7070" s="25">
        <f>Fre.!J7071</f>
        <v>94.662663872706247</v>
      </c>
      <c r="AD7070" s="3"/>
    </row>
    <row r="7071" spans="1:30" s="2" customFormat="1" ht="22.5" customHeight="1" x14ac:dyDescent="0.3">
      <c r="A7071" s="26">
        <f>Fre.!H7072</f>
        <v>152.90379424566677</v>
      </c>
      <c r="O7071" s="9"/>
      <c r="P7071" s="26">
        <f>Fre.!J7072</f>
        <v>91.742276547400451</v>
      </c>
      <c r="AD7071" s="3"/>
    </row>
    <row r="7072" spans="1:30" s="2" customFormat="1" ht="22.5" customHeight="1" x14ac:dyDescent="0.3">
      <c r="A7072" s="25">
        <f>Fre.!H7073</f>
        <v>157.25007685018602</v>
      </c>
      <c r="O7072" s="9"/>
      <c r="P7072" s="25">
        <f>Fre.!J7073</f>
        <v>94.350046110112004</v>
      </c>
      <c r="AD7072" s="3"/>
    </row>
    <row r="7073" spans="1:30" s="2" customFormat="1" ht="22.5" customHeight="1" x14ac:dyDescent="0.3">
      <c r="A7073" s="26">
        <f>Fre.!H7074</f>
        <v>152.39834510907994</v>
      </c>
      <c r="O7073" s="9"/>
      <c r="P7073" s="26">
        <f>Fre.!J7074</f>
        <v>91.439007065448493</v>
      </c>
      <c r="AD7073" s="3"/>
    </row>
    <row r="7074" spans="1:30" s="2" customFormat="1" ht="22.5" customHeight="1" x14ac:dyDescent="0.3">
      <c r="A7074" s="25">
        <f>Fre.!H7075</f>
        <v>161.75015287176666</v>
      </c>
      <c r="O7074" s="9"/>
      <c r="P7074" s="25">
        <f>Fre.!J7075</f>
        <v>97.050091723059992</v>
      </c>
      <c r="AD7074" s="3"/>
    </row>
    <row r="7075" spans="1:30" s="2" customFormat="1" ht="22.5" customHeight="1" x14ac:dyDescent="0.3">
      <c r="A7075" s="26">
        <f>Fre.!H7076</f>
        <v>156.71630956335309</v>
      </c>
      <c r="O7075" s="9"/>
      <c r="P7075" s="26">
        <f>Fre.!J7076</f>
        <v>94.029785738012379</v>
      </c>
      <c r="AD7075" s="3"/>
    </row>
    <row r="7076" spans="1:30" s="2" customFormat="1" ht="22.5" customHeight="1" x14ac:dyDescent="0.3">
      <c r="A7076" s="25">
        <f>Fre.!H7077</f>
        <v>161.21407780208301</v>
      </c>
      <c r="O7076" s="9"/>
      <c r="P7076" s="25">
        <f>Fre.!J7077</f>
        <v>96.728446681250588</v>
      </c>
      <c r="AD7076" s="3"/>
    </row>
    <row r="7077" spans="1:30" s="2" customFormat="1" ht="22.5" customHeight="1" x14ac:dyDescent="0.3">
      <c r="A7077" s="26">
        <f>Fre.!H7078</f>
        <v>156.19619391298539</v>
      </c>
      <c r="O7077" s="9"/>
      <c r="P7077" s="26">
        <f>Fre.!J7078</f>
        <v>93.717716347791239</v>
      </c>
      <c r="AD7077" s="3"/>
    </row>
    <row r="7078" spans="1:30" s="2" customFormat="1" ht="22.5" customHeight="1" x14ac:dyDescent="0.3">
      <c r="A7078" s="25">
        <f>Fre.!H7079</f>
        <v>157.97884561164051</v>
      </c>
      <c r="O7078" s="9"/>
      <c r="P7078" s="25">
        <f>Fre.!J7079</f>
        <v>94.78730736698455</v>
      </c>
      <c r="AD7078" s="3"/>
    </row>
    <row r="7079" spans="1:30" s="2" customFormat="1" ht="22.5" customHeight="1" x14ac:dyDescent="0.3">
      <c r="A7079" s="26">
        <f>Fre.!H7080</f>
        <v>153.11222753133876</v>
      </c>
      <c r="O7079" s="9"/>
      <c r="P7079" s="26">
        <f>Fre.!J7080</f>
        <v>91.867336518803512</v>
      </c>
      <c r="AD7079" s="3"/>
    </row>
    <row r="7080" spans="1:30" s="2" customFormat="1" ht="22.5" customHeight="1" x14ac:dyDescent="0.3">
      <c r="A7080" s="25">
        <f>Fre.!H7081</f>
        <v>157.45922084889517</v>
      </c>
      <c r="O7080" s="9"/>
      <c r="P7080" s="25">
        <f>Fre.!J7081</f>
        <v>94.475532509337626</v>
      </c>
      <c r="AD7080" s="3"/>
    </row>
    <row r="7081" spans="1:30" s="2" customFormat="1" ht="22.5" customHeight="1" x14ac:dyDescent="0.3">
      <c r="A7081" s="26">
        <f>Fre.!H7082</f>
        <v>152.60807244801697</v>
      </c>
      <c r="O7081" s="9"/>
      <c r="P7081" s="26">
        <f>Fre.!J7082</f>
        <v>91.564843468810324</v>
      </c>
      <c r="AD7081" s="3"/>
    </row>
    <row r="7082" spans="1:30" s="2" customFormat="1" ht="22.5" customHeight="1" x14ac:dyDescent="0.3">
      <c r="A7082" s="25">
        <f>Fre.!H7083</f>
        <v>161.70561454043451</v>
      </c>
      <c r="O7082" s="9"/>
      <c r="P7082" s="25">
        <f>Fre.!J7083</f>
        <v>97.023368724261218</v>
      </c>
      <c r="AD7082" s="3"/>
    </row>
    <row r="7083" spans="1:30" s="2" customFormat="1" ht="22.5" customHeight="1" x14ac:dyDescent="0.3">
      <c r="A7083" s="26">
        <f>Fre.!H7084</f>
        <v>156.6705403001836</v>
      </c>
      <c r="O7083" s="9"/>
      <c r="P7083" s="26">
        <f>Fre.!J7084</f>
        <v>94.002324180110421</v>
      </c>
      <c r="AD7083" s="3"/>
    </row>
    <row r="7084" spans="1:30" s="2" customFormat="1" ht="22.5" customHeight="1" x14ac:dyDescent="0.3">
      <c r="A7084" s="25">
        <f>Fre.!H7085</f>
        <v>161.16969688387192</v>
      </c>
      <c r="O7084" s="9"/>
      <c r="P7084" s="25">
        <f>Fre.!J7085</f>
        <v>96.701818130323545</v>
      </c>
      <c r="AD7084" s="3"/>
    </row>
    <row r="7085" spans="1:30" s="2" customFormat="1" ht="22.5" customHeight="1" x14ac:dyDescent="0.3">
      <c r="A7085" s="26">
        <f>Fre.!H7086</f>
        <v>156.15058206293443</v>
      </c>
      <c r="O7085" s="9"/>
      <c r="P7085" s="26">
        <f>Fre.!J7086</f>
        <v>93.690349237761041</v>
      </c>
      <c r="AD7085" s="3"/>
    </row>
    <row r="7086" spans="1:30" s="2" customFormat="1" ht="22.5" customHeight="1" x14ac:dyDescent="0.3">
      <c r="A7086" s="25">
        <f>Fre.!H7087</f>
        <v>157.93449479779869</v>
      </c>
      <c r="O7086" s="9"/>
      <c r="P7086" s="25">
        <f>Fre.!J7087</f>
        <v>94.76069687867934</v>
      </c>
      <c r="AD7086" s="3"/>
    </row>
    <row r="7087" spans="1:30" s="2" customFormat="1" ht="22.5" customHeight="1" x14ac:dyDescent="0.3">
      <c r="A7087" s="26">
        <f>Fre.!H7088</f>
        <v>153.06664578565832</v>
      </c>
      <c r="O7087" s="9"/>
      <c r="P7087" s="26">
        <f>Fre.!J7088</f>
        <v>91.839987471395276</v>
      </c>
      <c r="AD7087" s="3"/>
    </row>
    <row r="7088" spans="1:30" s="2" customFormat="1" ht="22.5" customHeight="1" x14ac:dyDescent="0.3">
      <c r="A7088" s="25">
        <f>Fre.!H7089</f>
        <v>157.41502261770384</v>
      </c>
      <c r="O7088" s="9"/>
      <c r="P7088" s="25">
        <f>Fre.!J7089</f>
        <v>94.449013570622697</v>
      </c>
      <c r="AD7088" s="3"/>
    </row>
    <row r="7089" spans="1:30" s="2" customFormat="1" ht="22.5" customHeight="1" x14ac:dyDescent="0.3">
      <c r="A7089" s="26">
        <f>Fre.!H7090</f>
        <v>152.56264328498705</v>
      </c>
      <c r="O7089" s="9"/>
      <c r="P7089" s="26">
        <f>Fre.!J7090</f>
        <v>91.537585970992225</v>
      </c>
      <c r="AD7089" s="3"/>
    </row>
    <row r="7090" spans="1:30" s="2" customFormat="1" ht="22.5" customHeight="1" x14ac:dyDescent="0.3">
      <c r="A7090" s="25">
        <f>Fre.!H7091</f>
        <v>161.3465441311709</v>
      </c>
      <c r="O7090" s="9"/>
      <c r="P7090" s="25">
        <f>Fre.!J7091</f>
        <v>96.807926478702925</v>
      </c>
      <c r="AD7090" s="3"/>
    </row>
    <row r="7091" spans="1:30" s="2" customFormat="1" ht="22.5" customHeight="1" x14ac:dyDescent="0.3">
      <c r="A7091" s="26">
        <f>Fre.!H7092</f>
        <v>156.31749157813522</v>
      </c>
      <c r="O7091" s="9"/>
      <c r="P7091" s="26">
        <f>Fre.!J7092</f>
        <v>93.790494946881523</v>
      </c>
      <c r="AD7091" s="3"/>
    </row>
    <row r="7092" spans="1:30" s="2" customFormat="1" ht="22.5" customHeight="1" x14ac:dyDescent="0.3">
      <c r="A7092" s="25">
        <f>Fre.!H7093</f>
        <v>160.81004288702849</v>
      </c>
      <c r="O7092" s="9"/>
      <c r="P7092" s="25">
        <f>Fre.!J7093</f>
        <v>96.486025732217485</v>
      </c>
      <c r="AD7092" s="3"/>
    </row>
    <row r="7093" spans="1:30" s="2" customFormat="1" ht="22.5" customHeight="1" x14ac:dyDescent="0.3">
      <c r="A7093" s="26">
        <f>Fre.!H7094</f>
        <v>155.79700734458544</v>
      </c>
      <c r="O7093" s="9"/>
      <c r="P7093" s="26">
        <f>Fre.!J7094</f>
        <v>93.478204406751786</v>
      </c>
      <c r="AD7093" s="3"/>
    </row>
    <row r="7094" spans="1:30" s="2" customFormat="1" ht="22.5" customHeight="1" x14ac:dyDescent="0.3">
      <c r="A7094" s="25">
        <f>Fre.!H7095</f>
        <v>157.58227552702505</v>
      </c>
      <c r="O7094" s="9"/>
      <c r="P7094" s="25">
        <f>Fre.!J7095</f>
        <v>94.549365316215031</v>
      </c>
      <c r="AD7094" s="3"/>
    </row>
    <row r="7095" spans="1:30" s="2" customFormat="1" ht="22.5" customHeight="1" x14ac:dyDescent="0.3">
      <c r="A7095" s="26">
        <f>Fre.!H7096</f>
        <v>152.72018516630737</v>
      </c>
      <c r="O7095" s="9"/>
      <c r="P7095" s="26">
        <f>Fre.!J7096</f>
        <v>91.632111099784439</v>
      </c>
      <c r="AD7095" s="3"/>
    </row>
    <row r="7096" spans="1:30" s="2" customFormat="1" ht="22.5" customHeight="1" x14ac:dyDescent="0.3">
      <c r="A7096" s="25">
        <f>Fre.!H7097</f>
        <v>157.06223766765319</v>
      </c>
      <c r="O7096" s="9"/>
      <c r="P7096" s="25">
        <f>Fre.!J7097</f>
        <v>94.237342600592299</v>
      </c>
      <c r="AD7096" s="3"/>
    </row>
    <row r="7097" spans="1:30" s="2" customFormat="1" ht="22.5" customHeight="1" x14ac:dyDescent="0.3">
      <c r="A7097" s="26">
        <f>Fre.!H7098</f>
        <v>152.21567281035826</v>
      </c>
      <c r="O7097" s="9"/>
      <c r="P7097" s="26">
        <f>Fre.!J7098</f>
        <v>91.329403686215471</v>
      </c>
      <c r="AD7097" s="3"/>
    </row>
    <row r="7098" spans="1:30" s="2" customFormat="1" ht="22.5" customHeight="1" x14ac:dyDescent="0.3">
      <c r="A7098" s="25">
        <f>Fre.!H7099</f>
        <v>161.30918751729146</v>
      </c>
      <c r="O7098" s="9"/>
      <c r="P7098" s="25">
        <f>Fre.!J7099</f>
        <v>96.785512510375</v>
      </c>
      <c r="AD7098" s="3"/>
    </row>
    <row r="7099" spans="1:30" s="2" customFormat="1" ht="22.5" customHeight="1" x14ac:dyDescent="0.3">
      <c r="A7099" s="26">
        <f>Fre.!H7100</f>
        <v>156.27900966972214</v>
      </c>
      <c r="O7099" s="9"/>
      <c r="P7099" s="26">
        <f>Fre.!J7100</f>
        <v>93.767405801833803</v>
      </c>
      <c r="AD7099" s="3"/>
    </row>
    <row r="7100" spans="1:30" s="2" customFormat="1" ht="22.5" customHeight="1" x14ac:dyDescent="0.3">
      <c r="A7100" s="25">
        <f>Fre.!H7101</f>
        <v>160.77278851053561</v>
      </c>
      <c r="O7100" s="9"/>
      <c r="P7100" s="25">
        <f>Fre.!J7101</f>
        <v>96.463673106321622</v>
      </c>
      <c r="AD7100" s="3"/>
    </row>
    <row r="7101" spans="1:30" s="2" customFormat="1" ht="22.5" customHeight="1" x14ac:dyDescent="0.3">
      <c r="A7101" s="26">
        <f>Fre.!H7102</f>
        <v>155.75862767356026</v>
      </c>
      <c r="O7101" s="9"/>
      <c r="P7101" s="26">
        <f>Fre.!J7102</f>
        <v>93.455176604136298</v>
      </c>
      <c r="AD7101" s="3"/>
    </row>
    <row r="7102" spans="1:30" s="2" customFormat="1" ht="22.5" customHeight="1" x14ac:dyDescent="0.3">
      <c r="A7102" s="25">
        <f>Fre.!H7103</f>
        <v>157.54504070285384</v>
      </c>
      <c r="O7102" s="9"/>
      <c r="P7102" s="25">
        <f>Fre.!J7103</f>
        <v>94.52702442171271</v>
      </c>
      <c r="AD7102" s="3"/>
    </row>
    <row r="7103" spans="1:30" s="2" customFormat="1" ht="22.5" customHeight="1" x14ac:dyDescent="0.3">
      <c r="A7103" s="26">
        <f>Fre.!H7104</f>
        <v>152.68182504760387</v>
      </c>
      <c r="O7103" s="9"/>
      <c r="P7103" s="26">
        <f>Fre.!J7104</f>
        <v>91.60909502856245</v>
      </c>
      <c r="AD7103" s="3"/>
    </row>
    <row r="7104" spans="1:30" s="2" customFormat="1" ht="22.5" customHeight="1" x14ac:dyDescent="0.3">
      <c r="A7104" s="25">
        <f>Fre.!H7105</f>
        <v>157.0251019435546</v>
      </c>
      <c r="O7104" s="9"/>
      <c r="P7104" s="25">
        <f>Fre.!J7105</f>
        <v>94.215061166133296</v>
      </c>
      <c r="AD7104" s="3"/>
    </row>
    <row r="7105" spans="1:30" s="2" customFormat="1" ht="22.5" customHeight="1" x14ac:dyDescent="0.3">
      <c r="A7105" s="26">
        <f>Fre.!H7106</f>
        <v>152.17741179172737</v>
      </c>
      <c r="O7105" s="9"/>
      <c r="P7105" s="26">
        <f>Fre.!J7106</f>
        <v>91.306447075036687</v>
      </c>
      <c r="AD7105" s="3"/>
    </row>
    <row r="7106" spans="1:30" s="2" customFormat="1" ht="22.5" customHeight="1" x14ac:dyDescent="0.3">
      <c r="A7106" s="25">
        <f>Fre.!H7107</f>
        <v>161.4610510299438</v>
      </c>
      <c r="O7106" s="9"/>
      <c r="P7106" s="25">
        <f>Fre.!J7107</f>
        <v>96.876630617966669</v>
      </c>
      <c r="AD7106" s="3"/>
    </row>
    <row r="7107" spans="1:30" s="2" customFormat="1" ht="22.5" customHeight="1" x14ac:dyDescent="0.3">
      <c r="A7107" s="26">
        <f>Fre.!H7108</f>
        <v>156.43668688465175</v>
      </c>
      <c r="O7107" s="9"/>
      <c r="P7107" s="26">
        <f>Fre.!J7108</f>
        <v>93.862012130791442</v>
      </c>
      <c r="AD7107" s="3"/>
    </row>
    <row r="7108" spans="1:30" s="2" customFormat="1" ht="22.5" customHeight="1" x14ac:dyDescent="0.3">
      <c r="A7108" s="25">
        <f>Fre.!H7109</f>
        <v>160.9263057555797</v>
      </c>
      <c r="O7108" s="9"/>
      <c r="P7108" s="25">
        <f>Fre.!J7109</f>
        <v>96.555783453348084</v>
      </c>
      <c r="AD7108" s="3"/>
    </row>
    <row r="7109" spans="1:30" s="2" customFormat="1" ht="22.5" customHeight="1" x14ac:dyDescent="0.3">
      <c r="A7109" s="26">
        <f>Fre.!H7110</f>
        <v>155.91787618007035</v>
      </c>
      <c r="O7109" s="9"/>
      <c r="P7109" s="26">
        <f>Fre.!J7110</f>
        <v>93.550725708042862</v>
      </c>
      <c r="AD7109" s="3"/>
    </row>
    <row r="7110" spans="1:30" s="2" customFormat="1" ht="22.5" customHeight="1" x14ac:dyDescent="0.3">
      <c r="A7110" s="25">
        <f>Fre.!H7111</f>
        <v>157.69923014084225</v>
      </c>
      <c r="O7110" s="9"/>
      <c r="P7110" s="25">
        <f>Fre.!J7111</f>
        <v>94.61953808450599</v>
      </c>
      <c r="AD7110" s="3"/>
    </row>
    <row r="7111" spans="1:30" s="2" customFormat="1" ht="22.5" customHeight="1" x14ac:dyDescent="0.3">
      <c r="A7111" s="26">
        <f>Fre.!H7112</f>
        <v>152.84179556505899</v>
      </c>
      <c r="O7111" s="9"/>
      <c r="P7111" s="26">
        <f>Fre.!J7112</f>
        <v>91.705077339035526</v>
      </c>
      <c r="AD7111" s="3"/>
    </row>
    <row r="7112" spans="1:30" s="2" customFormat="1" ht="22.5" customHeight="1" x14ac:dyDescent="0.3">
      <c r="A7112" s="25">
        <f>Fre.!H7113</f>
        <v>157.18089436655418</v>
      </c>
      <c r="O7112" s="9"/>
      <c r="P7112" s="25">
        <f>Fre.!J7113</f>
        <v>94.30853661993315</v>
      </c>
      <c r="AD7112" s="3"/>
    </row>
    <row r="7113" spans="1:30" s="2" customFormat="1" ht="22.5" customHeight="1" x14ac:dyDescent="0.3">
      <c r="A7113" s="26">
        <f>Fre.!H7114</f>
        <v>152.33890538320935</v>
      </c>
      <c r="O7113" s="9"/>
      <c r="P7113" s="26">
        <f>Fre.!J7114</f>
        <v>91.403343229926122</v>
      </c>
      <c r="AD7113" s="3"/>
    </row>
    <row r="7114" spans="1:30" s="2" customFormat="1" ht="22.5" customHeight="1" x14ac:dyDescent="0.3">
      <c r="A7114" s="25">
        <f>Fre.!H7115</f>
        <v>161.41205565179001</v>
      </c>
      <c r="O7114" s="9"/>
      <c r="P7114" s="25">
        <f>Fre.!J7115</f>
        <v>96.847233391073999</v>
      </c>
      <c r="AD7114" s="3"/>
    </row>
    <row r="7115" spans="1:30" s="2" customFormat="1" ht="22.5" customHeight="1" x14ac:dyDescent="0.3">
      <c r="A7115" s="26">
        <f>Fre.!H7116</f>
        <v>156.386433433962</v>
      </c>
      <c r="O7115" s="9"/>
      <c r="P7115" s="26">
        <f>Fre.!J7116</f>
        <v>93.831860060377451</v>
      </c>
      <c r="AD7115" s="3"/>
    </row>
    <row r="7116" spans="1:30" s="2" customFormat="1" ht="22.5" customHeight="1" x14ac:dyDescent="0.3">
      <c r="A7116" s="25">
        <f>Fre.!H7117</f>
        <v>160.87750937136917</v>
      </c>
      <c r="O7116" s="9"/>
      <c r="P7116" s="25">
        <f>Fre.!J7117</f>
        <v>96.526505622821645</v>
      </c>
      <c r="AD7116" s="3"/>
    </row>
    <row r="7117" spans="1:30" s="2" customFormat="1" ht="22.5" customHeight="1" x14ac:dyDescent="0.3">
      <c r="A7117" s="26">
        <f>Fre.!H7118</f>
        <v>155.86782172332519</v>
      </c>
      <c r="O7117" s="9"/>
      <c r="P7117" s="26">
        <f>Fre.!J7118</f>
        <v>93.520693033994974</v>
      </c>
      <c r="AD7117" s="3"/>
    </row>
    <row r="7118" spans="1:30" s="2" customFormat="1" ht="22.5" customHeight="1" x14ac:dyDescent="0.3">
      <c r="A7118" s="25">
        <f>Fre.!H7119</f>
        <v>157.65047181310015</v>
      </c>
      <c r="O7118" s="9"/>
      <c r="P7118" s="25">
        <f>Fre.!J7119</f>
        <v>94.590283087860087</v>
      </c>
      <c r="AD7118" s="3"/>
    </row>
    <row r="7119" spans="1:30" s="2" customFormat="1" ht="22.5" customHeight="1" x14ac:dyDescent="0.3">
      <c r="A7119" s="26">
        <f>Fre.!H7120</f>
        <v>152.79177916477968</v>
      </c>
      <c r="O7119" s="9"/>
      <c r="P7119" s="26">
        <f>Fre.!J7120</f>
        <v>91.675067498868188</v>
      </c>
      <c r="AD7119" s="3"/>
    </row>
    <row r="7120" spans="1:30" s="2" customFormat="1" ht="22.5" customHeight="1" x14ac:dyDescent="0.3">
      <c r="A7120" s="25">
        <f>Fre.!H7121</f>
        <v>157.13232892631257</v>
      </c>
      <c r="O7120" s="9"/>
      <c r="P7120" s="25">
        <f>Fre.!J7121</f>
        <v>94.279397355788063</v>
      </c>
      <c r="AD7120" s="3"/>
    </row>
    <row r="7121" spans="1:30" s="2" customFormat="1" ht="22.5" customHeight="1" x14ac:dyDescent="0.3">
      <c r="A7121" s="26">
        <f>Fre.!H7122</f>
        <v>152.28908187043183</v>
      </c>
      <c r="O7121" s="9"/>
      <c r="P7121" s="26">
        <f>Fre.!J7122</f>
        <v>91.373449122259615</v>
      </c>
      <c r="AD7121" s="3"/>
    </row>
    <row r="7122" spans="1:30" s="2" customFormat="1" ht="22.5" customHeight="1" x14ac:dyDescent="0.3">
      <c r="A7122" s="25">
        <f>Fre.!H7123</f>
        <v>161.00714051808467</v>
      </c>
      <c r="O7122" s="9"/>
      <c r="P7122" s="25">
        <f>Fre.!J7123</f>
        <v>96.604284310851455</v>
      </c>
      <c r="AD7122" s="3"/>
    </row>
    <row r="7123" spans="1:30" s="2" customFormat="1" ht="22.5" customHeight="1" x14ac:dyDescent="0.3">
      <c r="A7123" s="26">
        <f>Fre.!H7124</f>
        <v>155.98804082148544</v>
      </c>
      <c r="O7123" s="9"/>
      <c r="P7123" s="26">
        <f>Fre.!J7124</f>
        <v>93.592824492891779</v>
      </c>
      <c r="AD7123" s="3"/>
    </row>
    <row r="7124" spans="1:30" s="2" customFormat="1" ht="22.5" customHeight="1" x14ac:dyDescent="0.3">
      <c r="A7124" s="25">
        <f>Fre.!H7125</f>
        <v>160.47203542006946</v>
      </c>
      <c r="O7124" s="9"/>
      <c r="P7124" s="25">
        <f>Fre.!J7125</f>
        <v>96.283221252041926</v>
      </c>
      <c r="AD7124" s="3"/>
    </row>
    <row r="7125" spans="1:30" s="2" customFormat="1" ht="22.5" customHeight="1" x14ac:dyDescent="0.3">
      <c r="A7125" s="26">
        <f>Fre.!H7126</f>
        <v>155.46893338244129</v>
      </c>
      <c r="O7125" s="9"/>
      <c r="P7125" s="26">
        <f>Fre.!J7126</f>
        <v>93.281360029464778</v>
      </c>
      <c r="AD7125" s="3"/>
    </row>
    <row r="7126" spans="1:30" s="2" customFormat="1" ht="22.5" customHeight="1" x14ac:dyDescent="0.3">
      <c r="A7126" s="25">
        <f>Fre.!H7127</f>
        <v>157.25341782110866</v>
      </c>
      <c r="O7126" s="9"/>
      <c r="P7126" s="25">
        <f>Fre.!J7127</f>
        <v>94.352050692665841</v>
      </c>
      <c r="AD7126" s="3"/>
    </row>
    <row r="7127" spans="1:30" s="2" customFormat="1" ht="22.5" customHeight="1" x14ac:dyDescent="0.3">
      <c r="A7127" s="26">
        <f>Fre.!H7128</f>
        <v>152.40095859911278</v>
      </c>
      <c r="O7127" s="9"/>
      <c r="P7127" s="26">
        <f>Fre.!J7128</f>
        <v>91.440575159467926</v>
      </c>
      <c r="AD7127" s="3"/>
    </row>
    <row r="7128" spans="1:30" s="2" customFormat="1" ht="22.5" customHeight="1" x14ac:dyDescent="0.3">
      <c r="A7128" s="25">
        <f>Fre.!H7129</f>
        <v>156.73473326492439</v>
      </c>
      <c r="O7128" s="9"/>
      <c r="P7128" s="25">
        <f>Fre.!J7129</f>
        <v>94.040839958954891</v>
      </c>
      <c r="AD7128" s="3"/>
    </row>
    <row r="7129" spans="1:30" s="2" customFormat="1" ht="22.5" customHeight="1" x14ac:dyDescent="0.3">
      <c r="A7129" s="26">
        <f>Fre.!H7130</f>
        <v>151.89778078856355</v>
      </c>
      <c r="O7129" s="9"/>
      <c r="P7129" s="26">
        <f>Fre.!J7130</f>
        <v>91.138668473138381</v>
      </c>
      <c r="AD7129" s="3"/>
    </row>
    <row r="7130" spans="1:30" s="2" customFormat="1" ht="22.5" customHeight="1" x14ac:dyDescent="0.3">
      <c r="A7130" s="25">
        <f>Fre.!H7131</f>
        <v>160.9663891767016</v>
      </c>
      <c r="O7130" s="9"/>
      <c r="P7130" s="25">
        <f>Fre.!J7131</f>
        <v>96.579833506021075</v>
      </c>
      <c r="AD7130" s="3"/>
    </row>
    <row r="7131" spans="1:30" s="2" customFormat="1" ht="22.5" customHeight="1" x14ac:dyDescent="0.3">
      <c r="A7131" s="26">
        <f>Fre.!H7132</f>
        <v>155.94614753639675</v>
      </c>
      <c r="O7131" s="9"/>
      <c r="P7131" s="26">
        <f>Fre.!J7132</f>
        <v>93.567688521838321</v>
      </c>
      <c r="AD7131" s="3"/>
    </row>
    <row r="7132" spans="1:30" s="2" customFormat="1" ht="22.5" customHeight="1" x14ac:dyDescent="0.3">
      <c r="A7132" s="25">
        <f>Fre.!H7133</f>
        <v>160.4314133221753</v>
      </c>
      <c r="O7132" s="9"/>
      <c r="P7132" s="25">
        <f>Fre.!J7133</f>
        <v>96.258847993305068</v>
      </c>
      <c r="AD7132" s="3"/>
    </row>
    <row r="7133" spans="1:30" s="2" customFormat="1" ht="22.5" customHeight="1" x14ac:dyDescent="0.3">
      <c r="A7133" s="26">
        <f>Fre.!H7134</f>
        <v>155.42716934084029</v>
      </c>
      <c r="O7133" s="9"/>
      <c r="P7133" s="26">
        <f>Fre.!J7134</f>
        <v>93.256301604504813</v>
      </c>
      <c r="AD7133" s="3"/>
    </row>
    <row r="7134" spans="1:30" s="2" customFormat="1" ht="22.5" customHeight="1" x14ac:dyDescent="0.3">
      <c r="A7134" s="25">
        <f>Fre.!H7135</f>
        <v>157.21282044030204</v>
      </c>
      <c r="O7134" s="9"/>
      <c r="P7134" s="25">
        <f>Fre.!J7135</f>
        <v>94.327692264181366</v>
      </c>
      <c r="AD7134" s="3"/>
    </row>
    <row r="7135" spans="1:30" s="2" customFormat="1" ht="22.5" customHeight="1" x14ac:dyDescent="0.3">
      <c r="A7135" s="26">
        <f>Fre.!H7136</f>
        <v>152.3592192745993</v>
      </c>
      <c r="O7135" s="9"/>
      <c r="P7135" s="26">
        <f>Fre.!J7136</f>
        <v>91.415531564760229</v>
      </c>
      <c r="AD7135" s="3"/>
    </row>
    <row r="7136" spans="1:30" s="2" customFormat="1" ht="22.5" customHeight="1" x14ac:dyDescent="0.3">
      <c r="A7136" s="25">
        <f>Fre.!H7137</f>
        <v>156.69426116156666</v>
      </c>
      <c r="O7136" s="9"/>
      <c r="P7136" s="25">
        <f>Fre.!J7137</f>
        <v>94.016556696940114</v>
      </c>
      <c r="AD7136" s="3"/>
    </row>
    <row r="7137" spans="1:30" s="2" customFormat="1" ht="22.5" customHeight="1" x14ac:dyDescent="0.3">
      <c r="A7137" s="26">
        <f>Fre.!H7138</f>
        <v>151.8561667415002</v>
      </c>
      <c r="O7137" s="9"/>
      <c r="P7137" s="26">
        <f>Fre.!J7138</f>
        <v>91.113700044900384</v>
      </c>
      <c r="AD7137" s="3"/>
    </row>
    <row r="7138" spans="1:30" s="2" customFormat="1" ht="22.5" customHeight="1" x14ac:dyDescent="0.3">
      <c r="A7138" s="25">
        <f>Fre.!H7139</f>
        <v>161.20171242693885</v>
      </c>
      <c r="O7138" s="9"/>
      <c r="P7138" s="25">
        <f>Fre.!J7139</f>
        <v>96.721027456163966</v>
      </c>
      <c r="AD7138" s="3"/>
    </row>
    <row r="7139" spans="1:30" s="2" customFormat="1" ht="22.5" customHeight="1" x14ac:dyDescent="0.3">
      <c r="A7139" s="26">
        <f>Fre.!H7140</f>
        <v>156.1818569782175</v>
      </c>
      <c r="O7139" s="9"/>
      <c r="P7139" s="26">
        <f>Fre.!J7140</f>
        <v>93.709114186930748</v>
      </c>
      <c r="AD7139" s="3"/>
    </row>
    <row r="7140" spans="1:30" s="2" customFormat="1" ht="22.5" customHeight="1" x14ac:dyDescent="0.3">
      <c r="A7140" s="25">
        <f>Fre.!H7141</f>
        <v>160.66804687753449</v>
      </c>
      <c r="O7140" s="9"/>
      <c r="P7140" s="25">
        <f>Fre.!J7141</f>
        <v>96.400828126521077</v>
      </c>
      <c r="AD7140" s="3"/>
    </row>
    <row r="7141" spans="1:30" s="2" customFormat="1" ht="22.5" customHeight="1" x14ac:dyDescent="0.3">
      <c r="A7141" s="26">
        <f>Fre.!H7142</f>
        <v>155.6640747921272</v>
      </c>
      <c r="O7141" s="9"/>
      <c r="P7141" s="26">
        <f>Fre.!J7142</f>
        <v>93.398444875276709</v>
      </c>
      <c r="AD7141" s="3"/>
    </row>
    <row r="7142" spans="1:30" s="2" customFormat="1" ht="22.5" customHeight="1" x14ac:dyDescent="0.3">
      <c r="A7142" s="25">
        <f>Fre.!H7143</f>
        <v>157.44517740555554</v>
      </c>
      <c r="O7142" s="9"/>
      <c r="P7142" s="25">
        <f>Fre.!J7143</f>
        <v>94.467106443333321</v>
      </c>
      <c r="AD7142" s="3"/>
    </row>
    <row r="7143" spans="1:30" s="2" customFormat="1" ht="22.5" customHeight="1" x14ac:dyDescent="0.3">
      <c r="A7143" s="26">
        <f>Fre.!H7144</f>
        <v>152.59205904845862</v>
      </c>
      <c r="O7143" s="9"/>
      <c r="P7143" s="26">
        <f>Fre.!J7144</f>
        <v>91.55523542907531</v>
      </c>
      <c r="AD7143" s="3"/>
    </row>
    <row r="7144" spans="1:30" s="2" customFormat="1" ht="22.5" customHeight="1" x14ac:dyDescent="0.3">
      <c r="A7144" s="25">
        <f>Fre.!H7145</f>
        <v>156.92788822316774</v>
      </c>
      <c r="O7144" s="9"/>
      <c r="P7144" s="25">
        <f>Fre.!J7145</f>
        <v>94.156732933900656</v>
      </c>
      <c r="AD7144" s="3"/>
    </row>
    <row r="7145" spans="1:30" s="2" customFormat="1" ht="22.5" customHeight="1" x14ac:dyDescent="0.3">
      <c r="A7145" s="26">
        <f>Fre.!H7146</f>
        <v>152.09016582339225</v>
      </c>
      <c r="O7145" s="9"/>
      <c r="P7145" s="26">
        <f>Fre.!J7146</f>
        <v>91.254099494035486</v>
      </c>
      <c r="AD7145" s="3"/>
    </row>
    <row r="7146" spans="1:30" s="2" customFormat="1" ht="22.5" customHeight="1" x14ac:dyDescent="0.3">
      <c r="A7146" s="25">
        <f>Fre.!H7147</f>
        <v>161.15606183096492</v>
      </c>
      <c r="O7146" s="9"/>
      <c r="P7146" s="25">
        <f>Fre.!J7147</f>
        <v>96.693637098579089</v>
      </c>
      <c r="AD7146" s="3"/>
    </row>
    <row r="7147" spans="1:30" s="2" customFormat="1" ht="22.5" customHeight="1" x14ac:dyDescent="0.3">
      <c r="A7147" s="26">
        <f>Fre.!H7148</f>
        <v>156.13501697935632</v>
      </c>
      <c r="O7147" s="9"/>
      <c r="P7147" s="26">
        <f>Fre.!J7148</f>
        <v>93.681010187614049</v>
      </c>
      <c r="AD7147" s="3"/>
    </row>
    <row r="7148" spans="1:30" s="2" customFormat="1" ht="22.5" customHeight="1" x14ac:dyDescent="0.3">
      <c r="A7148" s="25">
        <f>Fre.!H7149</f>
        <v>160.62258339526875</v>
      </c>
      <c r="O7148" s="9"/>
      <c r="P7148" s="25">
        <f>Fre.!J7149</f>
        <v>96.373550037161252</v>
      </c>
      <c r="AD7148" s="3"/>
    </row>
    <row r="7149" spans="1:30" s="2" customFormat="1" ht="22.5" customHeight="1" x14ac:dyDescent="0.3">
      <c r="A7149" s="26">
        <f>Fre.!H7150</f>
        <v>155.61742190697422</v>
      </c>
      <c r="O7149" s="9"/>
      <c r="P7149" s="26">
        <f>Fre.!J7150</f>
        <v>93.370453144185049</v>
      </c>
      <c r="AD7149" s="3"/>
    </row>
    <row r="7150" spans="1:30" s="2" customFormat="1" ht="22.5" customHeight="1" x14ac:dyDescent="0.3">
      <c r="A7150" s="25">
        <f>Fre.!H7151</f>
        <v>157.39974970772769</v>
      </c>
      <c r="O7150" s="9"/>
      <c r="P7150" s="25">
        <f>Fre.!J7151</f>
        <v>94.439849824637136</v>
      </c>
      <c r="AD7150" s="3"/>
    </row>
    <row r="7151" spans="1:30" s="2" customFormat="1" ht="22.5" customHeight="1" x14ac:dyDescent="0.3">
      <c r="A7151" s="26">
        <f>Fre.!H7152</f>
        <v>152.54544194774485</v>
      </c>
      <c r="O7151" s="9"/>
      <c r="P7151" s="26">
        <f>Fre.!J7152</f>
        <v>91.527265168647162</v>
      </c>
      <c r="AD7151" s="3"/>
    </row>
    <row r="7152" spans="1:30" s="2" customFormat="1" ht="22.5" customHeight="1" x14ac:dyDescent="0.3">
      <c r="A7152" s="25">
        <f>Fre.!H7153</f>
        <v>156.88264189717009</v>
      </c>
      <c r="O7152" s="9"/>
      <c r="P7152" s="25">
        <f>Fre.!J7153</f>
        <v>94.129585138302303</v>
      </c>
      <c r="AD7152" s="3"/>
    </row>
    <row r="7153" spans="1:30" s="2" customFormat="1" ht="22.5" customHeight="1" x14ac:dyDescent="0.3">
      <c r="A7153" s="26">
        <f>Fre.!H7154</f>
        <v>152.04373009450865</v>
      </c>
      <c r="O7153" s="9"/>
      <c r="P7153" s="26">
        <f>Fre.!J7154</f>
        <v>91.226238056705171</v>
      </c>
      <c r="AD7153" s="3"/>
    </row>
    <row r="7154" spans="1:30" s="2" customFormat="1" ht="22.5" customHeight="1" x14ac:dyDescent="0.3">
      <c r="A7154" s="25">
        <f>Fre.!H7155</f>
        <v>160.77340381120101</v>
      </c>
      <c r="O7154" s="9"/>
      <c r="P7154" s="25">
        <f>Fre.!J7155</f>
        <v>96.464042286720996</v>
      </c>
      <c r="AD7154" s="3"/>
    </row>
    <row r="7155" spans="1:30" s="2" customFormat="1" ht="22.5" customHeight="1" x14ac:dyDescent="0.3">
      <c r="A7155" s="26">
        <f>Fre.!H7156</f>
        <v>155.75851472751648</v>
      </c>
      <c r="O7155" s="9"/>
      <c r="P7155" s="26">
        <f>Fre.!J7156</f>
        <v>93.455108836510405</v>
      </c>
      <c r="AD7155" s="3"/>
    </row>
    <row r="7156" spans="1:30" s="2" customFormat="1" ht="22.5" customHeight="1" x14ac:dyDescent="0.3">
      <c r="A7156" s="25">
        <f>Fre.!H7157</f>
        <v>160.23943180826538</v>
      </c>
      <c r="O7156" s="9"/>
      <c r="P7156" s="25">
        <f>Fre.!J7157</f>
        <v>96.143659084959879</v>
      </c>
      <c r="AD7156" s="3"/>
    </row>
    <row r="7157" spans="1:30" s="2" customFormat="1" ht="22.5" customHeight="1" x14ac:dyDescent="0.3">
      <c r="A7157" s="26">
        <f>Fre.!H7158</f>
        <v>155.2404836791755</v>
      </c>
      <c r="O7157" s="9"/>
      <c r="P7157" s="26">
        <f>Fre.!J7158</f>
        <v>93.144290207505421</v>
      </c>
      <c r="AD7157" s="3"/>
    </row>
    <row r="7158" spans="1:30" s="2" customFormat="1" ht="22.5" customHeight="1" x14ac:dyDescent="0.3">
      <c r="A7158" s="25">
        <f>Fre.!H7159</f>
        <v>157.02450911623163</v>
      </c>
      <c r="O7158" s="9"/>
      <c r="P7158" s="25">
        <f>Fre.!J7159</f>
        <v>94.21470546973886</v>
      </c>
      <c r="AD7158" s="3"/>
    </row>
    <row r="7159" spans="1:30" s="2" customFormat="1" ht="22.5" customHeight="1" x14ac:dyDescent="0.3">
      <c r="A7159" s="26">
        <f>Fre.!H7160</f>
        <v>152.1760838982334</v>
      </c>
      <c r="O7159" s="9"/>
      <c r="P7159" s="26">
        <f>Fre.!J7160</f>
        <v>91.305650338940566</v>
      </c>
      <c r="AD7159" s="3"/>
    </row>
    <row r="7160" spans="1:30" s="2" customFormat="1" ht="22.5" customHeight="1" x14ac:dyDescent="0.3">
      <c r="A7160" s="25">
        <f>Fre.!H7161</f>
        <v>156.50692288432077</v>
      </c>
      <c r="O7160" s="9"/>
      <c r="P7160" s="25">
        <f>Fre.!J7161</f>
        <v>93.904153730593109</v>
      </c>
      <c r="AD7160" s="3"/>
    </row>
    <row r="7161" spans="1:30" s="2" customFormat="1" ht="22.5" customHeight="1" x14ac:dyDescent="0.3">
      <c r="A7161" s="26">
        <f>Fre.!H7162</f>
        <v>151.67394944764575</v>
      </c>
      <c r="O7161" s="9"/>
      <c r="P7161" s="26">
        <f>Fre.!J7162</f>
        <v>91.004369668587714</v>
      </c>
      <c r="AD7161" s="3"/>
    </row>
    <row r="7162" spans="1:30" s="2" customFormat="1" ht="22.5" customHeight="1" x14ac:dyDescent="0.3">
      <c r="A7162" s="25">
        <f>Fre.!H7163</f>
        <v>160.73550461471677</v>
      </c>
      <c r="O7162" s="9"/>
      <c r="P7162" s="25">
        <f>Fre.!J7163</f>
        <v>96.441302768830056</v>
      </c>
      <c r="AD7162" s="3"/>
    </row>
    <row r="7163" spans="1:30" s="2" customFormat="1" ht="22.5" customHeight="1" x14ac:dyDescent="0.3">
      <c r="A7163" s="26">
        <f>Fre.!H7164</f>
        <v>155.7195361369196</v>
      </c>
      <c r="O7163" s="9"/>
      <c r="P7163" s="26">
        <f>Fre.!J7164</f>
        <v>93.431721682152016</v>
      </c>
      <c r="AD7163" s="3"/>
    </row>
    <row r="7164" spans="1:30" s="2" customFormat="1" ht="22.5" customHeight="1" x14ac:dyDescent="0.3">
      <c r="A7164" s="25">
        <f>Fre.!H7165</f>
        <v>160.20165413924121</v>
      </c>
      <c r="O7164" s="9"/>
      <c r="P7164" s="25">
        <f>Fre.!J7165</f>
        <v>96.120992483544853</v>
      </c>
      <c r="AD7164" s="3"/>
    </row>
    <row r="7165" spans="1:30" s="2" customFormat="1" ht="22.5" customHeight="1" x14ac:dyDescent="0.3">
      <c r="A7165" s="26">
        <f>Fre.!H7166</f>
        <v>155.2016266160374</v>
      </c>
      <c r="O7165" s="9"/>
      <c r="P7165" s="26">
        <f>Fre.!J7166</f>
        <v>93.120975969623103</v>
      </c>
      <c r="AD7165" s="3"/>
    </row>
    <row r="7166" spans="1:30" s="2" customFormat="1" ht="22.5" customHeight="1" x14ac:dyDescent="0.3">
      <c r="A7166" s="25">
        <f>Fre.!H7167</f>
        <v>156.98675468864593</v>
      </c>
      <c r="O7166" s="9"/>
      <c r="P7166" s="25">
        <f>Fre.!J7167</f>
        <v>94.192052813187942</v>
      </c>
      <c r="AD7166" s="3"/>
    </row>
    <row r="7167" spans="1:30" s="2" customFormat="1" ht="22.5" customHeight="1" x14ac:dyDescent="0.3">
      <c r="A7167" s="26">
        <f>Fre.!H7168</f>
        <v>152.13725007653642</v>
      </c>
      <c r="O7167" s="9"/>
      <c r="P7167" s="26">
        <f>Fre.!J7168</f>
        <v>91.282350045922229</v>
      </c>
      <c r="AD7167" s="3"/>
    </row>
    <row r="7168" spans="1:30" s="2" customFormat="1" ht="22.5" customHeight="1" x14ac:dyDescent="0.3">
      <c r="A7168" s="25">
        <f>Fre.!H7169</f>
        <v>156.46928625493524</v>
      </c>
      <c r="O7168" s="9"/>
      <c r="P7168" s="25">
        <f>Fre.!J7169</f>
        <v>93.881571752961392</v>
      </c>
      <c r="AD7168" s="3"/>
    </row>
    <row r="7169" spans="1:30" s="2" customFormat="1" ht="22.5" customHeight="1" x14ac:dyDescent="0.3">
      <c r="A7169" s="26">
        <f>Fre.!H7170</f>
        <v>151.63523342414763</v>
      </c>
      <c r="O7169" s="9"/>
      <c r="P7169" s="26">
        <f>Fre.!J7170</f>
        <v>90.981140054488563</v>
      </c>
      <c r="AD7169" s="3"/>
    </row>
    <row r="7170" spans="1:30" s="2" customFormat="1" ht="22.5" customHeight="1" x14ac:dyDescent="0.3">
      <c r="A7170" s="25">
        <f>Fre.!H7171</f>
        <v>157.11280714637797</v>
      </c>
      <c r="O7170" s="9"/>
      <c r="P7170" s="25">
        <f>Fre.!J7171</f>
        <v>94.26768428782718</v>
      </c>
      <c r="AD7170" s="3"/>
    </row>
    <row r="7171" spans="1:30" s="2" customFormat="1" ht="22.5" customHeight="1" x14ac:dyDescent="0.3">
      <c r="A7171" s="26">
        <f>Fre.!H7172</f>
        <v>152.30670019090215</v>
      </c>
      <c r="O7171" s="9"/>
      <c r="P7171" s="26">
        <f>Fre.!J7172</f>
        <v>91.38402011454167</v>
      </c>
      <c r="AD7171" s="3"/>
    </row>
    <row r="7172" spans="1:30" s="2" customFormat="1" ht="22.5" customHeight="1" x14ac:dyDescent="0.3">
      <c r="A7172" s="25">
        <f>Fre.!H7173</f>
        <v>156.59709233118059</v>
      </c>
      <c r="O7172" s="9"/>
      <c r="P7172" s="25">
        <f>Fre.!J7173</f>
        <v>93.958255398708602</v>
      </c>
      <c r="AD7172" s="3"/>
    </row>
    <row r="7173" spans="1:30" s="2" customFormat="1" ht="22.5" customHeight="1" x14ac:dyDescent="0.3">
      <c r="A7173" s="26">
        <f>Fre.!H7174</f>
        <v>151.80486844253602</v>
      </c>
      <c r="O7173" s="9"/>
      <c r="P7173" s="26">
        <f>Fre.!J7174</f>
        <v>91.082921065521887</v>
      </c>
      <c r="AD7173" s="3"/>
    </row>
    <row r="7174" spans="1:30" s="2" customFormat="1" ht="22.5" customHeight="1" x14ac:dyDescent="0.3">
      <c r="A7174" s="25">
        <f>Fre.!H7175</f>
        <v>153.4658177310302</v>
      </c>
      <c r="O7174" s="9"/>
      <c r="P7174" s="25">
        <f>Fre.!J7175</f>
        <v>92.079490638618793</v>
      </c>
      <c r="AD7174" s="3"/>
    </row>
    <row r="7175" spans="1:30" s="2" customFormat="1" ht="22.5" customHeight="1" x14ac:dyDescent="0.3">
      <c r="A7175" s="26">
        <f>Fre.!H7176</f>
        <v>148.81982493391101</v>
      </c>
      <c r="O7175" s="9"/>
      <c r="P7175" s="26">
        <f>Fre.!J7176</f>
        <v>89.291894960346596</v>
      </c>
      <c r="AD7175" s="3"/>
    </row>
    <row r="7176" spans="1:30" s="2" customFormat="1" ht="22.5" customHeight="1" x14ac:dyDescent="0.3">
      <c r="A7176" s="25">
        <f>Fre.!H7177</f>
        <v>152.96592843632774</v>
      </c>
      <c r="O7176" s="9"/>
      <c r="P7176" s="25">
        <f>Fre.!J7177</f>
        <v>91.779557061797433</v>
      </c>
      <c r="AD7176" s="3"/>
    </row>
    <row r="7177" spans="1:30" s="2" customFormat="1" ht="22.5" customHeight="1" x14ac:dyDescent="0.3">
      <c r="A7177" s="26">
        <f>Fre.!H7178</f>
        <v>148.33339268229045</v>
      </c>
      <c r="O7177" s="9"/>
      <c r="P7177" s="26">
        <f>Fre.!J7178</f>
        <v>89.000035609374919</v>
      </c>
      <c r="AD7177" s="3"/>
    </row>
    <row r="7178" spans="1:30" s="2" customFormat="1" ht="22.5" customHeight="1" x14ac:dyDescent="0.3">
      <c r="A7178" s="25">
        <f>Fre.!H7179</f>
        <v>157.06689428460842</v>
      </c>
      <c r="O7178" s="9"/>
      <c r="P7178" s="25">
        <f>Fre.!J7179</f>
        <v>94.240136570765713</v>
      </c>
      <c r="AD7178" s="3"/>
    </row>
    <row r="7179" spans="1:30" s="2" customFormat="1" ht="22.5" customHeight="1" x14ac:dyDescent="0.3">
      <c r="A7179" s="26">
        <f>Fre.!H7180</f>
        <v>152.25945430965592</v>
      </c>
      <c r="O7179" s="9"/>
      <c r="P7179" s="26">
        <f>Fre.!J7180</f>
        <v>91.355672585794082</v>
      </c>
      <c r="AD7179" s="3"/>
    </row>
    <row r="7180" spans="1:30" s="2" customFormat="1" ht="22.5" customHeight="1" x14ac:dyDescent="0.3">
      <c r="A7180" s="25">
        <f>Fre.!H7181</f>
        <v>156.55128467319733</v>
      </c>
      <c r="O7180" s="9"/>
      <c r="P7180" s="25">
        <f>Fre.!J7181</f>
        <v>93.930770803918406</v>
      </c>
      <c r="AD7180" s="3"/>
    </row>
    <row r="7181" spans="1:30" s="2" customFormat="1" ht="22.5" customHeight="1" x14ac:dyDescent="0.3">
      <c r="A7181" s="26">
        <f>Fre.!H7182</f>
        <v>151.75772776507486</v>
      </c>
      <c r="O7181" s="9"/>
      <c r="P7181" s="26">
        <f>Fre.!J7182</f>
        <v>91.054636659045556</v>
      </c>
      <c r="AD7181" s="3"/>
    </row>
    <row r="7182" spans="1:30" s="2" customFormat="1" ht="22.5" customHeight="1" x14ac:dyDescent="0.3">
      <c r="A7182" s="25">
        <f>Fre.!H7183</f>
        <v>153.42003019267617</v>
      </c>
      <c r="O7182" s="9"/>
      <c r="P7182" s="25">
        <f>Fre.!J7183</f>
        <v>92.052018115606344</v>
      </c>
      <c r="AD7182" s="3"/>
    </row>
    <row r="7183" spans="1:30" s="2" customFormat="1" ht="22.5" customHeight="1" x14ac:dyDescent="0.3">
      <c r="A7183" s="26">
        <f>Fre.!H7184</f>
        <v>148.77270437607899</v>
      </c>
      <c r="O7183" s="9"/>
      <c r="P7183" s="26">
        <f>Fre.!J7184</f>
        <v>89.263622625647912</v>
      </c>
      <c r="AD7183" s="3"/>
    </row>
    <row r="7184" spans="1:30" s="2" customFormat="1" ht="22.5" customHeight="1" x14ac:dyDescent="0.3">
      <c r="A7184" s="25">
        <f>Fre.!H7185</f>
        <v>152.92024287341633</v>
      </c>
      <c r="O7184" s="9"/>
      <c r="P7184" s="25">
        <f>Fre.!J7185</f>
        <v>91.752145724050067</v>
      </c>
      <c r="AD7184" s="3"/>
    </row>
    <row r="7185" spans="1:30" s="2" customFormat="1" ht="22.5" customHeight="1" x14ac:dyDescent="0.3">
      <c r="A7185" s="26">
        <f>Fre.!H7186</f>
        <v>148.28637409990236</v>
      </c>
      <c r="O7185" s="9"/>
      <c r="P7185" s="26">
        <f>Fre.!J7186</f>
        <v>88.971824459941431</v>
      </c>
      <c r="AD7185" s="3"/>
    </row>
    <row r="7186" spans="1:30" s="2" customFormat="1" ht="22.5" customHeight="1" x14ac:dyDescent="0.3">
      <c r="A7186" s="25">
        <f>Fre.!H7187</f>
        <v>156.6341205660548</v>
      </c>
      <c r="O7186" s="9"/>
      <c r="P7186" s="25">
        <f>Fre.!J7187</f>
        <v>93.980472339633138</v>
      </c>
      <c r="AD7186" s="3"/>
    </row>
    <row r="7187" spans="1:30" s="2" customFormat="1" ht="22.5" customHeight="1" x14ac:dyDescent="0.3">
      <c r="A7187" s="26">
        <f>Fre.!H7188</f>
        <v>151.83439837463678</v>
      </c>
      <c r="O7187" s="9"/>
      <c r="P7187" s="26">
        <f>Fre.!J7188</f>
        <v>91.100639024782453</v>
      </c>
      <c r="AD7187" s="3"/>
    </row>
    <row r="7188" spans="1:30" s="2" customFormat="1" ht="22.5" customHeight="1" x14ac:dyDescent="0.3">
      <c r="A7188" s="25">
        <f>Fre.!H7189</f>
        <v>156.11763332492225</v>
      </c>
      <c r="O7188" s="9"/>
      <c r="P7188" s="25">
        <f>Fre.!J7189</f>
        <v>93.670579994953741</v>
      </c>
      <c r="AD7188" s="3"/>
    </row>
    <row r="7189" spans="1:30" s="2" customFormat="1" ht="22.5" customHeight="1" x14ac:dyDescent="0.3">
      <c r="A7189" s="26">
        <f>Fre.!H7190</f>
        <v>151.33186850848855</v>
      </c>
      <c r="O7189" s="9"/>
      <c r="P7189" s="26">
        <f>Fre.!J7190</f>
        <v>90.79912110509315</v>
      </c>
      <c r="AD7189" s="3"/>
    </row>
    <row r="7190" spans="1:30" s="2" customFormat="1" ht="22.5" customHeight="1" x14ac:dyDescent="0.3">
      <c r="A7190" s="25">
        <f>Fre.!H7191</f>
        <v>152.99571344810298</v>
      </c>
      <c r="O7190" s="9"/>
      <c r="P7190" s="25">
        <f>Fre.!J7191</f>
        <v>91.797428068861777</v>
      </c>
      <c r="AD7190" s="3"/>
    </row>
    <row r="7191" spans="1:30" s="2" customFormat="1" ht="22.5" customHeight="1" x14ac:dyDescent="0.3">
      <c r="A7191" s="26">
        <f>Fre.!H7192</f>
        <v>148.35577691346677</v>
      </c>
      <c r="O7191" s="9"/>
      <c r="P7191" s="26">
        <f>Fre.!J7192</f>
        <v>89.013466148080454</v>
      </c>
      <c r="AD7191" s="3"/>
    </row>
    <row r="7192" spans="1:30" s="2" customFormat="1" ht="22.5" customHeight="1" x14ac:dyDescent="0.3">
      <c r="A7192" s="25">
        <f>Fre.!H7193</f>
        <v>152.49507543057018</v>
      </c>
      <c r="O7192" s="9"/>
      <c r="P7192" s="25">
        <f>Fre.!J7193</f>
        <v>91.497045258342624</v>
      </c>
      <c r="AD7192" s="3"/>
    </row>
    <row r="7193" spans="1:30" s="2" customFormat="1" ht="22.5" customHeight="1" x14ac:dyDescent="0.3">
      <c r="A7193" s="26">
        <f>Fre.!H7194</f>
        <v>147.86866796690694</v>
      </c>
      <c r="O7193" s="9"/>
      <c r="P7193" s="26">
        <f>Fre.!J7194</f>
        <v>88.721200780144926</v>
      </c>
      <c r="AD7193" s="3"/>
    </row>
    <row r="7194" spans="1:30" s="2" customFormat="1" ht="22.5" customHeight="1" x14ac:dyDescent="0.3">
      <c r="A7194" s="25">
        <f>Fre.!H7195</f>
        <v>156.59632348312249</v>
      </c>
      <c r="O7194" s="9"/>
      <c r="P7194" s="25">
        <f>Fre.!J7195</f>
        <v>93.957794089873886</v>
      </c>
      <c r="AD7194" s="3"/>
    </row>
    <row r="7195" spans="1:30" s="2" customFormat="1" ht="22.5" customHeight="1" x14ac:dyDescent="0.3">
      <c r="A7195" s="26">
        <f>Fre.!H7196</f>
        <v>151.79538645780318</v>
      </c>
      <c r="O7195" s="9"/>
      <c r="P7195" s="26">
        <f>Fre.!J7196</f>
        <v>91.077231874682425</v>
      </c>
      <c r="AD7195" s="3"/>
    </row>
    <row r="7196" spans="1:30" s="2" customFormat="1" ht="22.5" customHeight="1" x14ac:dyDescent="0.3">
      <c r="A7196" s="25">
        <f>Fre.!H7197</f>
        <v>156.07987869264096</v>
      </c>
      <c r="O7196" s="9"/>
      <c r="P7196" s="25">
        <f>Fre.!J7197</f>
        <v>93.647927215584701</v>
      </c>
      <c r="AD7196" s="3"/>
    </row>
    <row r="7197" spans="1:30" s="2" customFormat="1" ht="22.5" customHeight="1" x14ac:dyDescent="0.3">
      <c r="A7197" s="26">
        <f>Fre.!H7198</f>
        <v>151.2928990423047</v>
      </c>
      <c r="O7197" s="9"/>
      <c r="P7197" s="26">
        <f>Fre.!J7198</f>
        <v>90.775739425383321</v>
      </c>
      <c r="AD7197" s="3"/>
    </row>
    <row r="7198" spans="1:30" s="2" customFormat="1" ht="22.5" customHeight="1" x14ac:dyDescent="0.3">
      <c r="A7198" s="25">
        <f>Fre.!H7199</f>
        <v>152.95796693426755</v>
      </c>
      <c r="O7198" s="9"/>
      <c r="P7198" s="25">
        <f>Fre.!J7199</f>
        <v>91.774780160560923</v>
      </c>
      <c r="AD7198" s="3"/>
    </row>
    <row r="7199" spans="1:30" s="2" customFormat="1" ht="22.5" customHeight="1" x14ac:dyDescent="0.3">
      <c r="A7199" s="26">
        <f>Fre.!H7200</f>
        <v>148.31681556573136</v>
      </c>
      <c r="O7199" s="9"/>
      <c r="P7199" s="26">
        <f>Fre.!J7200</f>
        <v>88.990089339438811</v>
      </c>
      <c r="AD7199" s="3"/>
    </row>
    <row r="7200" spans="1:30" s="2" customFormat="1" ht="22.5" customHeight="1" x14ac:dyDescent="0.3">
      <c r="A7200" s="25">
        <f>Fre.!H7201</f>
        <v>152.45737006472083</v>
      </c>
      <c r="O7200" s="9"/>
      <c r="P7200" s="25">
        <f>Fre.!J7201</f>
        <v>91.474422038832884</v>
      </c>
      <c r="AD7200" s="3"/>
    </row>
    <row r="7201" spans="1:30" s="2" customFormat="1" ht="22.5" customHeight="1" x14ac:dyDescent="0.3">
      <c r="A7201" s="26">
        <f>Fre.!H7202</f>
        <v>147.82974776715631</v>
      </c>
      <c r="O7201" s="9"/>
      <c r="P7201" s="26">
        <f>Fre.!J7202</f>
        <v>88.697848660294426</v>
      </c>
      <c r="AD7201" s="3"/>
    </row>
    <row r="7202" spans="1:30" s="2" customFormat="1" ht="22.5" customHeight="1" x14ac:dyDescent="0.3">
      <c r="A7202" s="25">
        <f>Fre.!H7203</f>
        <v>156.82112773100414</v>
      </c>
      <c r="O7202" s="9"/>
      <c r="P7202" s="25">
        <f>Fre.!J7203</f>
        <v>94.092676638602882</v>
      </c>
      <c r="AD7202" s="3"/>
    </row>
    <row r="7203" spans="1:30" s="2" customFormat="1" ht="22.5" customHeight="1" x14ac:dyDescent="0.3">
      <c r="A7203" s="26">
        <f>Fre.!H7204</f>
        <v>152.02050815789599</v>
      </c>
      <c r="O7203" s="9"/>
      <c r="P7203" s="26">
        <f>Fre.!J7204</f>
        <v>91.212304894737869</v>
      </c>
      <c r="AD7203" s="3"/>
    </row>
    <row r="7204" spans="1:30" s="2" customFormat="1" ht="22.5" customHeight="1" x14ac:dyDescent="0.3">
      <c r="A7204" s="25">
        <f>Fre.!H7205</f>
        <v>156.30657681622583</v>
      </c>
      <c r="O7204" s="9"/>
      <c r="P7204" s="25">
        <f>Fre.!J7205</f>
        <v>93.783946089735494</v>
      </c>
      <c r="AD7204" s="3"/>
    </row>
    <row r="7205" spans="1:30" s="2" customFormat="1" ht="22.5" customHeight="1" x14ac:dyDescent="0.3">
      <c r="A7205" s="26">
        <f>Fre.!H7206</f>
        <v>151.51978092315221</v>
      </c>
      <c r="O7205" s="9"/>
      <c r="P7205" s="26">
        <f>Fre.!J7206</f>
        <v>90.91186855389185</v>
      </c>
      <c r="AD7205" s="3"/>
    </row>
    <row r="7206" spans="1:30" s="2" customFormat="1" ht="22.5" customHeight="1" x14ac:dyDescent="0.3">
      <c r="A7206" s="25">
        <f>Fre.!H7207</f>
        <v>153.18023824938652</v>
      </c>
      <c r="O7206" s="9"/>
      <c r="P7206" s="25">
        <f>Fre.!J7207</f>
        <v>91.908142949632435</v>
      </c>
      <c r="AD7206" s="3"/>
    </row>
    <row r="7207" spans="1:30" s="2" customFormat="1" ht="22.5" customHeight="1" x14ac:dyDescent="0.3">
      <c r="A7207" s="26">
        <f>Fre.!H7208</f>
        <v>148.53950673249898</v>
      </c>
      <c r="O7207" s="9"/>
      <c r="P7207" s="26">
        <f>Fre.!J7208</f>
        <v>89.123704039499387</v>
      </c>
      <c r="AD7207" s="3"/>
    </row>
    <row r="7208" spans="1:30" s="2" customFormat="1" ht="22.5" customHeight="1" x14ac:dyDescent="0.3">
      <c r="A7208" s="25">
        <f>Fre.!H7209</f>
        <v>152.68147713898722</v>
      </c>
      <c r="O7208" s="9"/>
      <c r="P7208" s="25">
        <f>Fre.!J7209</f>
        <v>91.608886283392849</v>
      </c>
      <c r="AD7208" s="3"/>
    </row>
    <row r="7209" spans="1:30" s="2" customFormat="1" ht="22.5" customHeight="1" x14ac:dyDescent="0.3">
      <c r="A7209" s="26">
        <f>Fre.!H7210</f>
        <v>148.05414510076409</v>
      </c>
      <c r="O7209" s="9"/>
      <c r="P7209" s="26">
        <f>Fre.!J7210</f>
        <v>88.832487060458575</v>
      </c>
      <c r="AD7209" s="3"/>
    </row>
    <row r="7210" spans="1:30" s="2" customFormat="1" ht="22.5" customHeight="1" x14ac:dyDescent="0.3">
      <c r="A7210" s="25">
        <f>Fre.!H7211</f>
        <v>156.77859225601981</v>
      </c>
      <c r="O7210" s="9"/>
      <c r="P7210" s="25">
        <f>Fre.!J7211</f>
        <v>94.067155353612534</v>
      </c>
      <c r="AD7210" s="3"/>
    </row>
    <row r="7211" spans="1:30" s="2" customFormat="1" ht="22.5" customHeight="1" x14ac:dyDescent="0.3">
      <c r="A7211" s="26">
        <f>Fre.!H7212</f>
        <v>151.97671663389582</v>
      </c>
      <c r="O7211" s="9"/>
      <c r="P7211" s="26">
        <f>Fre.!J7212</f>
        <v>91.186029980338148</v>
      </c>
      <c r="AD7211" s="3"/>
    </row>
    <row r="7212" spans="1:30" s="2" customFormat="1" ht="22.5" customHeight="1" x14ac:dyDescent="0.3">
      <c r="A7212" s="25">
        <f>Fre.!H7213</f>
        <v>156.2641391623047</v>
      </c>
      <c r="O7212" s="9"/>
      <c r="P7212" s="25">
        <f>Fre.!J7213</f>
        <v>93.758483497383338</v>
      </c>
      <c r="AD7212" s="3"/>
    </row>
    <row r="7213" spans="1:30" s="2" customFormat="1" ht="22.5" customHeight="1" x14ac:dyDescent="0.3">
      <c r="A7213" s="26">
        <f>Fre.!H7214</f>
        <v>151.47608722021658</v>
      </c>
      <c r="O7213" s="9"/>
      <c r="P7213" s="26">
        <f>Fre.!J7214</f>
        <v>90.885652332130334</v>
      </c>
      <c r="AD7213" s="3"/>
    </row>
    <row r="7214" spans="1:30" s="2" customFormat="1" ht="22.5" customHeight="1" x14ac:dyDescent="0.3">
      <c r="A7214" s="25">
        <f>Fre.!H7215</f>
        <v>153.13781930319217</v>
      </c>
      <c r="O7214" s="9"/>
      <c r="P7214" s="25">
        <f>Fre.!J7215</f>
        <v>91.882691581915694</v>
      </c>
      <c r="AD7214" s="3"/>
    </row>
    <row r="7215" spans="1:30" s="2" customFormat="1" ht="22.5" customHeight="1" x14ac:dyDescent="0.3">
      <c r="A7215" s="26">
        <f>Fre.!H7216</f>
        <v>148.4958317372888</v>
      </c>
      <c r="O7215" s="9"/>
      <c r="P7215" s="26">
        <f>Fre.!J7216</f>
        <v>89.097499042373272</v>
      </c>
      <c r="AD7215" s="3"/>
    </row>
    <row r="7216" spans="1:30" s="2" customFormat="1" ht="22.5" customHeight="1" x14ac:dyDescent="0.3">
      <c r="A7216" s="25">
        <f>Fre.!H7217</f>
        <v>152.6391530120641</v>
      </c>
      <c r="O7216" s="9"/>
      <c r="P7216" s="25">
        <f>Fre.!J7217</f>
        <v>91.58349180723846</v>
      </c>
      <c r="AD7216" s="3"/>
    </row>
    <row r="7217" spans="1:30" s="2" customFormat="1" ht="22.5" customHeight="1" x14ac:dyDescent="0.3">
      <c r="A7217" s="26">
        <f>Fre.!H7218</f>
        <v>148.01056492482383</v>
      </c>
      <c r="O7217" s="9"/>
      <c r="P7217" s="26">
        <f>Fre.!J7218</f>
        <v>88.806338954894812</v>
      </c>
      <c r="AD7217" s="3"/>
    </row>
    <row r="7218" spans="1:30" s="2" customFormat="1" ht="22.5" customHeight="1" x14ac:dyDescent="0.3">
      <c r="A7218" s="25">
        <f>Fre.!H7219</f>
        <v>156.37087222719117</v>
      </c>
      <c r="O7218" s="9"/>
      <c r="P7218" s="25">
        <f>Fre.!J7219</f>
        <v>93.822523336314958</v>
      </c>
      <c r="AD7218" s="3"/>
    </row>
    <row r="7219" spans="1:30" s="2" customFormat="1" ht="22.5" customHeight="1" x14ac:dyDescent="0.3">
      <c r="A7219" s="26">
        <f>Fre.!H7220</f>
        <v>151.57626491565759</v>
      </c>
      <c r="O7219" s="9"/>
      <c r="P7219" s="26">
        <f>Fre.!J7220</f>
        <v>90.945758949394943</v>
      </c>
      <c r="AD7219" s="3"/>
    </row>
    <row r="7220" spans="1:30" s="2" customFormat="1" ht="22.5" customHeight="1" x14ac:dyDescent="0.3">
      <c r="A7220" s="25">
        <f>Fre.!H7221</f>
        <v>155.85562631604611</v>
      </c>
      <c r="O7220" s="9"/>
      <c r="P7220" s="25">
        <f>Fre.!J7221</f>
        <v>93.513375789628171</v>
      </c>
      <c r="AD7220" s="3"/>
    </row>
    <row r="7221" spans="1:30" s="2" customFormat="1" ht="22.5" customHeight="1" x14ac:dyDescent="0.3">
      <c r="A7221" s="26">
        <f>Fre.!H7222</f>
        <v>151.07491051711591</v>
      </c>
      <c r="O7221" s="9"/>
      <c r="P7221" s="26">
        <f>Fre.!J7222</f>
        <v>90.644946310269688</v>
      </c>
      <c r="AD7221" s="3"/>
    </row>
    <row r="7222" spans="1:30" s="2" customFormat="1" ht="22.5" customHeight="1" x14ac:dyDescent="0.3">
      <c r="A7222" s="25">
        <f>Fre.!H7223</f>
        <v>152.73804311134086</v>
      </c>
      <c r="O7222" s="9"/>
      <c r="P7222" s="25">
        <f>Fre.!J7223</f>
        <v>91.642825866805055</v>
      </c>
      <c r="AD7222" s="3"/>
    </row>
    <row r="7223" spans="1:30" s="2" customFormat="1" ht="22.5" customHeight="1" x14ac:dyDescent="0.3">
      <c r="A7223" s="26">
        <f>Fre.!H7224</f>
        <v>148.10301404535295</v>
      </c>
      <c r="O7223" s="9"/>
      <c r="P7223" s="26">
        <f>Fre.!J7224</f>
        <v>88.861808427212296</v>
      </c>
      <c r="AD7223" s="3"/>
    </row>
    <row r="7224" spans="1:30" s="2" customFormat="1" ht="22.5" customHeight="1" x14ac:dyDescent="0.3">
      <c r="A7224" s="25">
        <f>Fre.!H7225</f>
        <v>152.23860833163315</v>
      </c>
      <c r="O7224" s="9"/>
      <c r="P7224" s="25">
        <f>Fre.!J7225</f>
        <v>91.343164998980285</v>
      </c>
      <c r="AD7224" s="3"/>
    </row>
    <row r="7225" spans="1:30" s="2" customFormat="1" ht="22.5" customHeight="1" x14ac:dyDescent="0.3">
      <c r="A7225" s="26">
        <f>Fre.!H7226</f>
        <v>147.61704449532732</v>
      </c>
      <c r="O7225" s="9"/>
      <c r="P7225" s="26">
        <f>Fre.!J7226</f>
        <v>88.570226697197029</v>
      </c>
      <c r="AD7225" s="3"/>
    </row>
    <row r="7226" spans="1:30" s="2" customFormat="1" ht="22.5" customHeight="1" x14ac:dyDescent="0.3">
      <c r="A7226" s="25">
        <f>Fre.!H7227</f>
        <v>156.33593155757356</v>
      </c>
      <c r="O7226" s="9"/>
      <c r="P7226" s="25">
        <f>Fre.!J7227</f>
        <v>93.801558934544531</v>
      </c>
      <c r="AD7226" s="3"/>
    </row>
    <row r="7227" spans="1:30" s="2" customFormat="1" ht="22.5" customHeight="1" x14ac:dyDescent="0.3">
      <c r="A7227" s="26">
        <f>Fre.!H7228</f>
        <v>151.54017991052189</v>
      </c>
      <c r="O7227" s="9"/>
      <c r="P7227" s="26">
        <f>Fre.!J7228</f>
        <v>90.924107946313782</v>
      </c>
      <c r="AD7227" s="3"/>
    </row>
    <row r="7228" spans="1:30" s="2" customFormat="1" ht="22.5" customHeight="1" x14ac:dyDescent="0.3">
      <c r="A7228" s="25">
        <f>Fre.!H7229</f>
        <v>155.82072511808616</v>
      </c>
      <c r="O7228" s="9"/>
      <c r="P7228" s="25">
        <f>Fre.!J7229</f>
        <v>93.492435070852096</v>
      </c>
      <c r="AD7228" s="3"/>
    </row>
    <row r="7229" spans="1:30" s="2" customFormat="1" ht="22.5" customHeight="1" x14ac:dyDescent="0.3">
      <c r="A7229" s="26">
        <f>Fre.!H7230</f>
        <v>151.03886498363792</v>
      </c>
      <c r="O7229" s="9"/>
      <c r="P7229" s="26">
        <f>Fre.!J7230</f>
        <v>90.623318990182881</v>
      </c>
      <c r="AD7229" s="3"/>
    </row>
    <row r="7230" spans="1:30" s="2" customFormat="1" ht="22.5" customHeight="1" x14ac:dyDescent="0.3">
      <c r="A7230" s="25">
        <f>Fre.!H7231</f>
        <v>152.70314946211272</v>
      </c>
      <c r="O7230" s="9"/>
      <c r="P7230" s="25">
        <f>Fre.!J7231</f>
        <v>91.621889677267902</v>
      </c>
      <c r="AD7230" s="3"/>
    </row>
    <row r="7231" spans="1:30" s="2" customFormat="1" ht="22.5" customHeight="1" x14ac:dyDescent="0.3">
      <c r="A7231" s="26">
        <f>Fre.!H7232</f>
        <v>148.06697606060666</v>
      </c>
      <c r="O7231" s="9"/>
      <c r="P7231" s="26">
        <f>Fre.!J7232</f>
        <v>88.840185636364396</v>
      </c>
      <c r="AD7231" s="3"/>
    </row>
    <row r="7232" spans="1:30" s="2" customFormat="1" ht="22.5" customHeight="1" x14ac:dyDescent="0.3">
      <c r="A7232" s="25">
        <f>Fre.!H7233</f>
        <v>152.20375294281232</v>
      </c>
      <c r="O7232" s="9"/>
      <c r="P7232" s="25">
        <f>Fre.!J7233</f>
        <v>91.322251765687525</v>
      </c>
      <c r="AD7232" s="3"/>
    </row>
    <row r="7233" spans="1:30" s="2" customFormat="1" ht="22.5" customHeight="1" x14ac:dyDescent="0.3">
      <c r="A7233" s="26">
        <f>Fre.!H7234</f>
        <v>147.58104477098837</v>
      </c>
      <c r="O7233" s="9"/>
      <c r="P7233" s="26">
        <f>Fre.!J7234</f>
        <v>88.548626862593551</v>
      </c>
      <c r="AD7233" s="3"/>
    </row>
    <row r="7234" spans="1:30" s="2" customFormat="1" ht="22.5" customHeight="1" x14ac:dyDescent="0.3">
      <c r="A7234" s="25">
        <f>Fre.!H7235</f>
        <v>156.57807488391384</v>
      </c>
      <c r="O7234" s="9"/>
      <c r="P7234" s="25">
        <f>Fre.!J7235</f>
        <v>93.946844930348831</v>
      </c>
      <c r="AD7234" s="3"/>
    </row>
    <row r="7235" spans="1:30" s="2" customFormat="1" ht="22.5" customHeight="1" x14ac:dyDescent="0.3">
      <c r="A7235" s="26">
        <f>Fre.!H7236</f>
        <v>151.78474297267832</v>
      </c>
      <c r="O7235" s="9"/>
      <c r="P7235" s="26">
        <f>Fre.!J7236</f>
        <v>91.070845783606984</v>
      </c>
      <c r="AD7235" s="3"/>
    </row>
    <row r="7236" spans="1:30" s="2" customFormat="1" ht="22.5" customHeight="1" x14ac:dyDescent="0.3">
      <c r="A7236" s="25">
        <f>Fre.!H7237</f>
        <v>156.06456627905121</v>
      </c>
      <c r="O7236" s="9"/>
      <c r="P7236" s="25">
        <f>Fre.!J7237</f>
        <v>93.638739767431119</v>
      </c>
      <c r="AD7236" s="3"/>
    </row>
    <row r="7237" spans="1:30" s="2" customFormat="1" ht="22.5" customHeight="1" x14ac:dyDescent="0.3">
      <c r="A7237" s="26">
        <f>Fre.!H7238</f>
        <v>151.28505159455506</v>
      </c>
      <c r="O7237" s="9"/>
      <c r="P7237" s="26">
        <f>Fre.!J7238</f>
        <v>90.771030956733441</v>
      </c>
      <c r="AD7237" s="3"/>
    </row>
    <row r="7238" spans="1:30" s="2" customFormat="1" ht="22.5" customHeight="1" x14ac:dyDescent="0.3">
      <c r="A7238" s="25">
        <f>Fre.!H7239</f>
        <v>152.94537812023907</v>
      </c>
      <c r="O7238" s="9"/>
      <c r="P7238" s="25">
        <f>Fre.!J7239</f>
        <v>91.767226872144079</v>
      </c>
      <c r="AD7238" s="3"/>
    </row>
    <row r="7239" spans="1:30" s="2" customFormat="1" ht="22.5" customHeight="1" x14ac:dyDescent="0.3">
      <c r="A7239" s="26">
        <f>Fre.!H7240</f>
        <v>148.31170757988068</v>
      </c>
      <c r="O7239" s="9"/>
      <c r="P7239" s="26">
        <f>Fre.!J7240</f>
        <v>88.987024547928542</v>
      </c>
      <c r="AD7239" s="3"/>
    </row>
    <row r="7240" spans="1:30" s="2" customFormat="1" ht="22.5" customHeight="1" x14ac:dyDescent="0.3">
      <c r="A7240" s="25">
        <f>Fre.!H7241</f>
        <v>152.44762733483682</v>
      </c>
      <c r="O7240" s="9"/>
      <c r="P7240" s="25">
        <f>Fre.!J7241</f>
        <v>91.468576400902478</v>
      </c>
      <c r="AD7240" s="3"/>
    </row>
    <row r="7241" spans="1:30" s="2" customFormat="1" ht="22.5" customHeight="1" x14ac:dyDescent="0.3">
      <c r="A7241" s="26">
        <f>Fre.!H7242</f>
        <v>147.82735001787592</v>
      </c>
      <c r="O7241" s="9"/>
      <c r="P7241" s="26">
        <f>Fre.!J7242</f>
        <v>88.696410010726069</v>
      </c>
      <c r="AD7241" s="3"/>
    </row>
    <row r="7242" spans="1:30" s="2" customFormat="1" ht="22.5" customHeight="1" x14ac:dyDescent="0.3">
      <c r="A7242" s="25">
        <f>Fre.!H7243</f>
        <v>156.53164287734717</v>
      </c>
      <c r="O7242" s="9"/>
      <c r="P7242" s="25">
        <f>Fre.!J7243</f>
        <v>93.918985726408692</v>
      </c>
      <c r="AD7242" s="3"/>
    </row>
    <row r="7243" spans="1:30" s="2" customFormat="1" ht="22.5" customHeight="1" x14ac:dyDescent="0.3">
      <c r="A7243" s="26">
        <f>Fre.!H7244</f>
        <v>151.73702186430575</v>
      </c>
      <c r="O7243" s="9"/>
      <c r="P7243" s="26">
        <f>Fre.!J7244</f>
        <v>91.042213118583575</v>
      </c>
      <c r="AD7243" s="3"/>
    </row>
    <row r="7244" spans="1:30" s="2" customFormat="1" ht="22.5" customHeight="1" x14ac:dyDescent="0.3">
      <c r="A7244" s="25">
        <f>Fre.!H7245</f>
        <v>156.01825793307407</v>
      </c>
      <c r="O7244" s="9"/>
      <c r="P7244" s="25">
        <f>Fre.!J7245</f>
        <v>93.610954759844958</v>
      </c>
      <c r="AD7244" s="3"/>
    </row>
    <row r="7245" spans="1:30" s="2" customFormat="1" ht="22.5" customHeight="1" x14ac:dyDescent="0.3">
      <c r="A7245" s="26">
        <f>Fre.!H7246</f>
        <v>151.23745414677333</v>
      </c>
      <c r="O7245" s="9"/>
      <c r="P7245" s="26">
        <f>Fre.!J7246</f>
        <v>90.742472488063981</v>
      </c>
      <c r="AD7245" s="3"/>
    </row>
    <row r="7246" spans="1:30" s="2" customFormat="1" ht="22.5" customHeight="1" x14ac:dyDescent="0.3">
      <c r="A7246" s="25">
        <f>Fre.!H7247</f>
        <v>152.89909342365226</v>
      </c>
      <c r="O7246" s="9"/>
      <c r="P7246" s="25">
        <f>Fre.!J7247</f>
        <v>91.739456054191351</v>
      </c>
      <c r="AD7246" s="3"/>
    </row>
    <row r="7247" spans="1:30" s="2" customFormat="1" ht="22.5" customHeight="1" x14ac:dyDescent="0.3">
      <c r="A7247" s="26">
        <f>Fre.!H7248</f>
        <v>148.26413378148669</v>
      </c>
      <c r="O7247" s="9"/>
      <c r="P7247" s="26">
        <f>Fre.!J7248</f>
        <v>88.958480268892671</v>
      </c>
      <c r="AD7247" s="3"/>
    </row>
    <row r="7248" spans="1:30" s="2" customFormat="1" ht="22.5" customHeight="1" x14ac:dyDescent="0.3">
      <c r="A7248" s="25">
        <f>Fre.!H7249</f>
        <v>152.40146250411928</v>
      </c>
      <c r="O7248" s="9"/>
      <c r="P7248" s="25">
        <f>Fre.!J7249</f>
        <v>91.440877502471963</v>
      </c>
      <c r="AD7248" s="3"/>
    </row>
    <row r="7249" spans="1:30" s="2" customFormat="1" ht="22.5" customHeight="1" x14ac:dyDescent="0.3">
      <c r="A7249" s="26">
        <f>Fre.!H7250</f>
        <v>147.77989608535378</v>
      </c>
      <c r="O7249" s="9"/>
      <c r="P7249" s="26">
        <f>Fre.!J7250</f>
        <v>88.667937651212412</v>
      </c>
      <c r="AD7249" s="3"/>
    </row>
    <row r="7250" spans="1:30" s="2" customFormat="1" ht="22.5" customHeight="1" x14ac:dyDescent="0.3">
      <c r="A7250" s="25">
        <f>Fre.!H7251</f>
        <v>156.07228919882033</v>
      </c>
      <c r="O7250" s="9"/>
      <c r="P7250" s="25">
        <f>Fre.!J7251</f>
        <v>93.643373519292439</v>
      </c>
      <c r="AD7250" s="3"/>
    </row>
    <row r="7251" spans="1:30" s="2" customFormat="1" ht="22.5" customHeight="1" x14ac:dyDescent="0.3">
      <c r="A7251" s="26">
        <f>Fre.!H7252</f>
        <v>151.28556418337249</v>
      </c>
      <c r="O7251" s="9"/>
      <c r="P7251" s="26">
        <f>Fre.!J7252</f>
        <v>90.771338510023483</v>
      </c>
      <c r="AD7251" s="3"/>
    </row>
    <row r="7252" spans="1:30" s="2" customFormat="1" ht="22.5" customHeight="1" x14ac:dyDescent="0.3">
      <c r="A7252" s="25">
        <f>Fre.!H7253</f>
        <v>155.55811275658183</v>
      </c>
      <c r="O7252" s="9"/>
      <c r="P7252" s="25">
        <f>Fre.!J7253</f>
        <v>93.33486765394909</v>
      </c>
      <c r="AD7252" s="3"/>
    </row>
    <row r="7253" spans="1:30" s="2" customFormat="1" ht="22.5" customHeight="1" x14ac:dyDescent="0.3">
      <c r="A7253" s="26">
        <f>Fre.!H7254</f>
        <v>150.78527927602514</v>
      </c>
      <c r="O7253" s="9"/>
      <c r="P7253" s="26">
        <f>Fre.!J7254</f>
        <v>90.471167565615588</v>
      </c>
      <c r="AD7253" s="3"/>
    </row>
    <row r="7254" spans="1:30" s="2" customFormat="1" ht="22.5" customHeight="1" x14ac:dyDescent="0.3">
      <c r="A7254" s="25">
        <f>Fre.!H7255</f>
        <v>152.44884000876772</v>
      </c>
      <c r="O7254" s="9"/>
      <c r="P7254" s="25">
        <f>Fre.!J7255</f>
        <v>91.469304005261137</v>
      </c>
      <c r="AD7254" s="3"/>
    </row>
    <row r="7255" spans="1:30" s="2" customFormat="1" ht="22.5" customHeight="1" x14ac:dyDescent="0.3">
      <c r="A7255" s="26">
        <f>Fre.!H7256</f>
        <v>147.82143586039487</v>
      </c>
      <c r="O7255" s="9"/>
      <c r="P7255" s="26">
        <f>Fre.!J7256</f>
        <v>88.692861516237443</v>
      </c>
      <c r="AD7255" s="3"/>
    </row>
    <row r="7256" spans="1:30" s="2" customFormat="1" ht="22.5" customHeight="1" x14ac:dyDescent="0.3">
      <c r="A7256" s="25">
        <f>Fre.!H7257</f>
        <v>151.95044187962935</v>
      </c>
      <c r="O7256" s="9"/>
      <c r="P7256" s="25">
        <f>Fre.!J7257</f>
        <v>91.170265127778279</v>
      </c>
      <c r="AD7256" s="3"/>
    </row>
    <row r="7257" spans="1:30" s="2" customFormat="1" ht="22.5" customHeight="1" x14ac:dyDescent="0.3">
      <c r="A7257" s="26">
        <f>Fre.!H7258</f>
        <v>147.33650298254508</v>
      </c>
      <c r="O7257" s="9"/>
      <c r="P7257" s="26">
        <f>Fre.!J7258</f>
        <v>88.401901789527557</v>
      </c>
      <c r="AD7257" s="3"/>
    </row>
    <row r="7258" spans="1:30" s="2" customFormat="1" ht="22.5" customHeight="1" x14ac:dyDescent="0.3">
      <c r="A7258" s="25">
        <f>Fre.!H7259</f>
        <v>156.03457542088532</v>
      </c>
      <c r="O7258" s="9"/>
      <c r="P7258" s="25">
        <f>Fre.!J7259</f>
        <v>93.620745252531179</v>
      </c>
      <c r="AD7258" s="3"/>
    </row>
    <row r="7259" spans="1:30" s="2" customFormat="1" ht="22.5" customHeight="1" x14ac:dyDescent="0.3">
      <c r="A7259" s="26">
        <f>Fre.!H7260</f>
        <v>151.24668411211894</v>
      </c>
      <c r="O7259" s="9"/>
      <c r="P7259" s="26">
        <f>Fre.!J7260</f>
        <v>90.74801046727201</v>
      </c>
      <c r="AD7259" s="3"/>
    </row>
    <row r="7260" spans="1:30" s="2" customFormat="1" ht="22.5" customHeight="1" x14ac:dyDescent="0.3">
      <c r="A7260" s="25">
        <f>Fre.!H7261</f>
        <v>155.52044887677914</v>
      </c>
      <c r="O7260" s="9"/>
      <c r="P7260" s="25">
        <f>Fre.!J7261</f>
        <v>93.312269326067607</v>
      </c>
      <c r="AD7260" s="3"/>
    </row>
    <row r="7261" spans="1:30" s="2" customFormat="1" ht="22.5" customHeight="1" x14ac:dyDescent="0.3">
      <c r="A7261" s="26">
        <f>Fre.!H7262</f>
        <v>150.7464491029065</v>
      </c>
      <c r="O7261" s="9"/>
      <c r="P7261" s="26">
        <f>Fre.!J7262</f>
        <v>90.447869461743906</v>
      </c>
      <c r="AD7261" s="3"/>
    </row>
    <row r="7262" spans="1:30" s="2" customFormat="1" ht="22.5" customHeight="1" x14ac:dyDescent="0.3">
      <c r="A7262" s="25">
        <f>Fre.!H7263</f>
        <v>152.41118567170142</v>
      </c>
      <c r="O7262" s="9"/>
      <c r="P7262" s="25">
        <f>Fre.!J7263</f>
        <v>91.44671140302124</v>
      </c>
      <c r="AD7262" s="3"/>
    </row>
    <row r="7263" spans="1:30" s="2" customFormat="1" ht="22.5" customHeight="1" x14ac:dyDescent="0.3">
      <c r="A7263" s="26">
        <f>Fre.!H7264</f>
        <v>147.78261523001137</v>
      </c>
      <c r="O7263" s="9"/>
      <c r="P7263" s="26">
        <f>Fre.!J7264</f>
        <v>88.669569138007333</v>
      </c>
      <c r="AD7263" s="3"/>
    </row>
    <row r="7264" spans="1:30" s="2" customFormat="1" ht="22.5" customHeight="1" x14ac:dyDescent="0.3">
      <c r="A7264" s="25">
        <f>Fre.!H7265</f>
        <v>151.91283590949342</v>
      </c>
      <c r="O7264" s="9"/>
      <c r="P7264" s="25">
        <f>Fre.!J7265</f>
        <v>91.147701545696322</v>
      </c>
      <c r="AD7264" s="3"/>
    </row>
    <row r="7265" spans="1:30" s="2" customFormat="1" ht="22.5" customHeight="1" x14ac:dyDescent="0.3">
      <c r="A7265" s="26">
        <f>Fre.!H7266</f>
        <v>147.2977307190919</v>
      </c>
      <c r="O7265" s="9"/>
      <c r="P7265" s="26">
        <f>Fre.!J7266</f>
        <v>88.3786384314554</v>
      </c>
      <c r="AD7265" s="3"/>
    </row>
    <row r="7266" spans="1:30" s="2" customFormat="1" ht="22.5" customHeight="1" x14ac:dyDescent="0.3">
      <c r="A7266" s="25">
        <f>Fre.!H7267</f>
        <v>156.28639546854001</v>
      </c>
      <c r="O7266" s="9"/>
      <c r="P7266" s="25">
        <f>Fre.!J7267</f>
        <v>93.771837281124533</v>
      </c>
      <c r="AD7266" s="3"/>
    </row>
    <row r="7267" spans="1:30" s="2" customFormat="1" ht="22.5" customHeight="1" x14ac:dyDescent="0.3">
      <c r="A7267" s="26">
        <f>Fre.!H7268</f>
        <v>151.49855093967088</v>
      </c>
      <c r="O7267" s="9"/>
      <c r="P7267" s="26">
        <f>Fre.!J7268</f>
        <v>90.899130563803183</v>
      </c>
      <c r="AD7267" s="3"/>
    </row>
    <row r="7268" spans="1:30" s="2" customFormat="1" ht="22.5" customHeight="1" x14ac:dyDescent="0.3">
      <c r="A7268" s="25">
        <f>Fre.!H7269</f>
        <v>155.77405076409642</v>
      </c>
      <c r="O7268" s="9"/>
      <c r="P7268" s="25">
        <f>Fre.!J7269</f>
        <v>93.464430458457997</v>
      </c>
      <c r="AD7268" s="3"/>
    </row>
    <row r="7269" spans="1:30" s="2" customFormat="1" ht="22.5" customHeight="1" x14ac:dyDescent="0.3">
      <c r="A7269" s="26">
        <f>Fre.!H7270</f>
        <v>150.99996407517125</v>
      </c>
      <c r="O7269" s="9"/>
      <c r="P7269" s="26">
        <f>Fre.!J7270</f>
        <v>90.599978445103403</v>
      </c>
      <c r="AD7269" s="3"/>
    </row>
    <row r="7270" spans="1:30" s="2" customFormat="1" ht="22.5" customHeight="1" x14ac:dyDescent="0.3">
      <c r="A7270" s="25">
        <f>Fre.!H7271</f>
        <v>152.65979863859533</v>
      </c>
      <c r="O7270" s="9"/>
      <c r="P7270" s="25">
        <f>Fre.!J7271</f>
        <v>91.595879183157592</v>
      </c>
      <c r="AD7270" s="3"/>
    </row>
    <row r="7271" spans="1:30" s="2" customFormat="1" ht="22.5" customHeight="1" x14ac:dyDescent="0.3">
      <c r="A7271" s="26">
        <f>Fre.!H7272</f>
        <v>148.03138937846865</v>
      </c>
      <c r="O7271" s="9"/>
      <c r="P7271" s="26">
        <f>Fre.!J7272</f>
        <v>88.818833627081318</v>
      </c>
      <c r="AD7271" s="3"/>
    </row>
    <row r="7272" spans="1:30" s="2" customFormat="1" ht="22.5" customHeight="1" x14ac:dyDescent="0.3">
      <c r="A7272" s="25">
        <f>Fre.!H7273</f>
        <v>152.16317603749627</v>
      </c>
      <c r="O7272" s="9"/>
      <c r="P7272" s="25">
        <f>Fre.!J7273</f>
        <v>91.297905622497893</v>
      </c>
      <c r="AD7272" s="3"/>
    </row>
    <row r="7273" spans="1:30" s="2" customFormat="1" ht="22.5" customHeight="1" x14ac:dyDescent="0.3">
      <c r="A7273" s="26">
        <f>Fre.!H7274</f>
        <v>147.54810243634955</v>
      </c>
      <c r="O7273" s="9"/>
      <c r="P7273" s="26">
        <f>Fre.!J7274</f>
        <v>88.52886146180974</v>
      </c>
      <c r="AD7273" s="3"/>
    </row>
    <row r="7274" spans="1:30" s="2" customFormat="1" ht="22.5" customHeight="1" x14ac:dyDescent="0.3">
      <c r="A7274" s="25">
        <f>Fre.!H7275</f>
        <v>156.24334084875858</v>
      </c>
      <c r="O7274" s="9"/>
      <c r="P7274" s="25">
        <f>Fre.!J7275</f>
        <v>93.746004509255513</v>
      </c>
      <c r="AD7274" s="3"/>
    </row>
    <row r="7275" spans="1:30" s="2" customFormat="1" ht="22.5" customHeight="1" x14ac:dyDescent="0.3">
      <c r="A7275" s="26">
        <f>Fre.!H7276</f>
        <v>151.45428418854564</v>
      </c>
      <c r="O7275" s="9"/>
      <c r="P7275" s="26">
        <f>Fre.!J7276</f>
        <v>90.872570513127641</v>
      </c>
      <c r="AD7275" s="3"/>
    </row>
    <row r="7276" spans="1:30" s="2" customFormat="1" ht="22.5" customHeight="1" x14ac:dyDescent="0.3">
      <c r="A7276" s="25">
        <f>Fre.!H7277</f>
        <v>155.73111242218272</v>
      </c>
      <c r="O7276" s="9"/>
      <c r="P7276" s="25">
        <f>Fre.!J7277</f>
        <v>93.438667453310003</v>
      </c>
      <c r="AD7276" s="3"/>
    </row>
    <row r="7277" spans="1:30" s="2" customFormat="1" ht="22.5" customHeight="1" x14ac:dyDescent="0.3">
      <c r="A7277" s="26">
        <f>Fre.!H7278</f>
        <v>150.95581360191375</v>
      </c>
      <c r="O7277" s="9"/>
      <c r="P7277" s="26">
        <f>Fre.!J7278</f>
        <v>90.573488161148774</v>
      </c>
      <c r="AD7277" s="3"/>
    </row>
    <row r="7278" spans="1:30" s="2" customFormat="1" ht="22.5" customHeight="1" x14ac:dyDescent="0.3">
      <c r="A7278" s="25">
        <f>Fre.!H7279</f>
        <v>152.61688253416696</v>
      </c>
      <c r="O7278" s="9"/>
      <c r="P7278" s="25">
        <f>Fre.!J7279</f>
        <v>91.5701295205007</v>
      </c>
      <c r="AD7278" s="3"/>
    </row>
    <row r="7279" spans="1:30" s="2" customFormat="1" ht="22.5" customHeight="1" x14ac:dyDescent="0.3">
      <c r="A7279" s="26">
        <f>Fre.!H7280</f>
        <v>147.9872611426965</v>
      </c>
      <c r="O7279" s="9"/>
      <c r="P7279" s="26">
        <f>Fre.!J7280</f>
        <v>88.792356685617904</v>
      </c>
      <c r="AD7279" s="3"/>
    </row>
    <row r="7280" spans="1:30" s="2" customFormat="1" ht="22.5" customHeight="1" x14ac:dyDescent="0.3">
      <c r="A7280" s="25">
        <f>Fre.!H7281</f>
        <v>152.12037264276702</v>
      </c>
      <c r="O7280" s="9"/>
      <c r="P7280" s="25">
        <f>Fre.!J7281</f>
        <v>91.272223585660356</v>
      </c>
      <c r="AD7280" s="3"/>
    </row>
    <row r="7281" spans="1:30" s="2" customFormat="1" ht="22.5" customHeight="1" x14ac:dyDescent="0.3">
      <c r="A7281" s="26">
        <f>Fre.!H7282</f>
        <v>147.50408691027525</v>
      </c>
      <c r="O7281" s="9"/>
      <c r="P7281" s="26">
        <f>Fre.!J7282</f>
        <v>88.502452146165666</v>
      </c>
      <c r="AD7281" s="3"/>
    </row>
    <row r="7282" spans="1:30" s="2" customFormat="1" ht="22.5" customHeight="1" x14ac:dyDescent="0.3">
      <c r="A7282" s="25">
        <f>Fre.!H7283</f>
        <v>155.8090408599567</v>
      </c>
      <c r="O7282" s="9"/>
      <c r="P7282" s="25">
        <f>Fre.!J7283</f>
        <v>93.485424515974145</v>
      </c>
      <c r="AD7282" s="3"/>
    </row>
    <row r="7283" spans="1:30" s="2" customFormat="1" ht="22.5" customHeight="1" x14ac:dyDescent="0.3">
      <c r="A7283" s="26">
        <f>Fre.!H7284</f>
        <v>151.02743072439199</v>
      </c>
      <c r="O7283" s="9"/>
      <c r="P7283" s="26">
        <f>Fre.!J7284</f>
        <v>90.616458434635845</v>
      </c>
      <c r="AD7283" s="3"/>
    </row>
    <row r="7284" spans="1:30" s="2" customFormat="1" ht="22.5" customHeight="1" x14ac:dyDescent="0.3">
      <c r="A7284" s="25">
        <f>Fre.!H7285</f>
        <v>155.29610574770564</v>
      </c>
      <c r="O7284" s="9"/>
      <c r="P7284" s="25">
        <f>Fre.!J7285</f>
        <v>93.17766344862352</v>
      </c>
      <c r="AD7284" s="3"/>
    </row>
    <row r="7285" spans="1:30" s="2" customFormat="1" ht="22.5" customHeight="1" x14ac:dyDescent="0.3">
      <c r="A7285" s="26">
        <f>Fre.!H7286</f>
        <v>150.52832128465249</v>
      </c>
      <c r="O7285" s="9"/>
      <c r="P7285" s="26">
        <f>Fre.!J7286</f>
        <v>90.31699277079214</v>
      </c>
      <c r="AD7285" s="3"/>
    </row>
    <row r="7286" spans="1:30" s="2" customFormat="1" ht="22.5" customHeight="1" x14ac:dyDescent="0.3">
      <c r="A7286" s="25">
        <f>Fre.!H7287</f>
        <v>152.19116967200691</v>
      </c>
      <c r="O7286" s="9"/>
      <c r="P7286" s="25">
        <f>Fre.!J7287</f>
        <v>91.3147018032044</v>
      </c>
      <c r="AD7286" s="3"/>
    </row>
    <row r="7287" spans="1:30" s="2" customFormat="1" ht="22.5" customHeight="1" x14ac:dyDescent="0.3">
      <c r="A7287" s="26">
        <f>Fre.!H7288</f>
        <v>147.56867299228233</v>
      </c>
      <c r="O7287" s="9"/>
      <c r="P7287" s="26">
        <f>Fre.!J7288</f>
        <v>88.541203795369398</v>
      </c>
      <c r="AD7287" s="3"/>
    </row>
    <row r="7288" spans="1:30" s="2" customFormat="1" ht="22.5" customHeight="1" x14ac:dyDescent="0.3">
      <c r="A7288" s="25">
        <f>Fre.!H7289</f>
        <v>151.69397478069234</v>
      </c>
      <c r="O7288" s="9"/>
      <c r="P7288" s="25">
        <f>Fre.!J7289</f>
        <v>91.016384868416068</v>
      </c>
      <c r="AD7288" s="3"/>
    </row>
    <row r="7289" spans="1:30" s="2" customFormat="1" ht="22.5" customHeight="1" x14ac:dyDescent="0.3">
      <c r="A7289" s="26">
        <f>Fre.!H7290</f>
        <v>147.08487951096546</v>
      </c>
      <c r="O7289" s="9"/>
      <c r="P7289" s="26">
        <f>Fre.!J7290</f>
        <v>88.250927706579787</v>
      </c>
      <c r="AD7289" s="3"/>
    </row>
    <row r="7290" spans="1:30" s="2" customFormat="1" ht="22.5" customHeight="1" x14ac:dyDescent="0.3">
      <c r="A7290" s="25">
        <f>Fre.!H7291</f>
        <v>155.77418349533636</v>
      </c>
      <c r="O7290" s="9"/>
      <c r="P7290" s="25">
        <f>Fre.!J7291</f>
        <v>93.464510097201824</v>
      </c>
      <c r="AD7290" s="3"/>
    </row>
    <row r="7291" spans="1:30" s="2" customFormat="1" ht="22.5" customHeight="1" x14ac:dyDescent="0.3">
      <c r="A7291" s="26">
        <f>Fre.!H7292</f>
        <v>150.99147756483765</v>
      </c>
      <c r="O7291" s="9"/>
      <c r="P7291" s="26">
        <f>Fre.!J7292</f>
        <v>90.594886538903253</v>
      </c>
      <c r="AD7291" s="3"/>
    </row>
    <row r="7292" spans="1:30" s="2" customFormat="1" ht="22.5" customHeight="1" x14ac:dyDescent="0.3">
      <c r="A7292" s="25">
        <f>Fre.!H7293</f>
        <v>155.26129530222434</v>
      </c>
      <c r="O7292" s="9"/>
      <c r="P7292" s="25">
        <f>Fre.!J7293</f>
        <v>93.156777181335002</v>
      </c>
      <c r="AD7292" s="3"/>
    </row>
    <row r="7293" spans="1:30" s="2" customFormat="1" ht="22.5" customHeight="1" x14ac:dyDescent="0.3">
      <c r="A7293" s="26">
        <f>Fre.!H7294</f>
        <v>150.49241504423844</v>
      </c>
      <c r="O7293" s="9"/>
      <c r="P7293" s="26">
        <f>Fre.!J7294</f>
        <v>90.295449026543466</v>
      </c>
      <c r="AD7293" s="3"/>
    </row>
    <row r="7294" spans="1:30" s="2" customFormat="1" ht="22.5" customHeight="1" x14ac:dyDescent="0.3">
      <c r="A7294" s="25">
        <f>Fre.!H7295</f>
        <v>152.15636819954656</v>
      </c>
      <c r="O7294" s="9"/>
      <c r="P7294" s="25">
        <f>Fre.!J7295</f>
        <v>91.293820919728219</v>
      </c>
      <c r="AD7294" s="3"/>
    </row>
    <row r="7295" spans="1:30" s="2" customFormat="1" ht="22.5" customHeight="1" x14ac:dyDescent="0.3">
      <c r="A7295" s="26">
        <f>Fre.!H7296</f>
        <v>147.53277572488798</v>
      </c>
      <c r="O7295" s="9"/>
      <c r="P7295" s="26">
        <f>Fre.!J7296</f>
        <v>88.519665434932918</v>
      </c>
      <c r="AD7295" s="3"/>
    </row>
    <row r="7296" spans="1:30" s="2" customFormat="1" ht="22.5" customHeight="1" x14ac:dyDescent="0.3">
      <c r="A7296" s="25">
        <f>Fre.!H7297</f>
        <v>151.65921878758493</v>
      </c>
      <c r="O7296" s="9"/>
      <c r="P7296" s="25">
        <f>Fre.!J7297</f>
        <v>90.995531272551091</v>
      </c>
      <c r="AD7296" s="3"/>
    </row>
    <row r="7297" spans="1:30" s="2" customFormat="1" ht="22.5" customHeight="1" x14ac:dyDescent="0.3">
      <c r="A7297" s="26">
        <f>Fre.!H7298</f>
        <v>147.049027722924</v>
      </c>
      <c r="O7297" s="9"/>
      <c r="P7297" s="26">
        <f>Fre.!J7298</f>
        <v>88.229416633754653</v>
      </c>
      <c r="AD7297" s="3"/>
    </row>
    <row r="7298" spans="1:30" s="2" customFormat="1" ht="22.5" customHeight="1" x14ac:dyDescent="0.3">
      <c r="A7298" s="25">
        <f>Fre.!H7299</f>
        <v>156.95311796540176</v>
      </c>
      <c r="O7298" s="9"/>
      <c r="P7298" s="25">
        <f>Fre.!J7299</f>
        <v>94.171870779241047</v>
      </c>
      <c r="AD7298" s="3"/>
    </row>
    <row r="7299" spans="1:30" s="2" customFormat="1" ht="22.5" customHeight="1" x14ac:dyDescent="0.3">
      <c r="A7299" s="26">
        <f>Fre.!H7300</f>
        <v>152.15053297662033</v>
      </c>
      <c r="O7299" s="9"/>
      <c r="P7299" s="26">
        <f>Fre.!J7300</f>
        <v>91.290319785972187</v>
      </c>
      <c r="AD7299" s="3"/>
    </row>
    <row r="7300" spans="1:30" s="2" customFormat="1" ht="22.5" customHeight="1" x14ac:dyDescent="0.3">
      <c r="A7300" s="25">
        <f>Fre.!H7301</f>
        <v>156.43917329472589</v>
      </c>
      <c r="O7300" s="9"/>
      <c r="P7300" s="25">
        <f>Fre.!J7301</f>
        <v>93.863503976835673</v>
      </c>
      <c r="AD7300" s="3"/>
    </row>
    <row r="7301" spans="1:30" s="2" customFormat="1" ht="22.5" customHeight="1" x14ac:dyDescent="0.3">
      <c r="A7301" s="26">
        <f>Fre.!H7302</f>
        <v>151.65028854338726</v>
      </c>
      <c r="O7301" s="9"/>
      <c r="P7301" s="26">
        <f>Fre.!J7302</f>
        <v>90.990173126032872</v>
      </c>
      <c r="AD7301" s="3"/>
    </row>
    <row r="7302" spans="1:30" s="2" customFormat="1" ht="22.5" customHeight="1" x14ac:dyDescent="0.3">
      <c r="A7302" s="25">
        <f>Fre.!H7303</f>
        <v>153.30988892060628</v>
      </c>
      <c r="O7302" s="9"/>
      <c r="P7302" s="25">
        <f>Fre.!J7303</f>
        <v>91.985933352363901</v>
      </c>
      <c r="AD7302" s="3"/>
    </row>
    <row r="7303" spans="1:30" s="2" customFormat="1" ht="22.5" customHeight="1" x14ac:dyDescent="0.3">
      <c r="A7303" s="26">
        <f>Fre.!H7304</f>
        <v>148.66729566314822</v>
      </c>
      <c r="O7303" s="9"/>
      <c r="P7303" s="26">
        <f>Fre.!J7304</f>
        <v>89.200377397889596</v>
      </c>
      <c r="AD7303" s="3"/>
    </row>
    <row r="7304" spans="1:30" s="2" customFormat="1" ht="22.5" customHeight="1" x14ac:dyDescent="0.3">
      <c r="A7304" s="25">
        <f>Fre.!H7305</f>
        <v>152.81171545075591</v>
      </c>
      <c r="O7304" s="9"/>
      <c r="P7304" s="25">
        <f>Fre.!J7305</f>
        <v>91.687029270453948</v>
      </c>
      <c r="AD7304" s="3"/>
    </row>
    <row r="7305" spans="1:30" s="2" customFormat="1" ht="22.5" customHeight="1" x14ac:dyDescent="0.3">
      <c r="A7305" s="26">
        <f>Fre.!H7306</f>
        <v>148.18240201740133</v>
      </c>
      <c r="O7305" s="9"/>
      <c r="P7305" s="26">
        <f>Fre.!J7306</f>
        <v>88.909441210441074</v>
      </c>
      <c r="AD7305" s="3"/>
    </row>
    <row r="7306" spans="1:30" s="2" customFormat="1" ht="22.5" customHeight="1" x14ac:dyDescent="0.3">
      <c r="A7306" s="25">
        <f>Fre.!H7307</f>
        <v>156.90248064501984</v>
      </c>
      <c r="O7306" s="9"/>
      <c r="P7306" s="25">
        <f>Fre.!J7307</f>
        <v>94.141488387012544</v>
      </c>
      <c r="AD7306" s="3"/>
    </row>
    <row r="7307" spans="1:30" s="2" customFormat="1" ht="22.5" customHeight="1" x14ac:dyDescent="0.3">
      <c r="A7307" s="26">
        <f>Fre.!H7308</f>
        <v>152.09852130248285</v>
      </c>
      <c r="O7307" s="9"/>
      <c r="P7307" s="26">
        <f>Fre.!J7308</f>
        <v>91.259112781490231</v>
      </c>
      <c r="AD7307" s="3"/>
    </row>
    <row r="7308" spans="1:30" s="2" customFormat="1" ht="22.5" customHeight="1" x14ac:dyDescent="0.3">
      <c r="A7308" s="25">
        <f>Fre.!H7309</f>
        <v>156.38871500534833</v>
      </c>
      <c r="O7308" s="9"/>
      <c r="P7308" s="25">
        <f>Fre.!J7309</f>
        <v>93.833229003209368</v>
      </c>
      <c r="AD7308" s="3"/>
    </row>
    <row r="7309" spans="1:30" s="2" customFormat="1" ht="22.5" customHeight="1" x14ac:dyDescent="0.3">
      <c r="A7309" s="26">
        <f>Fre.!H7310</f>
        <v>151.59845590025412</v>
      </c>
      <c r="O7309" s="9"/>
      <c r="P7309" s="26">
        <f>Fre.!J7310</f>
        <v>90.959073540152872</v>
      </c>
      <c r="AD7309" s="3"/>
    </row>
    <row r="7310" spans="1:30" s="2" customFormat="1" ht="22.5" customHeight="1" x14ac:dyDescent="0.3">
      <c r="A7310" s="25">
        <f>Fre.!H7311</f>
        <v>153.25946486989605</v>
      </c>
      <c r="O7310" s="9"/>
      <c r="P7310" s="25">
        <f>Fre.!J7311</f>
        <v>91.955678921938272</v>
      </c>
      <c r="AD7310" s="3"/>
    </row>
    <row r="7311" spans="1:30" s="2" customFormat="1" ht="22.5" customHeight="1" x14ac:dyDescent="0.3">
      <c r="A7311" s="26">
        <f>Fre.!H7312</f>
        <v>148.6154972586838</v>
      </c>
      <c r="O7311" s="9"/>
      <c r="P7311" s="26">
        <f>Fre.!J7312</f>
        <v>89.169298355210401</v>
      </c>
      <c r="AD7311" s="3"/>
    </row>
    <row r="7312" spans="1:30" s="2" customFormat="1" ht="22.5" customHeight="1" x14ac:dyDescent="0.3">
      <c r="A7312" s="25">
        <f>Fre.!H7313</f>
        <v>152.7614649372027</v>
      </c>
      <c r="O7312" s="9"/>
      <c r="P7312" s="25">
        <f>Fre.!J7313</f>
        <v>91.656878962321628</v>
      </c>
      <c r="AD7312" s="3"/>
    </row>
    <row r="7313" spans="1:30" s="2" customFormat="1" ht="22.5" customHeight="1" x14ac:dyDescent="0.3">
      <c r="A7313" s="26">
        <f>Fre.!H7314</f>
        <v>148.13077715009129</v>
      </c>
      <c r="O7313" s="9"/>
      <c r="P7313" s="26">
        <f>Fre.!J7314</f>
        <v>88.878466290055044</v>
      </c>
      <c r="AD7313" s="3"/>
    </row>
    <row r="7314" spans="1:30" s="2" customFormat="1" ht="22.5" customHeight="1" x14ac:dyDescent="0.3">
      <c r="A7314" s="25">
        <f>Fre.!H7315</f>
        <v>156.47443138507725</v>
      </c>
      <c r="O7314" s="9"/>
      <c r="P7314" s="25">
        <f>Fre.!J7315</f>
        <v>93.884658831047005</v>
      </c>
      <c r="AD7314" s="3"/>
    </row>
    <row r="7315" spans="1:30" s="2" customFormat="1" ht="22.5" customHeight="1" x14ac:dyDescent="0.3">
      <c r="A7315" s="26">
        <f>Fre.!H7316</f>
        <v>151.67823116035493</v>
      </c>
      <c r="O7315" s="9"/>
      <c r="P7315" s="26">
        <f>Fre.!J7316</f>
        <v>91.00693869621297</v>
      </c>
      <c r="AD7315" s="3"/>
    </row>
    <row r="7316" spans="1:30" s="2" customFormat="1" ht="22.5" customHeight="1" x14ac:dyDescent="0.3">
      <c r="A7316" s="25">
        <f>Fre.!H7317</f>
        <v>155.95971428846758</v>
      </c>
      <c r="O7316" s="9"/>
      <c r="P7316" s="25">
        <f>Fre.!J7317</f>
        <v>93.57582857308094</v>
      </c>
      <c r="AD7316" s="3"/>
    </row>
    <row r="7317" spans="1:30" s="2" customFormat="1" ht="22.5" customHeight="1" x14ac:dyDescent="0.3">
      <c r="A7317" s="26">
        <f>Fre.!H7318</f>
        <v>151.1772886093398</v>
      </c>
      <c r="O7317" s="9"/>
      <c r="P7317" s="26">
        <f>Fre.!J7318</f>
        <v>90.706373165604148</v>
      </c>
      <c r="AD7317" s="3"/>
    </row>
    <row r="7318" spans="1:30" s="2" customFormat="1" ht="22.5" customHeight="1" x14ac:dyDescent="0.3">
      <c r="A7318" s="25">
        <f>Fre.!H7319</f>
        <v>152.83978463767772</v>
      </c>
      <c r="O7318" s="9"/>
      <c r="P7318" s="25">
        <f>Fre.!J7319</f>
        <v>91.703870782606899</v>
      </c>
      <c r="AD7318" s="3"/>
    </row>
    <row r="7319" spans="1:30" s="2" customFormat="1" ht="22.5" customHeight="1" x14ac:dyDescent="0.3">
      <c r="A7319" s="26">
        <f>Fre.!H7320</f>
        <v>148.20324764270535</v>
      </c>
      <c r="O7319" s="9"/>
      <c r="P7319" s="26">
        <f>Fre.!J7320</f>
        <v>88.92194858562344</v>
      </c>
      <c r="AD7319" s="3"/>
    </row>
    <row r="7320" spans="1:30" s="2" customFormat="1" ht="22.5" customHeight="1" x14ac:dyDescent="0.3">
      <c r="A7320" s="25">
        <f>Fre.!H7321</f>
        <v>152.34086244499835</v>
      </c>
      <c r="O7320" s="9"/>
      <c r="P7320" s="25">
        <f>Fre.!J7321</f>
        <v>91.404517466999138</v>
      </c>
      <c r="AD7320" s="3"/>
    </row>
    <row r="7321" spans="1:30" s="2" customFormat="1" ht="22.5" customHeight="1" x14ac:dyDescent="0.3">
      <c r="A7321" s="26">
        <f>Fre.!H7322</f>
        <v>147.71767730201782</v>
      </c>
      <c r="O7321" s="9"/>
      <c r="P7321" s="26">
        <f>Fre.!J7322</f>
        <v>88.630606381210953</v>
      </c>
      <c r="AD7321" s="3"/>
    </row>
    <row r="7322" spans="1:30" s="2" customFormat="1" ht="22.5" customHeight="1" x14ac:dyDescent="0.3">
      <c r="A7322" s="25">
        <f>Fre.!H7323</f>
        <v>156.4319098435339</v>
      </c>
      <c r="O7322" s="9"/>
      <c r="P7322" s="25">
        <f>Fre.!J7323</f>
        <v>93.859145906120858</v>
      </c>
      <c r="AD7322" s="3"/>
    </row>
    <row r="7323" spans="1:30" s="2" customFormat="1" ht="22.5" customHeight="1" x14ac:dyDescent="0.3">
      <c r="A7323" s="26">
        <f>Fre.!H7324</f>
        <v>151.63445345063008</v>
      </c>
      <c r="O7323" s="9"/>
      <c r="P7323" s="26">
        <f>Fre.!J7324</f>
        <v>90.98067207037856</v>
      </c>
      <c r="AD7323" s="3"/>
    </row>
    <row r="7324" spans="1:30" s="2" customFormat="1" ht="22.5" customHeight="1" x14ac:dyDescent="0.3">
      <c r="A7324" s="25">
        <f>Fre.!H7325</f>
        <v>155.9173090247919</v>
      </c>
      <c r="O7324" s="9"/>
      <c r="P7324" s="25">
        <f>Fre.!J7325</f>
        <v>93.550385414875677</v>
      </c>
      <c r="AD7324" s="3"/>
    </row>
    <row r="7325" spans="1:30" s="2" customFormat="1" ht="22.5" customHeight="1" x14ac:dyDescent="0.3">
      <c r="A7325" s="26">
        <f>Fre.!H7326</f>
        <v>151.13362717748399</v>
      </c>
      <c r="O7325" s="9"/>
      <c r="P7325" s="26">
        <f>Fre.!J7326</f>
        <v>90.680176306490651</v>
      </c>
      <c r="AD7325" s="3"/>
    </row>
    <row r="7326" spans="1:30" s="2" customFormat="1" ht="22.5" customHeight="1" x14ac:dyDescent="0.3">
      <c r="A7326" s="25">
        <f>Fre.!H7327</f>
        <v>152.79740161148746</v>
      </c>
      <c r="O7326" s="9"/>
      <c r="P7326" s="25">
        <f>Fre.!J7327</f>
        <v>91.678440966892865</v>
      </c>
      <c r="AD7326" s="3"/>
    </row>
    <row r="7327" spans="1:30" s="2" customFormat="1" ht="22.5" customHeight="1" x14ac:dyDescent="0.3">
      <c r="A7327" s="26">
        <f>Fre.!H7328</f>
        <v>148.15960844833486</v>
      </c>
      <c r="O7327" s="9"/>
      <c r="P7327" s="26">
        <f>Fre.!J7328</f>
        <v>88.895765069001172</v>
      </c>
      <c r="AD7327" s="3"/>
    </row>
    <row r="7328" spans="1:30" s="2" customFormat="1" ht="22.5" customHeight="1" x14ac:dyDescent="0.3">
      <c r="A7328" s="25">
        <f>Fre.!H7329</f>
        <v>152.29859212850721</v>
      </c>
      <c r="O7328" s="9"/>
      <c r="P7328" s="25">
        <f>Fre.!J7329</f>
        <v>91.379155277104459</v>
      </c>
      <c r="AD7328" s="3"/>
    </row>
    <row r="7329" spans="1:30" s="2" customFormat="1" ht="22.5" customHeight="1" x14ac:dyDescent="0.3">
      <c r="A7329" s="26">
        <f>Fre.!H7330</f>
        <v>147.67415081734649</v>
      </c>
      <c r="O7329" s="9"/>
      <c r="P7329" s="26">
        <f>Fre.!J7330</f>
        <v>88.604490490408025</v>
      </c>
      <c r="AD7329" s="3"/>
    </row>
    <row r="7330" spans="1:30" s="2" customFormat="1" ht="22.5" customHeight="1" x14ac:dyDescent="0.3">
      <c r="A7330" s="25">
        <f>Fre.!H7331</f>
        <v>156.67214754570423</v>
      </c>
      <c r="O7330" s="9"/>
      <c r="P7330" s="25">
        <f>Fre.!J7331</f>
        <v>94.003288527422669</v>
      </c>
      <c r="AD7330" s="3"/>
    </row>
    <row r="7331" spans="1:30" s="2" customFormat="1" ht="22.5" customHeight="1" x14ac:dyDescent="0.3">
      <c r="A7331" s="26">
        <f>Fre.!H7332</f>
        <v>151.87460818308909</v>
      </c>
      <c r="O7331" s="9"/>
      <c r="P7331" s="26">
        <f>Fre.!J7332</f>
        <v>91.12476490985344</v>
      </c>
      <c r="AD7331" s="3"/>
    </row>
    <row r="7332" spans="1:30" s="2" customFormat="1" ht="22.5" customHeight="1" x14ac:dyDescent="0.3">
      <c r="A7332" s="25">
        <f>Fre.!H7333</f>
        <v>156.15904157087508</v>
      </c>
      <c r="O7332" s="9"/>
      <c r="P7332" s="25">
        <f>Fre.!J7333</f>
        <v>93.695424942525563</v>
      </c>
      <c r="AD7332" s="3"/>
    </row>
    <row r="7333" spans="1:30" s="2" customFormat="1" ht="22.5" customHeight="1" x14ac:dyDescent="0.3">
      <c r="A7333" s="26">
        <f>Fre.!H7334</f>
        <v>151.37516338847965</v>
      </c>
      <c r="O7333" s="9"/>
      <c r="P7333" s="26">
        <f>Fre.!J7334</f>
        <v>90.82509803308804</v>
      </c>
      <c r="AD7333" s="3"/>
    </row>
    <row r="7334" spans="1:30" s="2" customFormat="1" ht="22.5" customHeight="1" x14ac:dyDescent="0.3">
      <c r="A7334" s="25">
        <f>Fre.!H7335</f>
        <v>153.03468696267538</v>
      </c>
      <c r="O7334" s="9"/>
      <c r="P7334" s="25">
        <f>Fre.!J7335</f>
        <v>91.820812177605362</v>
      </c>
      <c r="AD7334" s="3"/>
    </row>
    <row r="7335" spans="1:30" s="2" customFormat="1" ht="22.5" customHeight="1" x14ac:dyDescent="0.3">
      <c r="A7335" s="26">
        <f>Fre.!H7336</f>
        <v>148.39692648527642</v>
      </c>
      <c r="O7335" s="9"/>
      <c r="P7335" s="26">
        <f>Fre.!J7336</f>
        <v>89.038155891166113</v>
      </c>
      <c r="AD7335" s="3"/>
    </row>
    <row r="7336" spans="1:30" s="2" customFormat="1" ht="22.5" customHeight="1" x14ac:dyDescent="0.3">
      <c r="A7336" s="25">
        <f>Fre.!H7337</f>
        <v>152.53732645197039</v>
      </c>
      <c r="O7336" s="9"/>
      <c r="P7336" s="25">
        <f>Fre.!J7337</f>
        <v>91.52239587118261</v>
      </c>
      <c r="AD7336" s="3"/>
    </row>
    <row r="7337" spans="1:30" s="2" customFormat="1" ht="22.5" customHeight="1" x14ac:dyDescent="0.3">
      <c r="A7337" s="26">
        <f>Fre.!H7338</f>
        <v>147.91280793998246</v>
      </c>
      <c r="O7337" s="9"/>
      <c r="P7337" s="26">
        <f>Fre.!J7338</f>
        <v>88.747684763989866</v>
      </c>
      <c r="AD7337" s="3"/>
    </row>
    <row r="7338" spans="1:30" s="2" customFormat="1" ht="22.5" customHeight="1" x14ac:dyDescent="0.3">
      <c r="A7338" s="25">
        <f>Fre.!H7339</f>
        <v>156.62504739729135</v>
      </c>
      <c r="O7338" s="9"/>
      <c r="P7338" s="25">
        <f>Fre.!J7339</f>
        <v>93.975028438374821</v>
      </c>
      <c r="AD7338" s="3"/>
    </row>
    <row r="7339" spans="1:30" s="2" customFormat="1" ht="22.5" customHeight="1" x14ac:dyDescent="0.3">
      <c r="A7339" s="26">
        <f>Fre.!H7340</f>
        <v>151.82620630040404</v>
      </c>
      <c r="O7339" s="9"/>
      <c r="P7339" s="26">
        <f>Fre.!J7340</f>
        <v>91.095723780242821</v>
      </c>
      <c r="AD7339" s="3"/>
    </row>
    <row r="7340" spans="1:30" s="2" customFormat="1" ht="22.5" customHeight="1" x14ac:dyDescent="0.3">
      <c r="A7340" s="25">
        <f>Fre.!H7341</f>
        <v>156.11210788988654</v>
      </c>
      <c r="O7340" s="9"/>
      <c r="P7340" s="25">
        <f>Fre.!J7341</f>
        <v>93.667264733932186</v>
      </c>
      <c r="AD7340" s="3"/>
    </row>
    <row r="7341" spans="1:30" s="2" customFormat="1" ht="22.5" customHeight="1" x14ac:dyDescent="0.3">
      <c r="A7341" s="26">
        <f>Fre.!H7342</f>
        <v>151.32692797321891</v>
      </c>
      <c r="O7341" s="9"/>
      <c r="P7341" s="26">
        <f>Fre.!J7342</f>
        <v>90.796156783931991</v>
      </c>
      <c r="AD7341" s="3"/>
    </row>
    <row r="7342" spans="1:30" s="2" customFormat="1" ht="22.5" customHeight="1" x14ac:dyDescent="0.3">
      <c r="A7342" s="25">
        <f>Fre.!H7343</f>
        <v>152.98778511764095</v>
      </c>
      <c r="O7342" s="9"/>
      <c r="P7342" s="25">
        <f>Fre.!J7343</f>
        <v>91.792671070584575</v>
      </c>
      <c r="AD7342" s="3"/>
    </row>
    <row r="7343" spans="1:30" s="2" customFormat="1" ht="22.5" customHeight="1" x14ac:dyDescent="0.3">
      <c r="A7343" s="26">
        <f>Fre.!H7344</f>
        <v>148.34872290596985</v>
      </c>
      <c r="O7343" s="9"/>
      <c r="P7343" s="26">
        <f>Fre.!J7344</f>
        <v>89.009233743582541</v>
      </c>
      <c r="AD7343" s="3"/>
    </row>
    <row r="7344" spans="1:30" s="2" customFormat="1" ht="22.5" customHeight="1" x14ac:dyDescent="0.3">
      <c r="A7344" s="25">
        <f>Fre.!H7345</f>
        <v>152.49058596604578</v>
      </c>
      <c r="O7344" s="9"/>
      <c r="P7344" s="25">
        <f>Fre.!J7345</f>
        <v>91.494351579627477</v>
      </c>
      <c r="AD7344" s="3"/>
    </row>
    <row r="7345" spans="1:30" s="2" customFormat="1" ht="22.5" customHeight="1" x14ac:dyDescent="0.3">
      <c r="A7345" s="26">
        <f>Fre.!H7346</f>
        <v>147.86476571978568</v>
      </c>
      <c r="O7345" s="9"/>
      <c r="P7345" s="26">
        <f>Fre.!J7346</f>
        <v>88.718859431872062</v>
      </c>
      <c r="AD7345" s="3"/>
    </row>
    <row r="7346" spans="1:30" s="2" customFormat="1" ht="22.5" customHeight="1" x14ac:dyDescent="0.3">
      <c r="A7346" s="25">
        <f>Fre.!H7347</f>
        <v>156.22189204189127</v>
      </c>
      <c r="O7346" s="9"/>
      <c r="P7346" s="25">
        <f>Fre.!J7347</f>
        <v>93.73313522513476</v>
      </c>
      <c r="AD7346" s="3"/>
    </row>
    <row r="7347" spans="1:30" s="2" customFormat="1" ht="22.5" customHeight="1" x14ac:dyDescent="0.3">
      <c r="A7347" s="26">
        <f>Fre.!H7348</f>
        <v>151.43036494085069</v>
      </c>
      <c r="O7347" s="9"/>
      <c r="P7347" s="26">
        <f>Fre.!J7348</f>
        <v>90.858218964510542</v>
      </c>
      <c r="AD7347" s="3"/>
    </row>
    <row r="7348" spans="1:30" s="2" customFormat="1" ht="22.5" customHeight="1" x14ac:dyDescent="0.3">
      <c r="A7348" s="25">
        <f>Fre.!H7349</f>
        <v>155.70809107069664</v>
      </c>
      <c r="O7348" s="9"/>
      <c r="P7348" s="25">
        <f>Fre.!J7349</f>
        <v>93.424854642418111</v>
      </c>
      <c r="AD7348" s="3"/>
    </row>
    <row r="7349" spans="1:30" s="2" customFormat="1" ht="22.5" customHeight="1" x14ac:dyDescent="0.3">
      <c r="A7349" s="26">
        <f>Fre.!H7350</f>
        <v>150.93029298244204</v>
      </c>
      <c r="O7349" s="9"/>
      <c r="P7349" s="26">
        <f>Fre.!J7350</f>
        <v>90.558175789465864</v>
      </c>
      <c r="AD7349" s="3"/>
    </row>
    <row r="7350" spans="1:30" s="2" customFormat="1" ht="22.5" customHeight="1" x14ac:dyDescent="0.3">
      <c r="A7350" s="25">
        <f>Fre.!H7351</f>
        <v>152.59249182462978</v>
      </c>
      <c r="O7350" s="9"/>
      <c r="P7350" s="25">
        <f>Fre.!J7351</f>
        <v>91.555495094777996</v>
      </c>
      <c r="AD7350" s="3"/>
    </row>
    <row r="7351" spans="1:30" s="2" customFormat="1" ht="22.5" customHeight="1" x14ac:dyDescent="0.3">
      <c r="A7351" s="26">
        <f>Fre.!H7352</f>
        <v>147.9604337981317</v>
      </c>
      <c r="O7351" s="9"/>
      <c r="P7351" s="26">
        <f>Fre.!J7352</f>
        <v>88.776260278879022</v>
      </c>
      <c r="AD7351" s="3"/>
    </row>
    <row r="7352" spans="1:30" s="2" customFormat="1" ht="22.5" customHeight="1" x14ac:dyDescent="0.3">
      <c r="A7352" s="25">
        <f>Fre.!H7353</f>
        <v>152.09445764461631</v>
      </c>
      <c r="O7352" s="9"/>
      <c r="P7352" s="25">
        <f>Fre.!J7353</f>
        <v>91.25667458677006</v>
      </c>
      <c r="AD7352" s="3"/>
    </row>
    <row r="7353" spans="1:30" s="2" customFormat="1" ht="22.5" customHeight="1" x14ac:dyDescent="0.3">
      <c r="A7353" s="26">
        <f>Fre.!H7354</f>
        <v>147.47570733454697</v>
      </c>
      <c r="O7353" s="9"/>
      <c r="P7353" s="26">
        <f>Fre.!J7354</f>
        <v>88.48542440072832</v>
      </c>
      <c r="AD7353" s="3"/>
    </row>
    <row r="7354" spans="1:30" s="2" customFormat="1" ht="22.5" customHeight="1" x14ac:dyDescent="0.3">
      <c r="A7354" s="25">
        <f>Fre.!H7355</f>
        <v>156.1823866988438</v>
      </c>
      <c r="O7354" s="9"/>
      <c r="P7354" s="25">
        <f>Fre.!J7355</f>
        <v>93.709432019306817</v>
      </c>
      <c r="AD7354" s="3"/>
    </row>
    <row r="7355" spans="1:30" s="2" customFormat="1" ht="22.5" customHeight="1" x14ac:dyDescent="0.3">
      <c r="A7355" s="26">
        <f>Fre.!H7356</f>
        <v>151.38966957703008</v>
      </c>
      <c r="O7355" s="9"/>
      <c r="P7355" s="26">
        <f>Fre.!J7356</f>
        <v>90.833801746218441</v>
      </c>
      <c r="AD7355" s="3"/>
    </row>
    <row r="7356" spans="1:30" s="2" customFormat="1" ht="22.5" customHeight="1" x14ac:dyDescent="0.3">
      <c r="A7356" s="25">
        <f>Fre.!H7357</f>
        <v>155.66869384566803</v>
      </c>
      <c r="O7356" s="9"/>
      <c r="P7356" s="25">
        <f>Fre.!J7357</f>
        <v>93.401216307400958</v>
      </c>
      <c r="AD7356" s="3"/>
    </row>
    <row r="7357" spans="1:30" s="2" customFormat="1" ht="22.5" customHeight="1" x14ac:dyDescent="0.3">
      <c r="A7357" s="26">
        <f>Fre.!H7358</f>
        <v>150.88970573664025</v>
      </c>
      <c r="O7357" s="9"/>
      <c r="P7357" s="26">
        <f>Fre.!J7358</f>
        <v>90.53382344198441</v>
      </c>
      <c r="AD7357" s="3"/>
    </row>
    <row r="7358" spans="1:30" s="2" customFormat="1" ht="22.5" customHeight="1" x14ac:dyDescent="0.3">
      <c r="A7358" s="25">
        <f>Fre.!H7359</f>
        <v>152.55311527656022</v>
      </c>
      <c r="O7358" s="9"/>
      <c r="P7358" s="25">
        <f>Fre.!J7359</f>
        <v>91.531869165936783</v>
      </c>
      <c r="AD7358" s="3"/>
    </row>
    <row r="7359" spans="1:30" s="2" customFormat="1" ht="22.5" customHeight="1" x14ac:dyDescent="0.3">
      <c r="A7359" s="26">
        <f>Fre.!H7360</f>
        <v>147.91986722928903</v>
      </c>
      <c r="O7359" s="9"/>
      <c r="P7359" s="26">
        <f>Fre.!J7360</f>
        <v>88.751920337573665</v>
      </c>
      <c r="AD7359" s="3"/>
    </row>
    <row r="7360" spans="1:30" s="2" customFormat="1" ht="22.5" customHeight="1" x14ac:dyDescent="0.3">
      <c r="A7360" s="25">
        <f>Fre.!H7361</f>
        <v>152.05518589679403</v>
      </c>
      <c r="O7360" s="9"/>
      <c r="P7360" s="25">
        <f>Fre.!J7361</f>
        <v>91.233111538076685</v>
      </c>
      <c r="AD7360" s="3"/>
    </row>
    <row r="7361" spans="1:30" s="2" customFormat="1" ht="22.5" customHeight="1" x14ac:dyDescent="0.3">
      <c r="A7361" s="26">
        <f>Fre.!H7362</f>
        <v>147.43524556595023</v>
      </c>
      <c r="O7361" s="9"/>
      <c r="P7361" s="26">
        <f>Fre.!J7362</f>
        <v>88.461147339570786</v>
      </c>
      <c r="AD7361" s="3"/>
    </row>
    <row r="7362" spans="1:30" s="2" customFormat="1" ht="22.5" customHeight="1" x14ac:dyDescent="0.3">
      <c r="A7362" s="25">
        <f>Fre.!H7363</f>
        <v>156.38919720113245</v>
      </c>
      <c r="O7362" s="9"/>
      <c r="P7362" s="25">
        <f>Fre.!J7363</f>
        <v>93.833518320679985</v>
      </c>
      <c r="AD7362" s="3"/>
    </row>
    <row r="7363" spans="1:30" s="2" customFormat="1" ht="22.5" customHeight="1" x14ac:dyDescent="0.3">
      <c r="A7363" s="26">
        <f>Fre.!H7364</f>
        <v>151.60050986635909</v>
      </c>
      <c r="O7363" s="9"/>
      <c r="P7363" s="26">
        <f>Fre.!J7364</f>
        <v>90.96030591981598</v>
      </c>
      <c r="AD7363" s="3"/>
    </row>
    <row r="7364" spans="1:30" s="2" customFormat="1" ht="22.5" customHeight="1" x14ac:dyDescent="0.3">
      <c r="A7364" s="25">
        <f>Fre.!H7365</f>
        <v>155.87758638490067</v>
      </c>
      <c r="O7364" s="9"/>
      <c r="P7364" s="25">
        <f>Fre.!J7365</f>
        <v>93.526551830940392</v>
      </c>
      <c r="AD7364" s="3"/>
    </row>
    <row r="7365" spans="1:30" s="2" customFormat="1" ht="22.5" customHeight="1" x14ac:dyDescent="0.3">
      <c r="A7365" s="26">
        <f>Fre.!H7366</f>
        <v>151.10252651694313</v>
      </c>
      <c r="O7365" s="9"/>
      <c r="P7365" s="26">
        <f>Fre.!J7366</f>
        <v>90.661515910166145</v>
      </c>
      <c r="AD7365" s="3"/>
    </row>
    <row r="7366" spans="1:30" s="2" customFormat="1" ht="22.5" customHeight="1" x14ac:dyDescent="0.3">
      <c r="A7366" s="25">
        <f>Fre.!H7367</f>
        <v>152.76110002143216</v>
      </c>
      <c r="O7366" s="9"/>
      <c r="P7366" s="25">
        <f>Fre.!J7367</f>
        <v>91.656660012859817</v>
      </c>
      <c r="AD7366" s="3"/>
    </row>
    <row r="7367" spans="1:30" s="2" customFormat="1" ht="22.5" customHeight="1" x14ac:dyDescent="0.3">
      <c r="A7367" s="26">
        <f>Fre.!H7368</f>
        <v>148.13191597089414</v>
      </c>
      <c r="O7367" s="9"/>
      <c r="P7367" s="26">
        <f>Fre.!J7368</f>
        <v>88.879149582536741</v>
      </c>
      <c r="AD7367" s="3"/>
    </row>
    <row r="7368" spans="1:30" s="2" customFormat="1" ht="22.5" customHeight="1" x14ac:dyDescent="0.3">
      <c r="A7368" s="25">
        <f>Fre.!H7369</f>
        <v>152.26518878803051</v>
      </c>
      <c r="O7368" s="9"/>
      <c r="P7368" s="25">
        <f>Fre.!J7369</f>
        <v>91.359113272818306</v>
      </c>
      <c r="AD7368" s="3"/>
    </row>
    <row r="7369" spans="1:30" s="2" customFormat="1" ht="22.5" customHeight="1" x14ac:dyDescent="0.3">
      <c r="A7369" s="26">
        <f>Fre.!H7370</f>
        <v>147.6492140240486</v>
      </c>
      <c r="O7369" s="9"/>
      <c r="P7369" s="26">
        <f>Fre.!J7370</f>
        <v>88.589528414429182</v>
      </c>
      <c r="AD7369" s="3"/>
    </row>
    <row r="7370" spans="1:30" s="2" customFormat="1" ht="22.5" customHeight="1" x14ac:dyDescent="0.3">
      <c r="A7370" s="25">
        <f>Fre.!H7371</f>
        <v>156.33738363933887</v>
      </c>
      <c r="O7370" s="9"/>
      <c r="P7370" s="25">
        <f>Fre.!J7371</f>
        <v>93.802430183603704</v>
      </c>
      <c r="AD7370" s="3"/>
    </row>
    <row r="7371" spans="1:30" s="2" customFormat="1" ht="22.5" customHeight="1" x14ac:dyDescent="0.3">
      <c r="A7371" s="26">
        <f>Fre.!H7372</f>
        <v>151.54736586848077</v>
      </c>
      <c r="O7371" s="9"/>
      <c r="P7371" s="26">
        <f>Fre.!J7372</f>
        <v>90.928419521089097</v>
      </c>
      <c r="AD7371" s="3"/>
    </row>
    <row r="7372" spans="1:30" s="2" customFormat="1" ht="22.5" customHeight="1" x14ac:dyDescent="0.3">
      <c r="A7372" s="25">
        <f>Fre.!H7373</f>
        <v>155.82598326305816</v>
      </c>
      <c r="O7372" s="9"/>
      <c r="P7372" s="25">
        <f>Fre.!J7373</f>
        <v>93.495589957835037</v>
      </c>
      <c r="AD7372" s="3"/>
    </row>
    <row r="7373" spans="1:30" s="2" customFormat="1" ht="22.5" customHeight="1" x14ac:dyDescent="0.3">
      <c r="A7373" s="26">
        <f>Fre.!H7374</f>
        <v>151.04959295901588</v>
      </c>
      <c r="O7373" s="9"/>
      <c r="P7373" s="26">
        <f>Fre.!J7374</f>
        <v>90.629755775410047</v>
      </c>
      <c r="AD7373" s="3"/>
    </row>
    <row r="7374" spans="1:30" s="2" customFormat="1" ht="22.5" customHeight="1" x14ac:dyDescent="0.3">
      <c r="A7374" s="25">
        <f>Fre.!H7375</f>
        <v>152.70953714504211</v>
      </c>
      <c r="O7374" s="9"/>
      <c r="P7374" s="25">
        <f>Fre.!J7375</f>
        <v>91.625722287025511</v>
      </c>
      <c r="AD7374" s="3"/>
    </row>
    <row r="7375" spans="1:30" s="2" customFormat="1" ht="22.5" customHeight="1" x14ac:dyDescent="0.3">
      <c r="A7375" s="26">
        <f>Fre.!H7376</f>
        <v>148.07902265841929</v>
      </c>
      <c r="O7375" s="9"/>
      <c r="P7375" s="26">
        <f>Fre.!J7376</f>
        <v>88.847413595051705</v>
      </c>
      <c r="AD7375" s="3"/>
    </row>
    <row r="7376" spans="1:30" s="2" customFormat="1" ht="22.5" customHeight="1" x14ac:dyDescent="0.3">
      <c r="A7376" s="25">
        <f>Fre.!H7377</f>
        <v>152.21382989390952</v>
      </c>
      <c r="O7376" s="9"/>
      <c r="P7376" s="25">
        <f>Fre.!J7377</f>
        <v>91.328297936346246</v>
      </c>
      <c r="AD7376" s="3"/>
    </row>
    <row r="7377" spans="1:30" s="2" customFormat="1" ht="22.5" customHeight="1" x14ac:dyDescent="0.3">
      <c r="A7377" s="26">
        <f>Fre.!H7378</f>
        <v>147.59652469384287</v>
      </c>
      <c r="O7377" s="9"/>
      <c r="P7377" s="26">
        <f>Fre.!J7378</f>
        <v>88.557914816306393</v>
      </c>
      <c r="AD7377" s="3"/>
    </row>
    <row r="7378" spans="1:30" s="2" customFormat="1" ht="22.5" customHeight="1" x14ac:dyDescent="0.3">
      <c r="A7378" s="25">
        <f>Fre.!H7379</f>
        <v>155.8834115160389</v>
      </c>
      <c r="O7378" s="9"/>
      <c r="P7378" s="25">
        <f>Fre.!J7379</f>
        <v>93.530046909623593</v>
      </c>
      <c r="AD7378" s="3"/>
    </row>
    <row r="7379" spans="1:30" s="2" customFormat="1" ht="22.5" customHeight="1" x14ac:dyDescent="0.3">
      <c r="A7379" s="26">
        <f>Fre.!H7380</f>
        <v>151.10133107705329</v>
      </c>
      <c r="O7379" s="9"/>
      <c r="P7379" s="26">
        <f>Fre.!J7380</f>
        <v>90.660798646232493</v>
      </c>
      <c r="AD7379" s="3"/>
    </row>
    <row r="7380" spans="1:30" s="2" customFormat="1" ht="22.5" customHeight="1" x14ac:dyDescent="0.3">
      <c r="A7380" s="25">
        <f>Fre.!H7381</f>
        <v>155.37113286242996</v>
      </c>
      <c r="O7380" s="9"/>
      <c r="P7380" s="25">
        <f>Fre.!J7381</f>
        <v>93.222679717458377</v>
      </c>
      <c r="AD7380" s="3"/>
    </row>
    <row r="7381" spans="1:30" s="2" customFormat="1" ht="22.5" customHeight="1" x14ac:dyDescent="0.3">
      <c r="A7381" s="26">
        <f>Fre.!H7382</f>
        <v>150.60275419841321</v>
      </c>
      <c r="O7381" s="9"/>
      <c r="P7381" s="26">
        <f>Fre.!J7382</f>
        <v>90.361652519048448</v>
      </c>
      <c r="AD7381" s="3"/>
    </row>
    <row r="7382" spans="1:30" s="2" customFormat="1" ht="22.5" customHeight="1" x14ac:dyDescent="0.3">
      <c r="A7382" s="25">
        <f>Fre.!H7383</f>
        <v>152.2645619099608</v>
      </c>
      <c r="O7382" s="9"/>
      <c r="P7382" s="25">
        <f>Fre.!J7383</f>
        <v>91.35873714597686</v>
      </c>
      <c r="AD7382" s="3"/>
    </row>
    <row r="7383" spans="1:30" s="2" customFormat="1" ht="22.5" customHeight="1" x14ac:dyDescent="0.3">
      <c r="A7383" s="26">
        <f>Fre.!H7384</f>
        <v>147.64164425140962</v>
      </c>
      <c r="O7383" s="9"/>
      <c r="P7383" s="26">
        <f>Fre.!J7384</f>
        <v>88.584986550845642</v>
      </c>
      <c r="AD7383" s="3"/>
    </row>
    <row r="7384" spans="1:30" s="2" customFormat="1" ht="22.5" customHeight="1" x14ac:dyDescent="0.3">
      <c r="A7384" s="25">
        <f>Fre.!H7385</f>
        <v>151.76800333282304</v>
      </c>
      <c r="O7384" s="9"/>
      <c r="P7384" s="25">
        <f>Fre.!J7385</f>
        <v>91.060801999694235</v>
      </c>
      <c r="AD7384" s="3"/>
    </row>
    <row r="7385" spans="1:30" s="2" customFormat="1" ht="22.5" customHeight="1" x14ac:dyDescent="0.3">
      <c r="A7385" s="26">
        <f>Fre.!H7386</f>
        <v>147.15836698871777</v>
      </c>
      <c r="O7385" s="9"/>
      <c r="P7385" s="26">
        <f>Fre.!J7386</f>
        <v>88.295020193230656</v>
      </c>
      <c r="AD7385" s="3"/>
    </row>
    <row r="7386" spans="1:30" s="2" customFormat="1" ht="22.5" customHeight="1" x14ac:dyDescent="0.3">
      <c r="A7386" s="25">
        <f>Fre.!H7387</f>
        <v>155.84031618287699</v>
      </c>
      <c r="O7386" s="9"/>
      <c r="P7386" s="25">
        <f>Fre.!J7387</f>
        <v>93.504189709726333</v>
      </c>
      <c r="AD7386" s="3"/>
    </row>
    <row r="7387" spans="1:30" s="2" customFormat="1" ht="22.5" customHeight="1" x14ac:dyDescent="0.3">
      <c r="A7387" s="26">
        <f>Fre.!H7388</f>
        <v>151.05702811629524</v>
      </c>
      <c r="O7387" s="9"/>
      <c r="P7387" s="26">
        <f>Fre.!J7388</f>
        <v>90.634216869777532</v>
      </c>
      <c r="AD7387" s="3"/>
    </row>
    <row r="7388" spans="1:30" s="2" customFormat="1" ht="22.5" customHeight="1" x14ac:dyDescent="0.3">
      <c r="A7388" s="25">
        <f>Fre.!H7389</f>
        <v>155.32817420676196</v>
      </c>
      <c r="O7388" s="9"/>
      <c r="P7388" s="25">
        <f>Fre.!J7389</f>
        <v>93.196904524057686</v>
      </c>
      <c r="AD7388" s="3"/>
    </row>
    <row r="7389" spans="1:30" s="2" customFormat="1" ht="22.5" customHeight="1" x14ac:dyDescent="0.3">
      <c r="A7389" s="26">
        <f>Fre.!H7390</f>
        <v>150.55858791514908</v>
      </c>
      <c r="O7389" s="9"/>
      <c r="P7389" s="26">
        <f>Fre.!J7390</f>
        <v>90.335152749089957</v>
      </c>
      <c r="AD7389" s="3"/>
    </row>
    <row r="7390" spans="1:30" s="2" customFormat="1" ht="22.5" customHeight="1" x14ac:dyDescent="0.3">
      <c r="A7390" s="25">
        <f>Fre.!H7391</f>
        <v>152.22162939309123</v>
      </c>
      <c r="O7390" s="9"/>
      <c r="P7390" s="25">
        <f>Fre.!J7391</f>
        <v>91.332977635855258</v>
      </c>
      <c r="AD7390" s="3"/>
    </row>
    <row r="7391" spans="1:30" s="2" customFormat="1" ht="22.5" customHeight="1" x14ac:dyDescent="0.3">
      <c r="A7391" s="26">
        <f>Fre.!H7392</f>
        <v>147.59750410694397</v>
      </c>
      <c r="O7391" s="9"/>
      <c r="P7391" s="26">
        <f>Fre.!J7392</f>
        <v>88.558502464166395</v>
      </c>
      <c r="AD7391" s="3"/>
    </row>
    <row r="7392" spans="1:30" s="2" customFormat="1" ht="22.5" customHeight="1" x14ac:dyDescent="0.3">
      <c r="A7392" s="25">
        <f>Fre.!H7393</f>
        <v>151.72520329928369</v>
      </c>
      <c r="O7392" s="9"/>
      <c r="P7392" s="25">
        <f>Fre.!J7393</f>
        <v>91.035121979570732</v>
      </c>
      <c r="AD7392" s="3"/>
    </row>
    <row r="7393" spans="1:30" s="2" customFormat="1" ht="22.5" customHeight="1" x14ac:dyDescent="0.3">
      <c r="A7393" s="26">
        <f>Fre.!H7394</f>
        <v>147.11435932758229</v>
      </c>
      <c r="O7393" s="9"/>
      <c r="P7393" s="26">
        <f>Fre.!J7394</f>
        <v>88.268615596549509</v>
      </c>
      <c r="AD7393" s="3"/>
    </row>
    <row r="7394" spans="1:30" s="2" customFormat="1" ht="22.5" customHeight="1" x14ac:dyDescent="0.3">
      <c r="A7394" s="25">
        <f>Fre.!H7395</f>
        <v>156.10822678143489</v>
      </c>
      <c r="O7394" s="9"/>
      <c r="P7394" s="25">
        <f>Fre.!J7395</f>
        <v>93.664936068861607</v>
      </c>
      <c r="AD7394" s="3"/>
    </row>
    <row r="7395" spans="1:30" s="2" customFormat="1" ht="22.5" customHeight="1" x14ac:dyDescent="0.3">
      <c r="A7395" s="26">
        <f>Fre.!H7396</f>
        <v>151.32458507282792</v>
      </c>
      <c r="O7395" s="9"/>
      <c r="P7395" s="26">
        <f>Fre.!J7396</f>
        <v>90.794751043697261</v>
      </c>
      <c r="AD7395" s="3"/>
    </row>
    <row r="7396" spans="1:30" s="2" customFormat="1" ht="22.5" customHeight="1" x14ac:dyDescent="0.3">
      <c r="A7396" s="25">
        <f>Fre.!H7397</f>
        <v>155.59745466104985</v>
      </c>
      <c r="O7396" s="9"/>
      <c r="P7396" s="25">
        <f>Fre.!J7397</f>
        <v>93.358472796630295</v>
      </c>
      <c r="AD7396" s="3"/>
    </row>
    <row r="7397" spans="1:30" s="2" customFormat="1" ht="22.5" customHeight="1" x14ac:dyDescent="0.3">
      <c r="A7397" s="26">
        <f>Fre.!H7398</f>
        <v>150.82740136203552</v>
      </c>
      <c r="O7397" s="9"/>
      <c r="P7397" s="26">
        <f>Fre.!J7398</f>
        <v>90.496440817221313</v>
      </c>
      <c r="AD7397" s="3"/>
    </row>
    <row r="7398" spans="1:30" s="2" customFormat="1" ht="22.5" customHeight="1" x14ac:dyDescent="0.3">
      <c r="A7398" s="25">
        <f>Fre.!H7399</f>
        <v>152.48589806350125</v>
      </c>
      <c r="O7398" s="9"/>
      <c r="P7398" s="25">
        <f>Fre.!J7399</f>
        <v>91.491538838101263</v>
      </c>
      <c r="AD7398" s="3"/>
    </row>
    <row r="7399" spans="1:30" s="2" customFormat="1" ht="22.5" customHeight="1" x14ac:dyDescent="0.3">
      <c r="A7399" s="26">
        <f>Fre.!H7400</f>
        <v>147.86154679302103</v>
      </c>
      <c r="O7399" s="9"/>
      <c r="P7399" s="26">
        <f>Fre.!J7400</f>
        <v>88.716928075813271</v>
      </c>
      <c r="AD7399" s="3"/>
    </row>
    <row r="7400" spans="1:30" s="2" customFormat="1" ht="22.5" customHeight="1" x14ac:dyDescent="0.3">
      <c r="A7400" s="25">
        <f>Fre.!H7401</f>
        <v>151.99079978924496</v>
      </c>
      <c r="O7400" s="9"/>
      <c r="P7400" s="25">
        <f>Fre.!J7401</f>
        <v>91.194479873546967</v>
      </c>
      <c r="AD7400" s="3"/>
    </row>
    <row r="7401" spans="1:30" s="2" customFormat="1" ht="22.5" customHeight="1" x14ac:dyDescent="0.3">
      <c r="A7401" s="26">
        <f>Fre.!H7402</f>
        <v>147.37961994662973</v>
      </c>
      <c r="O7401" s="9"/>
      <c r="P7401" s="26">
        <f>Fre.!J7402</f>
        <v>88.427771967977961</v>
      </c>
      <c r="AD7401" s="3"/>
    </row>
    <row r="7402" spans="1:30" s="2" customFormat="1" ht="22.5" customHeight="1" x14ac:dyDescent="0.3">
      <c r="A7402" s="25">
        <f>Fre.!H7403</f>
        <v>156.05995039160911</v>
      </c>
      <c r="O7402" s="9"/>
      <c r="P7402" s="25">
        <f>Fre.!J7403</f>
        <v>93.635970234965981</v>
      </c>
      <c r="AD7402" s="3"/>
    </row>
    <row r="7403" spans="1:30" s="2" customFormat="1" ht="22.5" customHeight="1" x14ac:dyDescent="0.3">
      <c r="A7403" s="26">
        <f>Fre.!H7404</f>
        <v>151.27505086640193</v>
      </c>
      <c r="O7403" s="9"/>
      <c r="P7403" s="26">
        <f>Fre.!J7404</f>
        <v>90.765030519841673</v>
      </c>
      <c r="AD7403" s="3"/>
    </row>
    <row r="7404" spans="1:30" s="2" customFormat="1" ht="22.5" customHeight="1" x14ac:dyDescent="0.3">
      <c r="A7404" s="25">
        <f>Fre.!H7405</f>
        <v>155.5493761475964</v>
      </c>
      <c r="O7404" s="9"/>
      <c r="P7404" s="25">
        <f>Fre.!J7405</f>
        <v>93.329625688557982</v>
      </c>
      <c r="AD7404" s="3"/>
    </row>
    <row r="7405" spans="1:30" s="2" customFormat="1" ht="22.5" customHeight="1" x14ac:dyDescent="0.3">
      <c r="A7405" s="26">
        <f>Fre.!H7406</f>
        <v>150.77806503198195</v>
      </c>
      <c r="O7405" s="9"/>
      <c r="P7405" s="26">
        <f>Fre.!J7406</f>
        <v>90.466839019189166</v>
      </c>
      <c r="AD7405" s="3"/>
    </row>
    <row r="7406" spans="1:30" s="2" customFormat="1" ht="22.5" customHeight="1" x14ac:dyDescent="0.3">
      <c r="A7406" s="25">
        <f>Fre.!H7407</f>
        <v>152.4378573927857</v>
      </c>
      <c r="O7406" s="9"/>
      <c r="P7406" s="25">
        <f>Fre.!J7407</f>
        <v>91.462714435671813</v>
      </c>
      <c r="AD7406" s="3"/>
    </row>
    <row r="7407" spans="1:30" s="2" customFormat="1" ht="22.5" customHeight="1" x14ac:dyDescent="0.3">
      <c r="A7407" s="26">
        <f>Fre.!H7408</f>
        <v>147.81224830570534</v>
      </c>
      <c r="O7407" s="9"/>
      <c r="P7407" s="26">
        <f>Fre.!J7408</f>
        <v>88.68734898342386</v>
      </c>
      <c r="AD7407" s="3"/>
    </row>
    <row r="7408" spans="1:30" s="2" customFormat="1" ht="22.5" customHeight="1" x14ac:dyDescent="0.3">
      <c r="A7408" s="25">
        <f>Fre.!H7409</f>
        <v>151.94295092275263</v>
      </c>
      <c r="O7408" s="9"/>
      <c r="P7408" s="25">
        <f>Fre.!J7409</f>
        <v>91.165770553652223</v>
      </c>
      <c r="AD7408" s="3"/>
    </row>
    <row r="7409" spans="1:30" s="2" customFormat="1" ht="22.5" customHeight="1" x14ac:dyDescent="0.3">
      <c r="A7409" s="26">
        <f>Fre.!H7410</f>
        <v>147.33051326353856</v>
      </c>
      <c r="O7409" s="9"/>
      <c r="P7409" s="26">
        <f>Fre.!J7410</f>
        <v>88.398307958123411</v>
      </c>
      <c r="AD7409" s="3"/>
    </row>
    <row r="7410" spans="1:30" s="2" customFormat="1" ht="22.5" customHeight="1" x14ac:dyDescent="0.3">
      <c r="A7410" s="25">
        <f>Fre.!H7411</f>
        <v>155.63087217285161</v>
      </c>
      <c r="O7410" s="9"/>
      <c r="P7410" s="25">
        <f>Fre.!J7411</f>
        <v>93.378523303711219</v>
      </c>
      <c r="AD7410" s="3"/>
    </row>
    <row r="7411" spans="1:30" s="2" customFormat="1" ht="22.5" customHeight="1" x14ac:dyDescent="0.3">
      <c r="A7411" s="26">
        <f>Fre.!H7412</f>
        <v>150.85346485754903</v>
      </c>
      <c r="O7411" s="9"/>
      <c r="P7411" s="26">
        <f>Fre.!J7412</f>
        <v>90.512078914530065</v>
      </c>
      <c r="AD7411" s="3"/>
    </row>
    <row r="7412" spans="1:30" s="2" customFormat="1" ht="22.5" customHeight="1" x14ac:dyDescent="0.3">
      <c r="A7412" s="25">
        <f>Fre.!H7413</f>
        <v>155.11950964465908</v>
      </c>
      <c r="O7412" s="9"/>
      <c r="P7412" s="25">
        <f>Fre.!J7413</f>
        <v>93.07170578679569</v>
      </c>
      <c r="AD7412" s="3"/>
    </row>
    <row r="7413" spans="1:30" s="2" customFormat="1" ht="22.5" customHeight="1" x14ac:dyDescent="0.3">
      <c r="A7413" s="26">
        <f>Fre.!H7414</f>
        <v>150.35575857151673</v>
      </c>
      <c r="O7413" s="9"/>
      <c r="P7413" s="26">
        <f>Fre.!J7414</f>
        <v>90.213455142910036</v>
      </c>
      <c r="AD7413" s="3"/>
    </row>
    <row r="7414" spans="1:30" s="2" customFormat="1" ht="22.5" customHeight="1" x14ac:dyDescent="0.3">
      <c r="A7414" s="25">
        <f>Fre.!H7415</f>
        <v>152.0172690969128</v>
      </c>
      <c r="O7414" s="9"/>
      <c r="P7414" s="25">
        <f>Fre.!J7415</f>
        <v>91.210361458147943</v>
      </c>
      <c r="AD7414" s="3"/>
    </row>
    <row r="7415" spans="1:30" s="2" customFormat="1" ht="22.5" customHeight="1" x14ac:dyDescent="0.3">
      <c r="A7415" s="26">
        <f>Fre.!H7416</f>
        <v>147.39883040683469</v>
      </c>
      <c r="O7415" s="9"/>
      <c r="P7415" s="26">
        <f>Fre.!J7416</f>
        <v>88.439298244101209</v>
      </c>
      <c r="AD7415" s="3"/>
    </row>
    <row r="7416" spans="1:30" s="2" customFormat="1" ht="22.5" customHeight="1" x14ac:dyDescent="0.3">
      <c r="A7416" s="25">
        <f>Fre.!H7417</f>
        <v>151.52159853244103</v>
      </c>
      <c r="O7416" s="9"/>
      <c r="P7416" s="25">
        <f>Fre.!J7417</f>
        <v>90.912959119465015</v>
      </c>
      <c r="AD7416" s="3"/>
    </row>
    <row r="7417" spans="1:30" s="2" customFormat="1" ht="22.5" customHeight="1" x14ac:dyDescent="0.3">
      <c r="A7417" s="26">
        <f>Fre.!H7418</f>
        <v>146.91639702124561</v>
      </c>
      <c r="O7417" s="9"/>
      <c r="P7417" s="26">
        <f>Fre.!J7418</f>
        <v>88.149838212748023</v>
      </c>
      <c r="AD7417" s="3"/>
    </row>
    <row r="7418" spans="1:30" s="2" customFormat="1" ht="22.5" customHeight="1" x14ac:dyDescent="0.3">
      <c r="A7418" s="25">
        <f>Fre.!H7419</f>
        <v>155.59079303818692</v>
      </c>
      <c r="O7418" s="9"/>
      <c r="P7418" s="25">
        <f>Fre.!J7419</f>
        <v>93.354475822912292</v>
      </c>
      <c r="AD7418" s="3"/>
    </row>
    <row r="7419" spans="1:30" s="2" customFormat="1" ht="22.5" customHeight="1" x14ac:dyDescent="0.3">
      <c r="A7419" s="26">
        <f>Fre.!H7420</f>
        <v>150.81224424269524</v>
      </c>
      <c r="O7419" s="9"/>
      <c r="P7419" s="26">
        <f>Fre.!J7420</f>
        <v>90.487346545617413</v>
      </c>
      <c r="AD7419" s="3"/>
    </row>
    <row r="7420" spans="1:30" s="2" customFormat="1" ht="22.5" customHeight="1" x14ac:dyDescent="0.3">
      <c r="A7420" s="25">
        <f>Fre.!H7421</f>
        <v>155.07955902763806</v>
      </c>
      <c r="O7420" s="9"/>
      <c r="P7420" s="25">
        <f>Fre.!J7421</f>
        <v>93.047735416583095</v>
      </c>
      <c r="AD7420" s="3"/>
    </row>
    <row r="7421" spans="1:30" s="2" customFormat="1" ht="22.5" customHeight="1" x14ac:dyDescent="0.3">
      <c r="A7421" s="26">
        <f>Fre.!H7422</f>
        <v>150.31466647430534</v>
      </c>
      <c r="O7421" s="9"/>
      <c r="P7421" s="26">
        <f>Fre.!J7422</f>
        <v>90.188799884583716</v>
      </c>
      <c r="AD7421" s="3"/>
    </row>
    <row r="7422" spans="1:30" s="2" customFormat="1" ht="22.5" customHeight="1" x14ac:dyDescent="0.3">
      <c r="A7422" s="25">
        <f>Fre.!H7423</f>
        <v>151.9773430581653</v>
      </c>
      <c r="O7422" s="9"/>
      <c r="P7422" s="25">
        <f>Fre.!J7423</f>
        <v>91.18640583489919</v>
      </c>
      <c r="AD7422" s="3"/>
    </row>
    <row r="7423" spans="1:30" s="2" customFormat="1" ht="22.5" customHeight="1" x14ac:dyDescent="0.3">
      <c r="A7423" s="26">
        <f>Fre.!H7424</f>
        <v>147.35776288789813</v>
      </c>
      <c r="O7423" s="9"/>
      <c r="P7423" s="26">
        <f>Fre.!J7424</f>
        <v>88.414657732738874</v>
      </c>
      <c r="AD7423" s="3"/>
    </row>
    <row r="7424" spans="1:30" s="2" customFormat="1" ht="22.5" customHeight="1" x14ac:dyDescent="0.3">
      <c r="A7424" s="25">
        <f>Fre.!H7425</f>
        <v>151.48179706757051</v>
      </c>
      <c r="O7424" s="9"/>
      <c r="P7424" s="25">
        <f>Fre.!J7425</f>
        <v>90.889078240542958</v>
      </c>
      <c r="AD7424" s="3"/>
    </row>
    <row r="7425" spans="1:30" s="2" customFormat="1" ht="22.5" customHeight="1" x14ac:dyDescent="0.3">
      <c r="A7425" s="26">
        <f>Fre.!H7426</f>
        <v>146.875454076186</v>
      </c>
      <c r="O7425" s="9"/>
      <c r="P7425" s="26">
        <f>Fre.!J7426</f>
        <v>88.125272445712255</v>
      </c>
      <c r="AD7425" s="3"/>
    </row>
    <row r="7426" spans="1:30" s="2" customFormat="1" ht="22.5" customHeight="1" x14ac:dyDescent="0.3">
      <c r="A7426" s="25">
        <f>Fre.!H7427</f>
        <v>157.11517129523386</v>
      </c>
      <c r="O7426" s="9"/>
      <c r="P7426" s="25">
        <f>Fre.!J7427</f>
        <v>94.269102777140574</v>
      </c>
      <c r="AD7426" s="3"/>
    </row>
    <row r="7427" spans="1:30" s="2" customFormat="1" ht="22.5" customHeight="1" x14ac:dyDescent="0.3">
      <c r="A7427" s="26">
        <f>Fre.!H7428</f>
        <v>152.30675179680125</v>
      </c>
      <c r="O7427" s="9"/>
      <c r="P7427" s="26">
        <f>Fre.!J7428</f>
        <v>91.384051078081399</v>
      </c>
      <c r="AD7427" s="3"/>
    </row>
    <row r="7428" spans="1:30" s="2" customFormat="1" ht="22.5" customHeight="1" x14ac:dyDescent="0.3">
      <c r="A7428" s="25">
        <f>Fre.!H7429</f>
        <v>156.59377859401326</v>
      </c>
      <c r="O7428" s="9"/>
      <c r="P7428" s="25">
        <f>Fre.!J7429</f>
        <v>93.956267156408472</v>
      </c>
      <c r="AD7428" s="3"/>
    </row>
    <row r="7429" spans="1:30" s="2" customFormat="1" ht="22.5" customHeight="1" x14ac:dyDescent="0.3">
      <c r="A7429" s="26">
        <f>Fre.!H7430</f>
        <v>151.79949038618966</v>
      </c>
      <c r="O7429" s="9"/>
      <c r="P7429" s="26">
        <f>Fre.!J7430</f>
        <v>91.07969423171366</v>
      </c>
      <c r="AD7429" s="3"/>
    </row>
    <row r="7430" spans="1:30" s="2" customFormat="1" ht="22.5" customHeight="1" x14ac:dyDescent="0.3">
      <c r="A7430" s="25">
        <f>Fre.!H7431</f>
        <v>153.46758978683749</v>
      </c>
      <c r="O7430" s="9"/>
      <c r="P7430" s="25">
        <f>Fre.!J7431</f>
        <v>92.08055387210301</v>
      </c>
      <c r="AD7430" s="3"/>
    </row>
    <row r="7431" spans="1:30" s="2" customFormat="1" ht="22.5" customHeight="1" x14ac:dyDescent="0.3">
      <c r="A7431" s="26">
        <f>Fre.!H7432</f>
        <v>148.81933410417406</v>
      </c>
      <c r="O7431" s="9"/>
      <c r="P7431" s="26">
        <f>Fre.!J7432</f>
        <v>89.291600462504832</v>
      </c>
      <c r="AD7431" s="3"/>
    </row>
    <row r="7432" spans="1:30" s="2" customFormat="1" ht="22.5" customHeight="1" x14ac:dyDescent="0.3">
      <c r="A7432" s="25">
        <f>Fre.!H7433</f>
        <v>152.96219684097815</v>
      </c>
      <c r="O7432" s="9"/>
      <c r="P7432" s="25">
        <f>Fre.!J7433</f>
        <v>91.77731810458755</v>
      </c>
      <c r="AD7432" s="3"/>
    </row>
    <row r="7433" spans="1:30" s="2" customFormat="1" ht="22.5" customHeight="1" x14ac:dyDescent="0.3">
      <c r="A7433" s="26">
        <f>Fre.!H7434</f>
        <v>148.32763880803739</v>
      </c>
      <c r="O7433" s="9"/>
      <c r="P7433" s="26">
        <f>Fre.!J7434</f>
        <v>88.996583284822563</v>
      </c>
      <c r="AD7433" s="3"/>
    </row>
    <row r="7434" spans="1:30" s="2" customFormat="1" ht="22.5" customHeight="1" x14ac:dyDescent="0.3">
      <c r="A7434" s="25">
        <f>Fre.!H7435</f>
        <v>157.06925843346431</v>
      </c>
      <c r="O7434" s="9"/>
      <c r="P7434" s="25">
        <f>Fre.!J7435</f>
        <v>94.241555060079108</v>
      </c>
      <c r="AD7434" s="3"/>
    </row>
    <row r="7435" spans="1:30" s="2" customFormat="1" ht="22.5" customHeight="1" x14ac:dyDescent="0.3">
      <c r="A7435" s="26">
        <f>Fre.!H7436</f>
        <v>152.25950591555633</v>
      </c>
      <c r="O7435" s="9"/>
      <c r="P7435" s="26">
        <f>Fre.!J7436</f>
        <v>91.355703549333683</v>
      </c>
      <c r="AD7435" s="3"/>
    </row>
    <row r="7436" spans="1:30" s="2" customFormat="1" ht="22.5" customHeight="1" x14ac:dyDescent="0.3">
      <c r="A7436" s="25">
        <f>Fre.!H7437</f>
        <v>156.54797093603003</v>
      </c>
      <c r="O7436" s="9"/>
      <c r="P7436" s="25">
        <f>Fre.!J7437</f>
        <v>93.928782561618277</v>
      </c>
      <c r="AD7436" s="3"/>
    </row>
    <row r="7437" spans="1:30" s="2" customFormat="1" ht="22.5" customHeight="1" x14ac:dyDescent="0.3">
      <c r="A7437" s="26">
        <f>Fre.!H7438</f>
        <v>151.75234970872847</v>
      </c>
      <c r="O7437" s="9"/>
      <c r="P7437" s="26">
        <f>Fre.!J7438</f>
        <v>91.051409825237343</v>
      </c>
      <c r="AD7437" s="3"/>
    </row>
    <row r="7438" spans="1:30" s="2" customFormat="1" ht="22.5" customHeight="1" x14ac:dyDescent="0.3">
      <c r="A7438" s="25">
        <f>Fre.!H7439</f>
        <v>153.42180224848346</v>
      </c>
      <c r="O7438" s="9"/>
      <c r="P7438" s="25">
        <f>Fre.!J7439</f>
        <v>92.05308134909059</v>
      </c>
      <c r="AD7438" s="3"/>
    </row>
    <row r="7439" spans="1:30" s="2" customFormat="1" ht="22.5" customHeight="1" x14ac:dyDescent="0.3">
      <c r="A7439" s="26">
        <f>Fre.!H7440</f>
        <v>148.77221354634338</v>
      </c>
      <c r="O7439" s="9"/>
      <c r="P7439" s="26">
        <f>Fre.!J7440</f>
        <v>89.263328127806275</v>
      </c>
      <c r="AD7439" s="3"/>
    </row>
    <row r="7440" spans="1:30" s="2" customFormat="1" ht="22.5" customHeight="1" x14ac:dyDescent="0.3">
      <c r="A7440" s="25">
        <f>Fre.!H7441</f>
        <v>152.91651127806676</v>
      </c>
      <c r="O7440" s="9"/>
      <c r="P7440" s="25">
        <f>Fre.!J7441</f>
        <v>91.749906766840184</v>
      </c>
      <c r="AD7440" s="3"/>
    </row>
    <row r="7441" spans="1:30" s="2" customFormat="1" ht="22.5" customHeight="1" x14ac:dyDescent="0.3">
      <c r="A7441" s="26">
        <f>Fre.!H7442</f>
        <v>148.28062022564802</v>
      </c>
      <c r="O7441" s="9"/>
      <c r="P7441" s="26">
        <f>Fre.!J7442</f>
        <v>88.968372135389203</v>
      </c>
      <c r="AD7441" s="3"/>
    </row>
    <row r="7442" spans="1:30" s="2" customFormat="1" ht="22.5" customHeight="1" x14ac:dyDescent="0.3">
      <c r="A7442" s="25">
        <f>Fre.!H7443</f>
        <v>156.66127272998673</v>
      </c>
      <c r="O7442" s="9"/>
      <c r="P7442" s="25">
        <f>Fre.!J7443</f>
        <v>93.996763637992302</v>
      </c>
      <c r="AD7442" s="3"/>
    </row>
    <row r="7443" spans="1:30" s="2" customFormat="1" ht="22.5" customHeight="1" x14ac:dyDescent="0.3">
      <c r="A7443" s="26">
        <f>Fre.!H7444</f>
        <v>151.85823477743924</v>
      </c>
      <c r="O7443" s="9"/>
      <c r="P7443" s="26">
        <f>Fre.!J7444</f>
        <v>91.114940866463542</v>
      </c>
      <c r="AD7443" s="3"/>
    </row>
    <row r="7444" spans="1:30" s="2" customFormat="1" ht="22.5" customHeight="1" x14ac:dyDescent="0.3">
      <c r="A7444" s="25">
        <f>Fre.!H7445</f>
        <v>156.13937290107961</v>
      </c>
      <c r="O7444" s="9"/>
      <c r="P7444" s="25">
        <f>Fre.!J7445</f>
        <v>93.683623740648144</v>
      </c>
      <c r="AD7444" s="3"/>
    </row>
    <row r="7445" spans="1:30" s="2" customFormat="1" ht="22.5" customHeight="1" x14ac:dyDescent="0.3">
      <c r="A7445" s="26">
        <f>Fre.!H7446</f>
        <v>151.35053295717753</v>
      </c>
      <c r="O7445" s="9"/>
      <c r="P7445" s="26">
        <f>Fre.!J7446</f>
        <v>90.810319774306919</v>
      </c>
      <c r="AD7445" s="3"/>
    </row>
    <row r="7446" spans="1:30" s="2" customFormat="1" ht="22.5" customHeight="1" x14ac:dyDescent="0.3">
      <c r="A7446" s="25">
        <f>Fre.!H7447</f>
        <v>153.02161893854029</v>
      </c>
      <c r="O7446" s="9"/>
      <c r="P7446" s="25">
        <f>Fre.!J7447</f>
        <v>91.812971363124177</v>
      </c>
      <c r="AD7446" s="3"/>
    </row>
    <row r="7447" spans="1:30" s="2" customFormat="1" ht="22.5" customHeight="1" x14ac:dyDescent="0.3">
      <c r="A7447" s="26">
        <f>Fre.!H7448</f>
        <v>148.37844985457221</v>
      </c>
      <c r="O7447" s="9"/>
      <c r="P7447" s="26">
        <f>Fre.!J7448</f>
        <v>89.027069912743713</v>
      </c>
      <c r="AD7447" s="3"/>
    </row>
    <row r="7448" spans="1:30" s="2" customFormat="1" ht="22.5" customHeight="1" x14ac:dyDescent="0.3">
      <c r="A7448" s="25">
        <f>Fre.!H7449</f>
        <v>152.51573442700544</v>
      </c>
      <c r="O7448" s="9"/>
      <c r="P7448" s="25">
        <f>Fre.!J7449</f>
        <v>91.509440656203267</v>
      </c>
      <c r="AD7448" s="3"/>
    </row>
    <row r="7449" spans="1:30" s="2" customFormat="1" ht="22.5" customHeight="1" x14ac:dyDescent="0.3">
      <c r="A7449" s="26">
        <f>Fre.!H7450</f>
        <v>147.88632766345052</v>
      </c>
      <c r="O7449" s="9"/>
      <c r="P7449" s="26">
        <f>Fre.!J7450</f>
        <v>88.731796598070304</v>
      </c>
      <c r="AD7449" s="3"/>
    </row>
    <row r="7450" spans="1:30" s="2" customFormat="1" ht="22.5" customHeight="1" x14ac:dyDescent="0.3">
      <c r="A7450" s="25">
        <f>Fre.!H7451</f>
        <v>156.62347564705445</v>
      </c>
      <c r="O7450" s="9"/>
      <c r="P7450" s="25">
        <f>Fre.!J7451</f>
        <v>93.97408538823305</v>
      </c>
      <c r="AD7450" s="3"/>
    </row>
    <row r="7451" spans="1:30" s="2" customFormat="1" ht="22.5" customHeight="1" x14ac:dyDescent="0.3">
      <c r="A7451" s="26">
        <f>Fre.!H7452</f>
        <v>151.81922286060563</v>
      </c>
      <c r="O7451" s="9"/>
      <c r="P7451" s="26">
        <f>Fre.!J7452</f>
        <v>91.091533716363386</v>
      </c>
      <c r="AD7451" s="3"/>
    </row>
    <row r="7452" spans="1:30" s="2" customFormat="1" ht="22.5" customHeight="1" x14ac:dyDescent="0.3">
      <c r="A7452" s="25">
        <f>Fre.!H7453</f>
        <v>156.10161826879829</v>
      </c>
      <c r="O7452" s="9"/>
      <c r="P7452" s="25">
        <f>Fre.!J7453</f>
        <v>93.660970961279105</v>
      </c>
      <c r="AD7452" s="3"/>
    </row>
    <row r="7453" spans="1:30" s="2" customFormat="1" ht="22.5" customHeight="1" x14ac:dyDescent="0.3">
      <c r="A7453" s="26">
        <f>Fre.!H7454</f>
        <v>151.31156349099496</v>
      </c>
      <c r="O7453" s="9"/>
      <c r="P7453" s="26">
        <f>Fre.!J7454</f>
        <v>90.786938094596977</v>
      </c>
      <c r="AD7453" s="3"/>
    </row>
    <row r="7454" spans="1:30" s="2" customFormat="1" ht="22.5" customHeight="1" x14ac:dyDescent="0.3">
      <c r="A7454" s="25">
        <f>Fre.!H7455</f>
        <v>152.98387242470488</v>
      </c>
      <c r="O7454" s="9"/>
      <c r="P7454" s="25">
        <f>Fre.!J7455</f>
        <v>91.790323454823323</v>
      </c>
      <c r="AD7454" s="3"/>
    </row>
    <row r="7455" spans="1:30" s="2" customFormat="1" ht="22.5" customHeight="1" x14ac:dyDescent="0.3">
      <c r="A7455" s="26">
        <f>Fre.!H7456</f>
        <v>148.3394885068368</v>
      </c>
      <c r="O7455" s="9"/>
      <c r="P7455" s="26">
        <f>Fre.!J7456</f>
        <v>89.003693104102069</v>
      </c>
      <c r="AD7455" s="3"/>
    </row>
    <row r="7456" spans="1:30" s="2" customFormat="1" ht="22.5" customHeight="1" x14ac:dyDescent="0.3">
      <c r="A7456" s="25">
        <f>Fre.!H7457</f>
        <v>152.47802906115612</v>
      </c>
      <c r="O7456" s="9"/>
      <c r="P7456" s="25">
        <f>Fre.!J7457</f>
        <v>91.48681743669367</v>
      </c>
      <c r="AD7456" s="3"/>
    </row>
    <row r="7457" spans="1:30" s="2" customFormat="1" ht="22.5" customHeight="1" x14ac:dyDescent="0.3">
      <c r="A7457" s="26">
        <f>Fre.!H7458</f>
        <v>147.84740746369985</v>
      </c>
      <c r="O7457" s="9"/>
      <c r="P7457" s="26">
        <f>Fre.!J7458</f>
        <v>88.708444478219789</v>
      </c>
      <c r="AD7457" s="3"/>
    </row>
    <row r="7458" spans="1:30" s="2" customFormat="1" ht="22.5" customHeight="1" x14ac:dyDescent="0.3">
      <c r="A7458" s="25">
        <f>Fre.!H7459</f>
        <v>156.82923922409148</v>
      </c>
      <c r="O7458" s="9"/>
      <c r="P7458" s="25">
        <f>Fre.!J7459</f>
        <v>94.09754353445517</v>
      </c>
      <c r="AD7458" s="3"/>
    </row>
    <row r="7459" spans="1:30" s="2" customFormat="1" ht="22.5" customHeight="1" x14ac:dyDescent="0.3">
      <c r="A7459" s="26">
        <f>Fre.!H7460</f>
        <v>152.02607166552633</v>
      </c>
      <c r="O7459" s="9"/>
      <c r="P7459" s="26">
        <f>Fre.!J7460</f>
        <v>91.215642999315932</v>
      </c>
      <c r="AD7459" s="3"/>
    </row>
    <row r="7460" spans="1:30" s="2" customFormat="1" ht="22.5" customHeight="1" x14ac:dyDescent="0.3">
      <c r="A7460" s="25">
        <f>Fre.!H7461</f>
        <v>156.30934260871325</v>
      </c>
      <c r="O7460" s="9"/>
      <c r="P7460" s="25">
        <f>Fre.!J7461</f>
        <v>93.785605565227939</v>
      </c>
      <c r="AD7460" s="3"/>
    </row>
    <row r="7461" spans="1:30" s="2" customFormat="1" ht="22.5" customHeight="1" x14ac:dyDescent="0.3">
      <c r="A7461" s="26">
        <f>Fre.!H7462</f>
        <v>151.52022971939533</v>
      </c>
      <c r="O7461" s="9"/>
      <c r="P7461" s="26">
        <f>Fre.!J7462</f>
        <v>90.912137831637196</v>
      </c>
      <c r="AD7461" s="3"/>
    </row>
    <row r="7462" spans="1:30" s="2" customFormat="1" ht="22.5" customHeight="1" x14ac:dyDescent="0.3">
      <c r="A7462" s="25">
        <f>Fre.!H7463</f>
        <v>153.18760781531327</v>
      </c>
      <c r="O7462" s="9"/>
      <c r="P7462" s="25">
        <f>Fre.!J7463</f>
        <v>91.912564689188343</v>
      </c>
      <c r="AD7462" s="3"/>
    </row>
    <row r="7463" spans="1:30" s="2" customFormat="1" ht="22.5" customHeight="1" x14ac:dyDescent="0.3">
      <c r="A7463" s="26">
        <f>Fre.!H7464</f>
        <v>148.54438587202682</v>
      </c>
      <c r="O7463" s="9"/>
      <c r="P7463" s="26">
        <f>Fre.!J7464</f>
        <v>89.126631523216105</v>
      </c>
      <c r="AD7463" s="3"/>
    </row>
    <row r="7464" spans="1:30" s="2" customFormat="1" ht="22.5" customHeight="1" x14ac:dyDescent="0.3">
      <c r="A7464" s="25">
        <f>Fre.!H7465</f>
        <v>152.68366504554771</v>
      </c>
      <c r="O7464" s="9"/>
      <c r="P7464" s="25">
        <f>Fre.!J7465</f>
        <v>91.610199027329003</v>
      </c>
      <c r="AD7464" s="3"/>
    </row>
    <row r="7465" spans="1:30" s="2" customFormat="1" ht="22.5" customHeight="1" x14ac:dyDescent="0.3">
      <c r="A7465" s="26">
        <f>Fre.!H7466</f>
        <v>148.05406648187031</v>
      </c>
      <c r="O7465" s="9"/>
      <c r="P7465" s="26">
        <f>Fre.!J7466</f>
        <v>88.832439889122313</v>
      </c>
      <c r="AD7465" s="3"/>
    </row>
    <row r="7466" spans="1:30" s="2" customFormat="1" ht="22.5" customHeight="1" x14ac:dyDescent="0.3">
      <c r="A7466" s="25">
        <f>Fre.!H7467</f>
        <v>156.78670374910715</v>
      </c>
      <c r="O7466" s="9"/>
      <c r="P7466" s="25">
        <f>Fre.!J7467</f>
        <v>94.072022249464808</v>
      </c>
      <c r="AD7466" s="3"/>
    </row>
    <row r="7467" spans="1:30" s="2" customFormat="1" ht="22.5" customHeight="1" x14ac:dyDescent="0.3">
      <c r="A7467" s="26">
        <f>Fre.!H7468</f>
        <v>151.98228014152616</v>
      </c>
      <c r="O7467" s="9"/>
      <c r="P7467" s="26">
        <f>Fre.!J7468</f>
        <v>91.189368084916225</v>
      </c>
      <c r="AD7467" s="3"/>
    </row>
    <row r="7468" spans="1:30" s="2" customFormat="1" ht="22.5" customHeight="1" x14ac:dyDescent="0.3">
      <c r="A7468" s="25">
        <f>Fre.!H7469</f>
        <v>156.2669049547921</v>
      </c>
      <c r="O7468" s="9"/>
      <c r="P7468" s="25">
        <f>Fre.!J7469</f>
        <v>93.760142972875784</v>
      </c>
      <c r="AD7468" s="3"/>
    </row>
    <row r="7469" spans="1:30" s="2" customFormat="1" ht="22.5" customHeight="1" x14ac:dyDescent="0.3">
      <c r="A7469" s="26">
        <f>Fre.!H7470</f>
        <v>151.47653601645837</v>
      </c>
      <c r="O7469" s="9"/>
      <c r="P7469" s="26">
        <f>Fre.!J7470</f>
        <v>90.885921609875808</v>
      </c>
      <c r="AD7469" s="3"/>
    </row>
    <row r="7470" spans="1:30" s="2" customFormat="1" ht="22.5" customHeight="1" x14ac:dyDescent="0.3">
      <c r="A7470" s="25">
        <f>Fre.!H7471</f>
        <v>153.14518886911893</v>
      </c>
      <c r="O7470" s="9"/>
      <c r="P7470" s="25">
        <f>Fre.!J7471</f>
        <v>91.887113321471617</v>
      </c>
      <c r="AD7470" s="3"/>
    </row>
    <row r="7471" spans="1:30" s="2" customFormat="1" ht="22.5" customHeight="1" x14ac:dyDescent="0.3">
      <c r="A7471" s="26">
        <f>Fre.!H7472</f>
        <v>148.50071087681667</v>
      </c>
      <c r="O7471" s="9"/>
      <c r="P7471" s="26">
        <f>Fre.!J7472</f>
        <v>89.100426526090146</v>
      </c>
      <c r="AD7471" s="3"/>
    </row>
    <row r="7472" spans="1:30" s="2" customFormat="1" ht="22.5" customHeight="1" x14ac:dyDescent="0.3">
      <c r="A7472" s="25">
        <f>Fre.!H7473</f>
        <v>152.64134091862326</v>
      </c>
      <c r="O7472" s="9"/>
      <c r="P7472" s="25">
        <f>Fre.!J7473</f>
        <v>91.584804551174614</v>
      </c>
      <c r="AD7472" s="3"/>
    </row>
    <row r="7473" spans="1:30" s="2" customFormat="1" ht="22.5" customHeight="1" x14ac:dyDescent="0.3">
      <c r="A7473" s="26">
        <f>Fre.!H7474</f>
        <v>148.01048630593004</v>
      </c>
      <c r="O7473" s="9"/>
      <c r="P7473" s="26">
        <f>Fre.!J7474</f>
        <v>88.806291783558564</v>
      </c>
      <c r="AD7473" s="3"/>
    </row>
    <row r="7474" spans="1:30" s="2" customFormat="1" ht="22.5" customHeight="1" x14ac:dyDescent="0.3">
      <c r="A7474" s="25">
        <f>Fre.!H7475</f>
        <v>156.40241516008649</v>
      </c>
      <c r="O7474" s="9"/>
      <c r="P7474" s="25">
        <f>Fre.!J7475</f>
        <v>93.841449096051889</v>
      </c>
      <c r="AD7474" s="3"/>
    </row>
    <row r="7475" spans="1:30" s="2" customFormat="1" ht="22.5" customHeight="1" x14ac:dyDescent="0.3">
      <c r="A7475" s="26">
        <f>Fre.!H7476</f>
        <v>151.6043139181634</v>
      </c>
      <c r="O7475" s="9"/>
      <c r="P7475" s="26">
        <f>Fre.!J7476</f>
        <v>90.962588350898301</v>
      </c>
      <c r="AD7475" s="3"/>
    </row>
    <row r="7476" spans="1:30" s="2" customFormat="1" ht="22.5" customHeight="1" x14ac:dyDescent="0.3">
      <c r="A7476" s="25">
        <f>Fre.!H7477</f>
        <v>155.88206785695778</v>
      </c>
      <c r="O7476" s="9"/>
      <c r="P7476" s="25">
        <f>Fre.!J7477</f>
        <v>93.529240714174918</v>
      </c>
      <c r="AD7476" s="3"/>
    </row>
    <row r="7477" spans="1:30" s="2" customFormat="1" ht="22.5" customHeight="1" x14ac:dyDescent="0.3">
      <c r="A7477" s="26">
        <f>Fre.!H7478</f>
        <v>151.09808218817625</v>
      </c>
      <c r="O7477" s="9"/>
      <c r="P7477" s="26">
        <f>Fre.!J7478</f>
        <v>90.658849312906014</v>
      </c>
      <c r="AD7477" s="3"/>
    </row>
    <row r="7478" spans="1:30" s="2" customFormat="1" ht="22.5" customHeight="1" x14ac:dyDescent="0.3">
      <c r="A7478" s="25">
        <f>Fre.!H7479</f>
        <v>152.76822726639588</v>
      </c>
      <c r="O7478" s="9"/>
      <c r="P7478" s="25">
        <f>Fre.!J7479</f>
        <v>91.660936359837777</v>
      </c>
      <c r="AD7478" s="3"/>
    </row>
    <row r="7479" spans="1:30" s="2" customFormat="1" ht="22.5" customHeight="1" x14ac:dyDescent="0.3">
      <c r="A7479" s="26">
        <f>Fre.!H7480</f>
        <v>148.12979347430294</v>
      </c>
      <c r="O7479" s="9"/>
      <c r="P7479" s="26">
        <f>Fre.!J7480</f>
        <v>88.877876084582425</v>
      </c>
      <c r="AD7479" s="3"/>
    </row>
    <row r="7480" spans="1:30" s="2" customFormat="1" ht="22.5" customHeight="1" x14ac:dyDescent="0.3">
      <c r="A7480" s="25">
        <f>Fre.!H7481</f>
        <v>152.2638476389433</v>
      </c>
      <c r="O7480" s="9"/>
      <c r="P7480" s="25">
        <f>Fre.!J7481</f>
        <v>91.358308583366238</v>
      </c>
      <c r="AD7480" s="3"/>
    </row>
    <row r="7481" spans="1:30" s="2" customFormat="1" ht="22.5" customHeight="1" x14ac:dyDescent="0.3">
      <c r="A7481" s="26">
        <f>Fre.!H7482</f>
        <v>147.63909626142146</v>
      </c>
      <c r="O7481" s="9"/>
      <c r="P7481" s="26">
        <f>Fre.!J7482</f>
        <v>88.58345775685352</v>
      </c>
      <c r="AD7481" s="3"/>
    </row>
    <row r="7482" spans="1:30" s="2" customFormat="1" ht="22.5" customHeight="1" x14ac:dyDescent="0.3">
      <c r="A7482" s="25">
        <f>Fre.!H7483</f>
        <v>156.36747449046888</v>
      </c>
      <c r="O7482" s="9"/>
      <c r="P7482" s="25">
        <f>Fre.!J7483</f>
        <v>93.820484694281589</v>
      </c>
      <c r="AD7482" s="3"/>
    </row>
    <row r="7483" spans="1:30" s="2" customFormat="1" ht="22.5" customHeight="1" x14ac:dyDescent="0.3">
      <c r="A7483" s="26">
        <f>Fre.!H7484</f>
        <v>151.5682289130277</v>
      </c>
      <c r="O7483" s="9"/>
      <c r="P7483" s="26">
        <f>Fre.!J7484</f>
        <v>90.940937347817126</v>
      </c>
      <c r="AD7483" s="3"/>
    </row>
    <row r="7484" spans="1:30" s="2" customFormat="1" ht="22.5" customHeight="1" x14ac:dyDescent="0.3">
      <c r="A7484" s="25">
        <f>Fre.!H7485</f>
        <v>155.84716665899788</v>
      </c>
      <c r="O7484" s="9"/>
      <c r="P7484" s="25">
        <f>Fre.!J7485</f>
        <v>93.508299995398986</v>
      </c>
      <c r="AD7484" s="3"/>
    </row>
    <row r="7485" spans="1:30" s="2" customFormat="1" ht="22.5" customHeight="1" x14ac:dyDescent="0.3">
      <c r="A7485" s="26">
        <f>Fre.!H7486</f>
        <v>151.06203665469823</v>
      </c>
      <c r="O7485" s="9"/>
      <c r="P7485" s="26">
        <f>Fre.!J7486</f>
        <v>90.637221992819221</v>
      </c>
      <c r="AD7485" s="3"/>
    </row>
    <row r="7486" spans="1:30" s="2" customFormat="1" ht="22.5" customHeight="1" x14ac:dyDescent="0.3">
      <c r="A7486" s="25">
        <f>Fre.!H7487</f>
        <v>152.73333361716772</v>
      </c>
      <c r="O7486" s="9"/>
      <c r="P7486" s="25">
        <f>Fre.!J7487</f>
        <v>91.640000170300624</v>
      </c>
      <c r="AD7486" s="3"/>
    </row>
    <row r="7487" spans="1:30" s="2" customFormat="1" ht="22.5" customHeight="1" x14ac:dyDescent="0.3">
      <c r="A7487" s="26">
        <f>Fre.!H7488</f>
        <v>148.09375548955668</v>
      </c>
      <c r="O7487" s="9"/>
      <c r="P7487" s="26">
        <f>Fre.!J7488</f>
        <v>88.85625329373454</v>
      </c>
      <c r="AD7487" s="3"/>
    </row>
    <row r="7488" spans="1:30" s="2" customFormat="1" ht="22.5" customHeight="1" x14ac:dyDescent="0.3">
      <c r="A7488" s="25">
        <f>Fre.!H7489</f>
        <v>152.2289922501225</v>
      </c>
      <c r="O7488" s="9"/>
      <c r="P7488" s="25">
        <f>Fre.!J7489</f>
        <v>91.337395350073621</v>
      </c>
      <c r="AD7488" s="3"/>
    </row>
    <row r="7489" spans="1:30" s="2" customFormat="1" ht="22.5" customHeight="1" x14ac:dyDescent="0.3">
      <c r="A7489" s="26">
        <f>Fre.!H7490</f>
        <v>147.60309653708254</v>
      </c>
      <c r="O7489" s="9"/>
      <c r="P7489" s="26">
        <f>Fre.!J7490</f>
        <v>88.561857922250056</v>
      </c>
      <c r="AD7489" s="3"/>
    </row>
    <row r="7490" spans="1:30" s="2" customFormat="1" ht="22.5" customHeight="1" x14ac:dyDescent="0.3">
      <c r="A7490" s="25">
        <f>Fre.!H7491</f>
        <v>156.56678877662674</v>
      </c>
      <c r="O7490" s="9"/>
      <c r="P7490" s="25">
        <f>Fre.!J7491</f>
        <v>93.940073265976551</v>
      </c>
      <c r="AD7490" s="3"/>
    </row>
    <row r="7491" spans="1:30" s="2" customFormat="1" ht="22.5" customHeight="1" x14ac:dyDescent="0.3">
      <c r="A7491" s="26">
        <f>Fre.!H7492</f>
        <v>151.77192093164686</v>
      </c>
      <c r="O7491" s="9"/>
      <c r="P7491" s="26">
        <f>Fre.!J7492</f>
        <v>91.063152558988122</v>
      </c>
      <c r="AD7491" s="3"/>
    </row>
    <row r="7492" spans="1:30" s="2" customFormat="1" ht="22.5" customHeight="1" x14ac:dyDescent="0.3">
      <c r="A7492" s="25">
        <f>Fre.!H7493</f>
        <v>156.0478160616037</v>
      </c>
      <c r="O7492" s="9"/>
      <c r="P7492" s="25">
        <f>Fre.!J7493</f>
        <v>93.628689636962733</v>
      </c>
      <c r="AD7492" s="3"/>
    </row>
    <row r="7493" spans="1:30" s="2" customFormat="1" ht="22.5" customHeight="1" x14ac:dyDescent="0.3">
      <c r="A7493" s="26">
        <f>Fre.!H7494</f>
        <v>151.26700673660321</v>
      </c>
      <c r="O7493" s="9"/>
      <c r="P7493" s="26">
        <f>Fre.!J7494</f>
        <v>90.760204041962453</v>
      </c>
      <c r="AD7493" s="3"/>
    </row>
    <row r="7494" spans="1:30" s="2" customFormat="1" ht="22.5" customHeight="1" x14ac:dyDescent="0.3">
      <c r="A7494" s="25">
        <f>Fre.!H7495</f>
        <v>152.93391707443575</v>
      </c>
      <c r="O7494" s="9"/>
      <c r="P7494" s="25">
        <f>Fre.!J7495</f>
        <v>91.760350244661822</v>
      </c>
      <c r="AD7494" s="3"/>
    </row>
    <row r="7495" spans="1:30" s="2" customFormat="1" ht="22.5" customHeight="1" x14ac:dyDescent="0.3">
      <c r="A7495" s="26">
        <f>Fre.!H7496</f>
        <v>148.29873624468499</v>
      </c>
      <c r="O7495" s="9"/>
      <c r="P7495" s="26">
        <f>Fre.!J7496</f>
        <v>88.97924174681151</v>
      </c>
      <c r="AD7495" s="3"/>
    </row>
    <row r="7496" spans="1:30" s="2" customFormat="1" ht="22.5" customHeight="1" x14ac:dyDescent="0.3">
      <c r="A7496" s="25">
        <f>Fre.!H7497</f>
        <v>152.43086985369013</v>
      </c>
      <c r="O7496" s="9"/>
      <c r="P7496" s="25">
        <f>Fre.!J7497</f>
        <v>91.458521912214479</v>
      </c>
      <c r="AD7496" s="3"/>
    </row>
    <row r="7497" spans="1:30" s="2" customFormat="1" ht="22.5" customHeight="1" x14ac:dyDescent="0.3">
      <c r="A7497" s="26">
        <f>Fre.!H7498</f>
        <v>147.80931613611602</v>
      </c>
      <c r="O7497" s="9"/>
      <c r="P7497" s="26">
        <f>Fre.!J7498</f>
        <v>88.68558968166974</v>
      </c>
      <c r="AD7497" s="3"/>
    </row>
    <row r="7498" spans="1:30" s="2" customFormat="1" ht="22.5" customHeight="1" x14ac:dyDescent="0.3">
      <c r="A7498" s="25">
        <f>Fre.!H7499</f>
        <v>156.52035677006006</v>
      </c>
      <c r="O7498" s="9"/>
      <c r="P7498" s="25">
        <f>Fre.!J7499</f>
        <v>93.912214062036412</v>
      </c>
      <c r="AD7498" s="3"/>
    </row>
    <row r="7499" spans="1:30" s="2" customFormat="1" ht="22.5" customHeight="1" x14ac:dyDescent="0.3">
      <c r="A7499" s="26">
        <f>Fre.!H7500</f>
        <v>151.72419982327429</v>
      </c>
      <c r="O7499" s="9"/>
      <c r="P7499" s="26">
        <f>Fre.!J7500</f>
        <v>91.034519893964713</v>
      </c>
      <c r="AD7499" s="3"/>
    </row>
    <row r="7500" spans="1:30" s="2" customFormat="1" ht="22.5" customHeight="1" x14ac:dyDescent="0.3">
      <c r="A7500" s="25">
        <f>Fre.!H7501</f>
        <v>156.00150771562656</v>
      </c>
      <c r="O7500" s="9"/>
      <c r="P7500" s="25">
        <f>Fre.!J7501</f>
        <v>93.6009046293767</v>
      </c>
      <c r="AD7500" s="3"/>
    </row>
    <row r="7501" spans="1:30" s="2" customFormat="1" ht="22.5" customHeight="1" x14ac:dyDescent="0.3">
      <c r="A7501" s="26">
        <f>Fre.!H7502</f>
        <v>151.21940928882148</v>
      </c>
      <c r="O7501" s="9"/>
      <c r="P7501" s="26">
        <f>Fre.!J7502</f>
        <v>90.731645573293136</v>
      </c>
      <c r="AD7501" s="3"/>
    </row>
    <row r="7502" spans="1:30" s="2" customFormat="1" ht="22.5" customHeight="1" x14ac:dyDescent="0.3">
      <c r="A7502" s="25">
        <f>Fre.!H7503</f>
        <v>152.88763237784764</v>
      </c>
      <c r="O7502" s="9"/>
      <c r="P7502" s="25">
        <f>Fre.!J7503</f>
        <v>91.732579426709236</v>
      </c>
      <c r="AD7502" s="3"/>
    </row>
    <row r="7503" spans="1:30" s="2" customFormat="1" ht="22.5" customHeight="1" x14ac:dyDescent="0.3">
      <c r="A7503" s="26">
        <f>Fre.!H7504</f>
        <v>148.25116244629228</v>
      </c>
      <c r="O7503" s="9"/>
      <c r="P7503" s="26">
        <f>Fre.!J7504</f>
        <v>88.95069746777564</v>
      </c>
      <c r="AD7503" s="3"/>
    </row>
    <row r="7504" spans="1:30" s="2" customFormat="1" ht="22.5" customHeight="1" x14ac:dyDescent="0.3">
      <c r="A7504" s="25">
        <f>Fre.!H7505</f>
        <v>152.38470502297261</v>
      </c>
      <c r="O7504" s="9"/>
      <c r="P7504" s="25">
        <f>Fre.!J7505</f>
        <v>91.43082301378395</v>
      </c>
      <c r="AD7504" s="3"/>
    </row>
    <row r="7505" spans="1:30" s="2" customFormat="1" ht="22.5" customHeight="1" x14ac:dyDescent="0.3">
      <c r="A7505" s="26">
        <f>Fre.!H7506</f>
        <v>147.76186220359259</v>
      </c>
      <c r="O7505" s="9"/>
      <c r="P7505" s="26">
        <f>Fre.!J7506</f>
        <v>88.657117322155941</v>
      </c>
      <c r="AD7505" s="3"/>
    </row>
    <row r="7506" spans="1:30" s="2" customFormat="1" ht="22.5" customHeight="1" x14ac:dyDescent="0.3">
      <c r="A7506" s="25">
        <f>Fre.!H7507</f>
        <v>156.08676961480001</v>
      </c>
      <c r="O7506" s="9"/>
      <c r="P7506" s="25">
        <f>Fre.!J7507</f>
        <v>93.652061768880642</v>
      </c>
      <c r="AD7506" s="3"/>
    </row>
    <row r="7507" spans="1:30" s="2" customFormat="1" ht="22.5" customHeight="1" x14ac:dyDescent="0.3">
      <c r="A7507" s="26">
        <f>Fre.!H7508</f>
        <v>151.29746902632235</v>
      </c>
      <c r="O7507" s="9"/>
      <c r="P7507" s="26">
        <f>Fre.!J7508</f>
        <v>90.778481415793934</v>
      </c>
      <c r="AD7507" s="3"/>
    </row>
    <row r="7508" spans="1:30" s="2" customFormat="1" ht="22.5" customHeight="1" x14ac:dyDescent="0.3">
      <c r="A7508" s="25">
        <f>Fre.!H7509</f>
        <v>155.56741637929346</v>
      </c>
      <c r="O7508" s="9"/>
      <c r="P7508" s="25">
        <f>Fre.!J7509</f>
        <v>93.340449827576464</v>
      </c>
      <c r="AD7508" s="3"/>
    </row>
    <row r="7509" spans="1:30" s="2" customFormat="1" ht="22.5" customHeight="1" x14ac:dyDescent="0.3">
      <c r="A7509" s="26">
        <f>Fre.!H7510</f>
        <v>150.79224102883427</v>
      </c>
      <c r="O7509" s="9"/>
      <c r="P7509" s="26">
        <f>Fre.!J7510</f>
        <v>90.475344617300962</v>
      </c>
      <c r="AD7509" s="3"/>
    </row>
    <row r="7510" spans="1:30" s="2" customFormat="1" ht="22.5" customHeight="1" x14ac:dyDescent="0.3">
      <c r="A7510" s="25">
        <f>Fre.!H7511</f>
        <v>152.46246190770245</v>
      </c>
      <c r="O7510" s="9"/>
      <c r="P7510" s="25">
        <f>Fre.!J7511</f>
        <v>91.477477144621744</v>
      </c>
      <c r="AD7510" s="3"/>
    </row>
    <row r="7511" spans="1:30" s="2" customFormat="1" ht="22.5" customHeight="1" x14ac:dyDescent="0.3">
      <c r="A7511" s="26">
        <f>Fre.!H7512</f>
        <v>147.83254261099094</v>
      </c>
      <c r="O7511" s="9"/>
      <c r="P7511" s="26">
        <f>Fre.!J7512</f>
        <v>88.699525566594829</v>
      </c>
      <c r="AD7511" s="3"/>
    </row>
    <row r="7512" spans="1:30" s="2" customFormat="1" ht="22.5" customHeight="1" x14ac:dyDescent="0.3">
      <c r="A7512" s="25">
        <f>Fre.!H7513</f>
        <v>151.95904584334167</v>
      </c>
      <c r="O7512" s="9"/>
      <c r="P7512" s="25">
        <f>Fre.!J7513</f>
        <v>91.175427506005633</v>
      </c>
      <c r="AD7512" s="3"/>
    </row>
    <row r="7513" spans="1:30" s="2" customFormat="1" ht="22.5" customHeight="1" x14ac:dyDescent="0.3">
      <c r="A7513" s="26">
        <f>Fre.!H7514</f>
        <v>147.34281832949728</v>
      </c>
      <c r="O7513" s="9"/>
      <c r="P7513" s="26">
        <f>Fre.!J7514</f>
        <v>88.405690997698755</v>
      </c>
      <c r="AD7513" s="3"/>
    </row>
    <row r="7514" spans="1:30" s="2" customFormat="1" ht="22.5" customHeight="1" x14ac:dyDescent="0.3">
      <c r="A7514" s="25">
        <f>Fre.!H7515</f>
        <v>156.04905583686499</v>
      </c>
      <c r="O7514" s="9"/>
      <c r="P7514" s="25">
        <f>Fre.!J7515</f>
        <v>93.629433502119369</v>
      </c>
      <c r="AD7514" s="3"/>
    </row>
    <row r="7515" spans="1:30" s="2" customFormat="1" ht="22.5" customHeight="1" x14ac:dyDescent="0.3">
      <c r="A7515" s="26">
        <f>Fre.!H7516</f>
        <v>151.25858895507011</v>
      </c>
      <c r="O7515" s="9"/>
      <c r="P7515" s="26">
        <f>Fre.!J7516</f>
        <v>90.755153373042461</v>
      </c>
      <c r="AD7515" s="3"/>
    </row>
    <row r="7516" spans="1:30" s="2" customFormat="1" ht="22.5" customHeight="1" x14ac:dyDescent="0.3">
      <c r="A7516" s="25">
        <f>Fre.!H7517</f>
        <v>155.52975249949077</v>
      </c>
      <c r="O7516" s="9"/>
      <c r="P7516" s="25">
        <f>Fre.!J7517</f>
        <v>93.317851499694854</v>
      </c>
      <c r="AD7516" s="3"/>
    </row>
    <row r="7517" spans="1:30" s="2" customFormat="1" ht="22.5" customHeight="1" x14ac:dyDescent="0.3">
      <c r="A7517" s="26">
        <f>Fre.!H7518</f>
        <v>150.75341085571438</v>
      </c>
      <c r="O7517" s="9"/>
      <c r="P7517" s="26">
        <f>Fre.!J7518</f>
        <v>90.452046513429266</v>
      </c>
      <c r="AD7517" s="3"/>
    </row>
    <row r="7518" spans="1:30" s="2" customFormat="1" ht="22.5" customHeight="1" x14ac:dyDescent="0.3">
      <c r="A7518" s="25">
        <f>Fre.!H7519</f>
        <v>152.4248075706362</v>
      </c>
      <c r="O7518" s="9"/>
      <c r="P7518" s="25">
        <f>Fre.!J7519</f>
        <v>91.45488454238172</v>
      </c>
      <c r="AD7518" s="3"/>
    </row>
    <row r="7519" spans="1:30" s="2" customFormat="1" ht="22.5" customHeight="1" x14ac:dyDescent="0.3">
      <c r="A7519" s="26">
        <f>Fre.!H7520</f>
        <v>147.79372198060744</v>
      </c>
      <c r="O7519" s="9"/>
      <c r="P7519" s="26">
        <f>Fre.!J7520</f>
        <v>88.676233188364606</v>
      </c>
      <c r="AD7519" s="3"/>
    </row>
    <row r="7520" spans="1:30" s="2" customFormat="1" ht="22.5" customHeight="1" x14ac:dyDescent="0.3">
      <c r="A7520" s="25">
        <f>Fre.!H7521</f>
        <v>151.92143987320571</v>
      </c>
      <c r="O7520" s="9"/>
      <c r="P7520" s="25">
        <f>Fre.!J7521</f>
        <v>91.152863923923817</v>
      </c>
      <c r="AD7520" s="3"/>
    </row>
    <row r="7521" spans="1:30" s="2" customFormat="1" ht="22.5" customHeight="1" x14ac:dyDescent="0.3">
      <c r="A7521" s="26">
        <f>Fre.!H7522</f>
        <v>147.30404606604412</v>
      </c>
      <c r="O7521" s="9"/>
      <c r="P7521" s="26">
        <f>Fre.!J7522</f>
        <v>88.382427639626599</v>
      </c>
      <c r="AD7521" s="3"/>
    </row>
    <row r="7522" spans="1:30" s="2" customFormat="1" ht="22.5" customHeight="1" x14ac:dyDescent="0.3">
      <c r="A7522" s="25">
        <f>Fre.!H7523</f>
        <v>156.28085670548438</v>
      </c>
      <c r="O7522" s="9"/>
      <c r="P7522" s="25">
        <f>Fre.!J7523</f>
        <v>93.768514023291146</v>
      </c>
      <c r="AD7522" s="3"/>
    </row>
    <row r="7523" spans="1:30" s="2" customFormat="1" ht="22.5" customHeight="1" x14ac:dyDescent="0.3">
      <c r="A7523" s="26">
        <f>Fre.!H7524</f>
        <v>151.49124080037066</v>
      </c>
      <c r="O7523" s="9"/>
      <c r="P7523" s="26">
        <f>Fre.!J7524</f>
        <v>90.894744480222641</v>
      </c>
      <c r="AD7523" s="3"/>
    </row>
    <row r="7524" spans="1:30" s="2" customFormat="1" ht="22.5" customHeight="1" x14ac:dyDescent="0.3">
      <c r="A7524" s="25">
        <f>Fre.!H7525</f>
        <v>155.76338007630363</v>
      </c>
      <c r="O7524" s="9"/>
      <c r="P7524" s="25">
        <f>Fre.!J7525</f>
        <v>93.458028045782186</v>
      </c>
      <c r="AD7524" s="3"/>
    </row>
    <row r="7525" spans="1:30" s="2" customFormat="1" ht="22.5" customHeight="1" x14ac:dyDescent="0.3">
      <c r="A7525" s="26">
        <f>Fre.!H7526</f>
        <v>150.98774606980888</v>
      </c>
      <c r="O7525" s="9"/>
      <c r="P7525" s="26">
        <f>Fre.!J7526</f>
        <v>90.592647641885975</v>
      </c>
      <c r="AD7525" s="3"/>
    </row>
    <row r="7526" spans="1:30" s="2" customFormat="1" ht="22.5" customHeight="1" x14ac:dyDescent="0.3">
      <c r="A7526" s="25">
        <f>Fre.!H7527</f>
        <v>152.6539351029115</v>
      </c>
      <c r="O7526" s="9"/>
      <c r="P7526" s="25">
        <f>Fre.!J7527</f>
        <v>91.592361061747297</v>
      </c>
      <c r="AD7526" s="3"/>
    </row>
    <row r="7527" spans="1:30" s="2" customFormat="1" ht="22.5" customHeight="1" x14ac:dyDescent="0.3">
      <c r="A7527" s="26">
        <f>Fre.!H7528</f>
        <v>148.02378801253775</v>
      </c>
      <c r="O7527" s="9"/>
      <c r="P7527" s="26">
        <f>Fre.!J7528</f>
        <v>88.814272807522769</v>
      </c>
      <c r="AD7527" s="3"/>
    </row>
    <row r="7528" spans="1:30" s="2" customFormat="1" ht="22.5" customHeight="1" x14ac:dyDescent="0.3">
      <c r="A7528" s="25">
        <f>Fre.!H7529</f>
        <v>152.15233805825966</v>
      </c>
      <c r="O7528" s="9"/>
      <c r="P7528" s="25">
        <f>Fre.!J7529</f>
        <v>91.291402834955917</v>
      </c>
      <c r="AD7528" s="3"/>
    </row>
    <row r="7529" spans="1:30" s="2" customFormat="1" ht="22.5" customHeight="1" x14ac:dyDescent="0.3">
      <c r="A7529" s="26">
        <f>Fre.!H7530</f>
        <v>147.53574380994894</v>
      </c>
      <c r="O7529" s="9"/>
      <c r="P7529" s="26">
        <f>Fre.!J7530</f>
        <v>88.521446285969489</v>
      </c>
      <c r="AD7529" s="3"/>
    </row>
    <row r="7530" spans="1:30" s="2" customFormat="1" ht="22.5" customHeight="1" x14ac:dyDescent="0.3">
      <c r="A7530" s="25">
        <f>Fre.!H7531</f>
        <v>156.2378020857029</v>
      </c>
      <c r="O7530" s="9"/>
      <c r="P7530" s="25">
        <f>Fre.!J7531</f>
        <v>93.742681251422141</v>
      </c>
      <c r="AD7530" s="3"/>
    </row>
    <row r="7531" spans="1:30" s="2" customFormat="1" ht="22.5" customHeight="1" x14ac:dyDescent="0.3">
      <c r="A7531" s="26">
        <f>Fre.!H7532</f>
        <v>151.44697404924409</v>
      </c>
      <c r="O7531" s="9"/>
      <c r="P7531" s="26">
        <f>Fre.!J7532</f>
        <v>90.8681844295471</v>
      </c>
      <c r="AD7531" s="3"/>
    </row>
    <row r="7532" spans="1:30" s="2" customFormat="1" ht="22.5" customHeight="1" x14ac:dyDescent="0.3">
      <c r="A7532" s="25">
        <f>Fre.!H7533</f>
        <v>155.72044173438991</v>
      </c>
      <c r="O7532" s="9"/>
      <c r="P7532" s="25">
        <f>Fre.!J7533</f>
        <v>93.432265040634206</v>
      </c>
      <c r="AD7532" s="3"/>
    </row>
    <row r="7533" spans="1:30" s="2" customFormat="1" ht="22.5" customHeight="1" x14ac:dyDescent="0.3">
      <c r="A7533" s="26">
        <f>Fre.!H7534</f>
        <v>150.94359559655135</v>
      </c>
      <c r="O7533" s="9"/>
      <c r="P7533" s="26">
        <f>Fre.!J7534</f>
        <v>90.566157357931473</v>
      </c>
      <c r="AD7533" s="3"/>
    </row>
    <row r="7534" spans="1:30" s="2" customFormat="1" ht="22.5" customHeight="1" x14ac:dyDescent="0.3">
      <c r="A7534" s="25">
        <f>Fre.!H7535</f>
        <v>152.61101899848313</v>
      </c>
      <c r="O7534" s="9"/>
      <c r="P7534" s="25">
        <f>Fre.!J7535</f>
        <v>91.566611399090391</v>
      </c>
      <c r="AD7534" s="3"/>
    </row>
    <row r="7535" spans="1:30" s="2" customFormat="1" ht="22.5" customHeight="1" x14ac:dyDescent="0.3">
      <c r="A7535" s="26">
        <f>Fre.!H7536</f>
        <v>147.9796597767656</v>
      </c>
      <c r="O7535" s="9"/>
      <c r="P7535" s="26">
        <f>Fre.!J7536</f>
        <v>88.787795866059483</v>
      </c>
      <c r="AD7535" s="3"/>
    </row>
    <row r="7536" spans="1:30" s="2" customFormat="1" ht="22.5" customHeight="1" x14ac:dyDescent="0.3">
      <c r="A7536" s="25">
        <f>Fre.!H7537</f>
        <v>152.10953466353041</v>
      </c>
      <c r="O7536" s="9"/>
      <c r="P7536" s="25">
        <f>Fre.!J7537</f>
        <v>91.265720798118394</v>
      </c>
      <c r="AD7536" s="3"/>
    </row>
    <row r="7537" spans="1:30" s="2" customFormat="1" ht="22.5" customHeight="1" x14ac:dyDescent="0.3">
      <c r="A7537" s="26">
        <f>Fre.!H7538</f>
        <v>147.49172828387461</v>
      </c>
      <c r="O7537" s="9"/>
      <c r="P7537" s="26">
        <f>Fre.!J7538</f>
        <v>88.495036970325415</v>
      </c>
      <c r="AD7537" s="3"/>
    </row>
    <row r="7538" spans="1:30" s="2" customFormat="1" ht="22.5" customHeight="1" x14ac:dyDescent="0.3">
      <c r="A7538" s="25">
        <f>Fre.!H7539</f>
        <v>155.82791204489973</v>
      </c>
      <c r="O7538" s="9"/>
      <c r="P7538" s="25">
        <f>Fre.!J7539</f>
        <v>93.496747226940215</v>
      </c>
      <c r="AD7538" s="3"/>
    </row>
    <row r="7539" spans="1:30" s="2" customFormat="1" ht="22.5" customHeight="1" x14ac:dyDescent="0.3">
      <c r="A7539" s="26">
        <f>Fre.!H7540</f>
        <v>151.04354816704782</v>
      </c>
      <c r="O7539" s="9"/>
      <c r="P7539" s="26">
        <f>Fre.!J7540</f>
        <v>90.626128900228679</v>
      </c>
      <c r="AD7539" s="3"/>
    </row>
    <row r="7540" spans="1:30" s="2" customFormat="1" ht="22.5" customHeight="1" x14ac:dyDescent="0.3">
      <c r="A7540" s="25">
        <f>Fre.!H7541</f>
        <v>155.31011133517163</v>
      </c>
      <c r="O7540" s="9"/>
      <c r="P7540" s="25">
        <f>Fre.!J7541</f>
        <v>93.186066801103109</v>
      </c>
      <c r="AD7540" s="3"/>
    </row>
    <row r="7541" spans="1:30" s="2" customFormat="1" ht="22.5" customHeight="1" x14ac:dyDescent="0.3">
      <c r="A7541" s="26">
        <f>Fre.!H7542</f>
        <v>150.53979025983301</v>
      </c>
      <c r="O7541" s="9"/>
      <c r="P7541" s="26">
        <f>Fre.!J7542</f>
        <v>90.323874155900185</v>
      </c>
      <c r="AD7541" s="3"/>
    </row>
    <row r="7542" spans="1:30" s="2" customFormat="1" ht="22.5" customHeight="1" x14ac:dyDescent="0.3">
      <c r="A7542" s="25">
        <f>Fre.!H7543</f>
        <v>152.20907023555804</v>
      </c>
      <c r="O7542" s="9"/>
      <c r="P7542" s="25">
        <f>Fre.!J7543</f>
        <v>91.325442141335202</v>
      </c>
      <c r="AD7542" s="3"/>
    </row>
    <row r="7543" spans="1:30" s="2" customFormat="1" ht="22.5" customHeight="1" x14ac:dyDescent="0.3">
      <c r="A7543" s="26">
        <f>Fre.!H7544</f>
        <v>147.5838862307217</v>
      </c>
      <c r="O7543" s="9"/>
      <c r="P7543" s="26">
        <f>Fre.!J7544</f>
        <v>88.550331738433414</v>
      </c>
      <c r="AD7543" s="3"/>
    </row>
    <row r="7544" spans="1:30" s="2" customFormat="1" ht="22.5" customHeight="1" x14ac:dyDescent="0.3">
      <c r="A7544" s="25">
        <f>Fre.!H7545</f>
        <v>151.70715905528081</v>
      </c>
      <c r="O7544" s="9"/>
      <c r="P7544" s="25">
        <f>Fre.!J7545</f>
        <v>91.024295433168604</v>
      </c>
      <c r="AD7544" s="3"/>
    </row>
    <row r="7545" spans="1:30" s="2" customFormat="1" ht="22.5" customHeight="1" x14ac:dyDescent="0.3">
      <c r="A7545" s="26">
        <f>Fre.!H7546</f>
        <v>147.09558692746953</v>
      </c>
      <c r="O7545" s="9"/>
      <c r="P7545" s="26">
        <f>Fre.!J7546</f>
        <v>88.257352156481844</v>
      </c>
      <c r="AD7545" s="3"/>
    </row>
    <row r="7546" spans="1:30" s="2" customFormat="1" ht="22.5" customHeight="1" x14ac:dyDescent="0.3">
      <c r="A7546" s="25">
        <f>Fre.!H7547</f>
        <v>155.7930546802794</v>
      </c>
      <c r="O7546" s="9"/>
      <c r="P7546" s="25">
        <f>Fre.!J7547</f>
        <v>93.475832808167894</v>
      </c>
      <c r="AD7546" s="3"/>
    </row>
    <row r="7547" spans="1:30" s="2" customFormat="1" ht="22.5" customHeight="1" x14ac:dyDescent="0.3">
      <c r="A7547" s="26">
        <f>Fre.!H7548</f>
        <v>151.00759500749348</v>
      </c>
      <c r="O7547" s="9"/>
      <c r="P7547" s="26">
        <f>Fre.!J7548</f>
        <v>90.604557004496201</v>
      </c>
      <c r="AD7547" s="3"/>
    </row>
    <row r="7548" spans="1:30" s="2" customFormat="1" ht="22.5" customHeight="1" x14ac:dyDescent="0.3">
      <c r="A7548" s="25">
        <f>Fre.!H7549</f>
        <v>155.27530088969033</v>
      </c>
      <c r="O7548" s="9"/>
      <c r="P7548" s="25">
        <f>Fre.!J7549</f>
        <v>93.16518053381472</v>
      </c>
      <c r="AD7548" s="3"/>
    </row>
    <row r="7549" spans="1:30" s="2" customFormat="1" ht="22.5" customHeight="1" x14ac:dyDescent="0.3">
      <c r="A7549" s="26">
        <f>Fre.!H7550</f>
        <v>150.50388401941896</v>
      </c>
      <c r="O7549" s="9"/>
      <c r="P7549" s="26">
        <f>Fre.!J7550</f>
        <v>90.302330411651511</v>
      </c>
      <c r="AD7549" s="3"/>
    </row>
    <row r="7550" spans="1:30" s="2" customFormat="1" ht="22.5" customHeight="1" x14ac:dyDescent="0.3">
      <c r="A7550" s="25">
        <f>Fre.!H7551</f>
        <v>152.1742687630977</v>
      </c>
      <c r="O7550" s="9"/>
      <c r="P7550" s="25">
        <f>Fre.!J7551</f>
        <v>91.304561257859021</v>
      </c>
      <c r="AD7550" s="3"/>
    </row>
    <row r="7551" spans="1:30" s="2" customFormat="1" ht="22.5" customHeight="1" x14ac:dyDescent="0.3">
      <c r="A7551" s="26">
        <f>Fre.!H7552</f>
        <v>147.54798896332736</v>
      </c>
      <c r="O7551" s="9"/>
      <c r="P7551" s="26">
        <f>Fre.!J7552</f>
        <v>88.528793377997061</v>
      </c>
      <c r="AD7551" s="3"/>
    </row>
    <row r="7552" spans="1:30" s="2" customFormat="1" ht="22.5" customHeight="1" x14ac:dyDescent="0.3">
      <c r="A7552" s="25">
        <f>Fre.!H7553</f>
        <v>151.67240306217207</v>
      </c>
      <c r="O7552" s="9"/>
      <c r="P7552" s="25">
        <f>Fre.!J7553</f>
        <v>91.00344183730364</v>
      </c>
      <c r="AD7552" s="3"/>
    </row>
    <row r="7553" spans="1:30" s="2" customFormat="1" ht="22.5" customHeight="1" x14ac:dyDescent="0.3">
      <c r="A7553" s="26">
        <f>Fre.!H7554</f>
        <v>147.05973513942681</v>
      </c>
      <c r="O7553" s="9"/>
      <c r="P7553" s="26">
        <f>Fre.!J7554</f>
        <v>88.235841083656723</v>
      </c>
      <c r="AD7553" s="3"/>
    </row>
    <row r="7554" spans="1:30" s="2" customFormat="1" ht="22.5" customHeight="1" x14ac:dyDescent="0.3">
      <c r="A7554" s="25">
        <f>Fre.!H7555</f>
        <v>156.94339718539746</v>
      </c>
      <c r="O7554" s="9"/>
      <c r="P7554" s="25">
        <f>Fre.!J7555</f>
        <v>94.166038311238594</v>
      </c>
      <c r="AD7554" s="3"/>
    </row>
    <row r="7555" spans="1:30" s="2" customFormat="1" ht="22.5" customHeight="1" x14ac:dyDescent="0.3">
      <c r="A7555" s="26">
        <f>Fre.!H7556</f>
        <v>152.13891172127555</v>
      </c>
      <c r="O7555" s="9"/>
      <c r="P7555" s="26">
        <f>Fre.!J7556</f>
        <v>91.283347032765192</v>
      </c>
      <c r="AD7555" s="3"/>
    </row>
    <row r="7556" spans="1:30" s="2" customFormat="1" ht="22.5" customHeight="1" x14ac:dyDescent="0.3">
      <c r="A7556" s="25">
        <f>Fre.!H7557</f>
        <v>156.42388713248371</v>
      </c>
      <c r="O7556" s="9"/>
      <c r="P7556" s="25">
        <f>Fre.!J7557</f>
        <v>93.854332279490464</v>
      </c>
      <c r="AD7556" s="3"/>
    </row>
    <row r="7557" spans="1:30" s="2" customFormat="1" ht="22.5" customHeight="1" x14ac:dyDescent="0.3">
      <c r="A7557" s="26">
        <f>Fre.!H7558</f>
        <v>151.63333088438199</v>
      </c>
      <c r="O7557" s="9"/>
      <c r="P7557" s="26">
        <f>Fre.!J7558</f>
        <v>90.979998530629459</v>
      </c>
      <c r="AD7557" s="3"/>
    </row>
    <row r="7558" spans="1:30" s="2" customFormat="1" ht="22.5" customHeight="1" x14ac:dyDescent="0.3">
      <c r="A7558" s="25">
        <f>Fre.!H7559</f>
        <v>153.29988392977629</v>
      </c>
      <c r="O7558" s="9"/>
      <c r="P7558" s="25">
        <f>Fre.!J7559</f>
        <v>91.979930357866039</v>
      </c>
      <c r="AD7558" s="3"/>
    </row>
    <row r="7559" spans="1:30" s="2" customFormat="1" ht="22.5" customHeight="1" x14ac:dyDescent="0.3">
      <c r="A7559" s="26">
        <f>Fre.!H7560</f>
        <v>148.65542696733525</v>
      </c>
      <c r="O7559" s="9"/>
      <c r="P7559" s="26">
        <f>Fre.!J7560</f>
        <v>89.193256180401406</v>
      </c>
      <c r="AD7559" s="3"/>
    </row>
    <row r="7560" spans="1:30" s="2" customFormat="1" ht="22.5" customHeight="1" x14ac:dyDescent="0.3">
      <c r="A7560" s="25">
        <f>Fre.!H7561</f>
        <v>152.79631586019829</v>
      </c>
      <c r="O7560" s="9"/>
      <c r="P7560" s="25">
        <f>Fre.!J7561</f>
        <v>91.677789516119361</v>
      </c>
      <c r="AD7560" s="3"/>
    </row>
    <row r="7561" spans="1:30" s="2" customFormat="1" ht="22.5" customHeight="1" x14ac:dyDescent="0.3">
      <c r="A7561" s="26">
        <f>Fre.!H7562</f>
        <v>148.16536067386892</v>
      </c>
      <c r="O7561" s="9"/>
      <c r="P7561" s="26">
        <f>Fre.!J7562</f>
        <v>88.899216404321862</v>
      </c>
      <c r="AD7561" s="3"/>
    </row>
    <row r="7562" spans="1:30" s="2" customFormat="1" ht="22.5" customHeight="1" x14ac:dyDescent="0.3">
      <c r="A7562" s="25">
        <f>Fre.!H7563</f>
        <v>156.89275986501681</v>
      </c>
      <c r="O7562" s="9"/>
      <c r="P7562" s="25">
        <f>Fre.!J7563</f>
        <v>94.135655919010219</v>
      </c>
      <c r="AD7562" s="3"/>
    </row>
    <row r="7563" spans="1:30" s="2" customFormat="1" ht="22.5" customHeight="1" x14ac:dyDescent="0.3">
      <c r="A7563" s="26">
        <f>Fre.!H7564</f>
        <v>152.08690004713807</v>
      </c>
      <c r="O7563" s="9"/>
      <c r="P7563" s="26">
        <f>Fre.!J7564</f>
        <v>91.252140028283236</v>
      </c>
      <c r="AD7563" s="3"/>
    </row>
    <row r="7564" spans="1:30" s="2" customFormat="1" ht="22.5" customHeight="1" x14ac:dyDescent="0.3">
      <c r="A7564" s="25">
        <f>Fre.!H7565</f>
        <v>156.3734288431061</v>
      </c>
      <c r="O7564" s="9"/>
      <c r="P7564" s="25">
        <f>Fre.!J7565</f>
        <v>93.824057305864045</v>
      </c>
      <c r="AD7564" s="3"/>
    </row>
    <row r="7565" spans="1:30" s="2" customFormat="1" ht="22.5" customHeight="1" x14ac:dyDescent="0.3">
      <c r="A7565" s="26">
        <f>Fre.!H7566</f>
        <v>151.58149824124885</v>
      </c>
      <c r="O7565" s="9"/>
      <c r="P7565" s="26">
        <f>Fre.!J7566</f>
        <v>90.948898944749459</v>
      </c>
      <c r="AD7565" s="3"/>
    </row>
    <row r="7566" spans="1:30" s="2" customFormat="1" ht="22.5" customHeight="1" x14ac:dyDescent="0.3">
      <c r="A7566" s="25">
        <f>Fre.!H7567</f>
        <v>153.24945987906739</v>
      </c>
      <c r="O7566" s="9"/>
      <c r="P7566" s="25">
        <f>Fre.!J7567</f>
        <v>91.949675927440424</v>
      </c>
      <c r="AD7566" s="3"/>
    </row>
    <row r="7567" spans="1:30" s="2" customFormat="1" ht="22.5" customHeight="1" x14ac:dyDescent="0.3">
      <c r="A7567" s="26">
        <f>Fre.!H7568</f>
        <v>148.60362856286952</v>
      </c>
      <c r="O7567" s="9"/>
      <c r="P7567" s="26">
        <f>Fre.!J7568</f>
        <v>89.16217713772221</v>
      </c>
      <c r="AD7567" s="3"/>
    </row>
    <row r="7568" spans="1:30" s="2" customFormat="1" ht="22.5" customHeight="1" x14ac:dyDescent="0.3">
      <c r="A7568" s="25">
        <f>Fre.!H7569</f>
        <v>152.74606534664505</v>
      </c>
      <c r="O7568" s="9"/>
      <c r="P7568" s="25">
        <f>Fre.!J7569</f>
        <v>91.647639207987041</v>
      </c>
      <c r="AD7568" s="3"/>
    </row>
    <row r="7569" spans="1:30" s="2" customFormat="1" ht="22.5" customHeight="1" x14ac:dyDescent="0.3">
      <c r="A7569" s="26">
        <f>Fre.!H7570</f>
        <v>148.11373580655885</v>
      </c>
      <c r="O7569" s="9"/>
      <c r="P7569" s="26">
        <f>Fre.!J7570</f>
        <v>88.868241483935833</v>
      </c>
      <c r="AD7569" s="3"/>
    </row>
    <row r="7570" spans="1:30" s="2" customFormat="1" ht="22.5" customHeight="1" x14ac:dyDescent="0.3">
      <c r="A7570" s="25">
        <f>Fre.!H7571</f>
        <v>156.48949862015033</v>
      </c>
      <c r="O7570" s="9"/>
      <c r="P7570" s="25">
        <f>Fre.!J7571</f>
        <v>93.893699172090322</v>
      </c>
      <c r="AD7570" s="3"/>
    </row>
    <row r="7571" spans="1:30" s="2" customFormat="1" ht="22.5" customHeight="1" x14ac:dyDescent="0.3">
      <c r="A7571" s="26">
        <f>Fre.!H7572</f>
        <v>151.69039470191223</v>
      </c>
      <c r="O7571" s="9"/>
      <c r="P7571" s="26">
        <f>Fre.!J7572</f>
        <v>91.014236821147335</v>
      </c>
      <c r="AD7571" s="3"/>
    </row>
    <row r="7572" spans="1:30" s="2" customFormat="1" ht="22.5" customHeight="1" x14ac:dyDescent="0.3">
      <c r="A7572" s="25">
        <f>Fre.!H7573</f>
        <v>155.96948143955001</v>
      </c>
      <c r="O7572" s="9"/>
      <c r="P7572" s="25">
        <f>Fre.!J7573</f>
        <v>93.581688863730136</v>
      </c>
      <c r="AD7572" s="3"/>
    </row>
    <row r="7573" spans="1:30" s="2" customFormat="1" ht="22.5" customHeight="1" x14ac:dyDescent="0.3">
      <c r="A7573" s="26">
        <f>Fre.!H7574</f>
        <v>151.18437345536989</v>
      </c>
      <c r="O7573" s="9"/>
      <c r="P7573" s="26">
        <f>Fre.!J7574</f>
        <v>90.71062407322259</v>
      </c>
      <c r="AD7573" s="3"/>
    </row>
    <row r="7574" spans="1:30" s="2" customFormat="1" ht="22.5" customHeight="1" x14ac:dyDescent="0.3">
      <c r="A7574" s="25">
        <f>Fre.!H7575</f>
        <v>152.8539130814778</v>
      </c>
      <c r="O7574" s="9"/>
      <c r="P7574" s="25">
        <f>Fre.!J7575</f>
        <v>91.712347848887333</v>
      </c>
      <c r="AD7574" s="3"/>
    </row>
    <row r="7575" spans="1:30" s="2" customFormat="1" ht="22.5" customHeight="1" x14ac:dyDescent="0.3">
      <c r="A7575" s="26">
        <f>Fre.!H7576</f>
        <v>148.21454271773339</v>
      </c>
      <c r="O7575" s="9"/>
      <c r="P7575" s="26">
        <f>Fre.!J7576</f>
        <v>88.928725630640287</v>
      </c>
      <c r="AD7575" s="3"/>
    </row>
    <row r="7576" spans="1:30" s="2" customFormat="1" ht="22.5" customHeight="1" x14ac:dyDescent="0.3">
      <c r="A7576" s="25">
        <f>Fre.!H7577</f>
        <v>152.34985344622427</v>
      </c>
      <c r="O7576" s="9"/>
      <c r="P7576" s="25">
        <f>Fre.!J7577</f>
        <v>91.40991206773522</v>
      </c>
      <c r="AD7576" s="3"/>
    </row>
    <row r="7577" spans="1:30" s="2" customFormat="1" ht="22.5" customHeight="1" x14ac:dyDescent="0.3">
      <c r="A7577" s="26">
        <f>Fre.!H7578</f>
        <v>147.72404952928201</v>
      </c>
      <c r="O7577" s="9"/>
      <c r="P7577" s="26">
        <f>Fre.!J7578</f>
        <v>88.634429717569475</v>
      </c>
      <c r="AD7577" s="3"/>
    </row>
    <row r="7578" spans="1:30" s="2" customFormat="1" ht="22.5" customHeight="1" x14ac:dyDescent="0.3">
      <c r="A7578" s="25">
        <f>Fre.!H7579</f>
        <v>156.44697707860567</v>
      </c>
      <c r="O7578" s="9"/>
      <c r="P7578" s="25">
        <f>Fre.!J7579</f>
        <v>93.868186247164061</v>
      </c>
      <c r="AD7578" s="3"/>
    </row>
    <row r="7579" spans="1:30" s="2" customFormat="1" ht="22.5" customHeight="1" x14ac:dyDescent="0.3">
      <c r="A7579" s="26">
        <f>Fre.!H7580</f>
        <v>151.64661699218738</v>
      </c>
      <c r="O7579" s="9"/>
      <c r="P7579" s="26">
        <f>Fre.!J7580</f>
        <v>90.98797019531294</v>
      </c>
      <c r="AD7579" s="3"/>
    </row>
    <row r="7580" spans="1:30" s="2" customFormat="1" ht="22.5" customHeight="1" x14ac:dyDescent="0.3">
      <c r="A7580" s="25">
        <f>Fre.!H7581</f>
        <v>155.92707617587436</v>
      </c>
      <c r="O7580" s="9"/>
      <c r="P7580" s="25">
        <f>Fre.!J7581</f>
        <v>93.556245705524873</v>
      </c>
      <c r="AD7580" s="3"/>
    </row>
    <row r="7581" spans="1:30" s="2" customFormat="1" ht="22.5" customHeight="1" x14ac:dyDescent="0.3">
      <c r="A7581" s="26">
        <f>Fre.!H7582</f>
        <v>151.14071202351406</v>
      </c>
      <c r="O7581" s="9"/>
      <c r="P7581" s="26">
        <f>Fre.!J7582</f>
        <v>90.684427214109078</v>
      </c>
      <c r="AD7581" s="3"/>
    </row>
    <row r="7582" spans="1:30" s="2" customFormat="1" ht="22.5" customHeight="1" x14ac:dyDescent="0.3">
      <c r="A7582" s="25">
        <f>Fre.!H7583</f>
        <v>152.81153005528881</v>
      </c>
      <c r="O7582" s="9"/>
      <c r="P7582" s="25">
        <f>Fre.!J7583</f>
        <v>91.686918033173299</v>
      </c>
      <c r="AD7582" s="3"/>
    </row>
    <row r="7583" spans="1:30" s="2" customFormat="1" ht="22.5" customHeight="1" x14ac:dyDescent="0.3">
      <c r="A7583" s="26">
        <f>Fre.!H7584</f>
        <v>148.17090352336294</v>
      </c>
      <c r="O7583" s="9"/>
      <c r="P7583" s="26">
        <f>Fre.!J7584</f>
        <v>88.902542114018004</v>
      </c>
      <c r="AD7583" s="3"/>
    </row>
    <row r="7584" spans="1:30" s="2" customFormat="1" ht="22.5" customHeight="1" x14ac:dyDescent="0.3">
      <c r="A7584" s="25">
        <f>Fre.!H7585</f>
        <v>152.30758312973313</v>
      </c>
      <c r="O7584" s="9"/>
      <c r="P7584" s="25">
        <f>Fre.!J7585</f>
        <v>91.384549877840541</v>
      </c>
      <c r="AD7584" s="3"/>
    </row>
    <row r="7585" spans="1:30" s="2" customFormat="1" ht="22.5" customHeight="1" x14ac:dyDescent="0.3">
      <c r="A7585" s="26">
        <f>Fre.!H7586</f>
        <v>147.68052304461071</v>
      </c>
      <c r="O7585" s="9"/>
      <c r="P7585" s="26">
        <f>Fre.!J7586</f>
        <v>88.608313826766548</v>
      </c>
      <c r="AD7585" s="3"/>
    </row>
    <row r="7586" spans="1:30" s="2" customFormat="1" ht="22.5" customHeight="1" x14ac:dyDescent="0.3">
      <c r="A7586" s="25">
        <f>Fre.!H7587</f>
        <v>156.66914158745121</v>
      </c>
      <c r="O7586" s="9"/>
      <c r="P7586" s="25">
        <f>Fre.!J7587</f>
        <v>94.001484952471372</v>
      </c>
      <c r="AD7586" s="3"/>
    </row>
    <row r="7587" spans="1:30" s="2" customFormat="1" ht="22.5" customHeight="1" x14ac:dyDescent="0.3">
      <c r="A7587" s="26">
        <f>Fre.!H7588</f>
        <v>151.86942415731846</v>
      </c>
      <c r="O7587" s="9"/>
      <c r="P7587" s="26">
        <f>Fre.!J7588</f>
        <v>91.121654494391478</v>
      </c>
      <c r="AD7587" s="3"/>
    </row>
    <row r="7588" spans="1:30" s="2" customFormat="1" ht="22.5" customHeight="1" x14ac:dyDescent="0.3">
      <c r="A7588" s="25">
        <f>Fre.!H7589</f>
        <v>156.15077336460445</v>
      </c>
      <c r="O7588" s="9"/>
      <c r="P7588" s="25">
        <f>Fre.!J7589</f>
        <v>93.690464018763322</v>
      </c>
      <c r="AD7588" s="3"/>
    </row>
    <row r="7589" spans="1:30" s="2" customFormat="1" ht="22.5" customHeight="1" x14ac:dyDescent="0.3">
      <c r="A7589" s="26">
        <f>Fre.!H7590</f>
        <v>151.36493099865922</v>
      </c>
      <c r="O7589" s="9"/>
      <c r="P7589" s="26">
        <f>Fre.!J7590</f>
        <v>90.818958599196051</v>
      </c>
      <c r="AD7589" s="3"/>
    </row>
    <row r="7590" spans="1:30" s="2" customFormat="1" ht="22.5" customHeight="1" x14ac:dyDescent="0.3">
      <c r="A7590" s="25">
        <f>Fre.!H7591</f>
        <v>153.03121823936684</v>
      </c>
      <c r="O7590" s="9"/>
      <c r="P7590" s="25">
        <f>Fre.!J7591</f>
        <v>91.818730943620366</v>
      </c>
      <c r="AD7590" s="3"/>
    </row>
    <row r="7591" spans="1:30" s="2" customFormat="1" ht="22.5" customHeight="1" x14ac:dyDescent="0.3">
      <c r="A7591" s="26">
        <f>Fre.!H7592</f>
        <v>148.39132576182388</v>
      </c>
      <c r="O7591" s="9"/>
      <c r="P7591" s="26">
        <f>Fre.!J7592</f>
        <v>89.034795457094731</v>
      </c>
      <c r="AD7591" s="3"/>
    </row>
    <row r="7592" spans="1:30" s="2" customFormat="1" ht="22.5" customHeight="1" x14ac:dyDescent="0.3">
      <c r="A7592" s="25">
        <f>Fre.!H7593</f>
        <v>152.52875696100392</v>
      </c>
      <c r="O7592" s="9"/>
      <c r="P7592" s="25">
        <f>Fre.!J7593</f>
        <v>91.517254176602606</v>
      </c>
      <c r="AD7592" s="3"/>
    </row>
    <row r="7593" spans="1:30" s="2" customFormat="1" ht="22.5" customHeight="1" x14ac:dyDescent="0.3">
      <c r="A7593" s="26">
        <f>Fre.!H7594</f>
        <v>147.90231376947372</v>
      </c>
      <c r="O7593" s="9"/>
      <c r="P7593" s="26">
        <f>Fre.!J7594</f>
        <v>88.741388261684762</v>
      </c>
      <c r="AD7593" s="3"/>
    </row>
    <row r="7594" spans="1:30" s="2" customFormat="1" ht="22.5" customHeight="1" x14ac:dyDescent="0.3">
      <c r="A7594" s="25">
        <f>Fre.!H7595</f>
        <v>156.62204143903836</v>
      </c>
      <c r="O7594" s="9"/>
      <c r="P7594" s="25">
        <f>Fre.!J7595</f>
        <v>93.973224863423525</v>
      </c>
      <c r="AD7594" s="3"/>
    </row>
    <row r="7595" spans="1:30" s="2" customFormat="1" ht="22.5" customHeight="1" x14ac:dyDescent="0.3">
      <c r="A7595" s="26">
        <f>Fre.!H7596</f>
        <v>151.82102227463474</v>
      </c>
      <c r="O7595" s="9"/>
      <c r="P7595" s="26">
        <f>Fre.!J7596</f>
        <v>91.092613364780831</v>
      </c>
      <c r="AD7595" s="3"/>
    </row>
    <row r="7596" spans="1:30" s="2" customFormat="1" ht="22.5" customHeight="1" x14ac:dyDescent="0.3">
      <c r="A7596" s="25">
        <f>Fre.!H7597</f>
        <v>156.10383968361594</v>
      </c>
      <c r="O7596" s="9"/>
      <c r="P7596" s="25">
        <f>Fre.!J7597</f>
        <v>93.662303810170073</v>
      </c>
      <c r="AD7596" s="3"/>
    </row>
    <row r="7597" spans="1:30" s="2" customFormat="1" ht="22.5" customHeight="1" x14ac:dyDescent="0.3">
      <c r="A7597" s="26">
        <f>Fre.!H7598</f>
        <v>151.31669558339982</v>
      </c>
      <c r="O7597" s="9"/>
      <c r="P7597" s="26">
        <f>Fre.!J7598</f>
        <v>90.790017350039875</v>
      </c>
      <c r="AD7597" s="3"/>
    </row>
    <row r="7598" spans="1:30" s="2" customFormat="1" ht="22.5" customHeight="1" x14ac:dyDescent="0.3">
      <c r="A7598" s="25">
        <f>Fre.!H7599</f>
        <v>152.98431639433241</v>
      </c>
      <c r="O7598" s="9"/>
      <c r="P7598" s="25">
        <f>Fre.!J7599</f>
        <v>91.790589836599565</v>
      </c>
      <c r="AD7598" s="3"/>
    </row>
    <row r="7599" spans="1:30" s="2" customFormat="1" ht="22.5" customHeight="1" x14ac:dyDescent="0.3">
      <c r="A7599" s="26">
        <f>Fre.!H7600</f>
        <v>148.34312218251858</v>
      </c>
      <c r="O7599" s="9"/>
      <c r="P7599" s="26">
        <f>Fre.!J7600</f>
        <v>89.005873309511273</v>
      </c>
      <c r="AD7599" s="3"/>
    </row>
    <row r="7600" spans="1:30" s="2" customFormat="1" ht="22.5" customHeight="1" x14ac:dyDescent="0.3">
      <c r="A7600" s="25">
        <f>Fre.!H7601</f>
        <v>152.48201647507801</v>
      </c>
      <c r="O7600" s="9"/>
      <c r="P7600" s="25">
        <f>Fre.!J7601</f>
        <v>91.489209885047458</v>
      </c>
      <c r="AD7600" s="3"/>
    </row>
    <row r="7601" spans="1:30" s="2" customFormat="1" ht="22.5" customHeight="1" x14ac:dyDescent="0.3">
      <c r="A7601" s="26">
        <f>Fre.!H7602</f>
        <v>147.85427154927825</v>
      </c>
      <c r="O7601" s="9"/>
      <c r="P7601" s="26">
        <f>Fre.!J7602</f>
        <v>88.712562929566957</v>
      </c>
      <c r="AD7601" s="3"/>
    </row>
    <row r="7602" spans="1:30" s="2" customFormat="1" ht="22.5" customHeight="1" x14ac:dyDescent="0.3">
      <c r="A7602" s="25">
        <f>Fre.!H7603</f>
        <v>156.24231752344619</v>
      </c>
      <c r="O7602" s="9"/>
      <c r="P7602" s="25">
        <f>Fre.!J7603</f>
        <v>93.74539051406822</v>
      </c>
      <c r="AD7602" s="3"/>
    </row>
    <row r="7603" spans="1:30" s="2" customFormat="1" ht="22.5" customHeight="1" x14ac:dyDescent="0.3">
      <c r="A7603" s="26">
        <f>Fre.!H7604</f>
        <v>151.44766640995553</v>
      </c>
      <c r="O7603" s="9"/>
      <c r="P7603" s="26">
        <f>Fre.!J7604</f>
        <v>90.868599845973847</v>
      </c>
      <c r="AD7603" s="3"/>
    </row>
    <row r="7604" spans="1:30" s="2" customFormat="1" ht="22.5" customHeight="1" x14ac:dyDescent="0.3">
      <c r="A7604" s="25">
        <f>Fre.!H7605</f>
        <v>155.72349861285031</v>
      </c>
      <c r="O7604" s="9"/>
      <c r="P7604" s="25">
        <f>Fre.!J7605</f>
        <v>93.434099167710301</v>
      </c>
      <c r="AD7604" s="3"/>
    </row>
    <row r="7605" spans="1:30" s="2" customFormat="1" ht="22.5" customHeight="1" x14ac:dyDescent="0.3">
      <c r="A7605" s="26">
        <f>Fre.!H7606</f>
        <v>150.94278346744144</v>
      </c>
      <c r="O7605" s="9"/>
      <c r="P7605" s="26">
        <f>Fre.!J7606</f>
        <v>90.565670080464869</v>
      </c>
      <c r="AD7605" s="3"/>
    </row>
    <row r="7606" spans="1:30" s="2" customFormat="1" ht="22.5" customHeight="1" x14ac:dyDescent="0.3">
      <c r="A7606" s="25">
        <f>Fre.!H7607</f>
        <v>152.61183769044942</v>
      </c>
      <c r="O7606" s="9"/>
      <c r="P7606" s="25">
        <f>Fre.!J7607</f>
        <v>91.567102614269771</v>
      </c>
      <c r="AD7606" s="3"/>
    </row>
    <row r="7607" spans="1:30" s="2" customFormat="1" ht="22.5" customHeight="1" x14ac:dyDescent="0.3">
      <c r="A7607" s="26">
        <f>Fre.!H7608</f>
        <v>147.97673336410131</v>
      </c>
      <c r="O7607" s="9"/>
      <c r="P7607" s="26">
        <f>Fre.!J7608</f>
        <v>88.786040018461037</v>
      </c>
      <c r="AD7607" s="3"/>
    </row>
    <row r="7608" spans="1:30" s="2" customFormat="1" ht="22.5" customHeight="1" x14ac:dyDescent="0.3">
      <c r="A7608" s="25">
        <f>Fre.!H7609</f>
        <v>152.10893955439951</v>
      </c>
      <c r="O7608" s="9"/>
      <c r="P7608" s="25">
        <f>Fre.!J7609</f>
        <v>91.265363732639699</v>
      </c>
      <c r="AD7608" s="3"/>
    </row>
    <row r="7609" spans="1:30" s="2" customFormat="1" ht="22.5" customHeight="1" x14ac:dyDescent="0.3">
      <c r="A7609" s="26">
        <f>Fre.!H7610</f>
        <v>147.48734354902618</v>
      </c>
      <c r="O7609" s="9"/>
      <c r="P7609" s="26">
        <f>Fre.!J7610</f>
        <v>88.492406129415969</v>
      </c>
      <c r="AD7609" s="3"/>
    </row>
    <row r="7610" spans="1:30" s="2" customFormat="1" ht="22.5" customHeight="1" x14ac:dyDescent="0.3">
      <c r="A7610" s="25">
        <f>Fre.!H7611</f>
        <v>156.20281218040009</v>
      </c>
      <c r="O7610" s="9"/>
      <c r="P7610" s="25">
        <f>Fre.!J7611</f>
        <v>93.721687308240305</v>
      </c>
      <c r="AD7610" s="3"/>
    </row>
    <row r="7611" spans="1:30" s="2" customFormat="1" ht="22.5" customHeight="1" x14ac:dyDescent="0.3">
      <c r="A7611" s="26">
        <f>Fre.!H7612</f>
        <v>151.40697104613628</v>
      </c>
      <c r="O7611" s="9"/>
      <c r="P7611" s="26">
        <f>Fre.!J7612</f>
        <v>90.844182627681747</v>
      </c>
      <c r="AD7611" s="3"/>
    </row>
    <row r="7612" spans="1:30" s="2" customFormat="1" ht="22.5" customHeight="1" x14ac:dyDescent="0.3">
      <c r="A7612" s="25">
        <f>Fre.!H7613</f>
        <v>155.68410138782167</v>
      </c>
      <c r="O7612" s="9"/>
      <c r="P7612" s="25">
        <f>Fre.!J7613</f>
        <v>93.410460832693147</v>
      </c>
      <c r="AD7612" s="3"/>
    </row>
    <row r="7613" spans="1:30" s="2" customFormat="1" ht="22.5" customHeight="1" x14ac:dyDescent="0.3">
      <c r="A7613" s="26">
        <f>Fre.!H7614</f>
        <v>150.90219622163838</v>
      </c>
      <c r="O7613" s="9"/>
      <c r="P7613" s="26">
        <f>Fre.!J7614</f>
        <v>90.54131773298343</v>
      </c>
      <c r="AD7613" s="3"/>
    </row>
    <row r="7614" spans="1:30" s="2" customFormat="1" ht="22.5" customHeight="1" x14ac:dyDescent="0.3">
      <c r="A7614" s="25">
        <f>Fre.!H7615</f>
        <v>152.57246114237989</v>
      </c>
      <c r="O7614" s="9"/>
      <c r="P7614" s="25">
        <f>Fre.!J7615</f>
        <v>91.543476685428587</v>
      </c>
      <c r="AD7614" s="3"/>
    </row>
    <row r="7615" spans="1:30" s="2" customFormat="1" ht="22.5" customHeight="1" x14ac:dyDescent="0.3">
      <c r="A7615" s="26">
        <f>Fre.!H7616</f>
        <v>147.9361667952586</v>
      </c>
      <c r="O7615" s="9"/>
      <c r="P7615" s="26">
        <f>Fre.!J7616</f>
        <v>88.761700077155666</v>
      </c>
      <c r="AD7615" s="3"/>
    </row>
    <row r="7616" spans="1:30" s="2" customFormat="1" ht="22.5" customHeight="1" x14ac:dyDescent="0.3">
      <c r="A7616" s="25">
        <f>Fre.!H7617</f>
        <v>152.06966780657723</v>
      </c>
      <c r="O7616" s="9"/>
      <c r="P7616" s="25">
        <f>Fre.!J7617</f>
        <v>91.241800683946465</v>
      </c>
      <c r="AD7616" s="3"/>
    </row>
    <row r="7617" spans="1:30" s="2" customFormat="1" ht="22.5" customHeight="1" x14ac:dyDescent="0.3">
      <c r="A7617" s="26">
        <f>Fre.!H7618</f>
        <v>147.44688178042944</v>
      </c>
      <c r="O7617" s="9"/>
      <c r="P7617" s="26">
        <f>Fre.!J7618</f>
        <v>88.468129068258435</v>
      </c>
      <c r="AD7617" s="3"/>
    </row>
    <row r="7618" spans="1:30" s="2" customFormat="1" ht="22.5" customHeight="1" x14ac:dyDescent="0.3">
      <c r="A7618" s="25">
        <f>Fre.!H7619</f>
        <v>156.36341078772654</v>
      </c>
      <c r="O7618" s="9"/>
      <c r="P7618" s="25">
        <f>Fre.!J7619</f>
        <v>93.818046472636567</v>
      </c>
      <c r="AD7618" s="3"/>
    </row>
    <row r="7619" spans="1:30" s="2" customFormat="1" ht="22.5" customHeight="1" x14ac:dyDescent="0.3">
      <c r="A7619" s="26">
        <f>Fre.!H7620</f>
        <v>151.57371775627436</v>
      </c>
      <c r="O7619" s="9"/>
      <c r="P7619" s="26">
        <f>Fre.!J7620</f>
        <v>90.944230653764748</v>
      </c>
      <c r="AD7619" s="3"/>
    </row>
    <row r="7620" spans="1:30" s="2" customFormat="1" ht="22.5" customHeight="1" x14ac:dyDescent="0.3">
      <c r="A7620" s="25">
        <f>Fre.!H7621</f>
        <v>155.84644884919726</v>
      </c>
      <c r="O7620" s="9"/>
      <c r="P7620" s="25">
        <f>Fre.!J7621</f>
        <v>93.507869309518597</v>
      </c>
      <c r="AD7620" s="3"/>
    </row>
    <row r="7621" spans="1:30" s="2" customFormat="1" ht="22.5" customHeight="1" x14ac:dyDescent="0.3">
      <c r="A7621" s="26">
        <f>Fre.!H7622</f>
        <v>151.07060460307187</v>
      </c>
      <c r="O7621" s="9"/>
      <c r="P7621" s="26">
        <f>Fre.!J7622</f>
        <v>90.642362761843245</v>
      </c>
      <c r="AD7621" s="3"/>
    </row>
    <row r="7622" spans="1:30" s="2" customFormat="1" ht="22.5" customHeight="1" x14ac:dyDescent="0.3">
      <c r="A7622" s="25">
        <f>Fre.!H7623</f>
        <v>152.73551946082034</v>
      </c>
      <c r="O7622" s="9"/>
      <c r="P7622" s="25">
        <f>Fre.!J7623</f>
        <v>91.641311676492592</v>
      </c>
      <c r="AD7622" s="3"/>
    </row>
    <row r="7623" spans="1:30" s="2" customFormat="1" ht="22.5" customHeight="1" x14ac:dyDescent="0.3">
      <c r="A7623" s="26">
        <f>Fre.!H7624</f>
        <v>148.10533871725548</v>
      </c>
      <c r="O7623" s="9"/>
      <c r="P7623" s="26">
        <f>Fre.!J7624</f>
        <v>88.863203230353932</v>
      </c>
      <c r="AD7623" s="3"/>
    </row>
    <row r="7624" spans="1:30" s="2" customFormat="1" ht="22.5" customHeight="1" x14ac:dyDescent="0.3">
      <c r="A7624" s="25">
        <f>Fre.!H7625</f>
        <v>152.23442131272753</v>
      </c>
      <c r="O7624" s="9"/>
      <c r="P7624" s="25">
        <f>Fre.!J7625</f>
        <v>91.340652787636785</v>
      </c>
      <c r="AD7624" s="3"/>
    </row>
    <row r="7625" spans="1:30" s="2" customFormat="1" ht="22.5" customHeight="1" x14ac:dyDescent="0.3">
      <c r="A7625" s="26">
        <f>Fre.!H7626</f>
        <v>147.61766438272454</v>
      </c>
      <c r="O7625" s="9"/>
      <c r="P7625" s="26">
        <f>Fre.!J7626</f>
        <v>88.570598629634731</v>
      </c>
      <c r="AD7625" s="3"/>
    </row>
    <row r="7626" spans="1:30" s="2" customFormat="1" ht="22.5" customHeight="1" x14ac:dyDescent="0.3">
      <c r="A7626" s="25">
        <f>Fre.!H7627</f>
        <v>156.31159722593296</v>
      </c>
      <c r="O7626" s="9"/>
      <c r="P7626" s="25">
        <f>Fre.!J7627</f>
        <v>93.7869583355603</v>
      </c>
      <c r="AD7626" s="3"/>
    </row>
    <row r="7627" spans="1:30" s="2" customFormat="1" ht="22.5" customHeight="1" x14ac:dyDescent="0.3">
      <c r="A7627" s="26">
        <f>Fre.!H7628</f>
        <v>151.52057375839601</v>
      </c>
      <c r="O7627" s="9"/>
      <c r="P7627" s="26">
        <f>Fre.!J7628</f>
        <v>90.912344255037723</v>
      </c>
      <c r="AD7627" s="3"/>
    </row>
    <row r="7628" spans="1:30" s="2" customFormat="1" ht="22.5" customHeight="1" x14ac:dyDescent="0.3">
      <c r="A7628" s="25">
        <f>Fre.!H7629</f>
        <v>155.79484572735475</v>
      </c>
      <c r="O7628" s="9"/>
      <c r="P7628" s="25">
        <f>Fre.!J7629</f>
        <v>93.476907436413242</v>
      </c>
      <c r="AD7628" s="3"/>
    </row>
    <row r="7629" spans="1:30" s="2" customFormat="1" ht="22.5" customHeight="1" x14ac:dyDescent="0.3">
      <c r="A7629" s="26">
        <f>Fre.!H7630</f>
        <v>151.0176710451446</v>
      </c>
      <c r="O7629" s="9"/>
      <c r="P7629" s="26">
        <f>Fre.!J7630</f>
        <v>90.610602627087275</v>
      </c>
      <c r="AD7629" s="3"/>
    </row>
    <row r="7630" spans="1:30" s="2" customFormat="1" ht="22.5" customHeight="1" x14ac:dyDescent="0.3">
      <c r="A7630" s="25">
        <f>Fre.!H7631</f>
        <v>152.68395658443026</v>
      </c>
      <c r="O7630" s="9"/>
      <c r="P7630" s="25">
        <f>Fre.!J7631</f>
        <v>91.610373950658172</v>
      </c>
      <c r="AD7630" s="3"/>
    </row>
    <row r="7631" spans="1:30" s="2" customFormat="1" ht="22.5" customHeight="1" x14ac:dyDescent="0.3">
      <c r="A7631" s="26">
        <f>Fre.!H7632</f>
        <v>148.05244540478063</v>
      </c>
      <c r="O7631" s="9"/>
      <c r="P7631" s="26">
        <f>Fre.!J7632</f>
        <v>88.831467242868897</v>
      </c>
      <c r="AD7631" s="3"/>
    </row>
    <row r="7632" spans="1:30" s="2" customFormat="1" ht="22.5" customHeight="1" x14ac:dyDescent="0.3">
      <c r="A7632" s="25">
        <f>Fre.!H7633</f>
        <v>152.18306241860788</v>
      </c>
      <c r="O7632" s="9"/>
      <c r="P7632" s="25">
        <f>Fre.!J7633</f>
        <v>91.309837451164725</v>
      </c>
      <c r="AD7632" s="3"/>
    </row>
    <row r="7633" spans="1:30" s="2" customFormat="1" ht="22.5" customHeight="1" x14ac:dyDescent="0.3">
      <c r="A7633" s="26">
        <f>Fre.!H7634</f>
        <v>147.5649750525188</v>
      </c>
      <c r="O7633" s="9"/>
      <c r="P7633" s="26">
        <f>Fre.!J7634</f>
        <v>88.538985031511928</v>
      </c>
      <c r="AD7633" s="3"/>
    </row>
    <row r="7634" spans="1:30" s="2" customFormat="1" ht="22.5" customHeight="1" x14ac:dyDescent="0.3">
      <c r="A7634" s="25">
        <f>Fre.!H7635</f>
        <v>155.8833916258998</v>
      </c>
      <c r="O7634" s="9"/>
      <c r="P7634" s="25">
        <f>Fre.!J7635</f>
        <v>93.530034975540531</v>
      </c>
      <c r="AD7634" s="3"/>
    </row>
    <row r="7635" spans="1:30" s="2" customFormat="1" ht="22.5" customHeight="1" x14ac:dyDescent="0.3">
      <c r="A7635" s="26">
        <f>Fre.!H7636</f>
        <v>151.09926585094985</v>
      </c>
      <c r="O7635" s="9"/>
      <c r="P7635" s="26">
        <f>Fre.!J7636</f>
        <v>90.65955951057056</v>
      </c>
      <c r="AD7635" s="3"/>
    </row>
    <row r="7636" spans="1:30" s="2" customFormat="1" ht="22.5" customHeight="1" x14ac:dyDescent="0.3">
      <c r="A7636" s="25">
        <f>Fre.!H7637</f>
        <v>155.366049166887</v>
      </c>
      <c r="O7636" s="9"/>
      <c r="P7636" s="25">
        <f>Fre.!J7637</f>
        <v>93.2196295001322</v>
      </c>
      <c r="AD7636" s="3"/>
    </row>
    <row r="7637" spans="1:30" s="2" customFormat="1" ht="22.5" customHeight="1" x14ac:dyDescent="0.3">
      <c r="A7637" s="26">
        <f>Fre.!H7638</f>
        <v>150.59583889530293</v>
      </c>
      <c r="O7637" s="9"/>
      <c r="P7637" s="26">
        <f>Fre.!J7638</f>
        <v>90.357503337181768</v>
      </c>
      <c r="AD7637" s="3"/>
    </row>
    <row r="7638" spans="1:30" s="2" customFormat="1" ht="22.5" customHeight="1" x14ac:dyDescent="0.3">
      <c r="A7638" s="25">
        <f>Fre.!H7639</f>
        <v>152.26406429408709</v>
      </c>
      <c r="O7638" s="9"/>
      <c r="P7638" s="25">
        <f>Fre.!J7639</f>
        <v>91.358438576452386</v>
      </c>
      <c r="AD7638" s="3"/>
    </row>
    <row r="7639" spans="1:30" s="2" customFormat="1" ht="22.5" customHeight="1" x14ac:dyDescent="0.3">
      <c r="A7639" s="26">
        <f>Fre.!H7640</f>
        <v>147.63914508356143</v>
      </c>
      <c r="O7639" s="9"/>
      <c r="P7639" s="26">
        <f>Fre.!J7640</f>
        <v>88.583487050137123</v>
      </c>
      <c r="AD7639" s="3"/>
    </row>
    <row r="7640" spans="1:30" s="2" customFormat="1" ht="22.5" customHeight="1" x14ac:dyDescent="0.3">
      <c r="A7640" s="25">
        <f>Fre.!H7641</f>
        <v>151.76259730237905</v>
      </c>
      <c r="O7640" s="9"/>
      <c r="P7640" s="25">
        <f>Fre.!J7641</f>
        <v>91.05755838142808</v>
      </c>
      <c r="AD7640" s="3"/>
    </row>
    <row r="7641" spans="1:30" s="2" customFormat="1" ht="22.5" customHeight="1" x14ac:dyDescent="0.3">
      <c r="A7641" s="26">
        <f>Fre.!H7642</f>
        <v>147.15116657610582</v>
      </c>
      <c r="O7641" s="9"/>
      <c r="P7641" s="26">
        <f>Fre.!J7642</f>
        <v>88.290699945663619</v>
      </c>
      <c r="AD7641" s="3"/>
    </row>
    <row r="7642" spans="1:30" s="2" customFormat="1" ht="22.5" customHeight="1" x14ac:dyDescent="0.3">
      <c r="A7642" s="25">
        <f>Fre.!H7643</f>
        <v>155.84029629273789</v>
      </c>
      <c r="O7642" s="9"/>
      <c r="P7642" s="25">
        <f>Fre.!J7643</f>
        <v>93.504177775643257</v>
      </c>
      <c r="AD7642" s="3"/>
    </row>
    <row r="7643" spans="1:30" s="2" customFormat="1" ht="22.5" customHeight="1" x14ac:dyDescent="0.3">
      <c r="A7643" s="26">
        <f>Fre.!H7644</f>
        <v>151.0549628901918</v>
      </c>
      <c r="O7643" s="9"/>
      <c r="P7643" s="26">
        <f>Fre.!J7644</f>
        <v>90.632977734115613</v>
      </c>
      <c r="AD7643" s="3"/>
    </row>
    <row r="7644" spans="1:30" s="2" customFormat="1" ht="22.5" customHeight="1" x14ac:dyDescent="0.3">
      <c r="A7644" s="25">
        <f>Fre.!H7645</f>
        <v>155.32309051121896</v>
      </c>
      <c r="O7644" s="9"/>
      <c r="P7644" s="25">
        <f>Fre.!J7645</f>
        <v>93.193854306731509</v>
      </c>
      <c r="AD7644" s="3"/>
    </row>
    <row r="7645" spans="1:30" s="2" customFormat="1" ht="22.5" customHeight="1" x14ac:dyDescent="0.3">
      <c r="A7645" s="26">
        <f>Fre.!H7646</f>
        <v>150.55167261203877</v>
      </c>
      <c r="O7645" s="9"/>
      <c r="P7645" s="26">
        <f>Fre.!J7646</f>
        <v>90.331003567223277</v>
      </c>
      <c r="AD7645" s="3"/>
    </row>
    <row r="7646" spans="1:30" s="2" customFormat="1" ht="22.5" customHeight="1" x14ac:dyDescent="0.3">
      <c r="A7646" s="25">
        <f>Fre.!H7647</f>
        <v>152.22113177721752</v>
      </c>
      <c r="O7646" s="9"/>
      <c r="P7646" s="25">
        <f>Fre.!J7647</f>
        <v>91.332679066330783</v>
      </c>
      <c r="AD7646" s="3"/>
    </row>
    <row r="7647" spans="1:30" s="2" customFormat="1" ht="22.5" customHeight="1" x14ac:dyDescent="0.3">
      <c r="A7647" s="26">
        <f>Fre.!H7648</f>
        <v>147.59500493909579</v>
      </c>
      <c r="O7647" s="9"/>
      <c r="P7647" s="26">
        <f>Fre.!J7648</f>
        <v>88.557002963457862</v>
      </c>
      <c r="AD7647" s="3"/>
    </row>
    <row r="7648" spans="1:30" s="2" customFormat="1" ht="22.5" customHeight="1" x14ac:dyDescent="0.3">
      <c r="A7648" s="25">
        <f>Fre.!H7649</f>
        <v>151.71979726884098</v>
      </c>
      <c r="O7648" s="9"/>
      <c r="P7648" s="25">
        <f>Fre.!J7649</f>
        <v>91.031878361304592</v>
      </c>
      <c r="AD7648" s="3"/>
    </row>
    <row r="7649" spans="1:30" s="2" customFormat="1" ht="22.5" customHeight="1" x14ac:dyDescent="0.3">
      <c r="A7649" s="26">
        <f>Fre.!H7650</f>
        <v>147.10715891497034</v>
      </c>
      <c r="O7649" s="9"/>
      <c r="P7649" s="26">
        <f>Fre.!J7650</f>
        <v>88.264295348982472</v>
      </c>
      <c r="AD7649" s="3"/>
    </row>
    <row r="7650" spans="1:30" s="2" customFormat="1" ht="22.5" customHeight="1" x14ac:dyDescent="0.3">
      <c r="A7650" s="25">
        <f>Fre.!H7651</f>
        <v>156.08915518978162</v>
      </c>
      <c r="O7650" s="9"/>
      <c r="P7650" s="25">
        <f>Fre.!J7651</f>
        <v>93.653493113869345</v>
      </c>
      <c r="AD7650" s="3"/>
    </row>
    <row r="7651" spans="1:30" s="2" customFormat="1" ht="22.5" customHeight="1" x14ac:dyDescent="0.3">
      <c r="A7651" s="26">
        <f>Fre.!H7652</f>
        <v>151.30423019231728</v>
      </c>
      <c r="O7651" s="9"/>
      <c r="P7651" s="26">
        <f>Fre.!J7652</f>
        <v>90.782538115390906</v>
      </c>
      <c r="AD7651" s="3"/>
    </row>
    <row r="7652" spans="1:30" s="2" customFormat="1" ht="22.5" customHeight="1" x14ac:dyDescent="0.3">
      <c r="A7652" s="25">
        <f>Fre.!H7653</f>
        <v>155.57333508131799</v>
      </c>
      <c r="O7652" s="9"/>
      <c r="P7652" s="25">
        <f>Fre.!J7653</f>
        <v>93.344001048791455</v>
      </c>
      <c r="AD7652" s="3"/>
    </row>
    <row r="7653" spans="1:30" s="2" customFormat="1" ht="22.5" customHeight="1" x14ac:dyDescent="0.3">
      <c r="A7653" s="26">
        <f>Fre.!H7654</f>
        <v>150.8022047173491</v>
      </c>
      <c r="O7653" s="9"/>
      <c r="P7653" s="26">
        <f>Fre.!J7654</f>
        <v>90.481322830409837</v>
      </c>
      <c r="AD7653" s="3"/>
    </row>
    <row r="7654" spans="1:30" s="2" customFormat="1" ht="22.5" customHeight="1" x14ac:dyDescent="0.3">
      <c r="A7654" s="25">
        <f>Fre.!H7655</f>
        <v>152.46685377041086</v>
      </c>
      <c r="O7654" s="9"/>
      <c r="P7654" s="25">
        <f>Fre.!J7655</f>
        <v>91.480112262246777</v>
      </c>
      <c r="AD7654" s="3"/>
    </row>
    <row r="7655" spans="1:30" s="2" customFormat="1" ht="22.5" customHeight="1" x14ac:dyDescent="0.3">
      <c r="A7655" s="26">
        <f>Fre.!H7656</f>
        <v>147.84123751174539</v>
      </c>
      <c r="O7655" s="9"/>
      <c r="P7655" s="26">
        <f>Fre.!J7656</f>
        <v>88.704742507047229</v>
      </c>
      <c r="AD7655" s="3"/>
    </row>
    <row r="7656" spans="1:30" s="2" customFormat="1" ht="22.5" customHeight="1" x14ac:dyDescent="0.3">
      <c r="A7656" s="25">
        <f>Fre.!H7657</f>
        <v>151.96686241353314</v>
      </c>
      <c r="O7656" s="9"/>
      <c r="P7656" s="25">
        <f>Fre.!J7657</f>
        <v>91.180117448120015</v>
      </c>
      <c r="AD7656" s="3"/>
    </row>
    <row r="7657" spans="1:30" s="2" customFormat="1" ht="22.5" customHeight="1" x14ac:dyDescent="0.3">
      <c r="A7657" s="26">
        <f>Fre.!H7658</f>
        <v>147.3546174783294</v>
      </c>
      <c r="O7657" s="9"/>
      <c r="P7657" s="26">
        <f>Fre.!J7658</f>
        <v>88.41277048699763</v>
      </c>
      <c r="AD7657" s="3"/>
    </row>
    <row r="7658" spans="1:30" s="2" customFormat="1" ht="22.5" customHeight="1" x14ac:dyDescent="0.3">
      <c r="A7658" s="25">
        <f>Fre.!H7659</f>
        <v>156.04087879995578</v>
      </c>
      <c r="O7658" s="9"/>
      <c r="P7658" s="25">
        <f>Fre.!J7659</f>
        <v>93.624527279973606</v>
      </c>
      <c r="AD7658" s="3"/>
    </row>
    <row r="7659" spans="1:30" s="2" customFormat="1" ht="22.5" customHeight="1" x14ac:dyDescent="0.3">
      <c r="A7659" s="26">
        <f>Fre.!H7660</f>
        <v>151.25469598589135</v>
      </c>
      <c r="O7659" s="9"/>
      <c r="P7659" s="26">
        <f>Fre.!J7660</f>
        <v>90.752817591535333</v>
      </c>
      <c r="AD7659" s="3"/>
    </row>
    <row r="7660" spans="1:30" s="2" customFormat="1" ht="22.5" customHeight="1" x14ac:dyDescent="0.3">
      <c r="A7660" s="25">
        <f>Fre.!H7661</f>
        <v>155.52525656786457</v>
      </c>
      <c r="O7660" s="9"/>
      <c r="P7660" s="25">
        <f>Fre.!J7661</f>
        <v>93.315153940719128</v>
      </c>
      <c r="AD7660" s="3"/>
    </row>
    <row r="7661" spans="1:30" s="2" customFormat="1" ht="22.5" customHeight="1" x14ac:dyDescent="0.3">
      <c r="A7661" s="26">
        <f>Fre.!H7662</f>
        <v>150.75286838729551</v>
      </c>
      <c r="O7661" s="9"/>
      <c r="P7661" s="26">
        <f>Fre.!J7662</f>
        <v>90.451721032377705</v>
      </c>
      <c r="AD7661" s="3"/>
    </row>
    <row r="7662" spans="1:30" s="2" customFormat="1" ht="22.5" customHeight="1" x14ac:dyDescent="0.3">
      <c r="A7662" s="25">
        <f>Fre.!H7663</f>
        <v>152.41881309969534</v>
      </c>
      <c r="O7662" s="9"/>
      <c r="P7662" s="25">
        <f>Fre.!J7663</f>
        <v>91.451287859817441</v>
      </c>
      <c r="AD7662" s="3"/>
    </row>
    <row r="7663" spans="1:30" s="2" customFormat="1" ht="22.5" customHeight="1" x14ac:dyDescent="0.3">
      <c r="A7663" s="26">
        <f>Fre.!H7664</f>
        <v>147.79193902442969</v>
      </c>
      <c r="O7663" s="9"/>
      <c r="P7663" s="26">
        <f>Fre.!J7664</f>
        <v>88.675163414657831</v>
      </c>
      <c r="AD7663" s="3"/>
    </row>
    <row r="7664" spans="1:30" s="2" customFormat="1" ht="22.5" customHeight="1" x14ac:dyDescent="0.3">
      <c r="A7664" s="25">
        <f>Fre.!H7665</f>
        <v>151.91901354704211</v>
      </c>
      <c r="O7664" s="9"/>
      <c r="P7664" s="25">
        <f>Fre.!J7665</f>
        <v>91.151408128225142</v>
      </c>
      <c r="AD7664" s="3"/>
    </row>
    <row r="7665" spans="1:30" s="2" customFormat="1" ht="22.5" customHeight="1" x14ac:dyDescent="0.3">
      <c r="A7665" s="26">
        <f>Fre.!H7666</f>
        <v>147.30551079523821</v>
      </c>
      <c r="O7665" s="9"/>
      <c r="P7665" s="26">
        <f>Fre.!J7666</f>
        <v>88.383306477143066</v>
      </c>
      <c r="AD7665" s="3"/>
    </row>
    <row r="7666" spans="1:30" s="2" customFormat="1" ht="22.5" customHeight="1" x14ac:dyDescent="0.3">
      <c r="A7666" s="25">
        <f>Fre.!H7667</f>
        <v>155.63621052919697</v>
      </c>
      <c r="O7666" s="9"/>
      <c r="P7666" s="25">
        <f>Fre.!J7667</f>
        <v>93.381726317518428</v>
      </c>
      <c r="AD7666" s="3"/>
    </row>
    <row r="7667" spans="1:30" s="2" customFormat="1" ht="22.5" customHeight="1" x14ac:dyDescent="0.3">
      <c r="A7667" s="26">
        <f>Fre.!H7668</f>
        <v>150.85653755899446</v>
      </c>
      <c r="O7667" s="9"/>
      <c r="P7667" s="26">
        <f>Fre.!J7668</f>
        <v>90.513922535397072</v>
      </c>
      <c r="AD7667" s="3"/>
    </row>
    <row r="7668" spans="1:30" s="2" customFormat="1" ht="22.5" customHeight="1" x14ac:dyDescent="0.3">
      <c r="A7668" s="25">
        <f>Fre.!H7669</f>
        <v>155.12006634018729</v>
      </c>
      <c r="O7668" s="9"/>
      <c r="P7668" s="25">
        <f>Fre.!J7669</f>
        <v>93.072039804112379</v>
      </c>
      <c r="AD7668" s="3"/>
    </row>
    <row r="7669" spans="1:30" s="2" customFormat="1" ht="22.5" customHeight="1" x14ac:dyDescent="0.3">
      <c r="A7669" s="26">
        <f>Fre.!H7670</f>
        <v>150.35424890737318</v>
      </c>
      <c r="O7669" s="9"/>
      <c r="P7669" s="26">
        <f>Fre.!J7670</f>
        <v>90.212549344424048</v>
      </c>
      <c r="AD7669" s="3"/>
    </row>
    <row r="7670" spans="1:30" s="2" customFormat="1" ht="22.5" customHeight="1" x14ac:dyDescent="0.3">
      <c r="A7670" s="25">
        <f>Fre.!H7671</f>
        <v>152.02198890305741</v>
      </c>
      <c r="O7670" s="9"/>
      <c r="P7670" s="25">
        <f>Fre.!J7671</f>
        <v>91.213193341834824</v>
      </c>
      <c r="AD7670" s="3"/>
    </row>
    <row r="7671" spans="1:30" s="2" customFormat="1" ht="22.5" customHeight="1" x14ac:dyDescent="0.3">
      <c r="A7671" s="26">
        <f>Fre.!H7672</f>
        <v>147.40133572992934</v>
      </c>
      <c r="O7671" s="9"/>
      <c r="P7671" s="26">
        <f>Fre.!J7672</f>
        <v>88.440801437957873</v>
      </c>
      <c r="AD7671" s="3"/>
    </row>
    <row r="7672" spans="1:30" s="2" customFormat="1" ht="22.5" customHeight="1" x14ac:dyDescent="0.3">
      <c r="A7672" s="25">
        <f>Fre.!H7673</f>
        <v>151.52168341055429</v>
      </c>
      <c r="O7672" s="9"/>
      <c r="P7672" s="25">
        <f>Fre.!J7673</f>
        <v>90.913010046332559</v>
      </c>
      <c r="AD7672" s="3"/>
    </row>
    <row r="7673" spans="1:30" s="2" customFormat="1" ht="22.5" customHeight="1" x14ac:dyDescent="0.3">
      <c r="A7673" s="26">
        <f>Fre.!H7674</f>
        <v>146.91446059584999</v>
      </c>
      <c r="O7673" s="9"/>
      <c r="P7673" s="26">
        <f>Fre.!J7674</f>
        <v>88.148676357510126</v>
      </c>
      <c r="AD7673" s="3"/>
    </row>
    <row r="7674" spans="1:30" s="2" customFormat="1" ht="22.5" customHeight="1" x14ac:dyDescent="0.3">
      <c r="A7674" s="25">
        <f>Fre.!H7675</f>
        <v>155.59613139453228</v>
      </c>
      <c r="O7674" s="9"/>
      <c r="P7674" s="25">
        <f>Fre.!J7675</f>
        <v>93.357678836719501</v>
      </c>
      <c r="AD7674" s="3"/>
    </row>
    <row r="7675" spans="1:30" s="2" customFormat="1" ht="22.5" customHeight="1" x14ac:dyDescent="0.3">
      <c r="A7675" s="26">
        <f>Fre.!H7676</f>
        <v>150.8153169441407</v>
      </c>
      <c r="O7675" s="9"/>
      <c r="P7675" s="26">
        <f>Fre.!J7676</f>
        <v>90.48919016648442</v>
      </c>
      <c r="AD7675" s="3"/>
    </row>
    <row r="7676" spans="1:30" s="2" customFormat="1" ht="22.5" customHeight="1" x14ac:dyDescent="0.3">
      <c r="A7676" s="25">
        <f>Fre.!H7677</f>
        <v>155.0801157231663</v>
      </c>
      <c r="O7676" s="9"/>
      <c r="P7676" s="25">
        <f>Fre.!J7677</f>
        <v>93.048069433899656</v>
      </c>
      <c r="AD7676" s="3"/>
    </row>
    <row r="7677" spans="1:30" s="2" customFormat="1" ht="22.5" customHeight="1" x14ac:dyDescent="0.3">
      <c r="A7677" s="26">
        <f>Fre.!H7678</f>
        <v>150.31315681016179</v>
      </c>
      <c r="O7677" s="9"/>
      <c r="P7677" s="26">
        <f>Fre.!J7678</f>
        <v>90.1878940860976</v>
      </c>
      <c r="AD7677" s="3"/>
    </row>
    <row r="7678" spans="1:30" s="2" customFormat="1" ht="22.5" customHeight="1" x14ac:dyDescent="0.3">
      <c r="A7678" s="25">
        <f>Fre.!H7679</f>
        <v>151.98206286430988</v>
      </c>
      <c r="O7678" s="9"/>
      <c r="P7678" s="25">
        <f>Fre.!J7679</f>
        <v>91.189237718586071</v>
      </c>
      <c r="AD7678" s="3"/>
    </row>
    <row r="7679" spans="1:30" s="2" customFormat="1" ht="22.5" customHeight="1" x14ac:dyDescent="0.3">
      <c r="A7679" s="26">
        <f>Fre.!H7680</f>
        <v>147.36026821099145</v>
      </c>
      <c r="O7679" s="9"/>
      <c r="P7679" s="26">
        <f>Fre.!J7680</f>
        <v>88.416160926595524</v>
      </c>
      <c r="AD7679" s="3"/>
    </row>
    <row r="7680" spans="1:30" s="2" customFormat="1" ht="22.5" customHeight="1" x14ac:dyDescent="0.3">
      <c r="A7680" s="25">
        <f>Fre.!H7681</f>
        <v>151.48188194568377</v>
      </c>
      <c r="O7680" s="9"/>
      <c r="P7680" s="25">
        <f>Fre.!J7681</f>
        <v>90.889129167410516</v>
      </c>
      <c r="AD7680" s="3"/>
    </row>
    <row r="7681" spans="1:30" s="2" customFormat="1" ht="22.5" customHeight="1" x14ac:dyDescent="0.3">
      <c r="A7681" s="26">
        <f>Fre.!H7682</f>
        <v>146.87351765079038</v>
      </c>
      <c r="O7681" s="9"/>
      <c r="P7681" s="26">
        <f>Fre.!J7682</f>
        <v>88.124110590474359</v>
      </c>
      <c r="AD7681" s="3"/>
    </row>
    <row r="7682" spans="1:30" s="2" customFormat="1" ht="22.5" customHeight="1" x14ac:dyDescent="0.3">
      <c r="A7682" s="25">
        <f>Fre.!H7683</f>
        <v>152.58558920096269</v>
      </c>
      <c r="O7682" s="9"/>
      <c r="P7682" s="25">
        <f>Fre.!J7683</f>
        <v>91.55135352057826</v>
      </c>
      <c r="AD7682" s="3"/>
    </row>
    <row r="7683" spans="1:30" s="2" customFormat="1" ht="22.5" customHeight="1" x14ac:dyDescent="0.3">
      <c r="A7683" s="26">
        <f>Fre.!H7684</f>
        <v>147.80935132887055</v>
      </c>
      <c r="O7683" s="9"/>
      <c r="P7683" s="26">
        <f>Fre.!J7684</f>
        <v>88.685610797322738</v>
      </c>
      <c r="AD7683" s="3"/>
    </row>
    <row r="7684" spans="1:30" s="2" customFormat="1" ht="22.5" customHeight="1" x14ac:dyDescent="0.3">
      <c r="A7684" s="25">
        <f>Fre.!H7685</f>
        <v>152.07872229266707</v>
      </c>
      <c r="O7684" s="9"/>
      <c r="P7684" s="25">
        <f>Fre.!J7685</f>
        <v>91.247233375600246</v>
      </c>
      <c r="AD7684" s="3"/>
    </row>
    <row r="7685" spans="1:30" s="2" customFormat="1" ht="22.5" customHeight="1" x14ac:dyDescent="0.3">
      <c r="A7685" s="26">
        <f>Fre.!H7686</f>
        <v>147.31603498144241</v>
      </c>
      <c r="O7685" s="9"/>
      <c r="P7685" s="26">
        <f>Fre.!J7686</f>
        <v>88.38962098886546</v>
      </c>
      <c r="AD7685" s="3"/>
    </row>
    <row r="7686" spans="1:30" s="2" customFormat="1" ht="22.5" customHeight="1" x14ac:dyDescent="0.3">
      <c r="A7686" s="25">
        <f>Fre.!H7687</f>
        <v>149.03220060413358</v>
      </c>
      <c r="O7686" s="9"/>
      <c r="P7686" s="25">
        <f>Fre.!J7687</f>
        <v>89.419320362480278</v>
      </c>
      <c r="AD7686" s="3"/>
    </row>
    <row r="7687" spans="1:30" s="2" customFormat="1" ht="22.5" customHeight="1" x14ac:dyDescent="0.3">
      <c r="A7687" s="26">
        <f>Fre.!H7688</f>
        <v>144.41355374775628</v>
      </c>
      <c r="O7687" s="9"/>
      <c r="P7687" s="26">
        <f>Fre.!J7688</f>
        <v>86.648132248654036</v>
      </c>
      <c r="AD7687" s="3"/>
    </row>
    <row r="7688" spans="1:30" s="2" customFormat="1" ht="22.5" customHeight="1" x14ac:dyDescent="0.3">
      <c r="A7688" s="25">
        <f>Fre.!H7689</f>
        <v>148.54088770438815</v>
      </c>
      <c r="O7688" s="9"/>
      <c r="P7688" s="25">
        <f>Fre.!J7689</f>
        <v>89.124532622633012</v>
      </c>
      <c r="AD7688" s="3"/>
    </row>
    <row r="7689" spans="1:30" s="2" customFormat="1" ht="22.5" customHeight="1" x14ac:dyDescent="0.3">
      <c r="A7689" s="26">
        <f>Fre.!H7690</f>
        <v>143.93537558859879</v>
      </c>
      <c r="O7689" s="9"/>
      <c r="P7689" s="26">
        <f>Fre.!J7690</f>
        <v>86.361225353159668</v>
      </c>
      <c r="AD7689" s="3"/>
    </row>
    <row r="7690" spans="1:30" s="2" customFormat="1" ht="22.5" customHeight="1" x14ac:dyDescent="0.3">
      <c r="A7690" s="25">
        <f>Fre.!H7691</f>
        <v>152.55282794800652</v>
      </c>
      <c r="O7690" s="9"/>
      <c r="P7690" s="25">
        <f>Fre.!J7691</f>
        <v>91.531696768804039</v>
      </c>
      <c r="AD7690" s="3"/>
    </row>
    <row r="7691" spans="1:30" s="2" customFormat="1" ht="22.5" customHeight="1" x14ac:dyDescent="0.3">
      <c r="A7691" s="26">
        <f>Fre.!H7692</f>
        <v>147.77563889607904</v>
      </c>
      <c r="O7691" s="9"/>
      <c r="P7691" s="26">
        <f>Fre.!J7692</f>
        <v>88.66538333764754</v>
      </c>
      <c r="AD7691" s="3"/>
    </row>
    <row r="7692" spans="1:30" s="2" customFormat="1" ht="22.5" customHeight="1" x14ac:dyDescent="0.3">
      <c r="A7692" s="25">
        <f>Fre.!H7693</f>
        <v>152.04603610816932</v>
      </c>
      <c r="O7692" s="9"/>
      <c r="P7692" s="25">
        <f>Fre.!J7693</f>
        <v>91.227621664901989</v>
      </c>
      <c r="AD7692" s="3"/>
    </row>
    <row r="7693" spans="1:30" s="2" customFormat="1" ht="22.5" customHeight="1" x14ac:dyDescent="0.3">
      <c r="A7693" s="26">
        <f>Fre.!H7694</f>
        <v>147.2823976171093</v>
      </c>
      <c r="O7693" s="9"/>
      <c r="P7693" s="26">
        <f>Fre.!J7694</f>
        <v>88.369438570266226</v>
      </c>
      <c r="AD7693" s="3"/>
    </row>
    <row r="7694" spans="1:30" s="2" customFormat="1" ht="22.5" customHeight="1" x14ac:dyDescent="0.3">
      <c r="A7694" s="25">
        <f>Fre.!H7695</f>
        <v>148.99952877605489</v>
      </c>
      <c r="O7694" s="9"/>
      <c r="P7694" s="25">
        <f>Fre.!J7695</f>
        <v>89.399717265633456</v>
      </c>
      <c r="AD7694" s="3"/>
    </row>
    <row r="7695" spans="1:30" s="2" customFormat="1" ht="22.5" customHeight="1" x14ac:dyDescent="0.3">
      <c r="A7695" s="26">
        <f>Fre.!H7696</f>
        <v>144.37993073984353</v>
      </c>
      <c r="O7695" s="9"/>
      <c r="P7695" s="26">
        <f>Fre.!J7696</f>
        <v>86.627958443906238</v>
      </c>
      <c r="AD7695" s="3"/>
    </row>
    <row r="7696" spans="1:30" s="2" customFormat="1" ht="22.5" customHeight="1" x14ac:dyDescent="0.3">
      <c r="A7696" s="25">
        <f>Fre.!H7697</f>
        <v>148.50828864117665</v>
      </c>
      <c r="O7696" s="9"/>
      <c r="P7696" s="25">
        <f>Fre.!J7697</f>
        <v>89.104973184705855</v>
      </c>
      <c r="AD7696" s="3"/>
    </row>
    <row r="7697" spans="1:30" s="2" customFormat="1" ht="22.5" customHeight="1" x14ac:dyDescent="0.3">
      <c r="A7697" s="26">
        <f>Fre.!H7698</f>
        <v>143.90182534555191</v>
      </c>
      <c r="O7697" s="9"/>
      <c r="P7697" s="26">
        <f>Fre.!J7698</f>
        <v>86.341095207331534</v>
      </c>
      <c r="AD7697" s="3"/>
    </row>
    <row r="7698" spans="1:30" s="2" customFormat="1" ht="22.5" customHeight="1" x14ac:dyDescent="0.3">
      <c r="A7698" s="25">
        <f>Fre.!H7699</f>
        <v>152.24402103159144</v>
      </c>
      <c r="O7698" s="9"/>
      <c r="P7698" s="25">
        <f>Fre.!J7699</f>
        <v>91.346412618955128</v>
      </c>
      <c r="AD7698" s="3"/>
    </row>
    <row r="7699" spans="1:30" s="2" customFormat="1" ht="22.5" customHeight="1" x14ac:dyDescent="0.3">
      <c r="A7699" s="26">
        <f>Fre.!H7700</f>
        <v>147.47233902603125</v>
      </c>
      <c r="O7699" s="9"/>
      <c r="P7699" s="26">
        <f>Fre.!J7700</f>
        <v>88.483403415619406</v>
      </c>
      <c r="AD7699" s="3"/>
    </row>
    <row r="7700" spans="1:30" s="2" customFormat="1" ht="22.5" customHeight="1" x14ac:dyDescent="0.3">
      <c r="A7700" s="25">
        <f>Fre.!H7701</f>
        <v>151.73660295657425</v>
      </c>
      <c r="O7700" s="9"/>
      <c r="P7700" s="25">
        <f>Fre.!J7701</f>
        <v>91.041961773944806</v>
      </c>
      <c r="AD7700" s="3"/>
    </row>
    <row r="7701" spans="1:30" s="2" customFormat="1" ht="22.5" customHeight="1" x14ac:dyDescent="0.3">
      <c r="A7701" s="26">
        <f>Fre.!H7702</f>
        <v>146.9785245346757</v>
      </c>
      <c r="O7701" s="9"/>
      <c r="P7701" s="26">
        <f>Fre.!J7702</f>
        <v>88.187114720805823</v>
      </c>
      <c r="AD7701" s="3"/>
    </row>
    <row r="7702" spans="1:30" s="2" customFormat="1" ht="22.5" customHeight="1" x14ac:dyDescent="0.3">
      <c r="A7702" s="25">
        <f>Fre.!H7703</f>
        <v>148.69675635745028</v>
      </c>
      <c r="O7702" s="9"/>
      <c r="P7702" s="25">
        <f>Fre.!J7703</f>
        <v>89.218053814470565</v>
      </c>
      <c r="AD7702" s="3"/>
    </row>
    <row r="7703" spans="1:30" s="2" customFormat="1" ht="22.5" customHeight="1" x14ac:dyDescent="0.3">
      <c r="A7703" s="26">
        <f>Fre.!H7704</f>
        <v>144.0824309643759</v>
      </c>
      <c r="O7703" s="9"/>
      <c r="P7703" s="26">
        <f>Fre.!J7704</f>
        <v>86.449458578625666</v>
      </c>
      <c r="AD7703" s="3"/>
    </row>
    <row r="7704" spans="1:30" s="2" customFormat="1" ht="22.5" customHeight="1" x14ac:dyDescent="0.3">
      <c r="A7704" s="25">
        <f>Fre.!H7705</f>
        <v>148.20490920440307</v>
      </c>
      <c r="O7704" s="9"/>
      <c r="P7704" s="25">
        <f>Fre.!J7705</f>
        <v>88.922945522641982</v>
      </c>
      <c r="AD7704" s="3"/>
    </row>
    <row r="7705" spans="1:30" s="2" customFormat="1" ht="22.5" customHeight="1" x14ac:dyDescent="0.3">
      <c r="A7705" s="26">
        <f>Fre.!H7706</f>
        <v>143.60376994762171</v>
      </c>
      <c r="O7705" s="9"/>
      <c r="P7705" s="26">
        <f>Fre.!J7706</f>
        <v>86.162261968573148</v>
      </c>
      <c r="AD7705" s="3"/>
    </row>
    <row r="7706" spans="1:30" s="2" customFormat="1" ht="22.5" customHeight="1" x14ac:dyDescent="0.3">
      <c r="A7706" s="25">
        <f>Fre.!H7707</f>
        <v>152.21705081568129</v>
      </c>
      <c r="O7706" s="9"/>
      <c r="P7706" s="25">
        <f>Fre.!J7707</f>
        <v>91.330230489408905</v>
      </c>
      <c r="AD7706" s="3"/>
    </row>
    <row r="7707" spans="1:30" s="2" customFormat="1" ht="22.5" customHeight="1" x14ac:dyDescent="0.3">
      <c r="A7707" s="26">
        <f>Fre.!H7708</f>
        <v>147.44450196193989</v>
      </c>
      <c r="O7707" s="9"/>
      <c r="P7707" s="26">
        <f>Fre.!J7708</f>
        <v>88.466701177164182</v>
      </c>
      <c r="AD7707" s="3"/>
    </row>
    <row r="7708" spans="1:30" s="2" customFormat="1" ht="22.5" customHeight="1" x14ac:dyDescent="0.3">
      <c r="A7708" s="25">
        <f>Fre.!H7709</f>
        <v>151.70966303144579</v>
      </c>
      <c r="O7708" s="9"/>
      <c r="P7708" s="25">
        <f>Fre.!J7709</f>
        <v>91.025797818867872</v>
      </c>
      <c r="AD7708" s="3"/>
    </row>
    <row r="7709" spans="1:30" s="2" customFormat="1" ht="22.5" customHeight="1" x14ac:dyDescent="0.3">
      <c r="A7709" s="26">
        <f>Fre.!H7710</f>
        <v>146.95071776136604</v>
      </c>
      <c r="O7709" s="9"/>
      <c r="P7709" s="26">
        <f>Fre.!J7710</f>
        <v>88.170430656819761</v>
      </c>
      <c r="AD7709" s="3"/>
    </row>
    <row r="7710" spans="1:30" s="2" customFormat="1" ht="22.5" customHeight="1" x14ac:dyDescent="0.3">
      <c r="A7710" s="25">
        <f>Fre.!H7711</f>
        <v>148.66982222526323</v>
      </c>
      <c r="O7710" s="9"/>
      <c r="P7710" s="25">
        <f>Fre.!J7711</f>
        <v>89.201893335158189</v>
      </c>
      <c r="AD7710" s="3"/>
    </row>
    <row r="7711" spans="1:30" s="2" customFormat="1" ht="22.5" customHeight="1" x14ac:dyDescent="0.3">
      <c r="A7711" s="26">
        <f>Fre.!H7712</f>
        <v>144.05462998400631</v>
      </c>
      <c r="O7711" s="9"/>
      <c r="P7711" s="26">
        <f>Fre.!J7712</f>
        <v>86.432777990404318</v>
      </c>
      <c r="AD7711" s="3"/>
    </row>
    <row r="7712" spans="1:30" s="2" customFormat="1" ht="22.5" customHeight="1" x14ac:dyDescent="0.3">
      <c r="A7712" s="25">
        <f>Fre.!H7713</f>
        <v>148.17800443347744</v>
      </c>
      <c r="O7712" s="9"/>
      <c r="P7712" s="25">
        <f>Fre.!J7713</f>
        <v>88.906802660086598</v>
      </c>
      <c r="AD7712" s="3"/>
    </row>
    <row r="7713" spans="1:30" s="2" customFormat="1" ht="22.5" customHeight="1" x14ac:dyDescent="0.3">
      <c r="A7713" s="26">
        <f>Fre.!H7714</f>
        <v>143.57599832851358</v>
      </c>
      <c r="O7713" s="9"/>
      <c r="P7713" s="26">
        <f>Fre.!J7714</f>
        <v>86.145598997108792</v>
      </c>
      <c r="AD7713" s="3"/>
    </row>
    <row r="7714" spans="1:30" s="2" customFormat="1" ht="22.5" customHeight="1" x14ac:dyDescent="0.3">
      <c r="A7714" s="25">
        <f>Fre.!H7715</f>
        <v>152.37746052544216</v>
      </c>
      <c r="O7714" s="9"/>
      <c r="P7714" s="25">
        <f>Fre.!J7715</f>
        <v>91.426476315265305</v>
      </c>
      <c r="AD7714" s="3"/>
    </row>
    <row r="7715" spans="1:30" s="2" customFormat="1" ht="22.5" customHeight="1" x14ac:dyDescent="0.3">
      <c r="A7715" s="26">
        <f>Fre.!H7716</f>
        <v>147.60513819062731</v>
      </c>
      <c r="O7715" s="9"/>
      <c r="P7715" s="26">
        <f>Fre.!J7716</f>
        <v>88.56308291437665</v>
      </c>
      <c r="AD7715" s="3"/>
    </row>
    <row r="7716" spans="1:30" s="2" customFormat="1" ht="22.5" customHeight="1" x14ac:dyDescent="0.3">
      <c r="A7716" s="25">
        <f>Fre.!H7717</f>
        <v>151.87142412159542</v>
      </c>
      <c r="O7716" s="9"/>
      <c r="P7716" s="25">
        <f>Fre.!J7717</f>
        <v>91.1228544729574</v>
      </c>
      <c r="AD7716" s="3"/>
    </row>
    <row r="7717" spans="1:30" s="2" customFormat="1" ht="22.5" customHeight="1" x14ac:dyDescent="0.3">
      <c r="A7717" s="26">
        <f>Fre.!H7718</f>
        <v>147.11260997203186</v>
      </c>
      <c r="O7717" s="9"/>
      <c r="P7717" s="26">
        <f>Fre.!J7718</f>
        <v>88.267565983219512</v>
      </c>
      <c r="AD7717" s="3"/>
    </row>
    <row r="7718" spans="1:30" s="2" customFormat="1" ht="22.5" customHeight="1" x14ac:dyDescent="0.3">
      <c r="A7718" s="25">
        <f>Fre.!H7719</f>
        <v>148.82842455365508</v>
      </c>
      <c r="O7718" s="9"/>
      <c r="P7718" s="25">
        <f>Fre.!J7719</f>
        <v>89.297054732193175</v>
      </c>
      <c r="AD7718" s="3"/>
    </row>
    <row r="7719" spans="1:30" s="2" customFormat="1" ht="22.5" customHeight="1" x14ac:dyDescent="0.3">
      <c r="A7719" s="26">
        <f>Fre.!H7720</f>
        <v>144.2135318987354</v>
      </c>
      <c r="O7719" s="9"/>
      <c r="P7719" s="26">
        <f>Fre.!J7720</f>
        <v>86.528119139241241</v>
      </c>
      <c r="AD7719" s="3"/>
    </row>
    <row r="7720" spans="1:30" s="2" customFormat="1" ht="22.5" customHeight="1" x14ac:dyDescent="0.3">
      <c r="A7720" s="25">
        <f>Fre.!H7721</f>
        <v>148.33791667302413</v>
      </c>
      <c r="O7720" s="9"/>
      <c r="P7720" s="25">
        <f>Fre.!J7721</f>
        <v>89.002750003814867</v>
      </c>
      <c r="AD7720" s="3"/>
    </row>
    <row r="7721" spans="1:30" s="2" customFormat="1" ht="22.5" customHeight="1" x14ac:dyDescent="0.3">
      <c r="A7721" s="26">
        <f>Fre.!H7722</f>
        <v>143.73611768343852</v>
      </c>
      <c r="O7721" s="9"/>
      <c r="P7721" s="26">
        <f>Fre.!J7722</f>
        <v>86.24167061006311</v>
      </c>
      <c r="AD7721" s="3"/>
    </row>
    <row r="7722" spans="1:30" s="2" customFormat="1" ht="22.5" customHeight="1" x14ac:dyDescent="0.3">
      <c r="A7722" s="25">
        <f>Fre.!H7723</f>
        <v>152.34710921642079</v>
      </c>
      <c r="O7722" s="9"/>
      <c r="P7722" s="25">
        <f>Fre.!J7723</f>
        <v>91.408265529852628</v>
      </c>
      <c r="AD7722" s="3"/>
    </row>
    <row r="7723" spans="1:30" s="2" customFormat="1" ht="22.5" customHeight="1" x14ac:dyDescent="0.3">
      <c r="A7723" s="26">
        <f>Fre.!H7724</f>
        <v>147.57389062426196</v>
      </c>
      <c r="O7723" s="9"/>
      <c r="P7723" s="26">
        <f>Fre.!J7724</f>
        <v>88.54433437455782</v>
      </c>
      <c r="AD7723" s="3"/>
    </row>
    <row r="7724" spans="1:30" s="2" customFormat="1" ht="22.5" customHeight="1" x14ac:dyDescent="0.3">
      <c r="A7724" s="25">
        <f>Fre.!H7725</f>
        <v>151.84114261307241</v>
      </c>
      <c r="O7724" s="9"/>
      <c r="P7724" s="25">
        <f>Fre.!J7725</f>
        <v>91.104685567843575</v>
      </c>
      <c r="AD7724" s="3"/>
    </row>
    <row r="7725" spans="1:30" s="2" customFormat="1" ht="22.5" customHeight="1" x14ac:dyDescent="0.3">
      <c r="A7725" s="26">
        <f>Fre.!H7726</f>
        <v>147.08143220616486</v>
      </c>
      <c r="O7725" s="9"/>
      <c r="P7725" s="26">
        <f>Fre.!J7726</f>
        <v>88.248859323699435</v>
      </c>
      <c r="AD7725" s="3"/>
    </row>
    <row r="7726" spans="1:30" s="2" customFormat="1" ht="22.5" customHeight="1" x14ac:dyDescent="0.3">
      <c r="A7726" s="25">
        <f>Fre.!H7727</f>
        <v>148.7981563940823</v>
      </c>
      <c r="O7726" s="9"/>
      <c r="P7726" s="25">
        <f>Fre.!J7727</f>
        <v>89.27889383644991</v>
      </c>
      <c r="AD7726" s="3"/>
    </row>
    <row r="7727" spans="1:30" s="2" customFormat="1" ht="22.5" customHeight="1" x14ac:dyDescent="0.3">
      <c r="A7727" s="26">
        <f>Fre.!H7728</f>
        <v>144.18236748181863</v>
      </c>
      <c r="O7727" s="9"/>
      <c r="P7727" s="26">
        <f>Fre.!J7728</f>
        <v>86.509420489091696</v>
      </c>
      <c r="AD7727" s="3"/>
    </row>
    <row r="7728" spans="1:30" s="2" customFormat="1" ht="22.5" customHeight="1" x14ac:dyDescent="0.3">
      <c r="A7728" s="25">
        <f>Fre.!H7729</f>
        <v>148.30771617201151</v>
      </c>
      <c r="O7728" s="9"/>
      <c r="P7728" s="25">
        <f>Fre.!J7729</f>
        <v>88.984629703207304</v>
      </c>
      <c r="AD7728" s="3"/>
    </row>
    <row r="7729" spans="1:30" s="2" customFormat="1" ht="22.5" customHeight="1" x14ac:dyDescent="0.3">
      <c r="A7729" s="26">
        <f>Fre.!H7730</f>
        <v>143.70502092508193</v>
      </c>
      <c r="O7729" s="9"/>
      <c r="P7729" s="26">
        <f>Fre.!J7730</f>
        <v>86.22301255504955</v>
      </c>
      <c r="AD7729" s="3"/>
    </row>
    <row r="7730" spans="1:30" s="2" customFormat="1" ht="22.5" customHeight="1" x14ac:dyDescent="0.3">
      <c r="A7730" s="25">
        <f>Fre.!H7731</f>
        <v>152.05617943148815</v>
      </c>
      <c r="O7730" s="9"/>
      <c r="P7730" s="25">
        <f>Fre.!J7731</f>
        <v>91.233707658893039</v>
      </c>
      <c r="AD7730" s="3"/>
    </row>
    <row r="7731" spans="1:30" s="2" customFormat="1" ht="22.5" customHeight="1" x14ac:dyDescent="0.3">
      <c r="A7731" s="26">
        <f>Fre.!H7732</f>
        <v>147.28814716300153</v>
      </c>
      <c r="O7731" s="9"/>
      <c r="P7731" s="26">
        <f>Fre.!J7732</f>
        <v>88.37288829780131</v>
      </c>
      <c r="AD7731" s="3"/>
    </row>
    <row r="7732" spans="1:30" s="2" customFormat="1" ht="22.5" customHeight="1" x14ac:dyDescent="0.3">
      <c r="A7732" s="25">
        <f>Fre.!H7733</f>
        <v>151.5496471110105</v>
      </c>
      <c r="O7732" s="9"/>
      <c r="P7732" s="25">
        <f>Fre.!J7733</f>
        <v>90.929788266606437</v>
      </c>
      <c r="AD7732" s="3"/>
    </row>
    <row r="7733" spans="1:30" s="2" customFormat="1" ht="22.5" customHeight="1" x14ac:dyDescent="0.3">
      <c r="A7733" s="26">
        <f>Fre.!H7734</f>
        <v>146.79517142989627</v>
      </c>
      <c r="O7733" s="9"/>
      <c r="P7733" s="26">
        <f>Fre.!J7734</f>
        <v>88.07710285793803</v>
      </c>
      <c r="AD7733" s="3"/>
    </row>
    <row r="7734" spans="1:30" s="2" customFormat="1" ht="22.5" customHeight="1" x14ac:dyDescent="0.3">
      <c r="A7734" s="25">
        <f>Fre.!H7735</f>
        <v>148.51289495659444</v>
      </c>
      <c r="O7734" s="9"/>
      <c r="P7734" s="25">
        <f>Fre.!J7735</f>
        <v>89.107736973957188</v>
      </c>
      <c r="AD7734" s="3"/>
    </row>
    <row r="7735" spans="1:30" s="2" customFormat="1" ht="22.5" customHeight="1" x14ac:dyDescent="0.3">
      <c r="A7735" s="26">
        <f>Fre.!H7736</f>
        <v>143.90207130171575</v>
      </c>
      <c r="O7735" s="9"/>
      <c r="P7735" s="26">
        <f>Fre.!J7736</f>
        <v>86.341242781029976</v>
      </c>
      <c r="AD7735" s="3"/>
    </row>
    <row r="7736" spans="1:30" s="2" customFormat="1" ht="22.5" customHeight="1" x14ac:dyDescent="0.3">
      <c r="A7736" s="25">
        <f>Fre.!H7737</f>
        <v>148.02190637731522</v>
      </c>
      <c r="O7736" s="9"/>
      <c r="P7736" s="25">
        <f>Fre.!J7737</f>
        <v>88.813143826389265</v>
      </c>
      <c r="AD7736" s="3"/>
    </row>
    <row r="7737" spans="1:30" s="2" customFormat="1" ht="22.5" customHeight="1" x14ac:dyDescent="0.3">
      <c r="A7737" s="26">
        <f>Fre.!H7738</f>
        <v>143.4242233045953</v>
      </c>
      <c r="O7737" s="9"/>
      <c r="P7737" s="26">
        <f>Fre.!J7738</f>
        <v>86.054533982757704</v>
      </c>
      <c r="AD7737" s="3"/>
    </row>
    <row r="7738" spans="1:30" s="2" customFormat="1" ht="22.5" customHeight="1" x14ac:dyDescent="0.3">
      <c r="A7738" s="25">
        <f>Fre.!H7739</f>
        <v>152.03124741741419</v>
      </c>
      <c r="O7738" s="9"/>
      <c r="P7738" s="25">
        <f>Fre.!J7739</f>
        <v>91.218748450448516</v>
      </c>
      <c r="AD7738" s="3"/>
    </row>
    <row r="7739" spans="1:30" s="2" customFormat="1" ht="22.5" customHeight="1" x14ac:dyDescent="0.3">
      <c r="A7739" s="26">
        <f>Fre.!H7740</f>
        <v>147.26239860506752</v>
      </c>
      <c r="O7739" s="9"/>
      <c r="P7739" s="26">
        <f>Fre.!J7740</f>
        <v>88.357439163040766</v>
      </c>
      <c r="AD7739" s="3"/>
    </row>
    <row r="7740" spans="1:30" s="2" customFormat="1" ht="22.5" customHeight="1" x14ac:dyDescent="0.3">
      <c r="A7740" s="25">
        <f>Fre.!H7741</f>
        <v>151.52474326204927</v>
      </c>
      <c r="O7740" s="9"/>
      <c r="P7740" s="25">
        <f>Fre.!J7741</f>
        <v>90.914845957229815</v>
      </c>
      <c r="AD7740" s="3"/>
    </row>
    <row r="7741" spans="1:30" s="2" customFormat="1" ht="22.5" customHeight="1" x14ac:dyDescent="0.3">
      <c r="A7741" s="26">
        <f>Fre.!H7742</f>
        <v>146.76945103707496</v>
      </c>
      <c r="O7741" s="9"/>
      <c r="P7741" s="26">
        <f>Fre.!J7742</f>
        <v>88.061670622245359</v>
      </c>
      <c r="AD7741" s="3"/>
    </row>
    <row r="7742" spans="1:30" s="2" customFormat="1" ht="22.5" customHeight="1" x14ac:dyDescent="0.3">
      <c r="A7742" s="25">
        <f>Fre.!H7743</f>
        <v>148.48799649405288</v>
      </c>
      <c r="O7742" s="9"/>
      <c r="P7742" s="25">
        <f>Fre.!J7743</f>
        <v>89.092797896431861</v>
      </c>
      <c r="AD7742" s="3"/>
    </row>
    <row r="7743" spans="1:30" s="2" customFormat="1" ht="22.5" customHeight="1" x14ac:dyDescent="0.3">
      <c r="A7743" s="26">
        <f>Fre.!H7744</f>
        <v>143.87635629531414</v>
      </c>
      <c r="O7743" s="9"/>
      <c r="P7743" s="26">
        <f>Fre.!J7744</f>
        <v>86.325813777188486</v>
      </c>
      <c r="AD7743" s="3"/>
    </row>
    <row r="7744" spans="1:30" s="2" customFormat="1" ht="22.5" customHeight="1" x14ac:dyDescent="0.3">
      <c r="A7744" s="25">
        <f>Fre.!H7745</f>
        <v>147.99703521559502</v>
      </c>
      <c r="O7744" s="9"/>
      <c r="P7744" s="25">
        <f>Fre.!J7745</f>
        <v>88.798221129357387</v>
      </c>
      <c r="AD7744" s="3"/>
    </row>
    <row r="7745" spans="1:30" s="2" customFormat="1" ht="22.5" customHeight="1" x14ac:dyDescent="0.3">
      <c r="A7745" s="26">
        <f>Fre.!H7746</f>
        <v>143.39853559901505</v>
      </c>
      <c r="O7745" s="9"/>
      <c r="P7745" s="26">
        <f>Fre.!J7746</f>
        <v>86.039121359409677</v>
      </c>
      <c r="AD7745" s="3"/>
    </row>
    <row r="7746" spans="1:30" s="2" customFormat="1" ht="22.5" customHeight="1" x14ac:dyDescent="0.3">
      <c r="A7746" s="25">
        <f>Fre.!H7747</f>
        <v>152.20402947586959</v>
      </c>
      <c r="O7746" s="9"/>
      <c r="P7746" s="25">
        <f>Fre.!J7747</f>
        <v>91.32241768552241</v>
      </c>
      <c r="AD7746" s="3"/>
    </row>
    <row r="7747" spans="1:30" s="2" customFormat="1" ht="22.5" customHeight="1" x14ac:dyDescent="0.3">
      <c r="A7747" s="26">
        <f>Fre.!H7748</f>
        <v>147.43690727288882</v>
      </c>
      <c r="O7747" s="9"/>
      <c r="P7747" s="26">
        <f>Fre.!J7748</f>
        <v>88.462144363733927</v>
      </c>
      <c r="AD7747" s="3"/>
    </row>
    <row r="7748" spans="1:30" s="2" customFormat="1" ht="22.5" customHeight="1" x14ac:dyDescent="0.3">
      <c r="A7748" s="25">
        <f>Fre.!H7749</f>
        <v>151.69873681522557</v>
      </c>
      <c r="O7748" s="9"/>
      <c r="P7748" s="25">
        <f>Fre.!J7749</f>
        <v>91.019242089135744</v>
      </c>
      <c r="AD7748" s="3"/>
    </row>
    <row r="7749" spans="1:30" s="2" customFormat="1" ht="22.5" customHeight="1" x14ac:dyDescent="0.3">
      <c r="A7749" s="26">
        <f>Fre.!H7750</f>
        <v>146.94511819272813</v>
      </c>
      <c r="O7749" s="9"/>
      <c r="P7749" s="26">
        <f>Fre.!J7750</f>
        <v>88.167070915637538</v>
      </c>
      <c r="AD7749" s="3"/>
    </row>
    <row r="7750" spans="1:30" s="2" customFormat="1" ht="22.5" customHeight="1" x14ac:dyDescent="0.3">
      <c r="A7750" s="25">
        <f>Fre.!H7751</f>
        <v>148.66083944124767</v>
      </c>
      <c r="O7750" s="9"/>
      <c r="P7750" s="25">
        <f>Fre.!J7751</f>
        <v>89.19650366474886</v>
      </c>
      <c r="AD7750" s="3"/>
    </row>
    <row r="7751" spans="1:30" s="2" customFormat="1" ht="22.5" customHeight="1" x14ac:dyDescent="0.3">
      <c r="A7751" s="26">
        <f>Fre.!H7752</f>
        <v>144.05098516619154</v>
      </c>
      <c r="O7751" s="9"/>
      <c r="P7751" s="26">
        <f>Fre.!J7752</f>
        <v>86.430591099714803</v>
      </c>
      <c r="AD7751" s="3"/>
    </row>
    <row r="7752" spans="1:30" s="2" customFormat="1" ht="22.5" customHeight="1" x14ac:dyDescent="0.3">
      <c r="A7752" s="25">
        <f>Fre.!H7753</f>
        <v>148.17105248088902</v>
      </c>
      <c r="O7752" s="9"/>
      <c r="P7752" s="25">
        <f>Fre.!J7753</f>
        <v>88.902631488533416</v>
      </c>
      <c r="AD7752" s="3"/>
    </row>
    <row r="7753" spans="1:30" s="2" customFormat="1" ht="22.5" customHeight="1" x14ac:dyDescent="0.3">
      <c r="A7753" s="26">
        <f>Fre.!H7754</f>
        <v>143.57428740770291</v>
      </c>
      <c r="O7753" s="9"/>
      <c r="P7753" s="26">
        <f>Fre.!J7754</f>
        <v>86.144572444622</v>
      </c>
      <c r="AD7753" s="3"/>
    </row>
    <row r="7754" spans="1:30" s="2" customFormat="1" ht="22.5" customHeight="1" x14ac:dyDescent="0.3">
      <c r="A7754" s="25">
        <f>Fre.!H7755</f>
        <v>152.17089778566799</v>
      </c>
      <c r="O7754" s="9"/>
      <c r="P7754" s="25">
        <f>Fre.!J7755</f>
        <v>91.30253867140091</v>
      </c>
      <c r="AD7754" s="3"/>
    </row>
    <row r="7755" spans="1:30" s="2" customFormat="1" ht="22.5" customHeight="1" x14ac:dyDescent="0.3">
      <c r="A7755" s="26">
        <f>Fre.!H7756</f>
        <v>147.40285574043153</v>
      </c>
      <c r="O7755" s="9"/>
      <c r="P7755" s="26">
        <f>Fre.!J7756</f>
        <v>88.441713444259051</v>
      </c>
      <c r="AD7755" s="3"/>
    </row>
    <row r="7756" spans="1:30" s="2" customFormat="1" ht="22.5" customHeight="1" x14ac:dyDescent="0.3">
      <c r="A7756" s="25">
        <f>Fre.!H7757</f>
        <v>151.66569336338833</v>
      </c>
      <c r="O7756" s="9"/>
      <c r="P7756" s="25">
        <f>Fre.!J7757</f>
        <v>90.999416018033529</v>
      </c>
      <c r="AD7756" s="3"/>
    </row>
    <row r="7757" spans="1:30" s="2" customFormat="1" ht="22.5" customHeight="1" x14ac:dyDescent="0.3">
      <c r="A7757" s="26">
        <f>Fre.!H7758</f>
        <v>146.91115489863651</v>
      </c>
      <c r="O7757" s="9"/>
      <c r="P7757" s="26">
        <f>Fre.!J7758</f>
        <v>88.146692939181918</v>
      </c>
      <c r="AD7757" s="3"/>
    </row>
    <row r="7758" spans="1:30" s="2" customFormat="1" ht="22.5" customHeight="1" x14ac:dyDescent="0.3">
      <c r="A7758" s="25">
        <f>Fre.!H7759</f>
        <v>148.62781286449953</v>
      </c>
      <c r="O7758" s="9"/>
      <c r="P7758" s="25">
        <f>Fre.!J7759</f>
        <v>89.176687718699995</v>
      </c>
      <c r="AD7758" s="3"/>
    </row>
    <row r="7759" spans="1:30" s="2" customFormat="1" ht="22.5" customHeight="1" x14ac:dyDescent="0.3">
      <c r="A7759" s="26">
        <f>Fre.!H7760</f>
        <v>144.01703874718649</v>
      </c>
      <c r="O7759" s="9"/>
      <c r="P7759" s="26">
        <f>Fre.!J7760</f>
        <v>86.410223248312406</v>
      </c>
      <c r="AD7759" s="3"/>
    </row>
    <row r="7760" spans="1:30" s="2" customFormat="1" ht="22.5" customHeight="1" x14ac:dyDescent="0.3">
      <c r="A7760" s="25">
        <f>Fre.!H7761</f>
        <v>148.13811143477304</v>
      </c>
      <c r="O7760" s="9"/>
      <c r="P7760" s="25">
        <f>Fre.!J7761</f>
        <v>88.882866860863828</v>
      </c>
      <c r="AD7760" s="3"/>
    </row>
    <row r="7761" spans="1:30" s="2" customFormat="1" ht="22.5" customHeight="1" x14ac:dyDescent="0.3">
      <c r="A7761" s="26">
        <f>Fre.!H7762</f>
        <v>143.54042651933125</v>
      </c>
      <c r="O7761" s="9"/>
      <c r="P7761" s="26">
        <f>Fre.!J7762</f>
        <v>86.124255911599008</v>
      </c>
      <c r="AD7761" s="3"/>
    </row>
    <row r="7762" spans="1:30" s="2" customFormat="1" ht="22.5" customHeight="1" x14ac:dyDescent="0.3">
      <c r="A7762" s="25">
        <f>Fre.!H7763</f>
        <v>151.8431246632984</v>
      </c>
      <c r="O7762" s="9"/>
      <c r="P7762" s="25">
        <f>Fre.!J7763</f>
        <v>91.105874797979425</v>
      </c>
      <c r="AD7762" s="3"/>
    </row>
    <row r="7763" spans="1:30" s="2" customFormat="1" ht="22.5" customHeight="1" x14ac:dyDescent="0.3">
      <c r="A7763" s="26">
        <f>Fre.!H7764</f>
        <v>147.08071682957848</v>
      </c>
      <c r="O7763" s="9"/>
      <c r="P7763" s="26">
        <f>Fre.!J7764</f>
        <v>88.248430097747075</v>
      </c>
      <c r="AD7763" s="3"/>
    </row>
    <row r="7764" spans="1:30" s="2" customFormat="1" ht="22.5" customHeight="1" x14ac:dyDescent="0.3">
      <c r="A7764" s="25">
        <f>Fre.!H7765</f>
        <v>151.33735546539745</v>
      </c>
      <c r="O7764" s="9"/>
      <c r="P7764" s="25">
        <f>Fre.!J7765</f>
        <v>90.802413279238593</v>
      </c>
      <c r="AD7764" s="3"/>
    </row>
    <row r="7765" spans="1:30" s="2" customFormat="1" ht="22.5" customHeight="1" x14ac:dyDescent="0.3">
      <c r="A7765" s="26">
        <f>Fre.!H7766</f>
        <v>146.58850423495377</v>
      </c>
      <c r="O7765" s="9"/>
      <c r="P7765" s="26">
        <f>Fre.!J7766</f>
        <v>87.953102540972381</v>
      </c>
      <c r="AD7765" s="3"/>
    </row>
    <row r="7766" spans="1:30" s="2" customFormat="1" ht="22.5" customHeight="1" x14ac:dyDescent="0.3">
      <c r="A7766" s="25">
        <f>Fre.!H7767</f>
        <v>148.30653326110769</v>
      </c>
      <c r="O7766" s="9"/>
      <c r="P7766" s="25">
        <f>Fre.!J7767</f>
        <v>88.983919956664735</v>
      </c>
      <c r="AD7766" s="3"/>
    </row>
    <row r="7767" spans="1:30" s="2" customFormat="1" ht="22.5" customHeight="1" x14ac:dyDescent="0.3">
      <c r="A7767" s="26">
        <f>Fre.!H7768</f>
        <v>143.70115038785556</v>
      </c>
      <c r="O7767" s="9"/>
      <c r="P7767" s="26">
        <f>Fre.!J7768</f>
        <v>86.220690232713736</v>
      </c>
      <c r="AD7767" s="3"/>
    </row>
    <row r="7768" spans="1:30" s="2" customFormat="1" ht="22.5" customHeight="1" x14ac:dyDescent="0.3">
      <c r="A7768" s="25">
        <f>Fre.!H7769</f>
        <v>147.81628438678672</v>
      </c>
      <c r="O7768" s="9"/>
      <c r="P7768" s="25">
        <f>Fre.!J7769</f>
        <v>88.689770632072424</v>
      </c>
      <c r="AD7768" s="3"/>
    </row>
    <row r="7769" spans="1:30" s="2" customFormat="1" ht="22.5" customHeight="1" x14ac:dyDescent="0.3">
      <c r="A7769" s="26">
        <f>Fre.!H7770</f>
        <v>143.22404211111095</v>
      </c>
      <c r="O7769" s="9"/>
      <c r="P7769" s="26">
        <f>Fre.!J7770</f>
        <v>85.934425266667219</v>
      </c>
      <c r="AD7769" s="3"/>
    </row>
    <row r="7770" spans="1:30" s="2" customFormat="1" ht="22.5" customHeight="1" x14ac:dyDescent="0.3">
      <c r="A7770" s="25">
        <f>Fre.!H7771</f>
        <v>151.81621388990561</v>
      </c>
      <c r="O7770" s="9"/>
      <c r="P7770" s="25">
        <f>Fre.!J7771</f>
        <v>91.08972833394337</v>
      </c>
      <c r="AD7770" s="3"/>
    </row>
    <row r="7771" spans="1:30" s="2" customFormat="1" ht="22.5" customHeight="1" x14ac:dyDescent="0.3">
      <c r="A7771" s="26">
        <f>Fre.!H7772</f>
        <v>147.05297384427428</v>
      </c>
      <c r="O7771" s="9"/>
      <c r="P7771" s="26">
        <f>Fre.!J7772</f>
        <v>88.231784306565217</v>
      </c>
      <c r="AD7771" s="3"/>
    </row>
    <row r="7772" spans="1:30" s="2" customFormat="1" ht="22.5" customHeight="1" x14ac:dyDescent="0.3">
      <c r="A7772" s="25">
        <f>Fre.!H7773</f>
        <v>151.31048029695876</v>
      </c>
      <c r="O7772" s="9"/>
      <c r="P7772" s="25">
        <f>Fre.!J7773</f>
        <v>90.786288178175269</v>
      </c>
      <c r="AD7772" s="3"/>
    </row>
    <row r="7773" spans="1:30" s="2" customFormat="1" ht="22.5" customHeight="1" x14ac:dyDescent="0.3">
      <c r="A7773" s="26">
        <f>Fre.!H7774</f>
        <v>146.560796854605</v>
      </c>
      <c r="O7773" s="9"/>
      <c r="P7773" s="26">
        <f>Fre.!J7774</f>
        <v>87.936478112763126</v>
      </c>
      <c r="AD7773" s="3"/>
    </row>
    <row r="7774" spans="1:30" s="2" customFormat="1" ht="22.5" customHeight="1" x14ac:dyDescent="0.3">
      <c r="A7774" s="25">
        <f>Fre.!H7775</f>
        <v>148.27966490191528</v>
      </c>
      <c r="O7774" s="9"/>
      <c r="P7774" s="25">
        <f>Fre.!J7775</f>
        <v>88.967798941149169</v>
      </c>
      <c r="AD7774" s="3"/>
    </row>
    <row r="7775" spans="1:30" s="2" customFormat="1" ht="22.5" customHeight="1" x14ac:dyDescent="0.3">
      <c r="A7775" s="26">
        <f>Fre.!H7776</f>
        <v>143.67344981675305</v>
      </c>
      <c r="O7775" s="9"/>
      <c r="P7775" s="26">
        <f>Fre.!J7776</f>
        <v>86.204069890052352</v>
      </c>
      <c r="AD7775" s="3"/>
    </row>
    <row r="7776" spans="1:30" s="2" customFormat="1" ht="22.5" customHeight="1" x14ac:dyDescent="0.3">
      <c r="A7776" s="25">
        <f>Fre.!H7777</f>
        <v>147.78945053995406</v>
      </c>
      <c r="O7776" s="9"/>
      <c r="P7776" s="25">
        <f>Fre.!J7777</f>
        <v>88.673670323973084</v>
      </c>
      <c r="AD7776" s="3"/>
    </row>
    <row r="7777" spans="1:30" s="2" customFormat="1" ht="22.5" customHeight="1" x14ac:dyDescent="0.3">
      <c r="A7777" s="26">
        <f>Fre.!H7778</f>
        <v>143.19637605236949</v>
      </c>
      <c r="O7777" s="9"/>
      <c r="P7777" s="26">
        <f>Fre.!J7778</f>
        <v>85.917825631421962</v>
      </c>
      <c r="AD7777" s="3"/>
    </row>
    <row r="7778" spans="1:30" s="2" customFormat="1" ht="22.5" customHeight="1" x14ac:dyDescent="0.3">
      <c r="A7778" s="25">
        <f>Fre.!H7779</f>
        <v>151.99590080034781</v>
      </c>
      <c r="O7778" s="9"/>
      <c r="P7778" s="25">
        <f>Fre.!J7779</f>
        <v>91.197540480209341</v>
      </c>
      <c r="AD7778" s="3"/>
    </row>
    <row r="7779" spans="1:30" s="2" customFormat="1" ht="22.5" customHeight="1" x14ac:dyDescent="0.3">
      <c r="A7779" s="26">
        <f>Fre.!H7780</f>
        <v>147.23269413464556</v>
      </c>
      <c r="O7779" s="9"/>
      <c r="P7779" s="26">
        <f>Fre.!J7780</f>
        <v>88.339616480787853</v>
      </c>
      <c r="AD7779" s="3"/>
    </row>
    <row r="7780" spans="1:30" s="2" customFormat="1" ht="22.5" customHeight="1" x14ac:dyDescent="0.3">
      <c r="A7780" s="25">
        <f>Fre.!H7781</f>
        <v>151.49143864415393</v>
      </c>
      <c r="O7780" s="9"/>
      <c r="P7780" s="25">
        <f>Fre.!J7781</f>
        <v>90.894863186493012</v>
      </c>
      <c r="AD7780" s="3"/>
    </row>
    <row r="7781" spans="1:30" s="2" customFormat="1" ht="22.5" customHeight="1" x14ac:dyDescent="0.3">
      <c r="A7781" s="26">
        <f>Fre.!H7782</f>
        <v>146.74169318331886</v>
      </c>
      <c r="O7781" s="9"/>
      <c r="P7781" s="26">
        <f>Fre.!J7782</f>
        <v>88.045015909991719</v>
      </c>
      <c r="AD7781" s="3"/>
    </row>
    <row r="7782" spans="1:30" s="2" customFormat="1" ht="22.5" customHeight="1" x14ac:dyDescent="0.3">
      <c r="A7782" s="25">
        <f>Fre.!H7783</f>
        <v>148.45706339076915</v>
      </c>
      <c r="O7782" s="9"/>
      <c r="P7782" s="25">
        <f>Fre.!J7783</f>
        <v>89.074238034461757</v>
      </c>
      <c r="AD7782" s="3"/>
    </row>
    <row r="7783" spans="1:30" s="2" customFormat="1" ht="22.5" customHeight="1" x14ac:dyDescent="0.3">
      <c r="A7783" s="26">
        <f>Fre.!H7784</f>
        <v>143.85096331716937</v>
      </c>
      <c r="O7783" s="9"/>
      <c r="P7783" s="26">
        <f>Fre.!J7784</f>
        <v>86.310577990301994</v>
      </c>
      <c r="AD7783" s="3"/>
    </row>
    <row r="7784" spans="1:30" s="2" customFormat="1" ht="22.5" customHeight="1" x14ac:dyDescent="0.3">
      <c r="A7784" s="25">
        <f>Fre.!H7785</f>
        <v>147.96808144952499</v>
      </c>
      <c r="O7784" s="9"/>
      <c r="P7784" s="25">
        <f>Fre.!J7785</f>
        <v>88.780848869715257</v>
      </c>
      <c r="AD7784" s="3"/>
    </row>
    <row r="7785" spans="1:30" s="2" customFormat="1" ht="22.5" customHeight="1" x14ac:dyDescent="0.3">
      <c r="A7785" s="26">
        <f>Fre.!H7786</f>
        <v>143.37502950254131</v>
      </c>
      <c r="O7785" s="9"/>
      <c r="P7785" s="26">
        <f>Fre.!J7786</f>
        <v>86.025017701525428</v>
      </c>
      <c r="AD7785" s="3"/>
    </row>
    <row r="7786" spans="1:30" s="2" customFormat="1" ht="22.5" customHeight="1" x14ac:dyDescent="0.3">
      <c r="A7786" s="25">
        <f>Fre.!H7787</f>
        <v>151.96517905408226</v>
      </c>
      <c r="O7786" s="9"/>
      <c r="P7786" s="25">
        <f>Fre.!J7787</f>
        <v>91.179107432449499</v>
      </c>
      <c r="AD7786" s="3"/>
    </row>
    <row r="7787" spans="1:30" s="2" customFormat="1" ht="22.5" customHeight="1" x14ac:dyDescent="0.3">
      <c r="A7787" s="26">
        <f>Fre.!H7788</f>
        <v>147.20110746861445</v>
      </c>
      <c r="O7787" s="9"/>
      <c r="P7787" s="26">
        <f>Fre.!J7788</f>
        <v>88.320664481169445</v>
      </c>
      <c r="AD7787" s="3"/>
    </row>
    <row r="7788" spans="1:30" s="2" customFormat="1" ht="22.5" customHeight="1" x14ac:dyDescent="0.3">
      <c r="A7788" s="25">
        <f>Fre.!H7789</f>
        <v>151.46079986829142</v>
      </c>
      <c r="O7788" s="9"/>
      <c r="P7788" s="25">
        <f>Fre.!J7789</f>
        <v>90.876479920974987</v>
      </c>
      <c r="AD7788" s="3"/>
    </row>
    <row r="7789" spans="1:30" s="2" customFormat="1" ht="22.5" customHeight="1" x14ac:dyDescent="0.3">
      <c r="A7789" s="26">
        <f>Fre.!H7790</f>
        <v>146.7101894876908</v>
      </c>
      <c r="O7789" s="9"/>
      <c r="P7789" s="26">
        <f>Fre.!J7790</f>
        <v>88.026113692615127</v>
      </c>
      <c r="AD7789" s="3"/>
    </row>
    <row r="7790" spans="1:30" s="2" customFormat="1" ht="22.5" customHeight="1" x14ac:dyDescent="0.3">
      <c r="A7790" s="25">
        <f>Fre.!H7791</f>
        <v>148.426440482527</v>
      </c>
      <c r="O7790" s="9"/>
      <c r="P7790" s="25">
        <f>Fre.!J7791</f>
        <v>89.055864289516322</v>
      </c>
      <c r="AD7790" s="3"/>
    </row>
    <row r="7791" spans="1:30" s="2" customFormat="1" ht="22.5" customHeight="1" x14ac:dyDescent="0.3">
      <c r="A7791" s="26">
        <f>Fre.!H7792</f>
        <v>143.8194754891629</v>
      </c>
      <c r="O7791" s="9"/>
      <c r="P7791" s="26">
        <f>Fre.!J7792</f>
        <v>86.291685293498006</v>
      </c>
      <c r="AD7791" s="3"/>
    </row>
    <row r="7792" spans="1:30" s="2" customFormat="1" ht="22.5" customHeight="1" x14ac:dyDescent="0.3">
      <c r="A7792" s="25">
        <f>Fre.!H7793</f>
        <v>147.93753896560793</v>
      </c>
      <c r="O7792" s="9"/>
      <c r="P7792" s="25">
        <f>Fre.!J7793</f>
        <v>88.762523379365277</v>
      </c>
      <c r="AD7792" s="3"/>
    </row>
    <row r="7793" spans="1:30" s="2" customFormat="1" ht="22.5" customHeight="1" x14ac:dyDescent="0.3">
      <c r="A7793" s="26">
        <f>Fre.!H7794</f>
        <v>143.34362209886129</v>
      </c>
      <c r="O7793" s="9"/>
      <c r="P7793" s="26">
        <f>Fre.!J7794</f>
        <v>86.006173259317023</v>
      </c>
      <c r="AD7793" s="3"/>
    </row>
    <row r="7794" spans="1:30" s="2" customFormat="1" ht="22.5" customHeight="1" x14ac:dyDescent="0.3">
      <c r="A7794" s="25">
        <f>Fre.!H7795</f>
        <v>151.6552830631951</v>
      </c>
      <c r="O7794" s="9"/>
      <c r="P7794" s="25">
        <f>Fre.!J7795</f>
        <v>90.993169837917449</v>
      </c>
      <c r="AD7794" s="3"/>
    </row>
    <row r="7795" spans="1:30" s="2" customFormat="1" ht="22.5" customHeight="1" x14ac:dyDescent="0.3">
      <c r="A7795" s="26">
        <f>Fre.!H7796</f>
        <v>146.89652496654745</v>
      </c>
      <c r="O7795" s="9"/>
      <c r="P7795" s="26">
        <f>Fre.!J7796</f>
        <v>88.137914979929135</v>
      </c>
      <c r="AD7795" s="3"/>
    </row>
    <row r="7796" spans="1:30" s="2" customFormat="1" ht="22.5" customHeight="1" x14ac:dyDescent="0.3">
      <c r="A7796" s="25">
        <f>Fre.!H7797</f>
        <v>151.15039961983368</v>
      </c>
      <c r="O7796" s="9"/>
      <c r="P7796" s="25">
        <f>Fre.!J7797</f>
        <v>90.69023977190021</v>
      </c>
      <c r="AD7796" s="3"/>
    </row>
    <row r="7797" spans="1:30" s="2" customFormat="1" ht="22.5" customHeight="1" x14ac:dyDescent="0.3">
      <c r="A7797" s="26">
        <f>Fre.!H7798</f>
        <v>146.40515113017435</v>
      </c>
      <c r="O7797" s="9"/>
      <c r="P7797" s="26">
        <f>Fre.!J7798</f>
        <v>87.843090678104602</v>
      </c>
      <c r="AD7797" s="3"/>
    </row>
    <row r="7798" spans="1:30" s="2" customFormat="1" ht="22.5" customHeight="1" x14ac:dyDescent="0.3">
      <c r="A7798" s="25">
        <f>Fre.!H7799</f>
        <v>148.12267186025187</v>
      </c>
      <c r="O7798" s="9"/>
      <c r="P7798" s="25">
        <f>Fre.!J7799</f>
        <v>88.873603116151358</v>
      </c>
      <c r="AD7798" s="3"/>
    </row>
    <row r="7799" spans="1:30" s="2" customFormat="1" ht="22.5" customHeight="1" x14ac:dyDescent="0.3">
      <c r="A7799" s="26">
        <f>Fre.!H7800</f>
        <v>143.52079072519672</v>
      </c>
      <c r="O7799" s="9"/>
      <c r="P7799" s="26">
        <f>Fre.!J7800</f>
        <v>86.112474435118045</v>
      </c>
      <c r="AD7799" s="3"/>
    </row>
    <row r="7800" spans="1:30" s="2" customFormat="1" ht="22.5" customHeight="1" x14ac:dyDescent="0.3">
      <c r="A7800" s="25">
        <f>Fre.!H7801</f>
        <v>147.63328155969884</v>
      </c>
      <c r="O7800" s="9"/>
      <c r="P7800" s="25">
        <f>Fre.!J7801</f>
        <v>88.579968935819821</v>
      </c>
      <c r="AD7800" s="3"/>
    </row>
    <row r="7801" spans="1:30" s="2" customFormat="1" ht="22.5" customHeight="1" x14ac:dyDescent="0.3">
      <c r="A7801" s="26">
        <f>Fre.!H7802</f>
        <v>143.04449546808584</v>
      </c>
      <c r="O7801" s="9"/>
      <c r="P7801" s="26">
        <f>Fre.!J7802</f>
        <v>85.826697280851789</v>
      </c>
      <c r="AD7801" s="3"/>
    </row>
    <row r="7802" spans="1:30" s="2" customFormat="1" ht="22.5" customHeight="1" x14ac:dyDescent="0.3">
      <c r="A7802" s="25">
        <f>Fre.!H7803</f>
        <v>151.63041049163721</v>
      </c>
      <c r="O7802" s="9"/>
      <c r="P7802" s="25">
        <f>Fre.!J7803</f>
        <v>90.978246294982966</v>
      </c>
      <c r="AD7802" s="3"/>
    </row>
    <row r="7803" spans="1:30" s="2" customFormat="1" ht="22.5" customHeight="1" x14ac:dyDescent="0.3">
      <c r="A7803" s="26">
        <f>Fre.!H7804</f>
        <v>146.8708704874019</v>
      </c>
      <c r="O7803" s="9"/>
      <c r="P7803" s="26">
        <f>Fre.!J7804</f>
        <v>88.122522292441914</v>
      </c>
      <c r="AD7803" s="3"/>
    </row>
    <row r="7804" spans="1:30" s="2" customFormat="1" ht="22.5" customHeight="1" x14ac:dyDescent="0.3">
      <c r="A7804" s="25">
        <f>Fre.!H7805</f>
        <v>151.12556052756094</v>
      </c>
      <c r="O7804" s="9"/>
      <c r="P7804" s="25">
        <f>Fre.!J7805</f>
        <v>90.675336316537212</v>
      </c>
      <c r="AD7804" s="3"/>
    </row>
    <row r="7805" spans="1:30" s="2" customFormat="1" ht="22.5" customHeight="1" x14ac:dyDescent="0.3">
      <c r="A7805" s="26">
        <f>Fre.!H7806</f>
        <v>146.3795301303139</v>
      </c>
      <c r="O7805" s="9"/>
      <c r="P7805" s="26">
        <f>Fre.!J7806</f>
        <v>87.827718078188738</v>
      </c>
      <c r="AD7805" s="3"/>
    </row>
    <row r="7806" spans="1:30" s="2" customFormat="1" ht="22.5" customHeight="1" x14ac:dyDescent="0.3">
      <c r="A7806" s="25">
        <f>Fre.!H7807</f>
        <v>148.09783917070365</v>
      </c>
      <c r="O7806" s="9"/>
      <c r="P7806" s="25">
        <f>Fre.!J7807</f>
        <v>88.858703502422841</v>
      </c>
      <c r="AD7806" s="3"/>
    </row>
    <row r="7807" spans="1:30" s="2" customFormat="1" ht="22.5" customHeight="1" x14ac:dyDescent="0.3">
      <c r="A7807" s="26">
        <f>Fre.!H7808</f>
        <v>143.49517612806088</v>
      </c>
      <c r="O7807" s="9"/>
      <c r="P7807" s="26">
        <f>Fre.!J7808</f>
        <v>86.097105676836534</v>
      </c>
      <c r="AD7807" s="3"/>
    </row>
    <row r="7808" spans="1:30" s="2" customFormat="1" ht="22.5" customHeight="1" x14ac:dyDescent="0.3">
      <c r="A7808" s="25">
        <f>Fre.!H7809</f>
        <v>147.60848132207292</v>
      </c>
      <c r="O7808" s="9"/>
      <c r="P7808" s="25">
        <f>Fre.!J7809</f>
        <v>88.565088793243874</v>
      </c>
      <c r="AD7808" s="3"/>
    </row>
    <row r="7809" spans="1:30" s="2" customFormat="1" ht="22.5" customHeight="1" x14ac:dyDescent="0.3">
      <c r="A7809" s="26">
        <f>Fre.!H7810</f>
        <v>143.01891332287099</v>
      </c>
      <c r="O7809" s="9"/>
      <c r="P7809" s="26">
        <f>Fre.!J7810</f>
        <v>85.811347993722961</v>
      </c>
      <c r="AD7809" s="3"/>
    </row>
    <row r="7810" spans="1:30" s="2" customFormat="1" ht="22.5" customHeight="1" x14ac:dyDescent="0.3">
      <c r="A7810" s="25">
        <f>Fre.!H7811</f>
        <v>152.47164253218847</v>
      </c>
      <c r="O7810" s="9"/>
      <c r="P7810" s="25">
        <f>Fre.!J7811</f>
        <v>91.482985519313715</v>
      </c>
      <c r="AD7810" s="3"/>
    </row>
    <row r="7811" spans="1:30" s="2" customFormat="1" ht="22.5" customHeight="1" x14ac:dyDescent="0.3">
      <c r="A7811" s="26">
        <f>Fre.!H7812</f>
        <v>147.69791776943754</v>
      </c>
      <c r="O7811" s="9"/>
      <c r="P7811" s="26">
        <f>Fre.!J7812</f>
        <v>88.618750661662787</v>
      </c>
      <c r="AD7811" s="3"/>
    </row>
    <row r="7812" spans="1:30" s="2" customFormat="1" ht="22.5" customHeight="1" x14ac:dyDescent="0.3">
      <c r="A7812" s="25">
        <f>Fre.!H7813</f>
        <v>151.96603871554552</v>
      </c>
      <c r="O7812" s="9"/>
      <c r="P7812" s="25">
        <f>Fre.!J7813</f>
        <v>91.179623229327319</v>
      </c>
      <c r="AD7812" s="3"/>
    </row>
    <row r="7813" spans="1:30" s="2" customFormat="1" ht="22.5" customHeight="1" x14ac:dyDescent="0.3">
      <c r="A7813" s="26">
        <f>Fre.!H7814</f>
        <v>147.20573405523155</v>
      </c>
      <c r="O7813" s="9"/>
      <c r="P7813" s="26">
        <f>Fre.!J7814</f>
        <v>88.323440433139567</v>
      </c>
      <c r="AD7813" s="3"/>
    </row>
    <row r="7814" spans="1:30" s="2" customFormat="1" ht="22.5" customHeight="1" x14ac:dyDescent="0.3">
      <c r="A7814" s="25">
        <f>Fre.!H7815</f>
        <v>148.92093715845004</v>
      </c>
      <c r="O7814" s="9"/>
      <c r="P7814" s="25">
        <f>Fre.!J7815</f>
        <v>89.352562295070285</v>
      </c>
      <c r="AD7814" s="3"/>
    </row>
    <row r="7815" spans="1:30" s="2" customFormat="1" ht="22.5" customHeight="1" x14ac:dyDescent="0.3">
      <c r="A7815" s="26">
        <f>Fre.!H7816</f>
        <v>144.30471605325775</v>
      </c>
      <c r="O7815" s="9"/>
      <c r="P7815" s="26">
        <f>Fre.!J7816</f>
        <v>86.58282963195505</v>
      </c>
      <c r="AD7815" s="3"/>
    </row>
    <row r="7816" spans="1:30" s="2" customFormat="1" ht="22.5" customHeight="1" x14ac:dyDescent="0.3">
      <c r="A7816" s="25">
        <f>Fre.!H7817</f>
        <v>148.4308485904028</v>
      </c>
      <c r="O7816" s="9"/>
      <c r="P7816" s="25">
        <f>Fre.!J7817</f>
        <v>89.058509154242074</v>
      </c>
      <c r="AD7816" s="3"/>
    </row>
    <row r="7817" spans="1:30" s="2" customFormat="1" ht="22.5" customHeight="1" x14ac:dyDescent="0.3">
      <c r="A7817" s="26">
        <f>Fre.!H7818</f>
        <v>143.8276357706921</v>
      </c>
      <c r="O7817" s="9"/>
      <c r="P7817" s="26">
        <f>Fre.!J7818</f>
        <v>86.296581462415261</v>
      </c>
      <c r="AD7817" s="3"/>
    </row>
    <row r="7818" spans="1:30" s="2" customFormat="1" ht="22.5" customHeight="1" x14ac:dyDescent="0.3">
      <c r="A7818" s="25">
        <f>Fre.!H7819</f>
        <v>152.4355101283673</v>
      </c>
      <c r="O7818" s="9"/>
      <c r="P7818" s="25">
        <f>Fre.!J7819</f>
        <v>91.461306077020623</v>
      </c>
      <c r="AD7818" s="3"/>
    </row>
    <row r="7819" spans="1:30" s="2" customFormat="1" ht="22.5" customHeight="1" x14ac:dyDescent="0.3">
      <c r="A7819" s="26">
        <f>Fre.!H7820</f>
        <v>147.66080469158882</v>
      </c>
      <c r="O7819" s="9"/>
      <c r="P7819" s="26">
        <f>Fre.!J7820</f>
        <v>88.596482814953291</v>
      </c>
      <c r="AD7819" s="3"/>
    </row>
    <row r="7820" spans="1:30" s="2" customFormat="1" ht="22.5" customHeight="1" x14ac:dyDescent="0.3">
      <c r="A7820" s="25">
        <f>Fre.!H7821</f>
        <v>151.93003405980411</v>
      </c>
      <c r="O7820" s="9"/>
      <c r="P7820" s="25">
        <f>Fre.!J7821</f>
        <v>91.158020435882861</v>
      </c>
      <c r="AD7820" s="3"/>
    </row>
    <row r="7821" spans="1:30" s="2" customFormat="1" ht="22.5" customHeight="1" x14ac:dyDescent="0.3">
      <c r="A7821" s="26">
        <f>Fre.!H7822</f>
        <v>147.16874872546387</v>
      </c>
      <c r="O7821" s="9"/>
      <c r="P7821" s="26">
        <f>Fre.!J7822</f>
        <v>88.301249235278831</v>
      </c>
      <c r="AD7821" s="3"/>
    </row>
    <row r="7822" spans="1:30" s="2" customFormat="1" ht="22.5" customHeight="1" x14ac:dyDescent="0.3">
      <c r="A7822" s="25">
        <f>Fre.!H7823</f>
        <v>148.8849569338079</v>
      </c>
      <c r="O7822" s="9"/>
      <c r="P7822" s="25">
        <f>Fre.!J7823</f>
        <v>89.330974160285137</v>
      </c>
      <c r="AD7822" s="3"/>
    </row>
    <row r="7823" spans="1:30" s="2" customFormat="1" ht="22.5" customHeight="1" x14ac:dyDescent="0.3">
      <c r="A7823" s="26">
        <f>Fre.!H7824</f>
        <v>144.26775515458809</v>
      </c>
      <c r="O7823" s="9"/>
      <c r="P7823" s="26">
        <f>Fre.!J7824</f>
        <v>86.560653092753512</v>
      </c>
      <c r="AD7823" s="3"/>
    </row>
    <row r="7824" spans="1:30" s="2" customFormat="1" ht="22.5" customHeight="1" x14ac:dyDescent="0.3">
      <c r="A7824" s="25">
        <f>Fre.!H7825</f>
        <v>148.39499219369154</v>
      </c>
      <c r="O7824" s="9"/>
      <c r="P7824" s="25">
        <f>Fre.!J7825</f>
        <v>89.036995316215055</v>
      </c>
      <c r="AD7824" s="3"/>
    </row>
    <row r="7825" spans="1:30" s="2" customFormat="1" ht="22.5" customHeight="1" x14ac:dyDescent="0.3">
      <c r="A7825" s="26">
        <f>Fre.!H7826</f>
        <v>143.79079869995326</v>
      </c>
      <c r="O7825" s="9"/>
      <c r="P7825" s="26">
        <f>Fre.!J7826</f>
        <v>86.274479219971965</v>
      </c>
      <c r="AD7825" s="3"/>
    </row>
    <row r="7826" spans="1:30" s="2" customFormat="1" ht="22.5" customHeight="1" x14ac:dyDescent="0.3">
      <c r="A7826" s="25">
        <f>Fre.!H7827</f>
        <v>152.1300743628172</v>
      </c>
      <c r="O7826" s="9"/>
      <c r="P7826" s="25">
        <f>Fre.!J7827</f>
        <v>91.278044617690455</v>
      </c>
      <c r="AD7826" s="3"/>
    </row>
    <row r="7827" spans="1:30" s="2" customFormat="1" ht="22.5" customHeight="1" x14ac:dyDescent="0.3">
      <c r="A7827" s="26">
        <f>Fre.!H7828</f>
        <v>147.36090546659821</v>
      </c>
      <c r="O7827" s="9"/>
      <c r="P7827" s="26">
        <f>Fre.!J7828</f>
        <v>88.416543279959441</v>
      </c>
      <c r="AD7827" s="3"/>
    </row>
    <row r="7828" spans="1:30" s="2" customFormat="1" ht="22.5" customHeight="1" x14ac:dyDescent="0.3">
      <c r="A7828" s="25">
        <f>Fre.!H7829</f>
        <v>151.62391937945273</v>
      </c>
      <c r="O7828" s="9"/>
      <c r="P7828" s="25">
        <f>Fre.!J7829</f>
        <v>90.974351627671894</v>
      </c>
      <c r="AD7828" s="3"/>
    </row>
    <row r="7829" spans="1:30" s="2" customFormat="1" ht="22.5" customHeight="1" x14ac:dyDescent="0.3">
      <c r="A7829" s="26">
        <f>Fre.!H7830</f>
        <v>146.86822360846611</v>
      </c>
      <c r="O7829" s="9"/>
      <c r="P7829" s="26">
        <f>Fre.!J7830</f>
        <v>88.12093416507993</v>
      </c>
      <c r="AD7829" s="3"/>
    </row>
    <row r="7830" spans="1:30" s="2" customFormat="1" ht="22.5" customHeight="1" x14ac:dyDescent="0.3">
      <c r="A7830" s="25">
        <f>Fre.!H7831</f>
        <v>148.58549291176675</v>
      </c>
      <c r="O7830" s="9"/>
      <c r="P7830" s="25">
        <f>Fre.!J7831</f>
        <v>89.151295747060558</v>
      </c>
      <c r="AD7830" s="3"/>
    </row>
    <row r="7831" spans="1:30" s="2" customFormat="1" ht="22.5" customHeight="1" x14ac:dyDescent="0.3">
      <c r="A7831" s="26">
        <f>Fre.!H7832</f>
        <v>143.9735932698774</v>
      </c>
      <c r="O7831" s="9"/>
      <c r="P7831" s="26">
        <f>Fre.!J7832</f>
        <v>86.38415596192668</v>
      </c>
      <c r="AD7831" s="3"/>
    </row>
    <row r="7832" spans="1:30" s="2" customFormat="1" ht="22.5" customHeight="1" x14ac:dyDescent="0.3">
      <c r="A7832" s="25">
        <f>Fre.!H7833</f>
        <v>148.09487009041774</v>
      </c>
      <c r="O7832" s="9"/>
      <c r="P7832" s="25">
        <f>Fre.!J7833</f>
        <v>88.856922054250902</v>
      </c>
      <c r="AD7832" s="3"/>
    </row>
    <row r="7833" spans="1:30" s="2" customFormat="1" ht="22.5" customHeight="1" x14ac:dyDescent="0.3">
      <c r="A7833" s="26">
        <f>Fre.!H7834</f>
        <v>143.49603012971369</v>
      </c>
      <c r="O7833" s="9"/>
      <c r="P7833" s="26">
        <f>Fre.!J7834</f>
        <v>86.097618077828727</v>
      </c>
      <c r="AD7833" s="3"/>
    </row>
    <row r="7834" spans="1:30" s="2" customFormat="1" ht="22.5" customHeight="1" x14ac:dyDescent="0.3">
      <c r="A7834" s="25">
        <f>Fre.!H7835</f>
        <v>152.09973299604206</v>
      </c>
      <c r="O7834" s="9"/>
      <c r="P7834" s="25">
        <f>Fre.!J7835</f>
        <v>91.259839797625361</v>
      </c>
      <c r="AD7834" s="3"/>
    </row>
    <row r="7835" spans="1:30" s="2" customFormat="1" ht="22.5" customHeight="1" x14ac:dyDescent="0.3">
      <c r="A7835" s="26">
        <f>Fre.!H7836</f>
        <v>147.3296677574497</v>
      </c>
      <c r="O7835" s="9"/>
      <c r="P7835" s="26">
        <f>Fre.!J7836</f>
        <v>88.397800654469947</v>
      </c>
      <c r="AD7835" s="3"/>
    </row>
    <row r="7836" spans="1:30" s="2" customFormat="1" ht="22.5" customHeight="1" x14ac:dyDescent="0.3">
      <c r="A7836" s="25">
        <f>Fre.!H7837</f>
        <v>151.59366098308058</v>
      </c>
      <c r="O7836" s="9"/>
      <c r="P7836" s="25">
        <f>Fre.!J7837</f>
        <v>90.956196589848744</v>
      </c>
      <c r="AD7836" s="3"/>
    </row>
    <row r="7837" spans="1:30" s="2" customFormat="1" ht="22.5" customHeight="1" x14ac:dyDescent="0.3">
      <c r="A7837" s="26">
        <f>Fre.!H7838</f>
        <v>146.83706886972064</v>
      </c>
      <c r="O7837" s="9"/>
      <c r="P7837" s="26">
        <f>Fre.!J7838</f>
        <v>88.102241321832381</v>
      </c>
      <c r="AD7837" s="3"/>
    </row>
    <row r="7838" spans="1:30" s="2" customFormat="1" ht="22.5" customHeight="1" x14ac:dyDescent="0.3">
      <c r="A7838" s="25">
        <f>Fre.!H7839</f>
        <v>148.55525038301622</v>
      </c>
      <c r="O7838" s="9"/>
      <c r="P7838" s="25">
        <f>Fre.!J7839</f>
        <v>89.133150229809871</v>
      </c>
      <c r="AD7838" s="3"/>
    </row>
    <row r="7839" spans="1:30" s="2" customFormat="1" ht="22.5" customHeight="1" x14ac:dyDescent="0.3">
      <c r="A7839" s="26">
        <f>Fre.!H7840</f>
        <v>143.94245439875223</v>
      </c>
      <c r="O7839" s="9"/>
      <c r="P7839" s="26">
        <f>Fre.!J7840</f>
        <v>86.365472639251578</v>
      </c>
      <c r="AD7839" s="3"/>
    </row>
    <row r="7840" spans="1:30" s="2" customFormat="1" ht="22.5" customHeight="1" x14ac:dyDescent="0.3">
      <c r="A7840" s="25">
        <f>Fre.!H7841</f>
        <v>148.06470798599236</v>
      </c>
      <c r="O7840" s="9"/>
      <c r="P7840" s="25">
        <f>Fre.!J7841</f>
        <v>88.838824791595798</v>
      </c>
      <c r="AD7840" s="3"/>
    </row>
    <row r="7841" spans="1:30" s="2" customFormat="1" ht="22.5" customHeight="1" x14ac:dyDescent="0.3">
      <c r="A7841" s="26">
        <f>Fre.!H7842</f>
        <v>143.46497168291495</v>
      </c>
      <c r="O7841" s="9"/>
      <c r="P7841" s="26">
        <f>Fre.!J7842</f>
        <v>86.078983009749223</v>
      </c>
      <c r="AD7841" s="3"/>
    </row>
    <row r="7842" spans="1:30" s="2" customFormat="1" ht="22.5" customHeight="1" x14ac:dyDescent="0.3">
      <c r="A7842" s="25">
        <f>Fre.!H7843</f>
        <v>152.27115529095727</v>
      </c>
      <c r="O7842" s="9"/>
      <c r="P7842" s="25">
        <f>Fre.!J7843</f>
        <v>91.362693174574616</v>
      </c>
      <c r="AD7842" s="3"/>
    </row>
    <row r="7843" spans="1:30" s="2" customFormat="1" ht="22.5" customHeight="1" x14ac:dyDescent="0.3">
      <c r="A7843" s="26">
        <f>Fre.!H7844</f>
        <v>147.50103084909159</v>
      </c>
      <c r="O7843" s="9"/>
      <c r="P7843" s="26">
        <f>Fre.!J7844</f>
        <v>88.500618509455222</v>
      </c>
      <c r="AD7843" s="3"/>
    </row>
    <row r="7844" spans="1:30" s="2" customFormat="1" ht="22.5" customHeight="1" x14ac:dyDescent="0.3">
      <c r="A7844" s="25">
        <f>Fre.!H7845</f>
        <v>151.76614992811764</v>
      </c>
      <c r="O7844" s="9"/>
      <c r="P7844" s="25">
        <f>Fre.!J7845</f>
        <v>91.059689956870969</v>
      </c>
      <c r="AD7844" s="3"/>
    </row>
    <row r="7845" spans="1:30" s="2" customFormat="1" ht="22.5" customHeight="1" x14ac:dyDescent="0.3">
      <c r="A7845" s="26">
        <f>Fre.!H7846</f>
        <v>147.00941771929755</v>
      </c>
      <c r="O7845" s="9"/>
      <c r="P7845" s="26">
        <f>Fre.!J7846</f>
        <v>88.205650631578806</v>
      </c>
      <c r="AD7845" s="3"/>
    </row>
    <row r="7846" spans="1:30" s="2" customFormat="1" ht="22.5" customHeight="1" x14ac:dyDescent="0.3">
      <c r="A7846" s="25">
        <f>Fre.!H7847</f>
        <v>148.72456601949975</v>
      </c>
      <c r="O7846" s="9"/>
      <c r="P7846" s="25">
        <f>Fre.!J7847</f>
        <v>89.234739611700377</v>
      </c>
      <c r="AD7846" s="3"/>
    </row>
    <row r="7847" spans="1:30" s="2" customFormat="1" ht="22.5" customHeight="1" x14ac:dyDescent="0.3">
      <c r="A7847" s="26">
        <f>Fre.!H7848</f>
        <v>144.111793358249</v>
      </c>
      <c r="O7847" s="9"/>
      <c r="P7847" s="26">
        <f>Fre.!J7848</f>
        <v>86.467076014949654</v>
      </c>
      <c r="AD7847" s="3"/>
    </row>
    <row r="7848" spans="1:30" s="2" customFormat="1" ht="22.5" customHeight="1" x14ac:dyDescent="0.3">
      <c r="A7848" s="25">
        <f>Fre.!H7849</f>
        <v>148.23505754076035</v>
      </c>
      <c r="O7848" s="9"/>
      <c r="P7848" s="25">
        <f>Fre.!J7849</f>
        <v>88.941034524456867</v>
      </c>
      <c r="AD7848" s="3"/>
    </row>
    <row r="7849" spans="1:30" s="2" customFormat="1" ht="22.5" customHeight="1" x14ac:dyDescent="0.3">
      <c r="A7849" s="26">
        <f>Fre.!H7850</f>
        <v>143.63526615081335</v>
      </c>
      <c r="O7849" s="9"/>
      <c r="P7849" s="26">
        <f>Fre.!J7850</f>
        <v>86.181159690488656</v>
      </c>
      <c r="AD7849" s="3"/>
    </row>
    <row r="7850" spans="1:30" s="2" customFormat="1" ht="22.5" customHeight="1" x14ac:dyDescent="0.3">
      <c r="A7850" s="25">
        <f>Fre.!H7851</f>
        <v>152.23754684624205</v>
      </c>
      <c r="O7850" s="9"/>
      <c r="P7850" s="25">
        <f>Fre.!J7851</f>
        <v>91.342528107745622</v>
      </c>
      <c r="AD7850" s="3"/>
    </row>
    <row r="7851" spans="1:30" s="2" customFormat="1" ht="22.5" customHeight="1" x14ac:dyDescent="0.3">
      <c r="A7851" s="26">
        <f>Fre.!H7852</f>
        <v>147.46649354818817</v>
      </c>
      <c r="O7851" s="9"/>
      <c r="P7851" s="26">
        <f>Fre.!J7852</f>
        <v>88.479896128913566</v>
      </c>
      <c r="AD7851" s="3"/>
    </row>
    <row r="7852" spans="1:30" s="2" customFormat="1" ht="22.5" customHeight="1" x14ac:dyDescent="0.3">
      <c r="A7852" s="25">
        <f>Fre.!H7853</f>
        <v>151.73266026670561</v>
      </c>
      <c r="O7852" s="9"/>
      <c r="P7852" s="25">
        <f>Fre.!J7853</f>
        <v>91.039596160024018</v>
      </c>
      <c r="AD7852" s="3"/>
    </row>
    <row r="7853" spans="1:30" s="2" customFormat="1" ht="22.5" customHeight="1" x14ac:dyDescent="0.3">
      <c r="A7853" s="26">
        <f>Fre.!H7854</f>
        <v>146.97499920169864</v>
      </c>
      <c r="O7853" s="9"/>
      <c r="P7853" s="26">
        <f>Fre.!J7854</f>
        <v>88.184999521019307</v>
      </c>
      <c r="AD7853" s="3"/>
    </row>
    <row r="7854" spans="1:30" s="2" customFormat="1" ht="22.5" customHeight="1" x14ac:dyDescent="0.3">
      <c r="A7854" s="25">
        <f>Fre.!H7855</f>
        <v>148.69109907472432</v>
      </c>
      <c r="O7854" s="9"/>
      <c r="P7854" s="25">
        <f>Fre.!J7855</f>
        <v>89.214659444834851</v>
      </c>
      <c r="AD7854" s="3"/>
    </row>
    <row r="7855" spans="1:30" s="2" customFormat="1" ht="22.5" customHeight="1" x14ac:dyDescent="0.3">
      <c r="A7855" s="26">
        <f>Fre.!H7856</f>
        <v>144.07739755728534</v>
      </c>
      <c r="O7855" s="9"/>
      <c r="P7855" s="26">
        <f>Fre.!J7856</f>
        <v>86.446438534371595</v>
      </c>
      <c r="AD7855" s="3"/>
    </row>
    <row r="7856" spans="1:30" s="2" customFormat="1" ht="22.5" customHeight="1" x14ac:dyDescent="0.3">
      <c r="A7856" s="25">
        <f>Fre.!H7857</f>
        <v>148.20170573423584</v>
      </c>
      <c r="O7856" s="9"/>
      <c r="P7856" s="25">
        <f>Fre.!J7857</f>
        <v>88.921023440541902</v>
      </c>
      <c r="AD7856" s="3"/>
    </row>
    <row r="7857" spans="1:30" s="2" customFormat="1" ht="22.5" customHeight="1" x14ac:dyDescent="0.3">
      <c r="A7857" s="26">
        <f>Fre.!H7858</f>
        <v>143.60098548810191</v>
      </c>
      <c r="O7857" s="9"/>
      <c r="P7857" s="26">
        <f>Fre.!J7858</f>
        <v>86.160591292861142</v>
      </c>
      <c r="AD7857" s="3"/>
    </row>
    <row r="7858" spans="1:30" s="2" customFormat="1" ht="22.5" customHeight="1" x14ac:dyDescent="0.3">
      <c r="A7858" s="25">
        <f>Fre.!H7859</f>
        <v>151.94987419700325</v>
      </c>
      <c r="O7858" s="9"/>
      <c r="P7858" s="25">
        <f>Fre.!J7859</f>
        <v>91.169924518202492</v>
      </c>
      <c r="AD7858" s="3"/>
    </row>
    <row r="7859" spans="1:30" s="2" customFormat="1" ht="22.5" customHeight="1" x14ac:dyDescent="0.3">
      <c r="A7859" s="26">
        <f>Fre.!H7860</f>
        <v>147.18403982146583</v>
      </c>
      <c r="O7859" s="9"/>
      <c r="P7859" s="26">
        <f>Fre.!J7860</f>
        <v>88.310423892879896</v>
      </c>
      <c r="AD7859" s="3"/>
    </row>
    <row r="7860" spans="1:30" s="2" customFormat="1" ht="22.5" customHeight="1" x14ac:dyDescent="0.3">
      <c r="A7860" s="25">
        <f>Fre.!H7861</f>
        <v>151.44437291753269</v>
      </c>
      <c r="O7860" s="9"/>
      <c r="P7860" s="25">
        <f>Fre.!J7861</f>
        <v>90.866623750520006</v>
      </c>
      <c r="AD7860" s="3"/>
    </row>
    <row r="7861" spans="1:30" s="2" customFormat="1" ht="22.5" customHeight="1" x14ac:dyDescent="0.3">
      <c r="A7861" s="26">
        <f>Fre.!H7862</f>
        <v>146.69197917716195</v>
      </c>
      <c r="O7861" s="9"/>
      <c r="P7861" s="26">
        <f>Fre.!J7862</f>
        <v>88.015187506297309</v>
      </c>
      <c r="AD7861" s="3"/>
    </row>
    <row r="7862" spans="1:30" s="2" customFormat="1" ht="22.5" customHeight="1" x14ac:dyDescent="0.3">
      <c r="A7862" s="25">
        <f>Fre.!H7863</f>
        <v>148.40903642244044</v>
      </c>
      <c r="O7862" s="9"/>
      <c r="P7862" s="25">
        <f>Fre.!J7863</f>
        <v>89.045421853464376</v>
      </c>
      <c r="AD7862" s="3"/>
    </row>
    <row r="7863" spans="1:30" s="2" customFormat="1" ht="22.5" customHeight="1" x14ac:dyDescent="0.3">
      <c r="A7863" s="26">
        <f>Fre.!H7864</f>
        <v>143.80033276123066</v>
      </c>
      <c r="O7863" s="9"/>
      <c r="P7863" s="26">
        <f>Fre.!J7864</f>
        <v>86.280199656738404</v>
      </c>
      <c r="AD7863" s="3"/>
    </row>
    <row r="7864" spans="1:30" s="2" customFormat="1" ht="22.5" customHeight="1" x14ac:dyDescent="0.3">
      <c r="A7864" s="25">
        <f>Fre.!H7865</f>
        <v>147.91904724505147</v>
      </c>
      <c r="O7864" s="9"/>
      <c r="P7864" s="25">
        <f>Fre.!J7865</f>
        <v>88.751428347031251</v>
      </c>
      <c r="AD7864" s="3"/>
    </row>
    <row r="7865" spans="1:30" s="2" customFormat="1" ht="22.5" customHeight="1" x14ac:dyDescent="0.3">
      <c r="A7865" s="26">
        <f>Fre.!H7866</f>
        <v>143.32337177197144</v>
      </c>
      <c r="O7865" s="9"/>
      <c r="P7865" s="26">
        <f>Fre.!J7866</f>
        <v>85.994023063183135</v>
      </c>
      <c r="AD7865" s="3"/>
    </row>
    <row r="7866" spans="1:30" s="2" customFormat="1" ht="22.5" customHeight="1" x14ac:dyDescent="0.3">
      <c r="A7866" s="25">
        <f>Fre.!H7867</f>
        <v>151.92168504723546</v>
      </c>
      <c r="O7866" s="9"/>
      <c r="P7866" s="25">
        <f>Fre.!J7867</f>
        <v>91.153011028341538</v>
      </c>
      <c r="AD7866" s="3"/>
    </row>
    <row r="7867" spans="1:30" s="2" customFormat="1" ht="22.5" customHeight="1" x14ac:dyDescent="0.3">
      <c r="A7867" s="26">
        <f>Fre.!H7868</f>
        <v>147.15500152899372</v>
      </c>
      <c r="O7867" s="9"/>
      <c r="P7867" s="26">
        <f>Fre.!J7868</f>
        <v>88.293000917396498</v>
      </c>
      <c r="AD7867" s="3"/>
    </row>
    <row r="7868" spans="1:30" s="2" customFormat="1" ht="22.5" customHeight="1" x14ac:dyDescent="0.3">
      <c r="A7868" s="25">
        <f>Fre.!H7869</f>
        <v>151.41626091568378</v>
      </c>
      <c r="O7868" s="9"/>
      <c r="P7868" s="25">
        <f>Fre.!J7869</f>
        <v>90.849756549410259</v>
      </c>
      <c r="AD7868" s="3"/>
    </row>
    <row r="7869" spans="1:30" s="2" customFormat="1" ht="22.5" customHeight="1" x14ac:dyDescent="0.3">
      <c r="A7869" s="26">
        <f>Fre.!H7870</f>
        <v>146.66301803260745</v>
      </c>
      <c r="O7869" s="9"/>
      <c r="P7869" s="26">
        <f>Fre.!J7870</f>
        <v>87.997810819565245</v>
      </c>
      <c r="AD7869" s="3"/>
    </row>
    <row r="7870" spans="1:30" s="2" customFormat="1" ht="22.5" customHeight="1" x14ac:dyDescent="0.3">
      <c r="A7870" s="25">
        <f>Fre.!H7871</f>
        <v>148.38093917469487</v>
      </c>
      <c r="O7870" s="9"/>
      <c r="P7870" s="25">
        <f>Fre.!J7871</f>
        <v>89.028563504816915</v>
      </c>
      <c r="AD7870" s="3"/>
    </row>
    <row r="7871" spans="1:30" s="2" customFormat="1" ht="22.5" customHeight="1" x14ac:dyDescent="0.3">
      <c r="A7871" s="26">
        <f>Fre.!H7872</f>
        <v>143.77138637078085</v>
      </c>
      <c r="O7871" s="9"/>
      <c r="P7871" s="26">
        <f>Fre.!J7872</f>
        <v>86.262831822468513</v>
      </c>
      <c r="AD7871" s="3"/>
    </row>
    <row r="7872" spans="1:30" s="2" customFormat="1" ht="22.5" customHeight="1" x14ac:dyDescent="0.3">
      <c r="A7872" s="25">
        <f>Fre.!H7873</f>
        <v>147.89102477781933</v>
      </c>
      <c r="O7872" s="9"/>
      <c r="P7872" s="25">
        <f>Fre.!J7873</f>
        <v>88.734614866691842</v>
      </c>
      <c r="AD7872" s="3"/>
    </row>
    <row r="7873" spans="1:30" s="2" customFormat="1" ht="22.5" customHeight="1" x14ac:dyDescent="0.3">
      <c r="A7873" s="26">
        <f>Fre.!H7874</f>
        <v>143.29450016203504</v>
      </c>
      <c r="O7873" s="9"/>
      <c r="P7873" s="26">
        <f>Fre.!J7874</f>
        <v>85.976700097221411</v>
      </c>
      <c r="AD7873" s="3"/>
    </row>
    <row r="7874" spans="1:30" s="2" customFormat="1" ht="22.5" customHeight="1" x14ac:dyDescent="0.3">
      <c r="A7874" s="25">
        <f>Fre.!H7875</f>
        <v>152.06925526870688</v>
      </c>
      <c r="O7874" s="9"/>
      <c r="P7874" s="25">
        <f>Fre.!J7875</f>
        <v>91.24155316122426</v>
      </c>
      <c r="AD7874" s="3"/>
    </row>
    <row r="7875" spans="1:30" s="2" customFormat="1" ht="22.5" customHeight="1" x14ac:dyDescent="0.3">
      <c r="A7875" s="26">
        <f>Fre.!H7876</f>
        <v>147.30544721645688</v>
      </c>
      <c r="O7875" s="9"/>
      <c r="P7875" s="26">
        <f>Fre.!J7876</f>
        <v>88.383268329874383</v>
      </c>
      <c r="AD7875" s="3"/>
    </row>
    <row r="7876" spans="1:30" s="2" customFormat="1" ht="22.5" customHeight="1" x14ac:dyDescent="0.3">
      <c r="A7876" s="25">
        <f>Fre.!H7877</f>
        <v>151.56531678053062</v>
      </c>
      <c r="O7876" s="9"/>
      <c r="P7876" s="25">
        <f>Fre.!J7877</f>
        <v>90.939190068318908</v>
      </c>
      <c r="AD7876" s="3"/>
    </row>
    <row r="7877" spans="1:30" s="2" customFormat="1" ht="22.5" customHeight="1" x14ac:dyDescent="0.3">
      <c r="A7877" s="26">
        <f>Fre.!H7878</f>
        <v>146.81487690503192</v>
      </c>
      <c r="O7877" s="9"/>
      <c r="P7877" s="26">
        <f>Fre.!J7878</f>
        <v>88.088926143019549</v>
      </c>
      <c r="AD7877" s="3"/>
    </row>
    <row r="7878" spans="1:30" s="2" customFormat="1" ht="22.5" customHeight="1" x14ac:dyDescent="0.3">
      <c r="A7878" s="25">
        <f>Fre.!H7879</f>
        <v>148.52934728029715</v>
      </c>
      <c r="O7878" s="9"/>
      <c r="P7878" s="25">
        <f>Fre.!J7879</f>
        <v>89.117608368178409</v>
      </c>
      <c r="AD7878" s="3"/>
    </row>
    <row r="7879" spans="1:30" s="2" customFormat="1" ht="22.5" customHeight="1" x14ac:dyDescent="0.3">
      <c r="A7879" s="26">
        <f>Fre.!H7880</f>
        <v>143.9226943527986</v>
      </c>
      <c r="O7879" s="9"/>
      <c r="P7879" s="26">
        <f>Fre.!J7880</f>
        <v>86.353616611679172</v>
      </c>
      <c r="AD7879" s="3"/>
    </row>
    <row r="7880" spans="1:30" s="2" customFormat="1" ht="22.5" customHeight="1" x14ac:dyDescent="0.3">
      <c r="A7880" s="25">
        <f>Fre.!H7881</f>
        <v>148.04087293749413</v>
      </c>
      <c r="O7880" s="9"/>
      <c r="P7880" s="25">
        <f>Fre.!J7881</f>
        <v>88.824523762496625</v>
      </c>
      <c r="AD7880" s="3"/>
    </row>
    <row r="7881" spans="1:30" s="2" customFormat="1" ht="22.5" customHeight="1" x14ac:dyDescent="0.3">
      <c r="A7881" s="26">
        <f>Fre.!H7882</f>
        <v>143.44717796320992</v>
      </c>
      <c r="O7881" s="9"/>
      <c r="P7881" s="26">
        <f>Fre.!J7882</f>
        <v>86.06830677792621</v>
      </c>
      <c r="AD7881" s="3"/>
    </row>
    <row r="7882" spans="1:30" s="2" customFormat="1" ht="22.5" customHeight="1" x14ac:dyDescent="0.3">
      <c r="A7882" s="25">
        <f>Fre.!H7883</f>
        <v>152.03228355448286</v>
      </c>
      <c r="O7882" s="9"/>
      <c r="P7882" s="25">
        <f>Fre.!J7883</f>
        <v>91.219370132689988</v>
      </c>
      <c r="AD7882" s="3"/>
    </row>
    <row r="7883" spans="1:30" s="2" customFormat="1" ht="22.5" customHeight="1" x14ac:dyDescent="0.3">
      <c r="A7883" s="26">
        <f>Fre.!H7884</f>
        <v>147.26752616578506</v>
      </c>
      <c r="O7883" s="9"/>
      <c r="P7883" s="26">
        <f>Fre.!J7884</f>
        <v>88.360515699471293</v>
      </c>
      <c r="AD7883" s="3"/>
    </row>
    <row r="7884" spans="1:30" s="2" customFormat="1" ht="22.5" customHeight="1" x14ac:dyDescent="0.3">
      <c r="A7884" s="25">
        <f>Fre.!H7885</f>
        <v>151.52849522633286</v>
      </c>
      <c r="O7884" s="9"/>
      <c r="P7884" s="25">
        <f>Fre.!J7885</f>
        <v>90.917097135799722</v>
      </c>
      <c r="AD7884" s="3"/>
    </row>
    <row r="7885" spans="1:30" s="2" customFormat="1" ht="22.5" customHeight="1" x14ac:dyDescent="0.3">
      <c r="A7885" s="26">
        <f>Fre.!H7886</f>
        <v>146.77710601438505</v>
      </c>
      <c r="O7885" s="9"/>
      <c r="P7885" s="26">
        <f>Fre.!J7886</f>
        <v>88.066263608631559</v>
      </c>
      <c r="AD7885" s="3"/>
    </row>
    <row r="7886" spans="1:30" s="2" customFormat="1" ht="22.5" customHeight="1" x14ac:dyDescent="0.3">
      <c r="A7886" s="25">
        <f>Fre.!H7887</f>
        <v>148.49255444335421</v>
      </c>
      <c r="O7886" s="9"/>
      <c r="P7886" s="25">
        <f>Fre.!J7887</f>
        <v>89.095532666013071</v>
      </c>
      <c r="AD7886" s="3"/>
    </row>
    <row r="7887" spans="1:30" s="2" customFormat="1" ht="22.5" customHeight="1" x14ac:dyDescent="0.3">
      <c r="A7887" s="26">
        <f>Fre.!H7888</f>
        <v>143.88495217940789</v>
      </c>
      <c r="O7887" s="9"/>
      <c r="P7887" s="26">
        <f>Fre.!J7888</f>
        <v>86.330971307645001</v>
      </c>
      <c r="AD7887" s="3"/>
    </row>
    <row r="7888" spans="1:30" s="2" customFormat="1" ht="22.5" customHeight="1" x14ac:dyDescent="0.3">
      <c r="A7888" s="25">
        <f>Fre.!H7889</f>
        <v>148.00422565267996</v>
      </c>
      <c r="O7888" s="9"/>
      <c r="P7888" s="25">
        <f>Fre.!J7889</f>
        <v>88.802535391608501</v>
      </c>
      <c r="AD7888" s="3"/>
    </row>
    <row r="7889" spans="1:30" s="2" customFormat="1" ht="22.5" customHeight="1" x14ac:dyDescent="0.3">
      <c r="A7889" s="26">
        <f>Fre.!H7890</f>
        <v>143.40958134194793</v>
      </c>
      <c r="O7889" s="9"/>
      <c r="P7889" s="26">
        <f>Fre.!J7890</f>
        <v>86.045748805169282</v>
      </c>
      <c r="AD7889" s="3"/>
    </row>
    <row r="7890" spans="1:30" s="2" customFormat="1" ht="22.5" customHeight="1" x14ac:dyDescent="0.3">
      <c r="A7890" s="25">
        <f>Fre.!H7891</f>
        <v>151.70835045613438</v>
      </c>
      <c r="O7890" s="9"/>
      <c r="P7890" s="25">
        <f>Fre.!J7891</f>
        <v>91.025010273681275</v>
      </c>
      <c r="AD7890" s="3"/>
    </row>
    <row r="7891" spans="1:30" s="2" customFormat="1" ht="22.5" customHeight="1" x14ac:dyDescent="0.3">
      <c r="A7891" s="26">
        <f>Fre.!H7892</f>
        <v>146.94925677314524</v>
      </c>
      <c r="O7891" s="9"/>
      <c r="P7891" s="26">
        <f>Fre.!J7892</f>
        <v>88.169554063887531</v>
      </c>
      <c r="AD7891" s="3"/>
    </row>
    <row r="7892" spans="1:30" s="2" customFormat="1" ht="22.5" customHeight="1" x14ac:dyDescent="0.3">
      <c r="A7892" s="25">
        <f>Fre.!H7893</f>
        <v>151.2039354307025</v>
      </c>
      <c r="O7892" s="9"/>
      <c r="P7892" s="25">
        <f>Fre.!J7893</f>
        <v>90.722361258421742</v>
      </c>
      <c r="AD7892" s="3"/>
    </row>
    <row r="7893" spans="1:30" s="2" customFormat="1" ht="22.5" customHeight="1" x14ac:dyDescent="0.3">
      <c r="A7893" s="26">
        <f>Fre.!H7894</f>
        <v>146.45826294725626</v>
      </c>
      <c r="O7893" s="9"/>
      <c r="P7893" s="26">
        <f>Fre.!J7894</f>
        <v>87.874957768354406</v>
      </c>
      <c r="AD7893" s="3"/>
    </row>
    <row r="7894" spans="1:30" s="2" customFormat="1" ht="22.5" customHeight="1" x14ac:dyDescent="0.3">
      <c r="A7894" s="25">
        <f>Fre.!H7895</f>
        <v>148.17504110015716</v>
      </c>
      <c r="O7894" s="9"/>
      <c r="P7894" s="25">
        <f>Fre.!J7895</f>
        <v>88.905024660094298</v>
      </c>
      <c r="AD7894" s="3"/>
    </row>
    <row r="7895" spans="1:30" s="2" customFormat="1" ht="22.5" customHeight="1" x14ac:dyDescent="0.3">
      <c r="A7895" s="26">
        <f>Fre.!H7896</f>
        <v>143.57285957446263</v>
      </c>
      <c r="O7895" s="9"/>
      <c r="P7895" s="26">
        <f>Fre.!J7896</f>
        <v>86.143715744677962</v>
      </c>
      <c r="AD7895" s="3"/>
    </row>
    <row r="7896" spans="1:30" s="2" customFormat="1" ht="22.5" customHeight="1" x14ac:dyDescent="0.3">
      <c r="A7896" s="25">
        <f>Fre.!H7897</f>
        <v>147.68610484339183</v>
      </c>
      <c r="O7896" s="9"/>
      <c r="P7896" s="25">
        <f>Fre.!J7897</f>
        <v>88.611662906035491</v>
      </c>
      <c r="AD7896" s="3"/>
    </row>
    <row r="7897" spans="1:30" s="2" customFormat="1" ht="22.5" customHeight="1" x14ac:dyDescent="0.3">
      <c r="A7897" s="26">
        <f>Fre.!H7898</f>
        <v>143.09693266661796</v>
      </c>
      <c r="O7897" s="9"/>
      <c r="P7897" s="26">
        <f>Fre.!J7898</f>
        <v>85.858159599971287</v>
      </c>
      <c r="AD7897" s="3"/>
    </row>
    <row r="7898" spans="1:30" s="2" customFormat="1" ht="22.5" customHeight="1" x14ac:dyDescent="0.3">
      <c r="A7898" s="25">
        <f>Fre.!H7899</f>
        <v>151.67759965872051</v>
      </c>
      <c r="O7898" s="9"/>
      <c r="P7898" s="25">
        <f>Fre.!J7899</f>
        <v>91.006559795232434</v>
      </c>
      <c r="AD7898" s="3"/>
    </row>
    <row r="7899" spans="1:30" s="2" customFormat="1" ht="22.5" customHeight="1" x14ac:dyDescent="0.3">
      <c r="A7899" s="26">
        <f>Fre.!H7900</f>
        <v>146.91764426962783</v>
      </c>
      <c r="O7899" s="9"/>
      <c r="P7899" s="26">
        <f>Fre.!J7900</f>
        <v>88.150586561777331</v>
      </c>
      <c r="AD7899" s="3"/>
    </row>
    <row r="7900" spans="1:30" s="2" customFormat="1" ht="22.5" customHeight="1" x14ac:dyDescent="0.3">
      <c r="A7900" s="25">
        <f>Fre.!H7901</f>
        <v>151.17328215990202</v>
      </c>
      <c r="O7900" s="9"/>
      <c r="P7900" s="25">
        <f>Fre.!J7901</f>
        <v>90.703969295941477</v>
      </c>
      <c r="AD7900" s="3"/>
    </row>
    <row r="7901" spans="1:30" s="2" customFormat="1" ht="22.5" customHeight="1" x14ac:dyDescent="0.3">
      <c r="A7901" s="26">
        <f>Fre.!H7902</f>
        <v>146.42674797035485</v>
      </c>
      <c r="O7901" s="9"/>
      <c r="P7901" s="26">
        <f>Fre.!J7902</f>
        <v>87.856048782212909</v>
      </c>
      <c r="AD7901" s="3"/>
    </row>
    <row r="7902" spans="1:30" s="2" customFormat="1" ht="22.5" customHeight="1" x14ac:dyDescent="0.3">
      <c r="A7902" s="25">
        <f>Fre.!H7903</f>
        <v>148.14440648076996</v>
      </c>
      <c r="O7902" s="9"/>
      <c r="P7902" s="25">
        <f>Fre.!J7903</f>
        <v>88.886643888462373</v>
      </c>
      <c r="AD7902" s="3"/>
    </row>
    <row r="7903" spans="1:30" s="2" customFormat="1" ht="22.5" customHeight="1" x14ac:dyDescent="0.3">
      <c r="A7903" s="26">
        <f>Fre.!H7904</f>
        <v>143.54136324897451</v>
      </c>
      <c r="O7903" s="9"/>
      <c r="P7903" s="26">
        <f>Fre.!J7904</f>
        <v>86.12481794938482</v>
      </c>
      <c r="AD7903" s="3"/>
    </row>
    <row r="7904" spans="1:30" s="2" customFormat="1" ht="22.5" customHeight="1" x14ac:dyDescent="0.3">
      <c r="A7904" s="25">
        <f>Fre.!H7905</f>
        <v>147.65556475786229</v>
      </c>
      <c r="O7904" s="9"/>
      <c r="P7904" s="25">
        <f>Fre.!J7905</f>
        <v>88.593338854717643</v>
      </c>
      <c r="AD7904" s="3"/>
    </row>
    <row r="7905" spans="1:30" s="2" customFormat="1" ht="22.5" customHeight="1" x14ac:dyDescent="0.3">
      <c r="A7905" s="26">
        <f>Fre.!H7906</f>
        <v>143.06553087498617</v>
      </c>
      <c r="O7905" s="9"/>
      <c r="P7905" s="26">
        <f>Fre.!J7906</f>
        <v>85.839318524992208</v>
      </c>
      <c r="AD7905" s="3"/>
    </row>
    <row r="7906" spans="1:30" s="2" customFormat="1" ht="22.5" customHeight="1" x14ac:dyDescent="0.3">
      <c r="A7906" s="25">
        <f>Fre.!H7907</f>
        <v>151.86876802747443</v>
      </c>
      <c r="O7906" s="9"/>
      <c r="P7906" s="25">
        <f>Fre.!J7907</f>
        <v>91.121260816485304</v>
      </c>
      <c r="AD7906" s="3"/>
    </row>
    <row r="7907" spans="1:30" s="2" customFormat="1" ht="22.5" customHeight="1" x14ac:dyDescent="0.3">
      <c r="A7907" s="26">
        <f>Fre.!H7908</f>
        <v>147.10856029611097</v>
      </c>
      <c r="O7907" s="9"/>
      <c r="P7907" s="26">
        <f>Fre.!J7908</f>
        <v>88.265136177666704</v>
      </c>
      <c r="AD7907" s="3"/>
    </row>
    <row r="7908" spans="1:30" s="2" customFormat="1" ht="22.5" customHeight="1" x14ac:dyDescent="0.3">
      <c r="A7908" s="25">
        <f>Fre.!H7909</f>
        <v>151.36542799310402</v>
      </c>
      <c r="O7908" s="9"/>
      <c r="P7908" s="25">
        <f>Fre.!J7909</f>
        <v>90.819256795862557</v>
      </c>
      <c r="AD7908" s="3"/>
    </row>
    <row r="7909" spans="1:30" s="2" customFormat="1" ht="22.5" customHeight="1" x14ac:dyDescent="0.3">
      <c r="A7909" s="26">
        <f>Fre.!H7910</f>
        <v>146.61856056909795</v>
      </c>
      <c r="O7909" s="9"/>
      <c r="P7909" s="26">
        <f>Fre.!J7910</f>
        <v>87.971136341458774</v>
      </c>
      <c r="AD7909" s="3"/>
    </row>
    <row r="7910" spans="1:30" s="2" customFormat="1" ht="22.5" customHeight="1" x14ac:dyDescent="0.3">
      <c r="A7910" s="25">
        <f>Fre.!H7911</f>
        <v>148.33297614134685</v>
      </c>
      <c r="O7910" s="9"/>
      <c r="P7910" s="25">
        <f>Fre.!J7911</f>
        <v>88.999785684808501</v>
      </c>
      <c r="AD7910" s="3"/>
    </row>
    <row r="7911" spans="1:30" s="2" customFormat="1" ht="22.5" customHeight="1" x14ac:dyDescent="0.3">
      <c r="A7911" s="26">
        <f>Fre.!H7912</f>
        <v>143.72977165778855</v>
      </c>
      <c r="O7911" s="9"/>
      <c r="P7911" s="26">
        <f>Fre.!J7912</f>
        <v>86.237862994673776</v>
      </c>
      <c r="AD7911" s="3"/>
    </row>
    <row r="7912" spans="1:30" s="2" customFormat="1" ht="22.5" customHeight="1" x14ac:dyDescent="0.3">
      <c r="A7912" s="25">
        <f>Fre.!H7913</f>
        <v>147.84508188785171</v>
      </c>
      <c r="O7912" s="9"/>
      <c r="P7912" s="25">
        <f>Fre.!J7913</f>
        <v>88.707049132711404</v>
      </c>
      <c r="AD7912" s="3"/>
    </row>
    <row r="7913" spans="1:30" s="2" customFormat="1" ht="22.5" customHeight="1" x14ac:dyDescent="0.3">
      <c r="A7913" s="26">
        <f>Fre.!H7914</f>
        <v>143.25480834333246</v>
      </c>
      <c r="O7913" s="9"/>
      <c r="P7913" s="26">
        <f>Fre.!J7914</f>
        <v>85.952885005999477</v>
      </c>
      <c r="AD7913" s="3"/>
    </row>
    <row r="7914" spans="1:30" s="2" customFormat="1" ht="22.5" customHeight="1" x14ac:dyDescent="0.3">
      <c r="A7914" s="25">
        <f>Fre.!H7915</f>
        <v>151.83432027235764</v>
      </c>
      <c r="O7914" s="9"/>
      <c r="P7914" s="25">
        <f>Fre.!J7915</f>
        <v>91.100592163414987</v>
      </c>
      <c r="AD7914" s="3"/>
    </row>
    <row r="7915" spans="1:30" s="2" customFormat="1" ht="22.5" customHeight="1" x14ac:dyDescent="0.3">
      <c r="A7915" s="26">
        <f>Fre.!H7916</f>
        <v>147.07321502238568</v>
      </c>
      <c r="O7915" s="9"/>
      <c r="P7915" s="26">
        <f>Fre.!J7916</f>
        <v>88.243929013431554</v>
      </c>
      <c r="AD7915" s="3"/>
    </row>
    <row r="7916" spans="1:30" s="2" customFormat="1" ht="22.5" customHeight="1" x14ac:dyDescent="0.3">
      <c r="A7916" s="25">
        <f>Fre.!H7917</f>
        <v>151.33112143323439</v>
      </c>
      <c r="O7916" s="9"/>
      <c r="P7916" s="25">
        <f>Fre.!J7917</f>
        <v>90.798672859940893</v>
      </c>
      <c r="AD7916" s="3"/>
    </row>
    <row r="7917" spans="1:30" s="2" customFormat="1" ht="22.5" customHeight="1" x14ac:dyDescent="0.3">
      <c r="A7917" s="26">
        <f>Fre.!H7918</f>
        <v>146.58335649061985</v>
      </c>
      <c r="O7917" s="9"/>
      <c r="P7917" s="26">
        <f>Fre.!J7918</f>
        <v>87.950013894372162</v>
      </c>
      <c r="AD7917" s="3"/>
    </row>
    <row r="7918" spans="1:30" s="2" customFormat="1" ht="22.5" customHeight="1" x14ac:dyDescent="0.3">
      <c r="A7918" s="25">
        <f>Fre.!H7919</f>
        <v>148.29869658427066</v>
      </c>
      <c r="O7918" s="9"/>
      <c r="P7918" s="25">
        <f>Fre.!J7919</f>
        <v>88.97921795056277</v>
      </c>
      <c r="AD7918" s="3"/>
    </row>
    <row r="7919" spans="1:30" s="2" customFormat="1" ht="22.5" customHeight="1" x14ac:dyDescent="0.3">
      <c r="A7919" s="26">
        <f>Fre.!H7920</f>
        <v>143.69459458210514</v>
      </c>
      <c r="O7919" s="9"/>
      <c r="P7919" s="26">
        <f>Fre.!J7920</f>
        <v>86.216756749263084</v>
      </c>
      <c r="AD7919" s="3"/>
    </row>
    <row r="7920" spans="1:30" s="2" customFormat="1" ht="22.5" customHeight="1" x14ac:dyDescent="0.3">
      <c r="A7920" s="25">
        <f>Fre.!H7921</f>
        <v>147.81093919322558</v>
      </c>
      <c r="O7920" s="9"/>
      <c r="P7920" s="25">
        <f>Fre.!J7921</f>
        <v>88.686563515935347</v>
      </c>
      <c r="AD7920" s="3"/>
    </row>
    <row r="7921" spans="1:30" s="2" customFormat="1" ht="22.5" customHeight="1" x14ac:dyDescent="0.3">
      <c r="A7921" s="26">
        <f>Fre.!H7922</f>
        <v>143.21976813009655</v>
      </c>
      <c r="O7921" s="9"/>
      <c r="P7921" s="26">
        <f>Fre.!J7922</f>
        <v>85.93186087805833</v>
      </c>
      <c r="AD7921" s="3"/>
    </row>
    <row r="7922" spans="1:30" s="2" customFormat="1" ht="22.5" customHeight="1" x14ac:dyDescent="0.3">
      <c r="A7922" s="25">
        <f>Fre.!H7923</f>
        <v>151.52815029032172</v>
      </c>
      <c r="O7922" s="9"/>
      <c r="P7922" s="25">
        <f>Fre.!J7923</f>
        <v>90.916890174193298</v>
      </c>
      <c r="AD7922" s="3"/>
    </row>
    <row r="7923" spans="1:30" s="2" customFormat="1" ht="22.5" customHeight="1" x14ac:dyDescent="0.3">
      <c r="A7923" s="26">
        <f>Fre.!H7924</f>
        <v>146.77239112801286</v>
      </c>
      <c r="O7923" s="9"/>
      <c r="P7923" s="26">
        <f>Fre.!J7924</f>
        <v>88.063434676807972</v>
      </c>
      <c r="AD7923" s="3"/>
    </row>
    <row r="7924" spans="1:30" s="2" customFormat="1" ht="22.5" customHeight="1" x14ac:dyDescent="0.3">
      <c r="A7924" s="25">
        <f>Fre.!H7925</f>
        <v>151.02438896878249</v>
      </c>
      <c r="O7924" s="9"/>
      <c r="P7924" s="25">
        <f>Fre.!J7925</f>
        <v>90.614633381269883</v>
      </c>
      <c r="AD7924" s="3"/>
    </row>
    <row r="7925" spans="1:30" s="2" customFormat="1" ht="22.5" customHeight="1" x14ac:dyDescent="0.3">
      <c r="A7925" s="26">
        <f>Fre.!H7926</f>
        <v>146.2820185159521</v>
      </c>
      <c r="O7925" s="9"/>
      <c r="P7925" s="26">
        <f>Fre.!J7926</f>
        <v>87.769211109571785</v>
      </c>
      <c r="AD7925" s="3"/>
    </row>
    <row r="7926" spans="1:30" s="2" customFormat="1" ht="22.5" customHeight="1" x14ac:dyDescent="0.3">
      <c r="A7926" s="25">
        <f>Fre.!H7927</f>
        <v>147.99858461082954</v>
      </c>
      <c r="O7926" s="9"/>
      <c r="P7926" s="25">
        <f>Fre.!J7927</f>
        <v>88.799150766498101</v>
      </c>
      <c r="AD7926" s="3"/>
    </row>
    <row r="7927" spans="1:30" s="2" customFormat="1" ht="22.5" customHeight="1" x14ac:dyDescent="0.3">
      <c r="A7927" s="26">
        <f>Fre.!H7928</f>
        <v>143.39959906581592</v>
      </c>
      <c r="O7927" s="9"/>
      <c r="P7927" s="26">
        <f>Fre.!J7928</f>
        <v>86.039759439489828</v>
      </c>
      <c r="AD7927" s="3"/>
    </row>
    <row r="7928" spans="1:30" s="2" customFormat="1" ht="22.5" customHeight="1" x14ac:dyDescent="0.3">
      <c r="A7928" s="25">
        <f>Fre.!H7929</f>
        <v>147.51028199802556</v>
      </c>
      <c r="O7928" s="9"/>
      <c r="P7928" s="25">
        <f>Fre.!J7929</f>
        <v>88.506169198815996</v>
      </c>
      <c r="AD7928" s="3"/>
    </row>
    <row r="7929" spans="1:30" s="2" customFormat="1" ht="22.5" customHeight="1" x14ac:dyDescent="0.3">
      <c r="A7929" s="26">
        <f>Fre.!H7930</f>
        <v>142.92427430887574</v>
      </c>
      <c r="O7929" s="9"/>
      <c r="P7929" s="26">
        <f>Fre.!J7930</f>
        <v>85.754564585325809</v>
      </c>
      <c r="AD7929" s="3"/>
    </row>
    <row r="7930" spans="1:30" s="2" customFormat="1" ht="22.5" customHeight="1" x14ac:dyDescent="0.3">
      <c r="A7930" s="25">
        <f>Fre.!H7931</f>
        <v>151.4995517099139</v>
      </c>
      <c r="O7930" s="9"/>
      <c r="P7930" s="25">
        <f>Fre.!J7931</f>
        <v>90.899731025948597</v>
      </c>
      <c r="AD7930" s="3"/>
    </row>
    <row r="7931" spans="1:30" s="2" customFormat="1" ht="22.5" customHeight="1" x14ac:dyDescent="0.3">
      <c r="A7931" s="26">
        <f>Fre.!H7932</f>
        <v>146.74297804117316</v>
      </c>
      <c r="O7931" s="9"/>
      <c r="P7931" s="26">
        <f>Fre.!J7932</f>
        <v>88.045786824704024</v>
      </c>
      <c r="AD7931" s="3"/>
    </row>
    <row r="7932" spans="1:30" s="2" customFormat="1" ht="22.5" customHeight="1" x14ac:dyDescent="0.3">
      <c r="A7932" s="25">
        <f>Fre.!H7933</f>
        <v>150.99588209250521</v>
      </c>
      <c r="O7932" s="9"/>
      <c r="P7932" s="25">
        <f>Fre.!J7933</f>
        <v>90.597529255502991</v>
      </c>
      <c r="AD7932" s="3"/>
    </row>
    <row r="7933" spans="1:30" s="2" customFormat="1" ht="22.5" customHeight="1" x14ac:dyDescent="0.3">
      <c r="A7933" s="26">
        <f>Fre.!H7934</f>
        <v>146.25269713324164</v>
      </c>
      <c r="O7933" s="9"/>
      <c r="P7933" s="26">
        <f>Fre.!J7934</f>
        <v>87.751618279945632</v>
      </c>
      <c r="AD7933" s="3"/>
    </row>
    <row r="7934" spans="1:30" s="2" customFormat="1" ht="22.5" customHeight="1" x14ac:dyDescent="0.3">
      <c r="A7934" s="25">
        <f>Fre.!H7935</f>
        <v>147.97009527244859</v>
      </c>
      <c r="O7934" s="9"/>
      <c r="P7934" s="25">
        <f>Fre.!J7935</f>
        <v>88.78205716346929</v>
      </c>
      <c r="AD7934" s="3"/>
    </row>
    <row r="7935" spans="1:30" s="2" customFormat="1" ht="22.5" customHeight="1" x14ac:dyDescent="0.3">
      <c r="A7935" s="26">
        <f>Fre.!H7936</f>
        <v>143.37029522100184</v>
      </c>
      <c r="O7935" s="9"/>
      <c r="P7935" s="26">
        <f>Fre.!J7936</f>
        <v>86.02217713260174</v>
      </c>
      <c r="AD7935" s="3"/>
    </row>
    <row r="7936" spans="1:30" s="2" customFormat="1" ht="22.5" customHeight="1" x14ac:dyDescent="0.3">
      <c r="A7936" s="25">
        <f>Fre.!H7937</f>
        <v>147.48188154968926</v>
      </c>
      <c r="O7936" s="9"/>
      <c r="P7936" s="25">
        <f>Fre.!J7937</f>
        <v>88.48912892981383</v>
      </c>
      <c r="AD7936" s="3"/>
    </row>
    <row r="7937" spans="1:30" s="2" customFormat="1" ht="22.5" customHeight="1" x14ac:dyDescent="0.3">
      <c r="A7937" s="26">
        <f>Fre.!H7938</f>
        <v>142.89505935410625</v>
      </c>
      <c r="O7937" s="9"/>
      <c r="P7937" s="26">
        <f>Fre.!J7938</f>
        <v>85.737035612464268</v>
      </c>
      <c r="AD7937" s="3"/>
    </row>
    <row r="7938" spans="1:30" s="2" customFormat="1" ht="22.5" customHeight="1" x14ac:dyDescent="0.3">
      <c r="A7938" s="25">
        <f>Fre.!H7939</f>
        <v>152.5872761460956</v>
      </c>
      <c r="O7938" s="9"/>
      <c r="P7938" s="25">
        <f>Fre.!J7939</f>
        <v>91.552365687657883</v>
      </c>
      <c r="AD7938" s="3"/>
    </row>
    <row r="7939" spans="1:30" s="2" customFormat="1" ht="22.5" customHeight="1" x14ac:dyDescent="0.3">
      <c r="A7939" s="26">
        <f>Fre.!H7940</f>
        <v>147.80938815240683</v>
      </c>
      <c r="O7939" s="9"/>
      <c r="P7939" s="26">
        <f>Fre.!J7940</f>
        <v>88.685632891444484</v>
      </c>
      <c r="AD7939" s="3"/>
    </row>
    <row r="7940" spans="1:30" s="2" customFormat="1" ht="22.5" customHeight="1" x14ac:dyDescent="0.3">
      <c r="A7940" s="25">
        <f>Fre.!H7941</f>
        <v>152.07635776609635</v>
      </c>
      <c r="O7940" s="9"/>
      <c r="P7940" s="25">
        <f>Fre.!J7941</f>
        <v>91.245814659658222</v>
      </c>
      <c r="AD7940" s="3"/>
    </row>
    <row r="7941" spans="1:30" s="2" customFormat="1" ht="22.5" customHeight="1" x14ac:dyDescent="0.3">
      <c r="A7941" s="26">
        <f>Fre.!H7942</f>
        <v>147.31219745405591</v>
      </c>
      <c r="O7941" s="9"/>
      <c r="P7941" s="26">
        <f>Fre.!J7942</f>
        <v>88.387318472433947</v>
      </c>
      <c r="AD7941" s="3"/>
    </row>
    <row r="7942" spans="1:30" s="2" customFormat="1" ht="22.5" customHeight="1" x14ac:dyDescent="0.3">
      <c r="A7942" s="25">
        <f>Fre.!H7943</f>
        <v>149.03346505958839</v>
      </c>
      <c r="O7942" s="9"/>
      <c r="P7942" s="25">
        <f>Fre.!J7943</f>
        <v>89.420079035753687</v>
      </c>
      <c r="AD7942" s="3"/>
    </row>
    <row r="7943" spans="1:30" s="2" customFormat="1" ht="22.5" customHeight="1" x14ac:dyDescent="0.3">
      <c r="A7943" s="26">
        <f>Fre.!H7944</f>
        <v>144.41320351480402</v>
      </c>
      <c r="O7943" s="9"/>
      <c r="P7943" s="26">
        <f>Fre.!J7944</f>
        <v>86.647922108882412</v>
      </c>
      <c r="AD7943" s="3"/>
    </row>
    <row r="7944" spans="1:30" s="2" customFormat="1" ht="22.5" customHeight="1" x14ac:dyDescent="0.3">
      <c r="A7944" s="25">
        <f>Fre.!H7945</f>
        <v>148.53822501392452</v>
      </c>
      <c r="O7944" s="9"/>
      <c r="P7944" s="25">
        <f>Fre.!J7945</f>
        <v>89.122935008354986</v>
      </c>
      <c r="AD7944" s="3"/>
    </row>
    <row r="7945" spans="1:30" s="2" customFormat="1" ht="22.5" customHeight="1" x14ac:dyDescent="0.3">
      <c r="A7945" s="26">
        <f>Fre.!H7946</f>
        <v>143.93126989527778</v>
      </c>
      <c r="O7945" s="9"/>
      <c r="P7945" s="26">
        <f>Fre.!J7946</f>
        <v>86.35876193716706</v>
      </c>
      <c r="AD7945" s="3"/>
    </row>
    <row r="7946" spans="1:30" s="2" customFormat="1" ht="22.5" customHeight="1" x14ac:dyDescent="0.3">
      <c r="A7946" s="25">
        <f>Fre.!H7947</f>
        <v>152.55451489313944</v>
      </c>
      <c r="O7946" s="9"/>
      <c r="P7946" s="25">
        <f>Fre.!J7947</f>
        <v>91.532708935883662</v>
      </c>
      <c r="AD7946" s="3"/>
    </row>
    <row r="7947" spans="1:30" s="2" customFormat="1" ht="22.5" customHeight="1" x14ac:dyDescent="0.3">
      <c r="A7947" s="26">
        <f>Fre.!H7948</f>
        <v>147.77567571961526</v>
      </c>
      <c r="O7947" s="9"/>
      <c r="P7947" s="26">
        <f>Fre.!J7948</f>
        <v>88.665405431769287</v>
      </c>
      <c r="AD7947" s="3"/>
    </row>
    <row r="7948" spans="1:30" s="2" customFormat="1" ht="22.5" customHeight="1" x14ac:dyDescent="0.3">
      <c r="A7948" s="25">
        <f>Fre.!H7949</f>
        <v>152.04367158159991</v>
      </c>
      <c r="O7948" s="9"/>
      <c r="P7948" s="25">
        <f>Fre.!J7949</f>
        <v>91.226202948959951</v>
      </c>
      <c r="AD7948" s="3"/>
    </row>
    <row r="7949" spans="1:30" s="2" customFormat="1" ht="22.5" customHeight="1" x14ac:dyDescent="0.3">
      <c r="A7949" s="26">
        <f>Fre.!H7950</f>
        <v>147.27856008972407</v>
      </c>
      <c r="O7949" s="9"/>
      <c r="P7949" s="26">
        <f>Fre.!J7950</f>
        <v>88.367136053834699</v>
      </c>
      <c r="AD7949" s="3"/>
    </row>
    <row r="7950" spans="1:30" s="2" customFormat="1" ht="22.5" customHeight="1" x14ac:dyDescent="0.3">
      <c r="A7950" s="25">
        <f>Fre.!H7951</f>
        <v>149.00079323151101</v>
      </c>
      <c r="O7950" s="9"/>
      <c r="P7950" s="25">
        <f>Fre.!J7951</f>
        <v>89.400475938906865</v>
      </c>
      <c r="AD7950" s="3"/>
    </row>
    <row r="7951" spans="1:30" s="2" customFormat="1" ht="22.5" customHeight="1" x14ac:dyDescent="0.3">
      <c r="A7951" s="26">
        <f>Fre.!H7952</f>
        <v>144.37958050688994</v>
      </c>
      <c r="O7951" s="9"/>
      <c r="P7951" s="26">
        <f>Fre.!J7952</f>
        <v>86.627748304134599</v>
      </c>
      <c r="AD7951" s="3"/>
    </row>
    <row r="7952" spans="1:30" s="2" customFormat="1" ht="22.5" customHeight="1" x14ac:dyDescent="0.3">
      <c r="A7952" s="25">
        <f>Fre.!H7953</f>
        <v>148.50562595071304</v>
      </c>
      <c r="O7952" s="9"/>
      <c r="P7952" s="25">
        <f>Fre.!J7953</f>
        <v>89.103375570427829</v>
      </c>
      <c r="AD7952" s="3"/>
    </row>
    <row r="7953" spans="1:30" s="2" customFormat="1" ht="22.5" customHeight="1" x14ac:dyDescent="0.3">
      <c r="A7953" s="26">
        <f>Fre.!H7954</f>
        <v>143.89771965223088</v>
      </c>
      <c r="O7953" s="9"/>
      <c r="P7953" s="26">
        <f>Fre.!J7954</f>
        <v>86.338631791338912</v>
      </c>
      <c r="AD7953" s="3"/>
    </row>
    <row r="7954" spans="1:30" s="2" customFormat="1" ht="22.5" customHeight="1" x14ac:dyDescent="0.3">
      <c r="A7954" s="25">
        <f>Fre.!H7955</f>
        <v>152.26339553530542</v>
      </c>
      <c r="O7954" s="9"/>
      <c r="P7954" s="25">
        <f>Fre.!J7955</f>
        <v>91.3580373211839</v>
      </c>
      <c r="AD7954" s="3"/>
    </row>
    <row r="7955" spans="1:30" s="2" customFormat="1" ht="22.5" customHeight="1" x14ac:dyDescent="0.3">
      <c r="A7955" s="26">
        <f>Fre.!H7956</f>
        <v>147.48934755897167</v>
      </c>
      <c r="O7955" s="9"/>
      <c r="P7955" s="26">
        <f>Fre.!J7956</f>
        <v>88.493608535383402</v>
      </c>
      <c r="AD7955" s="3"/>
    </row>
    <row r="7956" spans="1:30" s="2" customFormat="1" ht="22.5" customHeight="1" x14ac:dyDescent="0.3">
      <c r="A7956" s="25">
        <f>Fre.!H7957</f>
        <v>151.75211529290459</v>
      </c>
      <c r="O7956" s="9"/>
      <c r="P7956" s="25">
        <f>Fre.!J7957</f>
        <v>91.051269175743286</v>
      </c>
      <c r="AD7956" s="3"/>
    </row>
    <row r="7957" spans="1:30" s="2" customFormat="1" ht="22.5" customHeight="1" x14ac:dyDescent="0.3">
      <c r="A7957" s="26">
        <f>Fre.!H7958</f>
        <v>146.99184260506522</v>
      </c>
      <c r="O7957" s="9"/>
      <c r="P7957" s="26">
        <f>Fre.!J7958</f>
        <v>88.195105563039391</v>
      </c>
      <c r="AD7957" s="3"/>
    </row>
    <row r="7958" spans="1:30" s="2" customFormat="1" ht="22.5" customHeight="1" x14ac:dyDescent="0.3">
      <c r="A7958" s="25">
        <f>Fre.!H7959</f>
        <v>148.71524129375132</v>
      </c>
      <c r="O7958" s="9"/>
      <c r="P7958" s="25">
        <f>Fre.!J7959</f>
        <v>89.229144776251175</v>
      </c>
      <c r="AD7958" s="3"/>
    </row>
    <row r="7959" spans="1:30" s="2" customFormat="1" ht="22.5" customHeight="1" x14ac:dyDescent="0.3">
      <c r="A7959" s="26">
        <f>Fre.!H7960</f>
        <v>144.09860930591643</v>
      </c>
      <c r="O7959" s="9"/>
      <c r="P7959" s="26">
        <f>Fre.!J7960</f>
        <v>86.459165583550501</v>
      </c>
      <c r="AD7959" s="3"/>
    </row>
    <row r="7960" spans="1:30" s="2" customFormat="1" ht="22.5" customHeight="1" x14ac:dyDescent="0.3">
      <c r="A7960" s="25">
        <f>Fre.!H7961</f>
        <v>148.21965049000173</v>
      </c>
      <c r="O7960" s="9"/>
      <c r="P7960" s="25">
        <f>Fre.!J7961</f>
        <v>88.931790294001686</v>
      </c>
      <c r="AD7960" s="3"/>
    </row>
    <row r="7961" spans="1:30" s="2" customFormat="1" ht="22.5" customHeight="1" x14ac:dyDescent="0.3">
      <c r="A7961" s="26">
        <f>Fre.!H7962</f>
        <v>143.61637107426111</v>
      </c>
      <c r="O7961" s="9"/>
      <c r="P7961" s="26">
        <f>Fre.!J7962</f>
        <v>86.1698226445573</v>
      </c>
      <c r="AD7961" s="3"/>
    </row>
    <row r="7962" spans="1:30" s="2" customFormat="1" ht="22.5" customHeight="1" x14ac:dyDescent="0.3">
      <c r="A7962" s="25">
        <f>Fre.!H7963</f>
        <v>152.23642531939527</v>
      </c>
      <c r="O7962" s="9"/>
      <c r="P7962" s="25">
        <f>Fre.!J7963</f>
        <v>91.341855191637677</v>
      </c>
      <c r="AD7962" s="3"/>
    </row>
    <row r="7963" spans="1:30" s="2" customFormat="1" ht="22.5" customHeight="1" x14ac:dyDescent="0.3">
      <c r="A7963" s="26">
        <f>Fre.!H7964</f>
        <v>147.46151049488032</v>
      </c>
      <c r="O7963" s="9"/>
      <c r="P7963" s="26">
        <f>Fre.!J7964</f>
        <v>88.476906296928192</v>
      </c>
      <c r="AD7963" s="3"/>
    </row>
    <row r="7964" spans="1:30" s="2" customFormat="1" ht="22.5" customHeight="1" x14ac:dyDescent="0.3">
      <c r="A7964" s="25">
        <f>Fre.!H7965</f>
        <v>151.72517536777616</v>
      </c>
      <c r="O7964" s="9"/>
      <c r="P7964" s="25">
        <f>Fre.!J7965</f>
        <v>91.035105220666338</v>
      </c>
      <c r="AD7964" s="3"/>
    </row>
    <row r="7965" spans="1:30" s="2" customFormat="1" ht="22.5" customHeight="1" x14ac:dyDescent="0.3">
      <c r="A7965" s="26">
        <f>Fre.!H7966</f>
        <v>146.96403583175555</v>
      </c>
      <c r="O7965" s="9"/>
      <c r="P7965" s="26">
        <f>Fre.!J7966</f>
        <v>88.178421499053471</v>
      </c>
      <c r="AD7965" s="3"/>
    </row>
    <row r="7966" spans="1:30" s="2" customFormat="1" ht="22.5" customHeight="1" x14ac:dyDescent="0.3">
      <c r="A7966" s="25">
        <f>Fre.!H7967</f>
        <v>148.68830716156427</v>
      </c>
      <c r="O7966" s="9"/>
      <c r="P7966" s="25">
        <f>Fre.!J7967</f>
        <v>89.212984296938799</v>
      </c>
      <c r="AD7966" s="3"/>
    </row>
    <row r="7967" spans="1:30" s="2" customFormat="1" ht="22.5" customHeight="1" x14ac:dyDescent="0.3">
      <c r="A7967" s="26">
        <f>Fre.!H7968</f>
        <v>144.07080832554814</v>
      </c>
      <c r="O7967" s="9"/>
      <c r="P7967" s="26">
        <f>Fre.!J7968</f>
        <v>86.442484995329011</v>
      </c>
      <c r="AD7967" s="3"/>
    </row>
    <row r="7968" spans="1:30" s="2" customFormat="1" ht="22.5" customHeight="1" x14ac:dyDescent="0.3">
      <c r="A7968" s="25">
        <f>Fre.!H7969</f>
        <v>148.19274571907741</v>
      </c>
      <c r="O7968" s="9"/>
      <c r="P7968" s="25">
        <f>Fre.!J7969</f>
        <v>88.915647431446445</v>
      </c>
      <c r="AD7968" s="3"/>
    </row>
    <row r="7969" spans="1:30" s="2" customFormat="1" ht="22.5" customHeight="1" x14ac:dyDescent="0.3">
      <c r="A7969" s="26">
        <f>Fre.!H7970</f>
        <v>143.58859945515425</v>
      </c>
      <c r="O7969" s="9"/>
      <c r="P7969" s="26">
        <f>Fre.!J7970</f>
        <v>86.153159673092944</v>
      </c>
      <c r="AD7969" s="3"/>
    </row>
    <row r="7970" spans="1:30" s="2" customFormat="1" ht="22.5" customHeight="1" x14ac:dyDescent="0.3">
      <c r="A7970" s="25">
        <f>Fre.!H7971</f>
        <v>152.38324850437877</v>
      </c>
      <c r="O7970" s="9"/>
      <c r="P7970" s="25">
        <f>Fre.!J7971</f>
        <v>91.429949102627901</v>
      </c>
      <c r="AD7970" s="3"/>
    </row>
    <row r="7971" spans="1:30" s="2" customFormat="1" ht="22.5" customHeight="1" x14ac:dyDescent="0.3">
      <c r="A7971" s="26">
        <f>Fre.!H7972</f>
        <v>147.60910804730352</v>
      </c>
      <c r="O7971" s="9"/>
      <c r="P7971" s="26">
        <f>Fre.!J7972</f>
        <v>88.565464828382133</v>
      </c>
      <c r="AD7971" s="3"/>
    </row>
    <row r="7972" spans="1:30" s="2" customFormat="1" ht="22.5" customHeight="1" x14ac:dyDescent="0.3">
      <c r="A7972" s="25">
        <f>Fre.!H7973</f>
        <v>151.8733976606826</v>
      </c>
      <c r="O7972" s="9"/>
      <c r="P7972" s="25">
        <f>Fre.!J7973</f>
        <v>91.12403859640969</v>
      </c>
      <c r="AD7972" s="3"/>
    </row>
    <row r="7973" spans="1:30" s="2" customFormat="1" ht="22.5" customHeight="1" x14ac:dyDescent="0.3">
      <c r="A7973" s="26">
        <f>Fre.!H7974</f>
        <v>147.11293021186634</v>
      </c>
      <c r="O7973" s="9"/>
      <c r="P7973" s="26">
        <f>Fre.!J7974</f>
        <v>88.267758127119805</v>
      </c>
      <c r="AD7973" s="3"/>
    </row>
    <row r="7974" spans="1:30" s="2" customFormat="1" ht="22.5" customHeight="1" x14ac:dyDescent="0.3">
      <c r="A7974" s="25">
        <f>Fre.!H7975</f>
        <v>148.83368312835961</v>
      </c>
      <c r="O7974" s="9"/>
      <c r="P7974" s="25">
        <f>Fre.!J7975</f>
        <v>89.300209877015902</v>
      </c>
      <c r="AD7974" s="3"/>
    </row>
    <row r="7975" spans="1:30" s="2" customFormat="1" ht="22.5" customHeight="1" x14ac:dyDescent="0.3">
      <c r="A7975" s="26">
        <f>Fre.!H7976</f>
        <v>144.21701342260698</v>
      </c>
      <c r="O7975" s="9"/>
      <c r="P7975" s="26">
        <f>Fre.!J7976</f>
        <v>86.530208053564564</v>
      </c>
      <c r="AD7975" s="3"/>
    </row>
    <row r="7976" spans="1:30" s="2" customFormat="1" ht="22.5" customHeight="1" x14ac:dyDescent="0.3">
      <c r="A7976" s="25">
        <f>Fre.!H7977</f>
        <v>148.33947785996688</v>
      </c>
      <c r="O7976" s="9"/>
      <c r="P7976" s="25">
        <f>Fre.!J7977</f>
        <v>89.003686715980123</v>
      </c>
      <c r="AD7976" s="3"/>
    </row>
    <row r="7977" spans="1:30" s="2" customFormat="1" ht="22.5" customHeight="1" x14ac:dyDescent="0.3">
      <c r="A7977" s="26">
        <f>Fre.!H7978</f>
        <v>143.73606158470287</v>
      </c>
      <c r="O7977" s="9"/>
      <c r="P7977" s="26">
        <f>Fre.!J7978</f>
        <v>86.241636950822112</v>
      </c>
      <c r="AD7977" s="3"/>
    </row>
    <row r="7978" spans="1:30" s="2" customFormat="1" ht="22.5" customHeight="1" x14ac:dyDescent="0.3">
      <c r="A7978" s="25">
        <f>Fre.!H7979</f>
        <v>152.35289719535871</v>
      </c>
      <c r="O7978" s="9"/>
      <c r="P7978" s="25">
        <f>Fre.!J7979</f>
        <v>91.41173831721521</v>
      </c>
      <c r="AD7978" s="3"/>
    </row>
    <row r="7979" spans="1:30" s="2" customFormat="1" ht="22.5" customHeight="1" x14ac:dyDescent="0.3">
      <c r="A7979" s="26">
        <f>Fre.!H7980</f>
        <v>147.5778604809382</v>
      </c>
      <c r="O7979" s="9"/>
      <c r="P7979" s="26">
        <f>Fre.!J7980</f>
        <v>88.546716288563289</v>
      </c>
      <c r="AD7979" s="3"/>
    </row>
    <row r="7980" spans="1:30" s="2" customFormat="1" ht="22.5" customHeight="1" x14ac:dyDescent="0.3">
      <c r="A7980" s="25">
        <f>Fre.!H7981</f>
        <v>151.84311615215958</v>
      </c>
      <c r="O7980" s="9"/>
      <c r="P7980" s="25">
        <f>Fre.!J7981</f>
        <v>91.105869691295879</v>
      </c>
      <c r="AD7980" s="3"/>
    </row>
    <row r="7981" spans="1:30" s="2" customFormat="1" ht="22.5" customHeight="1" x14ac:dyDescent="0.3">
      <c r="A7981" s="26">
        <f>Fre.!H7982</f>
        <v>147.08175244599931</v>
      </c>
      <c r="O7981" s="9"/>
      <c r="P7981" s="26">
        <f>Fre.!J7982</f>
        <v>88.249051467599713</v>
      </c>
      <c r="AD7981" s="3"/>
    </row>
    <row r="7982" spans="1:30" s="2" customFormat="1" ht="22.5" customHeight="1" x14ac:dyDescent="0.3">
      <c r="A7982" s="25">
        <f>Fre.!H7983</f>
        <v>148.80341496878685</v>
      </c>
      <c r="O7982" s="9"/>
      <c r="P7982" s="25">
        <f>Fre.!J7983</f>
        <v>89.28204898127251</v>
      </c>
      <c r="AD7982" s="3"/>
    </row>
    <row r="7983" spans="1:30" s="2" customFormat="1" ht="22.5" customHeight="1" x14ac:dyDescent="0.3">
      <c r="A7983" s="26">
        <f>Fre.!H7984</f>
        <v>144.18584900569155</v>
      </c>
      <c r="O7983" s="9"/>
      <c r="P7983" s="26">
        <f>Fre.!J7984</f>
        <v>86.511509403415047</v>
      </c>
      <c r="AD7983" s="3"/>
    </row>
    <row r="7984" spans="1:30" s="2" customFormat="1" ht="22.5" customHeight="1" x14ac:dyDescent="0.3">
      <c r="A7984" s="25">
        <f>Fre.!H7985</f>
        <v>148.30927735895429</v>
      </c>
      <c r="O7984" s="9"/>
      <c r="P7984" s="25">
        <f>Fre.!J7985</f>
        <v>88.985566415372702</v>
      </c>
      <c r="AD7984" s="3"/>
    </row>
    <row r="7985" spans="1:30" s="2" customFormat="1" ht="22.5" customHeight="1" x14ac:dyDescent="0.3">
      <c r="A7985" s="26">
        <f>Fre.!H7986</f>
        <v>143.70496482634758</v>
      </c>
      <c r="O7985" s="9"/>
      <c r="P7985" s="26">
        <f>Fre.!J7986</f>
        <v>86.222978895808552</v>
      </c>
      <c r="AD7985" s="3"/>
    </row>
    <row r="7986" spans="1:30" s="2" customFormat="1" ht="22.5" customHeight="1" x14ac:dyDescent="0.3">
      <c r="A7986" s="25">
        <f>Fre.!H7987</f>
        <v>152.07868698087037</v>
      </c>
      <c r="O7986" s="9"/>
      <c r="P7986" s="25">
        <f>Fre.!J7987</f>
        <v>91.247212188522866</v>
      </c>
      <c r="AD7986" s="3"/>
    </row>
    <row r="7987" spans="1:30" s="2" customFormat="1" ht="22.5" customHeight="1" x14ac:dyDescent="0.3">
      <c r="A7987" s="26">
        <f>Fre.!H7988</f>
        <v>147.30816160842855</v>
      </c>
      <c r="O7987" s="9"/>
      <c r="P7987" s="26">
        <f>Fre.!J7988</f>
        <v>88.384896965057649</v>
      </c>
      <c r="AD7987" s="3"/>
    </row>
    <row r="7988" spans="1:30" s="2" customFormat="1" ht="22.5" customHeight="1" x14ac:dyDescent="0.3">
      <c r="A7988" s="25">
        <f>Fre.!H7989</f>
        <v>151.56851454764981</v>
      </c>
      <c r="O7988" s="9"/>
      <c r="P7988" s="25">
        <f>Fre.!J7989</f>
        <v>90.941108728590279</v>
      </c>
      <c r="AD7988" s="3"/>
    </row>
    <row r="7989" spans="1:30" s="2" customFormat="1" ht="22.5" customHeight="1" x14ac:dyDescent="0.3">
      <c r="A7989" s="26">
        <f>Fre.!H7990</f>
        <v>146.81170564161405</v>
      </c>
      <c r="O7989" s="9"/>
      <c r="P7989" s="26">
        <f>Fre.!J7990</f>
        <v>88.087023384968575</v>
      </c>
      <c r="AD7989" s="3"/>
    </row>
    <row r="7990" spans="1:30" s="2" customFormat="1" ht="22.5" customHeight="1" x14ac:dyDescent="0.3">
      <c r="A7990" s="25">
        <f>Fre.!H7991</f>
        <v>148.53443294618924</v>
      </c>
      <c r="O7990" s="9"/>
      <c r="P7990" s="25">
        <f>Fre.!J7991</f>
        <v>89.120659767713931</v>
      </c>
      <c r="AD7990" s="3"/>
    </row>
    <row r="7991" spans="1:30" s="2" customFormat="1" ht="22.5" customHeight="1" x14ac:dyDescent="0.3">
      <c r="A7991" s="26">
        <f>Fre.!H7992</f>
        <v>143.9211798393253</v>
      </c>
      <c r="O7991" s="9"/>
      <c r="P7991" s="26">
        <f>Fre.!J7992</f>
        <v>86.352707903595714</v>
      </c>
      <c r="AD7991" s="3"/>
    </row>
    <row r="7992" spans="1:30" s="2" customFormat="1" ht="22.5" customHeight="1" x14ac:dyDescent="0.3">
      <c r="A7992" s="25">
        <f>Fre.!H7993</f>
        <v>148.03991595675245</v>
      </c>
      <c r="O7992" s="9"/>
      <c r="P7992" s="25">
        <f>Fre.!J7993</f>
        <v>88.823949574051994</v>
      </c>
      <c r="AD7992" s="3"/>
    </row>
    <row r="7993" spans="1:30" s="2" customFormat="1" ht="22.5" customHeight="1" x14ac:dyDescent="0.3">
      <c r="A7993" s="26">
        <f>Fre.!H7994</f>
        <v>143.43995840494227</v>
      </c>
      <c r="O7993" s="9"/>
      <c r="P7993" s="26">
        <f>Fre.!J7994</f>
        <v>86.063975042965879</v>
      </c>
      <c r="AD7993" s="3"/>
    </row>
    <row r="7994" spans="1:30" s="2" customFormat="1" ht="22.5" customHeight="1" x14ac:dyDescent="0.3">
      <c r="A7994" s="25">
        <f>Fre.!H7995</f>
        <v>152.05375496679642</v>
      </c>
      <c r="O7994" s="9"/>
      <c r="P7994" s="25">
        <f>Fre.!J7995</f>
        <v>91.232252980078229</v>
      </c>
      <c r="AD7994" s="3"/>
    </row>
    <row r="7995" spans="1:30" s="2" customFormat="1" ht="22.5" customHeight="1" x14ac:dyDescent="0.3">
      <c r="A7995" s="26">
        <f>Fre.!H7996</f>
        <v>147.28241305049451</v>
      </c>
      <c r="O7995" s="9"/>
      <c r="P7995" s="26">
        <f>Fre.!J7996</f>
        <v>88.369447830297105</v>
      </c>
      <c r="AD7995" s="3"/>
    </row>
    <row r="7996" spans="1:30" s="2" customFormat="1" ht="22.5" customHeight="1" x14ac:dyDescent="0.3">
      <c r="A7996" s="25">
        <f>Fre.!H7997</f>
        <v>151.54361069868858</v>
      </c>
      <c r="O7996" s="9"/>
      <c r="P7996" s="25">
        <f>Fre.!J7997</f>
        <v>90.926166419213516</v>
      </c>
      <c r="AD7996" s="3"/>
    </row>
    <row r="7997" spans="1:30" s="2" customFormat="1" ht="22.5" customHeight="1" x14ac:dyDescent="0.3">
      <c r="A7997" s="26">
        <f>Fre.!H7998</f>
        <v>146.78598524879274</v>
      </c>
      <c r="O7997" s="9"/>
      <c r="P7997" s="26">
        <f>Fre.!J7998</f>
        <v>88.071591149275903</v>
      </c>
      <c r="AD7997" s="3"/>
    </row>
    <row r="7998" spans="1:30" s="2" customFormat="1" ht="22.5" customHeight="1" x14ac:dyDescent="0.3">
      <c r="A7998" s="25">
        <f>Fre.!H7999</f>
        <v>148.50953448364641</v>
      </c>
      <c r="O7998" s="9"/>
      <c r="P7998" s="25">
        <f>Fre.!J7999</f>
        <v>89.105720690188477</v>
      </c>
      <c r="AD7998" s="3"/>
    </row>
    <row r="7999" spans="1:30" s="2" customFormat="1" ht="22.5" customHeight="1" x14ac:dyDescent="0.3">
      <c r="A7999" s="26">
        <f>Fre.!H8000</f>
        <v>143.89546483292372</v>
      </c>
      <c r="O7999" s="9"/>
      <c r="P7999" s="26">
        <f>Fre.!J8000</f>
        <v>86.337278899754367</v>
      </c>
      <c r="AD7999" s="3"/>
    </row>
    <row r="8000" spans="1:30" s="2" customFormat="1" ht="22.5" customHeight="1" x14ac:dyDescent="0.3">
      <c r="A8000" s="25">
        <f>Fre.!H8001</f>
        <v>148.01504479503222</v>
      </c>
      <c r="O8000" s="9"/>
      <c r="P8000" s="25">
        <f>Fre.!J8001</f>
        <v>88.809026877019988</v>
      </c>
      <c r="AD8000" s="3"/>
    </row>
    <row r="8001" spans="1:30" s="2" customFormat="1" ht="22.5" customHeight="1" x14ac:dyDescent="0.3">
      <c r="A8001" s="26">
        <f>Fre.!H8002</f>
        <v>143.41427069936333</v>
      </c>
      <c r="O8001" s="9"/>
      <c r="P8001" s="26">
        <f>Fre.!J8002</f>
        <v>86.04856241961798</v>
      </c>
      <c r="AD8001" s="3"/>
    </row>
    <row r="8002" spans="1:30" s="2" customFormat="1" ht="22.5" customHeight="1" x14ac:dyDescent="0.3">
      <c r="A8002" s="25">
        <f>Fre.!H8003</f>
        <v>152.19597624195117</v>
      </c>
      <c r="O8002" s="9"/>
      <c r="P8002" s="25">
        <f>Fre.!J8003</f>
        <v>91.317585745170703</v>
      </c>
      <c r="AD8002" s="3"/>
    </row>
    <row r="8003" spans="1:30" s="2" customFormat="1" ht="22.5" customHeight="1" x14ac:dyDescent="0.3">
      <c r="A8003" s="26">
        <f>Fre.!H8004</f>
        <v>147.42775806908247</v>
      </c>
      <c r="O8003" s="9"/>
      <c r="P8003" s="26">
        <f>Fre.!J8004</f>
        <v>88.456654841450117</v>
      </c>
      <c r="AD8003" s="3"/>
    </row>
    <row r="8004" spans="1:30" s="2" customFormat="1" ht="22.5" customHeight="1" x14ac:dyDescent="0.3">
      <c r="A8004" s="25">
        <f>Fre.!H8005</f>
        <v>151.68678464997728</v>
      </c>
      <c r="O8004" s="9"/>
      <c r="P8004" s="25">
        <f>Fre.!J8005</f>
        <v>91.012070789986893</v>
      </c>
      <c r="AD8004" s="3"/>
    </row>
    <row r="8005" spans="1:30" s="2" customFormat="1" ht="22.5" customHeight="1" x14ac:dyDescent="0.3">
      <c r="A8005" s="26">
        <f>Fre.!H8006</f>
        <v>146.93224223307126</v>
      </c>
      <c r="O8005" s="9"/>
      <c r="P8005" s="26">
        <f>Fre.!J8006</f>
        <v>88.159345339842773</v>
      </c>
      <c r="AD8005" s="3"/>
    </row>
    <row r="8006" spans="1:30" s="2" customFormat="1" ht="22.5" customHeight="1" x14ac:dyDescent="0.3">
      <c r="A8006" s="25">
        <f>Fre.!H8007</f>
        <v>148.65266137945241</v>
      </c>
      <c r="O8006" s="9"/>
      <c r="P8006" s="25">
        <f>Fre.!J8007</f>
        <v>89.1915968276721</v>
      </c>
      <c r="AD8006" s="3"/>
    </row>
    <row r="8007" spans="1:30" s="2" customFormat="1" ht="22.5" customHeight="1" x14ac:dyDescent="0.3">
      <c r="A8007" s="26">
        <f>Fre.!H8008</f>
        <v>144.04172943311053</v>
      </c>
      <c r="O8007" s="9"/>
      <c r="P8007" s="26">
        <f>Fre.!J8008</f>
        <v>86.425037659866319</v>
      </c>
      <c r="AD8007" s="3"/>
    </row>
    <row r="8008" spans="1:30" s="2" customFormat="1" ht="22.5" customHeight="1" x14ac:dyDescent="0.3">
      <c r="A8008" s="25">
        <f>Fre.!H8009</f>
        <v>148.15909513260732</v>
      </c>
      <c r="O8008" s="9"/>
      <c r="P8008" s="25">
        <f>Fre.!J8009</f>
        <v>88.89545707956465</v>
      </c>
      <c r="AD8008" s="3"/>
    </row>
    <row r="8009" spans="1:30" s="2" customFormat="1" ht="22.5" customHeight="1" x14ac:dyDescent="0.3">
      <c r="A8009" s="26">
        <f>Fre.!H8010</f>
        <v>143.56141928013707</v>
      </c>
      <c r="O8009" s="9"/>
      <c r="P8009" s="26">
        <f>Fre.!J8010</f>
        <v>86.136851568082491</v>
      </c>
      <c r="AD8009" s="3"/>
    </row>
    <row r="8010" spans="1:30" s="2" customFormat="1" ht="22.5" customHeight="1" x14ac:dyDescent="0.3">
      <c r="A8010" s="25">
        <f>Fre.!H8011</f>
        <v>152.16284455174824</v>
      </c>
      <c r="O8010" s="9"/>
      <c r="P8010" s="25">
        <f>Fre.!J8011</f>
        <v>91.297706731049331</v>
      </c>
      <c r="AD8010" s="3"/>
    </row>
    <row r="8011" spans="1:30" s="2" customFormat="1" ht="22.5" customHeight="1" x14ac:dyDescent="0.3">
      <c r="A8011" s="26">
        <f>Fre.!H8012</f>
        <v>147.39370653662516</v>
      </c>
      <c r="O8011" s="9"/>
      <c r="P8011" s="26">
        <f>Fre.!J8012</f>
        <v>88.436223921975227</v>
      </c>
      <c r="AD8011" s="3"/>
    </row>
    <row r="8012" spans="1:30" s="2" customFormat="1" ht="22.5" customHeight="1" x14ac:dyDescent="0.3">
      <c r="A8012" s="25">
        <f>Fre.!H8013</f>
        <v>151.65374119814004</v>
      </c>
      <c r="O8012" s="9"/>
      <c r="P8012" s="25">
        <f>Fre.!J8013</f>
        <v>90.99224471888455</v>
      </c>
      <c r="AD8012" s="3"/>
    </row>
    <row r="8013" spans="1:30" s="2" customFormat="1" ht="22.5" customHeight="1" x14ac:dyDescent="0.3">
      <c r="A8013" s="26">
        <f>Fre.!H8014</f>
        <v>146.89827893897836</v>
      </c>
      <c r="O8013" s="9"/>
      <c r="P8013" s="26">
        <f>Fre.!J8014</f>
        <v>88.138967363387152</v>
      </c>
      <c r="AD8013" s="3"/>
    </row>
    <row r="8014" spans="1:30" s="2" customFormat="1" ht="22.5" customHeight="1" x14ac:dyDescent="0.3">
      <c r="A8014" s="25">
        <f>Fre.!H8015</f>
        <v>148.61963480270433</v>
      </c>
      <c r="O8014" s="9"/>
      <c r="P8014" s="25">
        <f>Fre.!J8015</f>
        <v>89.171780881623107</v>
      </c>
      <c r="AD8014" s="3"/>
    </row>
    <row r="8015" spans="1:30" s="2" customFormat="1" ht="22.5" customHeight="1" x14ac:dyDescent="0.3">
      <c r="A8015" s="26">
        <f>Fre.!H8016</f>
        <v>144.00778301410546</v>
      </c>
      <c r="O8015" s="9"/>
      <c r="P8015" s="26">
        <f>Fre.!J8016</f>
        <v>86.404669808463922</v>
      </c>
      <c r="AD8015" s="3"/>
    </row>
    <row r="8016" spans="1:30" s="2" customFormat="1" ht="22.5" customHeight="1" x14ac:dyDescent="0.3">
      <c r="A8016" s="25">
        <f>Fre.!H8017</f>
        <v>148.12615408649134</v>
      </c>
      <c r="O8016" s="9"/>
      <c r="P8016" s="25">
        <f>Fre.!J8017</f>
        <v>88.875692451895063</v>
      </c>
      <c r="AD8016" s="3"/>
    </row>
    <row r="8017" spans="1:30" s="2" customFormat="1" ht="22.5" customHeight="1" x14ac:dyDescent="0.3">
      <c r="A8017" s="26">
        <f>Fre.!H8018</f>
        <v>143.52755839176541</v>
      </c>
      <c r="O8017" s="9"/>
      <c r="P8017" s="26">
        <f>Fre.!J8018</f>
        <v>86.116535035059513</v>
      </c>
      <c r="AD8017" s="3"/>
    </row>
    <row r="8018" spans="1:30" s="2" customFormat="1" ht="22.5" customHeight="1" x14ac:dyDescent="0.3">
      <c r="A8018" s="25">
        <f>Fre.!H8019</f>
        <v>151.85345720526169</v>
      </c>
      <c r="O8018" s="9"/>
      <c r="P8018" s="25">
        <f>Fre.!J8019</f>
        <v>91.112074323156889</v>
      </c>
      <c r="AD8018" s="3"/>
    </row>
    <row r="8019" spans="1:30" s="2" customFormat="1" ht="22.5" customHeight="1" x14ac:dyDescent="0.3">
      <c r="A8019" s="26">
        <f>Fre.!H8020</f>
        <v>147.08921156408755</v>
      </c>
      <c r="O8019" s="9"/>
      <c r="P8019" s="26">
        <f>Fre.!J8020</f>
        <v>88.253526938453177</v>
      </c>
      <c r="AD8019" s="3"/>
    </row>
    <row r="8020" spans="1:30" s="2" customFormat="1" ht="22.5" customHeight="1" x14ac:dyDescent="0.3">
      <c r="A8020" s="25">
        <f>Fre.!H8021</f>
        <v>151.34399409181532</v>
      </c>
      <c r="O8020" s="9"/>
      <c r="P8020" s="25">
        <f>Fre.!J8021</f>
        <v>90.806396455089597</v>
      </c>
      <c r="AD8020" s="3"/>
    </row>
    <row r="8021" spans="1:30" s="2" customFormat="1" ht="22.5" customHeight="1" x14ac:dyDescent="0.3">
      <c r="A8021" s="26">
        <f>Fre.!H8022</f>
        <v>146.59347181344862</v>
      </c>
      <c r="O8021" s="9"/>
      <c r="P8021" s="26">
        <f>Fre.!J8022</f>
        <v>87.956083088069832</v>
      </c>
      <c r="AD8021" s="3"/>
    </row>
    <row r="8022" spans="1:30" s="2" customFormat="1" ht="22.5" customHeight="1" x14ac:dyDescent="0.3">
      <c r="A8022" s="25">
        <f>Fre.!H8023</f>
        <v>148.31625320579261</v>
      </c>
      <c r="O8022" s="9"/>
      <c r="P8022" s="25">
        <f>Fre.!J8023</f>
        <v>88.98975192347595</v>
      </c>
      <c r="AD8022" s="3"/>
    </row>
    <row r="8023" spans="1:30" s="2" customFormat="1" ht="22.5" customHeight="1" x14ac:dyDescent="0.3">
      <c r="A8023" s="26">
        <f>Fre.!H8024</f>
        <v>143.70907564129828</v>
      </c>
      <c r="O8023" s="9"/>
      <c r="P8023" s="26">
        <f>Fre.!J8024</f>
        <v>86.225445384779235</v>
      </c>
      <c r="AD8023" s="3"/>
    </row>
    <row r="8024" spans="1:30" s="2" customFormat="1" ht="22.5" customHeight="1" x14ac:dyDescent="0.3">
      <c r="A8024" s="25">
        <f>Fre.!H8025</f>
        <v>147.82242376953835</v>
      </c>
      <c r="O8024" s="9"/>
      <c r="P8024" s="25">
        <f>Fre.!J8025</f>
        <v>88.693454261723275</v>
      </c>
      <c r="AD8024" s="3"/>
    </row>
    <row r="8025" spans="1:30" s="2" customFormat="1" ht="22.5" customHeight="1" x14ac:dyDescent="0.3">
      <c r="A8025" s="26">
        <f>Fre.!H8026</f>
        <v>143.22854844487102</v>
      </c>
      <c r="O8025" s="9"/>
      <c r="P8025" s="26">
        <f>Fre.!J8026</f>
        <v>85.937129066923134</v>
      </c>
      <c r="AD8025" s="3"/>
    </row>
    <row r="8026" spans="1:30" s="2" customFormat="1" ht="22.5" customHeight="1" x14ac:dyDescent="0.3">
      <c r="A8026" s="25">
        <f>Fre.!H8027</f>
        <v>151.82654643186763</v>
      </c>
      <c r="O8026" s="9"/>
      <c r="P8026" s="25">
        <f>Fre.!J8027</f>
        <v>91.095927859120948</v>
      </c>
      <c r="AD8026" s="3"/>
    </row>
    <row r="8027" spans="1:30" s="2" customFormat="1" ht="22.5" customHeight="1" x14ac:dyDescent="0.3">
      <c r="A8027" s="26">
        <f>Fre.!H8028</f>
        <v>147.06146857878466</v>
      </c>
      <c r="O8027" s="9"/>
      <c r="P8027" s="26">
        <f>Fre.!J8028</f>
        <v>88.236881147271177</v>
      </c>
      <c r="AD8027" s="3"/>
    </row>
    <row r="8028" spans="1:30" s="2" customFormat="1" ht="22.5" customHeight="1" x14ac:dyDescent="0.3">
      <c r="A8028" s="25">
        <f>Fre.!H8029</f>
        <v>151.31711892337668</v>
      </c>
      <c r="O8028" s="9"/>
      <c r="P8028" s="25">
        <f>Fre.!J8029</f>
        <v>90.790271354026274</v>
      </c>
      <c r="AD8028" s="3"/>
    </row>
    <row r="8029" spans="1:30" s="2" customFormat="1" ht="22.5" customHeight="1" x14ac:dyDescent="0.3">
      <c r="A8029" s="26">
        <f>Fre.!H8030</f>
        <v>146.56576443309987</v>
      </c>
      <c r="O8029" s="9"/>
      <c r="P8029" s="26">
        <f>Fre.!J8030</f>
        <v>87.939458659860577</v>
      </c>
      <c r="AD8029" s="3"/>
    </row>
    <row r="8030" spans="1:30" s="2" customFormat="1" ht="22.5" customHeight="1" x14ac:dyDescent="0.3">
      <c r="A8030" s="25">
        <f>Fre.!H8031</f>
        <v>148.2893848466002</v>
      </c>
      <c r="O8030" s="9"/>
      <c r="P8030" s="25">
        <f>Fre.!J8031</f>
        <v>88.973630907960384</v>
      </c>
      <c r="AD8030" s="3"/>
    </row>
    <row r="8031" spans="1:30" s="2" customFormat="1" ht="22.5" customHeight="1" x14ac:dyDescent="0.3">
      <c r="A8031" s="26">
        <f>Fre.!H8032</f>
        <v>143.68137507019577</v>
      </c>
      <c r="O8031" s="9"/>
      <c r="P8031" s="26">
        <f>Fre.!J8032</f>
        <v>86.208825042117851</v>
      </c>
      <c r="AD8031" s="3"/>
    </row>
    <row r="8032" spans="1:30" s="2" customFormat="1" ht="22.5" customHeight="1" x14ac:dyDescent="0.3">
      <c r="A8032" s="25">
        <f>Fre.!H8033</f>
        <v>147.79558992270572</v>
      </c>
      <c r="O8032" s="9"/>
      <c r="P8032" s="25">
        <f>Fre.!J8033</f>
        <v>88.677353953623935</v>
      </c>
      <c r="AD8032" s="3"/>
    </row>
    <row r="8033" spans="1:30" s="2" customFormat="1" ht="22.5" customHeight="1" x14ac:dyDescent="0.3">
      <c r="A8033" s="26">
        <f>Fre.!H8034</f>
        <v>143.20088238612956</v>
      </c>
      <c r="O8033" s="9"/>
      <c r="P8033" s="26">
        <f>Fre.!J8034</f>
        <v>85.920529431677863</v>
      </c>
      <c r="AD8033" s="3"/>
    </row>
    <row r="8034" spans="1:30" s="2" customFormat="1" ht="22.5" customHeight="1" x14ac:dyDescent="0.3">
      <c r="A8034" s="25">
        <f>Fre.!H8035</f>
        <v>151.99194860023434</v>
      </c>
      <c r="O8034" s="9"/>
      <c r="P8034" s="25">
        <f>Fre.!J8035</f>
        <v>91.195169160140736</v>
      </c>
      <c r="AD8034" s="3"/>
    </row>
    <row r="8035" spans="1:30" s="2" customFormat="1" ht="22.5" customHeight="1" x14ac:dyDescent="0.3">
      <c r="A8035" s="26">
        <f>Fre.!H8036</f>
        <v>147.22747796397917</v>
      </c>
      <c r="O8035" s="9"/>
      <c r="P8035" s="26">
        <f>Fre.!J8036</f>
        <v>88.336486778387766</v>
      </c>
      <c r="AD8035" s="3"/>
    </row>
    <row r="8036" spans="1:30" s="2" customFormat="1" ht="22.5" customHeight="1" x14ac:dyDescent="0.3">
      <c r="A8036" s="25">
        <f>Fre.!H8037</f>
        <v>151.4838245445635</v>
      </c>
      <c r="O8036" s="9"/>
      <c r="P8036" s="25">
        <f>Fre.!J8037</f>
        <v>90.890294726738361</v>
      </c>
      <c r="AD8036" s="3"/>
    </row>
    <row r="8037" spans="1:30" s="2" customFormat="1" ht="22.5" customHeight="1" x14ac:dyDescent="0.3">
      <c r="A8037" s="26">
        <f>Fre.!H8038</f>
        <v>146.73297499088039</v>
      </c>
      <c r="O8037" s="9"/>
      <c r="P8037" s="26">
        <f>Fre.!J8038</f>
        <v>88.039784994528631</v>
      </c>
      <c r="AD8037" s="3"/>
    </row>
    <row r="8038" spans="1:30" s="2" customFormat="1" ht="22.5" customHeight="1" x14ac:dyDescent="0.3">
      <c r="A8038" s="25">
        <f>Fre.!H8039</f>
        <v>148.45287944822365</v>
      </c>
      <c r="O8038" s="9"/>
      <c r="P8038" s="25">
        <f>Fre.!J8039</f>
        <v>89.071727668934187</v>
      </c>
      <c r="AD8038" s="3"/>
    </row>
    <row r="8039" spans="1:30" s="2" customFormat="1" ht="22.5" customHeight="1" x14ac:dyDescent="0.3">
      <c r="A8039" s="26">
        <f>Fre.!H8040</f>
        <v>143.84553934091349</v>
      </c>
      <c r="O8039" s="9"/>
      <c r="P8039" s="26">
        <f>Fre.!J8040</f>
        <v>86.3073236045485</v>
      </c>
      <c r="AD8039" s="3"/>
    </row>
    <row r="8040" spans="1:30" s="2" customFormat="1" ht="22.5" customHeight="1" x14ac:dyDescent="0.3">
      <c r="A8040" s="25">
        <f>Fre.!H8041</f>
        <v>147.96034797864965</v>
      </c>
      <c r="O8040" s="9"/>
      <c r="P8040" s="25">
        <f>Fre.!J8041</f>
        <v>88.776208787189788</v>
      </c>
      <c r="AD8040" s="3"/>
    </row>
    <row r="8041" spans="1:30" s="2" customFormat="1" ht="22.5" customHeight="1" x14ac:dyDescent="0.3">
      <c r="A8041" s="26">
        <f>Fre.!H8042</f>
        <v>143.36621096956216</v>
      </c>
      <c r="O8041" s="9"/>
      <c r="P8041" s="26">
        <f>Fre.!J8042</f>
        <v>86.019726581737686</v>
      </c>
      <c r="AD8041" s="3"/>
    </row>
    <row r="8042" spans="1:30" s="2" customFormat="1" ht="22.5" customHeight="1" x14ac:dyDescent="0.3">
      <c r="A8042" s="25">
        <f>Fre.!H8043</f>
        <v>151.9612268539675</v>
      </c>
      <c r="O8042" s="9"/>
      <c r="P8042" s="25">
        <f>Fre.!J8043</f>
        <v>91.176736112380766</v>
      </c>
      <c r="AD8042" s="3"/>
    </row>
    <row r="8043" spans="1:30" s="2" customFormat="1" ht="22.5" customHeight="1" x14ac:dyDescent="0.3">
      <c r="A8043" s="26">
        <f>Fre.!H8044</f>
        <v>147.19589129794807</v>
      </c>
      <c r="O8043" s="9"/>
      <c r="P8043" s="26">
        <f>Fre.!J8044</f>
        <v>88.317534778769357</v>
      </c>
      <c r="AD8043" s="3"/>
    </row>
    <row r="8044" spans="1:30" s="2" customFormat="1" ht="22.5" customHeight="1" x14ac:dyDescent="0.3">
      <c r="A8044" s="25">
        <f>Fre.!H8045</f>
        <v>151.45318576869971</v>
      </c>
      <c r="O8044" s="9"/>
      <c r="P8044" s="25">
        <f>Fre.!J8045</f>
        <v>90.871911461220463</v>
      </c>
      <c r="AD8044" s="3"/>
    </row>
    <row r="8045" spans="1:30" s="2" customFormat="1" ht="22.5" customHeight="1" x14ac:dyDescent="0.3">
      <c r="A8045" s="26">
        <f>Fre.!H8046</f>
        <v>146.70147129525233</v>
      </c>
      <c r="O8045" s="9"/>
      <c r="P8045" s="26">
        <f>Fre.!J8046</f>
        <v>88.020882777152039</v>
      </c>
      <c r="AD8045" s="3"/>
    </row>
    <row r="8046" spans="1:30" s="2" customFormat="1" ht="22.5" customHeight="1" x14ac:dyDescent="0.3">
      <c r="A8046" s="25">
        <f>Fre.!H8047</f>
        <v>148.42225653998017</v>
      </c>
      <c r="O8046" s="9"/>
      <c r="P8046" s="25">
        <f>Fre.!J8047</f>
        <v>89.053353923988738</v>
      </c>
      <c r="AD8046" s="3"/>
    </row>
    <row r="8047" spans="1:30" s="2" customFormat="1" ht="22.5" customHeight="1" x14ac:dyDescent="0.3">
      <c r="A8047" s="26">
        <f>Fre.!H8048</f>
        <v>143.81405151290704</v>
      </c>
      <c r="O8047" s="9"/>
      <c r="P8047" s="26">
        <f>Fre.!J8048</f>
        <v>86.28843090774437</v>
      </c>
      <c r="AD8047" s="3"/>
    </row>
    <row r="8048" spans="1:30" s="2" customFormat="1" ht="22.5" customHeight="1" x14ac:dyDescent="0.3">
      <c r="A8048" s="25">
        <f>Fre.!H8049</f>
        <v>147.92980549473256</v>
      </c>
      <c r="O8048" s="9"/>
      <c r="P8048" s="25">
        <f>Fre.!J8049</f>
        <v>88.757883296839935</v>
      </c>
      <c r="AD8048" s="3"/>
    </row>
    <row r="8049" spans="1:30" s="2" customFormat="1" ht="22.5" customHeight="1" x14ac:dyDescent="0.3">
      <c r="A8049" s="26">
        <f>Fre.!H8050</f>
        <v>143.3348035658808</v>
      </c>
      <c r="O8049" s="9"/>
      <c r="P8049" s="26">
        <f>Fre.!J8050</f>
        <v>86.000882139529139</v>
      </c>
      <c r="AD8049" s="3"/>
    </row>
    <row r="8050" spans="1:30" s="2" customFormat="1" ht="22.5" customHeight="1" x14ac:dyDescent="0.3">
      <c r="A8050" s="25">
        <f>Fre.!H8051</f>
        <v>151.66874865082534</v>
      </c>
      <c r="O8050" s="9"/>
      <c r="P8050" s="25">
        <f>Fre.!J8051</f>
        <v>91.001249190495869</v>
      </c>
      <c r="AD8050" s="3"/>
    </row>
    <row r="8051" spans="1:30" s="2" customFormat="1" ht="22.5" customHeight="1" x14ac:dyDescent="0.3">
      <c r="A8051" s="26">
        <f>Fre.!H8052</f>
        <v>146.9080256135444</v>
      </c>
      <c r="O8051" s="9"/>
      <c r="P8051" s="26">
        <f>Fre.!J8052</f>
        <v>88.144815368127297</v>
      </c>
      <c r="AD8051" s="3"/>
    </row>
    <row r="8052" spans="1:30" s="2" customFormat="1" ht="22.5" customHeight="1" x14ac:dyDescent="0.3">
      <c r="A8052" s="25">
        <f>Fre.!H8053</f>
        <v>151.16039334656054</v>
      </c>
      <c r="O8052" s="9"/>
      <c r="P8052" s="25">
        <f>Fre.!J8053</f>
        <v>90.696236007936591</v>
      </c>
      <c r="AD8052" s="3"/>
    </row>
    <row r="8053" spans="1:30" s="2" customFormat="1" ht="22.5" customHeight="1" x14ac:dyDescent="0.3">
      <c r="A8053" s="26">
        <f>Fre.!H8054</f>
        <v>146.41333484999748</v>
      </c>
      <c r="O8053" s="9"/>
      <c r="P8053" s="26">
        <f>Fre.!J8054</f>
        <v>87.848000909999016</v>
      </c>
      <c r="AD8053" s="3"/>
    </row>
    <row r="8054" spans="1:30" s="2" customFormat="1" ht="22.5" customHeight="1" x14ac:dyDescent="0.3">
      <c r="A8054" s="25">
        <f>Fre.!H8055</f>
        <v>148.13544485823053</v>
      </c>
      <c r="O8054" s="9"/>
      <c r="P8054" s="25">
        <f>Fre.!J8055</f>
        <v>88.88126691493872</v>
      </c>
      <c r="AD8054" s="3"/>
    </row>
    <row r="8055" spans="1:30" s="2" customFormat="1" ht="22.5" customHeight="1" x14ac:dyDescent="0.3">
      <c r="A8055" s="26">
        <f>Fre.!H8056</f>
        <v>143.53164617470719</v>
      </c>
      <c r="O8055" s="9"/>
      <c r="P8055" s="26">
        <f>Fre.!J8056</f>
        <v>86.118987704824576</v>
      </c>
      <c r="AD8055" s="3"/>
    </row>
    <row r="8056" spans="1:30" s="2" customFormat="1" ht="22.5" customHeight="1" x14ac:dyDescent="0.3">
      <c r="A8056" s="25">
        <f>Fre.!H8057</f>
        <v>147.64268923628904</v>
      </c>
      <c r="O8056" s="9"/>
      <c r="P8056" s="25">
        <f>Fre.!J8057</f>
        <v>88.585613541773569</v>
      </c>
      <c r="AD8056" s="3"/>
    </row>
    <row r="8057" spans="1:30" s="2" customFormat="1" ht="22.5" customHeight="1" x14ac:dyDescent="0.3">
      <c r="A8057" s="26">
        <f>Fre.!H8058</f>
        <v>143.05213577555222</v>
      </c>
      <c r="O8057" s="9"/>
      <c r="P8057" s="26">
        <f>Fre.!J8058</f>
        <v>85.831281465331699</v>
      </c>
      <c r="AD8057" s="3"/>
    </row>
    <row r="8058" spans="1:30" s="2" customFormat="1" ht="22.5" customHeight="1" x14ac:dyDescent="0.3">
      <c r="A8058" s="25">
        <f>Fre.!H8059</f>
        <v>151.64387607926872</v>
      </c>
      <c r="O8058" s="9"/>
      <c r="P8058" s="25">
        <f>Fre.!J8059</f>
        <v>90.9863256475615</v>
      </c>
      <c r="AD8058" s="3"/>
    </row>
    <row r="8059" spans="1:30" s="2" customFormat="1" ht="22.5" customHeight="1" x14ac:dyDescent="0.3">
      <c r="A8059" s="26">
        <f>Fre.!H8060</f>
        <v>146.88237113440013</v>
      </c>
      <c r="O8059" s="9"/>
      <c r="P8059" s="26">
        <f>Fre.!J8060</f>
        <v>88.12942268064009</v>
      </c>
      <c r="AD8059" s="3"/>
    </row>
    <row r="8060" spans="1:30" s="2" customFormat="1" ht="22.5" customHeight="1" x14ac:dyDescent="0.3">
      <c r="A8060" s="25">
        <f>Fre.!H8061</f>
        <v>151.1355542542891</v>
      </c>
      <c r="O8060" s="9"/>
      <c r="P8060" s="25">
        <f>Fre.!J8061</f>
        <v>90.681332552573593</v>
      </c>
      <c r="AD8060" s="3"/>
    </row>
    <row r="8061" spans="1:30" s="2" customFormat="1" ht="22.5" customHeight="1" x14ac:dyDescent="0.3">
      <c r="A8061" s="26">
        <f>Fre.!H8062</f>
        <v>146.38771385013837</v>
      </c>
      <c r="O8061" s="9"/>
      <c r="P8061" s="26">
        <f>Fre.!J8062</f>
        <v>87.832628310083024</v>
      </c>
      <c r="AD8061" s="3"/>
    </row>
    <row r="8062" spans="1:30" s="2" customFormat="1" ht="22.5" customHeight="1" x14ac:dyDescent="0.3">
      <c r="A8062" s="25">
        <f>Fre.!H8063</f>
        <v>148.11061216868364</v>
      </c>
      <c r="O8062" s="9"/>
      <c r="P8062" s="25">
        <f>Fre.!J8063</f>
        <v>88.866367301210204</v>
      </c>
      <c r="AD8062" s="3"/>
    </row>
    <row r="8063" spans="1:30" s="2" customFormat="1" ht="22.5" customHeight="1" x14ac:dyDescent="0.3">
      <c r="A8063" s="26">
        <f>Fre.!H8064</f>
        <v>143.50603157757135</v>
      </c>
      <c r="O8063" s="9"/>
      <c r="P8063" s="26">
        <f>Fre.!J8064</f>
        <v>86.103618946543065</v>
      </c>
      <c r="AD8063" s="3"/>
    </row>
    <row r="8064" spans="1:30" s="2" customFormat="1" ht="22.5" customHeight="1" x14ac:dyDescent="0.3">
      <c r="A8064" s="25">
        <f>Fre.!H8065</f>
        <v>147.61788899866184</v>
      </c>
      <c r="O8064" s="9"/>
      <c r="P8064" s="25">
        <f>Fre.!J8065</f>
        <v>88.570733399197493</v>
      </c>
      <c r="AD8064" s="3"/>
    </row>
    <row r="8065" spans="1:30" s="2" customFormat="1" ht="22.5" customHeight="1" x14ac:dyDescent="0.3">
      <c r="A8065" s="26">
        <f>Fre.!H8066</f>
        <v>143.0265536303373</v>
      </c>
      <c r="O8065" s="9"/>
      <c r="P8065" s="26">
        <f>Fre.!J8066</f>
        <v>85.8159321782029</v>
      </c>
      <c r="AD8065" s="3"/>
    </row>
    <row r="8066" spans="1:30" s="2" customFormat="1" ht="22.5" customHeight="1" x14ac:dyDescent="0.3">
      <c r="A8066" s="25">
        <f>Fre.!H8067</f>
        <v>152.46470624199949</v>
      </c>
      <c r="O8066" s="9"/>
      <c r="P8066" s="25">
        <f>Fre.!J8067</f>
        <v>91.478823745200074</v>
      </c>
      <c r="AD8066" s="3"/>
    </row>
    <row r="8067" spans="1:30" s="2" customFormat="1" ht="22.5" customHeight="1" x14ac:dyDescent="0.3">
      <c r="A8067" s="26">
        <f>Fre.!H8068</f>
        <v>147.68962538966895</v>
      </c>
      <c r="O8067" s="9"/>
      <c r="P8067" s="26">
        <f>Fre.!J8068</f>
        <v>88.613775233801888</v>
      </c>
      <c r="AD8067" s="3"/>
    </row>
    <row r="8068" spans="1:30" s="2" customFormat="1" ht="22.5" customHeight="1" x14ac:dyDescent="0.3">
      <c r="A8068" s="25">
        <f>Fre.!H8069</f>
        <v>151.95513123104831</v>
      </c>
      <c r="O8068" s="9"/>
      <c r="P8068" s="25">
        <f>Fre.!J8069</f>
        <v>91.173078738629115</v>
      </c>
      <c r="AD8068" s="3"/>
    </row>
    <row r="8069" spans="1:30" s="2" customFormat="1" ht="22.5" customHeight="1" x14ac:dyDescent="0.3">
      <c r="A8069" s="26">
        <f>Fre.!H8070</f>
        <v>147.19363386947032</v>
      </c>
      <c r="O8069" s="9"/>
      <c r="P8069" s="26">
        <f>Fre.!J8070</f>
        <v>88.316180321682708</v>
      </c>
      <c r="AD8069" s="3"/>
    </row>
    <row r="8070" spans="1:30" s="2" customFormat="1" ht="22.5" customHeight="1" x14ac:dyDescent="0.3">
      <c r="A8070" s="25">
        <f>Fre.!H8071</f>
        <v>148.91379806881903</v>
      </c>
      <c r="O8070" s="9"/>
      <c r="P8070" s="25">
        <f>Fre.!J8071</f>
        <v>89.348278841291432</v>
      </c>
      <c r="AD8070" s="3"/>
    </row>
    <row r="8071" spans="1:30" s="2" customFormat="1" ht="22.5" customHeight="1" x14ac:dyDescent="0.3">
      <c r="A8071" s="26">
        <f>Fre.!H8072</f>
        <v>144.29624711164001</v>
      </c>
      <c r="O8071" s="9"/>
      <c r="P8071" s="26">
        <f>Fre.!J8072</f>
        <v>86.577748266984415</v>
      </c>
      <c r="AD8071" s="3"/>
    </row>
    <row r="8072" spans="1:30" s="2" customFormat="1" ht="22.5" customHeight="1" x14ac:dyDescent="0.3">
      <c r="A8072" s="25">
        <f>Fre.!H8073</f>
        <v>148.41986016880915</v>
      </c>
      <c r="O8072" s="9"/>
      <c r="P8072" s="25">
        <f>Fre.!J8073</f>
        <v>89.051916101285741</v>
      </c>
      <c r="AD8072" s="3"/>
    </row>
    <row r="8073" spans="1:30" s="2" customFormat="1" ht="22.5" customHeight="1" x14ac:dyDescent="0.3">
      <c r="A8073" s="26">
        <f>Fre.!H8074</f>
        <v>143.81547587159844</v>
      </c>
      <c r="O8073" s="9"/>
      <c r="P8073" s="26">
        <f>Fre.!J8074</f>
        <v>86.289285522959446</v>
      </c>
      <c r="AD8073" s="3"/>
    </row>
    <row r="8074" spans="1:30" s="2" customFormat="1" ht="22.5" customHeight="1" x14ac:dyDescent="0.3">
      <c r="A8074" s="25">
        <f>Fre.!H8075</f>
        <v>152.42857383817829</v>
      </c>
      <c r="O8074" s="9"/>
      <c r="P8074" s="25">
        <f>Fre.!J8075</f>
        <v>91.457144302906983</v>
      </c>
      <c r="AD8074" s="3"/>
    </row>
    <row r="8075" spans="1:30" s="2" customFormat="1" ht="22.5" customHeight="1" x14ac:dyDescent="0.3">
      <c r="A8075" s="26">
        <f>Fre.!H8076</f>
        <v>147.65251231182026</v>
      </c>
      <c r="O8075" s="9"/>
      <c r="P8075" s="26">
        <f>Fre.!J8076</f>
        <v>88.591507387092406</v>
      </c>
      <c r="AD8075" s="3"/>
    </row>
    <row r="8076" spans="1:30" s="2" customFormat="1" ht="22.5" customHeight="1" x14ac:dyDescent="0.3">
      <c r="A8076" s="25">
        <f>Fre.!H8077</f>
        <v>151.91912657530688</v>
      </c>
      <c r="O8076" s="9"/>
      <c r="P8076" s="25">
        <f>Fre.!J8077</f>
        <v>91.151475945184771</v>
      </c>
      <c r="AD8076" s="3"/>
    </row>
    <row r="8077" spans="1:30" s="2" customFormat="1" ht="22.5" customHeight="1" x14ac:dyDescent="0.3">
      <c r="A8077" s="26">
        <f>Fre.!H8078</f>
        <v>147.15664853970267</v>
      </c>
      <c r="O8077" s="9"/>
      <c r="P8077" s="26">
        <f>Fre.!J8078</f>
        <v>88.293989123821987</v>
      </c>
      <c r="AD8077" s="3"/>
    </row>
    <row r="8078" spans="1:30" s="2" customFormat="1" ht="22.5" customHeight="1" x14ac:dyDescent="0.3">
      <c r="A8078" s="25">
        <f>Fre.!H8079</f>
        <v>148.87781784417692</v>
      </c>
      <c r="O8078" s="9"/>
      <c r="P8078" s="25">
        <f>Fre.!J8079</f>
        <v>89.32669070650627</v>
      </c>
      <c r="AD8078" s="3"/>
    </row>
    <row r="8079" spans="1:30" s="2" customFormat="1" ht="22.5" customHeight="1" x14ac:dyDescent="0.3">
      <c r="A8079" s="26">
        <f>Fre.!H8080</f>
        <v>144.25928621297166</v>
      </c>
      <c r="O8079" s="9"/>
      <c r="P8079" s="26">
        <f>Fre.!J8080</f>
        <v>86.555571727783004</v>
      </c>
      <c r="AD8079" s="3"/>
    </row>
    <row r="8080" spans="1:30" s="2" customFormat="1" ht="22.5" customHeight="1" x14ac:dyDescent="0.3">
      <c r="A8080" s="25">
        <f>Fre.!H8081</f>
        <v>148.38400377209786</v>
      </c>
      <c r="O8080" s="9"/>
      <c r="P8080" s="25">
        <f>Fre.!J8081</f>
        <v>89.030402263258722</v>
      </c>
      <c r="AD8080" s="3"/>
    </row>
    <row r="8081" spans="1:30" s="2" customFormat="1" ht="22.5" customHeight="1" x14ac:dyDescent="0.3">
      <c r="A8081" s="26">
        <f>Fre.!H8082</f>
        <v>143.7786388008596</v>
      </c>
      <c r="O8081" s="9"/>
      <c r="P8081" s="26">
        <f>Fre.!J8082</f>
        <v>86.26718328051615</v>
      </c>
      <c r="AD8081" s="3"/>
    </row>
    <row r="8082" spans="1:30" s="2" customFormat="1" ht="22.5" customHeight="1" x14ac:dyDescent="0.3">
      <c r="A8082" s="25">
        <f>Fre.!H8083</f>
        <v>152.14082563120931</v>
      </c>
      <c r="O8082" s="9"/>
      <c r="P8082" s="25">
        <f>Fre.!J8083</f>
        <v>91.284495378726106</v>
      </c>
      <c r="AD8082" s="3"/>
    </row>
    <row r="8083" spans="1:30" s="2" customFormat="1" ht="22.5" customHeight="1" x14ac:dyDescent="0.3">
      <c r="A8083" s="26">
        <f>Fre.!H8084</f>
        <v>147.36958479623382</v>
      </c>
      <c r="O8083" s="9"/>
      <c r="P8083" s="26">
        <f>Fre.!J8084</f>
        <v>88.421750877740806</v>
      </c>
      <c r="AD8083" s="3"/>
    </row>
    <row r="8084" spans="1:30" s="2" customFormat="1" ht="22.5" customHeight="1" x14ac:dyDescent="0.3">
      <c r="A8084" s="25">
        <f>Fre.!H8085</f>
        <v>151.63088875785652</v>
      </c>
      <c r="O8084" s="9"/>
      <c r="P8084" s="25">
        <f>Fre.!J8085</f>
        <v>90.978533254714307</v>
      </c>
      <c r="AD8084" s="3"/>
    </row>
    <row r="8085" spans="1:30" s="2" customFormat="1" ht="22.5" customHeight="1" x14ac:dyDescent="0.3">
      <c r="A8085" s="26">
        <f>Fre.!H8086</f>
        <v>146.87327902047963</v>
      </c>
      <c r="O8085" s="9"/>
      <c r="P8085" s="26">
        <f>Fre.!J8086</f>
        <v>88.123967412288167</v>
      </c>
      <c r="AD8085" s="3"/>
    </row>
    <row r="8086" spans="1:30" s="2" customFormat="1" ht="22.5" customHeight="1" x14ac:dyDescent="0.3">
      <c r="A8086" s="25">
        <f>Fre.!H8087</f>
        <v>148.59557430298065</v>
      </c>
      <c r="O8086" s="9"/>
      <c r="P8086" s="25">
        <f>Fre.!J8087</f>
        <v>89.157344581788919</v>
      </c>
      <c r="AD8086" s="3"/>
    </row>
    <row r="8087" spans="1:30" s="2" customFormat="1" ht="22.5" customHeight="1" x14ac:dyDescent="0.3">
      <c r="A8087" s="26">
        <f>Fre.!H8088</f>
        <v>143.98165290275372</v>
      </c>
      <c r="O8087" s="9"/>
      <c r="P8087" s="26">
        <f>Fre.!J8088</f>
        <v>86.388991741652504</v>
      </c>
      <c r="AD8087" s="3"/>
    </row>
    <row r="8088" spans="1:30" s="2" customFormat="1" ht="22.5" customHeight="1" x14ac:dyDescent="0.3">
      <c r="A8088" s="25">
        <f>Fre.!H8089</f>
        <v>148.10128564488761</v>
      </c>
      <c r="O8088" s="9"/>
      <c r="P8088" s="25">
        <f>Fre.!J8089</f>
        <v>88.860771386932569</v>
      </c>
      <c r="AD8088" s="3"/>
    </row>
    <row r="8089" spans="1:30" s="2" customFormat="1" ht="22.5" customHeight="1" x14ac:dyDescent="0.3">
      <c r="A8089" s="26">
        <f>Fre.!H8090</f>
        <v>143.50057705058174</v>
      </c>
      <c r="O8089" s="9"/>
      <c r="P8089" s="26">
        <f>Fre.!J8090</f>
        <v>86.1003462303497</v>
      </c>
      <c r="AD8089" s="3"/>
    </row>
    <row r="8090" spans="1:30" s="2" customFormat="1" ht="22.5" customHeight="1" x14ac:dyDescent="0.3">
      <c r="A8090" s="25">
        <f>Fre.!H8091</f>
        <v>152.11048426443415</v>
      </c>
      <c r="O8090" s="9"/>
      <c r="P8090" s="25">
        <f>Fre.!J8091</f>
        <v>91.266290558661012</v>
      </c>
      <c r="AD8090" s="3"/>
    </row>
    <row r="8091" spans="1:30" s="2" customFormat="1" ht="22.5" customHeight="1" x14ac:dyDescent="0.3">
      <c r="A8091" s="26">
        <f>Fre.!H8092</f>
        <v>147.33834708708531</v>
      </c>
      <c r="O8091" s="9"/>
      <c r="P8091" s="26">
        <f>Fre.!J8092</f>
        <v>88.403008252251311</v>
      </c>
      <c r="AD8091" s="3"/>
    </row>
    <row r="8092" spans="1:30" s="2" customFormat="1" ht="22.5" customHeight="1" x14ac:dyDescent="0.3">
      <c r="A8092" s="25">
        <f>Fre.!H8093</f>
        <v>151.60063036148438</v>
      </c>
      <c r="O8092" s="9"/>
      <c r="P8092" s="25">
        <f>Fre.!J8093</f>
        <v>90.960378216891158</v>
      </c>
      <c r="AD8092" s="3"/>
    </row>
    <row r="8093" spans="1:30" s="2" customFormat="1" ht="22.5" customHeight="1" x14ac:dyDescent="0.3">
      <c r="A8093" s="26">
        <f>Fre.!H8094</f>
        <v>146.84212428173416</v>
      </c>
      <c r="O8093" s="9"/>
      <c r="P8093" s="26">
        <f>Fre.!J8094</f>
        <v>88.105274569040617</v>
      </c>
      <c r="AD8093" s="3"/>
    </row>
    <row r="8094" spans="1:30" s="2" customFormat="1" ht="22.5" customHeight="1" x14ac:dyDescent="0.3">
      <c r="A8094" s="25">
        <f>Fre.!H8095</f>
        <v>148.56533177423015</v>
      </c>
      <c r="O8094" s="9"/>
      <c r="P8094" s="25">
        <f>Fre.!J8095</f>
        <v>89.139199064538218</v>
      </c>
      <c r="AD8094" s="3"/>
    </row>
    <row r="8095" spans="1:30" s="2" customFormat="1" ht="22.5" customHeight="1" x14ac:dyDescent="0.3">
      <c r="A8095" s="26">
        <f>Fre.!H8096</f>
        <v>143.95051403162859</v>
      </c>
      <c r="O8095" s="9"/>
      <c r="P8095" s="26">
        <f>Fre.!J8096</f>
        <v>86.370308418977402</v>
      </c>
      <c r="AD8095" s="3"/>
    </row>
    <row r="8096" spans="1:30" s="2" customFormat="1" ht="22.5" customHeight="1" x14ac:dyDescent="0.3">
      <c r="A8096" s="25">
        <f>Fre.!H8097</f>
        <v>148.07112354046222</v>
      </c>
      <c r="O8096" s="9"/>
      <c r="P8096" s="25">
        <f>Fre.!J8097</f>
        <v>88.842674124277465</v>
      </c>
      <c r="AD8096" s="3"/>
    </row>
    <row r="8097" spans="1:30" s="2" customFormat="1" ht="22.5" customHeight="1" x14ac:dyDescent="0.3">
      <c r="A8097" s="26">
        <f>Fre.!H8098</f>
        <v>143.469518603783</v>
      </c>
      <c r="O8097" s="9"/>
      <c r="P8097" s="26">
        <f>Fre.!J8098</f>
        <v>86.081711162270196</v>
      </c>
      <c r="AD8097" s="3"/>
    </row>
    <row r="8098" spans="1:30" s="2" customFormat="1" ht="22.5" customHeight="1" x14ac:dyDescent="0.3">
      <c r="A8098" s="25">
        <f>Fre.!H8099</f>
        <v>152.2690103809062</v>
      </c>
      <c r="O8098" s="9"/>
      <c r="P8098" s="25">
        <f>Fre.!J8099</f>
        <v>91.361406228544112</v>
      </c>
      <c r="AD8098" s="3"/>
    </row>
    <row r="8099" spans="1:30" s="2" customFormat="1" ht="22.5" customHeight="1" x14ac:dyDescent="0.3">
      <c r="A8099" s="26">
        <f>Fre.!H8100</f>
        <v>147.49733177277452</v>
      </c>
      <c r="O8099" s="9"/>
      <c r="P8099" s="26">
        <f>Fre.!J8100</f>
        <v>88.498399063665374</v>
      </c>
      <c r="AD8099" s="3"/>
    </row>
    <row r="8100" spans="1:30" s="2" customFormat="1" ht="22.5" customHeight="1" x14ac:dyDescent="0.3">
      <c r="A8100" s="25">
        <f>Fre.!H8101</f>
        <v>151.76025012604282</v>
      </c>
      <c r="O8100" s="9"/>
      <c r="P8100" s="25">
        <f>Fre.!J8101</f>
        <v>91.056150075626064</v>
      </c>
      <c r="AD8100" s="3"/>
    </row>
    <row r="8101" spans="1:30" s="2" customFormat="1" ht="22.5" customHeight="1" x14ac:dyDescent="0.3">
      <c r="A8101" s="26">
        <f>Fre.!H8102</f>
        <v>147.00211636847035</v>
      </c>
      <c r="O8101" s="9"/>
      <c r="P8101" s="26">
        <f>Fre.!J8102</f>
        <v>88.201269821082604</v>
      </c>
      <c r="AD8101" s="3"/>
    </row>
    <row r="8102" spans="1:30" s="2" customFormat="1" ht="22.5" customHeight="1" x14ac:dyDescent="0.3">
      <c r="A8102" s="25">
        <f>Fre.!H8103</f>
        <v>148.72209090212885</v>
      </c>
      <c r="O8102" s="9"/>
      <c r="P8102" s="25">
        <f>Fre.!J8103</f>
        <v>89.23325454127756</v>
      </c>
      <c r="AD8102" s="3"/>
    </row>
    <row r="8103" spans="1:30" s="2" customFormat="1" ht="22.5" customHeight="1" x14ac:dyDescent="0.3">
      <c r="A8103" s="26">
        <f>Fre.!H8104</f>
        <v>144.10779694611767</v>
      </c>
      <c r="O8103" s="9"/>
      <c r="P8103" s="26">
        <f>Fre.!J8104</f>
        <v>86.464678167670868</v>
      </c>
      <c r="AD8103" s="3"/>
    </row>
    <row r="8104" spans="1:30" s="2" customFormat="1" ht="22.5" customHeight="1" x14ac:dyDescent="0.3">
      <c r="A8104" s="25">
        <f>Fre.!H8105</f>
        <v>148.22894275613473</v>
      </c>
      <c r="O8104" s="9"/>
      <c r="P8104" s="25">
        <f>Fre.!J8105</f>
        <v>88.937365653681354</v>
      </c>
      <c r="AD8104" s="3"/>
    </row>
    <row r="8105" spans="1:30" s="2" customFormat="1" ht="22.5" customHeight="1" x14ac:dyDescent="0.3">
      <c r="A8105" s="26">
        <f>Fre.!H8106</f>
        <v>143.62777800563276</v>
      </c>
      <c r="O8105" s="9"/>
      <c r="P8105" s="26">
        <f>Fre.!J8106</f>
        <v>86.176666803379916</v>
      </c>
      <c r="AD8105" s="3"/>
    </row>
    <row r="8106" spans="1:30" s="2" customFormat="1" ht="22.5" customHeight="1" x14ac:dyDescent="0.3">
      <c r="A8106" s="25">
        <f>Fre.!H8107</f>
        <v>152.23540193619095</v>
      </c>
      <c r="O8106" s="9"/>
      <c r="P8106" s="25">
        <f>Fre.!J8107</f>
        <v>91.341241161715089</v>
      </c>
      <c r="AD8106" s="3"/>
    </row>
    <row r="8107" spans="1:30" s="2" customFormat="1" ht="22.5" customHeight="1" x14ac:dyDescent="0.3">
      <c r="A8107" s="26">
        <f>Fre.!H8108</f>
        <v>147.4627944718724</v>
      </c>
      <c r="O8107" s="9"/>
      <c r="P8107" s="26">
        <f>Fre.!J8108</f>
        <v>88.47767668312369</v>
      </c>
      <c r="AD8107" s="3"/>
    </row>
    <row r="8108" spans="1:30" s="2" customFormat="1" ht="22.5" customHeight="1" x14ac:dyDescent="0.3">
      <c r="A8108" s="25">
        <f>Fre.!H8109</f>
        <v>151.72676046463212</v>
      </c>
      <c r="O8108" s="9"/>
      <c r="P8108" s="25">
        <f>Fre.!J8109</f>
        <v>91.036056278779256</v>
      </c>
      <c r="AD8108" s="3"/>
    </row>
    <row r="8109" spans="1:30" s="2" customFormat="1" ht="22.5" customHeight="1" x14ac:dyDescent="0.3">
      <c r="A8109" s="26">
        <f>Fre.!H8110</f>
        <v>146.96769785087142</v>
      </c>
      <c r="O8109" s="9"/>
      <c r="P8109" s="26">
        <f>Fre.!J8110</f>
        <v>88.18061871052312</v>
      </c>
      <c r="AD8109" s="3"/>
    </row>
    <row r="8110" spans="1:30" s="2" customFormat="1" ht="22.5" customHeight="1" x14ac:dyDescent="0.3">
      <c r="A8110" s="25">
        <f>Fre.!H8111</f>
        <v>148.6886239573534</v>
      </c>
      <c r="O8110" s="9"/>
      <c r="P8110" s="25">
        <f>Fre.!J8111</f>
        <v>89.213174374412034</v>
      </c>
      <c r="AD8110" s="3"/>
    </row>
    <row r="8111" spans="1:30" s="2" customFormat="1" ht="22.5" customHeight="1" x14ac:dyDescent="0.3">
      <c r="A8111" s="26">
        <f>Fre.!H8112</f>
        <v>144.07340114515401</v>
      </c>
      <c r="O8111" s="9"/>
      <c r="P8111" s="26">
        <f>Fre.!J8112</f>
        <v>86.444040687092794</v>
      </c>
      <c r="AD8111" s="3"/>
    </row>
    <row r="8112" spans="1:30" s="2" customFormat="1" ht="22.5" customHeight="1" x14ac:dyDescent="0.3">
      <c r="A8112" s="25">
        <f>Fre.!H8113</f>
        <v>148.19559094961022</v>
      </c>
      <c r="O8112" s="9"/>
      <c r="P8112" s="25">
        <f>Fre.!J8113</f>
        <v>88.917354569766374</v>
      </c>
      <c r="AD8112" s="3"/>
    </row>
    <row r="8113" spans="1:30" s="2" customFormat="1" ht="22.5" customHeight="1" x14ac:dyDescent="0.3">
      <c r="A8113" s="26">
        <f>Fre.!H8114</f>
        <v>143.59349734292005</v>
      </c>
      <c r="O8113" s="9"/>
      <c r="P8113" s="26">
        <f>Fre.!J8114</f>
        <v>86.156098405752545</v>
      </c>
      <c r="AD8113" s="3"/>
    </row>
    <row r="8114" spans="1:30" s="2" customFormat="1" ht="22.5" customHeight="1" x14ac:dyDescent="0.3">
      <c r="A8114" s="25">
        <f>Fre.!H8115</f>
        <v>151.9644488573978</v>
      </c>
      <c r="O8114" s="9"/>
      <c r="P8114" s="25">
        <f>Fre.!J8115</f>
        <v>91.178669314439077</v>
      </c>
      <c r="AD8114" s="3"/>
    </row>
    <row r="8115" spans="1:30" s="2" customFormat="1" ht="22.5" customHeight="1" x14ac:dyDescent="0.3">
      <c r="A8115" s="26">
        <f>Fre.!H8116</f>
        <v>147.19638533390085</v>
      </c>
      <c r="O8115" s="9"/>
      <c r="P8115" s="26">
        <f>Fre.!J8116</f>
        <v>88.317831200340905</v>
      </c>
      <c r="AD8115" s="3"/>
    </row>
    <row r="8116" spans="1:30" s="2" customFormat="1" ht="22.5" customHeight="1" x14ac:dyDescent="0.3">
      <c r="A8116" s="25">
        <f>Fre.!H8117</f>
        <v>151.45536701301003</v>
      </c>
      <c r="O8116" s="9"/>
      <c r="P8116" s="25">
        <f>Fre.!J8117</f>
        <v>90.87322020780654</v>
      </c>
      <c r="AD8116" s="3"/>
    </row>
    <row r="8117" spans="1:30" s="2" customFormat="1" ht="22.5" customHeight="1" x14ac:dyDescent="0.3">
      <c r="A8117" s="26">
        <f>Fre.!H8118</f>
        <v>146.70089179821809</v>
      </c>
      <c r="O8117" s="9"/>
      <c r="P8117" s="26">
        <f>Fre.!J8118</f>
        <v>88.02053507893136</v>
      </c>
      <c r="AD8117" s="3"/>
    </row>
    <row r="8118" spans="1:30" s="2" customFormat="1" ht="22.5" customHeight="1" x14ac:dyDescent="0.3">
      <c r="A8118" s="25">
        <f>Fre.!H8119</f>
        <v>148.42284071995846</v>
      </c>
      <c r="O8118" s="9"/>
      <c r="P8118" s="25">
        <f>Fre.!J8119</f>
        <v>89.053704431975603</v>
      </c>
      <c r="AD8118" s="3"/>
    </row>
    <row r="8119" spans="1:30" s="2" customFormat="1" ht="22.5" customHeight="1" x14ac:dyDescent="0.3">
      <c r="A8119" s="26">
        <f>Fre.!H8120</f>
        <v>143.811963362836</v>
      </c>
      <c r="O8119" s="9"/>
      <c r="P8119" s="26">
        <f>Fre.!J8120</f>
        <v>86.287178017702004</v>
      </c>
      <c r="AD8119" s="3"/>
    </row>
    <row r="8120" spans="1:30" s="2" customFormat="1" ht="22.5" customHeight="1" x14ac:dyDescent="0.3">
      <c r="A8120" s="25">
        <f>Fre.!H8121</f>
        <v>147.92938085292158</v>
      </c>
      <c r="O8120" s="9"/>
      <c r="P8120" s="25">
        <f>Fre.!J8121</f>
        <v>88.757628511753211</v>
      </c>
      <c r="AD8120" s="3"/>
    </row>
    <row r="8121" spans="1:30" s="2" customFormat="1" ht="22.5" customHeight="1" x14ac:dyDescent="0.3">
      <c r="A8121" s="26">
        <f>Fre.!H8122</f>
        <v>143.33167482587217</v>
      </c>
      <c r="O8121" s="9"/>
      <c r="P8121" s="26">
        <f>Fre.!J8122</f>
        <v>85.999004895523697</v>
      </c>
      <c r="AD8121" s="3"/>
    </row>
    <row r="8122" spans="1:30" s="2" customFormat="1" ht="22.5" customHeight="1" x14ac:dyDescent="0.3">
      <c r="A8122" s="25">
        <f>Fre.!H8123</f>
        <v>151.93625970762997</v>
      </c>
      <c r="O8122" s="9"/>
      <c r="P8122" s="25">
        <f>Fre.!J8123</f>
        <v>91.161755824578108</v>
      </c>
      <c r="AD8122" s="3"/>
    </row>
    <row r="8123" spans="1:30" s="2" customFormat="1" ht="22.5" customHeight="1" x14ac:dyDescent="0.3">
      <c r="A8123" s="26">
        <f>Fre.!H8124</f>
        <v>147.16734704142877</v>
      </c>
      <c r="O8123" s="9"/>
      <c r="P8123" s="26">
        <f>Fre.!J8124</f>
        <v>88.300408224857506</v>
      </c>
      <c r="AD8123" s="3"/>
    </row>
    <row r="8124" spans="1:30" s="2" customFormat="1" ht="22.5" customHeight="1" x14ac:dyDescent="0.3">
      <c r="A8124" s="25">
        <f>Fre.!H8125</f>
        <v>151.42725501116107</v>
      </c>
      <c r="O8124" s="9"/>
      <c r="P8124" s="25">
        <f>Fre.!J8125</f>
        <v>90.856353006696907</v>
      </c>
      <c r="AD8124" s="3"/>
    </row>
    <row r="8125" spans="1:30" s="2" customFormat="1" ht="22.5" customHeight="1" x14ac:dyDescent="0.3">
      <c r="A8125" s="26">
        <f>Fre.!H8126</f>
        <v>146.67193065366484</v>
      </c>
      <c r="O8125" s="9"/>
      <c r="P8125" s="26">
        <f>Fre.!J8126</f>
        <v>88.00315839219931</v>
      </c>
      <c r="AD8125" s="3"/>
    </row>
    <row r="8126" spans="1:30" s="2" customFormat="1" ht="22.5" customHeight="1" x14ac:dyDescent="0.3">
      <c r="A8126" s="25">
        <f>Fre.!H8127</f>
        <v>148.39474347221292</v>
      </c>
      <c r="O8126" s="9"/>
      <c r="P8126" s="25">
        <f>Fre.!J8127</f>
        <v>89.036846083328015</v>
      </c>
      <c r="AD8126" s="3"/>
    </row>
    <row r="8127" spans="1:30" s="2" customFormat="1" ht="22.5" customHeight="1" x14ac:dyDescent="0.3">
      <c r="A8127" s="26">
        <f>Fre.!H8128</f>
        <v>143.78301697238621</v>
      </c>
      <c r="O8127" s="9"/>
      <c r="P8127" s="26">
        <f>Fre.!J8128</f>
        <v>86.269810183432114</v>
      </c>
      <c r="AD8127" s="3"/>
    </row>
    <row r="8128" spans="1:30" s="2" customFormat="1" ht="22.5" customHeight="1" x14ac:dyDescent="0.3">
      <c r="A8128" s="25">
        <f>Fre.!H8129</f>
        <v>147.90135838568943</v>
      </c>
      <c r="O8128" s="9"/>
      <c r="P8128" s="25">
        <f>Fre.!J8129</f>
        <v>88.740815031413803</v>
      </c>
      <c r="AD8128" s="3"/>
    </row>
    <row r="8129" spans="1:30" s="2" customFormat="1" ht="22.5" customHeight="1" x14ac:dyDescent="0.3">
      <c r="A8129" s="26">
        <f>Fre.!H8130</f>
        <v>143.30280321593577</v>
      </c>
      <c r="O8129" s="9"/>
      <c r="P8129" s="26">
        <f>Fre.!J8130</f>
        <v>85.981681929561987</v>
      </c>
      <c r="AD8129" s="3"/>
    </row>
    <row r="8130" spans="1:30" s="2" customFormat="1" ht="22.5" customHeight="1" x14ac:dyDescent="0.3">
      <c r="A8130" s="25">
        <f>Fre.!H8131</f>
        <v>152.05085530016021</v>
      </c>
      <c r="O8130" s="9"/>
      <c r="P8130" s="25">
        <f>Fre.!J8131</f>
        <v>91.230513180096253</v>
      </c>
      <c r="AD8130" s="3"/>
    </row>
    <row r="8131" spans="1:30" s="2" customFormat="1" ht="22.5" customHeight="1" x14ac:dyDescent="0.3">
      <c r="A8131" s="26">
        <f>Fre.!H8132</f>
        <v>147.28632963018688</v>
      </c>
      <c r="O8131" s="9"/>
      <c r="P8131" s="26">
        <f>Fre.!J8132</f>
        <v>88.371797778112523</v>
      </c>
      <c r="AD8131" s="3"/>
    </row>
    <row r="8132" spans="1:30" s="2" customFormat="1" ht="22.5" customHeight="1" x14ac:dyDescent="0.3">
      <c r="A8132" s="25">
        <f>Fre.!H8133</f>
        <v>151.54309850346644</v>
      </c>
      <c r="O8132" s="9"/>
      <c r="P8132" s="25">
        <f>Fre.!J8133</f>
        <v>90.925859102079983</v>
      </c>
      <c r="AD8132" s="3"/>
    </row>
    <row r="8133" spans="1:30" s="2" customFormat="1" ht="22.5" customHeight="1" x14ac:dyDescent="0.3">
      <c r="A8133" s="26">
        <f>Fre.!H8134</f>
        <v>146.79209893269658</v>
      </c>
      <c r="O8133" s="9"/>
      <c r="P8133" s="26">
        <f>Fre.!J8134</f>
        <v>88.075259359618329</v>
      </c>
      <c r="AD8133" s="3"/>
    </row>
    <row r="8134" spans="1:30" s="2" customFormat="1" ht="22.5" customHeight="1" x14ac:dyDescent="0.3">
      <c r="A8134" s="25">
        <f>Fre.!H8135</f>
        <v>148.5110941985962</v>
      </c>
      <c r="O8134" s="9"/>
      <c r="P8134" s="25">
        <f>Fre.!J8135</f>
        <v>89.106656519157852</v>
      </c>
      <c r="AD8134" s="3"/>
    </row>
    <row r="8135" spans="1:30" s="2" customFormat="1" ht="22.5" customHeight="1" x14ac:dyDescent="0.3">
      <c r="A8135" s="26">
        <f>Fre.!H8136</f>
        <v>143.90373007795634</v>
      </c>
      <c r="O8135" s="9"/>
      <c r="P8135" s="26">
        <f>Fre.!J8136</f>
        <v>86.342238046774327</v>
      </c>
      <c r="AD8135" s="3"/>
    </row>
    <row r="8136" spans="1:30" s="2" customFormat="1" ht="22.5" customHeight="1" x14ac:dyDescent="0.3">
      <c r="A8136" s="25">
        <f>Fre.!H8137</f>
        <v>148.01891871807908</v>
      </c>
      <c r="O8136" s="9"/>
      <c r="P8136" s="25">
        <f>Fre.!J8137</f>
        <v>88.811351230847848</v>
      </c>
      <c r="AD8136" s="3"/>
    </row>
    <row r="8137" spans="1:30" s="2" customFormat="1" ht="22.5" customHeight="1" x14ac:dyDescent="0.3">
      <c r="A8137" s="26">
        <f>Fre.!H8138</f>
        <v>143.42466562700815</v>
      </c>
      <c r="O8137" s="9"/>
      <c r="P8137" s="26">
        <f>Fre.!J8138</f>
        <v>86.054799376205281</v>
      </c>
      <c r="AD8137" s="3"/>
    </row>
    <row r="8138" spans="1:30" s="2" customFormat="1" ht="22.5" customHeight="1" x14ac:dyDescent="0.3">
      <c r="A8138" s="25">
        <f>Fre.!H8139</f>
        <v>152.01388358593618</v>
      </c>
      <c r="O8138" s="9"/>
      <c r="P8138" s="25">
        <f>Fre.!J8139</f>
        <v>91.208330151561839</v>
      </c>
      <c r="AD8138" s="3"/>
    </row>
    <row r="8139" spans="1:30" s="2" customFormat="1" ht="22.5" customHeight="1" x14ac:dyDescent="0.3">
      <c r="A8139" s="26">
        <f>Fre.!H8140</f>
        <v>147.24840857951509</v>
      </c>
      <c r="O8139" s="9"/>
      <c r="P8139" s="26">
        <f>Fre.!J8140</f>
        <v>88.349045147709433</v>
      </c>
      <c r="AD8139" s="3"/>
    </row>
    <row r="8140" spans="1:30" s="2" customFormat="1" ht="22.5" customHeight="1" x14ac:dyDescent="0.3">
      <c r="A8140" s="25">
        <f>Fre.!H8141</f>
        <v>151.50627694926735</v>
      </c>
      <c r="O8140" s="9"/>
      <c r="P8140" s="25">
        <f>Fre.!J8141</f>
        <v>90.903766169560797</v>
      </c>
      <c r="AD8140" s="3"/>
    </row>
    <row r="8141" spans="1:30" s="2" customFormat="1" ht="22.5" customHeight="1" x14ac:dyDescent="0.3">
      <c r="A8141" s="26">
        <f>Fre.!H8142</f>
        <v>146.75432804204968</v>
      </c>
      <c r="O8141" s="9"/>
      <c r="P8141" s="26">
        <f>Fre.!J8142</f>
        <v>88.052596825230339</v>
      </c>
      <c r="AD8141" s="3"/>
    </row>
    <row r="8142" spans="1:30" s="2" customFormat="1" ht="22.5" customHeight="1" x14ac:dyDescent="0.3">
      <c r="A8142" s="25">
        <f>Fre.!H8143</f>
        <v>148.47430136165332</v>
      </c>
      <c r="O8142" s="9"/>
      <c r="P8142" s="25">
        <f>Fre.!J8143</f>
        <v>89.084580816992499</v>
      </c>
      <c r="AD8142" s="3"/>
    </row>
    <row r="8143" spans="1:30" s="2" customFormat="1" ht="22.5" customHeight="1" x14ac:dyDescent="0.3">
      <c r="A8143" s="26">
        <f>Fre.!H8144</f>
        <v>143.86598790456691</v>
      </c>
      <c r="O8143" s="9"/>
      <c r="P8143" s="26">
        <f>Fre.!J8144</f>
        <v>86.319592742740141</v>
      </c>
      <c r="AD8143" s="3"/>
    </row>
    <row r="8144" spans="1:30" s="2" customFormat="1" ht="22.5" customHeight="1" x14ac:dyDescent="0.3">
      <c r="A8144" s="25">
        <f>Fre.!H8145</f>
        <v>147.98227143326494</v>
      </c>
      <c r="O8144" s="9"/>
      <c r="P8144" s="25">
        <f>Fre.!J8145</f>
        <v>88.78936285995961</v>
      </c>
      <c r="AD8144" s="3"/>
    </row>
    <row r="8145" spans="1:30" s="2" customFormat="1" ht="22.5" customHeight="1" x14ac:dyDescent="0.3">
      <c r="A8145" s="26">
        <f>Fre.!H8146</f>
        <v>143.38706900574616</v>
      </c>
      <c r="O8145" s="9"/>
      <c r="P8145" s="26">
        <f>Fre.!J8146</f>
        <v>86.032241403448339</v>
      </c>
      <c r="AD8145" s="3"/>
    </row>
    <row r="8146" spans="1:30" s="2" customFormat="1" ht="22.5" customHeight="1" x14ac:dyDescent="0.3">
      <c r="A8146" s="25">
        <f>Fre.!H8147</f>
        <v>151.70833626347076</v>
      </c>
      <c r="O8146" s="9"/>
      <c r="P8146" s="25">
        <f>Fre.!J8147</f>
        <v>91.025001758082439</v>
      </c>
      <c r="AD8146" s="3"/>
    </row>
    <row r="8147" spans="1:30" s="2" customFormat="1" ht="22.5" customHeight="1" x14ac:dyDescent="0.3">
      <c r="A8147" s="26">
        <f>Fre.!H8148</f>
        <v>146.94778312519199</v>
      </c>
      <c r="O8147" s="9"/>
      <c r="P8147" s="26">
        <f>Fre.!J8148</f>
        <v>88.168669875115455</v>
      </c>
      <c r="AD8147" s="3"/>
    </row>
    <row r="8148" spans="1:30" s="2" customFormat="1" ht="22.5" customHeight="1" x14ac:dyDescent="0.3">
      <c r="A8148" s="25">
        <f>Fre.!H8149</f>
        <v>151.20030794530447</v>
      </c>
      <c r="O8148" s="9"/>
      <c r="P8148" s="25">
        <f>Fre.!J8149</f>
        <v>90.720184767182815</v>
      </c>
      <c r="AD8148" s="3"/>
    </row>
    <row r="8149" spans="1:30" s="2" customFormat="1" ht="22.5" customHeight="1" x14ac:dyDescent="0.3">
      <c r="A8149" s="26">
        <f>Fre.!H8150</f>
        <v>146.45332851307523</v>
      </c>
      <c r="O8149" s="9"/>
      <c r="P8149" s="26">
        <f>Fre.!J8150</f>
        <v>87.871997107845402</v>
      </c>
      <c r="AD8149" s="3"/>
    </row>
    <row r="8150" spans="1:30" s="2" customFormat="1" ht="22.5" customHeight="1" x14ac:dyDescent="0.3">
      <c r="A8150" s="25">
        <f>Fre.!H8151</f>
        <v>148.17468602493639</v>
      </c>
      <c r="O8150" s="9"/>
      <c r="P8150" s="25">
        <f>Fre.!J8151</f>
        <v>88.904811614961844</v>
      </c>
      <c r="AD8150" s="3"/>
    </row>
    <row r="8151" spans="1:30" s="2" customFormat="1" ht="22.5" customHeight="1" x14ac:dyDescent="0.3">
      <c r="A8151" s="26">
        <f>Fre.!H8152</f>
        <v>143.57107628614537</v>
      </c>
      <c r="O8151" s="9"/>
      <c r="P8151" s="26">
        <f>Fre.!J8152</f>
        <v>86.142645771687356</v>
      </c>
      <c r="AD8151" s="3"/>
    </row>
    <row r="8152" spans="1:30" s="2" customFormat="1" ht="22.5" customHeight="1" x14ac:dyDescent="0.3">
      <c r="A8152" s="25">
        <f>Fre.!H8153</f>
        <v>147.68224735501013</v>
      </c>
      <c r="O8152" s="9"/>
      <c r="P8152" s="25">
        <f>Fre.!J8153</f>
        <v>88.609348413006344</v>
      </c>
      <c r="AD8152" s="3"/>
    </row>
    <row r="8153" spans="1:30" s="2" customFormat="1" ht="22.5" customHeight="1" x14ac:dyDescent="0.3">
      <c r="A8153" s="26">
        <f>Fre.!H8154</f>
        <v>143.0917947917421</v>
      </c>
      <c r="O8153" s="9"/>
      <c r="P8153" s="26">
        <f>Fre.!J8154</f>
        <v>85.85507687504591</v>
      </c>
      <c r="AD8153" s="3"/>
    </row>
    <row r="8154" spans="1:30" s="2" customFormat="1" ht="22.5" customHeight="1" x14ac:dyDescent="0.3">
      <c r="A8154" s="25">
        <f>Fre.!H8155</f>
        <v>151.67758546605558</v>
      </c>
      <c r="O8154" s="9"/>
      <c r="P8154" s="25">
        <f>Fre.!J8155</f>
        <v>91.006551279633598</v>
      </c>
      <c r="AD8154" s="3"/>
    </row>
    <row r="8155" spans="1:30" s="2" customFormat="1" ht="22.5" customHeight="1" x14ac:dyDescent="0.3">
      <c r="A8155" s="26">
        <f>Fre.!H8156</f>
        <v>146.91617062167455</v>
      </c>
      <c r="O8155" s="9"/>
      <c r="P8155" s="26">
        <f>Fre.!J8156</f>
        <v>88.149702373005397</v>
      </c>
      <c r="AD8155" s="3"/>
    </row>
    <row r="8156" spans="1:30" s="2" customFormat="1" ht="22.5" customHeight="1" x14ac:dyDescent="0.3">
      <c r="A8156" s="25">
        <f>Fre.!H8157</f>
        <v>151.16965467450399</v>
      </c>
      <c r="O8156" s="9"/>
      <c r="P8156" s="25">
        <f>Fre.!J8157</f>
        <v>90.701792804702535</v>
      </c>
      <c r="AD8156" s="3"/>
    </row>
    <row r="8157" spans="1:30" s="2" customFormat="1" ht="22.5" customHeight="1" x14ac:dyDescent="0.3">
      <c r="A8157" s="26">
        <f>Fre.!H8158</f>
        <v>146.42181353617252</v>
      </c>
      <c r="O8157" s="9"/>
      <c r="P8157" s="26">
        <f>Fre.!J8158</f>
        <v>87.853088121703763</v>
      </c>
      <c r="AD8157" s="3"/>
    </row>
    <row r="8158" spans="1:30" s="2" customFormat="1" ht="22.5" customHeight="1" x14ac:dyDescent="0.3">
      <c r="A8158" s="25">
        <f>Fre.!H8159</f>
        <v>148.14405140554919</v>
      </c>
      <c r="O8158" s="9"/>
      <c r="P8158" s="25">
        <f>Fre.!J8159</f>
        <v>88.886430843329919</v>
      </c>
      <c r="AD8158" s="3"/>
    </row>
    <row r="8159" spans="1:30" s="2" customFormat="1" ht="22.5" customHeight="1" x14ac:dyDescent="0.3">
      <c r="A8159" s="26">
        <f>Fre.!H8160</f>
        <v>143.53957996065594</v>
      </c>
      <c r="O8159" s="9"/>
      <c r="P8159" s="26">
        <f>Fre.!J8160</f>
        <v>86.123747976394085</v>
      </c>
      <c r="AD8159" s="3"/>
    </row>
    <row r="8160" spans="1:30" s="2" customFormat="1" ht="22.5" customHeight="1" x14ac:dyDescent="0.3">
      <c r="A8160" s="25">
        <f>Fre.!H8161</f>
        <v>147.65170726948062</v>
      </c>
      <c r="O8160" s="9"/>
      <c r="P8160" s="25">
        <f>Fre.!J8161</f>
        <v>88.591024361688497</v>
      </c>
      <c r="AD8160" s="3"/>
    </row>
    <row r="8161" spans="1:30" s="2" customFormat="1" ht="22.5" customHeight="1" x14ac:dyDescent="0.3">
      <c r="A8161" s="26">
        <f>Fre.!H8162</f>
        <v>143.06039300011031</v>
      </c>
      <c r="O8161" s="9"/>
      <c r="P8161" s="26">
        <f>Fre.!J8162</f>
        <v>85.836235800066703</v>
      </c>
      <c r="AD8161" s="3"/>
    </row>
    <row r="8162" spans="1:30" s="2" customFormat="1" ht="22.5" customHeight="1" x14ac:dyDescent="0.3">
      <c r="A8162" s="25">
        <f>Fre.!H8163</f>
        <v>151.85515943906691</v>
      </c>
      <c r="O8162" s="9"/>
      <c r="P8162" s="25">
        <f>Fre.!J8163</f>
        <v>91.113095663440276</v>
      </c>
      <c r="AD8162" s="3"/>
    </row>
    <row r="8163" spans="1:30" s="2" customFormat="1" ht="22.5" customHeight="1" x14ac:dyDescent="0.3">
      <c r="A8163" s="26">
        <f>Fre.!H8164</f>
        <v>147.09403601329248</v>
      </c>
      <c r="O8163" s="9"/>
      <c r="P8163" s="26">
        <f>Fre.!J8164</f>
        <v>88.256421607976009</v>
      </c>
      <c r="AD8163" s="3"/>
    </row>
    <row r="8164" spans="1:30" s="2" customFormat="1" ht="22.5" customHeight="1" x14ac:dyDescent="0.3">
      <c r="A8164" s="25">
        <f>Fre.!H8165</f>
        <v>151.34821739846092</v>
      </c>
      <c r="O8164" s="9"/>
      <c r="P8164" s="25">
        <f>Fre.!J8165</f>
        <v>90.808930439076946</v>
      </c>
      <c r="AD8164" s="3"/>
    </row>
    <row r="8165" spans="1:30" s="2" customFormat="1" ht="22.5" customHeight="1" x14ac:dyDescent="0.3">
      <c r="A8165" s="26">
        <f>Fre.!H8166</f>
        <v>146.60058143169661</v>
      </c>
      <c r="O8165" s="9"/>
      <c r="P8165" s="26">
        <f>Fre.!J8166</f>
        <v>87.960348859018211</v>
      </c>
      <c r="AD8165" s="3"/>
    </row>
    <row r="8166" spans="1:30" s="2" customFormat="1" ht="22.5" customHeight="1" x14ac:dyDescent="0.3">
      <c r="A8166" s="25">
        <f>Fre.!H8167</f>
        <v>148.31938703190602</v>
      </c>
      <c r="O8166" s="9"/>
      <c r="P8166" s="25">
        <f>Fre.!J8167</f>
        <v>88.991632219143995</v>
      </c>
      <c r="AD8166" s="3"/>
    </row>
    <row r="8167" spans="1:30" s="2" customFormat="1" ht="22.5" customHeight="1" x14ac:dyDescent="0.3">
      <c r="A8167" s="26">
        <f>Fre.!H8168</f>
        <v>143.71527991243397</v>
      </c>
      <c r="O8167" s="9"/>
      <c r="P8167" s="26">
        <f>Fre.!J8168</f>
        <v>86.229167947460766</v>
      </c>
      <c r="AD8167" s="3"/>
    </row>
    <row r="8168" spans="1:30" s="2" customFormat="1" ht="22.5" customHeight="1" x14ac:dyDescent="0.3">
      <c r="A8168" s="25">
        <f>Fre.!H8169</f>
        <v>147.82800130540471</v>
      </c>
      <c r="O8168" s="9"/>
      <c r="P8168" s="25">
        <f>Fre.!J8169</f>
        <v>88.696800783243333</v>
      </c>
      <c r="AD8168" s="3"/>
    </row>
    <row r="8169" spans="1:30" s="2" customFormat="1" ht="22.5" customHeight="1" x14ac:dyDescent="0.3">
      <c r="A8169" s="26">
        <f>Fre.!H8170</f>
        <v>143.23696776104248</v>
      </c>
      <c r="O8169" s="9"/>
      <c r="P8169" s="26">
        <f>Fre.!J8170</f>
        <v>85.942180656625737</v>
      </c>
      <c r="AD8169" s="3"/>
    </row>
    <row r="8170" spans="1:30" s="2" customFormat="1" ht="22.5" customHeight="1" x14ac:dyDescent="0.3">
      <c r="A8170" s="25">
        <f>Fre.!H8171</f>
        <v>151.82071168394884</v>
      </c>
      <c r="O8170" s="9"/>
      <c r="P8170" s="25">
        <f>Fre.!J8171</f>
        <v>91.09242701036996</v>
      </c>
      <c r="AD8170" s="3"/>
    </row>
    <row r="8171" spans="1:30" s="2" customFormat="1" ht="22.5" customHeight="1" x14ac:dyDescent="0.3">
      <c r="A8171" s="26">
        <f>Fre.!H8172</f>
        <v>147.05869073956723</v>
      </c>
      <c r="O8171" s="9"/>
      <c r="P8171" s="26">
        <f>Fre.!J8172</f>
        <v>88.23521444374073</v>
      </c>
      <c r="AD8171" s="3"/>
    </row>
    <row r="8172" spans="1:30" s="2" customFormat="1" ht="22.5" customHeight="1" x14ac:dyDescent="0.3">
      <c r="A8172" s="25">
        <f>Fre.!H8173</f>
        <v>151.31391083859128</v>
      </c>
      <c r="O8172" s="9"/>
      <c r="P8172" s="25">
        <f>Fre.!J8173</f>
        <v>90.788346503155296</v>
      </c>
      <c r="AD8172" s="3"/>
    </row>
    <row r="8173" spans="1:30" s="2" customFormat="1" ht="22.5" customHeight="1" x14ac:dyDescent="0.3">
      <c r="A8173" s="26">
        <f>Fre.!H8174</f>
        <v>146.56537735321848</v>
      </c>
      <c r="O8173" s="9"/>
      <c r="P8173" s="26">
        <f>Fre.!J8174</f>
        <v>87.939226411931472</v>
      </c>
      <c r="AD8173" s="3"/>
    </row>
    <row r="8174" spans="1:30" s="2" customFormat="1" ht="22.5" customHeight="1" x14ac:dyDescent="0.3">
      <c r="A8174" s="25">
        <f>Fre.!H8175</f>
        <v>148.2851074748298</v>
      </c>
      <c r="O8174" s="9"/>
      <c r="P8174" s="25">
        <f>Fre.!J8175</f>
        <v>88.971064484898264</v>
      </c>
      <c r="AD8174" s="3"/>
    </row>
    <row r="8175" spans="1:30" s="2" customFormat="1" ht="22.5" customHeight="1" x14ac:dyDescent="0.3">
      <c r="A8175" s="26">
        <f>Fre.!H8176</f>
        <v>143.68010283674926</v>
      </c>
      <c r="O8175" s="9"/>
      <c r="P8175" s="26">
        <f>Fre.!J8176</f>
        <v>86.208061702050074</v>
      </c>
      <c r="AD8175" s="3"/>
    </row>
    <row r="8176" spans="1:30" s="2" customFormat="1" ht="22.5" customHeight="1" x14ac:dyDescent="0.3">
      <c r="A8176" s="25">
        <f>Fre.!H8177</f>
        <v>147.79385861077859</v>
      </c>
      <c r="O8176" s="9"/>
      <c r="P8176" s="25">
        <f>Fre.!J8177</f>
        <v>88.676315166467276</v>
      </c>
      <c r="AD8176" s="3"/>
    </row>
    <row r="8177" spans="1:30" s="2" customFormat="1" ht="22.5" customHeight="1" x14ac:dyDescent="0.3">
      <c r="A8177" s="26">
        <f>Fre.!H8178</f>
        <v>143.20192754780658</v>
      </c>
      <c r="O8177" s="9"/>
      <c r="P8177" s="26">
        <f>Fre.!J8178</f>
        <v>85.921156528684591</v>
      </c>
      <c r="AD8177" s="3"/>
    </row>
    <row r="8178" spans="1:30" s="2" customFormat="1" ht="22.5" customHeight="1" x14ac:dyDescent="0.3">
      <c r="A8178" s="25">
        <f>Fre.!H8179</f>
        <v>151.53195948965794</v>
      </c>
      <c r="O8178" s="9"/>
      <c r="P8178" s="25">
        <f>Fre.!J8179</f>
        <v>90.91917569379541</v>
      </c>
      <c r="AD8178" s="3"/>
    </row>
    <row r="8179" spans="1:30" s="2" customFormat="1" ht="22.5" customHeight="1" x14ac:dyDescent="0.3">
      <c r="A8179" s="26">
        <f>Fre.!H8180</f>
        <v>146.77458366285902</v>
      </c>
      <c r="O8179" s="9"/>
      <c r="P8179" s="26">
        <f>Fre.!J8180</f>
        <v>88.064750197715554</v>
      </c>
      <c r="AD8179" s="3"/>
    </row>
    <row r="8180" spans="1:30" s="2" customFormat="1" ht="22.5" customHeight="1" x14ac:dyDescent="0.3">
      <c r="A8180" s="25">
        <f>Fre.!H8181</f>
        <v>151.02478620045798</v>
      </c>
      <c r="O8180" s="9"/>
      <c r="P8180" s="25">
        <f>Fre.!J8181</f>
        <v>90.614871720275161</v>
      </c>
      <c r="AD8180" s="3"/>
    </row>
    <row r="8181" spans="1:30" s="2" customFormat="1" ht="22.5" customHeight="1" x14ac:dyDescent="0.3">
      <c r="A8181" s="26">
        <f>Fre.!H8182</f>
        <v>146.2809412908137</v>
      </c>
      <c r="O8181" s="9"/>
      <c r="P8181" s="26">
        <f>Fre.!J8182</f>
        <v>87.768564774488468</v>
      </c>
      <c r="AD8181" s="3"/>
    </row>
    <row r="8182" spans="1:30" s="2" customFormat="1" ht="22.5" customHeight="1" x14ac:dyDescent="0.3">
      <c r="A8182" s="25">
        <f>Fre.!H8183</f>
        <v>148.00195244191423</v>
      </c>
      <c r="O8182" s="9"/>
      <c r="P8182" s="25">
        <f>Fre.!J8183</f>
        <v>88.801171465148528</v>
      </c>
      <c r="AD8182" s="3"/>
    </row>
    <row r="8183" spans="1:30" s="2" customFormat="1" ht="22.5" customHeight="1" x14ac:dyDescent="0.3">
      <c r="A8183" s="26">
        <f>Fre.!H8184</f>
        <v>143.40138674622764</v>
      </c>
      <c r="O8183" s="9"/>
      <c r="P8183" s="26">
        <f>Fre.!J8184</f>
        <v>86.040832047736856</v>
      </c>
      <c r="AD8183" s="3"/>
    </row>
    <row r="8184" spans="1:30" s="2" customFormat="1" ht="22.5" customHeight="1" x14ac:dyDescent="0.3">
      <c r="A8184" s="25">
        <f>Fre.!H8185</f>
        <v>147.51034256304411</v>
      </c>
      <c r="O8184" s="9"/>
      <c r="P8184" s="25">
        <f>Fre.!J8185</f>
        <v>88.506205537826986</v>
      </c>
      <c r="AD8184" s="3"/>
    </row>
    <row r="8185" spans="1:30" s="2" customFormat="1" ht="22.5" customHeight="1" x14ac:dyDescent="0.3">
      <c r="A8185" s="26">
        <f>Fre.!H8186</f>
        <v>142.92289256703253</v>
      </c>
      <c r="O8185" s="9"/>
      <c r="P8185" s="26">
        <f>Fre.!J8186</f>
        <v>85.753735540219779</v>
      </c>
      <c r="AD8185" s="3"/>
    </row>
    <row r="8186" spans="1:30" s="2" customFormat="1" ht="22.5" customHeight="1" x14ac:dyDescent="0.3">
      <c r="A8186" s="25">
        <f>Fre.!H8187</f>
        <v>151.50336090925009</v>
      </c>
      <c r="O8186" s="9"/>
      <c r="P8186" s="25">
        <f>Fre.!J8187</f>
        <v>90.902016545550708</v>
      </c>
      <c r="AD8186" s="3"/>
    </row>
    <row r="8187" spans="1:30" s="2" customFormat="1" ht="22.5" customHeight="1" x14ac:dyDescent="0.3">
      <c r="A8187" s="26">
        <f>Fre.!H8188</f>
        <v>146.74517057601801</v>
      </c>
      <c r="O8187" s="9"/>
      <c r="P8187" s="26">
        <f>Fre.!J8188</f>
        <v>88.047102345611449</v>
      </c>
      <c r="AD8187" s="3"/>
    </row>
    <row r="8188" spans="1:30" s="2" customFormat="1" ht="22.5" customHeight="1" x14ac:dyDescent="0.3">
      <c r="A8188" s="25">
        <f>Fre.!H8189</f>
        <v>150.99627932417937</v>
      </c>
      <c r="O8188" s="9"/>
      <c r="P8188" s="25">
        <f>Fre.!J8189</f>
        <v>90.597767594508284</v>
      </c>
      <c r="AD8188" s="3"/>
    </row>
    <row r="8189" spans="1:30" s="2" customFormat="1" ht="22.5" customHeight="1" x14ac:dyDescent="0.3">
      <c r="A8189" s="26">
        <f>Fre.!H8190</f>
        <v>146.25161990810324</v>
      </c>
      <c r="O8189" s="9"/>
      <c r="P8189" s="26">
        <f>Fre.!J8190</f>
        <v>87.750971944862457</v>
      </c>
      <c r="AD8189" s="3"/>
    </row>
    <row r="8190" spans="1:30" s="2" customFormat="1" ht="22.5" customHeight="1" x14ac:dyDescent="0.3">
      <c r="A8190" s="25">
        <f>Fre.!H8191</f>
        <v>147.973463103532</v>
      </c>
      <c r="O8190" s="9"/>
      <c r="P8190" s="25">
        <f>Fre.!J8191</f>
        <v>88.784077862119702</v>
      </c>
      <c r="AD8190" s="3"/>
    </row>
    <row r="8191" spans="1:30" s="2" customFormat="1" ht="22.5" customHeight="1" x14ac:dyDescent="0.3">
      <c r="A8191" s="26">
        <f>Fre.!H8192</f>
        <v>143.37208290141353</v>
      </c>
      <c r="O8191" s="9"/>
      <c r="P8191" s="26">
        <f>Fre.!J8192</f>
        <v>86.023249740848769</v>
      </c>
      <c r="AD8191" s="3"/>
    </row>
    <row r="8192" spans="1:30" s="2" customFormat="1" ht="22.5" customHeight="1" x14ac:dyDescent="0.3">
      <c r="A8192" s="25">
        <f>Fre.!H8193</f>
        <v>147.48194211470783</v>
      </c>
      <c r="O8192" s="9"/>
      <c r="P8192" s="25">
        <f>Fre.!J8193</f>
        <v>88.489165268824948</v>
      </c>
      <c r="AD8192" s="3"/>
    </row>
    <row r="8193" spans="1:30" s="2" customFormat="1" ht="22.5" customHeight="1" x14ac:dyDescent="0.3">
      <c r="A8193" s="26">
        <f>Fre.!H8194</f>
        <v>142.89367761226305</v>
      </c>
      <c r="O8193" s="9"/>
      <c r="P8193" s="26">
        <f>Fre.!J8194</f>
        <v>85.736206567358366</v>
      </c>
      <c r="AD8193" s="3"/>
    </row>
    <row r="8194" spans="1:30" s="2" customFormat="1" ht="22.5" customHeight="1" x14ac:dyDescent="0.3">
      <c r="A8194" s="25">
        <f>Fre.!H8195</f>
        <v>184.95457224832344</v>
      </c>
      <c r="O8194" s="9"/>
      <c r="P8194" s="25">
        <f>Fre.!J8195</f>
        <v>110.97274334899433</v>
      </c>
      <c r="AD8194" s="3"/>
    </row>
    <row r="8195" spans="1:30" s="2" customFormat="1" ht="22.5" customHeight="1" x14ac:dyDescent="0.3">
      <c r="A8195" s="26">
        <f>Fre.!H8196</f>
        <v>178.96722181086082</v>
      </c>
      <c r="O8195" s="9"/>
      <c r="P8195" s="26">
        <f>Fre.!J8196</f>
        <v>107.38033308651688</v>
      </c>
      <c r="AD8195" s="3"/>
    </row>
    <row r="8196" spans="1:30" s="2" customFormat="1" ht="22.5" customHeight="1" x14ac:dyDescent="0.3">
      <c r="A8196" s="25">
        <f>Fre.!H8197</f>
        <v>184.08361517479429</v>
      </c>
      <c r="O8196" s="9"/>
      <c r="P8196" s="25">
        <f>Fre.!J8197</f>
        <v>110.45016910487658</v>
      </c>
      <c r="AD8196" s="3"/>
    </row>
    <row r="8197" spans="1:30" s="2" customFormat="1" ht="22.5" customHeight="1" x14ac:dyDescent="0.3">
      <c r="A8197" s="26">
        <f>Fre.!H8198</f>
        <v>178.12838202076682</v>
      </c>
      <c r="O8197" s="9"/>
      <c r="P8197" s="26">
        <f>Fre.!J8198</f>
        <v>106.87702921246022</v>
      </c>
      <c r="AD8197" s="3"/>
    </row>
    <row r="8198" spans="1:30" s="2" customFormat="1" ht="22.5" customHeight="1" x14ac:dyDescent="0.3">
      <c r="A8198" s="25">
        <f>Fre.!H8199</f>
        <v>180.45514776080188</v>
      </c>
      <c r="O8198" s="9"/>
      <c r="P8198" s="25">
        <f>Fre.!J8199</f>
        <v>108.27308865648152</v>
      </c>
      <c r="AD8198" s="3"/>
    </row>
    <row r="8199" spans="1:30" s="2" customFormat="1" ht="22.5" customHeight="1" x14ac:dyDescent="0.3">
      <c r="A8199" s="26">
        <f>Fre.!H8200</f>
        <v>174.66358913287095</v>
      </c>
      <c r="O8199" s="9"/>
      <c r="P8199" s="26">
        <f>Fre.!J8200</f>
        <v>104.79815347972297</v>
      </c>
      <c r="AD8199" s="3"/>
    </row>
    <row r="8200" spans="1:30" s="2" customFormat="1" ht="22.5" customHeight="1" x14ac:dyDescent="0.3">
      <c r="A8200" s="25">
        <f>Fre.!H8201</f>
        <v>179.61091737537964</v>
      </c>
      <c r="O8200" s="9"/>
      <c r="P8200" s="25">
        <f>Fre.!J8201</f>
        <v>107.76655042522779</v>
      </c>
      <c r="AD8200" s="3"/>
    </row>
    <row r="8201" spans="1:30" s="2" customFormat="1" ht="22.5" customHeight="1" x14ac:dyDescent="0.3">
      <c r="A8201" s="26">
        <f>Fre.!H8202</f>
        <v>173.85049046150922</v>
      </c>
      <c r="O8201" s="9"/>
      <c r="P8201" s="26">
        <f>Fre.!J8202</f>
        <v>104.31029427690621</v>
      </c>
      <c r="AD8201" s="3"/>
    </row>
    <row r="8202" spans="1:30" s="2" customFormat="1" ht="22.5" customHeight="1" x14ac:dyDescent="0.3">
      <c r="A8202" s="25">
        <f>Fre.!H8203</f>
        <v>184.9012721699126</v>
      </c>
      <c r="O8202" s="9"/>
      <c r="P8202" s="25">
        <f>Fre.!J8203</f>
        <v>110.9407633019477</v>
      </c>
      <c r="AD8202" s="3"/>
    </row>
    <row r="8203" spans="1:30" s="2" customFormat="1" ht="22.5" customHeight="1" x14ac:dyDescent="0.3">
      <c r="A8203" s="26">
        <f>Fre.!H8204</f>
        <v>178.91242980332615</v>
      </c>
      <c r="O8203" s="9"/>
      <c r="P8203" s="26">
        <f>Fre.!J8204</f>
        <v>107.34745788199621</v>
      </c>
      <c r="AD8203" s="3"/>
    </row>
    <row r="8204" spans="1:30" s="2" customFormat="1" ht="22.5" customHeight="1" x14ac:dyDescent="0.3">
      <c r="A8204" s="25">
        <f>Fre.!H8205</f>
        <v>184.03048214459164</v>
      </c>
      <c r="O8204" s="9"/>
      <c r="P8204" s="25">
        <f>Fre.!J8205</f>
        <v>110.41828928675486</v>
      </c>
      <c r="AD8204" s="3"/>
    </row>
    <row r="8205" spans="1:30" s="2" customFormat="1" ht="22.5" customHeight="1" x14ac:dyDescent="0.3">
      <c r="A8205" s="26">
        <f>Fre.!H8206</f>
        <v>178.07375706144038</v>
      </c>
      <c r="O8205" s="9"/>
      <c r="P8205" s="26">
        <f>Fre.!J8206</f>
        <v>106.84425423686434</v>
      </c>
      <c r="AD8205" s="3"/>
    </row>
    <row r="8206" spans="1:30" s="2" customFormat="1" ht="22.5" customHeight="1" x14ac:dyDescent="0.3">
      <c r="A8206" s="25">
        <f>Fre.!H8207</f>
        <v>180.40204667762538</v>
      </c>
      <c r="O8206" s="9"/>
      <c r="P8206" s="25">
        <f>Fre.!J8207</f>
        <v>108.24122800657535</v>
      </c>
      <c r="AD8206" s="3"/>
    </row>
    <row r="8207" spans="1:30" s="2" customFormat="1" ht="22.5" customHeight="1" x14ac:dyDescent="0.3">
      <c r="A8207" s="26">
        <f>Fre.!H8208</f>
        <v>174.60899612057065</v>
      </c>
      <c r="O8207" s="9"/>
      <c r="P8207" s="26">
        <f>Fre.!J8208</f>
        <v>104.76539767234263</v>
      </c>
      <c r="AD8207" s="3"/>
    </row>
    <row r="8208" spans="1:30" s="2" customFormat="1" ht="22.5" customHeight="1" x14ac:dyDescent="0.3">
      <c r="A8208" s="25">
        <f>Fre.!H8209</f>
        <v>179.55797821427268</v>
      </c>
      <c r="O8208" s="9"/>
      <c r="P8208" s="25">
        <f>Fre.!J8209</f>
        <v>107.73478692856426</v>
      </c>
      <c r="AD8208" s="3"/>
    </row>
    <row r="8209" spans="1:30" s="2" customFormat="1" ht="22.5" customHeight="1" x14ac:dyDescent="0.3">
      <c r="A8209" s="26">
        <f>Fre.!H8210</f>
        <v>173.79605937127971</v>
      </c>
      <c r="O8209" s="9"/>
      <c r="P8209" s="26">
        <f>Fre.!J8210</f>
        <v>104.27763562276849</v>
      </c>
      <c r="AD8209" s="3"/>
    </row>
    <row r="8210" spans="1:30" s="2" customFormat="1" ht="22.5" customHeight="1" x14ac:dyDescent="0.3">
      <c r="A8210" s="25">
        <f>Fre.!H8211</f>
        <v>184.29256267566035</v>
      </c>
      <c r="O8210" s="9"/>
      <c r="P8210" s="25">
        <f>Fre.!J8211</f>
        <v>110.57553760539645</v>
      </c>
      <c r="AD8210" s="3"/>
    </row>
    <row r="8211" spans="1:30" s="2" customFormat="1" ht="22.5" customHeight="1" x14ac:dyDescent="0.3">
      <c r="A8211" s="26">
        <f>Fre.!H8212</f>
        <v>178.31750053580708</v>
      </c>
      <c r="O8211" s="9"/>
      <c r="P8211" s="26">
        <f>Fre.!J8212</f>
        <v>106.99050032148425</v>
      </c>
      <c r="AD8211" s="3"/>
    </row>
    <row r="8212" spans="1:30" s="2" customFormat="1" ht="22.5" customHeight="1" x14ac:dyDescent="0.3">
      <c r="A8212" s="25">
        <f>Fre.!H8213</f>
        <v>183.42037910284088</v>
      </c>
      <c r="O8212" s="9"/>
      <c r="P8212" s="25">
        <f>Fre.!J8213</f>
        <v>110.05222746170453</v>
      </c>
      <c r="AD8212" s="3"/>
    </row>
    <row r="8213" spans="1:30" s="2" customFormat="1" ht="22.5" customHeight="1" x14ac:dyDescent="0.3">
      <c r="A8213" s="26">
        <f>Fre.!H8214</f>
        <v>177.47755223688753</v>
      </c>
      <c r="O8213" s="9"/>
      <c r="P8213" s="26">
        <f>Fre.!J8214</f>
        <v>106.48653134213291</v>
      </c>
      <c r="AD8213" s="3"/>
    </row>
    <row r="8214" spans="1:30" s="2" customFormat="1" ht="22.5" customHeight="1" x14ac:dyDescent="0.3">
      <c r="A8214" s="25">
        <f>Fre.!H8215</f>
        <v>179.80676561983401</v>
      </c>
      <c r="O8214" s="9"/>
      <c r="P8214" s="25">
        <f>Fre.!J8215</f>
        <v>107.88405937190106</v>
      </c>
      <c r="AD8214" s="3"/>
    </row>
    <row r="8215" spans="1:30" s="2" customFormat="1" ht="22.5" customHeight="1" x14ac:dyDescent="0.3">
      <c r="A8215" s="26">
        <f>Fre.!H8216</f>
        <v>174.0269736771113</v>
      </c>
      <c r="O8215" s="9"/>
      <c r="P8215" s="26">
        <f>Fre.!J8216</f>
        <v>104.41618420626703</v>
      </c>
      <c r="AD8215" s="3"/>
    </row>
    <row r="8216" spans="1:30" s="2" customFormat="1" ht="22.5" customHeight="1" x14ac:dyDescent="0.3">
      <c r="A8216" s="25">
        <f>Fre.!H8217</f>
        <v>178.96134637218216</v>
      </c>
      <c r="O8216" s="9"/>
      <c r="P8216" s="25">
        <f>Fre.!J8217</f>
        <v>107.37680782330919</v>
      </c>
      <c r="AD8216" s="3"/>
    </row>
    <row r="8217" spans="1:30" s="2" customFormat="1" ht="22.5" customHeight="1" x14ac:dyDescent="0.3">
      <c r="A8217" s="26">
        <f>Fre.!H8218</f>
        <v>173.21280051326272</v>
      </c>
      <c r="O8217" s="9"/>
      <c r="P8217" s="26">
        <f>Fre.!J8218</f>
        <v>103.92768030795801</v>
      </c>
      <c r="AD8217" s="3"/>
    </row>
    <row r="8218" spans="1:30" s="2" customFormat="1" ht="22.5" customHeight="1" x14ac:dyDescent="0.3">
      <c r="A8218" s="25">
        <f>Fre.!H8219</f>
        <v>184.2494875034136</v>
      </c>
      <c r="O8218" s="9"/>
      <c r="P8218" s="25">
        <f>Fre.!J8219</f>
        <v>110.54969250204829</v>
      </c>
      <c r="AD8218" s="3"/>
    </row>
    <row r="8219" spans="1:30" s="2" customFormat="1" ht="22.5" customHeight="1" x14ac:dyDescent="0.3">
      <c r="A8219" s="26">
        <f>Fre.!H8220</f>
        <v>178.2730657089495</v>
      </c>
      <c r="O8219" s="9"/>
      <c r="P8219" s="26">
        <f>Fre.!J8220</f>
        <v>106.9638394253697</v>
      </c>
      <c r="AD8219" s="3"/>
    </row>
    <row r="8220" spans="1:30" s="2" customFormat="1" ht="22.5" customHeight="1" x14ac:dyDescent="0.3">
      <c r="A8220" s="25">
        <f>Fre.!H8221</f>
        <v>183.37737133601001</v>
      </c>
      <c r="O8220" s="9"/>
      <c r="P8220" s="25">
        <f>Fre.!J8221</f>
        <v>110.02642280160667</v>
      </c>
      <c r="AD8220" s="3"/>
    </row>
    <row r="8221" spans="1:30" s="2" customFormat="1" ht="22.5" customHeight="1" x14ac:dyDescent="0.3">
      <c r="A8221" s="26">
        <f>Fre.!H8222</f>
        <v>177.43318481544711</v>
      </c>
      <c r="O8221" s="9"/>
      <c r="P8221" s="26">
        <f>Fre.!J8222</f>
        <v>106.45991088926878</v>
      </c>
      <c r="AD8221" s="3"/>
    </row>
    <row r="8222" spans="1:30" s="2" customFormat="1" ht="22.5" customHeight="1" x14ac:dyDescent="0.3">
      <c r="A8222" s="25">
        <f>Fre.!H8223</f>
        <v>179.7637707439107</v>
      </c>
      <c r="O8222" s="9"/>
      <c r="P8222" s="25">
        <f>Fre.!J8223</f>
        <v>107.85826244634642</v>
      </c>
      <c r="AD8222" s="3"/>
    </row>
    <row r="8223" spans="1:30" s="2" customFormat="1" ht="22.5" customHeight="1" x14ac:dyDescent="0.3">
      <c r="A8223" s="26">
        <f>Fre.!H8224</f>
        <v>173.98261914657581</v>
      </c>
      <c r="O8223" s="9"/>
      <c r="P8223" s="26">
        <f>Fre.!J8224</f>
        <v>104.38957148794601</v>
      </c>
      <c r="AD8223" s="3"/>
    </row>
    <row r="8224" spans="1:30" s="2" customFormat="1" ht="22.5" customHeight="1" x14ac:dyDescent="0.3">
      <c r="A8224" s="25">
        <f>Fre.!H8225</f>
        <v>178.91841683323332</v>
      </c>
      <c r="O8224" s="9"/>
      <c r="P8224" s="25">
        <f>Fre.!J8225</f>
        <v>107.35105009994012</v>
      </c>
      <c r="AD8224" s="3"/>
    </row>
    <row r="8225" spans="1:30" s="2" customFormat="1" ht="22.5" customHeight="1" x14ac:dyDescent="0.3">
      <c r="A8225" s="26">
        <f>Fre.!H8226</f>
        <v>173.16851131970427</v>
      </c>
      <c r="O8225" s="9"/>
      <c r="P8225" s="26">
        <f>Fre.!J8226</f>
        <v>103.90110679182256</v>
      </c>
      <c r="AD8225" s="3"/>
    </row>
    <row r="8226" spans="1:30" s="2" customFormat="1" ht="22.5" customHeight="1" x14ac:dyDescent="0.3">
      <c r="A8226" s="25">
        <f>Fre.!H8227</f>
        <v>184.53664494845086</v>
      </c>
      <c r="O8226" s="9"/>
      <c r="P8226" s="25">
        <f>Fre.!J8227</f>
        <v>110.72198696907103</v>
      </c>
      <c r="AD8226" s="3"/>
    </row>
    <row r="8227" spans="1:30" s="2" customFormat="1" ht="22.5" customHeight="1" x14ac:dyDescent="0.3">
      <c r="A8227" s="26">
        <f>Fre.!H8228</f>
        <v>178.55897007220275</v>
      </c>
      <c r="O8227" s="9"/>
      <c r="P8227" s="26">
        <f>Fre.!J8228</f>
        <v>107.13538204332218</v>
      </c>
      <c r="AD8227" s="3"/>
    </row>
    <row r="8228" spans="1:30" s="2" customFormat="1" ht="22.5" customHeight="1" x14ac:dyDescent="0.3">
      <c r="A8228" s="25">
        <f>Fre.!H8229</f>
        <v>183.66753597837584</v>
      </c>
      <c r="O8228" s="9"/>
      <c r="P8228" s="25">
        <f>Fre.!J8229</f>
        <v>110.20052158702565</v>
      </c>
      <c r="AD8228" s="3"/>
    </row>
    <row r="8229" spans="1:30" s="2" customFormat="1" ht="22.5" customHeight="1" x14ac:dyDescent="0.3">
      <c r="A8229" s="26">
        <f>Fre.!H8230</f>
        <v>177.72188408802523</v>
      </c>
      <c r="O8229" s="9"/>
      <c r="P8229" s="26">
        <f>Fre.!J8230</f>
        <v>106.63313045281579</v>
      </c>
      <c r="AD8229" s="3"/>
    </row>
    <row r="8230" spans="1:30" s="2" customFormat="1" ht="22.5" customHeight="1" x14ac:dyDescent="0.3">
      <c r="A8230" s="25">
        <f>Fre.!H8231</f>
        <v>180.04690626257783</v>
      </c>
      <c r="O8230" s="9"/>
      <c r="P8230" s="25">
        <f>Fre.!J8231</f>
        <v>108.02814375754697</v>
      </c>
      <c r="AD8230" s="3"/>
    </row>
    <row r="8231" spans="1:30" s="2" customFormat="1" ht="22.5" customHeight="1" x14ac:dyDescent="0.3">
      <c r="A8231" s="26">
        <f>Fre.!H8232</f>
        <v>174.26466417877492</v>
      </c>
      <c r="O8231" s="9"/>
      <c r="P8231" s="26">
        <f>Fre.!J8232</f>
        <v>104.55879850726495</v>
      </c>
      <c r="AD8231" s="3"/>
    </row>
    <row r="8232" spans="1:30" s="2" customFormat="1" ht="22.5" customHeight="1" x14ac:dyDescent="0.3">
      <c r="A8232" s="25">
        <f>Fre.!H8233</f>
        <v>179.20446726864685</v>
      </c>
      <c r="O8232" s="9"/>
      <c r="P8232" s="25">
        <f>Fre.!J8233</f>
        <v>107.52268036118809</v>
      </c>
      <c r="AD8232" s="3"/>
    </row>
    <row r="8233" spans="1:30" s="2" customFormat="1" ht="22.5" customHeight="1" x14ac:dyDescent="0.3">
      <c r="A8233" s="26">
        <f>Fre.!H8234</f>
        <v>173.45326549503679</v>
      </c>
      <c r="O8233" s="9"/>
      <c r="P8233" s="26">
        <f>Fre.!J8234</f>
        <v>104.07195929702206</v>
      </c>
      <c r="AD8233" s="3"/>
    </row>
    <row r="8234" spans="1:30" s="2" customFormat="1" ht="22.5" customHeight="1" x14ac:dyDescent="0.3">
      <c r="A8234" s="25">
        <f>Fre.!H8235</f>
        <v>184.4872591870371</v>
      </c>
      <c r="O8234" s="9"/>
      <c r="P8234" s="25">
        <f>Fre.!J8235</f>
        <v>110.69235551222266</v>
      </c>
      <c r="AD8234" s="3"/>
    </row>
    <row r="8235" spans="1:30" s="2" customFormat="1" ht="22.5" customHeight="1" x14ac:dyDescent="0.3">
      <c r="A8235" s="26">
        <f>Fre.!H8236</f>
        <v>178.50817852779869</v>
      </c>
      <c r="O8235" s="9"/>
      <c r="P8235" s="26">
        <f>Fre.!J8236</f>
        <v>107.10490711667934</v>
      </c>
      <c r="AD8235" s="3"/>
    </row>
    <row r="8236" spans="1:30" s="2" customFormat="1" ht="22.5" customHeight="1" x14ac:dyDescent="0.3">
      <c r="A8236" s="25">
        <f>Fre.!H8237</f>
        <v>183.6183055424888</v>
      </c>
      <c r="O8236" s="9"/>
      <c r="P8236" s="25">
        <f>Fre.!J8237</f>
        <v>110.17098332549328</v>
      </c>
      <c r="AD8236" s="3"/>
    </row>
    <row r="8237" spans="1:30" s="2" customFormat="1" ht="22.5" customHeight="1" x14ac:dyDescent="0.3">
      <c r="A8237" s="26">
        <f>Fre.!H8238</f>
        <v>177.67124786914786</v>
      </c>
      <c r="O8237" s="9"/>
      <c r="P8237" s="26">
        <f>Fre.!J8238</f>
        <v>106.60274872148909</v>
      </c>
      <c r="AD8237" s="3"/>
    </row>
    <row r="8238" spans="1:30" s="2" customFormat="1" ht="22.5" customHeight="1" x14ac:dyDescent="0.3">
      <c r="A8238" s="25">
        <f>Fre.!H8239</f>
        <v>179.99770553181941</v>
      </c>
      <c r="O8238" s="9"/>
      <c r="P8238" s="25">
        <f>Fre.!J8239</f>
        <v>107.9986233190923</v>
      </c>
      <c r="AD8238" s="3"/>
    </row>
    <row r="8239" spans="1:30" s="2" customFormat="1" ht="22.5" customHeight="1" x14ac:dyDescent="0.3">
      <c r="A8239" s="26">
        <f>Fre.!H8240</f>
        <v>174.21405766502613</v>
      </c>
      <c r="O8239" s="9"/>
      <c r="P8239" s="26">
        <f>Fre.!J8240</f>
        <v>104.52843459901581</v>
      </c>
      <c r="AD8239" s="3"/>
    </row>
    <row r="8240" spans="1:30" s="2" customFormat="1" ht="22.5" customHeight="1" x14ac:dyDescent="0.3">
      <c r="A8240" s="25">
        <f>Fre.!H8241</f>
        <v>179.15541709700705</v>
      </c>
      <c r="O8240" s="9"/>
      <c r="P8240" s="25">
        <f>Fre.!J8241</f>
        <v>107.49325025820475</v>
      </c>
      <c r="AD8240" s="3"/>
    </row>
    <row r="8241" spans="1:30" s="2" customFormat="1" ht="22.5" customHeight="1" x14ac:dyDescent="0.3">
      <c r="A8241" s="26">
        <f>Fre.!H8242</f>
        <v>173.40280954040668</v>
      </c>
      <c r="O8241" s="9"/>
      <c r="P8241" s="26">
        <f>Fre.!J8242</f>
        <v>104.04168572424426</v>
      </c>
      <c r="AD8241" s="3"/>
    </row>
    <row r="8242" spans="1:30" s="2" customFormat="1" ht="22.5" customHeight="1" x14ac:dyDescent="0.3">
      <c r="A8242" s="25">
        <f>Fre.!H8243</f>
        <v>183.91424985764442</v>
      </c>
      <c r="O8242" s="9"/>
      <c r="P8242" s="25">
        <f>Fre.!J8243</f>
        <v>110.34854991458718</v>
      </c>
      <c r="AD8242" s="3"/>
    </row>
    <row r="8243" spans="1:30" s="2" customFormat="1" ht="22.5" customHeight="1" x14ac:dyDescent="0.3">
      <c r="A8243" s="26">
        <f>Fre.!H8244</f>
        <v>177.94815404887657</v>
      </c>
      <c r="O8243" s="9"/>
      <c r="P8243" s="26">
        <f>Fre.!J8244</f>
        <v>106.76889242932594</v>
      </c>
      <c r="AD8243" s="3"/>
    </row>
    <row r="8244" spans="1:30" s="2" customFormat="1" ht="22.5" customHeight="1" x14ac:dyDescent="0.3">
      <c r="A8244" s="25">
        <f>Fre.!H8245</f>
        <v>183.04403733509821</v>
      </c>
      <c r="O8244" s="9"/>
      <c r="P8244" s="25">
        <f>Fre.!J8245</f>
        <v>109.82642240105879</v>
      </c>
      <c r="AD8244" s="3"/>
    </row>
    <row r="8245" spans="1:30" s="2" customFormat="1" ht="22.5" customHeight="1" x14ac:dyDescent="0.3">
      <c r="A8245" s="26">
        <f>Fre.!H8246</f>
        <v>177.11007222041206</v>
      </c>
      <c r="O8245" s="9"/>
      <c r="P8245" s="26">
        <f>Fre.!J8246</f>
        <v>106.26604333224738</v>
      </c>
      <c r="AD8245" s="3"/>
    </row>
    <row r="8246" spans="1:30" s="2" customFormat="1" ht="22.5" customHeight="1" x14ac:dyDescent="0.3">
      <c r="A8246" s="25">
        <f>Fre.!H8247</f>
        <v>179.4373098524614</v>
      </c>
      <c r="O8246" s="9"/>
      <c r="P8246" s="25">
        <f>Fre.!J8247</f>
        <v>107.66238591147697</v>
      </c>
      <c r="AD8246" s="3"/>
    </row>
    <row r="8247" spans="1:30" s="2" customFormat="1" ht="22.5" customHeight="1" x14ac:dyDescent="0.3">
      <c r="A8247" s="26">
        <f>Fre.!H8248</f>
        <v>173.66615490214602</v>
      </c>
      <c r="O8247" s="9"/>
      <c r="P8247" s="26">
        <f>Fre.!J8248</f>
        <v>104.19969294128801</v>
      </c>
      <c r="AD8247" s="3"/>
    </row>
    <row r="8248" spans="1:30" s="2" customFormat="1" ht="22.5" customHeight="1" x14ac:dyDescent="0.3">
      <c r="A8248" s="25">
        <f>Fre.!H8249</f>
        <v>178.59380117030244</v>
      </c>
      <c r="O8248" s="9"/>
      <c r="P8248" s="25">
        <f>Fre.!J8249</f>
        <v>107.15628070218145</v>
      </c>
      <c r="AD8248" s="3"/>
    </row>
    <row r="8249" spans="1:30" s="2" customFormat="1" ht="22.5" customHeight="1" x14ac:dyDescent="0.3">
      <c r="A8249" s="26">
        <f>Fre.!H8250</f>
        <v>172.85379093317064</v>
      </c>
      <c r="O8249" s="9"/>
      <c r="P8249" s="26">
        <f>Fre.!J8250</f>
        <v>103.71227455990238</v>
      </c>
      <c r="AD8249" s="3"/>
    </row>
    <row r="8250" spans="1:30" s="2" customFormat="1" ht="22.5" customHeight="1" x14ac:dyDescent="0.3">
      <c r="A8250" s="25">
        <f>Fre.!H8251</f>
        <v>183.87442580822943</v>
      </c>
      <c r="O8250" s="9"/>
      <c r="P8250" s="25">
        <f>Fre.!J8251</f>
        <v>110.32465548493792</v>
      </c>
      <c r="AD8250" s="3"/>
    </row>
    <row r="8251" spans="1:30" s="2" customFormat="1" ht="22.5" customHeight="1" x14ac:dyDescent="0.3">
      <c r="A8251" s="26">
        <f>Fre.!H8252</f>
        <v>177.90704924736639</v>
      </c>
      <c r="O8251" s="9"/>
      <c r="P8251" s="26">
        <f>Fre.!J8252</f>
        <v>106.74422954842035</v>
      </c>
      <c r="AD8251" s="3"/>
    </row>
    <row r="8252" spans="1:30" s="2" customFormat="1" ht="22.5" customHeight="1" x14ac:dyDescent="0.3">
      <c r="A8252" s="25">
        <f>Fre.!H8253</f>
        <v>183.00427596089466</v>
      </c>
      <c r="O8252" s="9"/>
      <c r="P8252" s="25">
        <f>Fre.!J8253</f>
        <v>109.80256557653706</v>
      </c>
      <c r="AD8252" s="3"/>
    </row>
    <row r="8253" spans="1:30" s="2" customFormat="1" ht="22.5" customHeight="1" x14ac:dyDescent="0.3">
      <c r="A8253" s="26">
        <f>Fre.!H8254</f>
        <v>177.06903009411465</v>
      </c>
      <c r="O8253" s="9"/>
      <c r="P8253" s="26">
        <f>Fre.!J8254</f>
        <v>106.24141805646931</v>
      </c>
      <c r="AD8253" s="3"/>
    </row>
    <row r="8254" spans="1:30" s="2" customFormat="1" ht="22.5" customHeight="1" x14ac:dyDescent="0.3">
      <c r="A8254" s="25">
        <f>Fre.!H8255</f>
        <v>179.39756046453843</v>
      </c>
      <c r="O8254" s="9"/>
      <c r="P8254" s="25">
        <f>Fre.!J8255</f>
        <v>107.63853627872334</v>
      </c>
      <c r="AD8254" s="3"/>
    </row>
    <row r="8255" spans="1:30" s="2" customFormat="1" ht="22.5" customHeight="1" x14ac:dyDescent="0.3">
      <c r="A8255" s="26">
        <f>Fre.!H8256</f>
        <v>173.62512476212922</v>
      </c>
      <c r="O8255" s="9"/>
      <c r="P8255" s="26">
        <f>Fre.!J8256</f>
        <v>104.17507485727818</v>
      </c>
      <c r="AD8255" s="3"/>
    </row>
    <row r="8256" spans="1:30" s="2" customFormat="1" ht="22.5" customHeight="1" x14ac:dyDescent="0.3">
      <c r="A8256" s="25">
        <f>Fre.!H8257</f>
        <v>178.55411253430452</v>
      </c>
      <c r="O8256" s="9"/>
      <c r="P8256" s="25">
        <f>Fre.!J8257</f>
        <v>107.13246752058296</v>
      </c>
      <c r="AD8256" s="3"/>
    </row>
    <row r="8257" spans="1:30" s="2" customFormat="1" ht="22.5" customHeight="1" x14ac:dyDescent="0.3">
      <c r="A8257" s="26">
        <f>Fre.!H8258</f>
        <v>172.81282154507883</v>
      </c>
      <c r="O8257" s="9"/>
      <c r="P8257" s="26">
        <f>Fre.!J8258</f>
        <v>103.68769292704756</v>
      </c>
      <c r="AD8257" s="3"/>
    </row>
    <row r="8258" spans="1:30" s="2" customFormat="1" ht="22.5" customHeight="1" x14ac:dyDescent="0.3">
      <c r="A8258" s="25">
        <f>Fre.!H8259</f>
        <v>184.13876716999818</v>
      </c>
      <c r="O8258" s="9"/>
      <c r="P8258" s="25">
        <f>Fre.!J8259</f>
        <v>110.48326030199904</v>
      </c>
      <c r="AD8258" s="3"/>
    </row>
    <row r="8259" spans="1:30" s="2" customFormat="1" ht="22.5" customHeight="1" x14ac:dyDescent="0.3">
      <c r="A8259" s="26">
        <f>Fre.!H8260</f>
        <v>178.17272954866814</v>
      </c>
      <c r="O8259" s="9"/>
      <c r="P8259" s="26">
        <f>Fre.!J8260</f>
        <v>106.90363772920142</v>
      </c>
      <c r="AD8259" s="3"/>
    </row>
    <row r="8260" spans="1:30" s="2" customFormat="1" ht="22.5" customHeight="1" x14ac:dyDescent="0.3">
      <c r="A8260" s="25">
        <f>Fre.!H8261</f>
        <v>183.27131323545962</v>
      </c>
      <c r="O8260" s="9"/>
      <c r="P8260" s="25">
        <f>Fre.!J8261</f>
        <v>109.96278794127643</v>
      </c>
      <c r="AD8260" s="3"/>
    </row>
    <row r="8261" spans="1:30" s="2" customFormat="1" ht="22.5" customHeight="1" x14ac:dyDescent="0.3">
      <c r="A8261" s="26">
        <f>Fre.!H8262</f>
        <v>177.3372883531415</v>
      </c>
      <c r="O8261" s="9"/>
      <c r="P8261" s="26">
        <f>Fre.!J8262</f>
        <v>106.4023730118849</v>
      </c>
      <c r="AD8261" s="3"/>
    </row>
    <row r="8262" spans="1:30" s="2" customFormat="1" ht="22.5" customHeight="1" x14ac:dyDescent="0.3">
      <c r="A8262" s="25">
        <f>Fre.!H8263</f>
        <v>179.66203732069056</v>
      </c>
      <c r="O8262" s="9"/>
      <c r="P8262" s="25">
        <f>Fre.!J8263</f>
        <v>107.79722239241434</v>
      </c>
      <c r="AD8262" s="3"/>
    </row>
    <row r="8263" spans="1:30" s="2" customFormat="1" ht="22.5" customHeight="1" x14ac:dyDescent="0.3">
      <c r="A8263" s="26">
        <f>Fre.!H8264</f>
        <v>173.89107254867034</v>
      </c>
      <c r="O8263" s="9"/>
      <c r="P8263" s="26">
        <f>Fre.!J8264</f>
        <v>104.33464352920285</v>
      </c>
      <c r="AD8263" s="3"/>
    </row>
    <row r="8264" spans="1:30" s="2" customFormat="1" ht="22.5" customHeight="1" x14ac:dyDescent="0.3">
      <c r="A8264" s="25">
        <f>Fre.!H8265</f>
        <v>178.82120257492701</v>
      </c>
      <c r="O8264" s="9"/>
      <c r="P8264" s="25">
        <f>Fre.!J8265</f>
        <v>107.29272154495672</v>
      </c>
      <c r="AD8264" s="3"/>
    </row>
    <row r="8265" spans="1:30" s="2" customFormat="1" ht="22.5" customHeight="1" x14ac:dyDescent="0.3">
      <c r="A8265" s="26">
        <f>Fre.!H8266</f>
        <v>173.08126818065551</v>
      </c>
      <c r="O8265" s="9"/>
      <c r="P8265" s="26">
        <f>Fre.!J8266</f>
        <v>103.84876090839343</v>
      </c>
      <c r="AD8265" s="3"/>
    </row>
    <row r="8266" spans="1:30" s="2" customFormat="1" ht="22.5" customHeight="1" x14ac:dyDescent="0.3">
      <c r="A8266" s="25">
        <f>Fre.!H8267</f>
        <v>184.08455028205245</v>
      </c>
      <c r="O8266" s="9"/>
      <c r="P8266" s="25">
        <f>Fre.!J8267</f>
        <v>110.45073016923172</v>
      </c>
      <c r="AD8266" s="3"/>
    </row>
    <row r="8267" spans="1:30" s="2" customFormat="1" ht="22.5" customHeight="1" x14ac:dyDescent="0.3">
      <c r="A8267" s="26">
        <f>Fre.!H8268</f>
        <v>178.11706988470917</v>
      </c>
      <c r="O8267" s="9"/>
      <c r="P8267" s="26">
        <f>Fre.!J8268</f>
        <v>106.87024193082604</v>
      </c>
      <c r="AD8267" s="3"/>
    </row>
    <row r="8268" spans="1:30" s="2" customFormat="1" ht="22.5" customHeight="1" x14ac:dyDescent="0.3">
      <c r="A8268" s="25">
        <f>Fre.!H8269</f>
        <v>183.21729270242656</v>
      </c>
      <c r="O8268" s="9"/>
      <c r="P8268" s="25">
        <f>Fre.!J8269</f>
        <v>109.93037562145594</v>
      </c>
      <c r="AD8268" s="3"/>
    </row>
    <row r="8269" spans="1:30" s="2" customFormat="1" ht="22.5" customHeight="1" x14ac:dyDescent="0.3">
      <c r="A8269" s="26">
        <f>Fre.!H8270</f>
        <v>177.28182504409392</v>
      </c>
      <c r="O8269" s="9"/>
      <c r="P8269" s="26">
        <f>Fre.!J8270</f>
        <v>106.36909502645636</v>
      </c>
      <c r="AD8269" s="3"/>
    </row>
    <row r="8270" spans="1:30" s="2" customFormat="1" ht="22.5" customHeight="1" x14ac:dyDescent="0.3">
      <c r="A8270" s="25">
        <f>Fre.!H8271</f>
        <v>179.60805433942357</v>
      </c>
      <c r="O8270" s="9"/>
      <c r="P8270" s="25">
        <f>Fre.!J8271</f>
        <v>107.76483260365414</v>
      </c>
      <c r="AD8270" s="3"/>
    </row>
    <row r="8271" spans="1:30" s="2" customFormat="1" ht="22.5" customHeight="1" x14ac:dyDescent="0.3">
      <c r="A8271" s="26">
        <f>Fre.!H8272</f>
        <v>173.8356467913901</v>
      </c>
      <c r="O8271" s="9"/>
      <c r="P8271" s="26">
        <f>Fre.!J8272</f>
        <v>104.30138807483472</v>
      </c>
      <c r="AD8271" s="3"/>
    </row>
    <row r="8272" spans="1:30" s="2" customFormat="1" ht="22.5" customHeight="1" x14ac:dyDescent="0.3">
      <c r="A8272" s="25">
        <f>Fre.!H8273</f>
        <v>178.76740992311306</v>
      </c>
      <c r="O8272" s="9"/>
      <c r="P8272" s="25">
        <f>Fre.!J8273</f>
        <v>107.26044595386772</v>
      </c>
      <c r="AD8272" s="3"/>
    </row>
    <row r="8273" spans="1:30" s="2" customFormat="1" ht="22.5" customHeight="1" x14ac:dyDescent="0.3">
      <c r="A8273" s="26">
        <f>Fre.!H8274</f>
        <v>173.02603275282709</v>
      </c>
      <c r="O8273" s="9"/>
      <c r="P8273" s="26">
        <f>Fre.!J8274</f>
        <v>103.81561965169638</v>
      </c>
      <c r="AD8273" s="3"/>
    </row>
    <row r="8274" spans="1:30" s="2" customFormat="1" ht="22.5" customHeight="1" x14ac:dyDescent="0.3">
      <c r="A8274" s="25">
        <f>Fre.!H8275</f>
        <v>183.43631460059402</v>
      </c>
      <c r="O8274" s="9"/>
      <c r="P8274" s="25">
        <f>Fre.!J8275</f>
        <v>110.06178876035655</v>
      </c>
      <c r="AD8274" s="3"/>
    </row>
    <row r="8275" spans="1:30" s="2" customFormat="1" ht="22.5" customHeight="1" x14ac:dyDescent="0.3">
      <c r="A8275" s="26">
        <f>Fre.!H8276</f>
        <v>177.48300209719832</v>
      </c>
      <c r="O8275" s="9"/>
      <c r="P8275" s="26">
        <f>Fre.!J8276</f>
        <v>106.48980125831952</v>
      </c>
      <c r="AD8275" s="3"/>
    </row>
    <row r="8276" spans="1:30" s="2" customFormat="1" ht="22.5" customHeight="1" x14ac:dyDescent="0.3">
      <c r="A8276" s="25">
        <f>Fre.!H8277</f>
        <v>182.56780023808363</v>
      </c>
      <c r="O8276" s="9"/>
      <c r="P8276" s="25">
        <f>Fre.!J8277</f>
        <v>109.54068014285056</v>
      </c>
      <c r="AD8276" s="3"/>
    </row>
    <row r="8277" spans="1:30" s="2" customFormat="1" ht="22.5" customHeight="1" x14ac:dyDescent="0.3">
      <c r="A8277" s="26">
        <f>Fre.!H8278</f>
        <v>176.64661846416453</v>
      </c>
      <c r="O8277" s="9"/>
      <c r="P8277" s="26">
        <f>Fre.!J8278</f>
        <v>105.98797107849923</v>
      </c>
      <c r="AD8277" s="3"/>
    </row>
    <row r="8278" spans="1:30" s="2" customFormat="1" ht="22.5" customHeight="1" x14ac:dyDescent="0.3">
      <c r="A8278" s="25">
        <f>Fre.!H8279</f>
        <v>178.97426854422466</v>
      </c>
      <c r="O8278" s="9"/>
      <c r="P8278" s="25">
        <f>Fre.!J8279</f>
        <v>107.38456112653532</v>
      </c>
      <c r="AD8278" s="3"/>
    </row>
    <row r="8279" spans="1:30" s="2" customFormat="1" ht="22.5" customHeight="1" x14ac:dyDescent="0.3">
      <c r="A8279" s="26">
        <f>Fre.!H8280</f>
        <v>173.21548821995731</v>
      </c>
      <c r="O8279" s="9"/>
      <c r="P8279" s="26">
        <f>Fre.!J8280</f>
        <v>103.92929293197491</v>
      </c>
      <c r="AD8279" s="3"/>
    </row>
    <row r="8280" spans="1:30" s="2" customFormat="1" ht="22.5" customHeight="1" x14ac:dyDescent="0.3">
      <c r="A8280" s="25">
        <f>Fre.!H8281</f>
        <v>178.1324059113908</v>
      </c>
      <c r="O8280" s="9"/>
      <c r="P8280" s="25">
        <f>Fre.!J8281</f>
        <v>106.87944354683472</v>
      </c>
      <c r="AD8280" s="3"/>
    </row>
    <row r="8281" spans="1:30" s="2" customFormat="1" ht="22.5" customHeight="1" x14ac:dyDescent="0.3">
      <c r="A8281" s="26">
        <f>Fre.!H8282</f>
        <v>172.40477033461363</v>
      </c>
      <c r="O8281" s="9"/>
      <c r="P8281" s="26">
        <f>Fre.!J8282</f>
        <v>103.44286220076818</v>
      </c>
      <c r="AD8281" s="3"/>
    </row>
    <row r="8282" spans="1:30" s="2" customFormat="1" ht="22.5" customHeight="1" x14ac:dyDescent="0.3">
      <c r="A8282" s="25">
        <f>Fre.!H8283</f>
        <v>183.39319717505754</v>
      </c>
      <c r="O8282" s="9"/>
      <c r="P8282" s="25">
        <f>Fre.!J8283</f>
        <v>110.03591830503504</v>
      </c>
      <c r="AD8282" s="3"/>
    </row>
    <row r="8283" spans="1:30" s="2" customFormat="1" ht="22.5" customHeight="1" x14ac:dyDescent="0.3">
      <c r="A8283" s="26">
        <f>Fre.!H8284</f>
        <v>177.43857934417437</v>
      </c>
      <c r="O8283" s="9"/>
      <c r="P8283" s="26">
        <f>Fre.!J8284</f>
        <v>106.46314760650475</v>
      </c>
      <c r="AD8283" s="3"/>
    </row>
    <row r="8284" spans="1:30" s="2" customFormat="1" ht="22.5" customHeight="1" x14ac:dyDescent="0.3">
      <c r="A8284" s="25">
        <f>Fre.!H8285</f>
        <v>182.5247620434773</v>
      </c>
      <c r="O8284" s="9"/>
      <c r="P8284" s="25">
        <f>Fre.!J8285</f>
        <v>109.51485722608651</v>
      </c>
      <c r="AD8284" s="3"/>
    </row>
    <row r="8285" spans="1:30" s="2" customFormat="1" ht="22.5" customHeight="1" x14ac:dyDescent="0.3">
      <c r="A8285" s="26">
        <f>Fre.!H8286</f>
        <v>176.60227494206941</v>
      </c>
      <c r="O8285" s="9"/>
      <c r="P8285" s="26">
        <f>Fre.!J8286</f>
        <v>105.96136496524191</v>
      </c>
      <c r="AD8285" s="3"/>
    </row>
    <row r="8286" spans="1:30" s="2" customFormat="1" ht="22.5" customHeight="1" x14ac:dyDescent="0.3">
      <c r="A8286" s="25">
        <f>Fre.!H8287</f>
        <v>178.93124550208609</v>
      </c>
      <c r="O8286" s="9"/>
      <c r="P8286" s="25">
        <f>Fre.!J8287</f>
        <v>107.35874730125178</v>
      </c>
      <c r="AD8286" s="3"/>
    </row>
    <row r="8287" spans="1:30" s="2" customFormat="1" ht="22.5" customHeight="1" x14ac:dyDescent="0.3">
      <c r="A8287" s="26">
        <f>Fre.!H8288</f>
        <v>173.17115985032996</v>
      </c>
      <c r="O8287" s="9"/>
      <c r="P8287" s="26">
        <f>Fre.!J8288</f>
        <v>103.90269591019798</v>
      </c>
      <c r="AD8287" s="3"/>
    </row>
    <row r="8288" spans="1:30" s="2" customFormat="1" ht="22.5" customHeight="1" x14ac:dyDescent="0.3">
      <c r="A8288" s="25">
        <f>Fre.!H8289</f>
        <v>178.08945966885472</v>
      </c>
      <c r="O8288" s="9"/>
      <c r="P8288" s="25">
        <f>Fre.!J8289</f>
        <v>106.85367580131322</v>
      </c>
      <c r="AD8288" s="3"/>
    </row>
    <row r="8289" spans="1:30" s="2" customFormat="1" ht="22.5" customHeight="1" x14ac:dyDescent="0.3">
      <c r="A8289" s="26">
        <f>Fre.!H8290</f>
        <v>172.36051876458876</v>
      </c>
      <c r="O8289" s="9"/>
      <c r="P8289" s="26">
        <f>Fre.!J8290</f>
        <v>103.4163112587534</v>
      </c>
      <c r="AD8289" s="3"/>
    </row>
    <row r="8290" spans="1:30" s="2" customFormat="1" ht="22.5" customHeight="1" x14ac:dyDescent="0.3">
      <c r="A8290" s="25">
        <f>Fre.!H8291</f>
        <v>183.72083987012556</v>
      </c>
      <c r="O8290" s="9"/>
      <c r="P8290" s="25">
        <f>Fre.!J8291</f>
        <v>110.23250392207572</v>
      </c>
      <c r="AD8290" s="3"/>
    </row>
    <row r="8291" spans="1:30" s="2" customFormat="1" ht="22.5" customHeight="1" x14ac:dyDescent="0.3">
      <c r="A8291" s="26">
        <f>Fre.!H8292</f>
        <v>177.76447781001011</v>
      </c>
      <c r="O8291" s="9"/>
      <c r="P8291" s="26">
        <f>Fre.!J8292</f>
        <v>106.65868668600672</v>
      </c>
      <c r="AD8291" s="3"/>
    </row>
    <row r="8292" spans="1:30" s="2" customFormat="1" ht="22.5" customHeight="1" x14ac:dyDescent="0.3">
      <c r="A8292" s="25">
        <f>Fre.!H8293</f>
        <v>182.8552340390425</v>
      </c>
      <c r="O8292" s="9"/>
      <c r="P8292" s="25">
        <f>Fre.!J8293</f>
        <v>109.71314042342551</v>
      </c>
      <c r="AD8292" s="3"/>
    </row>
    <row r="8293" spans="1:30" s="2" customFormat="1" ht="22.5" customHeight="1" x14ac:dyDescent="0.3">
      <c r="A8293" s="26">
        <f>Fre.!H8294</f>
        <v>176.93079042039992</v>
      </c>
      <c r="O8293" s="9"/>
      <c r="P8293" s="26">
        <f>Fre.!J8294</f>
        <v>106.15847425224048</v>
      </c>
      <c r="AD8293" s="3"/>
    </row>
    <row r="8294" spans="1:30" s="2" customFormat="1" ht="22.5" customHeight="1" x14ac:dyDescent="0.3">
      <c r="A8294" s="25">
        <f>Fre.!H8295</f>
        <v>179.25379582246526</v>
      </c>
      <c r="O8294" s="9"/>
      <c r="P8294" s="25">
        <f>Fre.!J8295</f>
        <v>107.55227749347981</v>
      </c>
      <c r="AD8294" s="3"/>
    </row>
    <row r="8295" spans="1:30" s="2" customFormat="1" ht="22.5" customHeight="1" x14ac:dyDescent="0.3">
      <c r="A8295" s="26">
        <f>Fre.!H8296</f>
        <v>173.49214759457431</v>
      </c>
      <c r="O8295" s="9"/>
      <c r="P8295" s="26">
        <f>Fre.!J8296</f>
        <v>104.09528855674483</v>
      </c>
      <c r="AD8295" s="3"/>
    </row>
    <row r="8296" spans="1:30" s="2" customFormat="1" ht="22.5" customHeight="1" x14ac:dyDescent="0.3">
      <c r="A8296" s="25">
        <f>Fre.!H8297</f>
        <v>178.41475246819417</v>
      </c>
      <c r="O8296" s="9"/>
      <c r="P8296" s="25">
        <f>Fre.!J8297</f>
        <v>107.04885148091702</v>
      </c>
      <c r="AD8296" s="3"/>
    </row>
    <row r="8297" spans="1:30" s="2" customFormat="1" ht="22.5" customHeight="1" x14ac:dyDescent="0.3">
      <c r="A8297" s="26">
        <f>Fre.!H8298</f>
        <v>172.68404321418174</v>
      </c>
      <c r="O8297" s="9"/>
      <c r="P8297" s="26">
        <f>Fre.!J8298</f>
        <v>103.61042592850944</v>
      </c>
      <c r="AD8297" s="3"/>
    </row>
    <row r="8298" spans="1:30" s="2" customFormat="1" ht="22.5" customHeight="1" x14ac:dyDescent="0.3">
      <c r="A8298" s="25">
        <f>Fre.!H8299</f>
        <v>183.67053729917689</v>
      </c>
      <c r="O8298" s="9"/>
      <c r="P8298" s="25">
        <f>Fre.!J8299</f>
        <v>110.20232237950667</v>
      </c>
      <c r="AD8298" s="3"/>
    </row>
    <row r="8299" spans="1:30" s="2" customFormat="1" ht="22.5" customHeight="1" x14ac:dyDescent="0.3">
      <c r="A8299" s="26">
        <f>Fre.!H8300</f>
        <v>177.71281860918171</v>
      </c>
      <c r="O8299" s="9"/>
      <c r="P8299" s="26">
        <f>Fre.!J8300</f>
        <v>106.62769116550916</v>
      </c>
      <c r="AD8299" s="3"/>
    </row>
    <row r="8300" spans="1:30" s="2" customFormat="1" ht="22.5" customHeight="1" x14ac:dyDescent="0.3">
      <c r="A8300" s="25">
        <f>Fre.!H8301</f>
        <v>182.80511610032372</v>
      </c>
      <c r="O8300" s="9"/>
      <c r="P8300" s="25">
        <f>Fre.!J8301</f>
        <v>109.68306966019435</v>
      </c>
      <c r="AD8300" s="3"/>
    </row>
    <row r="8301" spans="1:30" s="2" customFormat="1" ht="22.5" customHeight="1" x14ac:dyDescent="0.3">
      <c r="A8301" s="26">
        <f>Fre.!H8302</f>
        <v>176.87931585180141</v>
      </c>
      <c r="O8301" s="9"/>
      <c r="P8301" s="26">
        <f>Fre.!J8302</f>
        <v>106.12758951108098</v>
      </c>
      <c r="AD8301" s="3"/>
    </row>
    <row r="8302" spans="1:30" s="2" customFormat="1" ht="22.5" customHeight="1" x14ac:dyDescent="0.3">
      <c r="A8302" s="25">
        <f>Fre.!H8303</f>
        <v>179.2037131936176</v>
      </c>
      <c r="O8302" s="9"/>
      <c r="P8302" s="25">
        <f>Fre.!J8303</f>
        <v>107.52222791617108</v>
      </c>
      <c r="AD8302" s="3"/>
    </row>
    <row r="8303" spans="1:30" s="2" customFormat="1" ht="22.5" customHeight="1" x14ac:dyDescent="0.3">
      <c r="A8303" s="26">
        <f>Fre.!H8304</f>
        <v>173.44070833584564</v>
      </c>
      <c r="O8303" s="9"/>
      <c r="P8303" s="26">
        <f>Fre.!J8304</f>
        <v>104.06442500150777</v>
      </c>
      <c r="AD8303" s="3"/>
    </row>
    <row r="8304" spans="1:30" s="2" customFormat="1" ht="22.5" customHeight="1" x14ac:dyDescent="0.3">
      <c r="A8304" s="25">
        <f>Fre.!H8305</f>
        <v>178.36484880584618</v>
      </c>
      <c r="O8304" s="9"/>
      <c r="P8304" s="25">
        <f>Fre.!J8305</f>
        <v>107.01890928350822</v>
      </c>
      <c r="AD8304" s="3"/>
    </row>
    <row r="8305" spans="1:30" s="2" customFormat="1" ht="22.5" customHeight="1" x14ac:dyDescent="0.3">
      <c r="A8305" s="26">
        <f>Fre.!H8306</f>
        <v>172.63278292195275</v>
      </c>
      <c r="O8305" s="9"/>
      <c r="P8305" s="26">
        <f>Fre.!J8306</f>
        <v>103.57966975317215</v>
      </c>
      <c r="AD8305" s="3"/>
    </row>
    <row r="8306" spans="1:30" s="2" customFormat="1" ht="22.5" customHeight="1" x14ac:dyDescent="0.3">
      <c r="A8306" s="25">
        <f>Fre.!H8307</f>
        <v>183.05800178257812</v>
      </c>
      <c r="O8306" s="9"/>
      <c r="P8306" s="25">
        <f>Fre.!J8307</f>
        <v>109.83480106954725</v>
      </c>
      <c r="AD8306" s="3"/>
    </row>
    <row r="8307" spans="1:30" s="2" customFormat="1" ht="22.5" customHeight="1" x14ac:dyDescent="0.3">
      <c r="A8307" s="26">
        <f>Fre.!H8308</f>
        <v>177.11365561026781</v>
      </c>
      <c r="O8307" s="9"/>
      <c r="P8307" s="26">
        <f>Fre.!J8308</f>
        <v>106.26819336616121</v>
      </c>
      <c r="AD8307" s="3"/>
    </row>
    <row r="8308" spans="1:30" s="2" customFormat="1" ht="22.5" customHeight="1" x14ac:dyDescent="0.3">
      <c r="A8308" s="25">
        <f>Fre.!H8309</f>
        <v>182.19145847034093</v>
      </c>
      <c r="O8308" s="9"/>
      <c r="P8308" s="25">
        <f>Fre.!J8309</f>
        <v>109.31487508220482</v>
      </c>
      <c r="AD8308" s="3"/>
    </row>
    <row r="8309" spans="1:30" s="2" customFormat="1" ht="22.5" customHeight="1" x14ac:dyDescent="0.3">
      <c r="A8309" s="26">
        <f>Fre.!H8310</f>
        <v>176.27913844768909</v>
      </c>
      <c r="O8309" s="9"/>
      <c r="P8309" s="26">
        <f>Fre.!J8310</f>
        <v>105.76748306861371</v>
      </c>
      <c r="AD8309" s="3"/>
    </row>
    <row r="8310" spans="1:30" s="2" customFormat="1" ht="22.5" customHeight="1" x14ac:dyDescent="0.3">
      <c r="A8310" s="25">
        <f>Fre.!H8311</f>
        <v>178.60481277685071</v>
      </c>
      <c r="O8310" s="9"/>
      <c r="P8310" s="25">
        <f>Fre.!J8311</f>
        <v>107.16288766611109</v>
      </c>
      <c r="AD8310" s="3"/>
    </row>
    <row r="8311" spans="1:30" s="2" customFormat="1" ht="22.5" customHeight="1" x14ac:dyDescent="0.3">
      <c r="A8311" s="26">
        <f>Fre.!H8312</f>
        <v>172.85466944499206</v>
      </c>
      <c r="O8311" s="9"/>
      <c r="P8311" s="26">
        <f>Fre.!J8312</f>
        <v>103.71280166699589</v>
      </c>
      <c r="AD8311" s="3"/>
    </row>
    <row r="8312" spans="1:30" s="2" customFormat="1" ht="22.5" customHeight="1" x14ac:dyDescent="0.3">
      <c r="A8312" s="25">
        <f>Fre.!H8313</f>
        <v>177.76486070951103</v>
      </c>
      <c r="O8312" s="9"/>
      <c r="P8312" s="25">
        <f>Fre.!J8313</f>
        <v>106.65891642570688</v>
      </c>
      <c r="AD8312" s="3"/>
    </row>
    <row r="8313" spans="1:30" s="2" customFormat="1" ht="22.5" customHeight="1" x14ac:dyDescent="0.3">
      <c r="A8313" s="26">
        <f>Fre.!H8314</f>
        <v>172.04576075452027</v>
      </c>
      <c r="O8313" s="9"/>
      <c r="P8313" s="26">
        <f>Fre.!J8314</f>
        <v>103.22745645271256</v>
      </c>
      <c r="AD8313" s="3"/>
    </row>
    <row r="8314" spans="1:30" s="2" customFormat="1" ht="22.5" customHeight="1" x14ac:dyDescent="0.3">
      <c r="A8314" s="25">
        <f>Fre.!H8315</f>
        <v>183.01813547987467</v>
      </c>
      <c r="O8314" s="9"/>
      <c r="P8314" s="25">
        <f>Fre.!J8315</f>
        <v>109.81088128792467</v>
      </c>
      <c r="AD8314" s="3"/>
    </row>
    <row r="8315" spans="1:30" s="2" customFormat="1" ht="22.5" customHeight="1" x14ac:dyDescent="0.3">
      <c r="A8315" s="26">
        <f>Fre.!H8316</f>
        <v>177.07256288259126</v>
      </c>
      <c r="O8315" s="9"/>
      <c r="P8315" s="26">
        <f>Fre.!J8316</f>
        <v>106.24353772955527</v>
      </c>
      <c r="AD8315" s="3"/>
    </row>
    <row r="8316" spans="1:30" s="2" customFormat="1" ht="22.5" customHeight="1" x14ac:dyDescent="0.3">
      <c r="A8316" s="25">
        <f>Fre.!H8317</f>
        <v>182.15166666836063</v>
      </c>
      <c r="O8316" s="9"/>
      <c r="P8316" s="25">
        <f>Fre.!J8317</f>
        <v>109.2910000010169</v>
      </c>
      <c r="AD8316" s="3"/>
    </row>
    <row r="8317" spans="1:30" s="2" customFormat="1" ht="22.5" customHeight="1" x14ac:dyDescent="0.3">
      <c r="A8317" s="26">
        <f>Fre.!H8318</f>
        <v>176.23812022073696</v>
      </c>
      <c r="O8317" s="9"/>
      <c r="P8317" s="26">
        <f>Fre.!J8318</f>
        <v>105.74287213244256</v>
      </c>
      <c r="AD8317" s="3"/>
    </row>
    <row r="8318" spans="1:30" s="2" customFormat="1" ht="22.5" customHeight="1" x14ac:dyDescent="0.3">
      <c r="A8318" s="25">
        <f>Fre.!H8319</f>
        <v>178.56503522271382</v>
      </c>
      <c r="O8318" s="9"/>
      <c r="P8318" s="25">
        <f>Fre.!J8319</f>
        <v>107.13902113362882</v>
      </c>
      <c r="AD8318" s="3"/>
    </row>
    <row r="8319" spans="1:30" s="2" customFormat="1" ht="22.5" customHeight="1" x14ac:dyDescent="0.3">
      <c r="A8319" s="26">
        <f>Fre.!H8320</f>
        <v>172.81366546588333</v>
      </c>
      <c r="O8319" s="9"/>
      <c r="P8319" s="26">
        <f>Fre.!J8320</f>
        <v>103.68819927953014</v>
      </c>
      <c r="AD8319" s="3"/>
    </row>
    <row r="8320" spans="1:30" s="2" customFormat="1" ht="22.5" customHeight="1" x14ac:dyDescent="0.3">
      <c r="A8320" s="25">
        <f>Fre.!H8321</f>
        <v>177.72515536992589</v>
      </c>
      <c r="O8320" s="9"/>
      <c r="P8320" s="25">
        <f>Fre.!J8321</f>
        <v>106.63509322195605</v>
      </c>
      <c r="AD8320" s="3"/>
    </row>
    <row r="8321" spans="1:30" s="2" customFormat="1" ht="22.5" customHeight="1" x14ac:dyDescent="0.3">
      <c r="A8321" s="26">
        <f>Fre.!H8322</f>
        <v>172.00482898996333</v>
      </c>
      <c r="O8321" s="9"/>
      <c r="P8321" s="26">
        <f>Fre.!J8322</f>
        <v>103.20289739397839</v>
      </c>
      <c r="AD8321" s="3"/>
    </row>
    <row r="8322" spans="1:30" s="2" customFormat="1" ht="22.5" customHeight="1" x14ac:dyDescent="0.3">
      <c r="A8322" s="25">
        <f>Fre.!H8323</f>
        <v>184.7211885024137</v>
      </c>
      <c r="O8322" s="9"/>
      <c r="P8322" s="25">
        <f>Fre.!J8323</f>
        <v>110.83271310144848</v>
      </c>
      <c r="AD8322" s="3"/>
    </row>
    <row r="8323" spans="1:30" s="2" customFormat="1" ht="22.5" customHeight="1" x14ac:dyDescent="0.3">
      <c r="A8323" s="26">
        <f>Fre.!H8324</f>
        <v>178.73966023591484</v>
      </c>
      <c r="O8323" s="9"/>
      <c r="P8323" s="26">
        <f>Fre.!J8324</f>
        <v>107.24379614154904</v>
      </c>
      <c r="AD8323" s="3"/>
    </row>
    <row r="8324" spans="1:30" s="2" customFormat="1" ht="22.5" customHeight="1" x14ac:dyDescent="0.3">
      <c r="A8324" s="25">
        <f>Fre.!H8325</f>
        <v>183.85304215921167</v>
      </c>
      <c r="O8324" s="9"/>
      <c r="P8324" s="25">
        <f>Fre.!J8325</f>
        <v>110.3118252955274</v>
      </c>
      <c r="AD8324" s="3"/>
    </row>
    <row r="8325" spans="1:30" s="2" customFormat="1" ht="22.5" customHeight="1" x14ac:dyDescent="0.3">
      <c r="A8325" s="26">
        <f>Fre.!H8326</f>
        <v>177.90334086984785</v>
      </c>
      <c r="O8325" s="9"/>
      <c r="P8325" s="26">
        <f>Fre.!J8326</f>
        <v>106.74200452190911</v>
      </c>
      <c r="AD8325" s="3"/>
    </row>
    <row r="8326" spans="1:30" s="2" customFormat="1" ht="22.5" customHeight="1" x14ac:dyDescent="0.3">
      <c r="A8326" s="25">
        <f>Fre.!H8327</f>
        <v>180.22773493275886</v>
      </c>
      <c r="O8326" s="9"/>
      <c r="P8326" s="25">
        <f>Fre.!J8327</f>
        <v>108.13664095965558</v>
      </c>
      <c r="AD8326" s="3"/>
    </row>
    <row r="8327" spans="1:30" s="2" customFormat="1" ht="22.5" customHeight="1" x14ac:dyDescent="0.3">
      <c r="A8327" s="26">
        <f>Fre.!H8328</f>
        <v>174.44180407959024</v>
      </c>
      <c r="O8327" s="9"/>
      <c r="P8327" s="26">
        <f>Fre.!J8328</f>
        <v>104.6650824477544</v>
      </c>
      <c r="AD8327" s="3"/>
    </row>
    <row r="8328" spans="1:30" s="2" customFormat="1" ht="22.5" customHeight="1" x14ac:dyDescent="0.3">
      <c r="A8328" s="25">
        <f>Fre.!H8329</f>
        <v>179.38622902598144</v>
      </c>
      <c r="O8328" s="9"/>
      <c r="P8328" s="25">
        <f>Fre.!J8329</f>
        <v>107.63173741558887</v>
      </c>
      <c r="AD8328" s="3"/>
    </row>
    <row r="8329" spans="1:30" s="2" customFormat="1" ht="22.5" customHeight="1" x14ac:dyDescent="0.3">
      <c r="A8329" s="26">
        <f>Fre.!H8330</f>
        <v>173.6311484890804</v>
      </c>
      <c r="O8329" s="9"/>
      <c r="P8329" s="26">
        <f>Fre.!J8330</f>
        <v>104.17868909344826</v>
      </c>
      <c r="AD8329" s="3"/>
    </row>
    <row r="8330" spans="1:30" s="2" customFormat="1" ht="22.5" customHeight="1" x14ac:dyDescent="0.3">
      <c r="A8330" s="25">
        <f>Fre.!H8331</f>
        <v>184.66125765195329</v>
      </c>
      <c r="O8330" s="9"/>
      <c r="P8330" s="25">
        <f>Fre.!J8331</f>
        <v>110.79675459117263</v>
      </c>
      <c r="AD8330" s="3"/>
    </row>
    <row r="8331" spans="1:30" s="2" customFormat="1" ht="22.5" customHeight="1" x14ac:dyDescent="0.3">
      <c r="A8331" s="26">
        <f>Fre.!H8332</f>
        <v>178.67819119458096</v>
      </c>
      <c r="O8331" s="9"/>
      <c r="P8331" s="26">
        <f>Fre.!J8332</f>
        <v>107.20691471674857</v>
      </c>
      <c r="AD8331" s="3"/>
    </row>
    <row r="8332" spans="1:30" s="2" customFormat="1" ht="22.5" customHeight="1" x14ac:dyDescent="0.3">
      <c r="A8332" s="25">
        <f>Fre.!H8333</f>
        <v>183.79339558377347</v>
      </c>
      <c r="O8332" s="9"/>
      <c r="P8332" s="25">
        <f>Fre.!J8333</f>
        <v>110.27603735026409</v>
      </c>
      <c r="AD8332" s="3"/>
    </row>
    <row r="8333" spans="1:30" s="2" customFormat="1" ht="22.5" customHeight="1" x14ac:dyDescent="0.3">
      <c r="A8333" s="26">
        <f>Fre.!H8334</f>
        <v>177.84215610353488</v>
      </c>
      <c r="O8333" s="9"/>
      <c r="P8333" s="26">
        <f>Fre.!J8334</f>
        <v>106.70529366212118</v>
      </c>
      <c r="AD8333" s="3"/>
    </row>
    <row r="8334" spans="1:30" s="2" customFormat="1" ht="22.5" customHeight="1" x14ac:dyDescent="0.3">
      <c r="A8334" s="25">
        <f>Fre.!H8335</f>
        <v>180.16814272331172</v>
      </c>
      <c r="O8334" s="9"/>
      <c r="P8334" s="25">
        <f>Fre.!J8335</f>
        <v>108.10088563398716</v>
      </c>
      <c r="AD8334" s="3"/>
    </row>
    <row r="8335" spans="1:30" s="2" customFormat="1" ht="22.5" customHeight="1" x14ac:dyDescent="0.3">
      <c r="A8335" s="26">
        <f>Fre.!H8336</f>
        <v>174.38067367926831</v>
      </c>
      <c r="O8335" s="9"/>
      <c r="P8335" s="26">
        <f>Fre.!J8336</f>
        <v>104.62840420756136</v>
      </c>
      <c r="AD8335" s="3"/>
    </row>
    <row r="8336" spans="1:30" s="2" customFormat="1" ht="22.5" customHeight="1" x14ac:dyDescent="0.3">
      <c r="A8336" s="25">
        <f>Fre.!H8337</f>
        <v>179.32691236812769</v>
      </c>
      <c r="O8336" s="9"/>
      <c r="P8336" s="25">
        <f>Fre.!J8337</f>
        <v>107.59614742087727</v>
      </c>
      <c r="AD8336" s="3"/>
    </row>
    <row r="8337" spans="1:30" s="2" customFormat="1" ht="22.5" customHeight="1" x14ac:dyDescent="0.3">
      <c r="A8337" s="26">
        <f>Fre.!H8338</f>
        <v>173.57029364035319</v>
      </c>
      <c r="O8337" s="9"/>
      <c r="P8337" s="26">
        <f>Fre.!J8338</f>
        <v>104.14217618421205</v>
      </c>
      <c r="AD8337" s="3"/>
    </row>
    <row r="8338" spans="1:30" s="2" customFormat="1" ht="22.5" customHeight="1" x14ac:dyDescent="0.3">
      <c r="A8338" s="25">
        <f>Fre.!H8339</f>
        <v>184.05917892975057</v>
      </c>
      <c r="O8338" s="9"/>
      <c r="P8338" s="25">
        <f>Fre.!J8339</f>
        <v>110.43550735785074</v>
      </c>
      <c r="AD8338" s="3"/>
    </row>
    <row r="8339" spans="1:30" s="2" customFormat="1" ht="22.5" customHeight="1" x14ac:dyDescent="0.3">
      <c r="A8339" s="26">
        <f>Fre.!H8340</f>
        <v>178.0899389608598</v>
      </c>
      <c r="O8339" s="9"/>
      <c r="P8339" s="26">
        <f>Fre.!J8340</f>
        <v>106.8539633765164</v>
      </c>
      <c r="AD8339" s="3"/>
    </row>
    <row r="8340" spans="1:30" s="2" customFormat="1" ht="22.5" customHeight="1" x14ac:dyDescent="0.3">
      <c r="A8340" s="25">
        <f>Fre.!H8341</f>
        <v>183.18980608725826</v>
      </c>
      <c r="O8340" s="9"/>
      <c r="P8340" s="25">
        <f>Fre.!J8341</f>
        <v>109.91388365235521</v>
      </c>
      <c r="AD8340" s="3"/>
    </row>
    <row r="8341" spans="1:30" s="2" customFormat="1" ht="22.5" customHeight="1" x14ac:dyDescent="0.3">
      <c r="A8341" s="26">
        <f>Fre.!H8342</f>
        <v>177.25251108596856</v>
      </c>
      <c r="O8341" s="9"/>
      <c r="P8341" s="26">
        <f>Fre.!J8342</f>
        <v>106.35150665158179</v>
      </c>
      <c r="AD8341" s="3"/>
    </row>
    <row r="8342" spans="1:30" s="2" customFormat="1" ht="22.5" customHeight="1" x14ac:dyDescent="0.3">
      <c r="A8342" s="25">
        <f>Fre.!H8343</f>
        <v>179.57935279179102</v>
      </c>
      <c r="O8342" s="9"/>
      <c r="P8342" s="25">
        <f>Fre.!J8343</f>
        <v>107.74761167507513</v>
      </c>
      <c r="AD8342" s="3"/>
    </row>
    <row r="8343" spans="1:30" s="2" customFormat="1" ht="22.5" customHeight="1" x14ac:dyDescent="0.3">
      <c r="A8343" s="26">
        <f>Fre.!H8344</f>
        <v>173.80518862383059</v>
      </c>
      <c r="O8343" s="9"/>
      <c r="P8343" s="26">
        <f>Fre.!J8344</f>
        <v>104.28311317429849</v>
      </c>
      <c r="AD8343" s="3"/>
    </row>
    <row r="8344" spans="1:30" s="2" customFormat="1" ht="22.5" customHeight="1" x14ac:dyDescent="0.3">
      <c r="A8344" s="25">
        <f>Fre.!H8345</f>
        <v>178.73665802278398</v>
      </c>
      <c r="O8344" s="9"/>
      <c r="P8344" s="25">
        <f>Fre.!J8345</f>
        <v>107.24199481367039</v>
      </c>
      <c r="AD8344" s="3"/>
    </row>
    <row r="8345" spans="1:30" s="2" customFormat="1" ht="22.5" customHeight="1" x14ac:dyDescent="0.3">
      <c r="A8345" s="26">
        <f>Fre.!H8346</f>
        <v>172.99345854083259</v>
      </c>
      <c r="O8345" s="9"/>
      <c r="P8345" s="26">
        <f>Fre.!J8346</f>
        <v>103.79607512450008</v>
      </c>
      <c r="AD8345" s="3"/>
    </row>
    <row r="8346" spans="1:30" s="2" customFormat="1" ht="22.5" customHeight="1" x14ac:dyDescent="0.3">
      <c r="A8346" s="25">
        <f>Fre.!H8347</f>
        <v>184.00947298545429</v>
      </c>
      <c r="O8346" s="9"/>
      <c r="P8346" s="25">
        <f>Fre.!J8347</f>
        <v>110.40568379127322</v>
      </c>
      <c r="AD8346" s="3"/>
    </row>
    <row r="8347" spans="1:30" s="2" customFormat="1" ht="22.5" customHeight="1" x14ac:dyDescent="0.3">
      <c r="A8347" s="26">
        <f>Fre.!H8348</f>
        <v>178.03882710020301</v>
      </c>
      <c r="O8347" s="9"/>
      <c r="P8347" s="26">
        <f>Fre.!J8348</f>
        <v>106.82329626012208</v>
      </c>
      <c r="AD8347" s="3"/>
    </row>
    <row r="8348" spans="1:30" s="2" customFormat="1" ht="22.5" customHeight="1" x14ac:dyDescent="0.3">
      <c r="A8348" s="25">
        <f>Fre.!H8349</f>
        <v>183.14028477519184</v>
      </c>
      <c r="O8348" s="9"/>
      <c r="P8348" s="25">
        <f>Fre.!J8349</f>
        <v>109.88417086511575</v>
      </c>
      <c r="AD8348" s="3"/>
    </row>
    <row r="8349" spans="1:30" s="2" customFormat="1" ht="22.5" customHeight="1" x14ac:dyDescent="0.3">
      <c r="A8349" s="26">
        <f>Fre.!H8350</f>
        <v>177.20158385754164</v>
      </c>
      <c r="O8349" s="9"/>
      <c r="P8349" s="26">
        <f>Fre.!J8350</f>
        <v>106.32095031452549</v>
      </c>
      <c r="AD8349" s="3"/>
    </row>
    <row r="8350" spans="1:30" s="2" customFormat="1" ht="22.5" customHeight="1" x14ac:dyDescent="0.3">
      <c r="A8350" s="25">
        <f>Fre.!H8351</f>
        <v>179.5298667895957</v>
      </c>
      <c r="O8350" s="9"/>
      <c r="P8350" s="25">
        <f>Fre.!J8351</f>
        <v>107.71792007375808</v>
      </c>
      <c r="AD8350" s="3"/>
    </row>
    <row r="8351" spans="1:30" s="2" customFormat="1" ht="22.5" customHeight="1" x14ac:dyDescent="0.3">
      <c r="A8351" s="26">
        <f>Fre.!H8352</f>
        <v>173.75429670527348</v>
      </c>
      <c r="O8351" s="9"/>
      <c r="P8351" s="26">
        <f>Fre.!J8352</f>
        <v>104.25257802316474</v>
      </c>
      <c r="AD8351" s="3"/>
    </row>
    <row r="8352" spans="1:30" s="2" customFormat="1" ht="22.5" customHeight="1" x14ac:dyDescent="0.3">
      <c r="A8352" s="25">
        <f>Fre.!H8353</f>
        <v>178.68735098708834</v>
      </c>
      <c r="O8352" s="9"/>
      <c r="P8352" s="25">
        <f>Fre.!J8353</f>
        <v>107.21241059225314</v>
      </c>
      <c r="AD8352" s="3"/>
    </row>
    <row r="8353" spans="1:30" s="2" customFormat="1" ht="22.5" customHeight="1" x14ac:dyDescent="0.3">
      <c r="A8353" s="26">
        <f>Fre.!H8354</f>
        <v>172.94274558877643</v>
      </c>
      <c r="O8353" s="9"/>
      <c r="P8353" s="26">
        <f>Fre.!J8354</f>
        <v>103.76564735326612</v>
      </c>
      <c r="AD8353" s="3"/>
    </row>
    <row r="8354" spans="1:30" s="2" customFormat="1" ht="22.5" customHeight="1" x14ac:dyDescent="0.3">
      <c r="A8354" s="25">
        <f>Fre.!H8355</f>
        <v>184.32026642970544</v>
      </c>
      <c r="O8354" s="9"/>
      <c r="P8354" s="25">
        <f>Fre.!J8355</f>
        <v>110.59215985782366</v>
      </c>
      <c r="AD8354" s="3"/>
    </row>
    <row r="8355" spans="1:30" s="2" customFormat="1" ht="22.5" customHeight="1" x14ac:dyDescent="0.3">
      <c r="A8355" s="26">
        <f>Fre.!H8356</f>
        <v>178.34771237603829</v>
      </c>
      <c r="O8355" s="9"/>
      <c r="P8355" s="26">
        <f>Fre.!J8356</f>
        <v>107.00862742562362</v>
      </c>
      <c r="AD8355" s="3"/>
    </row>
    <row r="8356" spans="1:30" s="2" customFormat="1" ht="22.5" customHeight="1" x14ac:dyDescent="0.3">
      <c r="A8356" s="25">
        <f>Fre.!H8357</f>
        <v>183.45345181271156</v>
      </c>
      <c r="O8356" s="9"/>
      <c r="P8356" s="25">
        <f>Fre.!J8357</f>
        <v>110.07207108762732</v>
      </c>
      <c r="AD8356" s="3"/>
    </row>
    <row r="8357" spans="1:30" s="2" customFormat="1" ht="22.5" customHeight="1" x14ac:dyDescent="0.3">
      <c r="A8357" s="26">
        <f>Fre.!H8358</f>
        <v>177.51266271902827</v>
      </c>
      <c r="O8357" s="9"/>
      <c r="P8357" s="26">
        <f>Fre.!J8358</f>
        <v>106.50759763141696</v>
      </c>
      <c r="AD8357" s="3"/>
    </row>
    <row r="8358" spans="1:30" s="2" customFormat="1" ht="22.5" customHeight="1" x14ac:dyDescent="0.3">
      <c r="A8358" s="25">
        <f>Fre.!H8359</f>
        <v>179.83597233275202</v>
      </c>
      <c r="O8358" s="9"/>
      <c r="P8358" s="25">
        <f>Fre.!J8359</f>
        <v>107.90158339965173</v>
      </c>
      <c r="AD8358" s="3"/>
    </row>
    <row r="8359" spans="1:30" s="2" customFormat="1" ht="22.5" customHeight="1" x14ac:dyDescent="0.3">
      <c r="A8359" s="26">
        <f>Fre.!H8360</f>
        <v>174.05867772396044</v>
      </c>
      <c r="O8359" s="9"/>
      <c r="P8359" s="26">
        <f>Fre.!J8360</f>
        <v>104.43520663437693</v>
      </c>
      <c r="AD8359" s="3"/>
    </row>
    <row r="8360" spans="1:30" s="2" customFormat="1" ht="22.5" customHeight="1" x14ac:dyDescent="0.3">
      <c r="A8360" s="25">
        <f>Fre.!H8361</f>
        <v>178.99575728606851</v>
      </c>
      <c r="O8360" s="9"/>
      <c r="P8360" s="25">
        <f>Fre.!J8361</f>
        <v>107.3974543716415</v>
      </c>
      <c r="AD8360" s="3"/>
    </row>
    <row r="8361" spans="1:30" s="2" customFormat="1" ht="22.5" customHeight="1" x14ac:dyDescent="0.3">
      <c r="A8361" s="26">
        <f>Fre.!H8362</f>
        <v>173.24925287948662</v>
      </c>
      <c r="O8361" s="9"/>
      <c r="P8361" s="26">
        <f>Fre.!J8362</f>
        <v>103.9495517276921</v>
      </c>
      <c r="AD8361" s="3"/>
    </row>
    <row r="8362" spans="1:30" s="2" customFormat="1" ht="22.5" customHeight="1" x14ac:dyDescent="0.3">
      <c r="A8362" s="25">
        <f>Fre.!H8363</f>
        <v>184.26452298274995</v>
      </c>
      <c r="O8362" s="9"/>
      <c r="P8362" s="25">
        <f>Fre.!J8363</f>
        <v>110.55871378965037</v>
      </c>
      <c r="AD8362" s="3"/>
    </row>
    <row r="8363" spans="1:30" s="2" customFormat="1" ht="22.5" customHeight="1" x14ac:dyDescent="0.3">
      <c r="A8363" s="26">
        <f>Fre.!H8364</f>
        <v>178.29051201468465</v>
      </c>
      <c r="O8363" s="9"/>
      <c r="P8363" s="26">
        <f>Fre.!J8364</f>
        <v>106.9743072088108</v>
      </c>
      <c r="AD8363" s="3"/>
    </row>
    <row r="8364" spans="1:30" s="2" customFormat="1" ht="22.5" customHeight="1" x14ac:dyDescent="0.3">
      <c r="A8364" s="25">
        <f>Fre.!H8365</f>
        <v>183.39797269165246</v>
      </c>
      <c r="O8364" s="9"/>
      <c r="P8364" s="25">
        <f>Fre.!J8365</f>
        <v>110.03878361499213</v>
      </c>
      <c r="AD8364" s="3"/>
    </row>
    <row r="8365" spans="1:30" s="2" customFormat="1" ht="22.5" customHeight="1" x14ac:dyDescent="0.3">
      <c r="A8365" s="26">
        <f>Fre.!H8366</f>
        <v>177.45572668356974</v>
      </c>
      <c r="O8365" s="9"/>
      <c r="P8365" s="26">
        <f>Fre.!J8366</f>
        <v>106.47343601014197</v>
      </c>
      <c r="AD8365" s="3"/>
    </row>
    <row r="8366" spans="1:30" s="2" customFormat="1" ht="22.5" customHeight="1" x14ac:dyDescent="0.3">
      <c r="A8366" s="25">
        <f>Fre.!H8367</f>
        <v>179.78054376252746</v>
      </c>
      <c r="O8366" s="9"/>
      <c r="P8366" s="25">
        <f>Fre.!J8367</f>
        <v>107.868326257517</v>
      </c>
      <c r="AD8366" s="3"/>
    </row>
    <row r="8367" spans="1:30" s="2" customFormat="1" ht="22.5" customHeight="1" x14ac:dyDescent="0.3">
      <c r="A8367" s="26">
        <f>Fre.!H8368</f>
        <v>174.00179223933648</v>
      </c>
      <c r="O8367" s="9"/>
      <c r="P8367" s="26">
        <f>Fre.!J8368</f>
        <v>104.40107534360266</v>
      </c>
      <c r="AD8367" s="3"/>
    </row>
    <row r="8368" spans="1:30" s="2" customFormat="1" ht="22.5" customHeight="1" x14ac:dyDescent="0.3">
      <c r="A8368" s="25">
        <f>Fre.!H8369</f>
        <v>178.9405849304845</v>
      </c>
      <c r="O8368" s="9"/>
      <c r="P8368" s="25">
        <f>Fre.!J8369</f>
        <v>107.36435095829121</v>
      </c>
      <c r="AD8368" s="3"/>
    </row>
    <row r="8369" spans="1:30" s="2" customFormat="1" ht="22.5" customHeight="1" x14ac:dyDescent="0.3">
      <c r="A8369" s="26">
        <f>Fre.!H8370</f>
        <v>173.19262360950316</v>
      </c>
      <c r="O8369" s="9"/>
      <c r="P8369" s="26">
        <f>Fre.!J8370</f>
        <v>103.91557416570203</v>
      </c>
      <c r="AD8369" s="3"/>
    </row>
    <row r="8370" spans="1:30" s="2" customFormat="1" ht="22.5" customHeight="1" x14ac:dyDescent="0.3">
      <c r="A8370" s="25">
        <f>Fre.!H8371</f>
        <v>183.69787133889903</v>
      </c>
      <c r="O8370" s="9"/>
      <c r="P8370" s="25">
        <f>Fre.!J8371</f>
        <v>110.21872280333967</v>
      </c>
      <c r="AD8370" s="3"/>
    </row>
    <row r="8371" spans="1:30" s="2" customFormat="1" ht="22.5" customHeight="1" x14ac:dyDescent="0.3">
      <c r="A8371" s="26">
        <f>Fre.!H8372</f>
        <v>177.73689635271208</v>
      </c>
      <c r="O8371" s="9"/>
      <c r="P8371" s="26">
        <f>Fre.!J8372</f>
        <v>106.64213781162738</v>
      </c>
      <c r="AD8371" s="3"/>
    </row>
    <row r="8372" spans="1:30" s="2" customFormat="1" ht="22.5" customHeight="1" x14ac:dyDescent="0.3">
      <c r="A8372" s="25">
        <f>Fre.!H8373</f>
        <v>182.82995316943391</v>
      </c>
      <c r="O8372" s="9"/>
      <c r="P8372" s="25">
        <f>Fre.!J8373</f>
        <v>109.69797190166061</v>
      </c>
      <c r="AD8372" s="3"/>
    </row>
    <row r="8373" spans="1:30" s="2" customFormat="1" ht="22.5" customHeight="1" x14ac:dyDescent="0.3">
      <c r="A8373" s="26">
        <f>Fre.!H8374</f>
        <v>176.90085085141379</v>
      </c>
      <c r="O8373" s="9"/>
      <c r="P8373" s="26">
        <f>Fre.!J8374</f>
        <v>106.14051051084853</v>
      </c>
      <c r="AD8373" s="3"/>
    </row>
    <row r="8374" spans="1:30" s="2" customFormat="1" ht="22.5" customHeight="1" x14ac:dyDescent="0.3">
      <c r="A8374" s="25">
        <f>Fre.!H8375</f>
        <v>179.22637592263555</v>
      </c>
      <c r="O8374" s="9"/>
      <c r="P8374" s="25">
        <f>Fre.!J8375</f>
        <v>107.53582555358159</v>
      </c>
      <c r="AD8374" s="3"/>
    </row>
    <row r="8375" spans="1:30" s="2" customFormat="1" ht="22.5" customHeight="1" x14ac:dyDescent="0.3">
      <c r="A8375" s="26">
        <f>Fre.!H8376</f>
        <v>173.46016844733288</v>
      </c>
      <c r="O8375" s="9"/>
      <c r="P8375" s="26">
        <f>Fre.!J8376</f>
        <v>104.07610106840012</v>
      </c>
      <c r="AD8375" s="3"/>
    </row>
    <row r="8376" spans="1:30" s="2" customFormat="1" ht="22.5" customHeight="1" x14ac:dyDescent="0.3">
      <c r="A8376" s="25">
        <f>Fre.!H8377</f>
        <v>178.3850911877241</v>
      </c>
      <c r="O8376" s="9"/>
      <c r="P8376" s="25">
        <f>Fre.!J8377</f>
        <v>107.03105471263473</v>
      </c>
      <c r="AD8376" s="3"/>
    </row>
    <row r="8377" spans="1:30" s="2" customFormat="1" ht="22.5" customHeight="1" x14ac:dyDescent="0.3">
      <c r="A8377" s="26">
        <f>Fre.!H8378</f>
        <v>172.64977831762047</v>
      </c>
      <c r="O8377" s="9"/>
      <c r="P8377" s="26">
        <f>Fre.!J8378</f>
        <v>103.5898669905724</v>
      </c>
      <c r="AD8377" s="3"/>
    </row>
    <row r="8378" spans="1:30" s="2" customFormat="1" ht="22.5" customHeight="1" x14ac:dyDescent="0.3">
      <c r="A8378" s="25">
        <f>Fre.!H8379</f>
        <v>183.65168960394229</v>
      </c>
      <c r="O8378" s="9"/>
      <c r="P8378" s="25">
        <f>Fre.!J8379</f>
        <v>110.19101376236563</v>
      </c>
      <c r="AD8378" s="3"/>
    </row>
    <row r="8379" spans="1:30" s="2" customFormat="1" ht="22.5" customHeight="1" x14ac:dyDescent="0.3">
      <c r="A8379" s="26">
        <f>Fre.!H8380</f>
        <v>177.68938273425235</v>
      </c>
      <c r="O8379" s="9"/>
      <c r="P8379" s="26">
        <f>Fre.!J8380</f>
        <v>106.61362964055168</v>
      </c>
      <c r="AD8379" s="3"/>
    </row>
    <row r="8380" spans="1:30" s="2" customFormat="1" ht="22.5" customHeight="1" x14ac:dyDescent="0.3">
      <c r="A8380" s="25">
        <f>Fre.!H8381</f>
        <v>182.78394311005962</v>
      </c>
      <c r="O8380" s="9"/>
      <c r="P8380" s="25">
        <f>Fre.!J8381</f>
        <v>109.67036586603591</v>
      </c>
      <c r="AD8380" s="3"/>
    </row>
    <row r="8381" spans="1:30" s="2" customFormat="1" ht="22.5" customHeight="1" x14ac:dyDescent="0.3">
      <c r="A8381" s="26">
        <f>Fre.!H8382</f>
        <v>176.85350890853653</v>
      </c>
      <c r="O8381" s="9"/>
      <c r="P8381" s="26">
        <f>Fre.!J8382</f>
        <v>106.1121053451223</v>
      </c>
      <c r="AD8381" s="3"/>
    </row>
    <row r="8382" spans="1:30" s="2" customFormat="1" ht="22.5" customHeight="1" x14ac:dyDescent="0.3">
      <c r="A8382" s="25">
        <f>Fre.!H8383</f>
        <v>179.18039869524648</v>
      </c>
      <c r="O8382" s="9"/>
      <c r="P8382" s="25">
        <f>Fre.!J8383</f>
        <v>107.50823921714802</v>
      </c>
      <c r="AD8382" s="3"/>
    </row>
    <row r="8383" spans="1:30" s="2" customFormat="1" ht="22.5" customHeight="1" x14ac:dyDescent="0.3">
      <c r="A8383" s="26">
        <f>Fre.!H8384</f>
        <v>173.41285933644082</v>
      </c>
      <c r="O8383" s="9"/>
      <c r="P8383" s="26">
        <f>Fre.!J8384</f>
        <v>104.04771560186489</v>
      </c>
      <c r="AD8383" s="3"/>
    </row>
    <row r="8384" spans="1:30" s="2" customFormat="1" ht="22.5" customHeight="1" x14ac:dyDescent="0.3">
      <c r="A8384" s="25">
        <f>Fre.!H8385</f>
        <v>178.33928036778192</v>
      </c>
      <c r="O8384" s="9"/>
      <c r="P8384" s="25">
        <f>Fre.!J8385</f>
        <v>107.00356822066941</v>
      </c>
      <c r="AD8384" s="3"/>
    </row>
    <row r="8385" spans="1:30" s="2" customFormat="1" ht="22.5" customHeight="1" x14ac:dyDescent="0.3">
      <c r="A8385" s="26">
        <f>Fre.!H8386</f>
        <v>172.60263561417531</v>
      </c>
      <c r="O8385" s="9"/>
      <c r="P8385" s="26">
        <f>Fre.!J8386</f>
        <v>103.56158136850532</v>
      </c>
      <c r="AD8385" s="3"/>
    </row>
    <row r="8386" spans="1:30" s="2" customFormat="1" ht="22.5" customHeight="1" x14ac:dyDescent="0.3">
      <c r="A8386" s="25">
        <f>Fre.!H8387</f>
        <v>183.85995220205766</v>
      </c>
      <c r="O8386" s="9"/>
      <c r="P8386" s="25">
        <f>Fre.!J8387</f>
        <v>110.31597132123525</v>
      </c>
      <c r="AD8386" s="3"/>
    </row>
    <row r="8387" spans="1:30" s="2" customFormat="1" ht="22.5" customHeight="1" x14ac:dyDescent="0.3">
      <c r="A8387" s="26">
        <f>Fre.!H8388</f>
        <v>177.90154338569585</v>
      </c>
      <c r="O8387" s="9"/>
      <c r="P8387" s="26">
        <f>Fre.!J8388</f>
        <v>106.74092603141789</v>
      </c>
      <c r="AD8387" s="3"/>
    </row>
    <row r="8388" spans="1:30" s="2" customFormat="1" ht="22.5" customHeight="1" x14ac:dyDescent="0.3">
      <c r="A8388" s="25">
        <f>Fre.!H8389</f>
        <v>182.995511678003</v>
      </c>
      <c r="O8388" s="9"/>
      <c r="P8388" s="25">
        <f>Fre.!J8389</f>
        <v>109.79730700680207</v>
      </c>
      <c r="AD8388" s="3"/>
    </row>
    <row r="8389" spans="1:30" s="2" customFormat="1" ht="22.5" customHeight="1" x14ac:dyDescent="0.3">
      <c r="A8389" s="26">
        <f>Fre.!H8390</f>
        <v>177.06881428967532</v>
      </c>
      <c r="O8389" s="9"/>
      <c r="P8389" s="26">
        <f>Fre.!J8390</f>
        <v>106.24128857380532</v>
      </c>
      <c r="AD8389" s="3"/>
    </row>
    <row r="8390" spans="1:30" s="2" customFormat="1" ht="22.5" customHeight="1" x14ac:dyDescent="0.3">
      <c r="A8390" s="25">
        <f>Fre.!H8391</f>
        <v>179.39052581865889</v>
      </c>
      <c r="O8390" s="9"/>
      <c r="P8390" s="25">
        <f>Fre.!J8391</f>
        <v>107.63431549119558</v>
      </c>
      <c r="AD8390" s="3"/>
    </row>
    <row r="8391" spans="1:30" s="2" customFormat="1" ht="22.5" customHeight="1" x14ac:dyDescent="0.3">
      <c r="A8391" s="26">
        <f>Fre.!H8392</f>
        <v>173.62693883316405</v>
      </c>
      <c r="O8391" s="9"/>
      <c r="P8391" s="26">
        <f>Fre.!J8392</f>
        <v>104.17616329989907</v>
      </c>
      <c r="AD8391" s="3"/>
    </row>
    <row r="8392" spans="1:30" s="2" customFormat="1" ht="22.5" customHeight="1" x14ac:dyDescent="0.3">
      <c r="A8392" s="25">
        <f>Fre.!H8393</f>
        <v>178.55261201213685</v>
      </c>
      <c r="O8392" s="9"/>
      <c r="P8392" s="25">
        <f>Fre.!J8393</f>
        <v>107.13156720728223</v>
      </c>
      <c r="AD8392" s="3"/>
    </row>
    <row r="8393" spans="1:30" s="2" customFormat="1" ht="22.5" customHeight="1" x14ac:dyDescent="0.3">
      <c r="A8393" s="26">
        <f>Fre.!H8394</f>
        <v>172.81976333961541</v>
      </c>
      <c r="O8393" s="9"/>
      <c r="P8393" s="26">
        <f>Fre.!J8394</f>
        <v>103.69185800376925</v>
      </c>
      <c r="AD8393" s="3"/>
    </row>
    <row r="8394" spans="1:30" s="2" customFormat="1" ht="22.5" customHeight="1" x14ac:dyDescent="0.3">
      <c r="A8394" s="25">
        <f>Fre.!H8395</f>
        <v>183.79813347955093</v>
      </c>
      <c r="O8394" s="9"/>
      <c r="P8394" s="25">
        <f>Fre.!J8395</f>
        <v>110.2788800877312</v>
      </c>
      <c r="AD8394" s="3"/>
    </row>
    <row r="8395" spans="1:30" s="2" customFormat="1" ht="22.5" customHeight="1" x14ac:dyDescent="0.3">
      <c r="A8395" s="26">
        <f>Fre.!H8396</f>
        <v>177.83823562542491</v>
      </c>
      <c r="O8395" s="9"/>
      <c r="P8395" s="26">
        <f>Fre.!J8396</f>
        <v>106.70294137525532</v>
      </c>
      <c r="AD8395" s="3"/>
    </row>
    <row r="8396" spans="1:30" s="2" customFormat="1" ht="22.5" customHeight="1" x14ac:dyDescent="0.3">
      <c r="A8396" s="25">
        <f>Fre.!H8397</f>
        <v>182.93402710332711</v>
      </c>
      <c r="O8396" s="9"/>
      <c r="P8396" s="25">
        <f>Fre.!J8397</f>
        <v>109.76041626199692</v>
      </c>
      <c r="AD8396" s="3"/>
    </row>
    <row r="8397" spans="1:30" s="2" customFormat="1" ht="22.5" customHeight="1" x14ac:dyDescent="0.3">
      <c r="A8397" s="26">
        <f>Fre.!H8398</f>
        <v>177.00584067723526</v>
      </c>
      <c r="O8397" s="9"/>
      <c r="P8397" s="26">
        <f>Fre.!J8398</f>
        <v>106.20350440634155</v>
      </c>
      <c r="AD8397" s="3"/>
    </row>
    <row r="8398" spans="1:30" s="2" customFormat="1" ht="22.5" customHeight="1" x14ac:dyDescent="0.3">
      <c r="A8398" s="25">
        <f>Fre.!H8399</f>
        <v>179.32910514786852</v>
      </c>
      <c r="O8398" s="9"/>
      <c r="P8398" s="25">
        <f>Fre.!J8399</f>
        <v>107.59746308872124</v>
      </c>
      <c r="AD8398" s="3"/>
    </row>
    <row r="8399" spans="1:30" s="2" customFormat="1" ht="22.5" customHeight="1" x14ac:dyDescent="0.3">
      <c r="A8399" s="26">
        <f>Fre.!H8400</f>
        <v>173.56402912460953</v>
      </c>
      <c r="O8399" s="9"/>
      <c r="P8399" s="26">
        <f>Fre.!J8400</f>
        <v>104.13841747476624</v>
      </c>
      <c r="AD8399" s="3"/>
    </row>
    <row r="8400" spans="1:30" s="2" customFormat="1" ht="22.5" customHeight="1" x14ac:dyDescent="0.3">
      <c r="A8400" s="25">
        <f>Fre.!H8401</f>
        <v>178.49151523532541</v>
      </c>
      <c r="O8400" s="9"/>
      <c r="P8400" s="25">
        <f>Fre.!J8401</f>
        <v>107.09490914119577</v>
      </c>
      <c r="AD8400" s="3"/>
    </row>
    <row r="8401" spans="1:30" s="2" customFormat="1" ht="22.5" customHeight="1" x14ac:dyDescent="0.3">
      <c r="A8401" s="26">
        <f>Fre.!H8402</f>
        <v>172.75717752503982</v>
      </c>
      <c r="O8401" s="9"/>
      <c r="P8401" s="26">
        <f>Fre.!J8402</f>
        <v>103.65430651502416</v>
      </c>
      <c r="AD8401" s="3"/>
    </row>
    <row r="8402" spans="1:30" s="2" customFormat="1" ht="22.5" customHeight="1" x14ac:dyDescent="0.3">
      <c r="A8402" s="25">
        <f>Fre.!H8403</f>
        <v>183.1574996326535</v>
      </c>
      <c r="O8402" s="9"/>
      <c r="P8402" s="25">
        <f>Fre.!J8403</f>
        <v>109.89449977959276</v>
      </c>
      <c r="AD8402" s="3"/>
    </row>
    <row r="8403" spans="1:30" s="2" customFormat="1" ht="22.5" customHeight="1" x14ac:dyDescent="0.3">
      <c r="A8403" s="26">
        <f>Fre.!H8404</f>
        <v>177.21181593422602</v>
      </c>
      <c r="O8403" s="9"/>
      <c r="P8403" s="26">
        <f>Fre.!J8404</f>
        <v>106.32708956053612</v>
      </c>
      <c r="AD8403" s="3"/>
    </row>
    <row r="8404" spans="1:30" s="2" customFormat="1" ht="22.5" customHeight="1" x14ac:dyDescent="0.3">
      <c r="A8404" s="25">
        <f>Fre.!H8405</f>
        <v>182.29199868062702</v>
      </c>
      <c r="O8404" s="9"/>
      <c r="P8404" s="25">
        <f>Fre.!J8405</f>
        <v>109.37519920837622</v>
      </c>
      <c r="AD8404" s="3"/>
    </row>
    <row r="8405" spans="1:30" s="2" customFormat="1" ht="22.5" customHeight="1" x14ac:dyDescent="0.3">
      <c r="A8405" s="26">
        <f>Fre.!H8406</f>
        <v>176.37814440069832</v>
      </c>
      <c r="O8405" s="9"/>
      <c r="P8405" s="26">
        <f>Fre.!J8406</f>
        <v>105.82688664041953</v>
      </c>
      <c r="AD8405" s="3"/>
    </row>
    <row r="8406" spans="1:30" s="2" customFormat="1" ht="22.5" customHeight="1" x14ac:dyDescent="0.3">
      <c r="A8406" s="25">
        <f>Fre.!H8407</f>
        <v>178.70275704219424</v>
      </c>
      <c r="O8406" s="9"/>
      <c r="P8406" s="25">
        <f>Fre.!J8407</f>
        <v>107.22165422531654</v>
      </c>
      <c r="AD8406" s="3"/>
    </row>
    <row r="8407" spans="1:30" s="2" customFormat="1" ht="22.5" customHeight="1" x14ac:dyDescent="0.3">
      <c r="A8407" s="26">
        <f>Fre.!H8408</f>
        <v>172.95135450445105</v>
      </c>
      <c r="O8407" s="9"/>
      <c r="P8407" s="26">
        <f>Fre.!J8408</f>
        <v>103.77081270267101</v>
      </c>
      <c r="AD8407" s="3"/>
    </row>
    <row r="8408" spans="1:30" s="2" customFormat="1" ht="22.5" customHeight="1" x14ac:dyDescent="0.3">
      <c r="A8408" s="25">
        <f>Fre.!H8409</f>
        <v>177.86381534859933</v>
      </c>
      <c r="O8408" s="9"/>
      <c r="P8408" s="25">
        <f>Fre.!J8409</f>
        <v>106.71828920916023</v>
      </c>
      <c r="AD8408" s="3"/>
    </row>
    <row r="8409" spans="1:30" s="2" customFormat="1" ht="22.5" customHeight="1" x14ac:dyDescent="0.3">
      <c r="A8409" s="26">
        <f>Fre.!H8410</f>
        <v>172.14326549357224</v>
      </c>
      <c r="O8409" s="9"/>
      <c r="P8409" s="26">
        <f>Fre.!J8410</f>
        <v>103.285959296144</v>
      </c>
      <c r="AD8409" s="3"/>
    </row>
    <row r="8410" spans="1:30" s="2" customFormat="1" ht="22.5" customHeight="1" x14ac:dyDescent="0.3">
      <c r="A8410" s="25">
        <f>Fre.!H8411</f>
        <v>183.10678037255735</v>
      </c>
      <c r="O8410" s="9"/>
      <c r="P8410" s="25">
        <f>Fre.!J8411</f>
        <v>109.86406822353453</v>
      </c>
      <c r="AD8410" s="3"/>
    </row>
    <row r="8411" spans="1:30" s="2" customFormat="1" ht="22.5" customHeight="1" x14ac:dyDescent="0.3">
      <c r="A8411" s="26">
        <f>Fre.!H8412</f>
        <v>177.15974508489009</v>
      </c>
      <c r="O8411" s="9"/>
      <c r="P8411" s="26">
        <f>Fre.!J8412</f>
        <v>106.29584705093406</v>
      </c>
      <c r="AD8411" s="3"/>
    </row>
    <row r="8412" spans="1:30" s="2" customFormat="1" ht="22.5" customHeight="1" x14ac:dyDescent="0.3">
      <c r="A8412" s="25">
        <f>Fre.!H8413</f>
        <v>182.24149644437915</v>
      </c>
      <c r="O8412" s="9"/>
      <c r="P8412" s="25">
        <f>Fre.!J8413</f>
        <v>109.34489786662751</v>
      </c>
      <c r="AD8412" s="3"/>
    </row>
    <row r="8413" spans="1:30" s="2" customFormat="1" ht="22.5" customHeight="1" x14ac:dyDescent="0.3">
      <c r="A8413" s="26">
        <f>Fre.!H8414</f>
        <v>176.32629057521078</v>
      </c>
      <c r="O8413" s="9"/>
      <c r="P8413" s="26">
        <f>Fre.!J8414</f>
        <v>105.7957743451271</v>
      </c>
      <c r="AD8413" s="3"/>
    </row>
    <row r="8414" spans="1:30" s="2" customFormat="1" ht="22.5" customHeight="1" x14ac:dyDescent="0.3">
      <c r="A8414" s="25">
        <f>Fre.!H8415</f>
        <v>178.65229631053103</v>
      </c>
      <c r="O8414" s="9"/>
      <c r="P8414" s="25">
        <f>Fre.!J8415</f>
        <v>107.19137778631888</v>
      </c>
      <c r="AD8414" s="3"/>
    </row>
    <row r="8415" spans="1:30" s="2" customFormat="1" ht="22.5" customHeight="1" x14ac:dyDescent="0.3">
      <c r="A8415" s="26">
        <f>Fre.!H8416</f>
        <v>172.89954218354939</v>
      </c>
      <c r="O8415" s="9"/>
      <c r="P8415" s="26">
        <f>Fre.!J8416</f>
        <v>103.73972531012963</v>
      </c>
      <c r="AD8415" s="3"/>
    </row>
    <row r="8416" spans="1:30" s="2" customFormat="1" ht="22.5" customHeight="1" x14ac:dyDescent="0.3">
      <c r="A8416" s="25">
        <f>Fre.!H8417</f>
        <v>177.81356498106831</v>
      </c>
      <c r="O8416" s="9"/>
      <c r="P8416" s="25">
        <f>Fre.!J8417</f>
        <v>106.68813898864126</v>
      </c>
      <c r="AD8416" s="3"/>
    </row>
    <row r="8417" spans="1:30" s="2" customFormat="1" ht="22.5" customHeight="1" x14ac:dyDescent="0.3">
      <c r="A8417" s="26">
        <f>Fre.!H8418</f>
        <v>172.09166353680152</v>
      </c>
      <c r="O8417" s="9"/>
      <c r="P8417" s="26">
        <f>Fre.!J8418</f>
        <v>103.25499812208116</v>
      </c>
      <c r="AD8417" s="3"/>
    </row>
    <row r="8418" spans="1:30" s="2" customFormat="1" ht="22.5" customHeight="1" x14ac:dyDescent="0.3">
      <c r="A8418" s="25">
        <f>Fre.!H8419</f>
        <v>183.45903012935074</v>
      </c>
      <c r="O8418" s="9"/>
      <c r="P8418" s="25">
        <f>Fre.!J8419</f>
        <v>110.07541807761031</v>
      </c>
      <c r="AD8418" s="3"/>
    </row>
    <row r="8419" spans="1:30" s="2" customFormat="1" ht="22.5" customHeight="1" x14ac:dyDescent="0.3">
      <c r="A8419" s="26">
        <f>Fre.!H8420</f>
        <v>177.50959552582054</v>
      </c>
      <c r="O8419" s="9"/>
      <c r="P8419" s="26">
        <f>Fre.!J8420</f>
        <v>106.5057573154926</v>
      </c>
      <c r="AD8419" s="3"/>
    </row>
    <row r="8420" spans="1:30" s="2" customFormat="1" ht="22.5" customHeight="1" x14ac:dyDescent="0.3">
      <c r="A8420" s="25">
        <f>Fre.!H8421</f>
        <v>182.59592133150292</v>
      </c>
      <c r="O8420" s="9"/>
      <c r="P8420" s="25">
        <f>Fre.!J8421</f>
        <v>109.55755279890215</v>
      </c>
      <c r="AD8420" s="3"/>
    </row>
    <row r="8421" spans="1:30" s="2" customFormat="1" ht="22.5" customHeight="1" x14ac:dyDescent="0.3">
      <c r="A8421" s="26">
        <f>Fre.!H8422</f>
        <v>176.6781361388544</v>
      </c>
      <c r="O8421" s="9"/>
      <c r="P8421" s="26">
        <f>Fre.!J8422</f>
        <v>106.00688168331315</v>
      </c>
      <c r="AD8421" s="3"/>
    </row>
    <row r="8422" spans="1:30" s="2" customFormat="1" ht="22.5" customHeight="1" x14ac:dyDescent="0.3">
      <c r="A8422" s="25">
        <f>Fre.!H8423</f>
        <v>178.99876321865204</v>
      </c>
      <c r="O8422" s="9"/>
      <c r="P8422" s="25">
        <f>Fre.!J8423</f>
        <v>107.39925793119161</v>
      </c>
      <c r="AD8422" s="3"/>
    </row>
    <row r="8423" spans="1:30" s="2" customFormat="1" ht="22.5" customHeight="1" x14ac:dyDescent="0.3">
      <c r="A8423" s="26">
        <f>Fre.!H8424</f>
        <v>173.24381247753556</v>
      </c>
      <c r="O8423" s="9"/>
      <c r="P8423" s="26">
        <f>Fre.!J8424</f>
        <v>103.9462874865216</v>
      </c>
      <c r="AD8423" s="3"/>
    </row>
    <row r="8424" spans="1:30" s="2" customFormat="1" ht="22.5" customHeight="1" x14ac:dyDescent="0.3">
      <c r="A8424" s="25">
        <f>Fre.!H8425</f>
        <v>178.16214027222389</v>
      </c>
      <c r="O8424" s="9"/>
      <c r="P8424" s="25">
        <f>Fre.!J8425</f>
        <v>106.89728416333486</v>
      </c>
      <c r="AD8424" s="3"/>
    </row>
    <row r="8425" spans="1:30" s="2" customFormat="1" ht="22.5" customHeight="1" x14ac:dyDescent="0.3">
      <c r="A8425" s="26">
        <f>Fre.!H8426</f>
        <v>172.43786773002159</v>
      </c>
      <c r="O8425" s="9"/>
      <c r="P8425" s="26">
        <f>Fre.!J8426</f>
        <v>103.4627206380131</v>
      </c>
      <c r="AD8425" s="3"/>
    </row>
    <row r="8426" spans="1:30" s="2" customFormat="1" ht="22.5" customHeight="1" x14ac:dyDescent="0.3">
      <c r="A8426" s="25">
        <f>Fre.!H8427</f>
        <v>183.40139881034756</v>
      </c>
      <c r="O8426" s="9"/>
      <c r="P8426" s="25">
        <f>Fre.!J8427</f>
        <v>110.04083928620894</v>
      </c>
      <c r="AD8426" s="3"/>
    </row>
    <row r="8427" spans="1:30" s="2" customFormat="1" ht="22.5" customHeight="1" x14ac:dyDescent="0.3">
      <c r="A8427" s="26">
        <f>Fre.!H8428</f>
        <v>177.4505564455286</v>
      </c>
      <c r="O8427" s="9"/>
      <c r="P8427" s="26">
        <f>Fre.!J8428</f>
        <v>106.47033386731744</v>
      </c>
      <c r="AD8427" s="3"/>
    </row>
    <row r="8428" spans="1:30" s="2" customFormat="1" ht="22.5" customHeight="1" x14ac:dyDescent="0.3">
      <c r="A8428" s="25">
        <f>Fre.!H8429</f>
        <v>182.5386042112074</v>
      </c>
      <c r="O8428" s="9"/>
      <c r="P8428" s="25">
        <f>Fre.!J8429</f>
        <v>109.52316252672496</v>
      </c>
      <c r="AD8428" s="3"/>
    </row>
    <row r="8429" spans="1:30" s="2" customFormat="1" ht="22.5" customHeight="1" x14ac:dyDescent="0.3">
      <c r="A8429" s="26">
        <f>Fre.!H8430</f>
        <v>176.61941125727012</v>
      </c>
      <c r="O8429" s="9"/>
      <c r="P8429" s="26">
        <f>Fre.!J8430</f>
        <v>105.97164675436245</v>
      </c>
      <c r="AD8429" s="3"/>
    </row>
    <row r="8430" spans="1:30" s="2" customFormat="1" ht="22.5" customHeight="1" x14ac:dyDescent="0.3">
      <c r="A8430" s="25">
        <f>Fre.!H8431</f>
        <v>178.94150618708429</v>
      </c>
      <c r="O8430" s="9"/>
      <c r="P8430" s="25">
        <f>Fre.!J8431</f>
        <v>107.36490371225109</v>
      </c>
      <c r="AD8430" s="3"/>
    </row>
    <row r="8431" spans="1:30" s="2" customFormat="1" ht="22.5" customHeight="1" x14ac:dyDescent="0.3">
      <c r="A8431" s="26">
        <f>Fre.!H8432</f>
        <v>173.18514768467901</v>
      </c>
      <c r="O8431" s="9"/>
      <c r="P8431" s="26">
        <f>Fre.!J8432</f>
        <v>103.9110886108074</v>
      </c>
      <c r="AD8431" s="3"/>
    </row>
    <row r="8432" spans="1:30" s="2" customFormat="1" ht="22.5" customHeight="1" x14ac:dyDescent="0.3">
      <c r="A8432" s="25">
        <f>Fre.!H8433</f>
        <v>178.10518779768216</v>
      </c>
      <c r="O8432" s="9"/>
      <c r="P8432" s="25">
        <f>Fre.!J8433</f>
        <v>106.86311267860958</v>
      </c>
      <c r="AD8432" s="3"/>
    </row>
    <row r="8433" spans="1:30" s="2" customFormat="1" ht="22.5" customHeight="1" x14ac:dyDescent="0.3">
      <c r="A8433" s="26">
        <f>Fre.!H8434</f>
        <v>172.3795074941898</v>
      </c>
      <c r="O8433" s="9"/>
      <c r="P8433" s="26">
        <f>Fre.!J8434</f>
        <v>103.42770449651427</v>
      </c>
      <c r="AD8433" s="3"/>
    </row>
    <row r="8434" spans="1:30" s="2" customFormat="1" ht="22.5" customHeight="1" x14ac:dyDescent="0.3">
      <c r="A8434" s="25">
        <f>Fre.!H8435</f>
        <v>182.79619204180199</v>
      </c>
      <c r="O8434" s="9"/>
      <c r="P8434" s="25">
        <f>Fre.!J8435</f>
        <v>109.67771522508184</v>
      </c>
      <c r="AD8434" s="3"/>
    </row>
    <row r="8435" spans="1:30" s="2" customFormat="1" ht="22.5" customHeight="1" x14ac:dyDescent="0.3">
      <c r="A8435" s="26">
        <f>Fre.!H8436</f>
        <v>176.85877332607828</v>
      </c>
      <c r="O8435" s="9"/>
      <c r="P8435" s="26">
        <f>Fre.!J8436</f>
        <v>106.1152639956471</v>
      </c>
      <c r="AD8435" s="3"/>
    </row>
    <row r="8436" spans="1:30" s="2" customFormat="1" ht="22.5" customHeight="1" x14ac:dyDescent="0.3">
      <c r="A8436" s="25">
        <f>Fre.!H8437</f>
        <v>181.93214576280135</v>
      </c>
      <c r="O8436" s="9"/>
      <c r="P8436" s="25">
        <f>Fre.!J8437</f>
        <v>109.15928745768144</v>
      </c>
      <c r="AD8436" s="3"/>
    </row>
    <row r="8437" spans="1:30" s="2" customFormat="1" ht="22.5" customHeight="1" x14ac:dyDescent="0.3">
      <c r="A8437" s="26">
        <f>Fre.!H8438</f>
        <v>176.02648416614355</v>
      </c>
      <c r="O8437" s="9"/>
      <c r="P8437" s="26">
        <f>Fre.!J8438</f>
        <v>105.61589049968639</v>
      </c>
      <c r="AD8437" s="3"/>
    </row>
    <row r="8438" spans="1:30" s="2" customFormat="1" ht="22.5" customHeight="1" x14ac:dyDescent="0.3">
      <c r="A8438" s="25">
        <f>Fre.!H8439</f>
        <v>178.34978017303749</v>
      </c>
      <c r="O8438" s="9"/>
      <c r="P8438" s="25">
        <f>Fre.!J8439</f>
        <v>107.00986810382302</v>
      </c>
      <c r="AD8438" s="3"/>
    </row>
    <row r="8439" spans="1:30" s="2" customFormat="1" ht="22.5" customHeight="1" x14ac:dyDescent="0.3">
      <c r="A8439" s="26">
        <f>Fre.!H8440</f>
        <v>172.60633432795331</v>
      </c>
      <c r="O8439" s="9"/>
      <c r="P8439" s="26">
        <f>Fre.!J8440</f>
        <v>103.56380059677264</v>
      </c>
      <c r="AD8439" s="3"/>
    </row>
    <row r="8440" spans="1:30" s="2" customFormat="1" ht="22.5" customHeight="1" x14ac:dyDescent="0.3">
      <c r="A8440" s="25">
        <f>Fre.!H8441</f>
        <v>177.51224851354075</v>
      </c>
      <c r="O8440" s="9"/>
      <c r="P8440" s="25">
        <f>Fre.!J8441</f>
        <v>106.5073491081247</v>
      </c>
      <c r="AD8440" s="3"/>
    </row>
    <row r="8441" spans="1:30" s="2" customFormat="1" ht="22.5" customHeight="1" x14ac:dyDescent="0.3">
      <c r="A8441" s="26">
        <f>Fre.!H8442</f>
        <v>171.79958527036013</v>
      </c>
      <c r="O8441" s="9"/>
      <c r="P8441" s="26">
        <f>Fre.!J8442</f>
        <v>103.07975116221621</v>
      </c>
      <c r="AD8441" s="3"/>
    </row>
    <row r="8442" spans="1:30" s="2" customFormat="1" ht="22.5" customHeight="1" x14ac:dyDescent="0.3">
      <c r="A8442" s="25">
        <f>Fre.!H8443</f>
        <v>182.74899699104404</v>
      </c>
      <c r="O8442" s="9"/>
      <c r="P8442" s="25">
        <f>Fre.!J8443</f>
        <v>109.64939819462694</v>
      </c>
      <c r="AD8442" s="3"/>
    </row>
    <row r="8443" spans="1:30" s="2" customFormat="1" ht="22.5" customHeight="1" x14ac:dyDescent="0.3">
      <c r="A8443" s="26">
        <f>Fre.!H8444</f>
        <v>176.81030071893943</v>
      </c>
      <c r="O8443" s="9"/>
      <c r="P8443" s="26">
        <f>Fre.!J8444</f>
        <v>106.08618043136367</v>
      </c>
      <c r="AD8443" s="3"/>
    </row>
    <row r="8444" spans="1:30" s="2" customFormat="1" ht="22.5" customHeight="1" x14ac:dyDescent="0.3">
      <c r="A8444" s="25">
        <f>Fre.!H8445</f>
        <v>181.88515477924562</v>
      </c>
      <c r="O8444" s="9"/>
      <c r="P8444" s="25">
        <f>Fre.!J8445</f>
        <v>109.13109286754764</v>
      </c>
      <c r="AD8444" s="3"/>
    </row>
    <row r="8445" spans="1:30" s="2" customFormat="1" ht="22.5" customHeight="1" x14ac:dyDescent="0.3">
      <c r="A8445" s="26">
        <f>Fre.!H8446</f>
        <v>175.97821562620564</v>
      </c>
      <c r="O8445" s="9"/>
      <c r="P8445" s="26">
        <f>Fre.!J8446</f>
        <v>105.58692937572391</v>
      </c>
      <c r="AD8445" s="3"/>
    </row>
    <row r="8446" spans="1:30" s="2" customFormat="1" ht="22.5" customHeight="1" x14ac:dyDescent="0.3">
      <c r="A8446" s="25">
        <f>Fre.!H8447</f>
        <v>178.3028282161805</v>
      </c>
      <c r="O8446" s="9"/>
      <c r="P8446" s="25">
        <f>Fre.!J8447</f>
        <v>106.98169692970869</v>
      </c>
      <c r="AD8446" s="3"/>
    </row>
    <row r="8447" spans="1:30" s="2" customFormat="1" ht="22.5" customHeight="1" x14ac:dyDescent="0.3">
      <c r="A8447" s="26">
        <f>Fre.!H8448</f>
        <v>172.55810481471542</v>
      </c>
      <c r="O8447" s="9"/>
      <c r="P8447" s="26">
        <f>Fre.!J8448</f>
        <v>103.53486288882976</v>
      </c>
      <c r="AD8447" s="3"/>
    </row>
    <row r="8448" spans="1:30" s="2" customFormat="1" ht="22.5" customHeight="1" x14ac:dyDescent="0.3">
      <c r="A8448" s="25">
        <f>Fre.!H8449</f>
        <v>177.46549436176193</v>
      </c>
      <c r="O8448" s="9"/>
      <c r="P8448" s="25">
        <f>Fre.!J8449</f>
        <v>106.47929661705741</v>
      </c>
      <c r="AD8448" s="3"/>
    </row>
    <row r="8449" spans="1:30" s="2" customFormat="1" ht="22.5" customHeight="1" x14ac:dyDescent="0.3">
      <c r="A8449" s="26">
        <f>Fre.!H8450</f>
        <v>171.7515535622004</v>
      </c>
      <c r="O8449" s="9"/>
      <c r="P8449" s="26">
        <f>Fre.!J8450</f>
        <v>103.05093213732049</v>
      </c>
      <c r="AD8449" s="3"/>
    </row>
    <row r="8450" spans="1:30" s="2" customFormat="1" ht="22.5" customHeight="1" x14ac:dyDescent="0.3">
      <c r="A8450" s="25">
        <f>Fre.!H8451</f>
        <v>184.96866676824993</v>
      </c>
      <c r="O8450" s="9"/>
      <c r="P8450" s="25">
        <f>Fre.!J8451</f>
        <v>110.98120006095036</v>
      </c>
      <c r="AD8450" s="3"/>
    </row>
    <row r="8451" spans="1:30" s="2" customFormat="1" ht="22.5" customHeight="1" x14ac:dyDescent="0.3">
      <c r="A8451" s="26">
        <f>Fre.!H8452</f>
        <v>178.97806842003266</v>
      </c>
      <c r="O8451" s="9"/>
      <c r="P8451" s="26">
        <f>Fre.!J8452</f>
        <v>107.38684105202039</v>
      </c>
      <c r="AD8451" s="3"/>
    </row>
    <row r="8452" spans="1:30" s="2" customFormat="1" ht="22.5" customHeight="1" x14ac:dyDescent="0.3">
      <c r="A8452" s="25">
        <f>Fre.!H8453</f>
        <v>184.08869404303778</v>
      </c>
      <c r="O8452" s="9"/>
      <c r="P8452" s="25">
        <f>Fre.!J8453</f>
        <v>110.45321642582333</v>
      </c>
      <c r="AD8452" s="3"/>
    </row>
    <row r="8453" spans="1:30" s="2" customFormat="1" ht="22.5" customHeight="1" x14ac:dyDescent="0.3">
      <c r="A8453" s="26">
        <f>Fre.!H8454</f>
        <v>178.13060712127006</v>
      </c>
      <c r="O8453" s="9"/>
      <c r="P8453" s="26">
        <f>Fre.!J8454</f>
        <v>106.87836427276203</v>
      </c>
      <c r="AD8453" s="3"/>
    </row>
    <row r="8454" spans="1:30" s="2" customFormat="1" ht="22.5" customHeight="1" x14ac:dyDescent="0.3">
      <c r="A8454" s="25">
        <f>Fre.!H8455</f>
        <v>180.46830212365876</v>
      </c>
      <c r="O8454" s="9"/>
      <c r="P8454" s="25">
        <f>Fre.!J8455</f>
        <v>108.28098127419524</v>
      </c>
      <c r="AD8454" s="3"/>
    </row>
    <row r="8455" spans="1:30" s="2" customFormat="1" ht="22.5" customHeight="1" x14ac:dyDescent="0.3">
      <c r="A8455" s="26">
        <f>Fre.!H8456</f>
        <v>174.6735744336743</v>
      </c>
      <c r="O8455" s="9"/>
      <c r="P8455" s="26">
        <f>Fre.!J8456</f>
        <v>104.80414466020483</v>
      </c>
      <c r="AD8455" s="3"/>
    </row>
    <row r="8456" spans="1:30" s="2" customFormat="1" ht="22.5" customHeight="1" x14ac:dyDescent="0.3">
      <c r="A8456" s="25">
        <f>Fre.!H8457</f>
        <v>179.61533274600941</v>
      </c>
      <c r="O8456" s="9"/>
      <c r="P8456" s="25">
        <f>Fre.!J8457</f>
        <v>107.7691996476059</v>
      </c>
      <c r="AD8456" s="3"/>
    </row>
    <row r="8457" spans="1:30" s="2" customFormat="1" ht="22.5" customHeight="1" x14ac:dyDescent="0.3">
      <c r="A8457" s="26">
        <f>Fre.!H8458</f>
        <v>173.85211881820192</v>
      </c>
      <c r="O8457" s="9"/>
      <c r="P8457" s="26">
        <f>Fre.!J8458</f>
        <v>104.31127129092116</v>
      </c>
      <c r="AD8457" s="3"/>
    </row>
    <row r="8458" spans="1:30" s="2" customFormat="1" ht="22.5" customHeight="1" x14ac:dyDescent="0.3">
      <c r="A8458" s="25">
        <f>Fre.!H8459</f>
        <v>184.91536668983909</v>
      </c>
      <c r="O8458" s="9"/>
      <c r="P8458" s="25">
        <f>Fre.!J8459</f>
        <v>110.94922001390373</v>
      </c>
      <c r="AD8458" s="3"/>
    </row>
    <row r="8459" spans="1:30" s="2" customFormat="1" ht="22.5" customHeight="1" x14ac:dyDescent="0.3">
      <c r="A8459" s="26">
        <f>Fre.!H8460</f>
        <v>178.92327641249929</v>
      </c>
      <c r="O8459" s="9"/>
      <c r="P8459" s="26">
        <f>Fre.!J8460</f>
        <v>107.35396584749957</v>
      </c>
      <c r="AD8459" s="3"/>
    </row>
    <row r="8460" spans="1:30" s="2" customFormat="1" ht="22.5" customHeight="1" x14ac:dyDescent="0.3">
      <c r="A8460" s="25">
        <f>Fre.!H8461</f>
        <v>184.03556101283516</v>
      </c>
      <c r="O8460" s="9"/>
      <c r="P8460" s="25">
        <f>Fre.!J8461</f>
        <v>110.42133660770162</v>
      </c>
      <c r="AD8460" s="3"/>
    </row>
    <row r="8461" spans="1:30" s="2" customFormat="1" ht="22.5" customHeight="1" x14ac:dyDescent="0.3">
      <c r="A8461" s="26">
        <f>Fre.!H8462</f>
        <v>178.07598216194356</v>
      </c>
      <c r="O8461" s="9"/>
      <c r="P8461" s="26">
        <f>Fre.!J8462</f>
        <v>106.84558929716616</v>
      </c>
      <c r="AD8461" s="3"/>
    </row>
    <row r="8462" spans="1:30" s="2" customFormat="1" ht="22.5" customHeight="1" x14ac:dyDescent="0.3">
      <c r="A8462" s="25">
        <f>Fre.!H8463</f>
        <v>180.41520104048095</v>
      </c>
      <c r="O8462" s="9"/>
      <c r="P8462" s="25">
        <f>Fre.!J8463</f>
        <v>108.24912062428909</v>
      </c>
      <c r="AD8462" s="3"/>
    </row>
    <row r="8463" spans="1:30" s="2" customFormat="1" ht="22.5" customHeight="1" x14ac:dyDescent="0.3">
      <c r="A8463" s="26">
        <f>Fre.!H8464</f>
        <v>174.61898142137395</v>
      </c>
      <c r="O8463" s="9"/>
      <c r="P8463" s="26">
        <f>Fre.!J8464</f>
        <v>104.7713888528245</v>
      </c>
      <c r="AD8463" s="3"/>
    </row>
    <row r="8464" spans="1:30" s="2" customFormat="1" ht="22.5" customHeight="1" x14ac:dyDescent="0.3">
      <c r="A8464" s="25">
        <f>Fre.!H8465</f>
        <v>179.5623935849037</v>
      </c>
      <c r="O8464" s="9"/>
      <c r="P8464" s="25">
        <f>Fre.!J8465</f>
        <v>107.73743615094249</v>
      </c>
      <c r="AD8464" s="3"/>
    </row>
    <row r="8465" spans="1:30" s="2" customFormat="1" ht="22.5" customHeight="1" x14ac:dyDescent="0.3">
      <c r="A8465" s="26">
        <f>Fre.!H8466</f>
        <v>173.7976877279724</v>
      </c>
      <c r="O8465" s="9"/>
      <c r="P8465" s="26">
        <f>Fre.!J8466</f>
        <v>104.27861263678356</v>
      </c>
      <c r="AD8465" s="3"/>
    </row>
    <row r="8466" spans="1:30" s="2" customFormat="1" ht="22.5" customHeight="1" x14ac:dyDescent="0.3">
      <c r="A8466" s="25">
        <f>Fre.!H8467</f>
        <v>184.34390563053907</v>
      </c>
      <c r="O8466" s="9"/>
      <c r="P8466" s="25">
        <f>Fre.!J8467</f>
        <v>110.60634337832344</v>
      </c>
      <c r="AD8466" s="3"/>
    </row>
    <row r="8467" spans="1:30" s="2" customFormat="1" ht="22.5" customHeight="1" x14ac:dyDescent="0.3">
      <c r="A8467" s="26">
        <f>Fre.!H8468</f>
        <v>178.36394750335836</v>
      </c>
      <c r="O8467" s="9"/>
      <c r="P8467" s="26">
        <f>Fre.!J8468</f>
        <v>107.01836850201528</v>
      </c>
      <c r="AD8467" s="3"/>
    </row>
    <row r="8468" spans="1:30" s="2" customFormat="1" ht="22.5" customHeight="1" x14ac:dyDescent="0.3">
      <c r="A8468" s="25">
        <f>Fre.!H8469</f>
        <v>183.46312766081147</v>
      </c>
      <c r="O8468" s="9"/>
      <c r="P8468" s="25">
        <f>Fre.!J8469</f>
        <v>110.07787659648689</v>
      </c>
      <c r="AD8468" s="3"/>
    </row>
    <row r="8469" spans="1:30" s="2" customFormat="1" ht="22.5" customHeight="1" x14ac:dyDescent="0.3">
      <c r="A8469" s="26">
        <f>Fre.!H8470</f>
        <v>177.51578689855572</v>
      </c>
      <c r="O8469" s="9"/>
      <c r="P8469" s="26">
        <f>Fre.!J8470</f>
        <v>106.50947213913345</v>
      </c>
      <c r="AD8469" s="3"/>
    </row>
    <row r="8470" spans="1:30" s="2" customFormat="1" ht="22.5" customHeight="1" x14ac:dyDescent="0.3">
      <c r="A8470" s="25">
        <f>Fre.!H8471</f>
        <v>179.85612903973475</v>
      </c>
      <c r="O8470" s="9"/>
      <c r="P8470" s="25">
        <f>Fre.!J8471</f>
        <v>107.91367742384085</v>
      </c>
      <c r="AD8470" s="3"/>
    </row>
    <row r="8471" spans="1:30" s="2" customFormat="1" ht="22.5" customHeight="1" x14ac:dyDescent="0.3">
      <c r="A8471" s="26">
        <f>Fre.!H8472</f>
        <v>174.07157323783596</v>
      </c>
      <c r="O8471" s="9"/>
      <c r="P8471" s="26">
        <f>Fre.!J8472</f>
        <v>104.4429439427021</v>
      </c>
      <c r="AD8471" s="3"/>
    </row>
    <row r="8472" spans="1:30" s="2" customFormat="1" ht="22.5" customHeight="1" x14ac:dyDescent="0.3">
      <c r="A8472" s="25">
        <f>Fre.!H8473</f>
        <v>179.0023791277639</v>
      </c>
      <c r="O8472" s="9"/>
      <c r="P8472" s="25">
        <f>Fre.!J8473</f>
        <v>107.40142747665899</v>
      </c>
      <c r="AD8472" s="3"/>
    </row>
    <row r="8473" spans="1:30" s="2" customFormat="1" ht="22.5" customHeight="1" x14ac:dyDescent="0.3">
      <c r="A8473" s="26">
        <f>Fre.!H8474</f>
        <v>173.24943977563001</v>
      </c>
      <c r="O8473" s="9"/>
      <c r="P8473" s="26">
        <f>Fre.!J8474</f>
        <v>103.94966386537851</v>
      </c>
      <c r="AD8473" s="3"/>
    </row>
    <row r="8474" spans="1:30" s="2" customFormat="1" ht="22.5" customHeight="1" x14ac:dyDescent="0.3">
      <c r="A8474" s="25">
        <f>Fre.!H8475</f>
        <v>184.30083045829107</v>
      </c>
      <c r="O8474" s="9"/>
      <c r="P8474" s="25">
        <f>Fre.!J8475</f>
        <v>110.58049827497528</v>
      </c>
      <c r="AD8474" s="3"/>
    </row>
    <row r="8475" spans="1:30" s="2" customFormat="1" ht="22.5" customHeight="1" x14ac:dyDescent="0.3">
      <c r="A8475" s="26">
        <f>Fre.!H8476</f>
        <v>178.31951267650081</v>
      </c>
      <c r="O8475" s="9"/>
      <c r="P8475" s="26">
        <f>Fre.!J8476</f>
        <v>106.99170760590073</v>
      </c>
      <c r="AD8475" s="3"/>
    </row>
    <row r="8476" spans="1:30" s="2" customFormat="1" ht="22.5" customHeight="1" x14ac:dyDescent="0.3">
      <c r="A8476" s="25">
        <f>Fre.!H8477</f>
        <v>183.42011989398193</v>
      </c>
      <c r="O8476" s="9"/>
      <c r="P8476" s="25">
        <f>Fre.!J8477</f>
        <v>110.05207193638914</v>
      </c>
      <c r="AD8476" s="3"/>
    </row>
    <row r="8477" spans="1:30" s="2" customFormat="1" ht="22.5" customHeight="1" x14ac:dyDescent="0.3">
      <c r="A8477" s="26">
        <f>Fre.!H8478</f>
        <v>177.47141947711532</v>
      </c>
      <c r="O8477" s="9"/>
      <c r="P8477" s="26">
        <f>Fre.!J8478</f>
        <v>106.4828516862692</v>
      </c>
      <c r="AD8477" s="3"/>
    </row>
    <row r="8478" spans="1:30" s="2" customFormat="1" ht="22.5" customHeight="1" x14ac:dyDescent="0.3">
      <c r="A8478" s="25">
        <f>Fre.!H8479</f>
        <v>179.81313416381013</v>
      </c>
      <c r="O8478" s="9"/>
      <c r="P8478" s="25">
        <f>Fre.!J8479</f>
        <v>107.88788049828608</v>
      </c>
      <c r="AD8478" s="3"/>
    </row>
    <row r="8479" spans="1:30" s="2" customFormat="1" ht="22.5" customHeight="1" x14ac:dyDescent="0.3">
      <c r="A8479" s="26">
        <f>Fre.!H8480</f>
        <v>174.02721870730181</v>
      </c>
      <c r="O8479" s="9"/>
      <c r="P8479" s="26">
        <f>Fre.!J8480</f>
        <v>104.41633122438108</v>
      </c>
      <c r="AD8479" s="3"/>
    </row>
    <row r="8480" spans="1:30" s="2" customFormat="1" ht="22.5" customHeight="1" x14ac:dyDescent="0.3">
      <c r="A8480" s="25">
        <f>Fre.!H8481</f>
        <v>178.95944958881631</v>
      </c>
      <c r="O8480" s="9"/>
      <c r="P8480" s="25">
        <f>Fre.!J8481</f>
        <v>107.3756697532898</v>
      </c>
      <c r="AD8480" s="3"/>
    </row>
    <row r="8481" spans="1:30" s="2" customFormat="1" ht="22.5" customHeight="1" x14ac:dyDescent="0.3">
      <c r="A8481" s="26">
        <f>Fre.!H8482</f>
        <v>173.20515058207155</v>
      </c>
      <c r="O8481" s="9"/>
      <c r="P8481" s="26">
        <f>Fre.!J8482</f>
        <v>103.9230903492432</v>
      </c>
      <c r="AD8481" s="3"/>
    </row>
    <row r="8482" spans="1:30" s="2" customFormat="1" ht="22.5" customHeight="1" x14ac:dyDescent="0.3">
      <c r="A8482" s="25">
        <f>Fre.!H8483</f>
        <v>184.5593373350315</v>
      </c>
      <c r="O8482" s="9"/>
      <c r="P8482" s="25">
        <f>Fre.!J8483</f>
        <v>110.73560240101956</v>
      </c>
      <c r="AD8482" s="3"/>
    </row>
    <row r="8483" spans="1:30" s="2" customFormat="1" ht="22.5" customHeight="1" x14ac:dyDescent="0.3">
      <c r="A8483" s="26">
        <f>Fre.!H8484</f>
        <v>178.57802723090305</v>
      </c>
      <c r="O8483" s="9"/>
      <c r="P8483" s="26">
        <f>Fre.!J8484</f>
        <v>107.14681633854208</v>
      </c>
      <c r="AD8483" s="3"/>
    </row>
    <row r="8484" spans="1:30" s="2" customFormat="1" ht="22.5" customHeight="1" x14ac:dyDescent="0.3">
      <c r="A8484" s="25">
        <f>Fre.!H8485</f>
        <v>183.68174017508829</v>
      </c>
      <c r="O8484" s="9"/>
      <c r="P8484" s="25">
        <f>Fre.!J8485</f>
        <v>110.20904410505364</v>
      </c>
      <c r="AD8484" s="3"/>
    </row>
    <row r="8485" spans="1:30" s="2" customFormat="1" ht="22.5" customHeight="1" x14ac:dyDescent="0.3">
      <c r="A8485" s="26">
        <f>Fre.!H8486</f>
        <v>177.7328198339072</v>
      </c>
      <c r="O8485" s="9"/>
      <c r="P8485" s="26">
        <f>Fre.!J8486</f>
        <v>106.63969190034433</v>
      </c>
      <c r="AD8485" s="3"/>
    </row>
    <row r="8486" spans="1:30" s="2" customFormat="1" ht="22.5" customHeight="1" x14ac:dyDescent="0.3">
      <c r="A8486" s="25">
        <f>Fre.!H8487</f>
        <v>180.06842057745604</v>
      </c>
      <c r="O8486" s="9"/>
      <c r="P8486" s="25">
        <f>Fre.!J8487</f>
        <v>108.04105234647402</v>
      </c>
      <c r="AD8486" s="3"/>
    </row>
    <row r="8487" spans="1:30" s="2" customFormat="1" ht="22.5" customHeight="1" x14ac:dyDescent="0.3">
      <c r="A8487" s="26">
        <f>Fre.!H8488</f>
        <v>174.28263466112929</v>
      </c>
      <c r="O8487" s="9"/>
      <c r="P8487" s="26">
        <f>Fre.!J8488</f>
        <v>104.56958079667785</v>
      </c>
      <c r="AD8487" s="3"/>
    </row>
    <row r="8488" spans="1:30" s="2" customFormat="1" ht="22.5" customHeight="1" x14ac:dyDescent="0.3">
      <c r="A8488" s="25">
        <f>Fre.!H8489</f>
        <v>179.21775386711784</v>
      </c>
      <c r="O8488" s="9"/>
      <c r="P8488" s="25">
        <f>Fre.!J8489</f>
        <v>107.53065232027109</v>
      </c>
      <c r="AD8488" s="3"/>
    </row>
    <row r="8489" spans="1:30" s="2" customFormat="1" ht="22.5" customHeight="1" x14ac:dyDescent="0.3">
      <c r="A8489" s="26">
        <f>Fre.!H8490</f>
        <v>173.46336378290206</v>
      </c>
      <c r="O8489" s="9"/>
      <c r="P8489" s="26">
        <f>Fre.!J8490</f>
        <v>104.07801826974162</v>
      </c>
      <c r="AD8489" s="3"/>
    </row>
    <row r="8490" spans="1:30" s="2" customFormat="1" ht="22.5" customHeight="1" x14ac:dyDescent="0.3">
      <c r="A8490" s="25">
        <f>Fre.!H8491</f>
        <v>184.5099515736178</v>
      </c>
      <c r="O8490" s="9"/>
      <c r="P8490" s="25">
        <f>Fre.!J8491</f>
        <v>110.70597094417106</v>
      </c>
      <c r="AD8490" s="3"/>
    </row>
    <row r="8491" spans="1:30" s="2" customFormat="1" ht="22.5" customHeight="1" x14ac:dyDescent="0.3">
      <c r="A8491" s="26">
        <f>Fre.!H8492</f>
        <v>178.52723568649768</v>
      </c>
      <c r="O8491" s="9"/>
      <c r="P8491" s="26">
        <f>Fre.!J8492</f>
        <v>107.11634141189924</v>
      </c>
      <c r="AD8491" s="3"/>
    </row>
    <row r="8492" spans="1:30" s="2" customFormat="1" ht="22.5" customHeight="1" x14ac:dyDescent="0.3">
      <c r="A8492" s="25">
        <f>Fre.!H8493</f>
        <v>183.63250973920125</v>
      </c>
      <c r="O8492" s="9"/>
      <c r="P8492" s="25">
        <f>Fre.!J8493</f>
        <v>110.17950584352127</v>
      </c>
      <c r="AD8492" s="3"/>
    </row>
    <row r="8493" spans="1:30" s="2" customFormat="1" ht="22.5" customHeight="1" x14ac:dyDescent="0.3">
      <c r="A8493" s="26">
        <f>Fre.!H8494</f>
        <v>177.68218361502852</v>
      </c>
      <c r="O8493" s="9"/>
      <c r="P8493" s="26">
        <f>Fre.!J8494</f>
        <v>106.6093101690175</v>
      </c>
      <c r="AD8493" s="3"/>
    </row>
    <row r="8494" spans="1:30" s="2" customFormat="1" ht="22.5" customHeight="1" x14ac:dyDescent="0.3">
      <c r="A8494" s="25">
        <f>Fre.!H8495</f>
        <v>180.01921984669892</v>
      </c>
      <c r="O8494" s="9"/>
      <c r="P8494" s="25">
        <f>Fre.!J8495</f>
        <v>108.01153190801935</v>
      </c>
      <c r="AD8494" s="3"/>
    </row>
    <row r="8495" spans="1:30" s="2" customFormat="1" ht="22.5" customHeight="1" x14ac:dyDescent="0.3">
      <c r="A8495" s="26">
        <f>Fre.!H8496</f>
        <v>174.23202814738053</v>
      </c>
      <c r="O8495" s="9"/>
      <c r="P8495" s="26">
        <f>Fre.!J8496</f>
        <v>104.53921688842871</v>
      </c>
      <c r="AD8495" s="3"/>
    </row>
    <row r="8496" spans="1:30" s="2" customFormat="1" ht="22.5" customHeight="1" x14ac:dyDescent="0.3">
      <c r="A8496" s="25">
        <f>Fre.!H8497</f>
        <v>179.16870369547937</v>
      </c>
      <c r="O8496" s="9"/>
      <c r="P8496" s="25">
        <f>Fre.!J8497</f>
        <v>107.50122221728775</v>
      </c>
      <c r="AD8496" s="3"/>
    </row>
    <row r="8497" spans="1:30" s="2" customFormat="1" ht="22.5" customHeight="1" x14ac:dyDescent="0.3">
      <c r="A8497" s="26">
        <f>Fre.!H8498</f>
        <v>173.41290782827195</v>
      </c>
      <c r="O8497" s="9"/>
      <c r="P8497" s="26">
        <f>Fre.!J8498</f>
        <v>104.04774469696369</v>
      </c>
      <c r="AD8497" s="3"/>
    </row>
    <row r="8498" spans="1:30" s="2" customFormat="1" ht="22.5" customHeight="1" x14ac:dyDescent="0.3">
      <c r="A8498" s="25">
        <f>Fre.!H8499</f>
        <v>183.97211423633522</v>
      </c>
      <c r="O8498" s="9"/>
      <c r="P8498" s="25">
        <f>Fre.!J8499</f>
        <v>110.38326854180124</v>
      </c>
      <c r="AD8498" s="3"/>
    </row>
    <row r="8499" spans="1:30" s="2" customFormat="1" ht="22.5" customHeight="1" x14ac:dyDescent="0.3">
      <c r="A8499" s="26">
        <f>Fre.!H8500</f>
        <v>178.00082908273299</v>
      </c>
      <c r="O8499" s="9"/>
      <c r="P8499" s="26">
        <f>Fre.!J8500</f>
        <v>106.80049744963992</v>
      </c>
      <c r="AD8499" s="3"/>
    </row>
    <row r="8500" spans="1:30" s="2" customFormat="1" ht="22.5" customHeight="1" x14ac:dyDescent="0.3">
      <c r="A8500" s="25">
        <f>Fre.!H8501</f>
        <v>183.09380145023158</v>
      </c>
      <c r="O8500" s="9"/>
      <c r="P8500" s="25">
        <f>Fre.!J8501</f>
        <v>109.8562808701396</v>
      </c>
      <c r="AD8500" s="3"/>
    </row>
    <row r="8501" spans="1:30" s="2" customFormat="1" ht="22.5" customHeight="1" x14ac:dyDescent="0.3">
      <c r="A8501" s="26">
        <f>Fre.!H8502</f>
        <v>177.15500276604263</v>
      </c>
      <c r="O8501" s="9"/>
      <c r="P8501" s="26">
        <f>Fre.!J8502</f>
        <v>106.2930016596261</v>
      </c>
      <c r="AD8501" s="3"/>
    </row>
    <row r="8502" spans="1:30" s="2" customFormat="1" ht="22.5" customHeight="1" x14ac:dyDescent="0.3">
      <c r="A8502" s="25">
        <f>Fre.!H8503</f>
        <v>179.49301669088408</v>
      </c>
      <c r="O8502" s="9"/>
      <c r="P8502" s="25">
        <f>Fre.!J8503</f>
        <v>107.69581001453084</v>
      </c>
      <c r="AD8502" s="3"/>
    </row>
    <row r="8503" spans="1:30" s="2" customFormat="1" ht="22.5" customHeight="1" x14ac:dyDescent="0.3">
      <c r="A8503" s="26">
        <f>Fre.!H8504</f>
        <v>173.71681403908042</v>
      </c>
      <c r="O8503" s="9"/>
      <c r="P8503" s="26">
        <f>Fre.!J8504</f>
        <v>104.23008842344838</v>
      </c>
      <c r="AD8503" s="3"/>
    </row>
    <row r="8504" spans="1:30" s="2" customFormat="1" ht="22.5" customHeight="1" x14ac:dyDescent="0.3">
      <c r="A8504" s="25">
        <f>Fre.!H8505</f>
        <v>178.64165631450152</v>
      </c>
      <c r="O8504" s="9"/>
      <c r="P8504" s="25">
        <f>Fre.!J8505</f>
        <v>107.18499378870105</v>
      </c>
      <c r="AD8504" s="3"/>
    </row>
    <row r="8505" spans="1:30" s="2" customFormat="1" ht="22.5" customHeight="1" x14ac:dyDescent="0.3">
      <c r="A8505" s="26">
        <f>Fre.!H8506</f>
        <v>172.89694323368394</v>
      </c>
      <c r="O8505" s="9"/>
      <c r="P8505" s="26">
        <f>Fre.!J8506</f>
        <v>103.73816594021076</v>
      </c>
      <c r="AD8505" s="3"/>
    </row>
    <row r="8506" spans="1:30" s="2" customFormat="1" ht="22.5" customHeight="1" x14ac:dyDescent="0.3">
      <c r="A8506" s="25">
        <f>Fre.!H8507</f>
        <v>183.93229018691889</v>
      </c>
      <c r="O8506" s="9"/>
      <c r="P8506" s="25">
        <f>Fre.!J8507</f>
        <v>110.35937411215187</v>
      </c>
      <c r="AD8506" s="3"/>
    </row>
    <row r="8507" spans="1:30" s="2" customFormat="1" ht="22.5" customHeight="1" x14ac:dyDescent="0.3">
      <c r="A8507" s="26">
        <f>Fre.!H8508</f>
        <v>177.9597242812228</v>
      </c>
      <c r="O8507" s="9"/>
      <c r="P8507" s="26">
        <f>Fre.!J8508</f>
        <v>106.77583456873433</v>
      </c>
      <c r="AD8507" s="3"/>
    </row>
    <row r="8508" spans="1:30" s="2" customFormat="1" ht="22.5" customHeight="1" x14ac:dyDescent="0.3">
      <c r="A8508" s="25">
        <f>Fre.!H8509</f>
        <v>183.05404007602931</v>
      </c>
      <c r="O8508" s="9"/>
      <c r="P8508" s="25">
        <f>Fre.!J8509</f>
        <v>109.83242404561786</v>
      </c>
      <c r="AD8508" s="3"/>
    </row>
    <row r="8509" spans="1:30" s="2" customFormat="1" ht="22.5" customHeight="1" x14ac:dyDescent="0.3">
      <c r="A8509" s="26">
        <f>Fre.!H8510</f>
        <v>177.11396063974649</v>
      </c>
      <c r="O8509" s="9"/>
      <c r="P8509" s="26">
        <f>Fre.!J8510</f>
        <v>106.26837638384789</v>
      </c>
      <c r="AD8509" s="3"/>
    </row>
    <row r="8510" spans="1:30" s="2" customFormat="1" ht="22.5" customHeight="1" x14ac:dyDescent="0.3">
      <c r="A8510" s="25">
        <f>Fre.!H8511</f>
        <v>179.45326730296114</v>
      </c>
      <c r="O8510" s="9"/>
      <c r="P8510" s="25">
        <f>Fre.!J8511</f>
        <v>107.67196038177734</v>
      </c>
      <c r="AD8510" s="3"/>
    </row>
    <row r="8511" spans="1:30" s="2" customFormat="1" ht="22.5" customHeight="1" x14ac:dyDescent="0.3">
      <c r="A8511" s="26">
        <f>Fre.!H8512</f>
        <v>173.67578389906359</v>
      </c>
      <c r="O8511" s="9"/>
      <c r="P8511" s="26">
        <f>Fre.!J8512</f>
        <v>104.20547033943842</v>
      </c>
      <c r="AD8511" s="3"/>
    </row>
    <row r="8512" spans="1:30" s="2" customFormat="1" ht="22.5" customHeight="1" x14ac:dyDescent="0.3">
      <c r="A8512" s="25">
        <f>Fre.!H8513</f>
        <v>178.60196767850363</v>
      </c>
      <c r="O8512" s="9"/>
      <c r="P8512" s="25">
        <f>Fre.!J8513</f>
        <v>107.16118060710257</v>
      </c>
      <c r="AD8512" s="3"/>
    </row>
    <row r="8513" spans="1:30" s="2" customFormat="1" ht="22.5" customHeight="1" x14ac:dyDescent="0.3">
      <c r="A8513" s="26">
        <f>Fre.!H8514</f>
        <v>172.85597384559219</v>
      </c>
      <c r="O8513" s="9"/>
      <c r="P8513" s="26">
        <f>Fre.!J8514</f>
        <v>103.71358430735582</v>
      </c>
      <c r="AD8513" s="3"/>
    </row>
    <row r="8514" spans="1:30" s="2" customFormat="1" ht="22.5" customHeight="1" x14ac:dyDescent="0.3">
      <c r="A8514" s="25">
        <f>Fre.!H8515</f>
        <v>184.13122141578822</v>
      </c>
      <c r="O8514" s="9"/>
      <c r="P8514" s="25">
        <f>Fre.!J8515</f>
        <v>110.47873284947333</v>
      </c>
      <c r="AD8514" s="3"/>
    </row>
    <row r="8515" spans="1:30" s="2" customFormat="1" ht="22.5" customHeight="1" x14ac:dyDescent="0.3">
      <c r="A8515" s="26">
        <f>Fre.!H8516</f>
        <v>178.16317263953457</v>
      </c>
      <c r="O8515" s="9"/>
      <c r="P8515" s="26">
        <f>Fre.!J8516</f>
        <v>106.8979035837215</v>
      </c>
      <c r="AD8515" s="3"/>
    </row>
    <row r="8516" spans="1:30" s="2" customFormat="1" ht="22.5" customHeight="1" x14ac:dyDescent="0.3">
      <c r="A8516" s="25">
        <f>Fre.!H8517</f>
        <v>183.2550912743387</v>
      </c>
      <c r="O8516" s="9"/>
      <c r="P8516" s="25">
        <f>Fre.!J8517</f>
        <v>109.95305476460321</v>
      </c>
      <c r="AD8516" s="3"/>
    </row>
    <row r="8517" spans="1:30" s="2" customFormat="1" ht="22.5" customHeight="1" x14ac:dyDescent="0.3">
      <c r="A8517" s="26">
        <f>Fre.!H8518</f>
        <v>177.31943837543233</v>
      </c>
      <c r="O8517" s="9"/>
      <c r="P8517" s="26">
        <f>Fre.!J8518</f>
        <v>106.3916630252594</v>
      </c>
      <c r="AD8517" s="3"/>
    </row>
    <row r="8518" spans="1:30" s="2" customFormat="1" ht="22.5" customHeight="1" x14ac:dyDescent="0.3">
      <c r="A8518" s="25">
        <f>Fre.!H8519</f>
        <v>179.65421378972954</v>
      </c>
      <c r="O8518" s="9"/>
      <c r="P8518" s="25">
        <f>Fre.!J8519</f>
        <v>107.79252827383824</v>
      </c>
      <c r="AD8518" s="3"/>
    </row>
    <row r="8519" spans="1:30" s="2" customFormat="1" ht="22.5" customHeight="1" x14ac:dyDescent="0.3">
      <c r="A8519" s="26">
        <f>Fre.!H8520</f>
        <v>173.88127858226525</v>
      </c>
      <c r="O8519" s="9"/>
      <c r="P8519" s="26">
        <f>Fre.!J8520</f>
        <v>104.32876714935915</v>
      </c>
      <c r="AD8519" s="3"/>
    </row>
    <row r="8520" spans="1:30" s="2" customFormat="1" ht="22.5" customHeight="1" x14ac:dyDescent="0.3">
      <c r="A8520" s="25">
        <f>Fre.!H8521</f>
        <v>178.80496908011389</v>
      </c>
      <c r="O8520" s="9"/>
      <c r="P8520" s="25">
        <f>Fre.!J8521</f>
        <v>107.28298144806872</v>
      </c>
      <c r="AD8520" s="3"/>
    </row>
    <row r="8521" spans="1:30" s="2" customFormat="1" ht="22.5" customHeight="1" x14ac:dyDescent="0.3">
      <c r="A8521" s="26">
        <f>Fre.!H8522</f>
        <v>173.06343563152981</v>
      </c>
      <c r="O8521" s="9"/>
      <c r="P8521" s="26">
        <f>Fre.!J8522</f>
        <v>103.83806137891828</v>
      </c>
      <c r="AD8521" s="3"/>
    </row>
    <row r="8522" spans="1:30" s="2" customFormat="1" ht="22.5" customHeight="1" x14ac:dyDescent="0.3">
      <c r="A8522" s="25">
        <f>Fre.!H8523</f>
        <v>184.07700452784249</v>
      </c>
      <c r="O8522" s="9"/>
      <c r="P8522" s="25">
        <f>Fre.!J8523</f>
        <v>110.44620271670601</v>
      </c>
      <c r="AD8522" s="3"/>
    </row>
    <row r="8523" spans="1:30" s="2" customFormat="1" ht="22.5" customHeight="1" x14ac:dyDescent="0.3">
      <c r="A8523" s="26">
        <f>Fre.!H8524</f>
        <v>178.10751297557559</v>
      </c>
      <c r="O8523" s="9"/>
      <c r="P8523" s="26">
        <f>Fre.!J8524</f>
        <v>106.86450778534601</v>
      </c>
      <c r="AD8523" s="3"/>
    </row>
    <row r="8524" spans="1:30" s="2" customFormat="1" ht="22.5" customHeight="1" x14ac:dyDescent="0.3">
      <c r="A8524" s="25">
        <f>Fre.!H8525</f>
        <v>183.20107074130431</v>
      </c>
      <c r="O8524" s="9"/>
      <c r="P8524" s="25">
        <f>Fre.!J8525</f>
        <v>109.92064244478273</v>
      </c>
      <c r="AD8524" s="3"/>
    </row>
    <row r="8525" spans="1:30" s="2" customFormat="1" ht="22.5" customHeight="1" x14ac:dyDescent="0.3">
      <c r="A8525" s="26">
        <f>Fre.!H8526</f>
        <v>177.26397506638344</v>
      </c>
      <c r="O8525" s="9"/>
      <c r="P8525" s="26">
        <f>Fre.!J8526</f>
        <v>106.35838503983072</v>
      </c>
      <c r="AD8525" s="3"/>
    </row>
    <row r="8526" spans="1:30" s="2" customFormat="1" ht="22.5" customHeight="1" x14ac:dyDescent="0.3">
      <c r="A8526" s="25">
        <f>Fre.!H8527</f>
        <v>179.60023080846253</v>
      </c>
      <c r="O8526" s="9"/>
      <c r="P8526" s="25">
        <f>Fre.!J8527</f>
        <v>107.76013848507803</v>
      </c>
      <c r="AD8526" s="3"/>
    </row>
    <row r="8527" spans="1:30" s="2" customFormat="1" ht="22.5" customHeight="1" x14ac:dyDescent="0.3">
      <c r="A8527" s="26">
        <f>Fre.!H8528</f>
        <v>173.82585282498371</v>
      </c>
      <c r="O8527" s="9"/>
      <c r="P8527" s="26">
        <f>Fre.!J8528</f>
        <v>104.29551169499089</v>
      </c>
      <c r="AD8527" s="3"/>
    </row>
    <row r="8528" spans="1:30" s="2" customFormat="1" ht="22.5" customHeight="1" x14ac:dyDescent="0.3">
      <c r="A8528" s="25">
        <f>Fre.!H8529</f>
        <v>178.75117642829869</v>
      </c>
      <c r="O8528" s="9"/>
      <c r="P8528" s="25">
        <f>Fre.!J8529</f>
        <v>107.25070585697988</v>
      </c>
      <c r="AD8528" s="3"/>
    </row>
    <row r="8529" spans="1:30" s="2" customFormat="1" ht="22.5" customHeight="1" x14ac:dyDescent="0.3">
      <c r="A8529" s="26">
        <f>Fre.!H8530</f>
        <v>173.00820020370136</v>
      </c>
      <c r="O8529" s="9"/>
      <c r="P8529" s="26">
        <f>Fre.!J8530</f>
        <v>103.80492012222122</v>
      </c>
      <c r="AD8529" s="3"/>
    </row>
    <row r="8530" spans="1:30" s="2" customFormat="1" ht="22.5" customHeight="1" x14ac:dyDescent="0.3">
      <c r="A8530" s="25">
        <f>Fre.!H8531</f>
        <v>183.46755052912778</v>
      </c>
      <c r="O8530" s="9"/>
      <c r="P8530" s="25">
        <f>Fre.!J8531</f>
        <v>110.08053031747706</v>
      </c>
      <c r="AD8530" s="3"/>
    </row>
    <row r="8531" spans="1:30" s="2" customFormat="1" ht="22.5" customHeight="1" x14ac:dyDescent="0.3">
      <c r="A8531" s="26">
        <f>Fre.!H8532</f>
        <v>177.51051880706123</v>
      </c>
      <c r="O8531" s="9"/>
      <c r="P8531" s="26">
        <f>Fre.!J8532</f>
        <v>106.50631128423674</v>
      </c>
      <c r="AD8531" s="3"/>
    </row>
    <row r="8532" spans="1:30" s="2" customFormat="1" ht="22.5" customHeight="1" x14ac:dyDescent="0.3">
      <c r="A8532" s="25">
        <f>Fre.!H8533</f>
        <v>182.59081617686286</v>
      </c>
      <c r="O8532" s="9"/>
      <c r="P8532" s="25">
        <f>Fre.!J8533</f>
        <v>109.55448970611783</v>
      </c>
      <c r="AD8532" s="3"/>
    </row>
    <row r="8533" spans="1:30" s="2" customFormat="1" ht="22.5" customHeight="1" x14ac:dyDescent="0.3">
      <c r="A8533" s="26">
        <f>Fre.!H8534</f>
        <v>176.66628627061908</v>
      </c>
      <c r="O8533" s="9"/>
      <c r="P8533" s="26">
        <f>Fre.!J8534</f>
        <v>105.99977176237157</v>
      </c>
      <c r="AD8533" s="3"/>
    </row>
    <row r="8534" spans="1:30" s="2" customFormat="1" ht="22.5" customHeight="1" x14ac:dyDescent="0.3">
      <c r="A8534" s="25">
        <f>Fre.!H8535</f>
        <v>179.00414127338877</v>
      </c>
      <c r="O8534" s="9"/>
      <c r="P8534" s="25">
        <f>Fre.!J8535</f>
        <v>107.40248476403366</v>
      </c>
      <c r="AD8534" s="3"/>
    </row>
    <row r="8535" spans="1:30" s="2" customFormat="1" ht="22.5" customHeight="1" x14ac:dyDescent="0.3">
      <c r="A8535" s="26">
        <f>Fre.!H8536</f>
        <v>173.2417376760117</v>
      </c>
      <c r="O8535" s="9"/>
      <c r="P8535" s="26">
        <f>Fre.!J8536</f>
        <v>103.94504260560703</v>
      </c>
      <c r="AD8535" s="3"/>
    </row>
    <row r="8536" spans="1:30" s="2" customFormat="1" ht="22.5" customHeight="1" x14ac:dyDescent="0.3">
      <c r="A8536" s="25">
        <f>Fre.!H8537</f>
        <v>178.15431089411814</v>
      </c>
      <c r="O8536" s="9"/>
      <c r="P8536" s="25">
        <f>Fre.!J8537</f>
        <v>106.89258653647089</v>
      </c>
      <c r="AD8536" s="3"/>
    </row>
    <row r="8537" spans="1:30" s="2" customFormat="1" ht="22.5" customHeight="1" x14ac:dyDescent="0.3">
      <c r="A8537" s="26">
        <f>Fre.!H8538</f>
        <v>172.42341174320916</v>
      </c>
      <c r="O8537" s="9"/>
      <c r="P8537" s="26">
        <f>Fre.!J8538</f>
        <v>103.45404704592549</v>
      </c>
      <c r="AD8537" s="3"/>
    </row>
    <row r="8538" spans="1:30" s="2" customFormat="1" ht="22.5" customHeight="1" x14ac:dyDescent="0.3">
      <c r="A8538" s="25">
        <f>Fre.!H8539</f>
        <v>183.42443310359261</v>
      </c>
      <c r="O8538" s="9"/>
      <c r="P8538" s="25">
        <f>Fre.!J8539</f>
        <v>110.05465986215557</v>
      </c>
      <c r="AD8538" s="3"/>
    </row>
    <row r="8539" spans="1:30" s="2" customFormat="1" ht="22.5" customHeight="1" x14ac:dyDescent="0.3">
      <c r="A8539" s="26">
        <f>Fre.!H8540</f>
        <v>177.46609605403597</v>
      </c>
      <c r="O8539" s="9"/>
      <c r="P8539" s="26">
        <f>Fre.!J8540</f>
        <v>106.47965763242198</v>
      </c>
      <c r="AD8539" s="3"/>
    </row>
    <row r="8540" spans="1:30" s="2" customFormat="1" ht="22.5" customHeight="1" x14ac:dyDescent="0.3">
      <c r="A8540" s="25">
        <f>Fre.!H8541</f>
        <v>182.54777798225652</v>
      </c>
      <c r="O8540" s="9"/>
      <c r="P8540" s="25">
        <f>Fre.!J8541</f>
        <v>109.52866678935393</v>
      </c>
      <c r="AD8540" s="3"/>
    </row>
    <row r="8541" spans="1:30" s="2" customFormat="1" ht="22.5" customHeight="1" x14ac:dyDescent="0.3">
      <c r="A8541" s="26">
        <f>Fre.!H8542</f>
        <v>176.62194274852268</v>
      </c>
      <c r="O8541" s="9"/>
      <c r="P8541" s="26">
        <f>Fre.!J8542</f>
        <v>105.97316564911414</v>
      </c>
      <c r="AD8541" s="3"/>
    </row>
    <row r="8542" spans="1:30" s="2" customFormat="1" ht="22.5" customHeight="1" x14ac:dyDescent="0.3">
      <c r="A8542" s="25">
        <f>Fre.!H8543</f>
        <v>178.9611182312502</v>
      </c>
      <c r="O8542" s="9"/>
      <c r="P8542" s="25">
        <f>Fre.!J8543</f>
        <v>107.37667093875012</v>
      </c>
      <c r="AD8542" s="3"/>
    </row>
    <row r="8543" spans="1:30" s="2" customFormat="1" ht="22.5" customHeight="1" x14ac:dyDescent="0.3">
      <c r="A8543" s="26">
        <f>Fre.!H8544</f>
        <v>173.19740930638307</v>
      </c>
      <c r="O8543" s="9"/>
      <c r="P8543" s="26">
        <f>Fre.!J8544</f>
        <v>103.91844558383022</v>
      </c>
      <c r="AD8543" s="3"/>
    </row>
    <row r="8544" spans="1:30" s="2" customFormat="1" ht="22.5" customHeight="1" x14ac:dyDescent="0.3">
      <c r="A8544" s="25">
        <f>Fre.!H8545</f>
        <v>178.11136465158205</v>
      </c>
      <c r="O8544" s="9"/>
      <c r="P8544" s="25">
        <f>Fre.!J8545</f>
        <v>106.86681879094949</v>
      </c>
      <c r="AD8544" s="3"/>
    </row>
    <row r="8545" spans="1:30" s="2" customFormat="1" ht="22.5" customHeight="1" x14ac:dyDescent="0.3">
      <c r="A8545" s="26">
        <f>Fre.!H8546</f>
        <v>172.37916017318429</v>
      </c>
      <c r="O8545" s="9"/>
      <c r="P8545" s="26">
        <f>Fre.!J8546</f>
        <v>103.4274961039107</v>
      </c>
      <c r="AD8545" s="3"/>
    </row>
    <row r="8546" spans="1:30" s="2" customFormat="1" ht="22.5" customHeight="1" x14ac:dyDescent="0.3">
      <c r="A8546" s="25">
        <f>Fre.!H8547</f>
        <v>183.72189198256979</v>
      </c>
      <c r="O8546" s="9"/>
      <c r="P8546" s="25">
        <f>Fre.!J8547</f>
        <v>110.23313518954254</v>
      </c>
      <c r="AD8546" s="3"/>
    </row>
    <row r="8547" spans="1:30" s="2" customFormat="1" ht="22.5" customHeight="1" x14ac:dyDescent="0.3">
      <c r="A8547" s="26">
        <f>Fre.!H8548</f>
        <v>177.76313145040493</v>
      </c>
      <c r="O8547" s="9"/>
      <c r="P8547" s="26">
        <f>Fre.!J8548</f>
        <v>106.65787887024321</v>
      </c>
      <c r="AD8547" s="3"/>
    </row>
    <row r="8548" spans="1:30" s="2" customFormat="1" ht="22.5" customHeight="1" x14ac:dyDescent="0.3">
      <c r="A8548" s="25">
        <f>Fre.!H8549</f>
        <v>182.84813740638921</v>
      </c>
      <c r="O8548" s="9"/>
      <c r="P8548" s="25">
        <f>Fre.!J8549</f>
        <v>109.70888244383352</v>
      </c>
      <c r="AD8548" s="3"/>
    </row>
    <row r="8549" spans="1:30" s="2" customFormat="1" ht="22.5" customHeight="1" x14ac:dyDescent="0.3">
      <c r="A8549" s="26">
        <f>Fre.!H8550</f>
        <v>176.92165108806822</v>
      </c>
      <c r="O8549" s="9"/>
      <c r="P8549" s="26">
        <f>Fre.!J8550</f>
        <v>106.15299065284171</v>
      </c>
      <c r="AD8549" s="3"/>
    </row>
    <row r="8550" spans="1:30" s="2" customFormat="1" ht="22.5" customHeight="1" x14ac:dyDescent="0.3">
      <c r="A8550" s="25">
        <f>Fre.!H8551</f>
        <v>179.25433224352813</v>
      </c>
      <c r="O8550" s="9"/>
      <c r="P8550" s="25">
        <f>Fre.!J8551</f>
        <v>107.55259934611701</v>
      </c>
      <c r="AD8550" s="3"/>
    </row>
    <row r="8551" spans="1:30" s="2" customFormat="1" ht="22.5" customHeight="1" x14ac:dyDescent="0.3">
      <c r="A8551" s="26">
        <f>Fre.!H8552</f>
        <v>173.49033880972027</v>
      </c>
      <c r="O8551" s="9"/>
      <c r="P8551" s="26">
        <f>Fre.!J8552</f>
        <v>104.09420328583217</v>
      </c>
      <c r="AD8551" s="3"/>
    </row>
    <row r="8552" spans="1:30" s="2" customFormat="1" ht="22.5" customHeight="1" x14ac:dyDescent="0.3">
      <c r="A8552" s="25">
        <f>Fre.!H8553</f>
        <v>178.40739020122234</v>
      </c>
      <c r="O8552" s="9"/>
      <c r="P8552" s="25">
        <f>Fre.!J8553</f>
        <v>107.04443412073392</v>
      </c>
      <c r="AD8552" s="3"/>
    </row>
    <row r="8553" spans="1:30" s="2" customFormat="1" ht="22.5" customHeight="1" x14ac:dyDescent="0.3">
      <c r="A8553" s="26">
        <f>Fre.!H8554</f>
        <v>172.67468059622993</v>
      </c>
      <c r="O8553" s="9"/>
      <c r="P8553" s="26">
        <f>Fre.!J8554</f>
        <v>103.60480835773862</v>
      </c>
      <c r="AD8553" s="3"/>
    </row>
    <row r="8554" spans="1:30" s="2" customFormat="1" ht="22.5" customHeight="1" x14ac:dyDescent="0.3">
      <c r="A8554" s="25">
        <f>Fre.!H8555</f>
        <v>183.67158941162117</v>
      </c>
      <c r="O8554" s="9"/>
      <c r="P8554" s="25">
        <f>Fre.!J8555</f>
        <v>110.20295364697336</v>
      </c>
      <c r="AD8554" s="3"/>
    </row>
    <row r="8555" spans="1:30" s="2" customFormat="1" ht="22.5" customHeight="1" x14ac:dyDescent="0.3">
      <c r="A8555" s="26">
        <f>Fre.!H8556</f>
        <v>177.71147224957525</v>
      </c>
      <c r="O8555" s="9"/>
      <c r="P8555" s="26">
        <f>Fre.!J8556</f>
        <v>106.62688334974568</v>
      </c>
      <c r="AD8555" s="3"/>
    </row>
    <row r="8556" spans="1:30" s="2" customFormat="1" ht="22.5" customHeight="1" x14ac:dyDescent="0.3">
      <c r="A8556" s="25">
        <f>Fre.!H8557</f>
        <v>182.7980194676704</v>
      </c>
      <c r="O8556" s="9"/>
      <c r="P8556" s="25">
        <f>Fre.!J8557</f>
        <v>109.67881168060238</v>
      </c>
      <c r="AD8556" s="3"/>
    </row>
    <row r="8557" spans="1:30" s="2" customFormat="1" ht="22.5" customHeight="1" x14ac:dyDescent="0.3">
      <c r="A8557" s="26">
        <f>Fre.!H8558</f>
        <v>176.87017651946971</v>
      </c>
      <c r="O8557" s="9"/>
      <c r="P8557" s="26">
        <f>Fre.!J8558</f>
        <v>106.12210591168208</v>
      </c>
      <c r="AD8557" s="3"/>
    </row>
    <row r="8558" spans="1:30" s="2" customFormat="1" ht="22.5" customHeight="1" x14ac:dyDescent="0.3">
      <c r="A8558" s="25">
        <f>Fre.!H8559</f>
        <v>179.20424961468049</v>
      </c>
      <c r="O8558" s="9"/>
      <c r="P8558" s="25">
        <f>Fre.!J8559</f>
        <v>107.52254976880829</v>
      </c>
      <c r="AD8558" s="3"/>
    </row>
    <row r="8559" spans="1:30" s="2" customFormat="1" ht="22.5" customHeight="1" x14ac:dyDescent="0.3">
      <c r="A8559" s="26">
        <f>Fre.!H8560</f>
        <v>173.43889955099161</v>
      </c>
      <c r="O8559" s="9"/>
      <c r="P8559" s="26">
        <f>Fre.!J8560</f>
        <v>104.06333973059509</v>
      </c>
      <c r="AD8559" s="3"/>
    </row>
    <row r="8560" spans="1:30" s="2" customFormat="1" ht="22.5" customHeight="1" x14ac:dyDescent="0.3">
      <c r="A8560" s="25">
        <f>Fre.!H8561</f>
        <v>178.35748653887433</v>
      </c>
      <c r="O8560" s="9"/>
      <c r="P8560" s="25">
        <f>Fre.!J8561</f>
        <v>107.01449192332512</v>
      </c>
      <c r="AD8560" s="3"/>
    </row>
    <row r="8561" spans="1:30" s="2" customFormat="1" ht="22.5" customHeight="1" x14ac:dyDescent="0.3">
      <c r="A8561" s="26">
        <f>Fre.!H8562</f>
        <v>172.62342030400225</v>
      </c>
      <c r="O8561" s="9"/>
      <c r="P8561" s="26">
        <f>Fre.!J8562</f>
        <v>103.57405218240135</v>
      </c>
      <c r="AD8561" s="3"/>
    </row>
    <row r="8562" spans="1:30" s="2" customFormat="1" ht="22.5" customHeight="1" x14ac:dyDescent="0.3">
      <c r="A8562" s="25">
        <f>Fre.!H8563</f>
        <v>183.0957591349239</v>
      </c>
      <c r="O8562" s="9"/>
      <c r="P8562" s="25">
        <f>Fre.!J8563</f>
        <v>109.85745548095473</v>
      </c>
      <c r="AD8562" s="3"/>
    </row>
    <row r="8563" spans="1:30" s="2" customFormat="1" ht="22.5" customHeight="1" x14ac:dyDescent="0.3">
      <c r="A8563" s="26">
        <f>Fre.!H8564</f>
        <v>177.14740038643455</v>
      </c>
      <c r="O8563" s="9"/>
      <c r="P8563" s="26">
        <f>Fre.!J8564</f>
        <v>106.28844023186137</v>
      </c>
      <c r="AD8563" s="3"/>
    </row>
    <row r="8564" spans="1:30" s="2" customFormat="1" ht="22.5" customHeight="1" x14ac:dyDescent="0.3">
      <c r="A8564" s="25">
        <f>Fre.!H8565</f>
        <v>182.22148996628425</v>
      </c>
      <c r="O8564" s="9"/>
      <c r="P8564" s="25">
        <f>Fre.!J8565</f>
        <v>109.33289397977043</v>
      </c>
      <c r="AD8564" s="3"/>
    </row>
    <row r="8565" spans="1:30" s="2" customFormat="1" ht="22.5" customHeight="1" x14ac:dyDescent="0.3">
      <c r="A8565" s="26">
        <f>Fre.!H8566</f>
        <v>176.30550213810596</v>
      </c>
      <c r="O8565" s="9"/>
      <c r="P8565" s="26">
        <f>Fre.!J8566</f>
        <v>105.78330128286423</v>
      </c>
      <c r="AD8565" s="3"/>
    </row>
    <row r="8566" spans="1:30" s="2" customFormat="1" ht="22.5" customHeight="1" x14ac:dyDescent="0.3">
      <c r="A8566" s="25">
        <f>Fre.!H8567</f>
        <v>178.64102892453943</v>
      </c>
      <c r="O8566" s="9"/>
      <c r="P8566" s="25">
        <f>Fre.!J8567</f>
        <v>107.18461735472366</v>
      </c>
      <c r="AD8566" s="3"/>
    </row>
    <row r="8567" spans="1:30" s="2" customFormat="1" ht="22.5" customHeight="1" x14ac:dyDescent="0.3">
      <c r="A8567" s="26">
        <f>Fre.!H8568</f>
        <v>172.88697847725484</v>
      </c>
      <c r="O8567" s="9"/>
      <c r="P8567" s="26">
        <f>Fre.!J8568</f>
        <v>103.73218708635329</v>
      </c>
      <c r="AD8567" s="3"/>
    </row>
    <row r="8568" spans="1:30" s="2" customFormat="1" ht="22.5" customHeight="1" x14ac:dyDescent="0.3">
      <c r="A8568" s="25">
        <f>Fre.!H8569</f>
        <v>177.79358808085445</v>
      </c>
      <c r="O8568" s="9"/>
      <c r="P8568" s="25">
        <f>Fre.!J8569</f>
        <v>106.67615284851293</v>
      </c>
      <c r="AD8568" s="3"/>
    </row>
    <row r="8569" spans="1:30" s="2" customFormat="1" ht="22.5" customHeight="1" x14ac:dyDescent="0.3">
      <c r="A8569" s="26">
        <f>Fre.!H8570</f>
        <v>172.07091520126184</v>
      </c>
      <c r="O8569" s="9"/>
      <c r="P8569" s="26">
        <f>Fre.!J8570</f>
        <v>103.24254912075774</v>
      </c>
      <c r="AD8569" s="3"/>
    </row>
    <row r="8570" spans="1:30" s="2" customFormat="1" ht="22.5" customHeight="1" x14ac:dyDescent="0.3">
      <c r="A8570" s="25">
        <f>Fre.!H8571</f>
        <v>183.05589283222045</v>
      </c>
      <c r="O8570" s="9"/>
      <c r="P8570" s="25">
        <f>Fre.!J8571</f>
        <v>109.83353569933226</v>
      </c>
      <c r="AD8570" s="3"/>
    </row>
    <row r="8571" spans="1:30" s="2" customFormat="1" ht="22.5" customHeight="1" x14ac:dyDescent="0.3">
      <c r="A8571" s="26">
        <f>Fre.!H8572</f>
        <v>177.106307658758</v>
      </c>
      <c r="O8571" s="9"/>
      <c r="P8571" s="26">
        <f>Fre.!J8572</f>
        <v>106.26378459525544</v>
      </c>
      <c r="AD8571" s="3"/>
    </row>
    <row r="8572" spans="1:30" s="2" customFormat="1" ht="22.5" customHeight="1" x14ac:dyDescent="0.3">
      <c r="A8572" s="25">
        <f>Fre.!H8573</f>
        <v>182.18169816430395</v>
      </c>
      <c r="O8572" s="9"/>
      <c r="P8572" s="25">
        <f>Fre.!J8573</f>
        <v>109.30901889858264</v>
      </c>
      <c r="AD8572" s="3"/>
    </row>
    <row r="8573" spans="1:30" s="2" customFormat="1" ht="22.5" customHeight="1" x14ac:dyDescent="0.3">
      <c r="A8573" s="26">
        <f>Fre.!H8574</f>
        <v>176.26448391115383</v>
      </c>
      <c r="O8573" s="9"/>
      <c r="P8573" s="26">
        <f>Fre.!J8574</f>
        <v>105.75869034669296</v>
      </c>
      <c r="AD8573" s="3"/>
    </row>
    <row r="8574" spans="1:30" s="2" customFormat="1" ht="22.5" customHeight="1" x14ac:dyDescent="0.3">
      <c r="A8574" s="25">
        <f>Fre.!H8575</f>
        <v>178.60125137040123</v>
      </c>
      <c r="O8574" s="9"/>
      <c r="P8574" s="25">
        <f>Fre.!J8575</f>
        <v>107.16075082224138</v>
      </c>
      <c r="AD8574" s="3"/>
    </row>
    <row r="8575" spans="1:30" s="2" customFormat="1" ht="22.5" customHeight="1" x14ac:dyDescent="0.3">
      <c r="A8575" s="26">
        <f>Fre.!H8576</f>
        <v>172.84597449814612</v>
      </c>
      <c r="O8575" s="9"/>
      <c r="P8575" s="26">
        <f>Fre.!J8576</f>
        <v>103.70758469888756</v>
      </c>
      <c r="AD8575" s="3"/>
    </row>
    <row r="8576" spans="1:30" s="2" customFormat="1" ht="22.5" customHeight="1" x14ac:dyDescent="0.3">
      <c r="A8576" s="25">
        <f>Fre.!H8577</f>
        <v>177.75388274126936</v>
      </c>
      <c r="O8576" s="9"/>
      <c r="P8576" s="25">
        <f>Fre.!J8577</f>
        <v>106.65232964476212</v>
      </c>
      <c r="AD8576" s="3"/>
    </row>
    <row r="8577" spans="1:30" s="2" customFormat="1" ht="22.5" customHeight="1" x14ac:dyDescent="0.3">
      <c r="A8577" s="26">
        <f>Fre.!H8578</f>
        <v>172.0299834367049</v>
      </c>
      <c r="O8577" s="9"/>
      <c r="P8577" s="26">
        <f>Fre.!J8578</f>
        <v>103.21799006202346</v>
      </c>
      <c r="AD8577" s="3"/>
    </row>
    <row r="8578" spans="1:30" s="2" customFormat="1" ht="22.5" customHeight="1" x14ac:dyDescent="0.3">
      <c r="A8578" s="25">
        <f>Fre.!H8579</f>
        <v>184.71734708429364</v>
      </c>
      <c r="O8578" s="9"/>
      <c r="P8578" s="25">
        <f>Fre.!J8579</f>
        <v>110.83040825057644</v>
      </c>
      <c r="AD8578" s="3"/>
    </row>
    <row r="8579" spans="1:30" s="2" customFormat="1" ht="22.5" customHeight="1" x14ac:dyDescent="0.3">
      <c r="A8579" s="26">
        <f>Fre.!H8580</f>
        <v>178.73323002889234</v>
      </c>
      <c r="O8579" s="9"/>
      <c r="P8579" s="26">
        <f>Fre.!J8580</f>
        <v>107.23993801733553</v>
      </c>
      <c r="AD8579" s="3"/>
    </row>
    <row r="8580" spans="1:30" s="2" customFormat="1" ht="22.5" customHeight="1" x14ac:dyDescent="0.3">
      <c r="A8580" s="25">
        <f>Fre.!H8581</f>
        <v>183.84036372894738</v>
      </c>
      <c r="O8580" s="9"/>
      <c r="P8580" s="25">
        <f>Fre.!J8581</f>
        <v>110.3042182373683</v>
      </c>
      <c r="AD8580" s="3"/>
    </row>
    <row r="8581" spans="1:30" s="2" customFormat="1" ht="22.5" customHeight="1" x14ac:dyDescent="0.3">
      <c r="A8581" s="26">
        <f>Fre.!H8582</f>
        <v>177.88843723513597</v>
      </c>
      <c r="O8581" s="9"/>
      <c r="P8581" s="26">
        <f>Fre.!J8582</f>
        <v>106.73306234108171</v>
      </c>
      <c r="AD8581" s="3"/>
    </row>
    <row r="8582" spans="1:30" s="2" customFormat="1" ht="22.5" customHeight="1" x14ac:dyDescent="0.3">
      <c r="A8582" s="25">
        <f>Fre.!H8583</f>
        <v>180.22344222945952</v>
      </c>
      <c r="O8582" s="9"/>
      <c r="P8582" s="25">
        <f>Fre.!J8583</f>
        <v>108.13406533767612</v>
      </c>
      <c r="AD8582" s="3"/>
    </row>
    <row r="8583" spans="1:30" s="2" customFormat="1" ht="22.5" customHeight="1" x14ac:dyDescent="0.3">
      <c r="A8583" s="26">
        <f>Fre.!H8584</f>
        <v>174.43498097333173</v>
      </c>
      <c r="O8583" s="9"/>
      <c r="P8583" s="26">
        <f>Fre.!J8584</f>
        <v>104.66098858399955</v>
      </c>
      <c r="AD8583" s="3"/>
    </row>
    <row r="8584" spans="1:30" s="2" customFormat="1" ht="22.5" customHeight="1" x14ac:dyDescent="0.3">
      <c r="A8584" s="25">
        <f>Fre.!H8585</f>
        <v>179.37337048815883</v>
      </c>
      <c r="O8584" s="9"/>
      <c r="P8584" s="25">
        <f>Fre.!J8585</f>
        <v>107.62402229289529</v>
      </c>
      <c r="AD8584" s="3"/>
    </row>
    <row r="8585" spans="1:30" s="2" customFormat="1" ht="22.5" customHeight="1" x14ac:dyDescent="0.3">
      <c r="A8585" s="26">
        <f>Fre.!H8586</f>
        <v>173.61611197559293</v>
      </c>
      <c r="O8585" s="9"/>
      <c r="P8585" s="26">
        <f>Fre.!J8586</f>
        <v>104.16966718535575</v>
      </c>
      <c r="AD8585" s="3"/>
    </row>
    <row r="8586" spans="1:30" s="2" customFormat="1" ht="22.5" customHeight="1" x14ac:dyDescent="0.3">
      <c r="A8586" s="25">
        <f>Fre.!H8587</f>
        <v>184.65741623383323</v>
      </c>
      <c r="O8586" s="9"/>
      <c r="P8586" s="25">
        <f>Fre.!J8587</f>
        <v>110.79444974030058</v>
      </c>
      <c r="AD8586" s="3"/>
    </row>
    <row r="8587" spans="1:30" s="2" customFormat="1" ht="22.5" customHeight="1" x14ac:dyDescent="0.3">
      <c r="A8587" s="26">
        <f>Fre.!H8588</f>
        <v>178.67176098755843</v>
      </c>
      <c r="O8587" s="9"/>
      <c r="P8587" s="26">
        <f>Fre.!J8588</f>
        <v>107.20305659253505</v>
      </c>
      <c r="AD8587" s="3"/>
    </row>
    <row r="8588" spans="1:30" s="2" customFormat="1" ht="22.5" customHeight="1" x14ac:dyDescent="0.3">
      <c r="A8588" s="25">
        <f>Fre.!H8589</f>
        <v>183.78071715350788</v>
      </c>
      <c r="O8588" s="9"/>
      <c r="P8588" s="25">
        <f>Fre.!J8589</f>
        <v>110.26843029210499</v>
      </c>
      <c r="AD8588" s="3"/>
    </row>
    <row r="8589" spans="1:30" s="2" customFormat="1" ht="22.5" customHeight="1" x14ac:dyDescent="0.3">
      <c r="A8589" s="26">
        <f>Fre.!H8590</f>
        <v>177.82725246882296</v>
      </c>
      <c r="O8589" s="9"/>
      <c r="P8589" s="26">
        <f>Fre.!J8590</f>
        <v>106.69635148129379</v>
      </c>
      <c r="AD8589" s="3"/>
    </row>
    <row r="8590" spans="1:30" s="2" customFormat="1" ht="22.5" customHeight="1" x14ac:dyDescent="0.3">
      <c r="A8590" s="25">
        <f>Fre.!H8591</f>
        <v>180.16385002001238</v>
      </c>
      <c r="O8590" s="9"/>
      <c r="P8590" s="25">
        <f>Fre.!J8591</f>
        <v>108.09831001200781</v>
      </c>
      <c r="AD8590" s="3"/>
    </row>
    <row r="8591" spans="1:30" s="2" customFormat="1" ht="22.5" customHeight="1" x14ac:dyDescent="0.3">
      <c r="A8591" s="26">
        <f>Fre.!H8592</f>
        <v>174.37385057301105</v>
      </c>
      <c r="O8591" s="9"/>
      <c r="P8591" s="26">
        <f>Fre.!J8592</f>
        <v>104.62431034380664</v>
      </c>
      <c r="AD8591" s="3"/>
    </row>
    <row r="8592" spans="1:30" s="2" customFormat="1" ht="22.5" customHeight="1" x14ac:dyDescent="0.3">
      <c r="A8592" s="25">
        <f>Fre.!H8593</f>
        <v>179.31405383030508</v>
      </c>
      <c r="O8592" s="9"/>
      <c r="P8592" s="25">
        <f>Fre.!J8593</f>
        <v>107.5884322981837</v>
      </c>
      <c r="AD8592" s="3"/>
    </row>
    <row r="8593" spans="1:30" s="2" customFormat="1" ht="22.5" customHeight="1" x14ac:dyDescent="0.3">
      <c r="A8593" s="26">
        <f>Fre.!H8594</f>
        <v>173.55525712686568</v>
      </c>
      <c r="O8593" s="9"/>
      <c r="P8593" s="26">
        <f>Fre.!J8594</f>
        <v>104.13315427611954</v>
      </c>
      <c r="AD8593" s="3"/>
    </row>
    <row r="8594" spans="1:30" s="2" customFormat="1" ht="22.5" customHeight="1" x14ac:dyDescent="0.3">
      <c r="A8594" s="25">
        <f>Fre.!H8595</f>
        <v>184.09258594658147</v>
      </c>
      <c r="O8594" s="9"/>
      <c r="P8594" s="25">
        <f>Fre.!J8595</f>
        <v>110.45555156794954</v>
      </c>
      <c r="AD8594" s="3"/>
    </row>
    <row r="8595" spans="1:30" s="2" customFormat="1" ht="22.5" customHeight="1" x14ac:dyDescent="0.3">
      <c r="A8595" s="26">
        <f>Fre.!H8596</f>
        <v>178.11910911221673</v>
      </c>
      <c r="O8595" s="9"/>
      <c r="P8595" s="26">
        <f>Fre.!J8596</f>
        <v>106.87146546733042</v>
      </c>
      <c r="AD8595" s="3"/>
    </row>
    <row r="8596" spans="1:30" s="2" customFormat="1" ht="22.5" customHeight="1" x14ac:dyDescent="0.3">
      <c r="A8596" s="25">
        <f>Fre.!H8597</f>
        <v>183.21479734671976</v>
      </c>
      <c r="O8596" s="9"/>
      <c r="P8596" s="25">
        <f>Fre.!J8597</f>
        <v>109.92887840803199</v>
      </c>
      <c r="AD8596" s="3"/>
    </row>
    <row r="8597" spans="1:30" s="2" customFormat="1" ht="22.5" customHeight="1" x14ac:dyDescent="0.3">
      <c r="A8597" s="26">
        <f>Fre.!H8598</f>
        <v>177.27361701242162</v>
      </c>
      <c r="O8597" s="9"/>
      <c r="P8597" s="26">
        <f>Fre.!J8598</f>
        <v>106.36417020745311</v>
      </c>
      <c r="AD8597" s="3"/>
    </row>
    <row r="8598" spans="1:30" s="2" customFormat="1" ht="22.5" customHeight="1" x14ac:dyDescent="0.3">
      <c r="A8598" s="25">
        <f>Fre.!H8599</f>
        <v>179.61126914553554</v>
      </c>
      <c r="O8598" s="9"/>
      <c r="P8598" s="25">
        <f>Fre.!J8599</f>
        <v>107.76676148732172</v>
      </c>
      <c r="AD8598" s="3"/>
    </row>
    <row r="8599" spans="1:30" s="2" customFormat="1" ht="22.5" customHeight="1" x14ac:dyDescent="0.3">
      <c r="A8599" s="26">
        <f>Fre.!H8600</f>
        <v>173.8329797774947</v>
      </c>
      <c r="O8599" s="9"/>
      <c r="P8599" s="26">
        <f>Fre.!J8600</f>
        <v>104.29978786649694</v>
      </c>
      <c r="AD8599" s="3"/>
    </row>
    <row r="8600" spans="1:30" s="2" customFormat="1" ht="22.5" customHeight="1" x14ac:dyDescent="0.3">
      <c r="A8600" s="25">
        <f>Fre.!H8601</f>
        <v>178.76041686991331</v>
      </c>
      <c r="O8600" s="9"/>
      <c r="P8600" s="25">
        <f>Fre.!J8601</f>
        <v>107.25625012194838</v>
      </c>
      <c r="AD8600" s="3"/>
    </row>
    <row r="8601" spans="1:30" s="2" customFormat="1" ht="22.5" customHeight="1" x14ac:dyDescent="0.3">
      <c r="A8601" s="26">
        <f>Fre.!H8602</f>
        <v>173.01343293302099</v>
      </c>
      <c r="O8601" s="9"/>
      <c r="P8601" s="26">
        <f>Fre.!J8602</f>
        <v>103.80805975981312</v>
      </c>
      <c r="AD8601" s="3"/>
    </row>
    <row r="8602" spans="1:30" s="2" customFormat="1" ht="22.5" customHeight="1" x14ac:dyDescent="0.3">
      <c r="A8602" s="25">
        <f>Fre.!H8603</f>
        <v>184.04288000228649</v>
      </c>
      <c r="O8602" s="9"/>
      <c r="P8602" s="25">
        <f>Fre.!J8603</f>
        <v>110.42572800137202</v>
      </c>
      <c r="AD8602" s="3"/>
    </row>
    <row r="8603" spans="1:30" s="2" customFormat="1" ht="22.5" customHeight="1" x14ac:dyDescent="0.3">
      <c r="A8603" s="26">
        <f>Fre.!H8604</f>
        <v>178.06799725155994</v>
      </c>
      <c r="O8603" s="9"/>
      <c r="P8603" s="26">
        <f>Fre.!J8604</f>
        <v>106.84079835093623</v>
      </c>
      <c r="AD8603" s="3"/>
    </row>
    <row r="8604" spans="1:30" s="2" customFormat="1" ht="22.5" customHeight="1" x14ac:dyDescent="0.3">
      <c r="A8604" s="25">
        <f>Fre.!H8605</f>
        <v>183.16527603465335</v>
      </c>
      <c r="O8604" s="9"/>
      <c r="P8604" s="25">
        <f>Fre.!J8605</f>
        <v>109.89916562079252</v>
      </c>
      <c r="AD8604" s="3"/>
    </row>
    <row r="8605" spans="1:30" s="2" customFormat="1" ht="22.5" customHeight="1" x14ac:dyDescent="0.3">
      <c r="A8605" s="26">
        <f>Fre.!H8606</f>
        <v>177.22268978399472</v>
      </c>
      <c r="O8605" s="9"/>
      <c r="P8605" s="26">
        <f>Fre.!J8606</f>
        <v>106.33361387039683</v>
      </c>
      <c r="AD8605" s="3"/>
    </row>
    <row r="8606" spans="1:30" s="2" customFormat="1" ht="22.5" customHeight="1" x14ac:dyDescent="0.3">
      <c r="A8606" s="25">
        <f>Fre.!H8607</f>
        <v>179.56178314334025</v>
      </c>
      <c r="O8606" s="9"/>
      <c r="P8606" s="25">
        <f>Fre.!J8607</f>
        <v>107.73706988600468</v>
      </c>
      <c r="AD8606" s="3"/>
    </row>
    <row r="8607" spans="1:30" s="2" customFormat="1" ht="22.5" customHeight="1" x14ac:dyDescent="0.3">
      <c r="A8607" s="26">
        <f>Fre.!H8608</f>
        <v>173.78208785893762</v>
      </c>
      <c r="O8607" s="9"/>
      <c r="P8607" s="26">
        <f>Fre.!J8608</f>
        <v>104.26925271536322</v>
      </c>
      <c r="AD8607" s="3"/>
    </row>
    <row r="8608" spans="1:30" s="2" customFormat="1" ht="22.5" customHeight="1" x14ac:dyDescent="0.3">
      <c r="A8608" s="25">
        <f>Fre.!H8609</f>
        <v>178.71110983421767</v>
      </c>
      <c r="O8608" s="9"/>
      <c r="P8608" s="25">
        <f>Fre.!J8609</f>
        <v>107.22666590053115</v>
      </c>
      <c r="AD8608" s="3"/>
    </row>
    <row r="8609" spans="1:30" s="2" customFormat="1" ht="22.5" customHeight="1" x14ac:dyDescent="0.3">
      <c r="A8609" s="26">
        <f>Fre.!H8610</f>
        <v>172.96271998096486</v>
      </c>
      <c r="O8609" s="9"/>
      <c r="P8609" s="26">
        <f>Fre.!J8610</f>
        <v>103.77763198857917</v>
      </c>
      <c r="AD8609" s="3"/>
    </row>
    <row r="8610" spans="1:30" s="2" customFormat="1" ht="22.5" customHeight="1" x14ac:dyDescent="0.3">
      <c r="A8610" s="25">
        <f>Fre.!H8611</f>
        <v>184.32653981564383</v>
      </c>
      <c r="O8610" s="9"/>
      <c r="P8610" s="25">
        <f>Fre.!J8611</f>
        <v>110.59592388938668</v>
      </c>
      <c r="AD8610" s="3"/>
    </row>
    <row r="8611" spans="1:30" s="2" customFormat="1" ht="22.5" customHeight="1" x14ac:dyDescent="0.3">
      <c r="A8611" s="26">
        <f>Fre.!H8612</f>
        <v>178.3509406994612</v>
      </c>
      <c r="O8611" s="9"/>
      <c r="P8611" s="26">
        <f>Fre.!J8612</f>
        <v>107.01056441967673</v>
      </c>
      <c r="AD8611" s="3"/>
    </row>
    <row r="8612" spans="1:30" s="2" customFormat="1" ht="22.5" customHeight="1" x14ac:dyDescent="0.3">
      <c r="A8612" s="25">
        <f>Fre.!H8613</f>
        <v>183.45136951926358</v>
      </c>
      <c r="O8612" s="9"/>
      <c r="P8612" s="25">
        <f>Fre.!J8613</f>
        <v>110.07082171155841</v>
      </c>
      <c r="AD8612" s="3"/>
    </row>
    <row r="8613" spans="1:30" s="2" customFormat="1" ht="22.5" customHeight="1" x14ac:dyDescent="0.3">
      <c r="A8613" s="26">
        <f>Fre.!H8614</f>
        <v>177.50787497948954</v>
      </c>
      <c r="O8613" s="9"/>
      <c r="P8613" s="26">
        <f>Fre.!J8614</f>
        <v>106.50472498769359</v>
      </c>
      <c r="AD8613" s="3"/>
    </row>
    <row r="8614" spans="1:30" s="2" customFormat="1" ht="22.5" customHeight="1" x14ac:dyDescent="0.3">
      <c r="A8614" s="25">
        <f>Fre.!H8615</f>
        <v>179.84151091553733</v>
      </c>
      <c r="O8614" s="9"/>
      <c r="P8614" s="25">
        <f>Fre.!J8615</f>
        <v>107.90490654932239</v>
      </c>
      <c r="AD8614" s="3"/>
    </row>
    <row r="8615" spans="1:30" s="2" customFormat="1" ht="22.5" customHeight="1" x14ac:dyDescent="0.3">
      <c r="A8615" s="26">
        <f>Fre.!H8616</f>
        <v>174.06124439247461</v>
      </c>
      <c r="O8615" s="9"/>
      <c r="P8615" s="26">
        <f>Fre.!J8616</f>
        <v>104.43674663548477</v>
      </c>
      <c r="AD8615" s="3"/>
    </row>
    <row r="8616" spans="1:30" s="2" customFormat="1" ht="22.5" customHeight="1" x14ac:dyDescent="0.3">
      <c r="A8616" s="25">
        <f>Fre.!H8617</f>
        <v>178.99319659663516</v>
      </c>
      <c r="O8616" s="9"/>
      <c r="P8616" s="25">
        <f>Fre.!J8617</f>
        <v>107.39591795798121</v>
      </c>
      <c r="AD8616" s="3"/>
    </row>
    <row r="8617" spans="1:30" s="2" customFormat="1" ht="22.5" customHeight="1" x14ac:dyDescent="0.3">
      <c r="A8617" s="26">
        <f>Fre.!H8618</f>
        <v>173.24404947054288</v>
      </c>
      <c r="O8617" s="9"/>
      <c r="P8617" s="26">
        <f>Fre.!J8618</f>
        <v>103.94642968232573</v>
      </c>
      <c r="AD8617" s="3"/>
    </row>
    <row r="8618" spans="1:30" s="2" customFormat="1" ht="22.5" customHeight="1" x14ac:dyDescent="0.3">
      <c r="A8618" s="25">
        <f>Fre.!H8619</f>
        <v>184.27079636868831</v>
      </c>
      <c r="O8618" s="9"/>
      <c r="P8618" s="25">
        <f>Fre.!J8619</f>
        <v>110.56247782121338</v>
      </c>
      <c r="AD8618" s="3"/>
    </row>
    <row r="8619" spans="1:30" s="2" customFormat="1" ht="22.5" customHeight="1" x14ac:dyDescent="0.3">
      <c r="A8619" s="26">
        <f>Fre.!H8620</f>
        <v>178.29374033810626</v>
      </c>
      <c r="O8619" s="9"/>
      <c r="P8619" s="26">
        <f>Fre.!J8620</f>
        <v>106.9762442028639</v>
      </c>
      <c r="AD8619" s="3"/>
    </row>
    <row r="8620" spans="1:30" s="2" customFormat="1" ht="22.5" customHeight="1" x14ac:dyDescent="0.3">
      <c r="A8620" s="25">
        <f>Fre.!H8621</f>
        <v>183.3958903982045</v>
      </c>
      <c r="O8620" s="9"/>
      <c r="P8620" s="25">
        <f>Fre.!J8621</f>
        <v>110.03753423892321</v>
      </c>
      <c r="AD8620" s="3"/>
    </row>
    <row r="8621" spans="1:30" s="2" customFormat="1" ht="22.5" customHeight="1" x14ac:dyDescent="0.3">
      <c r="A8621" s="26">
        <f>Fre.!H8622</f>
        <v>177.45093894403104</v>
      </c>
      <c r="O8621" s="9"/>
      <c r="P8621" s="26">
        <f>Fre.!J8622</f>
        <v>106.47056336641874</v>
      </c>
      <c r="AD8621" s="3"/>
    </row>
    <row r="8622" spans="1:30" s="2" customFormat="1" ht="22.5" customHeight="1" x14ac:dyDescent="0.3">
      <c r="A8622" s="25">
        <f>Fre.!H8623</f>
        <v>179.78608234531274</v>
      </c>
      <c r="O8622" s="9"/>
      <c r="P8622" s="25">
        <f>Fre.!J8623</f>
        <v>107.87164940718765</v>
      </c>
      <c r="AD8622" s="3"/>
    </row>
    <row r="8623" spans="1:30" s="2" customFormat="1" ht="22.5" customHeight="1" x14ac:dyDescent="0.3">
      <c r="A8623" s="26">
        <f>Fre.!H8624</f>
        <v>174.00435890785062</v>
      </c>
      <c r="O8623" s="9"/>
      <c r="P8623" s="26">
        <f>Fre.!J8624</f>
        <v>104.40261534471037</v>
      </c>
      <c r="AD8623" s="3"/>
    </row>
    <row r="8624" spans="1:30" s="2" customFormat="1" ht="22.5" customHeight="1" x14ac:dyDescent="0.3">
      <c r="A8624" s="25">
        <f>Fre.!H8625</f>
        <v>178.93802424105112</v>
      </c>
      <c r="O8624" s="9"/>
      <c r="P8624" s="25">
        <f>Fre.!J8625</f>
        <v>107.36281454463092</v>
      </c>
      <c r="AD8624" s="3"/>
    </row>
    <row r="8625" spans="1:30" s="2" customFormat="1" ht="22.5" customHeight="1" x14ac:dyDescent="0.3">
      <c r="A8625" s="26">
        <f>Fre.!H8626</f>
        <v>173.18742020055944</v>
      </c>
      <c r="O8625" s="9"/>
      <c r="P8625" s="26">
        <f>Fre.!J8626</f>
        <v>103.91245212033579</v>
      </c>
      <c r="AD8625" s="3"/>
    </row>
    <row r="8626" spans="1:30" s="2" customFormat="1" ht="22.5" customHeight="1" x14ac:dyDescent="0.3">
      <c r="A8626" s="25">
        <f>Fre.!H8627</f>
        <v>183.73931671694618</v>
      </c>
      <c r="O8626" s="9"/>
      <c r="P8626" s="25">
        <f>Fre.!J8627</f>
        <v>110.24359003016836</v>
      </c>
      <c r="AD8626" s="3"/>
    </row>
    <row r="8627" spans="1:30" s="2" customFormat="1" ht="22.5" customHeight="1" x14ac:dyDescent="0.3">
      <c r="A8627" s="26">
        <f>Fre.!H8628</f>
        <v>177.77374255128987</v>
      </c>
      <c r="O8627" s="9"/>
      <c r="P8627" s="26">
        <f>Fre.!J8628</f>
        <v>106.66424553077455</v>
      </c>
      <c r="AD8627" s="3"/>
    </row>
    <row r="8628" spans="1:30" s="2" customFormat="1" ht="22.5" customHeight="1" x14ac:dyDescent="0.3">
      <c r="A8628" s="25">
        <f>Fre.!H8629</f>
        <v>182.86343079440684</v>
      </c>
      <c r="O8628" s="9"/>
      <c r="P8628" s="25">
        <f>Fre.!J8629</f>
        <v>109.71805847664437</v>
      </c>
      <c r="AD8628" s="3"/>
    </row>
    <row r="8629" spans="1:30" s="2" customFormat="1" ht="22.5" customHeight="1" x14ac:dyDescent="0.3">
      <c r="A8629" s="26">
        <f>Fre.!H8630</f>
        <v>176.93005791162494</v>
      </c>
      <c r="O8629" s="9"/>
      <c r="P8629" s="26">
        <f>Fre.!J8630</f>
        <v>106.15803474697536</v>
      </c>
      <c r="AD8629" s="3"/>
    </row>
    <row r="8630" spans="1:30" s="2" customFormat="1" ht="22.5" customHeight="1" x14ac:dyDescent="0.3">
      <c r="A8630" s="25">
        <f>Fre.!H8631</f>
        <v>179.26610702896537</v>
      </c>
      <c r="O8630" s="9"/>
      <c r="P8630" s="25">
        <f>Fre.!J8631</f>
        <v>107.55966421737921</v>
      </c>
      <c r="AD8630" s="3"/>
    </row>
    <row r="8631" spans="1:30" s="2" customFormat="1" ht="22.5" customHeight="1" x14ac:dyDescent="0.3">
      <c r="A8631" s="26">
        <f>Fre.!H8632</f>
        <v>173.49542377042442</v>
      </c>
      <c r="O8631" s="9"/>
      <c r="P8631" s="26">
        <f>Fre.!J8632</f>
        <v>104.09725426225529</v>
      </c>
      <c r="AD8631" s="3"/>
    </row>
    <row r="8632" spans="1:30" s="2" customFormat="1" ht="22.5" customHeight="1" x14ac:dyDescent="0.3">
      <c r="A8632" s="25">
        <f>Fre.!H8633</f>
        <v>178.41709904401756</v>
      </c>
      <c r="O8632" s="9"/>
      <c r="P8632" s="25">
        <f>Fre.!J8633</f>
        <v>107.05025942641119</v>
      </c>
      <c r="AD8632" s="3"/>
    </row>
    <row r="8633" spans="1:30" s="2" customFormat="1" ht="22.5" customHeight="1" x14ac:dyDescent="0.3">
      <c r="A8633" s="26">
        <f>Fre.!H8634</f>
        <v>172.67762892132478</v>
      </c>
      <c r="O8633" s="9"/>
      <c r="P8633" s="26">
        <f>Fre.!J8634</f>
        <v>103.60657735279489</v>
      </c>
      <c r="AD8633" s="3"/>
    </row>
    <row r="8634" spans="1:30" s="2" customFormat="1" ht="22.5" customHeight="1" x14ac:dyDescent="0.3">
      <c r="A8634" s="25">
        <f>Fre.!H8635</f>
        <v>183.69313498198943</v>
      </c>
      <c r="O8634" s="9"/>
      <c r="P8634" s="25">
        <f>Fre.!J8635</f>
        <v>110.21588098919432</v>
      </c>
      <c r="AD8634" s="3"/>
    </row>
    <row r="8635" spans="1:30" s="2" customFormat="1" ht="22.5" customHeight="1" x14ac:dyDescent="0.3">
      <c r="A8635" s="26">
        <f>Fre.!H8636</f>
        <v>177.72622893283145</v>
      </c>
      <c r="O8635" s="9"/>
      <c r="P8635" s="26">
        <f>Fre.!J8636</f>
        <v>106.63573735969898</v>
      </c>
      <c r="AD8635" s="3"/>
    </row>
    <row r="8636" spans="1:30" s="2" customFormat="1" ht="22.5" customHeight="1" x14ac:dyDescent="0.3">
      <c r="A8636" s="25">
        <f>Fre.!H8637</f>
        <v>182.81742073503256</v>
      </c>
      <c r="O8636" s="9"/>
      <c r="P8636" s="25">
        <f>Fre.!J8637</f>
        <v>109.69045244101979</v>
      </c>
      <c r="AD8636" s="3"/>
    </row>
    <row r="8637" spans="1:30" s="2" customFormat="1" ht="22.5" customHeight="1" x14ac:dyDescent="0.3">
      <c r="A8637" s="26">
        <f>Fre.!H8638</f>
        <v>176.8827159687477</v>
      </c>
      <c r="O8637" s="9"/>
      <c r="P8637" s="26">
        <f>Fre.!J8638</f>
        <v>106.12962958124915</v>
      </c>
      <c r="AD8637" s="3"/>
    </row>
    <row r="8638" spans="1:30" s="2" customFormat="1" ht="22.5" customHeight="1" x14ac:dyDescent="0.3">
      <c r="A8638" s="25">
        <f>Fre.!H8639</f>
        <v>179.22012980157498</v>
      </c>
      <c r="O8638" s="9"/>
      <c r="P8638" s="25">
        <f>Fre.!J8639</f>
        <v>107.53207788094564</v>
      </c>
      <c r="AD8638" s="3"/>
    </row>
    <row r="8639" spans="1:30" s="2" customFormat="1" ht="22.5" customHeight="1" x14ac:dyDescent="0.3">
      <c r="A8639" s="26">
        <f>Fre.!H8640</f>
        <v>173.44811465953237</v>
      </c>
      <c r="O8639" s="9"/>
      <c r="P8639" s="26">
        <f>Fre.!J8640</f>
        <v>104.06886879572006</v>
      </c>
      <c r="AD8639" s="3"/>
    </row>
    <row r="8640" spans="1:30" s="2" customFormat="1" ht="22.5" customHeight="1" x14ac:dyDescent="0.3">
      <c r="A8640" s="25">
        <f>Fre.!H8641</f>
        <v>178.37128822407536</v>
      </c>
      <c r="O8640" s="9"/>
      <c r="P8640" s="25">
        <f>Fre.!J8641</f>
        <v>107.02277293444574</v>
      </c>
      <c r="AD8640" s="3"/>
    </row>
    <row r="8641" spans="1:30" s="2" customFormat="1" ht="22.5" customHeight="1" x14ac:dyDescent="0.3">
      <c r="A8641" s="26">
        <f>Fre.!H8642</f>
        <v>172.63048621787968</v>
      </c>
      <c r="O8641" s="9"/>
      <c r="P8641" s="26">
        <f>Fre.!J8642</f>
        <v>103.57829173072793</v>
      </c>
      <c r="AD8641" s="3"/>
    </row>
    <row r="8642" spans="1:30" s="2" customFormat="1" ht="22.5" customHeight="1" x14ac:dyDescent="0.3">
      <c r="A8642" s="25">
        <f>Fre.!H8643</f>
        <v>183.8306593384165</v>
      </c>
      <c r="O8642" s="9"/>
      <c r="P8642" s="25">
        <f>Fre.!J8643</f>
        <v>110.29839560305017</v>
      </c>
      <c r="AD8642" s="3"/>
    </row>
    <row r="8643" spans="1:30" s="2" customFormat="1" ht="22.5" customHeight="1" x14ac:dyDescent="0.3">
      <c r="A8643" s="26">
        <f>Fre.!H8644</f>
        <v>177.87108866098285</v>
      </c>
      <c r="O8643" s="9"/>
      <c r="P8643" s="26">
        <f>Fre.!J8644</f>
        <v>106.72265319659009</v>
      </c>
      <c r="AD8643" s="3"/>
    </row>
    <row r="8644" spans="1:30" s="2" customFormat="1" ht="22.5" customHeight="1" x14ac:dyDescent="0.3">
      <c r="A8644" s="25">
        <f>Fre.!H8645</f>
        <v>182.95772201563173</v>
      </c>
      <c r="O8644" s="9"/>
      <c r="P8644" s="25">
        <f>Fre.!J8645</f>
        <v>109.77463320937932</v>
      </c>
      <c r="AD8644" s="3"/>
    </row>
    <row r="8645" spans="1:30" s="2" customFormat="1" ht="22.5" customHeight="1" x14ac:dyDescent="0.3">
      <c r="A8645" s="26">
        <f>Fre.!H8646</f>
        <v>177.03021418762447</v>
      </c>
      <c r="O8645" s="9"/>
      <c r="P8645" s="26">
        <f>Fre.!J8646</f>
        <v>106.21812851257494</v>
      </c>
      <c r="AD8645" s="3"/>
    </row>
    <row r="8646" spans="1:30" s="2" customFormat="1" ht="22.5" customHeight="1" x14ac:dyDescent="0.3">
      <c r="A8646" s="25">
        <f>Fre.!H8647</f>
        <v>179.36155981911358</v>
      </c>
      <c r="O8646" s="9"/>
      <c r="P8646" s="25">
        <f>Fre.!J8647</f>
        <v>107.6169358914684</v>
      </c>
      <c r="AD8646" s="3"/>
    </row>
    <row r="8647" spans="1:30" s="2" customFormat="1" ht="22.5" customHeight="1" x14ac:dyDescent="0.3">
      <c r="A8647" s="26">
        <f>Fre.!H8648</f>
        <v>173.59682526903146</v>
      </c>
      <c r="O8647" s="9"/>
      <c r="P8647" s="26">
        <f>Fre.!J8648</f>
        <v>104.15809516141952</v>
      </c>
      <c r="AD8647" s="3"/>
    </row>
    <row r="8648" spans="1:30" s="2" customFormat="1" ht="22.5" customHeight="1" x14ac:dyDescent="0.3">
      <c r="A8648" s="25">
        <f>Fre.!H8649</f>
        <v>178.51540995149884</v>
      </c>
      <c r="O8648" s="9"/>
      <c r="P8648" s="25">
        <f>Fre.!J8649</f>
        <v>107.10924597089982</v>
      </c>
      <c r="AD8648" s="3"/>
    </row>
    <row r="8649" spans="1:30" s="2" customFormat="1" ht="22.5" customHeight="1" x14ac:dyDescent="0.3">
      <c r="A8649" s="26">
        <f>Fre.!H8650</f>
        <v>172.78175435186407</v>
      </c>
      <c r="O8649" s="9"/>
      <c r="P8649" s="26">
        <f>Fre.!J8650</f>
        <v>103.66905261111846</v>
      </c>
      <c r="AD8649" s="3"/>
    </row>
    <row r="8650" spans="1:30" s="2" customFormat="1" ht="22.5" customHeight="1" x14ac:dyDescent="0.3">
      <c r="A8650" s="25">
        <f>Fre.!H8651</f>
        <v>183.76884061590974</v>
      </c>
      <c r="O8650" s="9"/>
      <c r="P8650" s="25">
        <f>Fre.!J8651</f>
        <v>110.26130436954611</v>
      </c>
      <c r="AD8650" s="3"/>
    </row>
    <row r="8651" spans="1:30" s="2" customFormat="1" ht="22.5" customHeight="1" x14ac:dyDescent="0.3">
      <c r="A8651" s="26">
        <f>Fre.!H8652</f>
        <v>177.80778090071192</v>
      </c>
      <c r="O8651" s="9"/>
      <c r="P8651" s="26">
        <f>Fre.!J8652</f>
        <v>106.68466854042754</v>
      </c>
      <c r="AD8651" s="3"/>
    </row>
    <row r="8652" spans="1:30" s="2" customFormat="1" ht="22.5" customHeight="1" x14ac:dyDescent="0.3">
      <c r="A8652" s="25">
        <f>Fre.!H8653</f>
        <v>182.89623744095584</v>
      </c>
      <c r="O8652" s="9"/>
      <c r="P8652" s="25">
        <f>Fre.!J8653</f>
        <v>109.73774246457417</v>
      </c>
      <c r="AD8652" s="3"/>
    </row>
    <row r="8653" spans="1:30" s="2" customFormat="1" ht="22.5" customHeight="1" x14ac:dyDescent="0.3">
      <c r="A8653" s="26">
        <f>Fre.!H8654</f>
        <v>176.96724057518438</v>
      </c>
      <c r="O8653" s="9"/>
      <c r="P8653" s="26">
        <f>Fre.!J8654</f>
        <v>106.18034434511115</v>
      </c>
      <c r="AD8653" s="3"/>
    </row>
    <row r="8654" spans="1:30" s="2" customFormat="1" ht="22.5" customHeight="1" x14ac:dyDescent="0.3">
      <c r="A8654" s="25">
        <f>Fre.!H8655</f>
        <v>179.30013914832324</v>
      </c>
      <c r="O8654" s="9"/>
      <c r="P8654" s="25">
        <f>Fre.!J8655</f>
        <v>107.58008348899419</v>
      </c>
      <c r="AD8654" s="3"/>
    </row>
    <row r="8655" spans="1:30" s="2" customFormat="1" ht="22.5" customHeight="1" x14ac:dyDescent="0.3">
      <c r="A8655" s="26">
        <f>Fre.!H8656</f>
        <v>173.53391556047697</v>
      </c>
      <c r="O8655" s="9"/>
      <c r="P8655" s="26">
        <f>Fre.!J8656</f>
        <v>104.12034933628671</v>
      </c>
      <c r="AD8655" s="3"/>
    </row>
    <row r="8656" spans="1:30" s="2" customFormat="1" ht="22.5" customHeight="1" x14ac:dyDescent="0.3">
      <c r="A8656" s="25">
        <f>Fre.!H8657</f>
        <v>178.45431317468874</v>
      </c>
      <c r="O8656" s="9"/>
      <c r="P8656" s="25">
        <f>Fre.!J8657</f>
        <v>107.07258790481336</v>
      </c>
      <c r="AD8656" s="3"/>
    </row>
    <row r="8657" spans="1:30" s="2" customFormat="1" ht="22.5" customHeight="1" x14ac:dyDescent="0.3">
      <c r="A8657" s="26">
        <f>Fre.!H8658</f>
        <v>172.71916853728848</v>
      </c>
      <c r="O8657" s="9"/>
      <c r="P8657" s="26">
        <f>Fre.!J8658</f>
        <v>103.63150112237349</v>
      </c>
      <c r="AD8657" s="3"/>
    </row>
    <row r="8658" spans="1:30" s="2" customFormat="1" ht="22.5" customHeight="1" x14ac:dyDescent="0.3">
      <c r="A8658" s="25">
        <f>Fre.!H8659</f>
        <v>183.16698845175605</v>
      </c>
      <c r="O8658" s="9"/>
      <c r="P8658" s="25">
        <f>Fre.!J8659</f>
        <v>109.90019307105389</v>
      </c>
      <c r="AD8658" s="3"/>
    </row>
    <row r="8659" spans="1:30" s="2" customFormat="1" ht="22.5" customHeight="1" x14ac:dyDescent="0.3">
      <c r="A8659" s="26">
        <f>Fre.!H8660</f>
        <v>177.21843482850821</v>
      </c>
      <c r="O8659" s="9"/>
      <c r="P8659" s="26">
        <f>Fre.!J8660</f>
        <v>106.33106089710546</v>
      </c>
      <c r="AD8659" s="3"/>
    </row>
    <row r="8660" spans="1:30" s="2" customFormat="1" ht="22.5" customHeight="1" x14ac:dyDescent="0.3">
      <c r="A8660" s="25">
        <f>Fre.!H8661</f>
        <v>182.29344691815592</v>
      </c>
      <c r="O8660" s="9"/>
      <c r="P8660" s="25">
        <f>Fre.!J8661</f>
        <v>109.37606815089393</v>
      </c>
      <c r="AD8660" s="3"/>
    </row>
    <row r="8661" spans="1:30" s="2" customFormat="1" ht="22.5" customHeight="1" x14ac:dyDescent="0.3">
      <c r="A8661" s="26">
        <f>Fre.!H8662</f>
        <v>176.37706208281119</v>
      </c>
      <c r="O8661" s="9"/>
      <c r="P8661" s="26">
        <f>Fre.!J8662</f>
        <v>105.82623724968698</v>
      </c>
      <c r="AD8661" s="3"/>
    </row>
    <row r="8662" spans="1:30" s="2" customFormat="1" ht="22.5" customHeight="1" x14ac:dyDescent="0.3">
      <c r="A8662" s="25">
        <f>Fre.!H8663</f>
        <v>178.71148730277284</v>
      </c>
      <c r="O8662" s="9"/>
      <c r="P8662" s="25">
        <f>Fre.!J8663</f>
        <v>107.22689238166396</v>
      </c>
      <c r="AD8662" s="3"/>
    </row>
    <row r="8663" spans="1:30" s="2" customFormat="1" ht="22.5" customHeight="1" x14ac:dyDescent="0.3">
      <c r="A8663" s="26">
        <f>Fre.!H8664</f>
        <v>172.95728436277793</v>
      </c>
      <c r="O8663" s="9"/>
      <c r="P8663" s="26">
        <f>Fre.!J8664</f>
        <v>103.77437061766754</v>
      </c>
      <c r="AD8663" s="3"/>
    </row>
    <row r="8664" spans="1:30" s="2" customFormat="1" ht="22.5" customHeight="1" x14ac:dyDescent="0.3">
      <c r="A8664" s="25">
        <f>Fre.!H8665</f>
        <v>177.86475176550306</v>
      </c>
      <c r="O8664" s="9"/>
      <c r="P8664" s="25">
        <f>Fre.!J8665</f>
        <v>106.71885105930197</v>
      </c>
      <c r="AD8664" s="3"/>
    </row>
    <row r="8665" spans="1:30" s="2" customFormat="1" ht="22.5" customHeight="1" x14ac:dyDescent="0.3">
      <c r="A8665" s="26">
        <f>Fre.!H8666</f>
        <v>172.14173046354213</v>
      </c>
      <c r="O8665" s="9"/>
      <c r="P8665" s="26">
        <f>Fre.!J8666</f>
        <v>103.28503827812565</v>
      </c>
      <c r="AD8665" s="3"/>
    </row>
    <row r="8666" spans="1:30" s="2" customFormat="1" ht="22.5" customHeight="1" x14ac:dyDescent="0.3">
      <c r="A8666" s="25">
        <f>Fre.!H8667</f>
        <v>183.1162691916586</v>
      </c>
      <c r="O8666" s="9"/>
      <c r="P8666" s="25">
        <f>Fre.!J8667</f>
        <v>109.86976151499566</v>
      </c>
      <c r="AD8666" s="3"/>
    </row>
    <row r="8667" spans="1:30" s="2" customFormat="1" ht="22.5" customHeight="1" x14ac:dyDescent="0.3">
      <c r="A8667" s="26">
        <f>Fre.!H8668</f>
        <v>177.1663639791723</v>
      </c>
      <c r="O8667" s="9"/>
      <c r="P8667" s="26">
        <f>Fre.!J8668</f>
        <v>106.29981838750339</v>
      </c>
      <c r="AD8667" s="3"/>
    </row>
    <row r="8668" spans="1:30" s="2" customFormat="1" ht="22.5" customHeight="1" x14ac:dyDescent="0.3">
      <c r="A8668" s="25">
        <f>Fre.!H8669</f>
        <v>182.24294468190806</v>
      </c>
      <c r="O8668" s="9"/>
      <c r="P8668" s="25">
        <f>Fre.!J8669</f>
        <v>109.34576680914535</v>
      </c>
      <c r="AD8668" s="3"/>
    </row>
    <row r="8669" spans="1:30" s="2" customFormat="1" ht="22.5" customHeight="1" x14ac:dyDescent="0.3">
      <c r="A8669" s="26">
        <f>Fre.!H8670</f>
        <v>176.3252082573236</v>
      </c>
      <c r="O8669" s="9"/>
      <c r="P8669" s="26">
        <f>Fre.!J8670</f>
        <v>105.79512495439457</v>
      </c>
      <c r="AD8669" s="3"/>
    </row>
    <row r="8670" spans="1:30" s="2" customFormat="1" ht="22.5" customHeight="1" x14ac:dyDescent="0.3">
      <c r="A8670" s="25">
        <f>Fre.!H8671</f>
        <v>178.6610265711096</v>
      </c>
      <c r="O8670" s="9"/>
      <c r="P8670" s="25">
        <f>Fre.!J8671</f>
        <v>107.19661594266617</v>
      </c>
      <c r="AD8670" s="3"/>
    </row>
    <row r="8671" spans="1:30" s="2" customFormat="1" ht="22.5" customHeight="1" x14ac:dyDescent="0.3">
      <c r="A8671" s="26">
        <f>Fre.!H8672</f>
        <v>172.90547204187629</v>
      </c>
      <c r="O8671" s="9"/>
      <c r="P8671" s="26">
        <f>Fre.!J8672</f>
        <v>103.74328322512604</v>
      </c>
      <c r="AD8671" s="3"/>
    </row>
    <row r="8672" spans="1:30" s="2" customFormat="1" ht="22.5" customHeight="1" x14ac:dyDescent="0.3">
      <c r="A8672" s="25">
        <f>Fre.!H8673</f>
        <v>177.81450139797079</v>
      </c>
      <c r="O8672" s="9"/>
      <c r="P8672" s="25">
        <f>Fre.!J8673</f>
        <v>106.68870083878298</v>
      </c>
      <c r="AD8672" s="3"/>
    </row>
    <row r="8673" spans="1:30" s="2" customFormat="1" ht="22.5" customHeight="1" x14ac:dyDescent="0.3">
      <c r="A8673" s="26">
        <f>Fre.!H8674</f>
        <v>172.09012850677141</v>
      </c>
      <c r="O8673" s="9"/>
      <c r="P8673" s="26">
        <f>Fre.!J8674</f>
        <v>103.25407710406297</v>
      </c>
      <c r="AD8673" s="3"/>
    </row>
    <row r="8674" spans="1:30" s="2" customFormat="1" ht="22.5" customHeight="1" x14ac:dyDescent="0.3">
      <c r="A8674" s="25">
        <f>Fre.!H8675</f>
        <v>183.43985206976669</v>
      </c>
      <c r="O8674" s="9"/>
      <c r="P8674" s="25">
        <f>Fre.!J8675</f>
        <v>110.06391124186041</v>
      </c>
      <c r="AD8674" s="3"/>
    </row>
    <row r="8675" spans="1:30" s="2" customFormat="1" ht="22.5" customHeight="1" x14ac:dyDescent="0.3">
      <c r="A8675" s="26">
        <f>Fre.!H8676</f>
        <v>177.48879933155169</v>
      </c>
      <c r="O8675" s="9"/>
      <c r="P8675" s="26">
        <f>Fre.!J8676</f>
        <v>106.49327959893141</v>
      </c>
      <c r="AD8675" s="3"/>
    </row>
    <row r="8676" spans="1:30" s="2" customFormat="1" ht="22.5" customHeight="1" x14ac:dyDescent="0.3">
      <c r="A8676" s="25">
        <f>Fre.!H8677</f>
        <v>182.56872780594793</v>
      </c>
      <c r="O8676" s="9"/>
      <c r="P8676" s="25">
        <f>Fre.!J8677</f>
        <v>109.54123668356939</v>
      </c>
      <c r="AD8676" s="3"/>
    </row>
    <row r="8677" spans="1:30" s="2" customFormat="1" ht="22.5" customHeight="1" x14ac:dyDescent="0.3">
      <c r="A8677" s="26">
        <f>Fre.!H8678</f>
        <v>176.64965193197807</v>
      </c>
      <c r="O8677" s="9"/>
      <c r="P8677" s="26">
        <f>Fre.!J8678</f>
        <v>105.98979115918684</v>
      </c>
      <c r="AD8677" s="3"/>
    </row>
    <row r="8678" spans="1:30" s="2" customFormat="1" ht="22.5" customHeight="1" x14ac:dyDescent="0.3">
      <c r="A8678" s="25">
        <f>Fre.!H8679</f>
        <v>178.97962850519005</v>
      </c>
      <c r="O8678" s="9"/>
      <c r="P8678" s="25">
        <f>Fre.!J8679</f>
        <v>107.38777710311467</v>
      </c>
      <c r="AD8678" s="3"/>
    </row>
    <row r="8679" spans="1:30" s="2" customFormat="1" ht="22.5" customHeight="1" x14ac:dyDescent="0.3">
      <c r="A8679" s="26">
        <f>Fre.!H8680</f>
        <v>173.22308868817433</v>
      </c>
      <c r="O8679" s="9"/>
      <c r="P8679" s="26">
        <f>Fre.!J8680</f>
        <v>103.93385321290474</v>
      </c>
      <c r="AD8679" s="3"/>
    </row>
    <row r="8680" spans="1:30" s="2" customFormat="1" ht="22.5" customHeight="1" x14ac:dyDescent="0.3">
      <c r="A8680" s="25">
        <f>Fre.!H8681</f>
        <v>178.13523605997517</v>
      </c>
      <c r="O8680" s="9"/>
      <c r="P8680" s="25">
        <f>Fre.!J8681</f>
        <v>106.88114163598574</v>
      </c>
      <c r="AD8680" s="3"/>
    </row>
    <row r="8681" spans="1:30" s="2" customFormat="1" ht="22.5" customHeight="1" x14ac:dyDescent="0.3">
      <c r="A8681" s="26">
        <f>Fre.!H8682</f>
        <v>172.40969184681407</v>
      </c>
      <c r="O8681" s="9"/>
      <c r="P8681" s="26">
        <f>Fre.!J8682</f>
        <v>103.44581510808844</v>
      </c>
      <c r="AD8681" s="3"/>
    </row>
    <row r="8682" spans="1:30" s="2" customFormat="1" ht="22.5" customHeight="1" x14ac:dyDescent="0.3">
      <c r="A8682" s="25">
        <f>Fre.!H8683</f>
        <v>183.38222075076484</v>
      </c>
      <c r="O8682" s="9"/>
      <c r="P8682" s="25">
        <f>Fre.!J8683</f>
        <v>110.02933245045904</v>
      </c>
      <c r="AD8682" s="3"/>
    </row>
    <row r="8683" spans="1:30" s="2" customFormat="1" ht="22.5" customHeight="1" x14ac:dyDescent="0.3">
      <c r="A8683" s="26">
        <f>Fre.!H8684</f>
        <v>177.42976025125978</v>
      </c>
      <c r="O8683" s="9"/>
      <c r="P8683" s="26">
        <f>Fre.!J8684</f>
        <v>106.45785615075624</v>
      </c>
      <c r="AD8683" s="3"/>
    </row>
    <row r="8684" spans="1:30" s="2" customFormat="1" ht="22.5" customHeight="1" x14ac:dyDescent="0.3">
      <c r="A8684" s="25">
        <f>Fre.!H8685</f>
        <v>182.51141068565371</v>
      </c>
      <c r="O8684" s="9"/>
      <c r="P8684" s="25">
        <f>Fre.!J8685</f>
        <v>109.50684641139236</v>
      </c>
      <c r="AD8684" s="3"/>
    </row>
    <row r="8685" spans="1:30" s="2" customFormat="1" ht="22.5" customHeight="1" x14ac:dyDescent="0.3">
      <c r="A8685" s="26">
        <f>Fre.!H8686</f>
        <v>176.59092705039245</v>
      </c>
      <c r="O8685" s="9"/>
      <c r="P8685" s="26">
        <f>Fre.!J8686</f>
        <v>105.95455623023612</v>
      </c>
      <c r="AD8685" s="3"/>
    </row>
    <row r="8686" spans="1:30" s="2" customFormat="1" ht="22.5" customHeight="1" x14ac:dyDescent="0.3">
      <c r="A8686" s="25">
        <f>Fre.!H8687</f>
        <v>178.92237147362232</v>
      </c>
      <c r="O8686" s="9"/>
      <c r="P8686" s="25">
        <f>Fre.!J8687</f>
        <v>107.35342288417404</v>
      </c>
      <c r="AD8686" s="3"/>
    </row>
    <row r="8687" spans="1:30" s="2" customFormat="1" ht="22.5" customHeight="1" x14ac:dyDescent="0.3">
      <c r="A8687" s="26">
        <f>Fre.!H8688</f>
        <v>173.1644238953165</v>
      </c>
      <c r="O8687" s="9"/>
      <c r="P8687" s="26">
        <f>Fre.!J8688</f>
        <v>103.89865433719044</v>
      </c>
      <c r="AD8687" s="3"/>
    </row>
    <row r="8688" spans="1:30" s="2" customFormat="1" ht="22.5" customHeight="1" x14ac:dyDescent="0.3">
      <c r="A8688" s="25">
        <f>Fre.!H8689</f>
        <v>178.07828358543344</v>
      </c>
      <c r="O8688" s="9"/>
      <c r="P8688" s="25">
        <f>Fre.!J8689</f>
        <v>106.84697015126058</v>
      </c>
      <c r="AD8688" s="3"/>
    </row>
    <row r="8689" spans="1:30" s="2" customFormat="1" ht="22.5" customHeight="1" x14ac:dyDescent="0.3">
      <c r="A8689" s="26">
        <f>Fre.!H8690</f>
        <v>172.35133161098227</v>
      </c>
      <c r="O8689" s="9"/>
      <c r="P8689" s="26">
        <f>Fre.!J8690</f>
        <v>103.41079896658961</v>
      </c>
      <c r="AD8689" s="3"/>
    </row>
    <row r="8690" spans="1:30" s="2" customFormat="1" ht="22.5" customHeight="1" x14ac:dyDescent="0.3">
      <c r="A8690" s="25">
        <f>Fre.!H8691</f>
        <v>182.81371922212077</v>
      </c>
      <c r="O8690" s="9"/>
      <c r="P8690" s="25">
        <f>Fre.!J8691</f>
        <v>109.68823153327273</v>
      </c>
      <c r="AD8690" s="3"/>
    </row>
    <row r="8691" spans="1:30" s="2" customFormat="1" ht="22.5" customHeight="1" x14ac:dyDescent="0.3">
      <c r="A8691" s="26">
        <f>Fre.!H8692</f>
        <v>176.87306826758262</v>
      </c>
      <c r="O8691" s="9"/>
      <c r="P8691" s="26">
        <f>Fre.!J8692</f>
        <v>106.12384096054959</v>
      </c>
      <c r="AD8691" s="3"/>
    </row>
    <row r="8692" spans="1:30" s="2" customFormat="1" ht="22.5" customHeight="1" x14ac:dyDescent="0.3">
      <c r="A8692" s="25">
        <f>Fre.!H8693</f>
        <v>181.94208036584297</v>
      </c>
      <c r="O8692" s="9"/>
      <c r="P8692" s="25">
        <f>Fre.!J8693</f>
        <v>109.16524821950645</v>
      </c>
      <c r="AD8692" s="3"/>
    </row>
    <row r="8693" spans="1:30" s="2" customFormat="1" ht="22.5" customHeight="1" x14ac:dyDescent="0.3">
      <c r="A8693" s="26">
        <f>Fre.!H8694</f>
        <v>176.03350298201448</v>
      </c>
      <c r="O8693" s="9"/>
      <c r="P8693" s="26">
        <f>Fre.!J8694</f>
        <v>105.62010178920936</v>
      </c>
      <c r="AD8693" s="3"/>
    </row>
    <row r="8694" spans="1:30" s="2" customFormat="1" ht="22.5" customHeight="1" x14ac:dyDescent="0.3">
      <c r="A8694" s="25">
        <f>Fre.!H8695</f>
        <v>178.36632518620135</v>
      </c>
      <c r="O8694" s="9"/>
      <c r="P8694" s="25">
        <f>Fre.!J8695</f>
        <v>107.01979511172145</v>
      </c>
      <c r="AD8694" s="3"/>
    </row>
    <row r="8695" spans="1:30" s="2" customFormat="1" ht="22.5" customHeight="1" x14ac:dyDescent="0.3">
      <c r="A8695" s="26">
        <f>Fre.!H8696</f>
        <v>172.61972835570896</v>
      </c>
      <c r="O8695" s="9"/>
      <c r="P8695" s="26">
        <f>Fre.!J8696</f>
        <v>103.57183701342589</v>
      </c>
      <c r="AD8695" s="3"/>
    </row>
    <row r="8696" spans="1:30" s="2" customFormat="1" ht="22.5" customHeight="1" x14ac:dyDescent="0.3">
      <c r="A8696" s="25">
        <f>Fre.!H8697</f>
        <v>177.52143393960728</v>
      </c>
      <c r="O8696" s="9"/>
      <c r="P8696" s="25">
        <f>Fre.!J8697</f>
        <v>106.51286036376476</v>
      </c>
      <c r="AD8696" s="3"/>
    </row>
    <row r="8697" spans="1:30" s="2" customFormat="1" ht="22.5" customHeight="1" x14ac:dyDescent="0.3">
      <c r="A8697" s="26">
        <f>Fre.!H8698</f>
        <v>171.80592645184464</v>
      </c>
      <c r="O8697" s="9"/>
      <c r="P8697" s="26">
        <f>Fre.!J8698</f>
        <v>103.08355587110742</v>
      </c>
      <c r="AD8697" s="3"/>
    </row>
    <row r="8698" spans="1:30" s="2" customFormat="1" ht="22.5" customHeight="1" x14ac:dyDescent="0.3">
      <c r="A8698" s="25">
        <f>Fre.!H8699</f>
        <v>182.76652417136285</v>
      </c>
      <c r="O8698" s="9"/>
      <c r="P8698" s="25">
        <f>Fre.!J8699</f>
        <v>109.65991450281783</v>
      </c>
      <c r="AD8698" s="3"/>
    </row>
    <row r="8699" spans="1:30" s="2" customFormat="1" ht="22.5" customHeight="1" x14ac:dyDescent="0.3">
      <c r="A8699" s="26">
        <f>Fre.!H8700</f>
        <v>176.8245956604425</v>
      </c>
      <c r="O8699" s="9"/>
      <c r="P8699" s="26">
        <f>Fre.!J8700</f>
        <v>106.09475739626613</v>
      </c>
      <c r="AD8699" s="3"/>
    </row>
    <row r="8700" spans="1:30" s="2" customFormat="1" ht="22.5" customHeight="1" x14ac:dyDescent="0.3">
      <c r="A8700" s="25">
        <f>Fre.!H8701</f>
        <v>181.89508938228727</v>
      </c>
      <c r="O8700" s="9"/>
      <c r="P8700" s="25">
        <f>Fre.!J8701</f>
        <v>109.13705362937262</v>
      </c>
      <c r="AD8700" s="3"/>
    </row>
    <row r="8701" spans="1:30" s="2" customFormat="1" ht="22.5" customHeight="1" x14ac:dyDescent="0.3">
      <c r="A8701" s="26">
        <f>Fre.!H8702</f>
        <v>175.98523444207788</v>
      </c>
      <c r="O8701" s="9"/>
      <c r="P8701" s="26">
        <f>Fre.!J8702</f>
        <v>105.59114066524687</v>
      </c>
      <c r="AD8701" s="3"/>
    </row>
    <row r="8702" spans="1:30" s="2" customFormat="1" ht="22.5" customHeight="1" x14ac:dyDescent="0.3">
      <c r="A8702" s="25">
        <f>Fre.!H8703</f>
        <v>178.31937322934434</v>
      </c>
      <c r="O8702" s="9"/>
      <c r="P8702" s="25">
        <f>Fre.!J8703</f>
        <v>106.99162393760713</v>
      </c>
      <c r="AD8702" s="3"/>
    </row>
    <row r="8703" spans="1:30" s="2" customFormat="1" ht="22.5" customHeight="1" x14ac:dyDescent="0.3">
      <c r="A8703" s="26">
        <f>Fre.!H8704</f>
        <v>172.57149884247104</v>
      </c>
      <c r="O8703" s="9"/>
      <c r="P8703" s="26">
        <f>Fre.!J8704</f>
        <v>103.54289930548302</v>
      </c>
      <c r="AD8703" s="3"/>
    </row>
    <row r="8704" spans="1:30" s="2" customFormat="1" ht="22.5" customHeight="1" x14ac:dyDescent="0.3">
      <c r="A8704" s="25">
        <f>Fre.!H8705</f>
        <v>177.47467978782845</v>
      </c>
      <c r="O8704" s="9"/>
      <c r="P8704" s="25">
        <f>Fre.!J8705</f>
        <v>106.4848078726976</v>
      </c>
      <c r="AD8704" s="3"/>
    </row>
    <row r="8705" spans="1:30" s="2" customFormat="1" ht="22.5" customHeight="1" x14ac:dyDescent="0.3">
      <c r="A8705" s="26">
        <f>Fre.!H8706</f>
        <v>171.75789474368622</v>
      </c>
      <c r="O8705" s="9"/>
      <c r="P8705" s="26">
        <f>Fre.!J8706</f>
        <v>103.05473684621172</v>
      </c>
      <c r="AD8705" s="3"/>
    </row>
    <row r="8706" spans="1:30" s="2" customFormat="1" ht="22.5" customHeight="1" x14ac:dyDescent="0.3">
      <c r="A8706" s="25">
        <f>Fre.!H8707</f>
        <v>178.50450974524071</v>
      </c>
      <c r="O8706" s="9"/>
      <c r="P8706" s="25">
        <f>Fre.!J8707</f>
        <v>107.10270584714469</v>
      </c>
      <c r="AD8706" s="3"/>
    </row>
    <row r="8707" spans="1:30" s="2" customFormat="1" ht="22.5" customHeight="1" x14ac:dyDescent="0.3">
      <c r="A8707" s="26">
        <f>Fre.!H8708</f>
        <v>172.59112611564518</v>
      </c>
      <c r="O8707" s="9"/>
      <c r="P8707" s="26">
        <f>Fre.!J8708</f>
        <v>103.55467566938775</v>
      </c>
      <c r="AD8707" s="3"/>
    </row>
    <row r="8708" spans="1:30" s="2" customFormat="1" ht="22.5" customHeight="1" x14ac:dyDescent="0.3">
      <c r="A8708" s="25">
        <f>Fre.!H8709</f>
        <v>177.64760185241363</v>
      </c>
      <c r="O8708" s="9"/>
      <c r="P8708" s="25">
        <f>Fre.!J8709</f>
        <v>106.58856111144817</v>
      </c>
      <c r="AD8708" s="3"/>
    </row>
    <row r="8709" spans="1:30" s="2" customFormat="1" ht="22.5" customHeight="1" x14ac:dyDescent="0.3">
      <c r="A8709" s="26">
        <f>Fre.!H8710</f>
        <v>171.76580753546634</v>
      </c>
      <c r="O8709" s="9"/>
      <c r="P8709" s="26">
        <f>Fre.!J8710</f>
        <v>103.05948452128034</v>
      </c>
      <c r="AD8709" s="3"/>
    </row>
    <row r="8710" spans="1:30" s="2" customFormat="1" ht="22.5" customHeight="1" x14ac:dyDescent="0.3">
      <c r="A8710" s="25">
        <f>Fre.!H8711</f>
        <v>174.15370965306434</v>
      </c>
      <c r="O8710" s="9"/>
      <c r="P8710" s="25">
        <f>Fre.!J8711</f>
        <v>104.49222579183862</v>
      </c>
      <c r="AD8710" s="3"/>
    </row>
    <row r="8711" spans="1:30" s="2" customFormat="1" ht="22.5" customHeight="1" x14ac:dyDescent="0.3">
      <c r="A8711" s="26">
        <f>Fre.!H8712</f>
        <v>168.43211145191077</v>
      </c>
      <c r="O8711" s="9"/>
      <c r="P8711" s="26">
        <f>Fre.!J8712</f>
        <v>101.05926687114683</v>
      </c>
      <c r="AD8711" s="3"/>
    </row>
    <row r="8712" spans="1:30" s="2" customFormat="1" ht="22.5" customHeight="1" x14ac:dyDescent="0.3">
      <c r="A8712" s="25">
        <f>Fre.!H8713</f>
        <v>173.32309732712909</v>
      </c>
      <c r="O8712" s="9"/>
      <c r="P8712" s="25">
        <f>Fre.!J8713</f>
        <v>103.99385839627772</v>
      </c>
      <c r="AD8712" s="3"/>
    </row>
    <row r="8713" spans="1:30" s="2" customFormat="1" ht="22.5" customHeight="1" x14ac:dyDescent="0.3">
      <c r="A8713" s="26">
        <f>Fre.!H8714</f>
        <v>167.63211907086557</v>
      </c>
      <c r="O8713" s="9"/>
      <c r="P8713" s="26">
        <f>Fre.!J8714</f>
        <v>100.5792714425196</v>
      </c>
      <c r="AD8713" s="3"/>
    </row>
    <row r="8714" spans="1:30" s="2" customFormat="1" ht="22.5" customHeight="1" x14ac:dyDescent="0.3">
      <c r="A8714" s="25">
        <f>Fre.!H8715</f>
        <v>178.46647732286064</v>
      </c>
      <c r="O8714" s="9"/>
      <c r="P8714" s="25">
        <f>Fre.!J8715</f>
        <v>107.07988639371703</v>
      </c>
      <c r="AD8714" s="3"/>
    </row>
    <row r="8715" spans="1:30" s="2" customFormat="1" ht="22.5" customHeight="1" x14ac:dyDescent="0.3">
      <c r="A8715" s="26">
        <f>Fre.!H8716</f>
        <v>172.5520291230016</v>
      </c>
      <c r="O8715" s="9"/>
      <c r="P8715" s="26">
        <f>Fre.!J8716</f>
        <v>103.53121747380123</v>
      </c>
      <c r="AD8715" s="3"/>
    </row>
    <row r="8716" spans="1:30" s="2" customFormat="1" ht="22.5" customHeight="1" x14ac:dyDescent="0.3">
      <c r="A8716" s="25">
        <f>Fre.!H8717</f>
        <v>177.60968862775707</v>
      </c>
      <c r="O8716" s="9"/>
      <c r="P8716" s="25">
        <f>Fre.!J8717</f>
        <v>106.56581317665461</v>
      </c>
      <c r="AD8716" s="3"/>
    </row>
    <row r="8717" spans="1:30" s="2" customFormat="1" ht="22.5" customHeight="1" x14ac:dyDescent="0.3">
      <c r="A8717" s="26">
        <f>Fre.!H8718</f>
        <v>171.72682974054629</v>
      </c>
      <c r="O8717" s="9"/>
      <c r="P8717" s="26">
        <f>Fre.!J8718</f>
        <v>103.03609784432791</v>
      </c>
      <c r="AD8717" s="3"/>
    </row>
    <row r="8718" spans="1:30" s="2" customFormat="1" ht="22.5" customHeight="1" x14ac:dyDescent="0.3">
      <c r="A8718" s="25">
        <f>Fre.!H8719</f>
        <v>174.1158192242996</v>
      </c>
      <c r="O8718" s="9"/>
      <c r="P8718" s="25">
        <f>Fre.!J8719</f>
        <v>104.46949153457976</v>
      </c>
      <c r="AD8718" s="3"/>
    </row>
    <row r="8719" spans="1:30" s="2" customFormat="1" ht="22.5" customHeight="1" x14ac:dyDescent="0.3">
      <c r="A8719" s="26">
        <f>Fre.!H8720</f>
        <v>168.39315645288119</v>
      </c>
      <c r="O8719" s="9"/>
      <c r="P8719" s="26">
        <f>Fre.!J8720</f>
        <v>101.03589387172912</v>
      </c>
      <c r="AD8719" s="3"/>
    </row>
    <row r="8720" spans="1:30" s="2" customFormat="1" ht="22.5" customHeight="1" x14ac:dyDescent="0.3">
      <c r="A8720" s="25">
        <f>Fre.!H8721</f>
        <v>173.28532243831845</v>
      </c>
      <c r="O8720" s="9"/>
      <c r="P8720" s="25">
        <f>Fre.!J8721</f>
        <v>103.97119346299121</v>
      </c>
      <c r="AD8720" s="3"/>
    </row>
    <row r="8721" spans="1:30" s="2" customFormat="1" ht="22.5" customHeight="1" x14ac:dyDescent="0.3">
      <c r="A8721" s="26">
        <f>Fre.!H8722</f>
        <v>167.59327961179014</v>
      </c>
      <c r="O8721" s="9"/>
      <c r="P8721" s="26">
        <f>Fre.!J8722</f>
        <v>100.55596776707409</v>
      </c>
      <c r="AD8721" s="3"/>
    </row>
    <row r="8722" spans="1:30" s="2" customFormat="1" ht="22.5" customHeight="1" x14ac:dyDescent="0.3">
      <c r="A8722" s="25">
        <f>Fre.!H8723</f>
        <v>178.03213093385136</v>
      </c>
      <c r="O8722" s="9"/>
      <c r="P8722" s="25">
        <f>Fre.!J8723</f>
        <v>106.81927856031093</v>
      </c>
      <c r="AD8722" s="3"/>
    </row>
    <row r="8723" spans="1:30" s="2" customFormat="1" ht="22.5" customHeight="1" x14ac:dyDescent="0.3">
      <c r="A8723" s="26">
        <f>Fre.!H8724</f>
        <v>172.12751565392705</v>
      </c>
      <c r="O8723" s="9"/>
      <c r="P8723" s="26">
        <f>Fre.!J8724</f>
        <v>103.27650939235636</v>
      </c>
      <c r="AD8723" s="3"/>
    </row>
    <row r="8724" spans="1:30" s="2" customFormat="1" ht="22.5" customHeight="1" x14ac:dyDescent="0.3">
      <c r="A8724" s="25">
        <f>Fre.!H8725</f>
        <v>177.17434786897087</v>
      </c>
      <c r="O8724" s="9"/>
      <c r="P8724" s="25">
        <f>Fre.!J8725</f>
        <v>106.30460872138252</v>
      </c>
      <c r="AD8724" s="3"/>
    </row>
    <row r="8725" spans="1:30" s="2" customFormat="1" ht="22.5" customHeight="1" x14ac:dyDescent="0.3">
      <c r="A8725" s="26">
        <f>Fre.!H8726</f>
        <v>171.30140609412675</v>
      </c>
      <c r="O8725" s="9"/>
      <c r="P8725" s="26">
        <f>Fre.!J8726</f>
        <v>102.78084365647631</v>
      </c>
      <c r="AD8725" s="3"/>
    </row>
    <row r="8726" spans="1:30" s="2" customFormat="1" ht="22.5" customHeight="1" x14ac:dyDescent="0.3">
      <c r="A8726" s="25">
        <f>Fre.!H8727</f>
        <v>173.69105473427683</v>
      </c>
      <c r="O8726" s="9"/>
      <c r="P8726" s="25">
        <f>Fre.!J8727</f>
        <v>104.21463284056661</v>
      </c>
      <c r="AD8726" s="3"/>
    </row>
    <row r="8727" spans="1:30" s="2" customFormat="1" ht="22.5" customHeight="1" x14ac:dyDescent="0.3">
      <c r="A8727" s="26">
        <f>Fre.!H8728</f>
        <v>167.97785268478412</v>
      </c>
      <c r="O8727" s="9"/>
      <c r="P8727" s="26">
        <f>Fre.!J8728</f>
        <v>100.78671161087085</v>
      </c>
      <c r="AD8727" s="3"/>
    </row>
    <row r="8728" spans="1:30" s="2" customFormat="1" ht="22.5" customHeight="1" x14ac:dyDescent="0.3">
      <c r="A8728" s="25">
        <f>Fre.!H8729</f>
        <v>172.85959409232083</v>
      </c>
      <c r="O8728" s="9"/>
      <c r="P8728" s="25">
        <f>Fre.!J8729</f>
        <v>103.71575645539249</v>
      </c>
      <c r="AD8728" s="3"/>
    </row>
    <row r="8729" spans="1:30" s="2" customFormat="1" ht="22.5" customHeight="1" x14ac:dyDescent="0.3">
      <c r="A8729" s="26">
        <f>Fre.!H8730</f>
        <v>167.17709359657235</v>
      </c>
      <c r="O8729" s="9"/>
      <c r="P8729" s="26">
        <f>Fre.!J8730</f>
        <v>100.30625615794341</v>
      </c>
      <c r="AD8729" s="3"/>
    </row>
    <row r="8730" spans="1:30" s="2" customFormat="1" ht="22.5" customHeight="1" x14ac:dyDescent="0.3">
      <c r="A8730" s="25">
        <f>Fre.!H8731</f>
        <v>178.00139452231483</v>
      </c>
      <c r="O8730" s="9"/>
      <c r="P8730" s="25">
        <f>Fre.!J8731</f>
        <v>106.800836713389</v>
      </c>
      <c r="AD8730" s="3"/>
    </row>
    <row r="8731" spans="1:30" s="2" customFormat="1" ht="22.5" customHeight="1" x14ac:dyDescent="0.3">
      <c r="A8731" s="26">
        <f>Fre.!H8732</f>
        <v>172.09580905697982</v>
      </c>
      <c r="O8731" s="9"/>
      <c r="P8731" s="26">
        <f>Fre.!J8732</f>
        <v>103.25748543418827</v>
      </c>
      <c r="AD8731" s="3"/>
    </row>
    <row r="8732" spans="1:30" s="2" customFormat="1" ht="22.5" customHeight="1" x14ac:dyDescent="0.3">
      <c r="A8732" s="25">
        <f>Fre.!H8733</f>
        <v>177.14365955476134</v>
      </c>
      <c r="O8732" s="9"/>
      <c r="P8732" s="25">
        <f>Fre.!J8733</f>
        <v>106.28619573285683</v>
      </c>
      <c r="AD8732" s="3"/>
    </row>
    <row r="8733" spans="1:30" s="2" customFormat="1" ht="22.5" customHeight="1" x14ac:dyDescent="0.3">
      <c r="A8733" s="26">
        <f>Fre.!H8734</f>
        <v>171.26974759450655</v>
      </c>
      <c r="O8733" s="9"/>
      <c r="P8733" s="26">
        <f>Fre.!J8734</f>
        <v>102.76184855670458</v>
      </c>
      <c r="AD8733" s="3"/>
    </row>
    <row r="8734" spans="1:30" s="2" customFormat="1" ht="22.5" customHeight="1" x14ac:dyDescent="0.3">
      <c r="A8734" s="25">
        <f>Fre.!H8735</f>
        <v>173.66037561840997</v>
      </c>
      <c r="O8734" s="9"/>
      <c r="P8734" s="25">
        <f>Fre.!J8735</f>
        <v>104.1962253710461</v>
      </c>
      <c r="AD8734" s="3"/>
    </row>
    <row r="8735" spans="1:30" s="2" customFormat="1" ht="22.5" customHeight="1" x14ac:dyDescent="0.3">
      <c r="A8735" s="26">
        <f>Fre.!H8736</f>
        <v>167.94620338350657</v>
      </c>
      <c r="O8735" s="9"/>
      <c r="P8735" s="26">
        <f>Fre.!J8736</f>
        <v>100.76772203010421</v>
      </c>
      <c r="AD8735" s="3"/>
    </row>
    <row r="8736" spans="1:30" s="2" customFormat="1" ht="22.5" customHeight="1" x14ac:dyDescent="0.3">
      <c r="A8736" s="25">
        <f>Fre.!H8737</f>
        <v>172.82896159783812</v>
      </c>
      <c r="O8736" s="9"/>
      <c r="P8736" s="25">
        <f>Fre.!J8737</f>
        <v>103.697376958703</v>
      </c>
      <c r="AD8736" s="3"/>
    </row>
    <row r="8737" spans="1:30" s="2" customFormat="1" ht="22.5" customHeight="1" x14ac:dyDescent="0.3">
      <c r="A8737" s="26">
        <f>Fre.!H8738</f>
        <v>167.14549091667897</v>
      </c>
      <c r="O8737" s="9"/>
      <c r="P8737" s="26">
        <f>Fre.!J8738</f>
        <v>100.28729455000763</v>
      </c>
      <c r="AD8737" s="3"/>
    </row>
    <row r="8738" spans="1:30" s="2" customFormat="1" ht="22.5" customHeight="1" x14ac:dyDescent="0.3">
      <c r="A8738" s="25">
        <f>Fre.!H8739</f>
        <v>178.20629653305568</v>
      </c>
      <c r="O8738" s="9"/>
      <c r="P8738" s="25">
        <f>Fre.!J8739</f>
        <v>106.92377791983391</v>
      </c>
      <c r="AD8738" s="3"/>
    </row>
    <row r="8739" spans="1:30" s="2" customFormat="1" ht="22.5" customHeight="1" x14ac:dyDescent="0.3">
      <c r="A8739" s="26">
        <f>Fre.!H8740</f>
        <v>172.29981692765429</v>
      </c>
      <c r="O8739" s="9"/>
      <c r="P8739" s="26">
        <f>Fre.!J8740</f>
        <v>103.37989015659309</v>
      </c>
      <c r="AD8739" s="3"/>
    </row>
    <row r="8740" spans="1:30" s="2" customFormat="1" ht="22.5" customHeight="1" x14ac:dyDescent="0.3">
      <c r="A8740" s="25">
        <f>Fre.!H8741</f>
        <v>177.35070735969848</v>
      </c>
      <c r="O8740" s="9"/>
      <c r="P8740" s="25">
        <f>Fre.!J8741</f>
        <v>106.41042441581948</v>
      </c>
      <c r="AD8740" s="3"/>
    </row>
    <row r="8741" spans="1:30" s="2" customFormat="1" ht="22.5" customHeight="1" x14ac:dyDescent="0.3">
      <c r="A8741" s="26">
        <f>Fre.!H8742</f>
        <v>171.47574978067047</v>
      </c>
      <c r="O8741" s="9"/>
      <c r="P8741" s="26">
        <f>Fre.!J8742</f>
        <v>102.88544986840253</v>
      </c>
      <c r="AD8741" s="3"/>
    </row>
    <row r="8742" spans="1:30" s="2" customFormat="1" ht="22.5" customHeight="1" x14ac:dyDescent="0.3">
      <c r="A8742" s="25">
        <f>Fre.!H8743</f>
        <v>173.86240777216364</v>
      </c>
      <c r="O8742" s="9"/>
      <c r="P8742" s="25">
        <f>Fre.!J8743</f>
        <v>104.31744466329818</v>
      </c>
      <c r="AD8742" s="3"/>
    </row>
    <row r="8743" spans="1:30" s="2" customFormat="1" ht="22.5" customHeight="1" x14ac:dyDescent="0.3">
      <c r="A8743" s="26">
        <f>Fre.!H8744</f>
        <v>168.14745741754086</v>
      </c>
      <c r="O8743" s="9"/>
      <c r="P8743" s="26">
        <f>Fre.!J8744</f>
        <v>100.88847445052505</v>
      </c>
      <c r="AD8743" s="3"/>
    </row>
    <row r="8744" spans="1:30" s="2" customFormat="1" ht="22.5" customHeight="1" x14ac:dyDescent="0.3">
      <c r="A8744" s="25">
        <f>Fre.!H8745</f>
        <v>173.03307369871678</v>
      </c>
      <c r="O8744" s="9"/>
      <c r="P8744" s="25">
        <f>Fre.!J8745</f>
        <v>103.81984421923021</v>
      </c>
      <c r="AD8744" s="3"/>
    </row>
    <row r="8745" spans="1:30" s="2" customFormat="1" ht="22.5" customHeight="1" x14ac:dyDescent="0.3">
      <c r="A8745" s="26">
        <f>Fre.!H8746</f>
        <v>167.34867806749449</v>
      </c>
      <c r="O8745" s="9"/>
      <c r="P8745" s="26">
        <f>Fre.!J8746</f>
        <v>100.40920684049682</v>
      </c>
      <c r="AD8745" s="3"/>
    </row>
    <row r="8746" spans="1:30" s="2" customFormat="1" ht="22.5" customHeight="1" x14ac:dyDescent="0.3">
      <c r="A8746" s="25">
        <f>Fre.!H8747</f>
        <v>178.17105718268996</v>
      </c>
      <c r="O8746" s="9"/>
      <c r="P8746" s="25">
        <f>Fre.!J8747</f>
        <v>106.90263430961474</v>
      </c>
      <c r="AD8746" s="3"/>
    </row>
    <row r="8747" spans="1:30" s="2" customFormat="1" ht="22.5" customHeight="1" x14ac:dyDescent="0.3">
      <c r="A8747" s="26">
        <f>Fre.!H8748</f>
        <v>172.26357447684219</v>
      </c>
      <c r="O8747" s="9"/>
      <c r="P8747" s="26">
        <f>Fre.!J8748</f>
        <v>103.35814468610559</v>
      </c>
      <c r="AD8747" s="3"/>
    </row>
    <row r="8748" spans="1:30" s="2" customFormat="1" ht="22.5" customHeight="1" x14ac:dyDescent="0.3">
      <c r="A8748" s="25">
        <f>Fre.!H8749</f>
        <v>177.31557884230375</v>
      </c>
      <c r="O8748" s="9"/>
      <c r="P8748" s="25">
        <f>Fre.!J8749</f>
        <v>106.38934730538277</v>
      </c>
      <c r="AD8748" s="3"/>
    </row>
    <row r="8749" spans="1:30" s="2" customFormat="1" ht="22.5" customHeight="1" x14ac:dyDescent="0.3">
      <c r="A8749" s="26">
        <f>Fre.!H8750</f>
        <v>171.43961816282933</v>
      </c>
      <c r="O8749" s="9"/>
      <c r="P8749" s="26">
        <f>Fre.!J8750</f>
        <v>102.86377089769773</v>
      </c>
      <c r="AD8749" s="3"/>
    </row>
    <row r="8750" spans="1:30" s="2" customFormat="1" ht="22.5" customHeight="1" x14ac:dyDescent="0.3">
      <c r="A8750" s="25">
        <f>Fre.!H8751</f>
        <v>173.8273004509482</v>
      </c>
      <c r="O8750" s="9"/>
      <c r="P8750" s="25">
        <f>Fre.!J8751</f>
        <v>104.29638027056919</v>
      </c>
      <c r="AD8750" s="3"/>
    </row>
    <row r="8751" spans="1:30" s="2" customFormat="1" ht="22.5" customHeight="1" x14ac:dyDescent="0.3">
      <c r="A8751" s="26">
        <f>Fre.!H8752</f>
        <v>168.11134699587907</v>
      </c>
      <c r="O8751" s="9"/>
      <c r="P8751" s="26">
        <f>Fre.!J8752</f>
        <v>100.86680819752796</v>
      </c>
      <c r="AD8751" s="3"/>
    </row>
    <row r="8752" spans="1:30" s="2" customFormat="1" ht="22.5" customHeight="1" x14ac:dyDescent="0.3">
      <c r="A8752" s="25">
        <f>Fre.!H8753</f>
        <v>172.99807380938896</v>
      </c>
      <c r="O8752" s="9"/>
      <c r="P8752" s="25">
        <f>Fre.!J8753</f>
        <v>103.79884428563336</v>
      </c>
      <c r="AD8752" s="3"/>
    </row>
    <row r="8753" spans="1:30" s="2" customFormat="1" ht="22.5" customHeight="1" x14ac:dyDescent="0.3">
      <c r="A8753" s="26">
        <f>Fre.!H8754</f>
        <v>167.31267507771898</v>
      </c>
      <c r="O8753" s="9"/>
      <c r="P8753" s="26">
        <f>Fre.!J8754</f>
        <v>100.38760504663178</v>
      </c>
      <c r="AD8753" s="3"/>
    </row>
    <row r="8754" spans="1:30" s="2" customFormat="1" ht="22.5" customHeight="1" x14ac:dyDescent="0.3">
      <c r="A8754" s="25">
        <f>Fre.!H8755</f>
        <v>177.76218474774277</v>
      </c>
      <c r="O8754" s="9"/>
      <c r="P8754" s="25">
        <f>Fre.!J8755</f>
        <v>106.65731084864592</v>
      </c>
      <c r="AD8754" s="3"/>
    </row>
    <row r="8755" spans="1:30" s="2" customFormat="1" ht="22.5" customHeight="1" x14ac:dyDescent="0.3">
      <c r="A8755" s="26">
        <f>Fre.!H8756</f>
        <v>171.86396741883809</v>
      </c>
      <c r="O8755" s="9"/>
      <c r="P8755" s="26">
        <f>Fre.!J8756</f>
        <v>103.1183804513031</v>
      </c>
      <c r="AD8755" s="3"/>
    </row>
    <row r="8756" spans="1:30" s="2" customFormat="1" ht="22.5" customHeight="1" x14ac:dyDescent="0.3">
      <c r="A8756" s="25">
        <f>Fre.!H8757</f>
        <v>176.90580813138374</v>
      </c>
      <c r="O8756" s="9"/>
      <c r="P8756" s="25">
        <f>Fre.!J8757</f>
        <v>106.14348487883065</v>
      </c>
      <c r="AD8756" s="3"/>
    </row>
    <row r="8757" spans="1:30" s="2" customFormat="1" ht="22.5" customHeight="1" x14ac:dyDescent="0.3">
      <c r="A8757" s="26">
        <f>Fre.!H8758</f>
        <v>171.03918968433416</v>
      </c>
      <c r="O8757" s="9"/>
      <c r="P8757" s="26">
        <f>Fre.!J8758</f>
        <v>102.62351381060061</v>
      </c>
      <c r="AD8757" s="3"/>
    </row>
    <row r="8758" spans="1:30" s="2" customFormat="1" ht="22.5" customHeight="1" x14ac:dyDescent="0.3">
      <c r="A8758" s="25">
        <f>Fre.!H8759</f>
        <v>173.42742852181729</v>
      </c>
      <c r="O8758" s="9"/>
      <c r="P8758" s="25">
        <f>Fre.!J8759</f>
        <v>104.05645711309101</v>
      </c>
      <c r="AD8758" s="3"/>
    </row>
    <row r="8759" spans="1:30" s="2" customFormat="1" ht="22.5" customHeight="1" x14ac:dyDescent="0.3">
      <c r="A8759" s="26">
        <f>Fre.!H8760</f>
        <v>167.72038942279559</v>
      </c>
      <c r="O8759" s="9"/>
      <c r="P8759" s="26">
        <f>Fre.!J8760</f>
        <v>100.63223365367814</v>
      </c>
      <c r="AD8759" s="3"/>
    </row>
    <row r="8760" spans="1:30" s="2" customFormat="1" ht="22.5" customHeight="1" x14ac:dyDescent="0.3">
      <c r="A8760" s="25">
        <f>Fre.!H8761</f>
        <v>172.59733116929721</v>
      </c>
      <c r="O8760" s="9"/>
      <c r="P8760" s="25">
        <f>Fre.!J8761</f>
        <v>103.55839870157871</v>
      </c>
      <c r="AD8760" s="3"/>
    </row>
    <row r="8761" spans="1:30" s="2" customFormat="1" ht="22.5" customHeight="1" x14ac:dyDescent="0.3">
      <c r="A8761" s="26">
        <f>Fre.!H8762</f>
        <v>166.92092129072483</v>
      </c>
      <c r="O8761" s="9"/>
      <c r="P8761" s="26">
        <f>Fre.!J8762</f>
        <v>100.15255277443529</v>
      </c>
      <c r="AD8761" s="3"/>
    </row>
    <row r="8762" spans="1:30" s="2" customFormat="1" ht="22.5" customHeight="1" x14ac:dyDescent="0.3">
      <c r="A8762" s="25">
        <f>Fre.!H8763</f>
        <v>177.73376818413902</v>
      </c>
      <c r="O8762" s="9"/>
      <c r="P8762" s="25">
        <f>Fre.!J8763</f>
        <v>106.64026091048393</v>
      </c>
      <c r="AD8762" s="3"/>
    </row>
    <row r="8763" spans="1:30" s="2" customFormat="1" ht="22.5" customHeight="1" x14ac:dyDescent="0.3">
      <c r="A8763" s="26">
        <f>Fre.!H8764</f>
        <v>171.83463697093927</v>
      </c>
      <c r="O8763" s="9"/>
      <c r="P8763" s="26">
        <f>Fre.!J8764</f>
        <v>103.10078218256395</v>
      </c>
      <c r="AD8763" s="3"/>
    </row>
    <row r="8764" spans="1:30" s="2" customFormat="1" ht="22.5" customHeight="1" x14ac:dyDescent="0.3">
      <c r="A8764" s="25">
        <f>Fre.!H8765</f>
        <v>176.877436289857</v>
      </c>
      <c r="O8764" s="9"/>
      <c r="P8764" s="25">
        <f>Fre.!J8765</f>
        <v>106.1264617739142</v>
      </c>
      <c r="AD8764" s="3"/>
    </row>
    <row r="8765" spans="1:30" s="2" customFormat="1" ht="22.5" customHeight="1" x14ac:dyDescent="0.3">
      <c r="A8765" s="26">
        <f>Fre.!H8766</f>
        <v>171.00990395851102</v>
      </c>
      <c r="O8765" s="9"/>
      <c r="P8765" s="26">
        <f>Fre.!J8766</f>
        <v>102.60594237510701</v>
      </c>
      <c r="AD8765" s="3"/>
    </row>
    <row r="8766" spans="1:30" s="2" customFormat="1" ht="22.5" customHeight="1" x14ac:dyDescent="0.3">
      <c r="A8766" s="25">
        <f>Fre.!H8767</f>
        <v>173.3990652331353</v>
      </c>
      <c r="O8766" s="9"/>
      <c r="P8766" s="25">
        <f>Fre.!J8767</f>
        <v>104.0394391398812</v>
      </c>
      <c r="AD8766" s="3"/>
    </row>
    <row r="8767" spans="1:30" s="2" customFormat="1" ht="22.5" customHeight="1" x14ac:dyDescent="0.3">
      <c r="A8767" s="26">
        <f>Fre.!H8768</f>
        <v>167.69111224981728</v>
      </c>
      <c r="O8767" s="9"/>
      <c r="P8767" s="26">
        <f>Fre.!J8768</f>
        <v>100.61466734989114</v>
      </c>
      <c r="AD8767" s="3"/>
    </row>
    <row r="8768" spans="1:30" s="2" customFormat="1" ht="22.5" customHeight="1" x14ac:dyDescent="0.3">
      <c r="A8768" s="25">
        <f>Fre.!H8769</f>
        <v>172.56901123032321</v>
      </c>
      <c r="O8768" s="9"/>
      <c r="P8768" s="25">
        <f>Fre.!J8769</f>
        <v>103.54140673819406</v>
      </c>
      <c r="AD8768" s="3"/>
    </row>
    <row r="8769" spans="1:30" s="2" customFormat="1" ht="22.5" customHeight="1" x14ac:dyDescent="0.3">
      <c r="A8769" s="26">
        <f>Fre.!H8770</f>
        <v>166.89168746745577</v>
      </c>
      <c r="O8769" s="9"/>
      <c r="P8769" s="26">
        <f>Fre.!J8770</f>
        <v>100.13501248047359</v>
      </c>
      <c r="AD8769" s="3"/>
    </row>
    <row r="8770" spans="1:30" s="2" customFormat="1" ht="22.5" customHeight="1" x14ac:dyDescent="0.3">
      <c r="A8770" s="25">
        <f>Fre.!H8771</f>
        <v>177.92238971384225</v>
      </c>
      <c r="O8770" s="9"/>
      <c r="P8770" s="25">
        <f>Fre.!J8771</f>
        <v>106.75343382830535</v>
      </c>
      <c r="AD8770" s="3"/>
    </row>
    <row r="8771" spans="1:30" s="2" customFormat="1" ht="22.5" customHeight="1" x14ac:dyDescent="0.3">
      <c r="A8771" s="26">
        <f>Fre.!H8772</f>
        <v>172.02421390474996</v>
      </c>
      <c r="O8771" s="9"/>
      <c r="P8771" s="26">
        <f>Fre.!J8772</f>
        <v>103.2145283428501</v>
      </c>
      <c r="AD8771" s="3"/>
    </row>
    <row r="8772" spans="1:30" s="2" customFormat="1" ht="22.5" customHeight="1" x14ac:dyDescent="0.3">
      <c r="A8772" s="25">
        <f>Fre.!H8773</f>
        <v>177.06798149579424</v>
      </c>
      <c r="O8772" s="9"/>
      <c r="P8772" s="25">
        <f>Fre.!J8773</f>
        <v>106.24078889747707</v>
      </c>
      <c r="AD8772" s="3"/>
    </row>
    <row r="8773" spans="1:30" s="2" customFormat="1" ht="22.5" customHeight="1" x14ac:dyDescent="0.3">
      <c r="A8773" s="26">
        <f>Fre.!H8774</f>
        <v>171.20132040137989</v>
      </c>
      <c r="O8773" s="9"/>
      <c r="P8773" s="26">
        <f>Fre.!J8774</f>
        <v>102.72079224082819</v>
      </c>
      <c r="AD8773" s="3"/>
    </row>
    <row r="8774" spans="1:30" s="2" customFormat="1" ht="22.5" customHeight="1" x14ac:dyDescent="0.3">
      <c r="A8774" s="25">
        <f>Fre.!H8775</f>
        <v>173.5877834452393</v>
      </c>
      <c r="O8774" s="9"/>
      <c r="P8774" s="25">
        <f>Fre.!J8775</f>
        <v>104.15267006714384</v>
      </c>
      <c r="AD8774" s="3"/>
    </row>
    <row r="8775" spans="1:30" s="2" customFormat="1" ht="22.5" customHeight="1" x14ac:dyDescent="0.3">
      <c r="A8775" s="26">
        <f>Fre.!H8776</f>
        <v>167.88088004848075</v>
      </c>
      <c r="O8775" s="9"/>
      <c r="P8775" s="26">
        <f>Fre.!J8776</f>
        <v>100.72852802908882</v>
      </c>
      <c r="AD8775" s="3"/>
    </row>
    <row r="8776" spans="1:30" s="2" customFormat="1" ht="22.5" customHeight="1" x14ac:dyDescent="0.3">
      <c r="A8776" s="25">
        <f>Fre.!H8777</f>
        <v>172.75959408763094</v>
      </c>
      <c r="O8776" s="9"/>
      <c r="P8776" s="25">
        <f>Fre.!J8777</f>
        <v>103.65575645257896</v>
      </c>
      <c r="AD8776" s="3"/>
    </row>
    <row r="8777" spans="1:30" s="2" customFormat="1" ht="22.5" customHeight="1" x14ac:dyDescent="0.3">
      <c r="A8777" s="26">
        <f>Fre.!H8778</f>
        <v>167.0832383269474</v>
      </c>
      <c r="O8777" s="9"/>
      <c r="P8777" s="26">
        <f>Fre.!J8778</f>
        <v>100.24994299616844</v>
      </c>
      <c r="AD8777" s="3"/>
    </row>
    <row r="8778" spans="1:30" s="2" customFormat="1" ht="22.5" customHeight="1" x14ac:dyDescent="0.3">
      <c r="A8778" s="25">
        <f>Fre.!H8779</f>
        <v>177.88370309941459</v>
      </c>
      <c r="O8778" s="9"/>
      <c r="P8778" s="25">
        <f>Fre.!J8779</f>
        <v>106.73022185964888</v>
      </c>
      <c r="AD8778" s="3"/>
    </row>
    <row r="8779" spans="1:30" s="2" customFormat="1" ht="22.5" customHeight="1" x14ac:dyDescent="0.3">
      <c r="A8779" s="26">
        <f>Fre.!H8780</f>
        <v>171.98449779339936</v>
      </c>
      <c r="O8779" s="9"/>
      <c r="P8779" s="26">
        <f>Fre.!J8780</f>
        <v>103.19069867603947</v>
      </c>
      <c r="AD8779" s="3"/>
    </row>
    <row r="8780" spans="1:30" s="2" customFormat="1" ht="22.5" customHeight="1" x14ac:dyDescent="0.3">
      <c r="A8780" s="25">
        <f>Fre.!H8781</f>
        <v>177.0294349909714</v>
      </c>
      <c r="O8780" s="9"/>
      <c r="P8780" s="25">
        <f>Fre.!J8781</f>
        <v>106.2176609945835</v>
      </c>
      <c r="AD8780" s="3"/>
    </row>
    <row r="8781" spans="1:30" s="2" customFormat="1" ht="22.5" customHeight="1" x14ac:dyDescent="0.3">
      <c r="A8781" s="26">
        <f>Fre.!H8782</f>
        <v>171.1617443996341</v>
      </c>
      <c r="O8781" s="9"/>
      <c r="P8781" s="26">
        <f>Fre.!J8782</f>
        <v>102.69704663978047</v>
      </c>
      <c r="AD8781" s="3"/>
    </row>
    <row r="8782" spans="1:30" s="2" customFormat="1" ht="22.5" customHeight="1" x14ac:dyDescent="0.3">
      <c r="A8782" s="25">
        <f>Fre.!H8783</f>
        <v>173.54926373558627</v>
      </c>
      <c r="O8782" s="9"/>
      <c r="P8782" s="25">
        <f>Fre.!J8783</f>
        <v>104.12955824135229</v>
      </c>
      <c r="AD8782" s="3"/>
    </row>
    <row r="8783" spans="1:30" s="2" customFormat="1" ht="22.5" customHeight="1" x14ac:dyDescent="0.3">
      <c r="A8783" s="26">
        <f>Fre.!H8784</f>
        <v>167.84133084190478</v>
      </c>
      <c r="O8783" s="9"/>
      <c r="P8783" s="26">
        <f>Fre.!J8784</f>
        <v>100.70479850514324</v>
      </c>
      <c r="AD8783" s="3"/>
    </row>
    <row r="8784" spans="1:30" s="2" customFormat="1" ht="22.5" customHeight="1" x14ac:dyDescent="0.3">
      <c r="A8784" s="25">
        <f>Fre.!H8785</f>
        <v>172.72121018810029</v>
      </c>
      <c r="O8784" s="9"/>
      <c r="P8784" s="25">
        <f>Fre.!J8785</f>
        <v>103.6327261128603</v>
      </c>
      <c r="AD8784" s="3"/>
    </row>
    <row r="8785" spans="1:30" s="2" customFormat="1" ht="22.5" customHeight="1" x14ac:dyDescent="0.3">
      <c r="A8785" s="26">
        <f>Fre.!H8786</f>
        <v>167.04382493049255</v>
      </c>
      <c r="O8785" s="9"/>
      <c r="P8785" s="26">
        <f>Fre.!J8786</f>
        <v>100.22629495829565</v>
      </c>
      <c r="AD8785" s="3"/>
    </row>
    <row r="8786" spans="1:30" s="2" customFormat="1" ht="22.5" customHeight="1" x14ac:dyDescent="0.3">
      <c r="A8786" s="25">
        <f>Fre.!H8787</f>
        <v>177.42115268722668</v>
      </c>
      <c r="O8786" s="9"/>
      <c r="P8786" s="25">
        <f>Fre.!J8787</f>
        <v>106.45269161233601</v>
      </c>
      <c r="AD8786" s="3"/>
    </row>
    <row r="8787" spans="1:30" s="2" customFormat="1" ht="22.5" customHeight="1" x14ac:dyDescent="0.3">
      <c r="A8787" s="26">
        <f>Fre.!H8788</f>
        <v>171.53205692218941</v>
      </c>
      <c r="O8787" s="9"/>
      <c r="P8787" s="26">
        <f>Fre.!J8788</f>
        <v>102.91923415331378</v>
      </c>
      <c r="AD8787" s="3"/>
    </row>
    <row r="8788" spans="1:30" s="2" customFormat="1" ht="22.5" customHeight="1" x14ac:dyDescent="0.3">
      <c r="A8788" s="25">
        <f>Fre.!H8789</f>
        <v>176.56598779778696</v>
      </c>
      <c r="O8788" s="9"/>
      <c r="P8788" s="25">
        <f>Fre.!J8789</f>
        <v>105.93959267867218</v>
      </c>
      <c r="AD8788" s="3"/>
    </row>
    <row r="8789" spans="1:30" s="2" customFormat="1" ht="22.5" customHeight="1" x14ac:dyDescent="0.3">
      <c r="A8789" s="26">
        <f>Fre.!H8790</f>
        <v>170.70849093985825</v>
      </c>
      <c r="O8789" s="9"/>
      <c r="P8789" s="26">
        <f>Fre.!J8790</f>
        <v>102.42509456391561</v>
      </c>
      <c r="AD8789" s="3"/>
    </row>
    <row r="8790" spans="1:30" s="2" customFormat="1" ht="22.5" customHeight="1" x14ac:dyDescent="0.3">
      <c r="A8790" s="25">
        <f>Fre.!H8791</f>
        <v>173.09702408079241</v>
      </c>
      <c r="O8790" s="9"/>
      <c r="P8790" s="25">
        <f>Fre.!J8791</f>
        <v>103.85821444847609</v>
      </c>
      <c r="AD8790" s="3"/>
    </row>
    <row r="8791" spans="1:30" s="2" customFormat="1" ht="22.5" customHeight="1" x14ac:dyDescent="0.3">
      <c r="A8791" s="26">
        <f>Fre.!H8792</f>
        <v>167.39881493134496</v>
      </c>
      <c r="O8791" s="9"/>
      <c r="P8791" s="26">
        <f>Fre.!J8792</f>
        <v>100.43928895880711</v>
      </c>
      <c r="AD8791" s="3"/>
    </row>
    <row r="8792" spans="1:30" s="2" customFormat="1" ht="22.5" customHeight="1" x14ac:dyDescent="0.3">
      <c r="A8792" s="25">
        <f>Fre.!H8793</f>
        <v>172.26810127144492</v>
      </c>
      <c r="O8792" s="9"/>
      <c r="P8792" s="25">
        <f>Fre.!J8793</f>
        <v>103.36086076286711</v>
      </c>
      <c r="AD8792" s="3"/>
    </row>
    <row r="8793" spans="1:30" s="2" customFormat="1" ht="22.5" customHeight="1" x14ac:dyDescent="0.3">
      <c r="A8793" s="26">
        <f>Fre.!H8794</f>
        <v>166.60052136692536</v>
      </c>
      <c r="O8793" s="9"/>
      <c r="P8793" s="26">
        <f>Fre.!J8794</f>
        <v>99.960312820155607</v>
      </c>
      <c r="AD8793" s="3"/>
    </row>
    <row r="8794" spans="1:30" s="2" customFormat="1" ht="22.5" customHeight="1" x14ac:dyDescent="0.3">
      <c r="A8794" s="25">
        <f>Fre.!H8795</f>
        <v>177.39038612573515</v>
      </c>
      <c r="O8794" s="9"/>
      <c r="P8794" s="25">
        <f>Fre.!J8795</f>
        <v>106.43423167544162</v>
      </c>
      <c r="AD8794" s="3"/>
    </row>
    <row r="8795" spans="1:30" s="2" customFormat="1" ht="22.5" customHeight="1" x14ac:dyDescent="0.3">
      <c r="A8795" s="26">
        <f>Fre.!H8796</f>
        <v>171.50035894056077</v>
      </c>
      <c r="O8795" s="9"/>
      <c r="P8795" s="26">
        <f>Fre.!J8796</f>
        <v>102.90021536433646</v>
      </c>
      <c r="AD8795" s="3"/>
    </row>
    <row r="8796" spans="1:30" s="2" customFormat="1" ht="22.5" customHeight="1" x14ac:dyDescent="0.3">
      <c r="A8796" s="25">
        <f>Fre.!H8797</f>
        <v>176.53527777175083</v>
      </c>
      <c r="O8796" s="9"/>
      <c r="P8796" s="25">
        <f>Fre.!J8797</f>
        <v>105.92116666305049</v>
      </c>
      <c r="AD8796" s="3"/>
    </row>
    <row r="8797" spans="1:30" s="2" customFormat="1" ht="22.5" customHeight="1" x14ac:dyDescent="0.3">
      <c r="A8797" s="26">
        <f>Fre.!H8798</f>
        <v>170.67684949368495</v>
      </c>
      <c r="O8797" s="9"/>
      <c r="P8797" s="26">
        <f>Fre.!J8798</f>
        <v>102.40610969621098</v>
      </c>
      <c r="AD8797" s="3"/>
    </row>
    <row r="8798" spans="1:30" s="2" customFormat="1" ht="22.5" customHeight="1" x14ac:dyDescent="0.3">
      <c r="A8798" s="25">
        <f>Fre.!H8799</f>
        <v>173.06632486684302</v>
      </c>
      <c r="O8798" s="9"/>
      <c r="P8798" s="25">
        <f>Fre.!J8799</f>
        <v>103.8397949201062</v>
      </c>
      <c r="AD8798" s="3"/>
    </row>
    <row r="8799" spans="1:30" s="2" customFormat="1" ht="22.5" customHeight="1" x14ac:dyDescent="0.3">
      <c r="A8799" s="26">
        <f>Fre.!H8800</f>
        <v>167.36718429725713</v>
      </c>
      <c r="O8799" s="9"/>
      <c r="P8799" s="26">
        <f>Fre.!J8800</f>
        <v>100.42031057835428</v>
      </c>
      <c r="AD8799" s="3"/>
    </row>
    <row r="8800" spans="1:30" s="2" customFormat="1" ht="22.5" customHeight="1" x14ac:dyDescent="0.3">
      <c r="A8800" s="25">
        <f>Fre.!H8801</f>
        <v>172.23745685807009</v>
      </c>
      <c r="O8800" s="9"/>
      <c r="P8800" s="25">
        <f>Fre.!J8801</f>
        <v>103.34247411484232</v>
      </c>
      <c r="AD8800" s="3"/>
    </row>
    <row r="8801" spans="1:30" s="2" customFormat="1" ht="22.5" customHeight="1" x14ac:dyDescent="0.3">
      <c r="A8801" s="26">
        <f>Fre.!H8802</f>
        <v>166.56894553341206</v>
      </c>
      <c r="O8801" s="9"/>
      <c r="P8801" s="26">
        <f>Fre.!J8802</f>
        <v>99.941367320047888</v>
      </c>
      <c r="AD8801" s="3"/>
    </row>
    <row r="8802" spans="1:30" s="2" customFormat="1" ht="22.5" customHeight="1" x14ac:dyDescent="0.3">
      <c r="A8802" s="25">
        <f>Fre.!H8803</f>
        <v>177.62417650165722</v>
      </c>
      <c r="O8802" s="9"/>
      <c r="P8802" s="25">
        <f>Fre.!J8803</f>
        <v>106.57450590099458</v>
      </c>
      <c r="AD8802" s="3"/>
    </row>
    <row r="8803" spans="1:30" s="2" customFormat="1" ht="22.5" customHeight="1" x14ac:dyDescent="0.3">
      <c r="A8803" s="26">
        <f>Fre.!H8804</f>
        <v>171.73290471675907</v>
      </c>
      <c r="O8803" s="9"/>
      <c r="P8803" s="26">
        <f>Fre.!J8804</f>
        <v>103.03974283005543</v>
      </c>
      <c r="AD8803" s="3"/>
    </row>
    <row r="8804" spans="1:30" s="2" customFormat="1" ht="22.5" customHeight="1" x14ac:dyDescent="0.3">
      <c r="A8804" s="25">
        <f>Fre.!H8805</f>
        <v>176.77108700308042</v>
      </c>
      <c r="O8804" s="9"/>
      <c r="P8804" s="25">
        <f>Fre.!J8805</f>
        <v>106.06265220184824</v>
      </c>
      <c r="AD8804" s="3"/>
    </row>
    <row r="8805" spans="1:30" s="2" customFormat="1" ht="22.5" customHeight="1" x14ac:dyDescent="0.3">
      <c r="A8805" s="26">
        <f>Fre.!H8806</f>
        <v>170.91126264658268</v>
      </c>
      <c r="O8805" s="9"/>
      <c r="P8805" s="26">
        <f>Fre.!J8806</f>
        <v>102.54675758795027</v>
      </c>
      <c r="AD8805" s="3"/>
    </row>
    <row r="8806" spans="1:30" s="2" customFormat="1" ht="22.5" customHeight="1" x14ac:dyDescent="0.3">
      <c r="A8806" s="25">
        <f>Fre.!H8807</f>
        <v>173.29648156433862</v>
      </c>
      <c r="O8806" s="9"/>
      <c r="P8806" s="25">
        <f>Fre.!J8807</f>
        <v>103.97788893860329</v>
      </c>
      <c r="AD8806" s="3"/>
    </row>
    <row r="8807" spans="1:30" s="2" customFormat="1" ht="22.5" customHeight="1" x14ac:dyDescent="0.3">
      <c r="A8807" s="26">
        <f>Fre.!H8808</f>
        <v>167.59622601411084</v>
      </c>
      <c r="O8807" s="9"/>
      <c r="P8807" s="26">
        <f>Fre.!J8808</f>
        <v>100.55773560846703</v>
      </c>
      <c r="AD8807" s="3"/>
    </row>
    <row r="8808" spans="1:30" s="2" customFormat="1" ht="22.5" customHeight="1" x14ac:dyDescent="0.3">
      <c r="A8808" s="25">
        <f>Fre.!H8809</f>
        <v>172.46957045921863</v>
      </c>
      <c r="O8808" s="9"/>
      <c r="P8808" s="25">
        <f>Fre.!J8809</f>
        <v>103.48174227553143</v>
      </c>
      <c r="AD8808" s="3"/>
    </row>
    <row r="8809" spans="1:30" s="2" customFormat="1" ht="22.5" customHeight="1" x14ac:dyDescent="0.3">
      <c r="A8809" s="26">
        <f>Fre.!H8810</f>
        <v>166.79979732357504</v>
      </c>
      <c r="O8809" s="9"/>
      <c r="P8809" s="26">
        <f>Fre.!J8810</f>
        <v>100.07987839414568</v>
      </c>
      <c r="AD8809" s="3"/>
    </row>
    <row r="8810" spans="1:30" s="2" customFormat="1" ht="22.5" customHeight="1" x14ac:dyDescent="0.3">
      <c r="A8810" s="25">
        <f>Fre.!H8811</f>
        <v>177.58828295924391</v>
      </c>
      <c r="O8810" s="9"/>
      <c r="P8810" s="25">
        <f>Fre.!J8811</f>
        <v>106.55296977554647</v>
      </c>
      <c r="AD8810" s="3"/>
    </row>
    <row r="8811" spans="1:30" s="2" customFormat="1" ht="22.5" customHeight="1" x14ac:dyDescent="0.3">
      <c r="A8811" s="26">
        <f>Fre.!H8812</f>
        <v>171.69604314723992</v>
      </c>
      <c r="O8811" s="9"/>
      <c r="P8811" s="26">
        <f>Fre.!J8812</f>
        <v>103.01762588834396</v>
      </c>
      <c r="AD8811" s="3"/>
    </row>
    <row r="8812" spans="1:30" s="2" customFormat="1" ht="22.5" customHeight="1" x14ac:dyDescent="0.3">
      <c r="A8812" s="25">
        <f>Fre.!H8813</f>
        <v>176.73532520551811</v>
      </c>
      <c r="O8812" s="9"/>
      <c r="P8812" s="25">
        <f>Fre.!J8813</f>
        <v>106.04119512331162</v>
      </c>
      <c r="AD8812" s="3"/>
    </row>
    <row r="8813" spans="1:30" s="2" customFormat="1" ht="22.5" customHeight="1" x14ac:dyDescent="0.3">
      <c r="A8813" s="26">
        <f>Fre.!H8814</f>
        <v>170.87453282191586</v>
      </c>
      <c r="O8813" s="9"/>
      <c r="P8813" s="26">
        <f>Fre.!J8814</f>
        <v>102.52471969315016</v>
      </c>
      <c r="AD8813" s="3"/>
    </row>
    <row r="8814" spans="1:30" s="2" customFormat="1" ht="22.5" customHeight="1" x14ac:dyDescent="0.3">
      <c r="A8814" s="25">
        <f>Fre.!H8815</f>
        <v>173.26074496223617</v>
      </c>
      <c r="O8814" s="9"/>
      <c r="P8814" s="25">
        <f>Fre.!J8815</f>
        <v>103.9564469773417</v>
      </c>
      <c r="AD8814" s="3"/>
    </row>
    <row r="8815" spans="1:30" s="2" customFormat="1" ht="22.5" customHeight="1" x14ac:dyDescent="0.3">
      <c r="A8815" s="26">
        <f>Fre.!H8816</f>
        <v>167.55952138490261</v>
      </c>
      <c r="O8815" s="9"/>
      <c r="P8815" s="26">
        <f>Fre.!J8816</f>
        <v>100.53571283094209</v>
      </c>
      <c r="AD8815" s="3"/>
    </row>
    <row r="8816" spans="1:30" s="2" customFormat="1" ht="22.5" customHeight="1" x14ac:dyDescent="0.3">
      <c r="A8816" s="25">
        <f>Fre.!H8817</f>
        <v>172.43396155917077</v>
      </c>
      <c r="O8816" s="9"/>
      <c r="P8816" s="25">
        <f>Fre.!J8817</f>
        <v>103.46037693550247</v>
      </c>
      <c r="AD8816" s="3"/>
    </row>
    <row r="8817" spans="1:30" s="2" customFormat="1" ht="22.5" customHeight="1" x14ac:dyDescent="0.3">
      <c r="A8817" s="26">
        <f>Fre.!H8818</f>
        <v>166.76322039642136</v>
      </c>
      <c r="O8817" s="9"/>
      <c r="P8817" s="26">
        <f>Fre.!J8818</f>
        <v>100.05793223785335</v>
      </c>
      <c r="AD8817" s="3"/>
    </row>
    <row r="8818" spans="1:30" s="2" customFormat="1" ht="22.5" customHeight="1" x14ac:dyDescent="0.3">
      <c r="A8818" s="25">
        <f>Fre.!H8819</f>
        <v>177.15120650111811</v>
      </c>
      <c r="O8818" s="9"/>
      <c r="P8818" s="25">
        <f>Fre.!J8819</f>
        <v>106.29072390067098</v>
      </c>
      <c r="AD8818" s="3"/>
    </row>
    <row r="8819" spans="1:30" s="2" customFormat="1" ht="22.5" customHeight="1" x14ac:dyDescent="0.3">
      <c r="A8819" s="26">
        <f>Fre.!H8820</f>
        <v>171.26850868710045</v>
      </c>
      <c r="O8819" s="9"/>
      <c r="P8819" s="26">
        <f>Fre.!J8820</f>
        <v>102.76110521226052</v>
      </c>
      <c r="AD8819" s="3"/>
    </row>
    <row r="8820" spans="1:30" s="2" customFormat="1" ht="22.5" customHeight="1" x14ac:dyDescent="0.3">
      <c r="A8820" s="25">
        <f>Fre.!H8821</f>
        <v>176.29744806019983</v>
      </c>
      <c r="O8820" s="9"/>
      <c r="P8820" s="25">
        <f>Fre.!J8821</f>
        <v>105.77846883612041</v>
      </c>
      <c r="AD8820" s="3"/>
    </row>
    <row r="8821" spans="1:30" s="2" customFormat="1" ht="22.5" customHeight="1" x14ac:dyDescent="0.3">
      <c r="A8821" s="26">
        <f>Fre.!H8822</f>
        <v>170.44627453006564</v>
      </c>
      <c r="O8821" s="9"/>
      <c r="P8821" s="26">
        <f>Fre.!J8822</f>
        <v>102.2677647180399</v>
      </c>
      <c r="AD8821" s="3"/>
    </row>
    <row r="8822" spans="1:30" s="2" customFormat="1" ht="22.5" customHeight="1" x14ac:dyDescent="0.3">
      <c r="A8822" s="25">
        <f>Fre.!H8823</f>
        <v>172.83339786833417</v>
      </c>
      <c r="O8822" s="9"/>
      <c r="P8822" s="25">
        <f>Fre.!J8823</f>
        <v>103.70003872100051</v>
      </c>
      <c r="AD8822" s="3"/>
    </row>
    <row r="8823" spans="1:30" s="2" customFormat="1" ht="22.5" customHeight="1" x14ac:dyDescent="0.3">
      <c r="A8823" s="26">
        <f>Fre.!H8824</f>
        <v>167.14135166935645</v>
      </c>
      <c r="O8823" s="9"/>
      <c r="P8823" s="26">
        <f>Fre.!J8824</f>
        <v>100.28481100161439</v>
      </c>
      <c r="AD8823" s="3"/>
    </row>
    <row r="8824" spans="1:30" s="2" customFormat="1" ht="22.5" customHeight="1" x14ac:dyDescent="0.3">
      <c r="A8824" s="25">
        <f>Fre.!H8825</f>
        <v>172.00583834842132</v>
      </c>
      <c r="O8824" s="9"/>
      <c r="P8824" s="25">
        <f>Fre.!J8825</f>
        <v>103.20350300905318</v>
      </c>
      <c r="AD8824" s="3"/>
    </row>
    <row r="8825" spans="1:30" s="2" customFormat="1" ht="22.5" customHeight="1" x14ac:dyDescent="0.3">
      <c r="A8825" s="26">
        <f>Fre.!H8826</f>
        <v>166.34434906107916</v>
      </c>
      <c r="O8825" s="9"/>
      <c r="P8825" s="26">
        <f>Fre.!J8826</f>
        <v>99.806609436647619</v>
      </c>
      <c r="AD8825" s="3"/>
    </row>
    <row r="8826" spans="1:30" s="2" customFormat="1" ht="22.5" customHeight="1" x14ac:dyDescent="0.3">
      <c r="A8826" s="25">
        <f>Fre.!H8827</f>
        <v>177.12275978756068</v>
      </c>
      <c r="O8826" s="9"/>
      <c r="P8826" s="25">
        <f>Fre.!J8827</f>
        <v>106.27365587253641</v>
      </c>
      <c r="AD8826" s="3"/>
    </row>
    <row r="8827" spans="1:30" s="2" customFormat="1" ht="22.5" customHeight="1" x14ac:dyDescent="0.3">
      <c r="A8827" s="26">
        <f>Fre.!H8828</f>
        <v>171.23918685451889</v>
      </c>
      <c r="O8827" s="9"/>
      <c r="P8827" s="26">
        <f>Fre.!J8828</f>
        <v>102.74351211271198</v>
      </c>
      <c r="AD8827" s="3"/>
    </row>
    <row r="8828" spans="1:30" s="2" customFormat="1" ht="22.5" customHeight="1" x14ac:dyDescent="0.3">
      <c r="A8828" s="25">
        <f>Fre.!H8829</f>
        <v>176.26905450684646</v>
      </c>
      <c r="O8828" s="9"/>
      <c r="P8828" s="25">
        <f>Fre.!J8829</f>
        <v>105.761432704108</v>
      </c>
      <c r="AD8828" s="3"/>
    </row>
    <row r="8829" spans="1:30" s="2" customFormat="1" ht="22.5" customHeight="1" x14ac:dyDescent="0.3">
      <c r="A8829" s="26">
        <f>Fre.!H8830</f>
        <v>170.41700585768817</v>
      </c>
      <c r="O8829" s="9"/>
      <c r="P8829" s="26">
        <f>Fre.!J8830</f>
        <v>102.2502035146134</v>
      </c>
      <c r="AD8829" s="3"/>
    </row>
    <row r="8830" spans="1:30" s="2" customFormat="1" ht="22.5" customHeight="1" x14ac:dyDescent="0.3">
      <c r="A8830" s="25">
        <f>Fre.!H8831</f>
        <v>172.80501448156838</v>
      </c>
      <c r="O8830" s="9"/>
      <c r="P8830" s="25">
        <f>Fre.!J8831</f>
        <v>103.68300868894116</v>
      </c>
      <c r="AD8830" s="3"/>
    </row>
    <row r="8831" spans="1:30" s="2" customFormat="1" ht="22.5" customHeight="1" x14ac:dyDescent="0.3">
      <c r="A8831" s="26">
        <f>Fre.!H8832</f>
        <v>167.11209316356781</v>
      </c>
      <c r="O8831" s="9"/>
      <c r="P8831" s="26">
        <f>Fre.!J8832</f>
        <v>100.2672558981412</v>
      </c>
      <c r="AD8831" s="3"/>
    </row>
    <row r="8832" spans="1:30" s="2" customFormat="1" ht="22.5" customHeight="1" x14ac:dyDescent="0.3">
      <c r="A8832" s="25">
        <f>Fre.!H8833</f>
        <v>171.97750649055519</v>
      </c>
      <c r="O8832" s="9"/>
      <c r="P8832" s="25">
        <f>Fre.!J8833</f>
        <v>103.18650389433337</v>
      </c>
      <c r="AD8832" s="3"/>
    </row>
    <row r="8833" spans="1:30" s="2" customFormat="1" ht="22.5" customHeight="1" x14ac:dyDescent="0.3">
      <c r="A8833" s="26">
        <f>Fre.!H8834</f>
        <v>166.31514208418889</v>
      </c>
      <c r="O8833" s="9"/>
      <c r="P8833" s="26">
        <f>Fre.!J8834</f>
        <v>99.78908525051385</v>
      </c>
      <c r="AD8833" s="3"/>
    </row>
    <row r="8834" spans="1:30" s="2" customFormat="1" ht="22.5" customHeight="1" x14ac:dyDescent="0.3">
      <c r="A8834" s="25">
        <f>Fre.!H8835</f>
        <v>178.33797811028754</v>
      </c>
      <c r="O8834" s="9"/>
      <c r="P8834" s="25">
        <f>Fre.!J8835</f>
        <v>107.00278686617266</v>
      </c>
      <c r="AD8834" s="3"/>
    </row>
    <row r="8835" spans="1:30" s="2" customFormat="1" ht="22.5" customHeight="1" x14ac:dyDescent="0.3">
      <c r="A8835" s="26">
        <f>Fre.!H8836</f>
        <v>172.42874890732452</v>
      </c>
      <c r="O8835" s="9"/>
      <c r="P8835" s="26">
        <f>Fre.!J8836</f>
        <v>103.45724934439484</v>
      </c>
      <c r="AD8835" s="3"/>
    </row>
    <row r="8836" spans="1:30" s="2" customFormat="1" ht="22.5" customHeight="1" x14ac:dyDescent="0.3">
      <c r="A8836" s="25">
        <f>Fre.!H8837</f>
        <v>177.48307582206985</v>
      </c>
      <c r="O8836" s="9"/>
      <c r="P8836" s="25">
        <f>Fre.!J8837</f>
        <v>106.48984549324256</v>
      </c>
      <c r="AD8836" s="3"/>
    </row>
    <row r="8837" spans="1:30" s="2" customFormat="1" ht="22.5" customHeight="1" x14ac:dyDescent="0.3">
      <c r="A8837" s="26">
        <f>Fre.!H8838</f>
        <v>171.60522878287108</v>
      </c>
      <c r="O8837" s="9"/>
      <c r="P8837" s="26">
        <f>Fre.!J8838</f>
        <v>102.96313726972292</v>
      </c>
      <c r="AD8837" s="3"/>
    </row>
    <row r="8838" spans="1:30" s="2" customFormat="1" ht="22.5" customHeight="1" x14ac:dyDescent="0.3">
      <c r="A8838" s="25">
        <f>Fre.!H8839</f>
        <v>173.99143858351755</v>
      </c>
      <c r="O8838" s="9"/>
      <c r="P8838" s="25">
        <f>Fre.!J8839</f>
        <v>104.39486315011092</v>
      </c>
      <c r="AD8838" s="3"/>
    </row>
    <row r="8839" spans="1:30" s="2" customFormat="1" ht="22.5" customHeight="1" x14ac:dyDescent="0.3">
      <c r="A8839" s="26">
        <f>Fre.!H8840</f>
        <v>168.27385609703492</v>
      </c>
      <c r="O8839" s="9"/>
      <c r="P8839" s="26">
        <f>Fre.!J8840</f>
        <v>100.9643136582216</v>
      </c>
      <c r="AD8839" s="3"/>
    </row>
    <row r="8840" spans="1:30" s="2" customFormat="1" ht="22.5" customHeight="1" x14ac:dyDescent="0.3">
      <c r="A8840" s="25">
        <f>Fre.!H8841</f>
        <v>173.16277031706014</v>
      </c>
      <c r="O8840" s="9"/>
      <c r="P8840" s="25">
        <f>Fre.!J8841</f>
        <v>103.8976621902366</v>
      </c>
      <c r="AD8840" s="3"/>
    </row>
    <row r="8841" spans="1:30" s="2" customFormat="1" ht="22.5" customHeight="1" x14ac:dyDescent="0.3">
      <c r="A8841" s="26">
        <f>Fre.!H8842</f>
        <v>167.4756069832726</v>
      </c>
      <c r="O8841" s="9"/>
      <c r="P8841" s="26">
        <f>Fre.!J8842</f>
        <v>100.48536418996356</v>
      </c>
      <c r="AD8841" s="3"/>
    </row>
    <row r="8842" spans="1:30" s="2" customFormat="1" ht="22.5" customHeight="1" x14ac:dyDescent="0.3">
      <c r="A8842" s="25">
        <f>Fre.!H8843</f>
        <v>178.2952142816743</v>
      </c>
      <c r="O8842" s="9"/>
      <c r="P8842" s="25">
        <f>Fre.!J8843</f>
        <v>106.97712856900458</v>
      </c>
      <c r="AD8842" s="3"/>
    </row>
    <row r="8843" spans="1:30" s="2" customFormat="1" ht="22.5" customHeight="1" x14ac:dyDescent="0.3">
      <c r="A8843" s="26">
        <f>Fre.!H8844</f>
        <v>172.38488749824262</v>
      </c>
      <c r="O8843" s="9"/>
      <c r="P8843" s="26">
        <f>Fre.!J8844</f>
        <v>103.43093249894582</v>
      </c>
      <c r="AD8843" s="3"/>
    </row>
    <row r="8844" spans="1:30" s="2" customFormat="1" ht="22.5" customHeight="1" x14ac:dyDescent="0.3">
      <c r="A8844" s="25">
        <f>Fre.!H8845</f>
        <v>177.44051483870535</v>
      </c>
      <c r="O8844" s="9"/>
      <c r="P8844" s="25">
        <f>Fre.!J8845</f>
        <v>106.46430890322387</v>
      </c>
      <c r="AD8844" s="3"/>
    </row>
    <row r="8845" spans="1:30" s="2" customFormat="1" ht="22.5" customHeight="1" x14ac:dyDescent="0.3">
      <c r="A8845" s="26">
        <f>Fre.!H8846</f>
        <v>171.56157021903795</v>
      </c>
      <c r="O8845" s="9"/>
      <c r="P8845" s="26">
        <f>Fre.!J8846</f>
        <v>102.93694213142317</v>
      </c>
      <c r="AD8845" s="3"/>
    </row>
    <row r="8846" spans="1:30" s="2" customFormat="1" ht="22.5" customHeight="1" x14ac:dyDescent="0.3">
      <c r="A8846" s="25">
        <f>Fre.!H8847</f>
        <v>173.94891639316083</v>
      </c>
      <c r="O8846" s="9"/>
      <c r="P8846" s="25">
        <f>Fre.!J8847</f>
        <v>104.36934983589688</v>
      </c>
      <c r="AD8846" s="3"/>
    </row>
    <row r="8847" spans="1:30" s="2" customFormat="1" ht="22.5" customHeight="1" x14ac:dyDescent="0.3">
      <c r="A8847" s="26">
        <f>Fre.!H8848</f>
        <v>168.23023632620954</v>
      </c>
      <c r="O8847" s="9"/>
      <c r="P8847" s="26">
        <f>Fre.!J8848</f>
        <v>100.93814179572637</v>
      </c>
      <c r="AD8847" s="3"/>
    </row>
    <row r="8848" spans="1:30" s="2" customFormat="1" ht="22.5" customHeight="1" x14ac:dyDescent="0.3">
      <c r="A8848" s="25">
        <f>Fre.!H8849</f>
        <v>173.12044474732667</v>
      </c>
      <c r="O8848" s="9"/>
      <c r="P8848" s="25">
        <f>Fre.!J8849</f>
        <v>103.87226684839639</v>
      </c>
      <c r="AD8848" s="3"/>
    </row>
    <row r="8849" spans="1:30" s="2" customFormat="1" ht="22.5" customHeight="1" x14ac:dyDescent="0.3">
      <c r="A8849" s="26">
        <f>Fre.!H8850</f>
        <v>167.43218383307047</v>
      </c>
      <c r="O8849" s="9"/>
      <c r="P8849" s="26">
        <f>Fre.!J8850</f>
        <v>100.45931029984229</v>
      </c>
      <c r="AD8849" s="3"/>
    </row>
    <row r="8850" spans="1:30" s="2" customFormat="1" ht="22.5" customHeight="1" x14ac:dyDescent="0.3">
      <c r="A8850" s="25">
        <f>Fre.!H8851</f>
        <v>177.86559929889819</v>
      </c>
      <c r="O8850" s="9"/>
      <c r="P8850" s="25">
        <f>Fre.!J8851</f>
        <v>106.71935957933891</v>
      </c>
      <c r="AD8850" s="3"/>
    </row>
    <row r="8851" spans="1:30" s="2" customFormat="1" ht="22.5" customHeight="1" x14ac:dyDescent="0.3">
      <c r="A8851" s="26">
        <f>Fre.!H8852</f>
        <v>171.96513844560511</v>
      </c>
      <c r="O8851" s="9"/>
      <c r="P8851" s="26">
        <f>Fre.!J8852</f>
        <v>103.17908306736346</v>
      </c>
      <c r="AD8851" s="3"/>
    </row>
    <row r="8852" spans="1:30" s="2" customFormat="1" ht="22.5" customHeight="1" x14ac:dyDescent="0.3">
      <c r="A8852" s="25">
        <f>Fre.!H8853</f>
        <v>177.00982183862712</v>
      </c>
      <c r="O8852" s="9"/>
      <c r="P8852" s="25">
        <f>Fre.!J8853</f>
        <v>106.20589310317679</v>
      </c>
      <c r="AD8852" s="3"/>
    </row>
    <row r="8853" spans="1:30" s="2" customFormat="1" ht="22.5" customHeight="1" x14ac:dyDescent="0.3">
      <c r="A8853" s="26">
        <f>Fre.!H8854</f>
        <v>171.14082734153152</v>
      </c>
      <c r="O8853" s="9"/>
      <c r="P8853" s="26">
        <f>Fre.!J8854</f>
        <v>102.6844964049189</v>
      </c>
      <c r="AD8853" s="3"/>
    </row>
    <row r="8854" spans="1:30" s="2" customFormat="1" ht="22.5" customHeight="1" x14ac:dyDescent="0.3">
      <c r="A8854" s="25">
        <f>Fre.!H8855</f>
        <v>173.52878366473129</v>
      </c>
      <c r="O8854" s="9"/>
      <c r="P8854" s="25">
        <f>Fre.!J8855</f>
        <v>104.1172701988389</v>
      </c>
      <c r="AD8854" s="3"/>
    </row>
    <row r="8855" spans="1:30" s="2" customFormat="1" ht="22.5" customHeight="1" x14ac:dyDescent="0.3">
      <c r="A8855" s="26">
        <f>Fre.!H8856</f>
        <v>167.81959732990828</v>
      </c>
      <c r="O8855" s="9"/>
      <c r="P8855" s="26">
        <f>Fre.!J8856</f>
        <v>100.69175839794549</v>
      </c>
      <c r="AD8855" s="3"/>
    </row>
    <row r="8856" spans="1:30" s="2" customFormat="1" ht="22.5" customHeight="1" x14ac:dyDescent="0.3">
      <c r="A8856" s="25">
        <f>Fre.!H8857</f>
        <v>172.69926708225188</v>
      </c>
      <c r="O8856" s="9"/>
      <c r="P8856" s="25">
        <f>Fre.!J8857</f>
        <v>103.61956024935141</v>
      </c>
      <c r="AD8856" s="3"/>
    </row>
    <row r="8857" spans="1:30" s="2" customFormat="1" ht="22.5" customHeight="1" x14ac:dyDescent="0.3">
      <c r="A8857" s="26">
        <f>Fre.!H8858</f>
        <v>167.0205815089781</v>
      </c>
      <c r="O8857" s="9"/>
      <c r="P8857" s="26">
        <f>Fre.!J8858</f>
        <v>100.21234890538737</v>
      </c>
      <c r="AD8857" s="3"/>
    </row>
    <row r="8858" spans="1:30" s="2" customFormat="1" ht="22.5" customHeight="1" x14ac:dyDescent="0.3">
      <c r="A8858" s="25">
        <f>Fre.!H8859</f>
        <v>177.83013148112718</v>
      </c>
      <c r="O8858" s="9"/>
      <c r="P8858" s="25">
        <f>Fre.!J8859</f>
        <v>106.69807888867669</v>
      </c>
      <c r="AD8858" s="3"/>
    </row>
    <row r="8859" spans="1:30" s="2" customFormat="1" ht="22.5" customHeight="1" x14ac:dyDescent="0.3">
      <c r="A8859" s="26">
        <f>Fre.!H8860</f>
        <v>171.92866743222083</v>
      </c>
      <c r="O8859" s="9"/>
      <c r="P8859" s="26">
        <f>Fre.!J8860</f>
        <v>103.15720045933288</v>
      </c>
      <c r="AD8859" s="3"/>
    </row>
    <row r="8860" spans="1:30" s="2" customFormat="1" ht="22.5" customHeight="1" x14ac:dyDescent="0.3">
      <c r="A8860" s="25">
        <f>Fre.!H8861</f>
        <v>176.97448576570969</v>
      </c>
      <c r="O8860" s="9"/>
      <c r="P8860" s="25">
        <f>Fre.!J8861</f>
        <v>106.18469145942593</v>
      </c>
      <c r="AD8860" s="3"/>
    </row>
    <row r="8861" spans="1:30" s="2" customFormat="1" ht="22.5" customHeight="1" x14ac:dyDescent="0.3">
      <c r="A8861" s="26">
        <f>Fre.!H8862</f>
        <v>171.10448807299952</v>
      </c>
      <c r="O8861" s="9"/>
      <c r="P8861" s="26">
        <f>Fre.!J8862</f>
        <v>102.6626928437997</v>
      </c>
      <c r="AD8861" s="3"/>
    </row>
    <row r="8862" spans="1:30" s="2" customFormat="1" ht="22.5" customHeight="1" x14ac:dyDescent="0.3">
      <c r="A8862" s="25">
        <f>Fre.!H8863</f>
        <v>173.49347278727117</v>
      </c>
      <c r="O8862" s="9"/>
      <c r="P8862" s="25">
        <f>Fre.!J8863</f>
        <v>104.09608367236324</v>
      </c>
      <c r="AD8862" s="3"/>
    </row>
    <row r="8863" spans="1:30" s="2" customFormat="1" ht="22.5" customHeight="1" x14ac:dyDescent="0.3">
      <c r="A8863" s="26">
        <f>Fre.!H8864</f>
        <v>167.78328325683489</v>
      </c>
      <c r="O8863" s="9"/>
      <c r="P8863" s="26">
        <f>Fre.!J8864</f>
        <v>100.66996995410146</v>
      </c>
      <c r="AD8863" s="3"/>
    </row>
    <row r="8864" spans="1:30" s="2" customFormat="1" ht="22.5" customHeight="1" x14ac:dyDescent="0.3">
      <c r="A8864" s="25">
        <f>Fre.!H8865</f>
        <v>172.66408390684637</v>
      </c>
      <c r="O8864" s="9"/>
      <c r="P8864" s="25">
        <f>Fre.!J8865</f>
        <v>103.59845034410833</v>
      </c>
      <c r="AD8864" s="3"/>
    </row>
    <row r="8865" spans="1:30" s="2" customFormat="1" ht="22.5" customHeight="1" x14ac:dyDescent="0.3">
      <c r="A8865" s="26">
        <f>Fre.!H8866</f>
        <v>166.98439513795927</v>
      </c>
      <c r="O8865" s="9"/>
      <c r="P8865" s="26">
        <f>Fre.!J8866</f>
        <v>100.19063708277595</v>
      </c>
      <c r="AD8865" s="3"/>
    </row>
    <row r="8866" spans="1:30" s="2" customFormat="1" ht="22.5" customHeight="1" x14ac:dyDescent="0.3">
      <c r="A8866" s="25">
        <f>Fre.!H8867</f>
        <v>178.05189902625841</v>
      </c>
      <c r="O8866" s="9"/>
      <c r="P8866" s="25">
        <f>Fre.!J8867</f>
        <v>106.8311394157553</v>
      </c>
      <c r="AD8866" s="3"/>
    </row>
    <row r="8867" spans="1:30" s="2" customFormat="1" ht="22.5" customHeight="1" x14ac:dyDescent="0.3">
      <c r="A8867" s="26">
        <f>Fre.!H8868</f>
        <v>172.14907339835875</v>
      </c>
      <c r="O8867" s="9"/>
      <c r="P8867" s="26">
        <f>Fre.!J8868</f>
        <v>103.28944403901549</v>
      </c>
      <c r="AD8867" s="3"/>
    </row>
    <row r="8868" spans="1:30" s="2" customFormat="1" ht="22.5" customHeight="1" x14ac:dyDescent="0.3">
      <c r="A8868" s="25">
        <f>Fre.!H8869</f>
        <v>177.1979469950609</v>
      </c>
      <c r="O8868" s="9"/>
      <c r="P8868" s="25">
        <f>Fre.!J8869</f>
        <v>106.31876819703693</v>
      </c>
      <c r="AD8868" s="3"/>
    </row>
    <row r="8869" spans="1:30" s="2" customFormat="1" ht="22.5" customHeight="1" x14ac:dyDescent="0.3">
      <c r="A8869" s="26">
        <f>Fre.!H8870</f>
        <v>171.32645927840954</v>
      </c>
      <c r="O8869" s="9"/>
      <c r="P8869" s="26">
        <f>Fre.!J8870</f>
        <v>102.79587556704574</v>
      </c>
      <c r="AD8869" s="3"/>
    </row>
    <row r="8870" spans="1:30" s="2" customFormat="1" ht="22.5" customHeight="1" x14ac:dyDescent="0.3">
      <c r="A8870" s="25">
        <f>Fre.!H8871</f>
        <v>173.71189526725854</v>
      </c>
      <c r="O8870" s="9"/>
      <c r="P8870" s="25">
        <f>Fre.!J8871</f>
        <v>104.22713716035499</v>
      </c>
      <c r="AD8870" s="3"/>
    </row>
    <row r="8871" spans="1:30" s="2" customFormat="1" ht="22.5" customHeight="1" x14ac:dyDescent="0.3">
      <c r="A8871" s="26">
        <f>Fre.!H8872</f>
        <v>168.00047519748674</v>
      </c>
      <c r="O8871" s="9"/>
      <c r="P8871" s="26">
        <f>Fre.!J8872</f>
        <v>100.8002851184927</v>
      </c>
      <c r="AD8871" s="3"/>
    </row>
    <row r="8872" spans="1:30" s="2" customFormat="1" ht="22.5" customHeight="1" x14ac:dyDescent="0.3">
      <c r="A8872" s="25">
        <f>Fre.!H8873</f>
        <v>172.88414809768778</v>
      </c>
      <c r="O8872" s="9"/>
      <c r="P8872" s="25">
        <f>Fre.!J8873</f>
        <v>103.73048885861333</v>
      </c>
      <c r="AD8872" s="3"/>
    </row>
    <row r="8873" spans="1:30" s="2" customFormat="1" ht="22.5" customHeight="1" x14ac:dyDescent="0.3">
      <c r="A8873" s="26">
        <f>Fre.!H8874</f>
        <v>167.20310428605424</v>
      </c>
      <c r="O8873" s="9"/>
      <c r="P8873" s="26">
        <f>Fre.!J8874</f>
        <v>100.32186257163281</v>
      </c>
      <c r="AD8873" s="3"/>
    </row>
    <row r="8874" spans="1:30" s="2" customFormat="1" ht="22.5" customHeight="1" x14ac:dyDescent="0.3">
      <c r="A8874" s="25">
        <f>Fre.!H8875</f>
        <v>178.01212313131219</v>
      </c>
      <c r="O8874" s="9"/>
      <c r="P8874" s="25">
        <f>Fre.!J8875</f>
        <v>106.8072738787877</v>
      </c>
      <c r="AD8874" s="3"/>
    </row>
    <row r="8875" spans="1:30" s="2" customFormat="1" ht="22.5" customHeight="1" x14ac:dyDescent="0.3">
      <c r="A8875" s="26">
        <f>Fre.!H8876</f>
        <v>172.108257918004</v>
      </c>
      <c r="O8875" s="9"/>
      <c r="P8875" s="26">
        <f>Fre.!J8876</f>
        <v>103.26495475080242</v>
      </c>
      <c r="AD8875" s="3"/>
    </row>
    <row r="8876" spans="1:30" s="2" customFormat="1" ht="22.5" customHeight="1" x14ac:dyDescent="0.3">
      <c r="A8876" s="25">
        <f>Fre.!H8877</f>
        <v>177.15835971060901</v>
      </c>
      <c r="O8876" s="9"/>
      <c r="P8876" s="25">
        <f>Fre.!J8877</f>
        <v>106.29501582636591</v>
      </c>
      <c r="AD8876" s="3"/>
    </row>
    <row r="8877" spans="1:30" s="2" customFormat="1" ht="22.5" customHeight="1" x14ac:dyDescent="0.3">
      <c r="A8877" s="26">
        <f>Fre.!H8878</f>
        <v>171.28583240854914</v>
      </c>
      <c r="O8877" s="9"/>
      <c r="P8877" s="26">
        <f>Fre.!J8878</f>
        <v>102.77149944512949</v>
      </c>
      <c r="AD8877" s="3"/>
    </row>
    <row r="8878" spans="1:30" s="2" customFormat="1" ht="22.5" customHeight="1" x14ac:dyDescent="0.3">
      <c r="A8878" s="25">
        <f>Fre.!H8879</f>
        <v>173.67234405349797</v>
      </c>
      <c r="O8878" s="9"/>
      <c r="P8878" s="25">
        <f>Fre.!J8879</f>
        <v>104.2034064320989</v>
      </c>
      <c r="AD8878" s="3"/>
    </row>
    <row r="8879" spans="1:30" s="2" customFormat="1" ht="22.5" customHeight="1" x14ac:dyDescent="0.3">
      <c r="A8879" s="26">
        <f>Fre.!H8880</f>
        <v>167.95988439831766</v>
      </c>
      <c r="O8879" s="9"/>
      <c r="P8879" s="26">
        <f>Fre.!J8880</f>
        <v>100.77593063899126</v>
      </c>
      <c r="AD8879" s="3"/>
    </row>
    <row r="8880" spans="1:30" s="2" customFormat="1" ht="22.5" customHeight="1" x14ac:dyDescent="0.3">
      <c r="A8880" s="25">
        <f>Fre.!H8881</f>
        <v>172.84477970661325</v>
      </c>
      <c r="O8880" s="9"/>
      <c r="P8880" s="25">
        <f>Fre.!J8881</f>
        <v>103.70686782396808</v>
      </c>
      <c r="AD8880" s="3"/>
    </row>
    <row r="8881" spans="1:30" s="2" customFormat="1" ht="22.5" customHeight="1" x14ac:dyDescent="0.3">
      <c r="A8881" s="26">
        <f>Fre.!H8882</f>
        <v>167.1626963095699</v>
      </c>
      <c r="O8881" s="9"/>
      <c r="P8881" s="26">
        <f>Fre.!J8882</f>
        <v>100.2976177857422</v>
      </c>
      <c r="AD8881" s="3"/>
    </row>
    <row r="8882" spans="1:30" s="2" customFormat="1" ht="22.5" customHeight="1" x14ac:dyDescent="0.3">
      <c r="A8882" s="25">
        <f>Fre.!H8883</f>
        <v>177.6077872409455</v>
      </c>
      <c r="O8882" s="9"/>
      <c r="P8882" s="25">
        <f>Fre.!J8883</f>
        <v>106.56467234456743</v>
      </c>
      <c r="AD8882" s="3"/>
    </row>
    <row r="8883" spans="1:30" s="2" customFormat="1" ht="22.5" customHeight="1" x14ac:dyDescent="0.3">
      <c r="A8883" s="26">
        <f>Fre.!H8884</f>
        <v>171.71322388954252</v>
      </c>
      <c r="O8883" s="9"/>
      <c r="P8883" s="26">
        <f>Fre.!J8884</f>
        <v>103.02793433372551</v>
      </c>
      <c r="AD8883" s="3"/>
    </row>
    <row r="8884" spans="1:30" s="2" customFormat="1" ht="22.5" customHeight="1" x14ac:dyDescent="0.3">
      <c r="A8884" s="25">
        <f>Fre.!H8885</f>
        <v>176.75304776674616</v>
      </c>
      <c r="O8884" s="9"/>
      <c r="P8884" s="25">
        <f>Fre.!J8885</f>
        <v>106.05182866004809</v>
      </c>
      <c r="AD8884" s="3"/>
    </row>
    <row r="8885" spans="1:30" s="2" customFormat="1" ht="22.5" customHeight="1" x14ac:dyDescent="0.3">
      <c r="A8885" s="26">
        <f>Fre.!H8886</f>
        <v>170.88989918207193</v>
      </c>
      <c r="O8885" s="9"/>
      <c r="P8885" s="26">
        <f>Fre.!J8886</f>
        <v>102.53393950924381</v>
      </c>
      <c r="AD8885" s="3"/>
    </row>
    <row r="8886" spans="1:30" s="2" customFormat="1" ht="22.5" customHeight="1" x14ac:dyDescent="0.3">
      <c r="A8886" s="25">
        <f>Fre.!H8887</f>
        <v>173.27691601691217</v>
      </c>
      <c r="O8886" s="9"/>
      <c r="P8886" s="25">
        <f>Fre.!J8887</f>
        <v>103.96614961014782</v>
      </c>
      <c r="AD8886" s="3"/>
    </row>
    <row r="8887" spans="1:30" s="2" customFormat="1" ht="22.5" customHeight="1" x14ac:dyDescent="0.3">
      <c r="A8887" s="26">
        <f>Fre.!H8888</f>
        <v>167.57340720274274</v>
      </c>
      <c r="O8887" s="9"/>
      <c r="P8887" s="26">
        <f>Fre.!J8888</f>
        <v>100.54404432164566</v>
      </c>
      <c r="AD8887" s="3"/>
    </row>
    <row r="8888" spans="1:30" s="2" customFormat="1" ht="22.5" customHeight="1" x14ac:dyDescent="0.3">
      <c r="A8888" s="25">
        <f>Fre.!H8889</f>
        <v>172.44840556826952</v>
      </c>
      <c r="O8888" s="9"/>
      <c r="P8888" s="25">
        <f>Fre.!J8889</f>
        <v>103.46904334096185</v>
      </c>
      <c r="AD8888" s="3"/>
    </row>
    <row r="8889" spans="1:30" s="2" customFormat="1" ht="22.5" customHeight="1" x14ac:dyDescent="0.3">
      <c r="A8889" s="26">
        <f>Fre.!H8890</f>
        <v>166.77534750928459</v>
      </c>
      <c r="O8889" s="9"/>
      <c r="P8889" s="26">
        <f>Fre.!J8890</f>
        <v>100.06520850557139</v>
      </c>
      <c r="AD8889" s="3"/>
    </row>
    <row r="8890" spans="1:30" s="2" customFormat="1" ht="22.5" customHeight="1" x14ac:dyDescent="0.3">
      <c r="A8890" s="25">
        <f>Fre.!H8891</f>
        <v>177.57483413276125</v>
      </c>
      <c r="O8890" s="9"/>
      <c r="P8890" s="25">
        <f>Fre.!J8891</f>
        <v>106.544900479657</v>
      </c>
      <c r="AD8890" s="3"/>
    </row>
    <row r="8891" spans="1:30" s="2" customFormat="1" ht="22.5" customHeight="1" x14ac:dyDescent="0.3">
      <c r="A8891" s="26">
        <f>Fre.!H8892</f>
        <v>171.67932041210108</v>
      </c>
      <c r="O8891" s="9"/>
      <c r="P8891" s="26">
        <f>Fre.!J8892</f>
        <v>103.00759224726077</v>
      </c>
      <c r="AD8891" s="3"/>
    </row>
    <row r="8892" spans="1:30" s="2" customFormat="1" ht="22.5" customHeight="1" x14ac:dyDescent="0.3">
      <c r="A8892" s="25">
        <f>Fre.!H8893</f>
        <v>176.72021715816226</v>
      </c>
      <c r="O8892" s="9"/>
      <c r="P8892" s="25">
        <f>Fre.!J8893</f>
        <v>106.03213029489747</v>
      </c>
      <c r="AD8892" s="3"/>
    </row>
    <row r="8893" spans="1:30" s="2" customFormat="1" ht="22.5" customHeight="1" x14ac:dyDescent="0.3">
      <c r="A8893" s="26">
        <f>Fre.!H8894</f>
        <v>170.85611820423085</v>
      </c>
      <c r="O8893" s="9"/>
      <c r="P8893" s="26">
        <f>Fre.!J8894</f>
        <v>102.51367092253875</v>
      </c>
      <c r="AD8893" s="3"/>
    </row>
    <row r="8894" spans="1:30" s="2" customFormat="1" ht="22.5" customHeight="1" x14ac:dyDescent="0.3">
      <c r="A8894" s="25">
        <f>Fre.!H8895</f>
        <v>173.24410883568379</v>
      </c>
      <c r="O8894" s="9"/>
      <c r="P8894" s="25">
        <f>Fre.!J8895</f>
        <v>103.94646530141091</v>
      </c>
      <c r="AD8894" s="3"/>
    </row>
    <row r="8895" spans="1:30" s="2" customFormat="1" ht="22.5" customHeight="1" x14ac:dyDescent="0.3">
      <c r="A8895" s="26">
        <f>Fre.!H8896</f>
        <v>167.53964965225717</v>
      </c>
      <c r="O8895" s="9"/>
      <c r="P8895" s="26">
        <f>Fre.!J8896</f>
        <v>100.5237897913543</v>
      </c>
      <c r="AD8895" s="3"/>
    </row>
    <row r="8896" spans="1:30" s="2" customFormat="1" ht="22.5" customHeight="1" x14ac:dyDescent="0.3">
      <c r="A8896" s="25">
        <f>Fre.!H8897</f>
        <v>172.41571712754754</v>
      </c>
      <c r="O8896" s="9"/>
      <c r="P8896" s="25">
        <f>Fre.!J8897</f>
        <v>103.44943027652876</v>
      </c>
      <c r="AD8896" s="3"/>
    </row>
    <row r="8897" spans="1:30" s="2" customFormat="1" ht="22.5" customHeight="1" x14ac:dyDescent="0.3">
      <c r="A8897" s="26">
        <f>Fre.!H8898</f>
        <v>166.74170869930666</v>
      </c>
      <c r="O8897" s="9"/>
      <c r="P8897" s="26">
        <f>Fre.!J8898</f>
        <v>100.04502521958401</v>
      </c>
      <c r="AD8897" s="3"/>
    </row>
    <row r="8898" spans="1:30" s="2" customFormat="1" ht="22.5" customHeight="1" x14ac:dyDescent="0.3">
      <c r="A8898" s="25">
        <f>Fre.!H8899</f>
        <v>177.72344050133617</v>
      </c>
      <c r="O8898" s="9"/>
      <c r="P8898" s="25">
        <f>Fre.!J8899</f>
        <v>106.63406430080157</v>
      </c>
      <c r="AD8898" s="3"/>
    </row>
    <row r="8899" spans="1:30" s="2" customFormat="1" ht="22.5" customHeight="1" x14ac:dyDescent="0.3">
      <c r="A8899" s="26">
        <f>Fre.!H8900</f>
        <v>171.83070824770135</v>
      </c>
      <c r="O8899" s="9"/>
      <c r="P8899" s="26">
        <f>Fre.!J8900</f>
        <v>103.09842494862134</v>
      </c>
      <c r="AD8899" s="3"/>
    </row>
    <row r="8900" spans="1:30" s="2" customFormat="1" ht="22.5" customHeight="1" x14ac:dyDescent="0.3">
      <c r="A8900" s="25">
        <f>Fre.!H8901</f>
        <v>176.87118251089871</v>
      </c>
      <c r="O8900" s="9"/>
      <c r="P8900" s="25">
        <f>Fre.!J8901</f>
        <v>106.12270950653988</v>
      </c>
      <c r="AD8900" s="3"/>
    </row>
    <row r="8901" spans="1:30" s="2" customFormat="1" ht="22.5" customHeight="1" x14ac:dyDescent="0.3">
      <c r="A8901" s="26">
        <f>Fre.!H8902</f>
        <v>171.00974997063977</v>
      </c>
      <c r="O8901" s="9"/>
      <c r="P8901" s="26">
        <f>Fre.!J8902</f>
        <v>102.60584998238413</v>
      </c>
      <c r="AD8901" s="3"/>
    </row>
    <row r="8902" spans="1:30" s="2" customFormat="1" ht="22.5" customHeight="1" x14ac:dyDescent="0.3">
      <c r="A8902" s="25">
        <f>Fre.!H8903</f>
        <v>173.39404564158127</v>
      </c>
      <c r="O8902" s="9"/>
      <c r="P8902" s="25">
        <f>Fre.!J8903</f>
        <v>104.03642738494914</v>
      </c>
      <c r="AD8902" s="3"/>
    </row>
    <row r="8903" spans="1:30" s="2" customFormat="1" ht="22.5" customHeight="1" x14ac:dyDescent="0.3">
      <c r="A8903" s="26">
        <f>Fre.!H8904</f>
        <v>167.69240668535818</v>
      </c>
      <c r="O8903" s="9"/>
      <c r="P8903" s="26">
        <f>Fre.!J8904</f>
        <v>100.61544401121554</v>
      </c>
      <c r="AD8903" s="3"/>
    </row>
    <row r="8904" spans="1:30" s="2" customFormat="1" ht="22.5" customHeight="1" x14ac:dyDescent="0.3">
      <c r="A8904" s="25">
        <f>Fre.!H8905</f>
        <v>172.56794052846749</v>
      </c>
      <c r="O8904" s="9"/>
      <c r="P8904" s="25">
        <f>Fre.!J8905</f>
        <v>103.54076431708062</v>
      </c>
      <c r="AD8904" s="3"/>
    </row>
    <row r="8905" spans="1:30" s="2" customFormat="1" ht="22.5" customHeight="1" x14ac:dyDescent="0.3">
      <c r="A8905" s="26">
        <f>Fre.!H8906</f>
        <v>166.89664080466926</v>
      </c>
      <c r="O8905" s="9"/>
      <c r="P8905" s="26">
        <f>Fre.!J8906</f>
        <v>100.1379844828017</v>
      </c>
      <c r="AD8905" s="3"/>
    </row>
    <row r="8906" spans="1:30" s="2" customFormat="1" ht="22.5" customHeight="1" x14ac:dyDescent="0.3">
      <c r="A8906" s="25">
        <f>Fre.!H8907</f>
        <v>177.6793295762599</v>
      </c>
      <c r="O8906" s="9"/>
      <c r="P8906" s="25">
        <f>Fre.!J8907</f>
        <v>106.60759774575595</v>
      </c>
      <c r="AD8906" s="3"/>
    </row>
    <row r="8907" spans="1:30" s="2" customFormat="1" ht="22.5" customHeight="1" x14ac:dyDescent="0.3">
      <c r="A8907" s="26">
        <f>Fre.!H8908</f>
        <v>171.78553481549832</v>
      </c>
      <c r="O8907" s="9"/>
      <c r="P8907" s="26">
        <f>Fre.!J8908</f>
        <v>103.07132088929937</v>
      </c>
      <c r="AD8907" s="3"/>
    </row>
    <row r="8908" spans="1:30" s="2" customFormat="1" ht="22.5" customHeight="1" x14ac:dyDescent="0.3">
      <c r="A8908" s="25">
        <f>Fre.!H8909</f>
        <v>176.82731001795801</v>
      </c>
      <c r="O8908" s="9"/>
      <c r="P8908" s="25">
        <f>Fre.!J8909</f>
        <v>106.09638601077495</v>
      </c>
      <c r="AD8908" s="3"/>
    </row>
    <row r="8909" spans="1:30" s="2" customFormat="1" ht="22.5" customHeight="1" x14ac:dyDescent="0.3">
      <c r="A8909" s="26">
        <f>Fre.!H8910</f>
        <v>170.96481497057101</v>
      </c>
      <c r="O8909" s="9"/>
      <c r="P8909" s="26">
        <f>Fre.!J8910</f>
        <v>102.57888898234299</v>
      </c>
      <c r="AD8909" s="3"/>
    </row>
    <row r="8910" spans="1:30" s="2" customFormat="1" ht="22.5" customHeight="1" x14ac:dyDescent="0.3">
      <c r="A8910" s="25">
        <f>Fre.!H8911</f>
        <v>173.35021874743867</v>
      </c>
      <c r="O8910" s="9"/>
      <c r="P8910" s="25">
        <f>Fre.!J8911</f>
        <v>104.01013124846334</v>
      </c>
      <c r="AD8910" s="3"/>
    </row>
    <row r="8911" spans="1:30" s="2" customFormat="1" ht="22.5" customHeight="1" x14ac:dyDescent="0.3">
      <c r="A8911" s="26">
        <f>Fre.!H8912</f>
        <v>167.64751728408879</v>
      </c>
      <c r="O8911" s="9"/>
      <c r="P8911" s="26">
        <f>Fre.!J8912</f>
        <v>100.58851037045353</v>
      </c>
      <c r="AD8911" s="3"/>
    </row>
    <row r="8912" spans="1:30" s="2" customFormat="1" ht="22.5" customHeight="1" x14ac:dyDescent="0.3">
      <c r="A8912" s="25">
        <f>Fre.!H8913</f>
        <v>172.52434474979316</v>
      </c>
      <c r="O8912" s="9"/>
      <c r="P8912" s="25">
        <f>Fre.!J8913</f>
        <v>103.51460684987642</v>
      </c>
      <c r="AD8912" s="3"/>
    </row>
    <row r="8913" spans="1:30" s="2" customFormat="1" ht="22.5" customHeight="1" x14ac:dyDescent="0.3">
      <c r="A8913" s="26">
        <f>Fre.!H8914</f>
        <v>166.85198251886814</v>
      </c>
      <c r="O8913" s="9"/>
      <c r="P8913" s="26">
        <f>Fre.!J8914</f>
        <v>100.11118951132127</v>
      </c>
      <c r="AD8913" s="3"/>
    </row>
    <row r="8914" spans="1:30" s="2" customFormat="1" ht="22.5" customHeight="1" x14ac:dyDescent="0.3">
      <c r="A8914" s="25">
        <f>Fre.!H8915</f>
        <v>177.2222034747206</v>
      </c>
      <c r="O8914" s="9"/>
      <c r="P8914" s="25">
        <f>Fre.!J8915</f>
        <v>106.33332208483223</v>
      </c>
      <c r="AD8914" s="3"/>
    </row>
    <row r="8915" spans="1:30" s="2" customFormat="1" ht="22.5" customHeight="1" x14ac:dyDescent="0.3">
      <c r="A8915" s="26">
        <f>Fre.!H8916</f>
        <v>171.33855126514086</v>
      </c>
      <c r="O8915" s="9"/>
      <c r="P8915" s="26">
        <f>Fre.!J8916</f>
        <v>102.80313075908504</v>
      </c>
      <c r="AD8915" s="3"/>
    </row>
    <row r="8916" spans="1:30" s="2" customFormat="1" ht="22.5" customHeight="1" x14ac:dyDescent="0.3">
      <c r="A8916" s="25">
        <f>Fre.!H8917</f>
        <v>176.36918881289139</v>
      </c>
      <c r="O8916" s="9"/>
      <c r="P8916" s="25">
        <f>Fre.!J8917</f>
        <v>105.82151328773499</v>
      </c>
      <c r="AD8916" s="3"/>
    </row>
    <row r="8917" spans="1:30" s="2" customFormat="1" ht="22.5" customHeight="1" x14ac:dyDescent="0.3">
      <c r="A8917" s="26">
        <f>Fre.!H8918</f>
        <v>170.51692050911947</v>
      </c>
      <c r="O8917" s="9"/>
      <c r="P8917" s="26">
        <f>Fre.!J8918</f>
        <v>102.31015230547168</v>
      </c>
      <c r="AD8917" s="3"/>
    </row>
    <row r="8918" spans="1:30" s="2" customFormat="1" ht="22.5" customHeight="1" x14ac:dyDescent="0.3">
      <c r="A8918" s="25">
        <f>Fre.!H8919</f>
        <v>172.90328627713566</v>
      </c>
      <c r="O8918" s="9"/>
      <c r="P8918" s="25">
        <f>Fre.!J8919</f>
        <v>103.74197176628152</v>
      </c>
      <c r="AD8918" s="3"/>
    </row>
    <row r="8919" spans="1:30" s="2" customFormat="1" ht="22.5" customHeight="1" x14ac:dyDescent="0.3">
      <c r="A8919" s="26">
        <f>Fre.!H8920</f>
        <v>167.21034156822239</v>
      </c>
      <c r="O8919" s="9"/>
      <c r="P8919" s="26">
        <f>Fre.!J8920</f>
        <v>100.32620494093395</v>
      </c>
      <c r="AD8919" s="3"/>
    </row>
    <row r="8920" spans="1:30" s="2" customFormat="1" ht="22.5" customHeight="1" x14ac:dyDescent="0.3">
      <c r="A8920" s="25">
        <f>Fre.!H8921</f>
        <v>172.07644771228018</v>
      </c>
      <c r="O8920" s="9"/>
      <c r="P8920" s="25">
        <f>Fre.!J8921</f>
        <v>103.24586862736864</v>
      </c>
      <c r="AD8920" s="3"/>
    </row>
    <row r="8921" spans="1:30" s="2" customFormat="1" ht="22.5" customHeight="1" x14ac:dyDescent="0.3">
      <c r="A8921" s="26">
        <f>Fre.!H8922</f>
        <v>166.41392384464723</v>
      </c>
      <c r="O8921" s="9"/>
      <c r="P8921" s="26">
        <f>Fre.!J8922</f>
        <v>99.848354306788849</v>
      </c>
      <c r="AD8921" s="3"/>
    </row>
    <row r="8922" spans="1:30" s="2" customFormat="1" ht="22.5" customHeight="1" x14ac:dyDescent="0.3">
      <c r="A8922" s="25">
        <f>Fre.!H8923</f>
        <v>177.18601260258049</v>
      </c>
      <c r="O8922" s="9"/>
      <c r="P8922" s="25">
        <f>Fre.!J8923</f>
        <v>106.31160756154868</v>
      </c>
      <c r="AD8922" s="3"/>
    </row>
    <row r="8923" spans="1:30" s="2" customFormat="1" ht="22.5" customHeight="1" x14ac:dyDescent="0.3">
      <c r="A8923" s="26">
        <f>Fre.!H8924</f>
        <v>171.30139596265971</v>
      </c>
      <c r="O8923" s="9"/>
      <c r="P8923" s="26">
        <f>Fre.!J8924</f>
        <v>102.78083757759636</v>
      </c>
      <c r="AD8923" s="3"/>
    </row>
    <row r="8924" spans="1:30" s="2" customFormat="1" ht="22.5" customHeight="1" x14ac:dyDescent="0.3">
      <c r="A8924" s="25">
        <f>Fre.!H8925</f>
        <v>176.33315279873611</v>
      </c>
      <c r="O8924" s="9"/>
      <c r="P8924" s="25">
        <f>Fre.!J8925</f>
        <v>105.79989167924207</v>
      </c>
      <c r="AD8924" s="3"/>
    </row>
    <row r="8925" spans="1:30" s="2" customFormat="1" ht="22.5" customHeight="1" x14ac:dyDescent="0.3">
      <c r="A8925" s="26">
        <f>Fre.!H8926</f>
        <v>170.47992006462187</v>
      </c>
      <c r="O8925" s="9"/>
      <c r="P8925" s="26">
        <f>Fre.!J8926</f>
        <v>102.28795203877351</v>
      </c>
      <c r="AD8925" s="3"/>
    </row>
    <row r="8926" spans="1:30" s="2" customFormat="1" ht="22.5" customHeight="1" x14ac:dyDescent="0.3">
      <c r="A8926" s="25">
        <f>Fre.!H8927</f>
        <v>172.86727987869412</v>
      </c>
      <c r="O8926" s="9"/>
      <c r="P8926" s="25">
        <f>Fre.!J8927</f>
        <v>103.72036792721713</v>
      </c>
      <c r="AD8926" s="3"/>
    </row>
    <row r="8927" spans="1:30" s="2" customFormat="1" ht="22.5" customHeight="1" x14ac:dyDescent="0.3">
      <c r="A8927" s="26">
        <f>Fre.!H8928</f>
        <v>167.17337073943983</v>
      </c>
      <c r="O8927" s="9"/>
      <c r="P8927" s="26">
        <f>Fre.!J8928</f>
        <v>100.30402244366455</v>
      </c>
      <c r="AD8927" s="3"/>
    </row>
    <row r="8928" spans="1:30" s="2" customFormat="1" ht="22.5" customHeight="1" x14ac:dyDescent="0.3">
      <c r="A8928" s="25">
        <f>Fre.!H8929</f>
        <v>172.04059141976296</v>
      </c>
      <c r="O8928" s="9"/>
      <c r="P8928" s="25">
        <f>Fre.!J8929</f>
        <v>103.22435485185831</v>
      </c>
      <c r="AD8928" s="3"/>
    </row>
    <row r="8929" spans="1:30" s="2" customFormat="1" ht="22.5" customHeight="1" x14ac:dyDescent="0.3">
      <c r="A8929" s="26">
        <f>Fre.!H8930</f>
        <v>166.37710312178896</v>
      </c>
      <c r="O8929" s="9"/>
      <c r="P8929" s="26">
        <f>Fre.!J8930</f>
        <v>99.826261873073392</v>
      </c>
      <c r="AD8929" s="3"/>
    </row>
    <row r="8930" spans="1:30" s="2" customFormat="1" ht="22.5" customHeight="1" x14ac:dyDescent="0.3">
      <c r="A8930" s="25">
        <f>Fre.!H8931</f>
        <v>177.43736141730705</v>
      </c>
      <c r="O8930" s="9"/>
      <c r="P8930" s="25">
        <f>Fre.!J8931</f>
        <v>106.46241685038436</v>
      </c>
      <c r="AD8930" s="3"/>
    </row>
    <row r="8931" spans="1:30" s="2" customFormat="1" ht="22.5" customHeight="1" x14ac:dyDescent="0.3">
      <c r="A8931" s="26">
        <f>Fre.!H8932</f>
        <v>171.55103273873559</v>
      </c>
      <c r="O8931" s="9"/>
      <c r="P8931" s="26">
        <f>Fre.!J8932</f>
        <v>102.93061964324187</v>
      </c>
      <c r="AD8931" s="3"/>
    </row>
    <row r="8932" spans="1:30" s="2" customFormat="1" ht="22.5" customHeight="1" x14ac:dyDescent="0.3">
      <c r="A8932" s="25">
        <f>Fre.!H8933</f>
        <v>176.58605368388976</v>
      </c>
      <c r="O8932" s="9"/>
      <c r="P8932" s="25">
        <f>Fre.!J8933</f>
        <v>105.95163221033425</v>
      </c>
      <c r="AD8932" s="3"/>
    </row>
    <row r="8933" spans="1:30" s="2" customFormat="1" ht="22.5" customHeight="1" x14ac:dyDescent="0.3">
      <c r="A8933" s="26">
        <f>Fre.!H8934</f>
        <v>170.73098046617827</v>
      </c>
      <c r="O8933" s="9"/>
      <c r="P8933" s="26">
        <f>Fre.!J8934</f>
        <v>102.43858827970696</v>
      </c>
      <c r="AD8933" s="3"/>
    </row>
    <row r="8934" spans="1:30" s="2" customFormat="1" ht="22.5" customHeight="1" x14ac:dyDescent="0.3">
      <c r="A8934" s="25">
        <f>Fre.!H8935</f>
        <v>173.11450232532223</v>
      </c>
      <c r="O8934" s="9"/>
      <c r="P8934" s="25">
        <f>Fre.!J8935</f>
        <v>103.86870139519323</v>
      </c>
      <c r="AD8934" s="3"/>
    </row>
    <row r="8935" spans="1:30" s="2" customFormat="1" ht="22.5" customHeight="1" x14ac:dyDescent="0.3">
      <c r="A8935" s="26">
        <f>Fre.!H8936</f>
        <v>167.4190257858113</v>
      </c>
      <c r="O8935" s="9"/>
      <c r="P8935" s="26">
        <f>Fre.!J8936</f>
        <v>100.45141547148677</v>
      </c>
      <c r="AD8935" s="3"/>
    </row>
    <row r="8936" spans="1:30" s="2" customFormat="1" ht="22.5" customHeight="1" x14ac:dyDescent="0.3">
      <c r="A8936" s="25">
        <f>Fre.!H8937</f>
        <v>172.28931830909514</v>
      </c>
      <c r="O8936" s="9"/>
      <c r="P8936" s="25">
        <f>Fre.!J8937</f>
        <v>103.37359098545734</v>
      </c>
      <c r="AD8936" s="3"/>
    </row>
    <row r="8937" spans="1:30" s="2" customFormat="1" ht="22.5" customHeight="1" x14ac:dyDescent="0.3">
      <c r="A8937" s="26">
        <f>Fre.!H8938</f>
        <v>166.6241381074509</v>
      </c>
      <c r="O8937" s="9"/>
      <c r="P8937" s="26">
        <f>Fre.!J8938</f>
        <v>99.974482864470914</v>
      </c>
      <c r="AD8937" s="3"/>
    </row>
    <row r="8938" spans="1:30" s="2" customFormat="1" ht="22.5" customHeight="1" x14ac:dyDescent="0.3">
      <c r="A8938" s="25">
        <f>Fre.!H8939</f>
        <v>177.39623842589779</v>
      </c>
      <c r="O8938" s="9"/>
      <c r="P8938" s="25">
        <f>Fre.!J8939</f>
        <v>106.43774305553907</v>
      </c>
      <c r="AD8938" s="3"/>
    </row>
    <row r="8939" spans="1:30" s="2" customFormat="1" ht="22.5" customHeight="1" x14ac:dyDescent="0.3">
      <c r="A8939" s="26">
        <f>Fre.!H8940</f>
        <v>171.50890523525973</v>
      </c>
      <c r="O8939" s="9"/>
      <c r="P8939" s="26">
        <f>Fre.!J8940</f>
        <v>102.9053431411561</v>
      </c>
      <c r="AD8939" s="3"/>
    </row>
    <row r="8940" spans="1:30" s="2" customFormat="1" ht="22.5" customHeight="1" x14ac:dyDescent="0.3">
      <c r="A8940" s="25">
        <f>Fre.!H8941</f>
        <v>176.54515488986164</v>
      </c>
      <c r="O8940" s="9"/>
      <c r="P8940" s="25">
        <f>Fre.!J8941</f>
        <v>105.92709293391711</v>
      </c>
      <c r="AD8940" s="3"/>
    </row>
    <row r="8941" spans="1:30" s="2" customFormat="1" ht="22.5" customHeight="1" x14ac:dyDescent="0.3">
      <c r="A8941" s="26">
        <f>Fre.!H8942</f>
        <v>170.68907716008218</v>
      </c>
      <c r="O8941" s="9"/>
      <c r="P8941" s="26">
        <f>Fre.!J8942</f>
        <v>102.41344629604932</v>
      </c>
      <c r="AD8941" s="3"/>
    </row>
    <row r="8942" spans="1:30" s="2" customFormat="1" ht="22.5" customHeight="1" x14ac:dyDescent="0.3">
      <c r="A8942" s="25">
        <f>Fre.!H8943</f>
        <v>173.07364640777581</v>
      </c>
      <c r="O8942" s="9"/>
      <c r="P8942" s="25">
        <f>Fre.!J8943</f>
        <v>103.84418784466548</v>
      </c>
      <c r="AD8942" s="3"/>
    </row>
    <row r="8943" spans="1:30" s="2" customFormat="1" ht="22.5" customHeight="1" x14ac:dyDescent="0.3">
      <c r="A8943" s="26">
        <f>Fre.!H8944</f>
        <v>167.37716535619691</v>
      </c>
      <c r="O8943" s="9"/>
      <c r="P8943" s="26">
        <f>Fre.!J8944</f>
        <v>100.42629921371841</v>
      </c>
      <c r="AD8943" s="3"/>
    </row>
    <row r="8944" spans="1:30" s="2" customFormat="1" ht="22.5" customHeight="1" x14ac:dyDescent="0.3">
      <c r="A8944" s="25">
        <f>Fre.!H8945</f>
        <v>172.24867970907974</v>
      </c>
      <c r="O8944" s="9"/>
      <c r="P8944" s="25">
        <f>Fre.!J8945</f>
        <v>103.34920782544798</v>
      </c>
      <c r="AD8944" s="3"/>
    </row>
    <row r="8945" spans="1:30" s="2" customFormat="1" ht="22.5" customHeight="1" x14ac:dyDescent="0.3">
      <c r="A8945" s="26">
        <f>Fre.!H8946</f>
        <v>166.58249499536757</v>
      </c>
      <c r="O8945" s="9"/>
      <c r="P8945" s="26">
        <f>Fre.!J8946</f>
        <v>99.949496997221061</v>
      </c>
      <c r="AD8945" s="3"/>
    </row>
    <row r="8946" spans="1:30" s="2" customFormat="1" ht="22.5" customHeight="1" x14ac:dyDescent="0.3">
      <c r="A8946" s="25">
        <f>Fre.!H8947</f>
        <v>176.96439141676791</v>
      </c>
      <c r="O8946" s="9"/>
      <c r="P8946" s="25">
        <f>Fre.!J8947</f>
        <v>106.17863485006075</v>
      </c>
      <c r="AD8946" s="3"/>
    </row>
    <row r="8947" spans="1:30" s="2" customFormat="1" ht="22.5" customHeight="1" x14ac:dyDescent="0.3">
      <c r="A8947" s="26">
        <f>Fre.!H8948</f>
        <v>171.08663670907825</v>
      </c>
      <c r="O8947" s="9"/>
      <c r="P8947" s="26">
        <f>Fre.!J8948</f>
        <v>102.65198202544708</v>
      </c>
      <c r="AD8947" s="3"/>
    </row>
    <row r="8948" spans="1:30" s="2" customFormat="1" ht="22.5" customHeight="1" x14ac:dyDescent="0.3">
      <c r="A8948" s="25">
        <f>Fre.!H8949</f>
        <v>176.11241474101047</v>
      </c>
      <c r="O8948" s="9"/>
      <c r="P8948" s="25">
        <f>Fre.!J8949</f>
        <v>105.66744884460628</v>
      </c>
      <c r="AD8948" s="3"/>
    </row>
    <row r="8949" spans="1:30" s="2" customFormat="1" ht="22.5" customHeight="1" x14ac:dyDescent="0.3">
      <c r="A8949" s="26">
        <f>Fre.!H8950</f>
        <v>170.26599234965991</v>
      </c>
      <c r="O8949" s="9"/>
      <c r="P8949" s="26">
        <f>Fre.!J8950</f>
        <v>102.15959540979659</v>
      </c>
      <c r="AD8949" s="3"/>
    </row>
    <row r="8950" spans="1:30" s="2" customFormat="1" ht="22.5" customHeight="1" x14ac:dyDescent="0.3">
      <c r="A8950" s="25">
        <f>Fre.!H8951</f>
        <v>172.65141862931654</v>
      </c>
      <c r="O8950" s="9"/>
      <c r="P8950" s="25">
        <f>Fre.!J8951</f>
        <v>103.59085117759045</v>
      </c>
      <c r="AD8950" s="3"/>
    </row>
    <row r="8951" spans="1:30" s="2" customFormat="1" ht="22.5" customHeight="1" x14ac:dyDescent="0.3">
      <c r="A8951" s="26">
        <f>Fre.!H8952</f>
        <v>166.96415144105688</v>
      </c>
      <c r="O8951" s="9"/>
      <c r="P8951" s="26">
        <f>Fre.!J8952</f>
        <v>100.17849086463411</v>
      </c>
      <c r="AD8951" s="3"/>
    </row>
    <row r="8952" spans="1:30" s="2" customFormat="1" ht="22.5" customHeight="1" x14ac:dyDescent="0.3">
      <c r="A8952" s="25">
        <f>Fre.!H8953</f>
        <v>171.82558619829783</v>
      </c>
      <c r="O8952" s="9"/>
      <c r="P8952" s="25">
        <f>Fre.!J8953</f>
        <v>103.09535171897895</v>
      </c>
      <c r="AD8952" s="3"/>
    </row>
    <row r="8953" spans="1:30" s="2" customFormat="1" ht="22.5" customHeight="1" x14ac:dyDescent="0.3">
      <c r="A8953" s="26">
        <f>Fre.!H8954</f>
        <v>166.16868984495369</v>
      </c>
      <c r="O8953" s="9"/>
      <c r="P8953" s="26">
        <f>Fre.!J8954</f>
        <v>99.701213906972725</v>
      </c>
      <c r="AD8953" s="3"/>
    </row>
    <row r="8954" spans="1:30" s="2" customFormat="1" ht="22.5" customHeight="1" x14ac:dyDescent="0.3">
      <c r="A8954" s="25">
        <f>Fre.!H8955</f>
        <v>176.93071525421456</v>
      </c>
      <c r="O8954" s="9"/>
      <c r="P8954" s="25">
        <f>Fre.!J8955</f>
        <v>106.15842915252902</v>
      </c>
      <c r="AD8954" s="3"/>
    </row>
    <row r="8955" spans="1:30" s="2" customFormat="1" ht="22.5" customHeight="1" x14ac:dyDescent="0.3">
      <c r="A8955" s="26">
        <f>Fre.!H8956</f>
        <v>171.05204894253998</v>
      </c>
      <c r="O8955" s="9"/>
      <c r="P8955" s="26">
        <f>Fre.!J8956</f>
        <v>102.63122936552412</v>
      </c>
      <c r="AD8955" s="3"/>
    </row>
    <row r="8956" spans="1:30" s="2" customFormat="1" ht="22.5" customHeight="1" x14ac:dyDescent="0.3">
      <c r="A8956" s="25">
        <f>Fre.!H8957</f>
        <v>176.07888419118868</v>
      </c>
      <c r="O8956" s="9"/>
      <c r="P8956" s="25">
        <f>Fre.!J8957</f>
        <v>105.64733051471347</v>
      </c>
      <c r="AD8956" s="3"/>
    </row>
    <row r="8957" spans="1:30" s="2" customFormat="1" ht="22.5" customHeight="1" x14ac:dyDescent="0.3">
      <c r="A8957" s="26">
        <f>Fre.!H8958</f>
        <v>170.23155019585317</v>
      </c>
      <c r="O8957" s="9"/>
      <c r="P8957" s="26">
        <f>Fre.!J8958</f>
        <v>102.13893011751256</v>
      </c>
      <c r="AD8957" s="3"/>
    </row>
    <row r="8958" spans="1:30" s="2" customFormat="1" ht="22.5" customHeight="1" x14ac:dyDescent="0.3">
      <c r="A8958" s="25">
        <f>Fre.!H8959</f>
        <v>172.61791592710802</v>
      </c>
      <c r="O8958" s="9"/>
      <c r="P8958" s="25">
        <f>Fre.!J8959</f>
        <v>103.57074955626493</v>
      </c>
      <c r="AD8958" s="3"/>
    </row>
    <row r="8959" spans="1:30" s="2" customFormat="1" ht="22.5" customHeight="1" x14ac:dyDescent="0.3">
      <c r="A8959" s="26">
        <f>Fre.!H8960</f>
        <v>166.92973713486208</v>
      </c>
      <c r="O8959" s="9"/>
      <c r="P8959" s="26">
        <f>Fre.!J8960</f>
        <v>100.15784228091739</v>
      </c>
      <c r="AD8959" s="3"/>
    </row>
    <row r="8960" spans="1:30" s="2" customFormat="1" ht="22.5" customHeight="1" x14ac:dyDescent="0.3">
      <c r="A8960" s="25">
        <f>Fre.!H8961</f>
        <v>171.79222464046413</v>
      </c>
      <c r="O8960" s="9"/>
      <c r="P8960" s="25">
        <f>Fre.!J8961</f>
        <v>103.07533478427888</v>
      </c>
      <c r="AD8960" s="3"/>
    </row>
    <row r="8961" spans="1:30" s="2" customFormat="1" ht="22.5" customHeight="1" x14ac:dyDescent="0.3">
      <c r="A8961" s="26">
        <f>Fre.!H8962</f>
        <v>166.13441668313507</v>
      </c>
      <c r="O8961" s="9"/>
      <c r="P8961" s="26">
        <f>Fre.!J8962</f>
        <v>99.680650009881575</v>
      </c>
      <c r="AD8961" s="3"/>
    </row>
    <row r="8962" spans="1:30" s="2" customFormat="1" ht="22.5" customHeight="1" x14ac:dyDescent="0.3">
      <c r="A8962" s="25">
        <f>Fre.!H8963</f>
        <v>178.51456692997752</v>
      </c>
      <c r="O8962" s="9"/>
      <c r="P8962" s="25">
        <f>Fre.!J8963</f>
        <v>107.10874015798704</v>
      </c>
      <c r="AD8962" s="3"/>
    </row>
    <row r="8963" spans="1:30" s="2" customFormat="1" ht="22.5" customHeight="1" x14ac:dyDescent="0.3">
      <c r="A8963" s="26">
        <f>Fre.!H8964</f>
        <v>172.59886574443624</v>
      </c>
      <c r="O8963" s="9"/>
      <c r="P8963" s="26">
        <f>Fre.!J8964</f>
        <v>103.5593194466624</v>
      </c>
      <c r="AD8963" s="3"/>
    </row>
    <row r="8964" spans="1:30" s="2" customFormat="1" ht="22.5" customHeight="1" x14ac:dyDescent="0.3">
      <c r="A8964" s="25">
        <f>Fre.!H8965</f>
        <v>177.65122589327876</v>
      </c>
      <c r="O8964" s="9"/>
      <c r="P8964" s="25">
        <f>Fre.!J8965</f>
        <v>106.59073553596738</v>
      </c>
      <c r="AD8964" s="3"/>
    </row>
    <row r="8965" spans="1:30" s="2" customFormat="1" ht="22.5" customHeight="1" x14ac:dyDescent="0.3">
      <c r="A8965" s="26">
        <f>Fre.!H8966</f>
        <v>171.7673952622529</v>
      </c>
      <c r="O8965" s="9"/>
      <c r="P8965" s="26">
        <f>Fre.!J8966</f>
        <v>103.06043715735174</v>
      </c>
      <c r="AD8965" s="3"/>
    </row>
    <row r="8966" spans="1:30" s="2" customFormat="1" ht="22.5" customHeight="1" x14ac:dyDescent="0.3">
      <c r="A8966" s="25">
        <f>Fre.!H8967</f>
        <v>174.16309598605272</v>
      </c>
      <c r="O8966" s="9"/>
      <c r="P8966" s="25">
        <f>Fre.!J8967</f>
        <v>104.49785759163177</v>
      </c>
      <c r="AD8966" s="3"/>
    </row>
    <row r="8967" spans="1:30" s="2" customFormat="1" ht="22.5" customHeight="1" x14ac:dyDescent="0.3">
      <c r="A8967" s="26">
        <f>Fre.!H8968</f>
        <v>168.43923649166808</v>
      </c>
      <c r="O8967" s="9"/>
      <c r="P8967" s="26">
        <f>Fre.!J8968</f>
        <v>101.06354189500112</v>
      </c>
      <c r="AD8967" s="3"/>
    </row>
    <row r="8968" spans="1:30" s="2" customFormat="1" ht="22.5" customHeight="1" x14ac:dyDescent="0.3">
      <c r="A8968" s="25">
        <f>Fre.!H8969</f>
        <v>173.3262479273867</v>
      </c>
      <c r="O8968" s="9"/>
      <c r="P8968" s="25">
        <f>Fre.!J8969</f>
        <v>103.99574875643229</v>
      </c>
      <c r="AD8968" s="3"/>
    </row>
    <row r="8969" spans="1:30" s="2" customFormat="1" ht="22.5" customHeight="1" x14ac:dyDescent="0.3">
      <c r="A8969" s="26">
        <f>Fre.!H8970</f>
        <v>167.63328098940937</v>
      </c>
      <c r="O8969" s="9"/>
      <c r="P8969" s="26">
        <f>Fre.!J8970</f>
        <v>100.57996859364576</v>
      </c>
      <c r="AD8969" s="3"/>
    </row>
    <row r="8970" spans="1:30" s="2" customFormat="1" ht="22.5" customHeight="1" x14ac:dyDescent="0.3">
      <c r="A8970" s="25">
        <f>Fre.!H8971</f>
        <v>178.47653450759876</v>
      </c>
      <c r="O8970" s="9"/>
      <c r="P8970" s="25">
        <f>Fre.!J8971</f>
        <v>107.08592070455938</v>
      </c>
      <c r="AD8970" s="3"/>
    </row>
    <row r="8971" spans="1:30" s="2" customFormat="1" ht="22.5" customHeight="1" x14ac:dyDescent="0.3">
      <c r="A8971" s="26">
        <f>Fre.!H8972</f>
        <v>172.55976875179269</v>
      </c>
      <c r="O8971" s="9"/>
      <c r="P8971" s="26">
        <f>Fre.!J8972</f>
        <v>103.53586125107574</v>
      </c>
      <c r="AD8971" s="3"/>
    </row>
    <row r="8972" spans="1:30" s="2" customFormat="1" ht="22.5" customHeight="1" x14ac:dyDescent="0.3">
      <c r="A8972" s="25">
        <f>Fre.!H8973</f>
        <v>177.61331266862217</v>
      </c>
      <c r="O8972" s="9"/>
      <c r="P8972" s="25">
        <f>Fre.!J8973</f>
        <v>106.56798760117383</v>
      </c>
      <c r="AD8972" s="3"/>
    </row>
    <row r="8973" spans="1:30" s="2" customFormat="1" ht="22.5" customHeight="1" x14ac:dyDescent="0.3">
      <c r="A8973" s="26">
        <f>Fre.!H8974</f>
        <v>171.72841746733155</v>
      </c>
      <c r="O8973" s="9"/>
      <c r="P8973" s="26">
        <f>Fre.!J8974</f>
        <v>103.03705048039932</v>
      </c>
      <c r="AD8973" s="3"/>
    </row>
    <row r="8974" spans="1:30" s="2" customFormat="1" ht="22.5" customHeight="1" x14ac:dyDescent="0.3">
      <c r="A8974" s="25">
        <f>Fre.!H8975</f>
        <v>174.12520555728798</v>
      </c>
      <c r="O8974" s="9"/>
      <c r="P8974" s="25">
        <f>Fre.!J8975</f>
        <v>104.47512333437278</v>
      </c>
      <c r="AD8974" s="3"/>
    </row>
    <row r="8975" spans="1:30" s="2" customFormat="1" ht="22.5" customHeight="1" x14ac:dyDescent="0.3">
      <c r="A8975" s="26">
        <f>Fre.!H8976</f>
        <v>168.40028149263856</v>
      </c>
      <c r="O8975" s="9"/>
      <c r="P8975" s="26">
        <f>Fre.!J8976</f>
        <v>101.04016889558326</v>
      </c>
      <c r="AD8975" s="3"/>
    </row>
    <row r="8976" spans="1:30" s="2" customFormat="1" ht="22.5" customHeight="1" x14ac:dyDescent="0.3">
      <c r="A8976" s="25">
        <f>Fre.!H8977</f>
        <v>173.28847303857611</v>
      </c>
      <c r="O8976" s="9"/>
      <c r="P8976" s="25">
        <f>Fre.!J8977</f>
        <v>103.97308382314564</v>
      </c>
      <c r="AD8976" s="3"/>
    </row>
    <row r="8977" spans="1:30" s="2" customFormat="1" ht="22.5" customHeight="1" x14ac:dyDescent="0.3">
      <c r="A8977" s="26">
        <f>Fre.!H8978</f>
        <v>167.59444153033266</v>
      </c>
      <c r="O8977" s="9"/>
      <c r="P8977" s="26">
        <f>Fre.!J8978</f>
        <v>100.55666491820024</v>
      </c>
      <c r="AD8977" s="3"/>
    </row>
    <row r="8978" spans="1:30" s="2" customFormat="1" ht="22.5" customHeight="1" x14ac:dyDescent="0.3">
      <c r="A8978" s="25">
        <f>Fre.!H8979</f>
        <v>178.06876684517411</v>
      </c>
      <c r="O8978" s="9"/>
      <c r="P8978" s="25">
        <f>Fre.!J8979</f>
        <v>106.84126010710446</v>
      </c>
      <c r="AD8978" s="3"/>
    </row>
    <row r="8979" spans="1:30" s="2" customFormat="1" ht="22.5" customHeight="1" x14ac:dyDescent="0.3">
      <c r="A8979" s="26">
        <f>Fre.!H8980</f>
        <v>172.1606580195818</v>
      </c>
      <c r="O8979" s="9"/>
      <c r="P8979" s="26">
        <f>Fre.!J8980</f>
        <v>103.29639481174974</v>
      </c>
      <c r="AD8979" s="3"/>
    </row>
    <row r="8980" spans="1:30" s="2" customFormat="1" ht="22.5" customHeight="1" x14ac:dyDescent="0.3">
      <c r="A8980" s="25">
        <f>Fre.!H8981</f>
        <v>177.20485122396238</v>
      </c>
      <c r="O8980" s="9"/>
      <c r="P8980" s="25">
        <f>Fre.!J8981</f>
        <v>106.32291073437754</v>
      </c>
      <c r="AD8980" s="3"/>
    </row>
    <row r="8981" spans="1:30" s="2" customFormat="1" ht="22.5" customHeight="1" x14ac:dyDescent="0.3">
      <c r="A8981" s="26">
        <f>Fre.!H8982</f>
        <v>171.32868854558674</v>
      </c>
      <c r="O8981" s="9"/>
      <c r="P8981" s="26">
        <f>Fre.!J8982</f>
        <v>102.79721312735244</v>
      </c>
      <c r="AD8981" s="3"/>
    </row>
    <row r="8982" spans="1:30" s="2" customFormat="1" ht="22.5" customHeight="1" x14ac:dyDescent="0.3">
      <c r="A8982" s="25">
        <f>Fre.!H8983</f>
        <v>173.72627814279087</v>
      </c>
      <c r="O8982" s="9"/>
      <c r="P8982" s="25">
        <f>Fre.!J8983</f>
        <v>104.23576688567516</v>
      </c>
      <c r="AD8982" s="3"/>
    </row>
    <row r="8983" spans="1:30" s="2" customFormat="1" ht="22.5" customHeight="1" x14ac:dyDescent="0.3">
      <c r="A8983" s="26">
        <f>Fre.!H8984</f>
        <v>168.00967682804969</v>
      </c>
      <c r="O8983" s="9"/>
      <c r="P8983" s="26">
        <f>Fre.!J8984</f>
        <v>100.80580609683034</v>
      </c>
      <c r="AD8983" s="3"/>
    </row>
    <row r="8984" spans="1:30" s="2" customFormat="1" ht="22.5" customHeight="1" x14ac:dyDescent="0.3">
      <c r="A8984" s="25">
        <f>Fre.!H8985</f>
        <v>172.88887313164409</v>
      </c>
      <c r="O8984" s="9"/>
      <c r="P8984" s="25">
        <f>Fre.!J8985</f>
        <v>103.73332387898644</v>
      </c>
      <c r="AD8984" s="3"/>
    </row>
    <row r="8985" spans="1:30" s="2" customFormat="1" ht="22.5" customHeight="1" x14ac:dyDescent="0.3">
      <c r="A8985" s="26">
        <f>Fre.!H8986</f>
        <v>167.20323764632914</v>
      </c>
      <c r="O8985" s="9"/>
      <c r="P8985" s="26">
        <f>Fre.!J8986</f>
        <v>100.32194258779762</v>
      </c>
      <c r="AD8985" s="3"/>
    </row>
    <row r="8986" spans="1:30" s="2" customFormat="1" ht="22.5" customHeight="1" x14ac:dyDescent="0.3">
      <c r="A8986" s="25">
        <f>Fre.!H8987</f>
        <v>178.03803043363754</v>
      </c>
      <c r="O8986" s="9"/>
      <c r="P8986" s="25">
        <f>Fre.!J8987</f>
        <v>106.82281826018253</v>
      </c>
      <c r="AD8986" s="3"/>
    </row>
    <row r="8987" spans="1:30" s="2" customFormat="1" ht="22.5" customHeight="1" x14ac:dyDescent="0.3">
      <c r="A8987" s="26">
        <f>Fre.!H8988</f>
        <v>172.12895142263585</v>
      </c>
      <c r="O8987" s="9"/>
      <c r="P8987" s="26">
        <f>Fre.!J8988</f>
        <v>103.27737085358166</v>
      </c>
      <c r="AD8987" s="3"/>
    </row>
    <row r="8988" spans="1:30" s="2" customFormat="1" ht="22.5" customHeight="1" x14ac:dyDescent="0.3">
      <c r="A8988" s="25">
        <f>Fre.!H8989</f>
        <v>177.17416290975285</v>
      </c>
      <c r="O8988" s="9"/>
      <c r="P8988" s="25">
        <f>Fre.!J8989</f>
        <v>106.30449774585183</v>
      </c>
      <c r="AD8988" s="3"/>
    </row>
    <row r="8989" spans="1:30" s="2" customFormat="1" ht="22.5" customHeight="1" x14ac:dyDescent="0.3">
      <c r="A8989" s="26">
        <f>Fre.!H8990</f>
        <v>171.29703004596652</v>
      </c>
      <c r="O8989" s="9"/>
      <c r="P8989" s="26">
        <f>Fre.!J8990</f>
        <v>102.77821802758069</v>
      </c>
      <c r="AD8989" s="3"/>
    </row>
    <row r="8990" spans="1:30" s="2" customFormat="1" ht="22.5" customHeight="1" x14ac:dyDescent="0.3">
      <c r="A8990" s="25">
        <f>Fre.!H8991</f>
        <v>173.69559902692401</v>
      </c>
      <c r="O8990" s="9"/>
      <c r="P8990" s="25">
        <f>Fre.!J8991</f>
        <v>104.21735941615466</v>
      </c>
      <c r="AD8990" s="3"/>
    </row>
    <row r="8991" spans="1:30" s="2" customFormat="1" ht="22.5" customHeight="1" x14ac:dyDescent="0.3">
      <c r="A8991" s="26">
        <f>Fre.!H8992</f>
        <v>167.97802752677214</v>
      </c>
      <c r="O8991" s="9"/>
      <c r="P8991" s="26">
        <f>Fre.!J8992</f>
        <v>100.78681651606368</v>
      </c>
      <c r="AD8991" s="3"/>
    </row>
    <row r="8992" spans="1:30" s="2" customFormat="1" ht="22.5" customHeight="1" x14ac:dyDescent="0.3">
      <c r="A8992" s="25">
        <f>Fre.!H8993</f>
        <v>172.85824063716137</v>
      </c>
      <c r="O8992" s="9"/>
      <c r="P8992" s="25">
        <f>Fre.!J8993</f>
        <v>103.71494438229682</v>
      </c>
      <c r="AD8992" s="3"/>
    </row>
    <row r="8993" spans="1:30" s="2" customFormat="1" ht="22.5" customHeight="1" x14ac:dyDescent="0.3">
      <c r="A8993" s="26">
        <f>Fre.!H8994</f>
        <v>167.17163496643573</v>
      </c>
      <c r="O8993" s="9"/>
      <c r="P8993" s="26">
        <f>Fre.!J8994</f>
        <v>100.30298097986196</v>
      </c>
      <c r="AD8993" s="3"/>
    </row>
    <row r="8994" spans="1:30" s="2" customFormat="1" ht="22.5" customHeight="1" x14ac:dyDescent="0.3">
      <c r="A8994" s="25">
        <f>Fre.!H8995</f>
        <v>178.22248874997098</v>
      </c>
      <c r="O8994" s="9"/>
      <c r="P8994" s="25">
        <f>Fre.!J8995</f>
        <v>106.93349324998313</v>
      </c>
      <c r="AD8994" s="3"/>
    </row>
    <row r="8995" spans="1:30" s="2" customFormat="1" ht="22.5" customHeight="1" x14ac:dyDescent="0.3">
      <c r="A8995" s="26">
        <f>Fre.!H8996</f>
        <v>172.31341521738736</v>
      </c>
      <c r="O8995" s="9"/>
      <c r="P8995" s="26">
        <f>Fre.!J8996</f>
        <v>103.3880491304328</v>
      </c>
      <c r="AD8995" s="3"/>
    </row>
    <row r="8996" spans="1:30" s="2" customFormat="1" ht="22.5" customHeight="1" x14ac:dyDescent="0.3">
      <c r="A8996" s="25">
        <f>Fre.!H8997</f>
        <v>177.36084280461904</v>
      </c>
      <c r="O8996" s="9"/>
      <c r="P8996" s="25">
        <f>Fre.!J8997</f>
        <v>106.41650568277142</v>
      </c>
      <c r="AD8996" s="3"/>
    </row>
    <row r="8997" spans="1:30" s="2" customFormat="1" ht="22.5" customHeight="1" x14ac:dyDescent="0.3">
      <c r="A8997" s="26">
        <f>Fre.!H8998</f>
        <v>171.48355301321288</v>
      </c>
      <c r="O8997" s="9"/>
      <c r="P8997" s="26">
        <f>Fre.!J8998</f>
        <v>102.89013180792799</v>
      </c>
      <c r="AD8997" s="3"/>
    </row>
    <row r="8998" spans="1:30" s="2" customFormat="1" ht="22.5" customHeight="1" x14ac:dyDescent="0.3">
      <c r="A8998" s="25">
        <f>Fre.!H8999</f>
        <v>173.87775937266844</v>
      </c>
      <c r="O8998" s="9"/>
      <c r="P8998" s="25">
        <f>Fre.!J8999</f>
        <v>104.3266556236012</v>
      </c>
      <c r="AD8998" s="3"/>
    </row>
    <row r="8999" spans="1:30" s="2" customFormat="1" ht="22.5" customHeight="1" x14ac:dyDescent="0.3">
      <c r="A8999" s="26">
        <f>Fre.!H9000</f>
        <v>168.16028030628115</v>
      </c>
      <c r="O8999" s="9"/>
      <c r="P8999" s="26">
        <f>Fre.!J9000</f>
        <v>100.89616818376895</v>
      </c>
      <c r="AD8999" s="3"/>
    </row>
    <row r="9000" spans="1:30" s="2" customFormat="1" ht="22.5" customHeight="1" x14ac:dyDescent="0.3">
      <c r="A9000" s="25">
        <f>Fre.!H9001</f>
        <v>173.04255438880426</v>
      </c>
      <c r="O9000" s="9"/>
      <c r="P9000" s="25">
        <f>Fre.!J9001</f>
        <v>103.82553263328269</v>
      </c>
      <c r="AD9000" s="3"/>
    </row>
    <row r="9001" spans="1:30" s="2" customFormat="1" ht="22.5" customHeight="1" x14ac:dyDescent="0.3">
      <c r="A9001" s="26">
        <f>Fre.!H9002</f>
        <v>167.35588372949081</v>
      </c>
      <c r="O9001" s="9"/>
      <c r="P9001" s="26">
        <f>Fre.!J9002</f>
        <v>100.41353023769474</v>
      </c>
      <c r="AD9001" s="3"/>
    </row>
    <row r="9002" spans="1:30" s="2" customFormat="1" ht="22.5" customHeight="1" x14ac:dyDescent="0.3">
      <c r="A9002" s="25">
        <f>Fre.!H9003</f>
        <v>178.18724939960657</v>
      </c>
      <c r="O9002" s="9"/>
      <c r="P9002" s="25">
        <f>Fre.!J9003</f>
        <v>106.91234963976395</v>
      </c>
      <c r="AD9002" s="3"/>
    </row>
    <row r="9003" spans="1:30" s="2" customFormat="1" ht="22.5" customHeight="1" x14ac:dyDescent="0.3">
      <c r="A9003" s="26">
        <f>Fre.!H9004</f>
        <v>172.27717276657526</v>
      </c>
      <c r="O9003" s="9"/>
      <c r="P9003" s="26">
        <f>Fre.!J9004</f>
        <v>103.36630365994529</v>
      </c>
      <c r="AD9003" s="3"/>
    </row>
    <row r="9004" spans="1:30" s="2" customFormat="1" ht="22.5" customHeight="1" x14ac:dyDescent="0.3">
      <c r="A9004" s="25">
        <f>Fre.!H9005</f>
        <v>177.32571428722426</v>
      </c>
      <c r="O9004" s="9"/>
      <c r="P9004" s="25">
        <f>Fre.!J9005</f>
        <v>106.39542857233471</v>
      </c>
      <c r="AD9004" s="3"/>
    </row>
    <row r="9005" spans="1:30" s="2" customFormat="1" ht="22.5" customHeight="1" x14ac:dyDescent="0.3">
      <c r="A9005" s="26">
        <f>Fre.!H9006</f>
        <v>171.44742139537175</v>
      </c>
      <c r="O9005" s="9"/>
      <c r="P9005" s="26">
        <f>Fre.!J9006</f>
        <v>102.86845283722319</v>
      </c>
      <c r="AD9005" s="3"/>
    </row>
    <row r="9006" spans="1:30" s="2" customFormat="1" ht="22.5" customHeight="1" x14ac:dyDescent="0.3">
      <c r="A9006" s="25">
        <f>Fre.!H9007</f>
        <v>173.842652051453</v>
      </c>
      <c r="O9006" s="9"/>
      <c r="P9006" s="25">
        <f>Fre.!J9007</f>
        <v>104.3055912308722</v>
      </c>
      <c r="AD9006" s="3"/>
    </row>
    <row r="9007" spans="1:30" s="2" customFormat="1" ht="22.5" customHeight="1" x14ac:dyDescent="0.3">
      <c r="A9007" s="26">
        <f>Fre.!H9008</f>
        <v>168.12416988461933</v>
      </c>
      <c r="O9007" s="9"/>
      <c r="P9007" s="26">
        <f>Fre.!J9008</f>
        <v>100.87450193077174</v>
      </c>
      <c r="AD9007" s="3"/>
    </row>
    <row r="9008" spans="1:30" s="2" customFormat="1" ht="22.5" customHeight="1" x14ac:dyDescent="0.3">
      <c r="A9008" s="25">
        <f>Fre.!H9009</f>
        <v>173.00755449947641</v>
      </c>
      <c r="O9008" s="9"/>
      <c r="P9008" s="25">
        <f>Fre.!J9009</f>
        <v>103.80453269968585</v>
      </c>
      <c r="AD9008" s="3"/>
    </row>
    <row r="9009" spans="1:30" s="2" customFormat="1" ht="22.5" customHeight="1" x14ac:dyDescent="0.3">
      <c r="A9009" s="26">
        <f>Fre.!H9010</f>
        <v>167.3198807397153</v>
      </c>
      <c r="O9009" s="9"/>
      <c r="P9009" s="26">
        <f>Fre.!J9010</f>
        <v>100.39192844382968</v>
      </c>
      <c r="AD9009" s="3"/>
    </row>
    <row r="9010" spans="1:30" s="2" customFormat="1" ht="22.5" customHeight="1" x14ac:dyDescent="0.3">
      <c r="A9010" s="25">
        <f>Fre.!H9011</f>
        <v>177.80347403955355</v>
      </c>
      <c r="O9010" s="9"/>
      <c r="P9010" s="25">
        <f>Fre.!J9011</f>
        <v>106.68208442373263</v>
      </c>
      <c r="AD9010" s="3"/>
    </row>
    <row r="9011" spans="1:30" s="2" customFormat="1" ht="22.5" customHeight="1" x14ac:dyDescent="0.3">
      <c r="A9011" s="26">
        <f>Fre.!H9012</f>
        <v>171.9015538389003</v>
      </c>
      <c r="O9011" s="9"/>
      <c r="P9011" s="26">
        <f>Fre.!J9012</f>
        <v>103.14093230334032</v>
      </c>
      <c r="AD9011" s="3"/>
    </row>
    <row r="9012" spans="1:30" s="2" customFormat="1" ht="22.5" customHeight="1" x14ac:dyDescent="0.3">
      <c r="A9012" s="25">
        <f>Fre.!H9013</f>
        <v>176.94131745712119</v>
      </c>
      <c r="O9012" s="9"/>
      <c r="P9012" s="25">
        <f>Fre.!J9013</f>
        <v>106.16479047427323</v>
      </c>
      <c r="AD9012" s="3"/>
    </row>
    <row r="9013" spans="1:30" s="2" customFormat="1" ht="22.5" customHeight="1" x14ac:dyDescent="0.3">
      <c r="A9013" s="26">
        <f>Fre.!H9014</f>
        <v>171.07125000281934</v>
      </c>
      <c r="O9013" s="9"/>
      <c r="P9013" s="26">
        <f>Fre.!J9014</f>
        <v>102.64275000169212</v>
      </c>
      <c r="AD9013" s="3"/>
    </row>
    <row r="9014" spans="1:30" s="2" customFormat="1" ht="22.5" customHeight="1" x14ac:dyDescent="0.3">
      <c r="A9014" s="25">
        <f>Fre.!H9015</f>
        <v>173.46717829464245</v>
      </c>
      <c r="O9014" s="9"/>
      <c r="P9014" s="25">
        <f>Fre.!J9015</f>
        <v>104.08030697678535</v>
      </c>
      <c r="AD9014" s="3"/>
    </row>
    <row r="9015" spans="1:30" s="2" customFormat="1" ht="22.5" customHeight="1" x14ac:dyDescent="0.3">
      <c r="A9015" s="26">
        <f>Fre.!H9016</f>
        <v>167.75653739388184</v>
      </c>
      <c r="O9015" s="9"/>
      <c r="P9015" s="26">
        <f>Fre.!J9016</f>
        <v>100.65392243632924</v>
      </c>
      <c r="AD9015" s="3"/>
    </row>
    <row r="9016" spans="1:30" s="2" customFormat="1" ht="22.5" customHeight="1" x14ac:dyDescent="0.3">
      <c r="A9016" s="25">
        <f>Fre.!H9017</f>
        <v>172.63147834340046</v>
      </c>
      <c r="O9016" s="9"/>
      <c r="P9016" s="25">
        <f>Fre.!J9017</f>
        <v>103.57888700604067</v>
      </c>
      <c r="AD9016" s="3"/>
    </row>
    <row r="9017" spans="1:30" s="2" customFormat="1" ht="22.5" customHeight="1" x14ac:dyDescent="0.3">
      <c r="A9017" s="26">
        <f>Fre.!H9018</f>
        <v>166.95171273735514</v>
      </c>
      <c r="O9017" s="9"/>
      <c r="P9017" s="26">
        <f>Fre.!J9018</f>
        <v>100.17102764241359</v>
      </c>
      <c r="AD9017" s="3"/>
    </row>
    <row r="9018" spans="1:30" s="2" customFormat="1" ht="22.5" customHeight="1" x14ac:dyDescent="0.3">
      <c r="A9018" s="25">
        <f>Fre.!H9019</f>
        <v>177.77505747594978</v>
      </c>
      <c r="O9018" s="9"/>
      <c r="P9018" s="25">
        <f>Fre.!J9019</f>
        <v>106.66503448557053</v>
      </c>
      <c r="AD9018" s="3"/>
    </row>
    <row r="9019" spans="1:30" s="2" customFormat="1" ht="22.5" customHeight="1" x14ac:dyDescent="0.3">
      <c r="A9019" s="26">
        <f>Fre.!H9020</f>
        <v>171.87222339100154</v>
      </c>
      <c r="O9019" s="9"/>
      <c r="P9019" s="26">
        <f>Fre.!J9020</f>
        <v>103.12333403460103</v>
      </c>
      <c r="AD9019" s="3"/>
    </row>
    <row r="9020" spans="1:30" s="2" customFormat="1" ht="22.5" customHeight="1" x14ac:dyDescent="0.3">
      <c r="A9020" s="25">
        <f>Fre.!H9021</f>
        <v>176.91294561559445</v>
      </c>
      <c r="O9020" s="9"/>
      <c r="P9020" s="25">
        <f>Fre.!J9021</f>
        <v>106.14776736935679</v>
      </c>
      <c r="AD9020" s="3"/>
    </row>
    <row r="9021" spans="1:30" s="2" customFormat="1" ht="22.5" customHeight="1" x14ac:dyDescent="0.3">
      <c r="A9021" s="26">
        <f>Fre.!H9022</f>
        <v>171.04196427699623</v>
      </c>
      <c r="O9021" s="9"/>
      <c r="P9021" s="26">
        <f>Fre.!J9022</f>
        <v>102.62517856619851</v>
      </c>
      <c r="AD9021" s="3"/>
    </row>
    <row r="9022" spans="1:30" s="2" customFormat="1" ht="22.5" customHeight="1" x14ac:dyDescent="0.3">
      <c r="A9022" s="25">
        <f>Fre.!H9023</f>
        <v>173.43881500595921</v>
      </c>
      <c r="O9022" s="9"/>
      <c r="P9022" s="25">
        <f>Fre.!J9023</f>
        <v>104.06328900357552</v>
      </c>
      <c r="AD9022" s="3"/>
    </row>
    <row r="9023" spans="1:30" s="2" customFormat="1" ht="22.5" customHeight="1" x14ac:dyDescent="0.3">
      <c r="A9023" s="26">
        <f>Fre.!H9024</f>
        <v>167.72726022090353</v>
      </c>
      <c r="O9023" s="9"/>
      <c r="P9023" s="26">
        <f>Fre.!J9024</f>
        <v>100.63635613254223</v>
      </c>
      <c r="AD9023" s="3"/>
    </row>
    <row r="9024" spans="1:30" s="2" customFormat="1" ht="22.5" customHeight="1" x14ac:dyDescent="0.3">
      <c r="A9024" s="25">
        <f>Fre.!H9025</f>
        <v>172.60315840442649</v>
      </c>
      <c r="O9024" s="9"/>
      <c r="P9024" s="25">
        <f>Fre.!J9025</f>
        <v>103.56189504265615</v>
      </c>
      <c r="AD9024" s="3"/>
    </row>
    <row r="9025" spans="1:30" s="2" customFormat="1" ht="22.5" customHeight="1" x14ac:dyDescent="0.3">
      <c r="A9025" s="26">
        <f>Fre.!H9026</f>
        <v>166.92247891408607</v>
      </c>
      <c r="O9025" s="9"/>
      <c r="P9025" s="26">
        <f>Fre.!J9026</f>
        <v>100.1534873484519</v>
      </c>
      <c r="AD9025" s="3"/>
    </row>
    <row r="9026" spans="1:30" s="2" customFormat="1" ht="22.5" customHeight="1" x14ac:dyDescent="0.3">
      <c r="A9026" s="25">
        <f>Fre.!H9027</f>
        <v>177.91700541948759</v>
      </c>
      <c r="O9026" s="9"/>
      <c r="P9026" s="25">
        <f>Fre.!J9027</f>
        <v>106.75020325169281</v>
      </c>
      <c r="AD9026" s="3"/>
    </row>
    <row r="9027" spans="1:30" s="2" customFormat="1" ht="22.5" customHeight="1" x14ac:dyDescent="0.3">
      <c r="A9027" s="26">
        <f>Fre.!H9028</f>
        <v>172.01739454508538</v>
      </c>
      <c r="O9027" s="9"/>
      <c r="P9027" s="26">
        <f>Fre.!J9028</f>
        <v>103.21043672705188</v>
      </c>
      <c r="AD9027" s="3"/>
    </row>
    <row r="9028" spans="1:30" s="2" customFormat="1" ht="22.5" customHeight="1" x14ac:dyDescent="0.3">
      <c r="A9028" s="25">
        <f>Fre.!H9029</f>
        <v>177.05640626934809</v>
      </c>
      <c r="O9028" s="9"/>
      <c r="P9028" s="25">
        <f>Fre.!J9029</f>
        <v>106.23384376160924</v>
      </c>
      <c r="AD9028" s="3"/>
    </row>
    <row r="9029" spans="1:30" s="2" customFormat="1" ht="22.5" customHeight="1" x14ac:dyDescent="0.3">
      <c r="A9029" s="26">
        <f>Fre.!H9030</f>
        <v>171.18858349907163</v>
      </c>
      <c r="O9029" s="9"/>
      <c r="P9029" s="26">
        <f>Fre.!J9030</f>
        <v>102.71315009944364</v>
      </c>
      <c r="AD9029" s="3"/>
    </row>
    <row r="9030" spans="1:30" s="2" customFormat="1" ht="22.5" customHeight="1" x14ac:dyDescent="0.3">
      <c r="A9030" s="25">
        <f>Fre.!H9031</f>
        <v>173.58220094249498</v>
      </c>
      <c r="O9030" s="9"/>
      <c r="P9030" s="25">
        <f>Fre.!J9031</f>
        <v>104.14932056549749</v>
      </c>
      <c r="AD9030" s="3"/>
    </row>
    <row r="9031" spans="1:30" s="2" customFormat="1" ht="22.5" customHeight="1" x14ac:dyDescent="0.3">
      <c r="A9031" s="26">
        <f>Fre.!H9032</f>
        <v>167.87389153592653</v>
      </c>
      <c r="O9031" s="9"/>
      <c r="P9031" s="26">
        <f>Fre.!J9032</f>
        <v>100.72433492155605</v>
      </c>
      <c r="AD9031" s="3"/>
    </row>
    <row r="9032" spans="1:30" s="2" customFormat="1" ht="22.5" customHeight="1" x14ac:dyDescent="0.3">
      <c r="A9032" s="25">
        <f>Fre.!H9033</f>
        <v>172.74801063128723</v>
      </c>
      <c r="O9032" s="9"/>
      <c r="P9032" s="25">
        <f>Fre.!J9033</f>
        <v>103.64880637877232</v>
      </c>
      <c r="AD9032" s="3"/>
    </row>
    <row r="9033" spans="1:30" s="2" customFormat="1" ht="22.5" customHeight="1" x14ac:dyDescent="0.3">
      <c r="A9033" s="26">
        <f>Fre.!H9034</f>
        <v>167.07051386085456</v>
      </c>
      <c r="O9033" s="9"/>
      <c r="P9033" s="26">
        <f>Fre.!J9034</f>
        <v>100.24230831651339</v>
      </c>
      <c r="AD9033" s="3"/>
    </row>
    <row r="9034" spans="1:30" s="2" customFormat="1" ht="22.5" customHeight="1" x14ac:dyDescent="0.3">
      <c r="A9034" s="25">
        <f>Fre.!H9035</f>
        <v>177.87831880505991</v>
      </c>
      <c r="O9034" s="9"/>
      <c r="P9034" s="25">
        <f>Fre.!J9035</f>
        <v>106.72699128303634</v>
      </c>
      <c r="AD9034" s="3"/>
    </row>
    <row r="9035" spans="1:30" s="2" customFormat="1" ht="22.5" customHeight="1" x14ac:dyDescent="0.3">
      <c r="A9035" s="26">
        <f>Fre.!H9036</f>
        <v>171.97767843373478</v>
      </c>
      <c r="O9035" s="9"/>
      <c r="P9035" s="26">
        <f>Fre.!J9036</f>
        <v>103.18660706024126</v>
      </c>
      <c r="AD9035" s="3"/>
    </row>
    <row r="9036" spans="1:30" s="2" customFormat="1" ht="22.5" customHeight="1" x14ac:dyDescent="0.3">
      <c r="A9036" s="25">
        <f>Fre.!H9037</f>
        <v>177.01785976452524</v>
      </c>
      <c r="O9036" s="9"/>
      <c r="P9036" s="25">
        <f>Fre.!J9037</f>
        <v>106.21071585871566</v>
      </c>
      <c r="AD9036" s="3"/>
    </row>
    <row r="9037" spans="1:30" s="2" customFormat="1" ht="22.5" customHeight="1" x14ac:dyDescent="0.3">
      <c r="A9037" s="26">
        <f>Fre.!H9038</f>
        <v>171.14900749732587</v>
      </c>
      <c r="O9037" s="9"/>
      <c r="P9037" s="26">
        <f>Fre.!J9038</f>
        <v>102.68940449839604</v>
      </c>
      <c r="AD9037" s="3"/>
    </row>
    <row r="9038" spans="1:30" s="2" customFormat="1" ht="22.5" customHeight="1" x14ac:dyDescent="0.3">
      <c r="A9038" s="25">
        <f>Fre.!H9039</f>
        <v>173.5436812328432</v>
      </c>
      <c r="O9038" s="9"/>
      <c r="P9038" s="25">
        <f>Fre.!J9039</f>
        <v>104.12620873970606</v>
      </c>
      <c r="AD9038" s="3"/>
    </row>
    <row r="9039" spans="1:30" s="2" customFormat="1" ht="22.5" customHeight="1" x14ac:dyDescent="0.3">
      <c r="A9039" s="26">
        <f>Fre.!H9040</f>
        <v>167.83434232935059</v>
      </c>
      <c r="O9039" s="9"/>
      <c r="P9039" s="26">
        <f>Fre.!J9040</f>
        <v>100.7006053976106</v>
      </c>
      <c r="AD9039" s="3"/>
    </row>
    <row r="9040" spans="1:30" s="2" customFormat="1" ht="22.5" customHeight="1" x14ac:dyDescent="0.3">
      <c r="A9040" s="25">
        <f>Fre.!H9041</f>
        <v>172.70962673175526</v>
      </c>
      <c r="O9040" s="9"/>
      <c r="P9040" s="25">
        <f>Fre.!J9041</f>
        <v>103.62577603905355</v>
      </c>
      <c r="AD9040" s="3"/>
    </row>
    <row r="9041" spans="1:30" s="2" customFormat="1" ht="22.5" customHeight="1" x14ac:dyDescent="0.3">
      <c r="A9041" s="26">
        <f>Fre.!H9042</f>
        <v>167.03110046439969</v>
      </c>
      <c r="O9041" s="9"/>
      <c r="P9041" s="26">
        <f>Fre.!J9042</f>
        <v>100.2186602786406</v>
      </c>
      <c r="AD9041" s="3"/>
    </row>
    <row r="9042" spans="1:30" s="2" customFormat="1" ht="22.5" customHeight="1" x14ac:dyDescent="0.3">
      <c r="A9042" s="25">
        <f>Fre.!H9043</f>
        <v>177.44344117277493</v>
      </c>
      <c r="O9042" s="9"/>
      <c r="P9042" s="25">
        <f>Fre.!J9043</f>
        <v>106.46606470366547</v>
      </c>
      <c r="AD9042" s="3"/>
    </row>
    <row r="9043" spans="1:30" s="2" customFormat="1" ht="22.5" customHeight="1" x14ac:dyDescent="0.3">
      <c r="A9043" s="26">
        <f>Fre.!H9044</f>
        <v>171.55169154868821</v>
      </c>
      <c r="O9043" s="9"/>
      <c r="P9043" s="26">
        <f>Fre.!J9044</f>
        <v>102.93101492921318</v>
      </c>
      <c r="AD9043" s="3"/>
    </row>
    <row r="9044" spans="1:30" s="2" customFormat="1" ht="22.5" customHeight="1" x14ac:dyDescent="0.3">
      <c r="A9044" s="25">
        <f>Fre.!H9045</f>
        <v>176.58241088629265</v>
      </c>
      <c r="O9044" s="9"/>
      <c r="P9044" s="25">
        <f>Fre.!J9045</f>
        <v>105.94944653177559</v>
      </c>
      <c r="AD9044" s="3"/>
    </row>
    <row r="9045" spans="1:30" s="2" customFormat="1" ht="22.5" customHeight="1" x14ac:dyDescent="0.3">
      <c r="A9045" s="26">
        <f>Fre.!H9046</f>
        <v>170.72252495903163</v>
      </c>
      <c r="O9045" s="9"/>
      <c r="P9045" s="26">
        <f>Fre.!J9046</f>
        <v>102.43351497541937</v>
      </c>
      <c r="AD9045" s="3"/>
    </row>
    <row r="9046" spans="1:30" s="2" customFormat="1" ht="22.5" customHeight="1" x14ac:dyDescent="0.3">
      <c r="A9046" s="25">
        <f>Fre.!H9047</f>
        <v>173.11833985155812</v>
      </c>
      <c r="O9046" s="9"/>
      <c r="P9046" s="25">
        <f>Fre.!J9047</f>
        <v>103.87100391093539</v>
      </c>
      <c r="AD9046" s="3"/>
    </row>
    <row r="9047" spans="1:30" s="2" customFormat="1" ht="22.5" customHeight="1" x14ac:dyDescent="0.3">
      <c r="A9047" s="26">
        <f>Fre.!H9048</f>
        <v>167.4175453052878</v>
      </c>
      <c r="O9047" s="9"/>
      <c r="P9047" s="26">
        <f>Fre.!J9048</f>
        <v>100.45052718317335</v>
      </c>
      <c r="AD9047" s="3"/>
    </row>
    <row r="9048" spans="1:30" s="2" customFormat="1" ht="22.5" customHeight="1" x14ac:dyDescent="0.3">
      <c r="A9048" s="25">
        <f>Fre.!H9049</f>
        <v>172.28373163410294</v>
      </c>
      <c r="O9048" s="9"/>
      <c r="P9048" s="25">
        <f>Fre.!J9049</f>
        <v>103.37023898046215</v>
      </c>
      <c r="AD9048" s="3"/>
    </row>
    <row r="9049" spans="1:30" s="2" customFormat="1" ht="22.5" customHeight="1" x14ac:dyDescent="0.3">
      <c r="A9049" s="26">
        <f>Fre.!H9050</f>
        <v>166.61382299698997</v>
      </c>
      <c r="O9049" s="9"/>
      <c r="P9049" s="26">
        <f>Fre.!J9050</f>
        <v>99.968293798194637</v>
      </c>
      <c r="AD9049" s="3"/>
    </row>
    <row r="9050" spans="1:30" s="2" customFormat="1" ht="22.5" customHeight="1" x14ac:dyDescent="0.3">
      <c r="A9050" s="25">
        <f>Fre.!H9051</f>
        <v>177.4126746112847</v>
      </c>
      <c r="O9050" s="9"/>
      <c r="P9050" s="25">
        <f>Fre.!J9051</f>
        <v>106.44760476677095</v>
      </c>
      <c r="AD9050" s="3"/>
    </row>
    <row r="9051" spans="1:30" s="2" customFormat="1" ht="22.5" customHeight="1" x14ac:dyDescent="0.3">
      <c r="A9051" s="26">
        <f>Fre.!H9052</f>
        <v>171.51999356705954</v>
      </c>
      <c r="O9051" s="9"/>
      <c r="P9051" s="26">
        <f>Fre.!J9052</f>
        <v>102.91199614023586</v>
      </c>
      <c r="AD9051" s="3"/>
    </row>
    <row r="9052" spans="1:30" s="2" customFormat="1" ht="22.5" customHeight="1" x14ac:dyDescent="0.3">
      <c r="A9052" s="25">
        <f>Fre.!H9053</f>
        <v>176.55170086025649</v>
      </c>
      <c r="O9052" s="9"/>
      <c r="P9052" s="25">
        <f>Fre.!J9053</f>
        <v>105.93102051615389</v>
      </c>
      <c r="AD9052" s="3"/>
    </row>
    <row r="9053" spans="1:30" s="2" customFormat="1" ht="22.5" customHeight="1" x14ac:dyDescent="0.3">
      <c r="A9053" s="26">
        <f>Fre.!H9054</f>
        <v>170.69088351285703</v>
      </c>
      <c r="O9053" s="9"/>
      <c r="P9053" s="26">
        <f>Fre.!J9054</f>
        <v>102.41453010771474</v>
      </c>
      <c r="AD9053" s="3"/>
    </row>
    <row r="9054" spans="1:30" s="2" customFormat="1" ht="22.5" customHeight="1" x14ac:dyDescent="0.3">
      <c r="A9054" s="25">
        <f>Fre.!H9055</f>
        <v>173.0876406376087</v>
      </c>
      <c r="O9054" s="9"/>
      <c r="P9054" s="25">
        <f>Fre.!J9055</f>
        <v>103.85258438256548</v>
      </c>
      <c r="AD9054" s="3"/>
    </row>
    <row r="9055" spans="1:30" s="2" customFormat="1" ht="22.5" customHeight="1" x14ac:dyDescent="0.3">
      <c r="A9055" s="26">
        <f>Fre.!H9056</f>
        <v>167.38591467119997</v>
      </c>
      <c r="O9055" s="9"/>
      <c r="P9055" s="26">
        <f>Fre.!J9056</f>
        <v>100.43154880272051</v>
      </c>
      <c r="AD9055" s="3"/>
    </row>
    <row r="9056" spans="1:30" s="2" customFormat="1" ht="22.5" customHeight="1" x14ac:dyDescent="0.3">
      <c r="A9056" s="25">
        <f>Fre.!H9057</f>
        <v>172.2530872207281</v>
      </c>
      <c r="O9056" s="9"/>
      <c r="P9056" s="25">
        <f>Fre.!J9057</f>
        <v>103.35185233243737</v>
      </c>
      <c r="AD9056" s="3"/>
    </row>
    <row r="9057" spans="1:30" s="2" customFormat="1" ht="22.5" customHeight="1" x14ac:dyDescent="0.3">
      <c r="A9057" s="26">
        <f>Fre.!H9058</f>
        <v>166.582247163478</v>
      </c>
      <c r="O9057" s="9"/>
      <c r="P9057" s="26">
        <f>Fre.!J9058</f>
        <v>99.94934829808679</v>
      </c>
      <c r="AD9057" s="3"/>
    </row>
    <row r="9058" spans="1:30" s="2" customFormat="1" ht="22.5" customHeight="1" x14ac:dyDescent="0.3">
      <c r="A9058" s="25">
        <f>Fre.!H9059</f>
        <v>177.62492723948105</v>
      </c>
      <c r="O9058" s="9"/>
      <c r="P9058" s="25">
        <f>Fre.!J9059</f>
        <v>106.57495634368902</v>
      </c>
      <c r="AD9058" s="3"/>
    </row>
    <row r="9059" spans="1:30" s="2" customFormat="1" ht="22.5" customHeight="1" x14ac:dyDescent="0.3">
      <c r="A9059" s="26">
        <f>Fre.!H9060</f>
        <v>171.7319440180365</v>
      </c>
      <c r="O9059" s="9"/>
      <c r="P9059" s="26">
        <f>Fre.!J9060</f>
        <v>103.03916641082229</v>
      </c>
      <c r="AD9059" s="3"/>
    </row>
    <row r="9060" spans="1:30" s="2" customFormat="1" ht="22.5" customHeight="1" x14ac:dyDescent="0.3">
      <c r="A9060" s="25">
        <f>Fre.!H9061</f>
        <v>176.76602318068834</v>
      </c>
      <c r="O9060" s="9"/>
      <c r="P9060" s="25">
        <f>Fre.!J9061</f>
        <v>106.05961390841314</v>
      </c>
      <c r="AD9060" s="3"/>
    </row>
    <row r="9061" spans="1:30" s="2" customFormat="1" ht="22.5" customHeight="1" x14ac:dyDescent="0.3">
      <c r="A9061" s="26">
        <f>Fre.!H9062</f>
        <v>170.90474125003291</v>
      </c>
      <c r="O9061" s="9"/>
      <c r="P9061" s="26">
        <f>Fre.!J9062</f>
        <v>102.54284475002001</v>
      </c>
      <c r="AD9061" s="3"/>
    </row>
    <row r="9062" spans="1:30" s="2" customFormat="1" ht="22.5" customHeight="1" x14ac:dyDescent="0.3">
      <c r="A9062" s="25">
        <f>Fre.!H9063</f>
        <v>173.29686432911066</v>
      </c>
      <c r="O9062" s="9"/>
      <c r="P9062" s="25">
        <f>Fre.!J9063</f>
        <v>103.97811859746704</v>
      </c>
      <c r="AD9062" s="3"/>
    </row>
    <row r="9063" spans="1:30" s="2" customFormat="1" ht="22.5" customHeight="1" x14ac:dyDescent="0.3">
      <c r="A9063" s="26">
        <f>Fre.!H9064</f>
        <v>167.59493535053957</v>
      </c>
      <c r="O9063" s="9"/>
      <c r="P9063" s="26">
        <f>Fre.!J9064</f>
        <v>100.55696121032388</v>
      </c>
      <c r="AD9063" s="3"/>
    </row>
    <row r="9064" spans="1:30" s="2" customFormat="1" ht="22.5" customHeight="1" x14ac:dyDescent="0.3">
      <c r="A9064" s="25">
        <f>Fre.!H9065</f>
        <v>172.46431709270473</v>
      </c>
      <c r="O9064" s="9"/>
      <c r="P9064" s="25">
        <f>Fre.!J9065</f>
        <v>103.47859025562285</v>
      </c>
      <c r="AD9064" s="3"/>
    </row>
    <row r="9065" spans="1:30" s="2" customFormat="1" ht="22.5" customHeight="1" x14ac:dyDescent="0.3">
      <c r="A9065" s="26">
        <f>Fre.!H9066</f>
        <v>166.79311660093728</v>
      </c>
      <c r="O9065" s="9"/>
      <c r="P9065" s="26">
        <f>Fre.!J9066</f>
        <v>100.07586996056236</v>
      </c>
      <c r="AD9065" s="3"/>
    </row>
    <row r="9066" spans="1:30" s="2" customFormat="1" ht="22.5" customHeight="1" x14ac:dyDescent="0.3">
      <c r="A9066" s="25">
        <f>Fre.!H9067</f>
        <v>177.58903369706775</v>
      </c>
      <c r="O9066" s="9"/>
      <c r="P9066" s="25">
        <f>Fre.!J9067</f>
        <v>106.55342021824089</v>
      </c>
      <c r="AD9066" s="3"/>
    </row>
    <row r="9067" spans="1:30" s="2" customFormat="1" ht="22.5" customHeight="1" x14ac:dyDescent="0.3">
      <c r="A9067" s="26">
        <f>Fre.!H9068</f>
        <v>171.69508244851738</v>
      </c>
      <c r="O9067" s="9"/>
      <c r="P9067" s="26">
        <f>Fre.!J9068</f>
        <v>103.0170494691108</v>
      </c>
      <c r="AD9067" s="3"/>
    </row>
    <row r="9068" spans="1:30" s="2" customFormat="1" ht="22.5" customHeight="1" x14ac:dyDescent="0.3">
      <c r="A9068" s="25">
        <f>Fre.!H9069</f>
        <v>176.73026138312733</v>
      </c>
      <c r="O9068" s="9"/>
      <c r="P9068" s="25">
        <f>Fre.!J9069</f>
        <v>106.03815682987651</v>
      </c>
      <c r="AD9068" s="3"/>
    </row>
    <row r="9069" spans="1:30" s="2" customFormat="1" ht="22.5" customHeight="1" x14ac:dyDescent="0.3">
      <c r="A9069" s="26">
        <f>Fre.!H9070</f>
        <v>170.86801142536609</v>
      </c>
      <c r="O9069" s="9"/>
      <c r="P9069" s="26">
        <f>Fre.!J9070</f>
        <v>102.52080685521992</v>
      </c>
      <c r="AD9069" s="3"/>
    </row>
    <row r="9070" spans="1:30" s="2" customFormat="1" ht="22.5" customHeight="1" x14ac:dyDescent="0.3">
      <c r="A9070" s="25">
        <f>Fre.!H9071</f>
        <v>173.26112772700824</v>
      </c>
      <c r="O9070" s="9"/>
      <c r="P9070" s="25">
        <f>Fre.!J9071</f>
        <v>103.95667663620547</v>
      </c>
      <c r="AD9070" s="3"/>
    </row>
    <row r="9071" spans="1:30" s="2" customFormat="1" ht="22.5" customHeight="1" x14ac:dyDescent="0.3">
      <c r="A9071" s="26">
        <f>Fre.!H9072</f>
        <v>167.55823072133137</v>
      </c>
      <c r="O9071" s="9"/>
      <c r="P9071" s="26">
        <f>Fre.!J9072</f>
        <v>100.53493843279894</v>
      </c>
      <c r="AD9071" s="3"/>
    </row>
    <row r="9072" spans="1:30" s="2" customFormat="1" ht="22.5" customHeight="1" x14ac:dyDescent="0.3">
      <c r="A9072" s="25">
        <f>Fre.!H9073</f>
        <v>172.42870819265559</v>
      </c>
      <c r="O9072" s="9"/>
      <c r="P9072" s="25">
        <f>Fre.!J9073</f>
        <v>103.45722491559374</v>
      </c>
      <c r="AD9072" s="3"/>
    </row>
    <row r="9073" spans="1:30" s="2" customFormat="1" ht="22.5" customHeight="1" x14ac:dyDescent="0.3">
      <c r="A9073" s="26">
        <f>Fre.!H9074</f>
        <v>166.75653967378233</v>
      </c>
      <c r="O9073" s="9"/>
      <c r="P9073" s="26">
        <f>Fre.!J9074</f>
        <v>100.05392380427004</v>
      </c>
      <c r="AD9073" s="3"/>
    </row>
    <row r="9074" spans="1:30" s="2" customFormat="1" ht="22.5" customHeight="1" x14ac:dyDescent="0.3">
      <c r="A9074" s="25">
        <f>Fre.!H9075</f>
        <v>177.17814836715564</v>
      </c>
      <c r="O9074" s="9"/>
      <c r="P9074" s="25">
        <f>Fre.!J9075</f>
        <v>106.30688902029365</v>
      </c>
      <c r="AD9074" s="3"/>
    </row>
    <row r="9075" spans="1:30" s="2" customFormat="1" ht="22.5" customHeight="1" x14ac:dyDescent="0.3">
      <c r="A9075" s="26">
        <f>Fre.!H9076</f>
        <v>171.29258736800543</v>
      </c>
      <c r="O9075" s="9"/>
      <c r="P9075" s="26">
        <f>Fre.!J9076</f>
        <v>102.77555242080365</v>
      </c>
      <c r="AD9075" s="3"/>
    </row>
    <row r="9076" spans="1:30" s="2" customFormat="1" ht="22.5" customHeight="1" x14ac:dyDescent="0.3">
      <c r="A9076" s="25">
        <f>Fre.!H9077</f>
        <v>176.31887711945146</v>
      </c>
      <c r="O9076" s="9"/>
      <c r="P9076" s="25">
        <f>Fre.!J9077</f>
        <v>105.79132627167128</v>
      </c>
      <c r="AD9076" s="3"/>
    </row>
    <row r="9077" spans="1:30" s="2" customFormat="1" ht="22.5" customHeight="1" x14ac:dyDescent="0.3">
      <c r="A9077" s="26">
        <f>Fre.!H9078</f>
        <v>170.46508641626423</v>
      </c>
      <c r="O9077" s="9"/>
      <c r="P9077" s="26">
        <f>Fre.!J9078</f>
        <v>102.27905184975893</v>
      </c>
      <c r="AD9077" s="3"/>
    </row>
    <row r="9078" spans="1:30" s="2" customFormat="1" ht="22.5" customHeight="1" x14ac:dyDescent="0.3">
      <c r="A9078" s="25">
        <f>Fre.!H9079</f>
        <v>172.85924000340842</v>
      </c>
      <c r="O9078" s="9"/>
      <c r="P9078" s="25">
        <f>Fre.!J9079</f>
        <v>103.71554400204556</v>
      </c>
      <c r="AD9078" s="3"/>
    </row>
    <row r="9079" spans="1:30" s="2" customFormat="1" ht="22.5" customHeight="1" x14ac:dyDescent="0.3">
      <c r="A9079" s="26">
        <f>Fre.!H9080</f>
        <v>167.16440587111998</v>
      </c>
      <c r="O9079" s="9"/>
      <c r="P9079" s="26">
        <f>Fre.!J9080</f>
        <v>100.29864352267225</v>
      </c>
      <c r="AD9079" s="3"/>
    </row>
    <row r="9080" spans="1:30" s="2" customFormat="1" ht="22.5" customHeight="1" x14ac:dyDescent="0.3">
      <c r="A9080" s="25">
        <f>Fre.!H9081</f>
        <v>172.02633684586064</v>
      </c>
      <c r="O9080" s="9"/>
      <c r="P9080" s="25">
        <f>Fre.!J9081</f>
        <v>103.21580210751638</v>
      </c>
      <c r="AD9080" s="3"/>
    </row>
    <row r="9081" spans="1:30" s="2" customFormat="1" ht="22.5" customHeight="1" x14ac:dyDescent="0.3">
      <c r="A9081" s="26">
        <f>Fre.!H9082</f>
        <v>166.36229808801727</v>
      </c>
      <c r="O9081" s="9"/>
      <c r="P9081" s="26">
        <f>Fre.!J9082</f>
        <v>99.817378852810492</v>
      </c>
      <c r="AD9081" s="3"/>
    </row>
    <row r="9082" spans="1:30" s="2" customFormat="1" ht="22.5" customHeight="1" x14ac:dyDescent="0.3">
      <c r="A9082" s="25">
        <f>Fre.!H9083</f>
        <v>177.14970165359821</v>
      </c>
      <c r="O9082" s="9"/>
      <c r="P9082" s="25">
        <f>Fre.!J9083</f>
        <v>106.28982099215906</v>
      </c>
      <c r="AD9082" s="3"/>
    </row>
    <row r="9083" spans="1:30" s="2" customFormat="1" ht="22.5" customHeight="1" x14ac:dyDescent="0.3">
      <c r="A9083" s="26">
        <f>Fre.!H9084</f>
        <v>171.26326553542518</v>
      </c>
      <c r="O9083" s="9"/>
      <c r="P9083" s="26">
        <f>Fre.!J9084</f>
        <v>102.75795932125511</v>
      </c>
      <c r="AD9083" s="3"/>
    </row>
    <row r="9084" spans="1:30" s="2" customFormat="1" ht="22.5" customHeight="1" x14ac:dyDescent="0.3">
      <c r="A9084" s="25">
        <f>Fre.!H9085</f>
        <v>176.29048356609809</v>
      </c>
      <c r="O9084" s="9"/>
      <c r="P9084" s="25">
        <f>Fre.!J9085</f>
        <v>105.77429013965885</v>
      </c>
      <c r="AD9084" s="3"/>
    </row>
    <row r="9085" spans="1:30" s="2" customFormat="1" ht="22.5" customHeight="1" x14ac:dyDescent="0.3">
      <c r="A9085" s="26">
        <f>Fre.!H9086</f>
        <v>170.43581774388673</v>
      </c>
      <c r="O9085" s="9"/>
      <c r="P9085" s="26">
        <f>Fre.!J9086</f>
        <v>102.26149064633256</v>
      </c>
      <c r="AD9085" s="3"/>
    </row>
    <row r="9086" spans="1:30" s="2" customFormat="1" ht="22.5" customHeight="1" x14ac:dyDescent="0.3">
      <c r="A9086" s="25">
        <f>Fre.!H9087</f>
        <v>172.8308566166439</v>
      </c>
      <c r="O9086" s="9"/>
      <c r="P9086" s="25">
        <f>Fre.!J9087</f>
        <v>103.69851396998634</v>
      </c>
      <c r="AD9086" s="3"/>
    </row>
    <row r="9087" spans="1:30" s="2" customFormat="1" ht="22.5" customHeight="1" x14ac:dyDescent="0.3">
      <c r="A9087" s="26">
        <f>Fre.!H9088</f>
        <v>167.13514736533136</v>
      </c>
      <c r="O9087" s="9"/>
      <c r="P9087" s="26">
        <f>Fre.!J9088</f>
        <v>100.28108841919894</v>
      </c>
      <c r="AD9087" s="3"/>
    </row>
    <row r="9088" spans="1:30" s="2" customFormat="1" ht="22.5" customHeight="1" x14ac:dyDescent="0.3">
      <c r="A9088" s="25">
        <f>Fre.!H9089</f>
        <v>171.99800498799453</v>
      </c>
      <c r="O9088" s="9"/>
      <c r="P9088" s="25">
        <f>Fre.!J9089</f>
        <v>103.19880299279659</v>
      </c>
      <c r="AD9088" s="3"/>
    </row>
    <row r="9089" spans="1:30" s="2" customFormat="1" ht="22.5" customHeight="1" x14ac:dyDescent="0.3">
      <c r="A9089" s="26">
        <f>Fre.!H9090</f>
        <v>166.333091111127</v>
      </c>
      <c r="O9089" s="9"/>
      <c r="P9089" s="26">
        <f>Fre.!J9090</f>
        <v>99.799854666676737</v>
      </c>
      <c r="AD9089" s="3"/>
    </row>
    <row r="9090" spans="1:30" s="2" customFormat="1" ht="22.5" customHeight="1" x14ac:dyDescent="0.3">
      <c r="A9090" s="25">
        <f>Fre.!H9091</f>
        <v>178.33523705547344</v>
      </c>
      <c r="O9090" s="9"/>
      <c r="P9090" s="25">
        <f>Fre.!J9091</f>
        <v>107.0011422332846</v>
      </c>
      <c r="AD9090" s="3"/>
    </row>
    <row r="9091" spans="1:30" s="2" customFormat="1" ht="22.5" customHeight="1" x14ac:dyDescent="0.3">
      <c r="A9091" s="26">
        <f>Fre.!H9092</f>
        <v>172.42416061483502</v>
      </c>
      <c r="O9091" s="9"/>
      <c r="P9091" s="26">
        <f>Fre.!J9092</f>
        <v>103.454496368901</v>
      </c>
      <c r="AD9091" s="3"/>
    </row>
    <row r="9092" spans="1:30" s="2" customFormat="1" ht="22.5" customHeight="1" x14ac:dyDescent="0.3">
      <c r="A9092" s="25">
        <f>Fre.!H9093</f>
        <v>177.47402909213511</v>
      </c>
      <c r="O9092" s="9"/>
      <c r="P9092" s="25">
        <f>Fre.!J9093</f>
        <v>106.48441745528095</v>
      </c>
      <c r="AD9092" s="3"/>
    </row>
    <row r="9093" spans="1:30" s="2" customFormat="1" ht="22.5" customHeight="1" x14ac:dyDescent="0.3">
      <c r="A9093" s="26">
        <f>Fre.!H9094</f>
        <v>171.59459425197957</v>
      </c>
      <c r="O9093" s="9"/>
      <c r="P9093" s="26">
        <f>Fre.!J9094</f>
        <v>102.95675655118826</v>
      </c>
      <c r="AD9093" s="3"/>
    </row>
    <row r="9094" spans="1:30" s="2" customFormat="1" ht="22.5" customHeight="1" x14ac:dyDescent="0.3">
      <c r="A9094" s="25">
        <f>Fre.!H9095</f>
        <v>173.9883755128829</v>
      </c>
      <c r="O9094" s="9"/>
      <c r="P9094" s="25">
        <f>Fre.!J9095</f>
        <v>104.39302530773</v>
      </c>
      <c r="AD9094" s="3"/>
    </row>
    <row r="9095" spans="1:30" s="2" customFormat="1" ht="22.5" customHeight="1" x14ac:dyDescent="0.3">
      <c r="A9095" s="26">
        <f>Fre.!H9096</f>
        <v>168.26898745018048</v>
      </c>
      <c r="O9095" s="9"/>
      <c r="P9095" s="26">
        <f>Fre.!J9096</f>
        <v>100.96139247010828</v>
      </c>
      <c r="AD9095" s="3"/>
    </row>
    <row r="9096" spans="1:30" s="2" customFormat="1" ht="22.5" customHeight="1" x14ac:dyDescent="0.3">
      <c r="A9096" s="25">
        <f>Fre.!H9097</f>
        <v>173.15359507086515</v>
      </c>
      <c r="O9096" s="9"/>
      <c r="P9096" s="25">
        <f>Fre.!J9097</f>
        <v>103.89215704251934</v>
      </c>
      <c r="AD9096" s="3"/>
    </row>
    <row r="9097" spans="1:30" s="2" customFormat="1" ht="22.5" customHeight="1" x14ac:dyDescent="0.3">
      <c r="A9097" s="26">
        <f>Fre.!H9098</f>
        <v>167.46487763635383</v>
      </c>
      <c r="O9097" s="9"/>
      <c r="P9097" s="26">
        <f>Fre.!J9098</f>
        <v>100.4789265818123</v>
      </c>
      <c r="AD9097" s="3"/>
    </row>
    <row r="9098" spans="1:30" s="2" customFormat="1" ht="22.5" customHeight="1" x14ac:dyDescent="0.3">
      <c r="A9098" s="25">
        <f>Fre.!H9099</f>
        <v>178.29247322686021</v>
      </c>
      <c r="O9098" s="9"/>
      <c r="P9098" s="25">
        <f>Fre.!J9099</f>
        <v>106.97548393611653</v>
      </c>
      <c r="AD9098" s="3"/>
    </row>
    <row r="9099" spans="1:30" s="2" customFormat="1" ht="22.5" customHeight="1" x14ac:dyDescent="0.3">
      <c r="A9099" s="26">
        <f>Fre.!H9100</f>
        <v>172.38029920575312</v>
      </c>
      <c r="O9099" s="9"/>
      <c r="P9099" s="26">
        <f>Fre.!J9100</f>
        <v>103.42817952345199</v>
      </c>
      <c r="AD9099" s="3"/>
    </row>
    <row r="9100" spans="1:30" s="2" customFormat="1" ht="22.5" customHeight="1" x14ac:dyDescent="0.3">
      <c r="A9100" s="25">
        <f>Fre.!H9101</f>
        <v>177.43146810876937</v>
      </c>
      <c r="O9100" s="9"/>
      <c r="P9100" s="25">
        <f>Fre.!J9101</f>
        <v>106.45888086526226</v>
      </c>
      <c r="AD9100" s="3"/>
    </row>
    <row r="9101" spans="1:30" s="2" customFormat="1" ht="22.5" customHeight="1" x14ac:dyDescent="0.3">
      <c r="A9101" s="26">
        <f>Fre.!H9102</f>
        <v>171.55093568814644</v>
      </c>
      <c r="O9101" s="9"/>
      <c r="P9101" s="26">
        <f>Fre.!J9102</f>
        <v>102.93056141288839</v>
      </c>
      <c r="AD9101" s="3"/>
    </row>
    <row r="9102" spans="1:30" s="2" customFormat="1" ht="22.5" customHeight="1" x14ac:dyDescent="0.3">
      <c r="A9102" s="25">
        <f>Fre.!H9103</f>
        <v>173.94585332252618</v>
      </c>
      <c r="O9102" s="9"/>
      <c r="P9102" s="25">
        <f>Fre.!J9103</f>
        <v>104.36751199351596</v>
      </c>
      <c r="AD9102" s="3"/>
    </row>
    <row r="9103" spans="1:30" s="2" customFormat="1" ht="22.5" customHeight="1" x14ac:dyDescent="0.3">
      <c r="A9103" s="26">
        <f>Fre.!H9104</f>
        <v>168.22536767935506</v>
      </c>
      <c r="O9103" s="9"/>
      <c r="P9103" s="26">
        <f>Fre.!J9104</f>
        <v>100.93522060761318</v>
      </c>
      <c r="AD9103" s="3"/>
    </row>
    <row r="9104" spans="1:30" s="2" customFormat="1" ht="22.5" customHeight="1" x14ac:dyDescent="0.3">
      <c r="A9104" s="25">
        <f>Fre.!H9105</f>
        <v>173.11126950113169</v>
      </c>
      <c r="O9104" s="9"/>
      <c r="P9104" s="25">
        <f>Fre.!J9105</f>
        <v>103.86676170067926</v>
      </c>
      <c r="AD9104" s="3"/>
    </row>
    <row r="9105" spans="1:30" s="2" customFormat="1" ht="22.5" customHeight="1" x14ac:dyDescent="0.3">
      <c r="A9105" s="26">
        <f>Fre.!H9106</f>
        <v>167.4214544861517</v>
      </c>
      <c r="O9105" s="9"/>
      <c r="P9105" s="26">
        <f>Fre.!J9106</f>
        <v>100.45287269169103</v>
      </c>
      <c r="AD9105" s="3"/>
    </row>
    <row r="9106" spans="1:30" s="2" customFormat="1" ht="22.5" customHeight="1" x14ac:dyDescent="0.3">
      <c r="A9106" s="25">
        <f>Fre.!H9107</f>
        <v>177.88943697066875</v>
      </c>
      <c r="O9106" s="9"/>
      <c r="P9106" s="25">
        <f>Fre.!J9107</f>
        <v>106.7336621824019</v>
      </c>
      <c r="AD9106" s="3"/>
    </row>
    <row r="9107" spans="1:30" s="2" customFormat="1" ht="22.5" customHeight="1" x14ac:dyDescent="0.3">
      <c r="A9107" s="26">
        <f>Fre.!H9108</f>
        <v>171.98595288998058</v>
      </c>
      <c r="O9107" s="9"/>
      <c r="P9107" s="26">
        <f>Fre.!J9108</f>
        <v>103.19157173398847</v>
      </c>
      <c r="AD9107" s="3"/>
    </row>
    <row r="9108" spans="1:30" s="2" customFormat="1" ht="22.5" customHeight="1" x14ac:dyDescent="0.3">
      <c r="A9108" s="25">
        <f>Fre.!H9109</f>
        <v>177.02765442281742</v>
      </c>
      <c r="O9108" s="9"/>
      <c r="P9108" s="25">
        <f>Fre.!J9109</f>
        <v>106.21659265369111</v>
      </c>
      <c r="AD9108" s="3"/>
    </row>
    <row r="9109" spans="1:30" s="2" customFormat="1" ht="22.5" customHeight="1" x14ac:dyDescent="0.3">
      <c r="A9109" s="26">
        <f>Fre.!H9110</f>
        <v>171.15588753531472</v>
      </c>
      <c r="O9109" s="9"/>
      <c r="P9109" s="26">
        <f>Fre.!J9110</f>
        <v>102.69353252118894</v>
      </c>
      <c r="AD9109" s="3"/>
    </row>
    <row r="9110" spans="1:30" s="2" customFormat="1" ht="22.5" customHeight="1" x14ac:dyDescent="0.3">
      <c r="A9110" s="25">
        <f>Fre.!H9111</f>
        <v>173.55155766962233</v>
      </c>
      <c r="O9110" s="9"/>
      <c r="P9110" s="25">
        <f>Fre.!J9111</f>
        <v>104.13093460177353</v>
      </c>
      <c r="AD9110" s="3"/>
    </row>
    <row r="9111" spans="1:30" s="2" customFormat="1" ht="22.5" customHeight="1" x14ac:dyDescent="0.3">
      <c r="A9111" s="26">
        <f>Fre.!H9112</f>
        <v>167.83942778656203</v>
      </c>
      <c r="O9111" s="9"/>
      <c r="P9111" s="26">
        <f>Fre.!J9112</f>
        <v>100.70365667193761</v>
      </c>
      <c r="AD9111" s="3"/>
    </row>
    <row r="9112" spans="1:30" s="2" customFormat="1" ht="22.5" customHeight="1" x14ac:dyDescent="0.3">
      <c r="A9112" s="25">
        <f>Fre.!H9113</f>
        <v>172.71622027512251</v>
      </c>
      <c r="O9112" s="9"/>
      <c r="P9112" s="25">
        <f>Fre.!J9113</f>
        <v>103.62973216507349</v>
      </c>
      <c r="AD9112" s="3"/>
    </row>
    <row r="9113" spans="1:30" s="2" customFormat="1" ht="22.5" customHeight="1" x14ac:dyDescent="0.3">
      <c r="A9113" s="26">
        <f>Fre.!H9114</f>
        <v>167.0348342932736</v>
      </c>
      <c r="O9113" s="9"/>
      <c r="P9113" s="26">
        <f>Fre.!J9114</f>
        <v>100.22090057596417</v>
      </c>
      <c r="AD9113" s="3"/>
    </row>
    <row r="9114" spans="1:30" s="2" customFormat="1" ht="22.5" customHeight="1" x14ac:dyDescent="0.3">
      <c r="A9114" s="25">
        <f>Fre.!H9115</f>
        <v>177.85396915289903</v>
      </c>
      <c r="O9114" s="9"/>
      <c r="P9114" s="25">
        <f>Fre.!J9115</f>
        <v>106.71238149173968</v>
      </c>
      <c r="AD9114" s="3"/>
    </row>
    <row r="9115" spans="1:30" s="2" customFormat="1" ht="22.5" customHeight="1" x14ac:dyDescent="0.3">
      <c r="A9115" s="26">
        <f>Fre.!H9116</f>
        <v>171.94948187659631</v>
      </c>
      <c r="O9115" s="9"/>
      <c r="P9115" s="26">
        <f>Fre.!J9116</f>
        <v>103.16968912595792</v>
      </c>
      <c r="AD9115" s="3"/>
    </row>
    <row r="9116" spans="1:30" s="2" customFormat="1" ht="22.5" customHeight="1" x14ac:dyDescent="0.3">
      <c r="A9116" s="25">
        <f>Fre.!H9117</f>
        <v>176.99231834989999</v>
      </c>
      <c r="O9116" s="9"/>
      <c r="P9116" s="25">
        <f>Fre.!J9117</f>
        <v>106.19539100994027</v>
      </c>
      <c r="AD9116" s="3"/>
    </row>
    <row r="9117" spans="1:30" s="2" customFormat="1" ht="22.5" customHeight="1" x14ac:dyDescent="0.3">
      <c r="A9117" s="26">
        <f>Fre.!H9118</f>
        <v>171.11954826678272</v>
      </c>
      <c r="O9117" s="9"/>
      <c r="P9117" s="26">
        <f>Fre.!J9118</f>
        <v>102.67172896006977</v>
      </c>
      <c r="AD9117" s="3"/>
    </row>
    <row r="9118" spans="1:30" s="2" customFormat="1" ht="22.5" customHeight="1" x14ac:dyDescent="0.3">
      <c r="A9118" s="25">
        <f>Fre.!H9119</f>
        <v>173.51624679216221</v>
      </c>
      <c r="O9118" s="9"/>
      <c r="P9118" s="25">
        <f>Fre.!J9119</f>
        <v>104.10974807529784</v>
      </c>
      <c r="AD9118" s="3"/>
    </row>
    <row r="9119" spans="1:30" s="2" customFormat="1" ht="22.5" customHeight="1" x14ac:dyDescent="0.3">
      <c r="A9119" s="26">
        <f>Fre.!H9120</f>
        <v>167.80311371348867</v>
      </c>
      <c r="O9119" s="9"/>
      <c r="P9119" s="26">
        <f>Fre.!J9120</f>
        <v>100.68186822809359</v>
      </c>
      <c r="AD9119" s="3"/>
    </row>
    <row r="9120" spans="1:30" s="2" customFormat="1" ht="22.5" customHeight="1" x14ac:dyDescent="0.3">
      <c r="A9120" s="25">
        <f>Fre.!H9121</f>
        <v>172.68103709971695</v>
      </c>
      <c r="O9120" s="9"/>
      <c r="P9120" s="25">
        <f>Fre.!J9121</f>
        <v>103.60862225983044</v>
      </c>
      <c r="AD9120" s="3"/>
    </row>
    <row r="9121" spans="1:30" s="2" customFormat="1" ht="22.5" customHeight="1" x14ac:dyDescent="0.3">
      <c r="A9121" s="26">
        <f>Fre.!H9122</f>
        <v>166.9986479222535</v>
      </c>
      <c r="O9121" s="9"/>
      <c r="P9121" s="26">
        <f>Fre.!J9122</f>
        <v>100.19918875335276</v>
      </c>
      <c r="AD9121" s="3"/>
    </row>
    <row r="9122" spans="1:30" s="2" customFormat="1" ht="22.5" customHeight="1" x14ac:dyDescent="0.3">
      <c r="A9122" s="25">
        <f>Fre.!H9123</f>
        <v>178.05637541861802</v>
      </c>
      <c r="O9122" s="9"/>
      <c r="P9122" s="25">
        <f>Fre.!J9123</f>
        <v>106.83382525117108</v>
      </c>
      <c r="AD9122" s="3"/>
    </row>
    <row r="9123" spans="1:30" s="2" customFormat="1" ht="22.5" customHeight="1" x14ac:dyDescent="0.3">
      <c r="A9123" s="26">
        <f>Fre.!H9124</f>
        <v>172.15137697770783</v>
      </c>
      <c r="O9123" s="9"/>
      <c r="P9123" s="26">
        <f>Fre.!J9124</f>
        <v>103.29082618662522</v>
      </c>
      <c r="AD9123" s="3"/>
    </row>
    <row r="9124" spans="1:30" s="2" customFormat="1" ht="22.5" customHeight="1" x14ac:dyDescent="0.3">
      <c r="A9124" s="25">
        <f>Fre.!H9125</f>
        <v>177.19646116865482</v>
      </c>
      <c r="O9124" s="9"/>
      <c r="P9124" s="25">
        <f>Fre.!J9125</f>
        <v>106.31787670119341</v>
      </c>
      <c r="AD9124" s="3"/>
    </row>
    <row r="9125" spans="1:30" s="2" customFormat="1" ht="22.5" customHeight="1" x14ac:dyDescent="0.3">
      <c r="A9125" s="26">
        <f>Fre.!H9126</f>
        <v>171.32304297325817</v>
      </c>
      <c r="O9125" s="9"/>
      <c r="P9125" s="26">
        <f>Fre.!J9126</f>
        <v>102.79382578395568</v>
      </c>
      <c r="AD9125" s="3"/>
    </row>
    <row r="9126" spans="1:30" s="2" customFormat="1" ht="22.5" customHeight="1" x14ac:dyDescent="0.3">
      <c r="A9126" s="25">
        <f>Fre.!H9127</f>
        <v>173.71584733873971</v>
      </c>
      <c r="O9126" s="9"/>
      <c r="P9126" s="25">
        <f>Fre.!J9127</f>
        <v>104.22950840324395</v>
      </c>
      <c r="AD9126" s="3"/>
    </row>
    <row r="9127" spans="1:30" s="2" customFormat="1" ht="22.5" customHeight="1" x14ac:dyDescent="0.3">
      <c r="A9127" s="26">
        <f>Fre.!H9128</f>
        <v>168.00230665109677</v>
      </c>
      <c r="O9127" s="9"/>
      <c r="P9127" s="26">
        <f>Fre.!J9128</f>
        <v>100.80138399065846</v>
      </c>
      <c r="AD9127" s="3"/>
    </row>
    <row r="9128" spans="1:30" s="2" customFormat="1" ht="22.5" customHeight="1" x14ac:dyDescent="0.3">
      <c r="A9128" s="25">
        <f>Fre.!H9129</f>
        <v>172.88232091046791</v>
      </c>
      <c r="O9128" s="9"/>
      <c r="P9128" s="25">
        <f>Fre.!J9129</f>
        <v>103.72939254628102</v>
      </c>
      <c r="AD9128" s="3"/>
    </row>
    <row r="9129" spans="1:30" s="2" customFormat="1" ht="22.5" customHeight="1" x14ac:dyDescent="0.3">
      <c r="A9129" s="26">
        <f>Fre.!H9130</f>
        <v>167.19939137881948</v>
      </c>
      <c r="O9129" s="9"/>
      <c r="P9129" s="26">
        <f>Fre.!J9130</f>
        <v>100.31963482729169</v>
      </c>
      <c r="AD9129" s="3"/>
    </row>
    <row r="9130" spans="1:30" s="2" customFormat="1" ht="22.5" customHeight="1" x14ac:dyDescent="0.3">
      <c r="A9130" s="25">
        <f>Fre.!H9131</f>
        <v>178.0165995236718</v>
      </c>
      <c r="O9130" s="9"/>
      <c r="P9130" s="25">
        <f>Fre.!J9131</f>
        <v>106.80995971420333</v>
      </c>
      <c r="AD9130" s="3"/>
    </row>
    <row r="9131" spans="1:30" s="2" customFormat="1" ht="22.5" customHeight="1" x14ac:dyDescent="0.3">
      <c r="A9131" s="26">
        <f>Fre.!H9132</f>
        <v>172.1105614973531</v>
      </c>
      <c r="O9131" s="9"/>
      <c r="P9131" s="26">
        <f>Fre.!J9132</f>
        <v>103.26633689841212</v>
      </c>
      <c r="AD9131" s="3"/>
    </row>
    <row r="9132" spans="1:30" s="2" customFormat="1" ht="22.5" customHeight="1" x14ac:dyDescent="0.3">
      <c r="A9132" s="25">
        <f>Fre.!H9133</f>
        <v>177.15687388420289</v>
      </c>
      <c r="O9132" s="9"/>
      <c r="P9132" s="25">
        <f>Fre.!J9133</f>
        <v>106.29412433052239</v>
      </c>
      <c r="AD9132" s="3"/>
    </row>
    <row r="9133" spans="1:30" s="2" customFormat="1" ht="22.5" customHeight="1" x14ac:dyDescent="0.3">
      <c r="A9133" s="26">
        <f>Fre.!H9134</f>
        <v>171.28241610339774</v>
      </c>
      <c r="O9133" s="9"/>
      <c r="P9133" s="26">
        <f>Fre.!J9134</f>
        <v>102.76944966203942</v>
      </c>
      <c r="AD9133" s="3"/>
    </row>
    <row r="9134" spans="1:30" s="2" customFormat="1" ht="22.5" customHeight="1" x14ac:dyDescent="0.3">
      <c r="A9134" s="25">
        <f>Fre.!H9135</f>
        <v>173.67629612497913</v>
      </c>
      <c r="O9134" s="9"/>
      <c r="P9134" s="25">
        <f>Fre.!J9135</f>
        <v>104.20577767498774</v>
      </c>
      <c r="AD9134" s="3"/>
    </row>
    <row r="9135" spans="1:30" s="2" customFormat="1" ht="22.5" customHeight="1" x14ac:dyDescent="0.3">
      <c r="A9135" s="26">
        <f>Fre.!H9136</f>
        <v>167.96171585192772</v>
      </c>
      <c r="O9135" s="9"/>
      <c r="P9135" s="26">
        <f>Fre.!J9136</f>
        <v>100.77702951115688</v>
      </c>
      <c r="AD9135" s="3"/>
    </row>
    <row r="9136" spans="1:30" s="2" customFormat="1" ht="22.5" customHeight="1" x14ac:dyDescent="0.3">
      <c r="A9136" s="25">
        <f>Fre.!H9137</f>
        <v>172.84295251939207</v>
      </c>
      <c r="O9136" s="9"/>
      <c r="P9136" s="25">
        <f>Fre.!J9137</f>
        <v>103.70577151163565</v>
      </c>
      <c r="AD9136" s="3"/>
    </row>
    <row r="9137" spans="1:30" s="2" customFormat="1" ht="22.5" customHeight="1" x14ac:dyDescent="0.3">
      <c r="A9137" s="26">
        <f>Fre.!H9138</f>
        <v>167.15898340233517</v>
      </c>
      <c r="O9137" s="9"/>
      <c r="P9137" s="26">
        <f>Fre.!J9138</f>
        <v>100.29539004140111</v>
      </c>
      <c r="AD9137" s="3"/>
    </row>
    <row r="9138" spans="1:30" s="2" customFormat="1" ht="22.5" customHeight="1" x14ac:dyDescent="0.3">
      <c r="A9138" s="25">
        <f>Fre.!H9139</f>
        <v>177.63736070820056</v>
      </c>
      <c r="O9138" s="9"/>
      <c r="P9138" s="25">
        <f>Fre.!J9139</f>
        <v>106.58241642492047</v>
      </c>
      <c r="AD9138" s="3"/>
    </row>
    <row r="9139" spans="1:30" s="2" customFormat="1" ht="22.5" customHeight="1" x14ac:dyDescent="0.3">
      <c r="A9139" s="26">
        <f>Fre.!H9140</f>
        <v>171.73951559922079</v>
      </c>
      <c r="O9139" s="9"/>
      <c r="P9139" s="26">
        <f>Fre.!J9140</f>
        <v>103.04370935953261</v>
      </c>
      <c r="AD9139" s="3"/>
    </row>
    <row r="9140" spans="1:30" s="2" customFormat="1" ht="22.5" customHeight="1" x14ac:dyDescent="0.3">
      <c r="A9140" s="25">
        <f>Fre.!H9141</f>
        <v>176.77693582115828</v>
      </c>
      <c r="O9140" s="9"/>
      <c r="P9140" s="25">
        <f>Fre.!J9141</f>
        <v>106.06616149269524</v>
      </c>
      <c r="AD9140" s="3"/>
    </row>
    <row r="9141" spans="1:30" s="2" customFormat="1" ht="22.5" customHeight="1" x14ac:dyDescent="0.3">
      <c r="A9141" s="26">
        <f>Fre.!H9142</f>
        <v>170.91073996286593</v>
      </c>
      <c r="O9141" s="9"/>
      <c r="P9141" s="26">
        <f>Fre.!J9142</f>
        <v>102.54644397771969</v>
      </c>
      <c r="AD9141" s="3"/>
    </row>
    <row r="9142" spans="1:30" s="2" customFormat="1" ht="22.5" customHeight="1" x14ac:dyDescent="0.3">
      <c r="A9142" s="25">
        <f>Fre.!H9143</f>
        <v>173.30526626071244</v>
      </c>
      <c r="O9142" s="9"/>
      <c r="P9142" s="25">
        <f>Fre.!J9143</f>
        <v>103.98315975642798</v>
      </c>
      <c r="AD9142" s="3"/>
    </row>
    <row r="9143" spans="1:30" s="2" customFormat="1" ht="22.5" customHeight="1" x14ac:dyDescent="0.3">
      <c r="A9143" s="26">
        <f>Fre.!H9144</f>
        <v>167.59856373869749</v>
      </c>
      <c r="O9143" s="9"/>
      <c r="P9143" s="26">
        <f>Fre.!J9144</f>
        <v>100.55913824321874</v>
      </c>
      <c r="AD9143" s="3"/>
    </row>
    <row r="9144" spans="1:30" s="2" customFormat="1" ht="22.5" customHeight="1" x14ac:dyDescent="0.3">
      <c r="A9144" s="25">
        <f>Fre.!H9145</f>
        <v>172.47124486506416</v>
      </c>
      <c r="O9144" s="9"/>
      <c r="P9144" s="25">
        <f>Fre.!J9145</f>
        <v>103.48274691903887</v>
      </c>
      <c r="AD9144" s="3"/>
    </row>
    <row r="9145" spans="1:30" s="2" customFormat="1" ht="22.5" customHeight="1" x14ac:dyDescent="0.3">
      <c r="A9145" s="26">
        <f>Fre.!H9146</f>
        <v>166.79522038668384</v>
      </c>
      <c r="O9145" s="9"/>
      <c r="P9145" s="26">
        <f>Fre.!J9146</f>
        <v>100.07713223201057</v>
      </c>
      <c r="AD9145" s="3"/>
    </row>
    <row r="9146" spans="1:30" s="2" customFormat="1" ht="22.5" customHeight="1" x14ac:dyDescent="0.3">
      <c r="A9146" s="25">
        <f>Fre.!H9147</f>
        <v>177.60440760001634</v>
      </c>
      <c r="O9146" s="9"/>
      <c r="P9146" s="25">
        <f>Fre.!J9147</f>
        <v>106.56264456001007</v>
      </c>
      <c r="AD9146" s="3"/>
    </row>
    <row r="9147" spans="1:30" s="2" customFormat="1" ht="22.5" customHeight="1" x14ac:dyDescent="0.3">
      <c r="A9147" s="26">
        <f>Fre.!H9148</f>
        <v>171.70561212177938</v>
      </c>
      <c r="O9147" s="9"/>
      <c r="P9147" s="26">
        <f>Fre.!J9148</f>
        <v>103.02336727306788</v>
      </c>
      <c r="AD9147" s="3"/>
    </row>
    <row r="9148" spans="1:30" s="2" customFormat="1" ht="22.5" customHeight="1" x14ac:dyDescent="0.3">
      <c r="A9148" s="25">
        <f>Fre.!H9149</f>
        <v>176.74410521257437</v>
      </c>
      <c r="O9148" s="9"/>
      <c r="P9148" s="25">
        <f>Fre.!J9149</f>
        <v>106.04646312754448</v>
      </c>
      <c r="AD9148" s="3"/>
    </row>
    <row r="9149" spans="1:30" s="2" customFormat="1" ht="22.5" customHeight="1" x14ac:dyDescent="0.3">
      <c r="A9149" s="26">
        <f>Fre.!H9150</f>
        <v>170.87695898502349</v>
      </c>
      <c r="O9149" s="9"/>
      <c r="P9149" s="26">
        <f>Fre.!J9150</f>
        <v>102.52617539101463</v>
      </c>
      <c r="AD9149" s="3"/>
    </row>
    <row r="9150" spans="1:30" s="2" customFormat="1" ht="22.5" customHeight="1" x14ac:dyDescent="0.3">
      <c r="A9150" s="25">
        <f>Fre.!H9151</f>
        <v>173.27245907948534</v>
      </c>
      <c r="O9150" s="9"/>
      <c r="P9150" s="25">
        <f>Fre.!J9151</f>
        <v>103.96347544769107</v>
      </c>
      <c r="AD9150" s="3"/>
    </row>
    <row r="9151" spans="1:30" s="2" customFormat="1" ht="22.5" customHeight="1" x14ac:dyDescent="0.3">
      <c r="A9151" s="26">
        <f>Fre.!H9152</f>
        <v>167.56480618821192</v>
      </c>
      <c r="O9151" s="9"/>
      <c r="P9151" s="26">
        <f>Fre.!J9152</f>
        <v>100.5388837129274</v>
      </c>
      <c r="AD9151" s="3"/>
    </row>
    <row r="9152" spans="1:30" s="2" customFormat="1" ht="22.5" customHeight="1" x14ac:dyDescent="0.3">
      <c r="A9152" s="25">
        <f>Fre.!H9153</f>
        <v>172.43855642434215</v>
      </c>
      <c r="O9152" s="9"/>
      <c r="P9152" s="25">
        <f>Fre.!J9153</f>
        <v>103.46313385460593</v>
      </c>
      <c r="AD9152" s="3"/>
    </row>
    <row r="9153" spans="1:30" s="2" customFormat="1" ht="22.5" customHeight="1" x14ac:dyDescent="0.3">
      <c r="A9153" s="26">
        <f>Fre.!H9154</f>
        <v>166.76158157670466</v>
      </c>
      <c r="O9153" s="9"/>
      <c r="P9153" s="26">
        <f>Fre.!J9154</f>
        <v>100.05694894602317</v>
      </c>
      <c r="AD9153" s="3"/>
    </row>
    <row r="9154" spans="1:30" s="2" customFormat="1" ht="22.5" customHeight="1" x14ac:dyDescent="0.3">
      <c r="A9154" s="25">
        <f>Fre.!H9155</f>
        <v>177.70253849526088</v>
      </c>
      <c r="O9154" s="9"/>
      <c r="P9154" s="25">
        <f>Fre.!J9155</f>
        <v>106.6215230971568</v>
      </c>
      <c r="AD9154" s="3"/>
    </row>
    <row r="9155" spans="1:30" s="2" customFormat="1" ht="22.5" customHeight="1" x14ac:dyDescent="0.3">
      <c r="A9155" s="26">
        <f>Fre.!H9156</f>
        <v>171.80897719235881</v>
      </c>
      <c r="O9155" s="9"/>
      <c r="P9155" s="26">
        <f>Fre.!J9156</f>
        <v>103.08538631541555</v>
      </c>
      <c r="AD9155" s="3"/>
    </row>
    <row r="9156" spans="1:30" s="2" customFormat="1" ht="22.5" customHeight="1" x14ac:dyDescent="0.3">
      <c r="A9156" s="25">
        <f>Fre.!H9157</f>
        <v>176.84421758995083</v>
      </c>
      <c r="O9156" s="9"/>
      <c r="P9156" s="25">
        <f>Fre.!J9157</f>
        <v>106.106530553971</v>
      </c>
      <c r="AD9156" s="3"/>
    </row>
    <row r="9157" spans="1:30" s="2" customFormat="1" ht="22.5" customHeight="1" x14ac:dyDescent="0.3">
      <c r="A9157" s="26">
        <f>Fre.!H9158</f>
        <v>170.98220675815602</v>
      </c>
      <c r="O9157" s="9"/>
      <c r="P9157" s="26">
        <f>Fre.!J9158</f>
        <v>102.58932405489386</v>
      </c>
      <c r="AD9157" s="3"/>
    </row>
    <row r="9158" spans="1:30" s="2" customFormat="1" ht="22.5" customHeight="1" x14ac:dyDescent="0.3">
      <c r="A9158" s="25">
        <f>Fre.!H9159</f>
        <v>173.37337687031132</v>
      </c>
      <c r="O9158" s="9"/>
      <c r="P9158" s="25">
        <f>Fre.!J9159</f>
        <v>104.02402612218731</v>
      </c>
      <c r="AD9158" s="3"/>
    </row>
    <row r="9159" spans="1:30" s="2" customFormat="1" ht="22.5" customHeight="1" x14ac:dyDescent="0.3">
      <c r="A9159" s="26">
        <f>Fre.!H9160</f>
        <v>167.67091906611688</v>
      </c>
      <c r="O9159" s="9"/>
      <c r="P9159" s="26">
        <f>Fre.!J9160</f>
        <v>100.60255143967065</v>
      </c>
      <c r="AD9159" s="3"/>
    </row>
    <row r="9160" spans="1:30" s="2" customFormat="1" ht="22.5" customHeight="1" x14ac:dyDescent="0.3">
      <c r="A9160" s="25">
        <f>Fre.!H9161</f>
        <v>172.54139489240552</v>
      </c>
      <c r="O9160" s="9"/>
      <c r="P9160" s="25">
        <f>Fre.!J9161</f>
        <v>103.5248369354437</v>
      </c>
      <c r="AD9160" s="3"/>
    </row>
    <row r="9161" spans="1:30" s="2" customFormat="1" ht="22.5" customHeight="1" x14ac:dyDescent="0.3">
      <c r="A9161" s="26">
        <f>Fre.!H9162</f>
        <v>166.86951938347298</v>
      </c>
      <c r="O9161" s="9"/>
      <c r="P9161" s="26">
        <f>Fre.!J9162</f>
        <v>100.12171163008404</v>
      </c>
      <c r="AD9161" s="3"/>
    </row>
    <row r="9162" spans="1:30" s="2" customFormat="1" ht="22.5" customHeight="1" x14ac:dyDescent="0.3">
      <c r="A9162" s="25">
        <f>Fre.!H9163</f>
        <v>177.65842757018464</v>
      </c>
      <c r="O9162" s="9"/>
      <c r="P9162" s="25">
        <f>Fre.!J9163</f>
        <v>106.59505654211117</v>
      </c>
      <c r="AD9162" s="3"/>
    </row>
    <row r="9163" spans="1:30" s="2" customFormat="1" ht="22.5" customHeight="1" x14ac:dyDescent="0.3">
      <c r="A9163" s="26">
        <f>Fre.!H9164</f>
        <v>171.76380376015575</v>
      </c>
      <c r="O9163" s="9"/>
      <c r="P9163" s="26">
        <f>Fre.!J9164</f>
        <v>103.05828225609359</v>
      </c>
      <c r="AD9163" s="3"/>
    </row>
    <row r="9164" spans="1:30" s="2" customFormat="1" ht="22.5" customHeight="1" x14ac:dyDescent="0.3">
      <c r="A9164" s="25">
        <f>Fre.!H9165</f>
        <v>176.80034509701011</v>
      </c>
      <c r="O9164" s="9"/>
      <c r="P9164" s="25">
        <f>Fre.!J9165</f>
        <v>106.08020705820607</v>
      </c>
      <c r="AD9164" s="3"/>
    </row>
    <row r="9165" spans="1:30" s="2" customFormat="1" ht="22.5" customHeight="1" x14ac:dyDescent="0.3">
      <c r="A9165" s="26">
        <f>Fre.!H9166</f>
        <v>170.93727175808723</v>
      </c>
      <c r="O9165" s="9"/>
      <c r="P9165" s="26">
        <f>Fre.!J9166</f>
        <v>102.56236305485261</v>
      </c>
      <c r="AD9165" s="3"/>
    </row>
    <row r="9166" spans="1:30" s="2" customFormat="1" ht="22.5" customHeight="1" x14ac:dyDescent="0.3">
      <c r="A9166" s="25">
        <f>Fre.!H9167</f>
        <v>173.32954997616875</v>
      </c>
      <c r="O9166" s="9"/>
      <c r="P9166" s="25">
        <f>Fre.!J9167</f>
        <v>103.9977299857015</v>
      </c>
      <c r="AD9166" s="3"/>
    </row>
    <row r="9167" spans="1:30" s="2" customFormat="1" ht="22.5" customHeight="1" x14ac:dyDescent="0.3">
      <c r="A9167" s="26">
        <f>Fre.!H9168</f>
        <v>167.62602966484749</v>
      </c>
      <c r="O9167" s="9"/>
      <c r="P9167" s="26">
        <f>Fre.!J9168</f>
        <v>100.57561779890862</v>
      </c>
      <c r="AD9167" s="3"/>
    </row>
    <row r="9168" spans="1:30" s="2" customFormat="1" ht="22.5" customHeight="1" x14ac:dyDescent="0.3">
      <c r="A9168" s="25">
        <f>Fre.!H9169</f>
        <v>172.4977991137325</v>
      </c>
      <c r="O9168" s="9"/>
      <c r="P9168" s="25">
        <f>Fre.!J9169</f>
        <v>103.4986794682395</v>
      </c>
      <c r="AD9168" s="3"/>
    </row>
    <row r="9169" spans="1:30" s="2" customFormat="1" ht="22.5" customHeight="1" x14ac:dyDescent="0.3">
      <c r="A9169" s="26">
        <f>Fre.!H9170</f>
        <v>166.82486109767183</v>
      </c>
      <c r="O9169" s="9"/>
      <c r="P9169" s="26">
        <f>Fre.!J9170</f>
        <v>100.09491665860349</v>
      </c>
      <c r="AD9169" s="3"/>
    </row>
    <row r="9170" spans="1:30" s="2" customFormat="1" ht="22.5" customHeight="1" x14ac:dyDescent="0.3">
      <c r="A9170" s="25">
        <f>Fre.!H9171</f>
        <v>177.22897424854821</v>
      </c>
      <c r="O9170" s="9"/>
      <c r="P9170" s="25">
        <f>Fre.!J9171</f>
        <v>106.33738454912933</v>
      </c>
      <c r="AD9170" s="3"/>
    </row>
    <row r="9171" spans="1:30" s="2" customFormat="1" ht="22.5" customHeight="1" x14ac:dyDescent="0.3">
      <c r="A9171" s="26">
        <f>Fre.!H9172</f>
        <v>171.34327419596033</v>
      </c>
      <c r="O9171" s="9"/>
      <c r="P9171" s="26">
        <f>Fre.!J9172</f>
        <v>102.80596451757684</v>
      </c>
      <c r="AD9171" s="3"/>
    </row>
    <row r="9172" spans="1:30" s="2" customFormat="1" ht="22.5" customHeight="1" x14ac:dyDescent="0.3">
      <c r="A9172" s="25">
        <f>Fre.!H9173</f>
        <v>176.37022220689539</v>
      </c>
      <c r="O9172" s="9"/>
      <c r="P9172" s="25">
        <f>Fre.!J9173</f>
        <v>105.82213332413734</v>
      </c>
      <c r="AD9172" s="3"/>
    </row>
    <row r="9173" spans="1:30" s="2" customFormat="1" ht="22.5" customHeight="1" x14ac:dyDescent="0.3">
      <c r="A9173" s="26">
        <f>Fre.!H9174</f>
        <v>170.51614821811469</v>
      </c>
      <c r="O9173" s="9"/>
      <c r="P9173" s="26">
        <f>Fre.!J9174</f>
        <v>102.30968893086947</v>
      </c>
      <c r="AD9173" s="3"/>
    </row>
    <row r="9174" spans="1:30" s="2" customFormat="1" ht="22.5" customHeight="1" x14ac:dyDescent="0.3">
      <c r="A9174" s="25">
        <f>Fre.!H9175</f>
        <v>172.90951577937446</v>
      </c>
      <c r="O9174" s="9"/>
      <c r="P9174" s="25">
        <f>Fre.!J9175</f>
        <v>103.74570946762506</v>
      </c>
      <c r="AD9174" s="3"/>
    </row>
    <row r="9175" spans="1:30" s="2" customFormat="1" ht="22.5" customHeight="1" x14ac:dyDescent="0.3">
      <c r="A9175" s="26">
        <f>Fre.!H9176</f>
        <v>167.21457283547949</v>
      </c>
      <c r="O9175" s="9"/>
      <c r="P9175" s="26">
        <f>Fre.!J9176</f>
        <v>100.32874370128793</v>
      </c>
      <c r="AD9175" s="3"/>
    </row>
    <row r="9176" spans="1:30" s="2" customFormat="1" ht="22.5" customHeight="1" x14ac:dyDescent="0.3">
      <c r="A9176" s="25">
        <f>Fre.!H9177</f>
        <v>172.07711589522256</v>
      </c>
      <c r="O9176" s="9"/>
      <c r="P9176" s="25">
        <f>Fre.!J9177</f>
        <v>103.24626953713353</v>
      </c>
      <c r="AD9176" s="3"/>
    </row>
    <row r="9177" spans="1:30" s="2" customFormat="1" ht="22.5" customHeight="1" x14ac:dyDescent="0.3">
      <c r="A9177" s="26">
        <f>Fre.!H9178</f>
        <v>166.41282851960838</v>
      </c>
      <c r="O9177" s="9"/>
      <c r="P9177" s="26">
        <f>Fre.!J9178</f>
        <v>99.847697111765171</v>
      </c>
      <c r="AD9177" s="3"/>
    </row>
    <row r="9178" spans="1:30" s="2" customFormat="1" ht="22.5" customHeight="1" x14ac:dyDescent="0.3">
      <c r="A9178" s="25">
        <f>Fre.!H9179</f>
        <v>177.19278337640944</v>
      </c>
      <c r="O9178" s="9"/>
      <c r="P9178" s="25">
        <f>Fre.!J9179</f>
        <v>106.31567002584578</v>
      </c>
      <c r="AD9178" s="3"/>
    </row>
    <row r="9179" spans="1:30" s="2" customFormat="1" ht="22.5" customHeight="1" x14ac:dyDescent="0.3">
      <c r="A9179" s="26">
        <f>Fre.!H9180</f>
        <v>171.30611889347921</v>
      </c>
      <c r="O9179" s="9"/>
      <c r="P9179" s="26">
        <f>Fre.!J9180</f>
        <v>102.78367133608818</v>
      </c>
      <c r="AD9179" s="3"/>
    </row>
    <row r="9180" spans="1:30" s="2" customFormat="1" ht="22.5" customHeight="1" x14ac:dyDescent="0.3">
      <c r="A9180" s="25">
        <f>Fre.!H9181</f>
        <v>176.33418619274011</v>
      </c>
      <c r="O9180" s="9"/>
      <c r="P9180" s="25">
        <f>Fre.!J9181</f>
        <v>105.8005117156443</v>
      </c>
      <c r="AD9180" s="3"/>
    </row>
    <row r="9181" spans="1:30" s="2" customFormat="1" ht="22.5" customHeight="1" x14ac:dyDescent="0.3">
      <c r="A9181" s="26">
        <f>Fre.!H9182</f>
        <v>170.47914777361839</v>
      </c>
      <c r="O9181" s="9"/>
      <c r="P9181" s="26">
        <f>Fre.!J9182</f>
        <v>102.28748866417142</v>
      </c>
      <c r="AD9181" s="3"/>
    </row>
    <row r="9182" spans="1:30" s="2" customFormat="1" ht="22.5" customHeight="1" x14ac:dyDescent="0.3">
      <c r="A9182" s="25">
        <f>Fre.!H9183</f>
        <v>172.87350938093419</v>
      </c>
      <c r="O9182" s="9"/>
      <c r="P9182" s="25">
        <f>Fre.!J9183</f>
        <v>103.72410562856079</v>
      </c>
      <c r="AD9182" s="3"/>
    </row>
    <row r="9183" spans="1:30" s="2" customFormat="1" ht="22.5" customHeight="1" x14ac:dyDescent="0.3">
      <c r="A9183" s="26">
        <f>Fre.!H9184</f>
        <v>167.1776020066969</v>
      </c>
      <c r="O9183" s="9"/>
      <c r="P9183" s="26">
        <f>Fre.!J9184</f>
        <v>100.30656120401854</v>
      </c>
      <c r="AD9183" s="3"/>
    </row>
    <row r="9184" spans="1:30" s="2" customFormat="1" ht="22.5" customHeight="1" x14ac:dyDescent="0.3">
      <c r="A9184" s="25">
        <f>Fre.!H9185</f>
        <v>172.04125960270534</v>
      </c>
      <c r="O9184" s="9"/>
      <c r="P9184" s="25">
        <f>Fre.!J9185</f>
        <v>103.22475576162334</v>
      </c>
      <c r="AD9184" s="3"/>
    </row>
    <row r="9185" spans="1:30" s="2" customFormat="1" ht="22.5" customHeight="1" x14ac:dyDescent="0.3">
      <c r="A9185" s="26">
        <f>Fre.!H9186</f>
        <v>166.37600779674884</v>
      </c>
      <c r="O9185" s="9"/>
      <c r="P9185" s="26">
        <f>Fre.!J9186</f>
        <v>99.825604678049828</v>
      </c>
      <c r="AD9185" s="3"/>
    </row>
    <row r="9186" spans="1:30" s="2" customFormat="1" ht="22.5" customHeight="1" x14ac:dyDescent="0.3">
      <c r="A9186" s="25">
        <f>Fre.!H9187</f>
        <v>177.42367685840546</v>
      </c>
      <c r="O9186" s="9"/>
      <c r="P9186" s="25">
        <f>Fre.!J9187</f>
        <v>106.45420611504328</v>
      </c>
      <c r="AD9186" s="3"/>
    </row>
    <row r="9187" spans="1:30" s="2" customFormat="1" ht="22.5" customHeight="1" x14ac:dyDescent="0.3">
      <c r="A9187" s="26">
        <f>Fre.!H9188</f>
        <v>171.53619355523162</v>
      </c>
      <c r="O9187" s="9"/>
      <c r="P9187" s="26">
        <f>Fre.!J9188</f>
        <v>102.92171613313963</v>
      </c>
      <c r="AD9187" s="3"/>
    </row>
    <row r="9188" spans="1:30" s="2" customFormat="1" ht="22.5" customHeight="1" x14ac:dyDescent="0.3">
      <c r="A9188" s="25">
        <f>Fre.!H9189</f>
        <v>176.56664966647182</v>
      </c>
      <c r="O9188" s="9"/>
      <c r="P9188" s="25">
        <f>Fre.!J9189</f>
        <v>105.93998979988335</v>
      </c>
      <c r="AD9188" s="3"/>
    </row>
    <row r="9189" spans="1:30" s="2" customFormat="1" ht="22.5" customHeight="1" x14ac:dyDescent="0.3">
      <c r="A9189" s="26">
        <f>Fre.!H9190</f>
        <v>170.71065547943462</v>
      </c>
      <c r="O9189" s="9"/>
      <c r="P9189" s="26">
        <f>Fre.!J9190</f>
        <v>102.42639328766128</v>
      </c>
      <c r="AD9189" s="3"/>
    </row>
    <row r="9190" spans="1:30" s="2" customFormat="1" ht="22.5" customHeight="1" x14ac:dyDescent="0.3">
      <c r="A9190" s="25">
        <f>Fre.!H9191</f>
        <v>173.10084869616813</v>
      </c>
      <c r="O9190" s="9"/>
      <c r="P9190" s="25">
        <f>Fre.!J9191</f>
        <v>103.86050921770114</v>
      </c>
      <c r="AD9190" s="3"/>
    </row>
    <row r="9191" spans="1:30" s="2" customFormat="1" ht="22.5" customHeight="1" x14ac:dyDescent="0.3">
      <c r="A9191" s="26">
        <f>Fre.!H9192</f>
        <v>167.40423826703451</v>
      </c>
      <c r="O9191" s="9"/>
      <c r="P9191" s="26">
        <f>Fre.!J9192</f>
        <v>100.44254296022071</v>
      </c>
      <c r="AD9191" s="3"/>
    </row>
    <row r="9192" spans="1:30" s="2" customFormat="1" ht="22.5" customHeight="1" x14ac:dyDescent="0.3">
      <c r="A9192" s="25">
        <f>Fre.!H9193</f>
        <v>172.27012073200831</v>
      </c>
      <c r="O9192" s="9"/>
      <c r="P9192" s="25">
        <f>Fre.!J9193</f>
        <v>103.36207243920525</v>
      </c>
      <c r="AD9192" s="3"/>
    </row>
    <row r="9193" spans="1:30" s="2" customFormat="1" ht="22.5" customHeight="1" x14ac:dyDescent="0.3">
      <c r="A9193" s="26">
        <f>Fre.!H9194</f>
        <v>166.60403312593863</v>
      </c>
      <c r="O9193" s="9"/>
      <c r="P9193" s="26">
        <f>Fre.!J9194</f>
        <v>99.962419875563427</v>
      </c>
      <c r="AD9193" s="3"/>
    </row>
    <row r="9194" spans="1:30" s="2" customFormat="1" ht="22.5" customHeight="1" x14ac:dyDescent="0.3">
      <c r="A9194" s="25">
        <f>Fre.!H9195</f>
        <v>177.38255386699623</v>
      </c>
      <c r="O9194" s="9"/>
      <c r="P9194" s="25">
        <f>Fre.!J9195</f>
        <v>106.42953232019799</v>
      </c>
      <c r="AD9194" s="3"/>
    </row>
    <row r="9195" spans="1:30" s="2" customFormat="1" ht="22.5" customHeight="1" x14ac:dyDescent="0.3">
      <c r="A9195" s="26">
        <f>Fre.!H9196</f>
        <v>171.49406605175577</v>
      </c>
      <c r="O9195" s="9"/>
      <c r="P9195" s="26">
        <f>Fre.!J9196</f>
        <v>102.89643963105371</v>
      </c>
      <c r="AD9195" s="3"/>
    </row>
    <row r="9196" spans="1:30" s="2" customFormat="1" ht="22.5" customHeight="1" x14ac:dyDescent="0.3">
      <c r="A9196" s="25">
        <f>Fre.!H9197</f>
        <v>176.52575087244367</v>
      </c>
      <c r="O9196" s="9"/>
      <c r="P9196" s="25">
        <f>Fre.!J9197</f>
        <v>105.91545052346621</v>
      </c>
      <c r="AD9196" s="3"/>
    </row>
    <row r="9197" spans="1:30" s="2" customFormat="1" ht="22.5" customHeight="1" x14ac:dyDescent="0.3">
      <c r="A9197" s="26">
        <f>Fre.!H9198</f>
        <v>170.66875217333853</v>
      </c>
      <c r="O9197" s="9"/>
      <c r="P9197" s="26">
        <f>Fre.!J9198</f>
        <v>102.40125130400352</v>
      </c>
      <c r="AD9197" s="3"/>
    </row>
    <row r="9198" spans="1:30" s="2" customFormat="1" ht="22.5" customHeight="1" x14ac:dyDescent="0.3">
      <c r="A9198" s="25">
        <f>Fre.!H9199</f>
        <v>173.05999277862171</v>
      </c>
      <c r="O9198" s="9"/>
      <c r="P9198" s="25">
        <f>Fre.!J9199</f>
        <v>103.83599566717329</v>
      </c>
      <c r="AD9198" s="3"/>
    </row>
    <row r="9199" spans="1:30" s="2" customFormat="1" ht="22.5" customHeight="1" x14ac:dyDescent="0.3">
      <c r="A9199" s="26">
        <f>Fre.!H9200</f>
        <v>167.36237783742015</v>
      </c>
      <c r="O9199" s="9"/>
      <c r="P9199" s="26">
        <f>Fre.!J9200</f>
        <v>100.41742670245236</v>
      </c>
      <c r="AD9199" s="3"/>
    </row>
    <row r="9200" spans="1:30" s="2" customFormat="1" ht="22.5" customHeight="1" x14ac:dyDescent="0.3">
      <c r="A9200" s="25">
        <f>Fre.!H9201</f>
        <v>172.22948213199291</v>
      </c>
      <c r="O9200" s="9"/>
      <c r="P9200" s="25">
        <f>Fre.!J9201</f>
        <v>103.33768927919601</v>
      </c>
      <c r="AD9200" s="3"/>
    </row>
    <row r="9201" spans="1:30" s="2" customFormat="1" ht="22.5" customHeight="1" x14ac:dyDescent="0.3">
      <c r="A9201" s="26">
        <f>Fre.!H9202</f>
        <v>166.56239001385529</v>
      </c>
      <c r="O9201" s="9"/>
      <c r="P9201" s="26">
        <f>Fre.!J9202</f>
        <v>99.937434008313573</v>
      </c>
      <c r="AD9201" s="3"/>
    </row>
    <row r="9202" spans="1:30" s="2" customFormat="1" ht="22.5" customHeight="1" x14ac:dyDescent="0.3">
      <c r="A9202" s="25">
        <f>Fre.!H9203</f>
        <v>176.97689798607874</v>
      </c>
      <c r="O9202" s="9"/>
      <c r="P9202" s="25">
        <f>Fre.!J9203</f>
        <v>106.18613879164789</v>
      </c>
      <c r="AD9202" s="3"/>
    </row>
    <row r="9203" spans="1:30" s="2" customFormat="1" ht="22.5" customHeight="1" x14ac:dyDescent="0.3">
      <c r="A9203" s="26">
        <f>Fre.!H9204</f>
        <v>171.09683690520055</v>
      </c>
      <c r="O9203" s="9"/>
      <c r="P9203" s="26">
        <f>Fre.!J9204</f>
        <v>102.6581021431211</v>
      </c>
      <c r="AD9203" s="3"/>
    </row>
    <row r="9204" spans="1:30" s="2" customFormat="1" ht="22.5" customHeight="1" x14ac:dyDescent="0.3">
      <c r="A9204" s="25">
        <f>Fre.!H9205</f>
        <v>176.11950360523494</v>
      </c>
      <c r="O9204" s="9"/>
      <c r="P9204" s="25">
        <f>Fre.!J9205</f>
        <v>105.67170216314148</v>
      </c>
      <c r="AD9204" s="3"/>
    </row>
    <row r="9205" spans="1:30" s="2" customFormat="1" ht="22.5" customHeight="1" x14ac:dyDescent="0.3">
      <c r="A9205" s="26">
        <f>Fre.!H9206</f>
        <v>170.27100064566591</v>
      </c>
      <c r="O9205" s="9"/>
      <c r="P9205" s="26">
        <f>Fre.!J9206</f>
        <v>102.16260038740019</v>
      </c>
      <c r="AD9205" s="3"/>
    </row>
    <row r="9206" spans="1:30" s="2" customFormat="1" ht="22.5" customHeight="1" x14ac:dyDescent="0.3">
      <c r="A9206" s="25">
        <f>Fre.!H9207</f>
        <v>172.66322437046588</v>
      </c>
      <c r="O9206" s="9"/>
      <c r="P9206" s="25">
        <f>Fre.!J9207</f>
        <v>103.59793462227967</v>
      </c>
      <c r="AD9206" s="3"/>
    </row>
    <row r="9207" spans="1:30" s="2" customFormat="1" ht="22.5" customHeight="1" x14ac:dyDescent="0.3">
      <c r="A9207" s="26">
        <f>Fre.!H9208</f>
        <v>166.9737087876149</v>
      </c>
      <c r="O9207" s="9"/>
      <c r="P9207" s="26">
        <f>Fre.!J9208</f>
        <v>100.18422527256908</v>
      </c>
      <c r="AD9207" s="3"/>
    </row>
    <row r="9208" spans="1:30" s="2" customFormat="1" ht="22.5" customHeight="1" x14ac:dyDescent="0.3">
      <c r="A9208" s="25">
        <f>Fre.!H9209</f>
        <v>171.83214048516422</v>
      </c>
      <c r="O9208" s="9"/>
      <c r="P9208" s="25">
        <f>Fre.!J9209</f>
        <v>103.09928429109893</v>
      </c>
      <c r="AD9208" s="3"/>
    </row>
    <row r="9209" spans="1:30" s="2" customFormat="1" ht="22.5" customHeight="1" x14ac:dyDescent="0.3">
      <c r="A9209" s="26">
        <f>Fre.!H9210</f>
        <v>166.17321461301862</v>
      </c>
      <c r="O9209" s="9"/>
      <c r="P9209" s="26">
        <f>Fre.!J9210</f>
        <v>99.703928767811675</v>
      </c>
      <c r="AD9209" s="3"/>
    </row>
    <row r="9210" spans="1:30" s="2" customFormat="1" ht="22.5" customHeight="1" x14ac:dyDescent="0.3">
      <c r="A9210" s="25">
        <f>Fre.!H9211</f>
        <v>176.94322182352673</v>
      </c>
      <c r="O9210" s="9"/>
      <c r="P9210" s="25">
        <f>Fre.!J9211</f>
        <v>106.16593309411617</v>
      </c>
      <c r="AD9210" s="3"/>
    </row>
    <row r="9211" spans="1:30" s="2" customFormat="1" ht="22.5" customHeight="1" x14ac:dyDescent="0.3">
      <c r="A9211" s="26">
        <f>Fre.!H9212</f>
        <v>171.06224913866359</v>
      </c>
      <c r="O9211" s="9"/>
      <c r="P9211" s="26">
        <f>Fre.!J9212</f>
        <v>102.63734948319814</v>
      </c>
      <c r="AD9211" s="3"/>
    </row>
    <row r="9212" spans="1:30" s="2" customFormat="1" ht="22.5" customHeight="1" x14ac:dyDescent="0.3">
      <c r="A9212" s="25">
        <f>Fre.!H9213</f>
        <v>176.08597305541443</v>
      </c>
      <c r="O9212" s="9"/>
      <c r="P9212" s="25">
        <f>Fre.!J9213</f>
        <v>105.65158383324867</v>
      </c>
      <c r="AD9212" s="3"/>
    </row>
    <row r="9213" spans="1:30" s="2" customFormat="1" ht="22.5" customHeight="1" x14ac:dyDescent="0.3">
      <c r="A9213" s="26">
        <f>Fre.!H9214</f>
        <v>170.23655849185917</v>
      </c>
      <c r="O9213" s="9"/>
      <c r="P9213" s="26">
        <f>Fre.!J9214</f>
        <v>102.14193509511617</v>
      </c>
      <c r="AD9213" s="3"/>
    </row>
    <row r="9214" spans="1:30" s="2" customFormat="1" ht="22.5" customHeight="1" x14ac:dyDescent="0.3">
      <c r="A9214" s="25">
        <f>Fre.!H9215</f>
        <v>172.62972166825605</v>
      </c>
      <c r="O9214" s="9"/>
      <c r="P9214" s="25">
        <f>Fre.!J9215</f>
        <v>103.57783300095414</v>
      </c>
      <c r="AD9214" s="3"/>
    </row>
    <row r="9215" spans="1:30" s="2" customFormat="1" ht="22.5" customHeight="1" x14ac:dyDescent="0.3">
      <c r="A9215" s="26">
        <f>Fre.!H9216</f>
        <v>166.93929448142012</v>
      </c>
      <c r="O9215" s="9"/>
      <c r="P9215" s="26">
        <f>Fre.!J9216</f>
        <v>100.16357668885233</v>
      </c>
      <c r="AD9215" s="3"/>
    </row>
    <row r="9216" spans="1:30" s="2" customFormat="1" ht="22.5" customHeight="1" x14ac:dyDescent="0.3">
      <c r="A9216" s="25">
        <f>Fre.!H9217</f>
        <v>171.79877892733057</v>
      </c>
      <c r="O9216" s="9"/>
      <c r="P9216" s="25">
        <f>Fre.!J9217</f>
        <v>103.07926735639884</v>
      </c>
      <c r="AD9216" s="3"/>
    </row>
    <row r="9217" spans="1:30" s="2" customFormat="1" ht="22.5" customHeight="1" x14ac:dyDescent="0.3">
      <c r="A9217" s="26">
        <f>Fre.!H9218</f>
        <v>166.1389414512</v>
      </c>
      <c r="O9217" s="9"/>
      <c r="P9217" s="26">
        <f>Fre.!J9218</f>
        <v>99.683364870720382</v>
      </c>
      <c r="AD9217" s="3"/>
    </row>
    <row r="9218" spans="1:30" s="2" customFormat="1" ht="22.5" customHeight="1" x14ac:dyDescent="0.3">
      <c r="A9218" s="25">
        <f>Fre.!H9219</f>
        <v>172.72072432674179</v>
      </c>
      <c r="O9218" s="9"/>
      <c r="P9218" s="25">
        <f>Fre.!J9219</f>
        <v>103.63243459604506</v>
      </c>
      <c r="AD9218" s="3"/>
    </row>
    <row r="9219" spans="1:30" s="2" customFormat="1" ht="22.5" customHeight="1" x14ac:dyDescent="0.3">
      <c r="A9219" s="26">
        <f>Fre.!H9220</f>
        <v>167.08959198630905</v>
      </c>
      <c r="O9219" s="9"/>
      <c r="P9219" s="26">
        <f>Fre.!J9220</f>
        <v>100.2537551917857</v>
      </c>
      <c r="AD9219" s="3"/>
    </row>
    <row r="9220" spans="1:30" s="2" customFormat="1" ht="22.5" customHeight="1" x14ac:dyDescent="0.3">
      <c r="A9220" s="25">
        <f>Fre.!H9221</f>
        <v>171.88520548724139</v>
      </c>
      <c r="O9220" s="9"/>
      <c r="P9220" s="25">
        <f>Fre.!J9221</f>
        <v>103.13112329234484</v>
      </c>
      <c r="AD9220" s="3"/>
    </row>
    <row r="9221" spans="1:30" s="2" customFormat="1" ht="22.5" customHeight="1" x14ac:dyDescent="0.3">
      <c r="A9221" s="26">
        <f>Fre.!H9222</f>
        <v>166.28316553191223</v>
      </c>
      <c r="O9221" s="9"/>
      <c r="P9221" s="26">
        <f>Fre.!J9222</f>
        <v>99.769899319147484</v>
      </c>
      <c r="AD9221" s="3"/>
    </row>
    <row r="9222" spans="1:30" s="2" customFormat="1" ht="22.5" customHeight="1" x14ac:dyDescent="0.3">
      <c r="A9222" s="25">
        <f>Fre.!H9223</f>
        <v>168.52915238360649</v>
      </c>
      <c r="O9222" s="9"/>
      <c r="P9222" s="25">
        <f>Fre.!J9223</f>
        <v>101.11749143016415</v>
      </c>
      <c r="AD9222" s="3"/>
    </row>
    <row r="9223" spans="1:30" s="2" customFormat="1" ht="22.5" customHeight="1" x14ac:dyDescent="0.3">
      <c r="A9223" s="26">
        <f>Fre.!H9224</f>
        <v>163.08095739874037</v>
      </c>
      <c r="O9223" s="9"/>
      <c r="P9223" s="26">
        <f>Fre.!J9224</f>
        <v>97.848574439244217</v>
      </c>
      <c r="AD9223" s="3"/>
    </row>
    <row r="9224" spans="1:30" s="2" customFormat="1" ht="22.5" customHeight="1" x14ac:dyDescent="0.3">
      <c r="A9224" s="25">
        <f>Fre.!H9225</f>
        <v>167.71927275424463</v>
      </c>
      <c r="O9224" s="9"/>
      <c r="P9224" s="25">
        <f>Fre.!J9225</f>
        <v>100.63156365254743</v>
      </c>
      <c r="AD9224" s="3"/>
    </row>
    <row r="9225" spans="1:30" s="2" customFormat="1" ht="22.5" customHeight="1" x14ac:dyDescent="0.3">
      <c r="A9225" s="26">
        <f>Fre.!H9226</f>
        <v>162.29927740887356</v>
      </c>
      <c r="O9225" s="9"/>
      <c r="P9225" s="26">
        <f>Fre.!J9226</f>
        <v>97.37956644532413</v>
      </c>
      <c r="AD9225" s="3"/>
    </row>
    <row r="9226" spans="1:30" s="2" customFormat="1" ht="22.5" customHeight="1" x14ac:dyDescent="0.3">
      <c r="A9226" s="25">
        <f>Fre.!H9227</f>
        <v>172.68050430311146</v>
      </c>
      <c r="O9226" s="9"/>
      <c r="P9226" s="25">
        <f>Fre.!J9227</f>
        <v>103.60830258186715</v>
      </c>
      <c r="AD9226" s="3"/>
    </row>
    <row r="9227" spans="1:30" s="2" customFormat="1" ht="22.5" customHeight="1" x14ac:dyDescent="0.3">
      <c r="A9227" s="26">
        <f>Fre.!H9228</f>
        <v>167.04824615899611</v>
      </c>
      <c r="O9227" s="9"/>
      <c r="P9227" s="26">
        <f>Fre.!J9228</f>
        <v>100.22894769539766</v>
      </c>
      <c r="AD9227" s="3"/>
    </row>
    <row r="9228" spans="1:30" s="2" customFormat="1" ht="22.5" customHeight="1" x14ac:dyDescent="0.3">
      <c r="A9228" s="25">
        <f>Fre.!H9229</f>
        <v>171.84511151751352</v>
      </c>
      <c r="O9228" s="9"/>
      <c r="P9228" s="25">
        <f>Fre.!J9229</f>
        <v>103.10706691050837</v>
      </c>
      <c r="AD9228" s="3"/>
    </row>
    <row r="9229" spans="1:30" s="2" customFormat="1" ht="22.5" customHeight="1" x14ac:dyDescent="0.3">
      <c r="A9229" s="26">
        <f>Fre.!H9230</f>
        <v>166.24194575850044</v>
      </c>
      <c r="O9229" s="9"/>
      <c r="P9229" s="26">
        <f>Fre.!J9230</f>
        <v>99.745167455100784</v>
      </c>
      <c r="AD9229" s="3"/>
    </row>
    <row r="9230" spans="1:30" s="2" customFormat="1" ht="22.5" customHeight="1" x14ac:dyDescent="0.3">
      <c r="A9230" s="25">
        <f>Fre.!H9231</f>
        <v>168.48908252097496</v>
      </c>
      <c r="O9230" s="9"/>
      <c r="P9230" s="25">
        <f>Fre.!J9231</f>
        <v>101.09344951258549</v>
      </c>
      <c r="AD9230" s="3"/>
    </row>
    <row r="9231" spans="1:30" s="2" customFormat="1" ht="22.5" customHeight="1" x14ac:dyDescent="0.3">
      <c r="A9231" s="26">
        <f>Fre.!H9232</f>
        <v>163.03976173242489</v>
      </c>
      <c r="O9231" s="9"/>
      <c r="P9231" s="26">
        <f>Fre.!J9232</f>
        <v>97.823857039455589</v>
      </c>
      <c r="AD9231" s="3"/>
    </row>
    <row r="9232" spans="1:30" s="2" customFormat="1" ht="22.5" customHeight="1" x14ac:dyDescent="0.3">
      <c r="A9232" s="25">
        <f>Fre.!H9233</f>
        <v>167.67932507735449</v>
      </c>
      <c r="O9232" s="9"/>
      <c r="P9232" s="25">
        <f>Fre.!J9233</f>
        <v>100.60759504641281</v>
      </c>
      <c r="AD9232" s="3"/>
    </row>
    <row r="9233" spans="1:30" s="2" customFormat="1" ht="22.5" customHeight="1" x14ac:dyDescent="0.3">
      <c r="A9233" s="26">
        <f>Fre.!H9234</f>
        <v>162.25820392829814</v>
      </c>
      <c r="O9233" s="9"/>
      <c r="P9233" s="26">
        <f>Fre.!J9234</f>
        <v>97.354922356979401</v>
      </c>
      <c r="AD9233" s="3"/>
    </row>
    <row r="9234" spans="1:30" s="2" customFormat="1" ht="22.5" customHeight="1" x14ac:dyDescent="0.3">
      <c r="A9234" s="25">
        <f>Fre.!H9235</f>
        <v>172.22117458029544</v>
      </c>
      <c r="O9234" s="9"/>
      <c r="P9234" s="25">
        <f>Fre.!J9235</f>
        <v>103.33270474817792</v>
      </c>
      <c r="AD9234" s="3"/>
    </row>
    <row r="9235" spans="1:30" s="2" customFormat="1" ht="22.5" customHeight="1" x14ac:dyDescent="0.3">
      <c r="A9235" s="26">
        <f>Fre.!H9236</f>
        <v>166.59931493954625</v>
      </c>
      <c r="O9235" s="9"/>
      <c r="P9235" s="26">
        <f>Fre.!J9236</f>
        <v>99.959588963728407</v>
      </c>
      <c r="AD9235" s="3"/>
    </row>
    <row r="9236" spans="1:30" s="2" customFormat="1" ht="22.5" customHeight="1" x14ac:dyDescent="0.3">
      <c r="A9236" s="25">
        <f>Fre.!H9237</f>
        <v>171.38473022939098</v>
      </c>
      <c r="O9236" s="9"/>
      <c r="P9236" s="25">
        <f>Fre.!J9237</f>
        <v>102.83083813763486</v>
      </c>
      <c r="AD9236" s="3"/>
    </row>
    <row r="9237" spans="1:30" s="2" customFormat="1" ht="22.5" customHeight="1" x14ac:dyDescent="0.3">
      <c r="A9237" s="26">
        <f>Fre.!H9238</f>
        <v>165.79205200887355</v>
      </c>
      <c r="O9237" s="9"/>
      <c r="P9237" s="26">
        <f>Fre.!J9238</f>
        <v>99.475231205324377</v>
      </c>
      <c r="AD9237" s="3"/>
    </row>
    <row r="9238" spans="1:30" s="2" customFormat="1" ht="22.5" customHeight="1" x14ac:dyDescent="0.3">
      <c r="A9238" s="25">
        <f>Fre.!H9239</f>
        <v>168.03988584201096</v>
      </c>
      <c r="O9238" s="9"/>
      <c r="P9238" s="25">
        <f>Fre.!J9239</f>
        <v>100.82393150520683</v>
      </c>
      <c r="AD9238" s="3"/>
    </row>
    <row r="9239" spans="1:30" s="2" customFormat="1" ht="22.5" customHeight="1" x14ac:dyDescent="0.3">
      <c r="A9239" s="26">
        <f>Fre.!H9240</f>
        <v>162.60056995021876</v>
      </c>
      <c r="O9239" s="9"/>
      <c r="P9239" s="26">
        <f>Fre.!J9240</f>
        <v>97.560341970131645</v>
      </c>
      <c r="AD9239" s="3"/>
    </row>
    <row r="9240" spans="1:30" s="2" customFormat="1" ht="22.5" customHeight="1" x14ac:dyDescent="0.3">
      <c r="A9240" s="25">
        <f>Fre.!H9241</f>
        <v>167.2291091020185</v>
      </c>
      <c r="O9240" s="9"/>
      <c r="P9240" s="25">
        <f>Fre.!J9241</f>
        <v>100.33746546121135</v>
      </c>
      <c r="AD9240" s="3"/>
    </row>
    <row r="9241" spans="1:30" s="2" customFormat="1" ht="22.5" customHeight="1" x14ac:dyDescent="0.3">
      <c r="A9241" s="26">
        <f>Fre.!H9242</f>
        <v>161.818079152666</v>
      </c>
      <c r="O9241" s="9"/>
      <c r="P9241" s="26">
        <f>Fre.!J9242</f>
        <v>97.090847491600229</v>
      </c>
      <c r="AD9241" s="3"/>
    </row>
    <row r="9242" spans="1:30" s="2" customFormat="1" ht="22.5" customHeight="1" x14ac:dyDescent="0.3">
      <c r="A9242" s="25">
        <f>Fre.!H9243</f>
        <v>172.18867022950874</v>
      </c>
      <c r="O9242" s="9"/>
      <c r="P9242" s="25">
        <f>Fre.!J9243</f>
        <v>103.31320213770576</v>
      </c>
      <c r="AD9242" s="3"/>
    </row>
    <row r="9243" spans="1:30" s="2" customFormat="1" ht="22.5" customHeight="1" x14ac:dyDescent="0.3">
      <c r="A9243" s="26">
        <f>Fre.!H9244</f>
        <v>166.5657845988888</v>
      </c>
      <c r="O9243" s="9"/>
      <c r="P9243" s="26">
        <f>Fre.!J9244</f>
        <v>99.939470759333787</v>
      </c>
      <c r="AD9243" s="3"/>
    </row>
    <row r="9244" spans="1:30" s="2" customFormat="1" ht="22.5" customHeight="1" x14ac:dyDescent="0.3">
      <c r="A9244" s="25">
        <f>Fre.!H9245</f>
        <v>171.35227674245911</v>
      </c>
      <c r="O9244" s="9"/>
      <c r="P9244" s="25">
        <f>Fre.!J9245</f>
        <v>102.81136604547586</v>
      </c>
      <c r="AD9244" s="3"/>
    </row>
    <row r="9245" spans="1:30" s="2" customFormat="1" ht="22.5" customHeight="1" x14ac:dyDescent="0.3">
      <c r="A9245" s="26">
        <f>Fre.!H9246</f>
        <v>165.7585725320709</v>
      </c>
      <c r="O9245" s="9"/>
      <c r="P9245" s="26">
        <f>Fre.!J9246</f>
        <v>99.455143519242952</v>
      </c>
      <c r="AD9245" s="3"/>
    </row>
    <row r="9246" spans="1:30" s="2" customFormat="1" ht="22.5" customHeight="1" x14ac:dyDescent="0.3">
      <c r="A9246" s="25">
        <f>Fre.!H9247</f>
        <v>168.00744208250387</v>
      </c>
      <c r="O9246" s="9"/>
      <c r="P9246" s="25">
        <f>Fre.!J9247</f>
        <v>100.80446524950283</v>
      </c>
      <c r="AD9246" s="3"/>
    </row>
    <row r="9247" spans="1:30" s="2" customFormat="1" ht="22.5" customHeight="1" x14ac:dyDescent="0.3">
      <c r="A9247" s="26">
        <f>Fre.!H9248</f>
        <v>162.56710020084094</v>
      </c>
      <c r="O9247" s="9"/>
      <c r="P9247" s="26">
        <f>Fre.!J9248</f>
        <v>97.540260120505195</v>
      </c>
      <c r="AD9247" s="3"/>
    </row>
    <row r="9248" spans="1:30" s="2" customFormat="1" ht="22.5" customHeight="1" x14ac:dyDescent="0.3">
      <c r="A9248" s="25">
        <f>Fre.!H9249</f>
        <v>167.19671464552923</v>
      </c>
      <c r="O9248" s="9"/>
      <c r="P9248" s="25">
        <f>Fre.!J9249</f>
        <v>100.31802878731818</v>
      </c>
      <c r="AD9248" s="3"/>
    </row>
    <row r="9249" spans="1:30" s="2" customFormat="1" ht="22.5" customHeight="1" x14ac:dyDescent="0.3">
      <c r="A9249" s="26">
        <f>Fre.!H9250</f>
        <v>161.78465870630725</v>
      </c>
      <c r="O9249" s="9"/>
      <c r="P9249" s="26">
        <f>Fre.!J9250</f>
        <v>97.070795223784486</v>
      </c>
      <c r="AD9249" s="3"/>
    </row>
    <row r="9250" spans="1:30" s="2" customFormat="1" ht="22.5" customHeight="1" x14ac:dyDescent="0.3">
      <c r="A9250" s="25">
        <f>Fre.!H9251</f>
        <v>172.40535807630511</v>
      </c>
      <c r="O9250" s="9"/>
      <c r="P9250" s="25">
        <f>Fre.!J9251</f>
        <v>103.44321484578332</v>
      </c>
      <c r="AD9250" s="3"/>
    </row>
    <row r="9251" spans="1:30" s="2" customFormat="1" ht="22.5" customHeight="1" x14ac:dyDescent="0.3">
      <c r="A9251" s="26">
        <f>Fre.!H9252</f>
        <v>166.78152687523786</v>
      </c>
      <c r="O9251" s="9"/>
      <c r="P9251" s="26">
        <f>Fre.!J9252</f>
        <v>100.06891612514323</v>
      </c>
      <c r="AD9251" s="3"/>
    </row>
    <row r="9252" spans="1:30" s="2" customFormat="1" ht="22.5" customHeight="1" x14ac:dyDescent="0.3">
      <c r="A9252" s="25">
        <f>Fre.!H9253</f>
        <v>171.57123380819721</v>
      </c>
      <c r="O9252" s="9"/>
      <c r="P9252" s="25">
        <f>Fre.!J9253</f>
        <v>102.94274028491873</v>
      </c>
      <c r="AD9252" s="3"/>
    </row>
    <row r="9253" spans="1:30" s="2" customFormat="1" ht="22.5" customHeight="1" x14ac:dyDescent="0.3">
      <c r="A9253" s="26">
        <f>Fre.!H9254</f>
        <v>165.97642383569388</v>
      </c>
      <c r="O9253" s="9"/>
      <c r="P9253" s="26">
        <f>Fre.!J9254</f>
        <v>99.585854301416703</v>
      </c>
      <c r="AD9253" s="3"/>
    </row>
    <row r="9254" spans="1:30" s="2" customFormat="1" ht="22.5" customHeight="1" x14ac:dyDescent="0.3">
      <c r="A9254" s="25">
        <f>Fre.!H9255</f>
        <v>168.22109499992516</v>
      </c>
      <c r="O9254" s="9"/>
      <c r="P9254" s="25">
        <f>Fre.!J9255</f>
        <v>100.93265699995548</v>
      </c>
      <c r="AD9254" s="3"/>
    </row>
    <row r="9255" spans="1:30" s="2" customFormat="1" ht="22.5" customHeight="1" x14ac:dyDescent="0.3">
      <c r="A9255" s="26">
        <f>Fre.!H9256</f>
        <v>162.77993024158192</v>
      </c>
      <c r="O9255" s="9"/>
      <c r="P9255" s="26">
        <f>Fre.!J9256</f>
        <v>97.667958144949807</v>
      </c>
      <c r="AD9255" s="3"/>
    </row>
    <row r="9256" spans="1:30" s="2" customFormat="1" ht="22.5" customHeight="1" x14ac:dyDescent="0.3">
      <c r="A9256" s="25">
        <f>Fre.!H9257</f>
        <v>167.41256714733882</v>
      </c>
      <c r="O9256" s="9"/>
      <c r="P9256" s="25">
        <f>Fre.!J9257</f>
        <v>100.44754028840394</v>
      </c>
      <c r="AD9256" s="3"/>
    </row>
    <row r="9257" spans="1:30" s="2" customFormat="1" ht="22.5" customHeight="1" x14ac:dyDescent="0.3">
      <c r="A9257" s="26">
        <f>Fre.!H9258</f>
        <v>161.99953305550147</v>
      </c>
      <c r="O9257" s="9"/>
      <c r="P9257" s="26">
        <f>Fre.!J9258</f>
        <v>97.199719833301259</v>
      </c>
      <c r="AD9257" s="3"/>
    </row>
    <row r="9258" spans="1:30" s="2" customFormat="1" ht="22.5" customHeight="1" x14ac:dyDescent="0.3">
      <c r="A9258" s="25">
        <f>Fre.!H9259</f>
        <v>172.36809178045206</v>
      </c>
      <c r="O9258" s="9"/>
      <c r="P9258" s="25">
        <f>Fre.!J9259</f>
        <v>103.42085506827148</v>
      </c>
      <c r="AD9258" s="3"/>
    </row>
    <row r="9259" spans="1:30" s="2" customFormat="1" ht="22.5" customHeight="1" x14ac:dyDescent="0.3">
      <c r="A9259" s="26">
        <f>Fre.!H9260</f>
        <v>166.74319978122486</v>
      </c>
      <c r="O9259" s="9"/>
      <c r="P9259" s="26">
        <f>Fre.!J9260</f>
        <v>100.04591986873544</v>
      </c>
      <c r="AD9259" s="3"/>
    </row>
    <row r="9260" spans="1:30" s="2" customFormat="1" ht="22.5" customHeight="1" x14ac:dyDescent="0.3">
      <c r="A9260" s="25">
        <f>Fre.!H9261</f>
        <v>171.53408472035878</v>
      </c>
      <c r="O9260" s="9"/>
      <c r="P9260" s="25">
        <f>Fre.!J9261</f>
        <v>102.92045083221554</v>
      </c>
      <c r="AD9260" s="3"/>
    </row>
    <row r="9261" spans="1:30" s="2" customFormat="1" ht="22.5" customHeight="1" x14ac:dyDescent="0.3">
      <c r="A9261" s="26">
        <f>Fre.!H9262</f>
        <v>165.93821394969552</v>
      </c>
      <c r="O9261" s="9"/>
      <c r="P9261" s="26">
        <f>Fre.!J9262</f>
        <v>99.56292836981757</v>
      </c>
      <c r="AD9261" s="3"/>
    </row>
    <row r="9262" spans="1:30" s="2" customFormat="1" ht="22.5" customHeight="1" x14ac:dyDescent="0.3">
      <c r="A9262" s="25">
        <f>Fre.!H9263</f>
        <v>168.1839683274566</v>
      </c>
      <c r="O9262" s="9"/>
      <c r="P9262" s="25">
        <f>Fre.!J9263</f>
        <v>100.91038099647461</v>
      </c>
      <c r="AD9262" s="3"/>
    </row>
    <row r="9263" spans="1:30" s="2" customFormat="1" ht="22.5" customHeight="1" x14ac:dyDescent="0.3">
      <c r="A9263" s="26">
        <f>Fre.!H9264</f>
        <v>162.74174277095477</v>
      </c>
      <c r="O9263" s="9"/>
      <c r="P9263" s="26">
        <f>Fre.!J9264</f>
        <v>97.645045662572997</v>
      </c>
      <c r="AD9263" s="3"/>
    </row>
    <row r="9264" spans="1:30" s="2" customFormat="1" ht="22.5" customHeight="1" x14ac:dyDescent="0.3">
      <c r="A9264" s="25">
        <f>Fre.!H9265</f>
        <v>167.37555408617345</v>
      </c>
      <c r="O9264" s="9"/>
      <c r="P9264" s="25">
        <f>Fre.!J9265</f>
        <v>100.42533245170446</v>
      </c>
      <c r="AD9264" s="3"/>
    </row>
    <row r="9265" spans="1:30" s="2" customFormat="1" ht="22.5" customHeight="1" x14ac:dyDescent="0.3">
      <c r="A9265" s="26">
        <f>Fre.!H9266</f>
        <v>161.96145919617615</v>
      </c>
      <c r="O9265" s="9"/>
      <c r="P9265" s="26">
        <f>Fre.!J9266</f>
        <v>97.176875517705696</v>
      </c>
      <c r="AD9265" s="3"/>
    </row>
    <row r="9266" spans="1:30" s="2" customFormat="1" ht="22.5" customHeight="1" x14ac:dyDescent="0.3">
      <c r="A9266" s="25">
        <f>Fre.!H9267</f>
        <v>171.93570125767201</v>
      </c>
      <c r="O9266" s="9"/>
      <c r="P9266" s="25">
        <f>Fre.!J9267</f>
        <v>103.16142075460385</v>
      </c>
      <c r="AD9266" s="3"/>
    </row>
    <row r="9267" spans="1:30" s="2" customFormat="1" ht="22.5" customHeight="1" x14ac:dyDescent="0.3">
      <c r="A9267" s="26">
        <f>Fre.!H9268</f>
        <v>166.32060757410073</v>
      </c>
      <c r="O9267" s="9"/>
      <c r="P9267" s="26">
        <f>Fre.!J9268</f>
        <v>99.792364544461094</v>
      </c>
      <c r="AD9267" s="3"/>
    </row>
    <row r="9268" spans="1:30" s="2" customFormat="1" ht="22.5" customHeight="1" x14ac:dyDescent="0.3">
      <c r="A9268" s="25">
        <f>Fre.!H9269</f>
        <v>171.10074425333184</v>
      </c>
      <c r="O9268" s="9"/>
      <c r="P9268" s="25">
        <f>Fre.!J9269</f>
        <v>102.66044655199977</v>
      </c>
      <c r="AD9268" s="3"/>
    </row>
    <row r="9269" spans="1:30" s="2" customFormat="1" ht="22.5" customHeight="1" x14ac:dyDescent="0.3">
      <c r="A9269" s="26">
        <f>Fre.!H9270</f>
        <v>165.51475307448521</v>
      </c>
      <c r="O9269" s="9"/>
      <c r="P9269" s="26">
        <f>Fre.!J9270</f>
        <v>99.308851844691532</v>
      </c>
      <c r="AD9269" s="3"/>
    </row>
    <row r="9270" spans="1:30" s="2" customFormat="1" ht="22.5" customHeight="1" x14ac:dyDescent="0.3">
      <c r="A9270" s="25">
        <f>Fre.!H9271</f>
        <v>167.76109601398525</v>
      </c>
      <c r="O9270" s="9"/>
      <c r="P9270" s="25">
        <f>Fre.!J9271</f>
        <v>100.65665760839114</v>
      </c>
      <c r="AD9270" s="3"/>
    </row>
    <row r="9271" spans="1:30" s="2" customFormat="1" ht="22.5" customHeight="1" x14ac:dyDescent="0.3">
      <c r="A9271" s="26">
        <f>Fre.!H9272</f>
        <v>162.32829756173766</v>
      </c>
      <c r="O9271" s="9"/>
      <c r="P9271" s="26">
        <f>Fre.!J9272</f>
        <v>97.396978537042855</v>
      </c>
      <c r="AD9271" s="3"/>
    </row>
    <row r="9272" spans="1:30" s="2" customFormat="1" ht="22.5" customHeight="1" x14ac:dyDescent="0.3">
      <c r="A9272" s="25">
        <f>Fre.!H9273</f>
        <v>166.95176097898815</v>
      </c>
      <c r="O9272" s="9"/>
      <c r="P9272" s="25">
        <f>Fre.!J9273</f>
        <v>100.17105658739315</v>
      </c>
      <c r="AD9272" s="3"/>
    </row>
    <row r="9273" spans="1:30" s="2" customFormat="1" ht="22.5" customHeight="1" x14ac:dyDescent="0.3">
      <c r="A9273" s="26">
        <f>Fre.!H9274</f>
        <v>161.54717197531969</v>
      </c>
      <c r="O9273" s="9"/>
      <c r="P9273" s="26">
        <f>Fre.!J9274</f>
        <v>96.928303185192064</v>
      </c>
      <c r="AD9273" s="3"/>
    </row>
    <row r="9274" spans="1:30" s="2" customFormat="1" ht="22.5" customHeight="1" x14ac:dyDescent="0.3">
      <c r="A9274" s="25">
        <f>Fre.!H9275</f>
        <v>171.9056501910276</v>
      </c>
      <c r="O9274" s="9"/>
      <c r="P9274" s="25">
        <f>Fre.!J9275</f>
        <v>103.14339011461655</v>
      </c>
      <c r="AD9274" s="3"/>
    </row>
    <row r="9275" spans="1:30" s="2" customFormat="1" ht="22.5" customHeight="1" x14ac:dyDescent="0.3">
      <c r="A9275" s="26">
        <f>Fre.!H9276</f>
        <v>166.28959005710439</v>
      </c>
      <c r="O9275" s="9"/>
      <c r="P9275" s="26">
        <f>Fre.!J9276</f>
        <v>99.773754034263419</v>
      </c>
      <c r="AD9275" s="3"/>
    </row>
    <row r="9276" spans="1:30" s="2" customFormat="1" ht="22.5" customHeight="1" x14ac:dyDescent="0.3">
      <c r="A9276" s="25">
        <f>Fre.!H9277</f>
        <v>171.07074048114896</v>
      </c>
      <c r="O9276" s="9"/>
      <c r="P9276" s="25">
        <f>Fre.!J9277</f>
        <v>102.64244428868976</v>
      </c>
      <c r="AD9276" s="3"/>
    </row>
    <row r="9277" spans="1:30" s="2" customFormat="1" ht="22.5" customHeight="1" x14ac:dyDescent="0.3">
      <c r="A9277" s="26">
        <f>Fre.!H9278</f>
        <v>165.4837828519517</v>
      </c>
      <c r="O9277" s="9"/>
      <c r="P9277" s="26">
        <f>Fre.!J9278</f>
        <v>99.290269711171007</v>
      </c>
      <c r="AD9277" s="3"/>
    </row>
    <row r="9278" spans="1:30" s="2" customFormat="1" ht="22.5" customHeight="1" x14ac:dyDescent="0.3">
      <c r="A9278" s="25">
        <f>Fre.!H9279</f>
        <v>167.73110128659991</v>
      </c>
      <c r="O9278" s="9"/>
      <c r="P9278" s="25">
        <f>Fre.!J9279</f>
        <v>100.63866077196033</v>
      </c>
      <c r="AD9278" s="3"/>
    </row>
    <row r="9279" spans="1:30" s="2" customFormat="1" ht="22.5" customHeight="1" x14ac:dyDescent="0.3">
      <c r="A9279" s="26">
        <f>Fre.!H9280</f>
        <v>162.29733638400168</v>
      </c>
      <c r="O9279" s="9"/>
      <c r="P9279" s="26">
        <f>Fre.!J9280</f>
        <v>97.378401830401529</v>
      </c>
      <c r="AD9279" s="3"/>
    </row>
    <row r="9280" spans="1:30" s="2" customFormat="1" ht="22.5" customHeight="1" x14ac:dyDescent="0.3">
      <c r="A9280" s="25">
        <f>Fre.!H9281</f>
        <v>166.9218120947599</v>
      </c>
      <c r="O9280" s="9"/>
      <c r="P9280" s="25">
        <f>Fre.!J9281</f>
        <v>100.15308725685659</v>
      </c>
      <c r="AD9280" s="3"/>
    </row>
    <row r="9281" spans="1:30" s="2" customFormat="1" ht="22.5" customHeight="1" x14ac:dyDescent="0.3">
      <c r="A9281" s="26">
        <f>Fre.!H9282</f>
        <v>161.51625664074078</v>
      </c>
      <c r="O9281" s="9"/>
      <c r="P9281" s="26">
        <f>Fre.!J9282</f>
        <v>96.909753984445004</v>
      </c>
      <c r="AD9281" s="3"/>
    </row>
    <row r="9282" spans="1:30" s="2" customFormat="1" ht="22.5" customHeight="1" x14ac:dyDescent="0.3">
      <c r="A9282" s="25">
        <f>Fre.!H9283</f>
        <v>172.10512111365401</v>
      </c>
      <c r="O9282" s="9"/>
      <c r="P9282" s="25">
        <f>Fre.!J9283</f>
        <v>103.26307266819241</v>
      </c>
      <c r="AD9282" s="3"/>
    </row>
    <row r="9283" spans="1:30" s="2" customFormat="1" ht="22.5" customHeight="1" x14ac:dyDescent="0.3">
      <c r="A9283" s="26">
        <f>Fre.!H9284</f>
        <v>166.49007133808794</v>
      </c>
      <c r="O9283" s="9"/>
      <c r="P9283" s="26">
        <f>Fre.!J9284</f>
        <v>99.89404280285342</v>
      </c>
      <c r="AD9283" s="3"/>
    </row>
    <row r="9284" spans="1:30" s="2" customFormat="1" ht="22.5" customHeight="1" x14ac:dyDescent="0.3">
      <c r="A9284" s="25">
        <f>Fre.!H9285</f>
        <v>171.27224572867033</v>
      </c>
      <c r="O9284" s="9"/>
      <c r="P9284" s="25">
        <f>Fre.!J9285</f>
        <v>102.76334743720234</v>
      </c>
      <c r="AD9284" s="3"/>
    </row>
    <row r="9285" spans="1:30" s="2" customFormat="1" ht="22.5" customHeight="1" x14ac:dyDescent="0.3">
      <c r="A9285" s="26">
        <f>Fre.!H9286</f>
        <v>165.68620944940781</v>
      </c>
      <c r="O9285" s="9"/>
      <c r="P9285" s="26">
        <f>Fre.!J9286</f>
        <v>99.411725669645335</v>
      </c>
      <c r="AD9285" s="3"/>
    </row>
    <row r="9286" spans="1:30" s="2" customFormat="1" ht="22.5" customHeight="1" x14ac:dyDescent="0.3">
      <c r="A9286" s="25">
        <f>Fre.!H9287</f>
        <v>167.9306744527394</v>
      </c>
      <c r="O9286" s="9"/>
      <c r="P9286" s="25">
        <f>Fre.!J9287</f>
        <v>100.75840467164427</v>
      </c>
      <c r="AD9286" s="3"/>
    </row>
    <row r="9287" spans="1:30" s="2" customFormat="1" ht="22.5" customHeight="1" x14ac:dyDescent="0.3">
      <c r="A9287" s="26">
        <f>Fre.!H9288</f>
        <v>162.49801950826497</v>
      </c>
      <c r="O9287" s="9"/>
      <c r="P9287" s="26">
        <f>Fre.!J9288</f>
        <v>97.498811704959635</v>
      </c>
      <c r="AD9287" s="3"/>
    </row>
    <row r="9288" spans="1:30" s="2" customFormat="1" ht="22.5" customHeight="1" x14ac:dyDescent="0.3">
      <c r="A9288" s="25">
        <f>Fre.!H9289</f>
        <v>167.12335715933517</v>
      </c>
      <c r="O9288" s="9"/>
      <c r="P9288" s="25">
        <f>Fre.!J9289</f>
        <v>100.27401429560123</v>
      </c>
      <c r="AD9288" s="3"/>
    </row>
    <row r="9289" spans="1:30" s="2" customFormat="1" ht="22.5" customHeight="1" x14ac:dyDescent="0.3">
      <c r="A9289" s="26">
        <f>Fre.!H9290</f>
        <v>161.71882538638187</v>
      </c>
      <c r="O9289" s="9"/>
      <c r="P9289" s="26">
        <f>Fre.!J9290</f>
        <v>97.031295231829247</v>
      </c>
      <c r="AD9289" s="3"/>
    </row>
    <row r="9290" spans="1:30" s="2" customFormat="1" ht="22.5" customHeight="1" x14ac:dyDescent="0.3">
      <c r="A9290" s="25">
        <f>Fre.!H9291</f>
        <v>172.06420926925611</v>
      </c>
      <c r="O9290" s="9"/>
      <c r="P9290" s="25">
        <f>Fre.!J9291</f>
        <v>103.23852556155404</v>
      </c>
      <c r="AD9290" s="3"/>
    </row>
    <row r="9291" spans="1:30" s="2" customFormat="1" ht="22.5" customHeight="1" x14ac:dyDescent="0.3">
      <c r="A9291" s="26">
        <f>Fre.!H9292</f>
        <v>166.4480707807455</v>
      </c>
      <c r="O9291" s="9"/>
      <c r="P9291" s="26">
        <f>Fre.!J9292</f>
        <v>99.868842468447951</v>
      </c>
      <c r="AD9291" s="3"/>
    </row>
    <row r="9292" spans="1:30" s="2" customFormat="1" ht="22.5" customHeight="1" x14ac:dyDescent="0.3">
      <c r="A9292" s="25">
        <f>Fre.!H9293</f>
        <v>171.23148205289436</v>
      </c>
      <c r="O9292" s="9"/>
      <c r="P9292" s="25">
        <f>Fre.!J9293</f>
        <v>102.73888923173728</v>
      </c>
      <c r="AD9292" s="3"/>
    </row>
    <row r="9293" spans="1:30" s="2" customFormat="1" ht="22.5" customHeight="1" x14ac:dyDescent="0.3">
      <c r="A9293" s="26">
        <f>Fre.!H9294</f>
        <v>165.64435706068733</v>
      </c>
      <c r="O9293" s="9"/>
      <c r="P9293" s="26">
        <f>Fre.!J9294</f>
        <v>99.38661423641291</v>
      </c>
      <c r="AD9293" s="3"/>
    </row>
    <row r="9294" spans="1:30" s="2" customFormat="1" ht="22.5" customHeight="1" x14ac:dyDescent="0.3">
      <c r="A9294" s="25">
        <f>Fre.!H9295</f>
        <v>167.8899391133765</v>
      </c>
      <c r="O9294" s="9"/>
      <c r="P9294" s="25">
        <f>Fre.!J9295</f>
        <v>100.73396346802629</v>
      </c>
      <c r="AD9294" s="3"/>
    </row>
    <row r="9295" spans="1:30" s="2" customFormat="1" ht="22.5" customHeight="1" x14ac:dyDescent="0.3">
      <c r="A9295" s="26">
        <f>Fre.!H9296</f>
        <v>162.45619545595628</v>
      </c>
      <c r="O9295" s="9"/>
      <c r="P9295" s="26">
        <f>Fre.!J9296</f>
        <v>97.473717273574422</v>
      </c>
      <c r="AD9295" s="3"/>
    </row>
    <row r="9296" spans="1:30" s="2" customFormat="1" ht="22.5" customHeight="1" x14ac:dyDescent="0.3">
      <c r="A9296" s="25">
        <f>Fre.!H9297</f>
        <v>167.08276544180663</v>
      </c>
      <c r="O9296" s="9"/>
      <c r="P9296" s="25">
        <f>Fre.!J9297</f>
        <v>100.24965926508398</v>
      </c>
      <c r="AD9296" s="3"/>
    </row>
    <row r="9297" spans="1:30" s="2" customFormat="1" ht="22.5" customHeight="1" x14ac:dyDescent="0.3">
      <c r="A9297" s="26">
        <f>Fre.!H9298</f>
        <v>161.67714495590749</v>
      </c>
      <c r="O9297" s="9"/>
      <c r="P9297" s="26">
        <f>Fre.!J9298</f>
        <v>97.006286973544888</v>
      </c>
      <c r="AD9297" s="3"/>
    </row>
    <row r="9298" spans="1:30" s="2" customFormat="1" ht="22.5" customHeight="1" x14ac:dyDescent="0.3">
      <c r="A9298" s="25">
        <f>Fre.!H9299</f>
        <v>171.5750532454139</v>
      </c>
      <c r="O9298" s="9"/>
      <c r="P9298" s="25">
        <f>Fre.!J9299</f>
        <v>102.94503194724859</v>
      </c>
      <c r="AD9298" s="3"/>
    </row>
    <row r="9299" spans="1:30" s="2" customFormat="1" ht="22.5" customHeight="1" x14ac:dyDescent="0.3">
      <c r="A9299" s="26">
        <f>Fre.!H9300</f>
        <v>165.96960579238387</v>
      </c>
      <c r="O9299" s="9"/>
      <c r="P9299" s="26">
        <f>Fre.!J9300</f>
        <v>99.581763475430449</v>
      </c>
      <c r="AD9299" s="3"/>
    </row>
    <row r="9300" spans="1:30" s="2" customFormat="1" ht="22.5" customHeight="1" x14ac:dyDescent="0.3">
      <c r="A9300" s="25">
        <f>Fre.!H9301</f>
        <v>170.74137766577041</v>
      </c>
      <c r="O9300" s="9"/>
      <c r="P9300" s="25">
        <f>Fre.!J9301</f>
        <v>102.44482659946279</v>
      </c>
      <c r="AD9300" s="3"/>
    </row>
    <row r="9301" spans="1:30" s="2" customFormat="1" ht="22.5" customHeight="1" x14ac:dyDescent="0.3">
      <c r="A9301" s="26">
        <f>Fre.!H9302</f>
        <v>165.16503274417209</v>
      </c>
      <c r="O9301" s="9"/>
      <c r="P9301" s="26">
        <f>Fre.!J9302</f>
        <v>99.099019646503393</v>
      </c>
      <c r="AD9301" s="3"/>
    </row>
    <row r="9302" spans="1:30" s="2" customFormat="1" ht="22.5" customHeight="1" x14ac:dyDescent="0.3">
      <c r="A9302" s="25">
        <f>Fre.!H9303</f>
        <v>167.41168691527272</v>
      </c>
      <c r="O9302" s="9"/>
      <c r="P9302" s="25">
        <f>Fre.!J9303</f>
        <v>100.4470121491639</v>
      </c>
      <c r="AD9302" s="3"/>
    </row>
    <row r="9303" spans="1:30" s="2" customFormat="1" ht="22.5" customHeight="1" x14ac:dyDescent="0.3">
      <c r="A9303" s="26">
        <f>Fre.!H9304</f>
        <v>161.98822630579986</v>
      </c>
      <c r="O9303" s="9"/>
      <c r="P9303" s="26">
        <f>Fre.!J9304</f>
        <v>97.192935783479896</v>
      </c>
      <c r="AD9303" s="3"/>
    </row>
    <row r="9304" spans="1:30" s="2" customFormat="1" ht="22.5" customHeight="1" x14ac:dyDescent="0.3">
      <c r="A9304" s="25">
        <f>Fre.!H9305</f>
        <v>166.60359398244043</v>
      </c>
      <c r="O9304" s="9"/>
      <c r="P9304" s="25">
        <f>Fre.!J9305</f>
        <v>99.962156389464255</v>
      </c>
      <c r="AD9304" s="3"/>
    </row>
    <row r="9305" spans="1:30" s="2" customFormat="1" ht="22.5" customHeight="1" x14ac:dyDescent="0.3">
      <c r="A9305" s="26">
        <f>Fre.!H9306</f>
        <v>161.20834284743324</v>
      </c>
      <c r="O9305" s="9"/>
      <c r="P9305" s="26">
        <f>Fre.!J9306</f>
        <v>96.725005708460216</v>
      </c>
      <c r="AD9305" s="3"/>
    </row>
    <row r="9306" spans="1:30" s="2" customFormat="1" ht="22.5" customHeight="1" x14ac:dyDescent="0.3">
      <c r="A9306" s="25">
        <f>Fre.!H9307</f>
        <v>171.54251701046618</v>
      </c>
      <c r="O9306" s="9"/>
      <c r="P9306" s="25">
        <f>Fre.!J9307</f>
        <v>102.92551020627997</v>
      </c>
      <c r="AD9306" s="3"/>
    </row>
    <row r="9307" spans="1:30" s="2" customFormat="1" ht="22.5" customHeight="1" x14ac:dyDescent="0.3">
      <c r="A9307" s="26">
        <f>Fre.!H9308</f>
        <v>165.93608456259145</v>
      </c>
      <c r="O9307" s="9"/>
      <c r="P9307" s="26">
        <f>Fre.!J9308</f>
        <v>99.561650737555013</v>
      </c>
      <c r="AD9307" s="3"/>
    </row>
    <row r="9308" spans="1:30" s="2" customFormat="1" ht="22.5" customHeight="1" x14ac:dyDescent="0.3">
      <c r="A9308" s="25">
        <f>Fre.!H9309</f>
        <v>170.70890121816157</v>
      </c>
      <c r="O9308" s="9"/>
      <c r="P9308" s="25">
        <f>Fre.!J9309</f>
        <v>102.42534073089733</v>
      </c>
      <c r="AD9308" s="3"/>
    </row>
    <row r="9309" spans="1:30" s="2" customFormat="1" ht="22.5" customHeight="1" x14ac:dyDescent="0.3">
      <c r="A9309" s="26">
        <f>Fre.!H9310</f>
        <v>165.13157130171857</v>
      </c>
      <c r="O9309" s="9"/>
      <c r="P9309" s="26">
        <f>Fre.!J9310</f>
        <v>99.078942781031401</v>
      </c>
      <c r="AD9309" s="3"/>
    </row>
    <row r="9310" spans="1:30" s="2" customFormat="1" ht="22.5" customHeight="1" x14ac:dyDescent="0.3">
      <c r="A9310" s="25">
        <f>Fre.!H9311</f>
        <v>167.37922190165409</v>
      </c>
      <c r="O9310" s="9"/>
      <c r="P9310" s="25">
        <f>Fre.!J9311</f>
        <v>100.42753314099298</v>
      </c>
      <c r="AD9310" s="3"/>
    </row>
    <row r="9311" spans="1:30" s="2" customFormat="1" ht="22.5" customHeight="1" x14ac:dyDescent="0.3">
      <c r="A9311" s="26">
        <f>Fre.!H9312</f>
        <v>161.95477629733654</v>
      </c>
      <c r="O9311" s="9"/>
      <c r="P9311" s="26">
        <f>Fre.!J9312</f>
        <v>97.172865778402183</v>
      </c>
      <c r="AD9311" s="3"/>
    </row>
    <row r="9312" spans="1:30" s="2" customFormat="1" ht="22.5" customHeight="1" x14ac:dyDescent="0.3">
      <c r="A9312" s="25">
        <f>Fre.!H9313</f>
        <v>166.57118692149209</v>
      </c>
      <c r="O9312" s="9"/>
      <c r="P9312" s="25">
        <f>Fre.!J9313</f>
        <v>99.942712152895382</v>
      </c>
      <c r="AD9312" s="3"/>
    </row>
    <row r="9313" spans="1:30" s="2" customFormat="1" ht="22.5" customHeight="1" x14ac:dyDescent="0.3">
      <c r="A9313" s="26">
        <f>Fre.!H9314</f>
        <v>161.17495079164027</v>
      </c>
      <c r="O9313" s="9"/>
      <c r="P9313" s="26">
        <f>Fre.!J9314</f>
        <v>96.704970474984677</v>
      </c>
      <c r="AD9313" s="3"/>
    </row>
    <row r="9314" spans="1:30" s="2" customFormat="1" ht="22.5" customHeight="1" x14ac:dyDescent="0.3">
      <c r="A9314" s="25">
        <f>Fre.!H9315</f>
        <v>171.78975486321733</v>
      </c>
      <c r="O9314" s="9"/>
      <c r="P9314" s="25">
        <f>Fre.!J9315</f>
        <v>103.07385291793052</v>
      </c>
      <c r="AD9314" s="3"/>
    </row>
    <row r="9315" spans="1:30" s="2" customFormat="1" ht="22.5" customHeight="1" x14ac:dyDescent="0.3">
      <c r="A9315" s="26">
        <f>Fre.!H9316</f>
        <v>166.18200622701804</v>
      </c>
      <c r="O9315" s="9"/>
      <c r="P9315" s="26">
        <f>Fre.!J9316</f>
        <v>99.709203736210938</v>
      </c>
      <c r="AD9315" s="3"/>
    </row>
    <row r="9316" spans="1:30" s="2" customFormat="1" ht="22.5" customHeight="1" x14ac:dyDescent="0.3">
      <c r="A9316" s="25">
        <f>Fre.!H9317</f>
        <v>170.95827404962617</v>
      </c>
      <c r="O9316" s="9"/>
      <c r="P9316" s="25">
        <f>Fre.!J9317</f>
        <v>102.57496442977622</v>
      </c>
      <c r="AD9316" s="3"/>
    </row>
    <row r="9317" spans="1:30" s="2" customFormat="1" ht="22.5" customHeight="1" x14ac:dyDescent="0.3">
      <c r="A9317" s="26">
        <f>Fre.!H9318</f>
        <v>165.37946775319071</v>
      </c>
      <c r="O9317" s="9"/>
      <c r="P9317" s="26">
        <f>Fre.!J9318</f>
        <v>99.227680651914568</v>
      </c>
      <c r="AD9317" s="3"/>
    </row>
    <row r="9318" spans="1:30" s="2" customFormat="1" ht="22.5" customHeight="1" x14ac:dyDescent="0.3">
      <c r="A9318" s="25">
        <f>Fre.!H9319</f>
        <v>167.62261706905932</v>
      </c>
      <c r="O9318" s="9"/>
      <c r="P9318" s="25">
        <f>Fre.!J9319</f>
        <v>100.5735702414356</v>
      </c>
      <c r="AD9318" s="3"/>
    </row>
    <row r="9319" spans="1:30" s="2" customFormat="1" ht="22.5" customHeight="1" x14ac:dyDescent="0.3">
      <c r="A9319" s="26">
        <f>Fre.!H9320</f>
        <v>162.19699235110784</v>
      </c>
      <c r="O9319" s="9"/>
      <c r="P9319" s="26">
        <f>Fre.!J9320</f>
        <v>97.318195410665226</v>
      </c>
      <c r="AD9319" s="3"/>
    </row>
    <row r="9320" spans="1:30" s="2" customFormat="1" ht="22.5" customHeight="1" x14ac:dyDescent="0.3">
      <c r="A9320" s="25">
        <f>Fre.!H9321</f>
        <v>166.81665155242933</v>
      </c>
      <c r="O9320" s="9"/>
      <c r="P9320" s="25">
        <f>Fre.!J9321</f>
        <v>100.08999093145775</v>
      </c>
      <c r="AD9320" s="3"/>
    </row>
    <row r="9321" spans="1:30" s="2" customFormat="1" ht="22.5" customHeight="1" x14ac:dyDescent="0.3">
      <c r="A9321" s="26">
        <f>Fre.!H9322</f>
        <v>161.41908103300977</v>
      </c>
      <c r="O9321" s="9"/>
      <c r="P9321" s="26">
        <f>Fre.!J9322</f>
        <v>96.851448619806391</v>
      </c>
      <c r="AD9321" s="3"/>
    </row>
    <row r="9322" spans="1:30" s="2" customFormat="1" ht="22.5" customHeight="1" x14ac:dyDescent="0.3">
      <c r="A9322" s="25">
        <f>Fre.!H9323</f>
        <v>171.75179674659668</v>
      </c>
      <c r="O9322" s="9"/>
      <c r="P9322" s="25">
        <f>Fre.!J9323</f>
        <v>103.0510780479584</v>
      </c>
      <c r="AD9322" s="3"/>
    </row>
    <row r="9323" spans="1:30" s="2" customFormat="1" ht="22.5" customHeight="1" x14ac:dyDescent="0.3">
      <c r="A9323" s="26">
        <f>Fre.!H9324</f>
        <v>166.14302440297558</v>
      </c>
      <c r="O9323" s="9"/>
      <c r="P9323" s="26">
        <f>Fre.!J9324</f>
        <v>99.685814641785598</v>
      </c>
      <c r="AD9323" s="3"/>
    </row>
    <row r="9324" spans="1:30" s="2" customFormat="1" ht="22.5" customHeight="1" x14ac:dyDescent="0.3">
      <c r="A9324" s="25">
        <f>Fre.!H9325</f>
        <v>170.92045525573965</v>
      </c>
      <c r="O9324" s="9"/>
      <c r="P9324" s="25">
        <f>Fre.!J9325</f>
        <v>102.55227315344445</v>
      </c>
      <c r="AD9324" s="3"/>
    </row>
    <row r="9325" spans="1:30" s="2" customFormat="1" ht="22.5" customHeight="1" x14ac:dyDescent="0.3">
      <c r="A9325" s="26">
        <f>Fre.!H9326</f>
        <v>165.34062525188241</v>
      </c>
      <c r="O9325" s="9"/>
      <c r="P9325" s="26">
        <f>Fre.!J9326</f>
        <v>99.20437515112971</v>
      </c>
      <c r="AD9325" s="3"/>
    </row>
    <row r="9326" spans="1:30" s="2" customFormat="1" ht="22.5" customHeight="1" x14ac:dyDescent="0.3">
      <c r="A9326" s="25">
        <f>Fre.!H9327</f>
        <v>167.58482491985819</v>
      </c>
      <c r="O9326" s="9"/>
      <c r="P9326" s="25">
        <f>Fre.!J9327</f>
        <v>100.5508949519153</v>
      </c>
      <c r="AD9326" s="3"/>
    </row>
    <row r="9327" spans="1:30" s="2" customFormat="1" ht="22.5" customHeight="1" x14ac:dyDescent="0.3">
      <c r="A9327" s="26">
        <f>Fre.!H9328</f>
        <v>162.15817649448616</v>
      </c>
      <c r="O9327" s="9"/>
      <c r="P9327" s="26">
        <f>Fre.!J9328</f>
        <v>97.294905896691816</v>
      </c>
      <c r="AD9327" s="3"/>
    </row>
    <row r="9328" spans="1:30" s="2" customFormat="1" ht="22.5" customHeight="1" x14ac:dyDescent="0.3">
      <c r="A9328" s="25">
        <f>Fre.!H9329</f>
        <v>166.77899445062559</v>
      </c>
      <c r="O9328" s="9"/>
      <c r="P9328" s="25">
        <f>Fre.!J9329</f>
        <v>100.06739667037563</v>
      </c>
      <c r="AD9328" s="3"/>
    </row>
    <row r="9329" spans="1:30" s="2" customFormat="1" ht="22.5" customHeight="1" x14ac:dyDescent="0.3">
      <c r="A9329" s="26">
        <f>Fre.!H9330</f>
        <v>161.38040022378425</v>
      </c>
      <c r="O9329" s="9"/>
      <c r="P9329" s="26">
        <f>Fre.!J9330</f>
        <v>96.828240134271184</v>
      </c>
      <c r="AD9329" s="3"/>
    </row>
    <row r="9330" spans="1:30" s="2" customFormat="1" ht="22.5" customHeight="1" x14ac:dyDescent="0.3">
      <c r="A9330" s="25">
        <f>Fre.!H9331</f>
        <v>171.28957992279044</v>
      </c>
      <c r="O9330" s="9"/>
      <c r="P9330" s="25">
        <f>Fre.!J9331</f>
        <v>102.77374795367453</v>
      </c>
      <c r="AD9330" s="3"/>
    </row>
    <row r="9331" spans="1:30" s="2" customFormat="1" ht="22.5" customHeight="1" x14ac:dyDescent="0.3">
      <c r="A9331" s="26">
        <f>Fre.!H9332</f>
        <v>165.69089842693836</v>
      </c>
      <c r="O9331" s="9"/>
      <c r="P9331" s="26">
        <f>Fre.!J9332</f>
        <v>99.414539056163136</v>
      </c>
      <c r="AD9331" s="3"/>
    </row>
    <row r="9332" spans="1:30" s="2" customFormat="1" ht="22.5" customHeight="1" x14ac:dyDescent="0.3">
      <c r="A9332" s="25">
        <f>Fre.!H9333</f>
        <v>170.45739168971258</v>
      </c>
      <c r="O9332" s="9"/>
      <c r="P9332" s="25">
        <f>Fre.!J9333</f>
        <v>102.27443501382768</v>
      </c>
      <c r="AD9332" s="3"/>
    </row>
    <row r="9333" spans="1:30" s="2" customFormat="1" ht="22.5" customHeight="1" x14ac:dyDescent="0.3">
      <c r="A9333" s="26">
        <f>Fre.!H9334</f>
        <v>164.88773380978378</v>
      </c>
      <c r="O9333" s="9"/>
      <c r="P9333" s="26">
        <f>Fre.!J9334</f>
        <v>98.932640285870534</v>
      </c>
      <c r="AD9333" s="3"/>
    </row>
    <row r="9334" spans="1:30" s="2" customFormat="1" ht="22.5" customHeight="1" x14ac:dyDescent="0.3">
      <c r="A9334" s="25">
        <f>Fre.!H9335</f>
        <v>167.13289708724702</v>
      </c>
      <c r="O9334" s="9"/>
      <c r="P9334" s="25">
        <f>Fre.!J9335</f>
        <v>100.27973825234835</v>
      </c>
      <c r="AD9334" s="3"/>
    </row>
    <row r="9335" spans="1:30" s="2" customFormat="1" ht="22.5" customHeight="1" x14ac:dyDescent="0.3">
      <c r="A9335" s="26">
        <f>Fre.!H9336</f>
        <v>161.71595391731745</v>
      </c>
      <c r="O9335" s="9"/>
      <c r="P9335" s="26">
        <f>Fre.!J9336</f>
        <v>97.02957235039112</v>
      </c>
      <c r="AD9335" s="3"/>
    </row>
    <row r="9336" spans="1:30" s="2" customFormat="1" ht="22.5" customHeight="1" x14ac:dyDescent="0.3">
      <c r="A9336" s="25">
        <f>Fre.!H9337</f>
        <v>166.32624585941008</v>
      </c>
      <c r="O9336" s="9"/>
      <c r="P9336" s="25">
        <f>Fre.!J9337</f>
        <v>99.795747515646056</v>
      </c>
      <c r="AD9336" s="3"/>
    </row>
    <row r="9337" spans="1:30" s="2" customFormat="1" ht="22.5" customHeight="1" x14ac:dyDescent="0.3">
      <c r="A9337" s="26">
        <f>Fre.!H9338</f>
        <v>160.93743567008565</v>
      </c>
      <c r="O9337" s="9"/>
      <c r="P9337" s="26">
        <f>Fre.!J9338</f>
        <v>96.562461402052165</v>
      </c>
      <c r="AD9337" s="3"/>
    </row>
    <row r="9338" spans="1:30" s="2" customFormat="1" ht="22.5" customHeight="1" x14ac:dyDescent="0.3">
      <c r="A9338" s="25">
        <f>Fre.!H9339</f>
        <v>171.25949697198374</v>
      </c>
      <c r="O9338" s="9"/>
      <c r="P9338" s="25">
        <f>Fre.!J9339</f>
        <v>102.75569818319089</v>
      </c>
      <c r="AD9338" s="3"/>
    </row>
    <row r="9339" spans="1:30" s="2" customFormat="1" ht="22.5" customHeight="1" x14ac:dyDescent="0.3">
      <c r="A9339" s="26">
        <f>Fre.!H9340</f>
        <v>165.6598900208071</v>
      </c>
      <c r="O9339" s="9"/>
      <c r="P9339" s="26">
        <f>Fre.!J9340</f>
        <v>99.395934012484631</v>
      </c>
      <c r="AD9339" s="3"/>
    </row>
    <row r="9340" spans="1:30" s="2" customFormat="1" ht="22.5" customHeight="1" x14ac:dyDescent="0.3">
      <c r="A9340" s="25">
        <f>Fre.!H9341</f>
        <v>170.42736495685139</v>
      </c>
      <c r="O9340" s="9"/>
      <c r="P9340" s="25">
        <f>Fre.!J9341</f>
        <v>102.25641897411123</v>
      </c>
      <c r="AD9340" s="3"/>
    </row>
    <row r="9341" spans="1:30" s="2" customFormat="1" ht="22.5" customHeight="1" x14ac:dyDescent="0.3">
      <c r="A9341" s="26">
        <f>Fre.!H9342</f>
        <v>164.85678162159803</v>
      </c>
      <c r="O9341" s="9"/>
      <c r="P9341" s="26">
        <f>Fre.!J9342</f>
        <v>98.914068972959342</v>
      </c>
      <c r="AD9341" s="3"/>
    </row>
    <row r="9342" spans="1:30" s="2" customFormat="1" ht="22.5" customHeight="1" x14ac:dyDescent="0.3">
      <c r="A9342" s="25">
        <f>Fre.!H9343</f>
        <v>167.10288110575013</v>
      </c>
      <c r="O9342" s="9"/>
      <c r="P9342" s="25">
        <f>Fre.!J9343</f>
        <v>100.26172866345061</v>
      </c>
      <c r="AD9342" s="3"/>
    </row>
    <row r="9343" spans="1:30" s="2" customFormat="1" ht="22.5" customHeight="1" x14ac:dyDescent="0.3">
      <c r="A9343" s="26">
        <f>Fre.!H9344</f>
        <v>161.68501248049728</v>
      </c>
      <c r="O9343" s="9"/>
      <c r="P9343" s="26">
        <f>Fre.!J9344</f>
        <v>97.011007488298503</v>
      </c>
      <c r="AD9343" s="3"/>
    </row>
    <row r="9344" spans="1:30" s="2" customFormat="1" ht="22.5" customHeight="1" x14ac:dyDescent="0.3">
      <c r="A9344" s="25">
        <f>Fre.!H9345</f>
        <v>166.29628437072276</v>
      </c>
      <c r="O9344" s="9"/>
      <c r="P9344" s="25">
        <f>Fre.!J9345</f>
        <v>99.777770622433792</v>
      </c>
      <c r="AD9344" s="3"/>
    </row>
    <row r="9345" spans="1:30" s="2" customFormat="1" ht="22.5" customHeight="1" x14ac:dyDescent="0.3">
      <c r="A9345" s="26">
        <f>Fre.!H9346</f>
        <v>160.90654872607507</v>
      </c>
      <c r="O9345" s="9"/>
      <c r="P9345" s="26">
        <f>Fre.!J9346</f>
        <v>96.54392923564518</v>
      </c>
      <c r="AD9345" s="3"/>
    </row>
    <row r="9346" spans="1:30" s="2" customFormat="1" ht="22.5" customHeight="1" x14ac:dyDescent="0.3">
      <c r="A9346" s="25">
        <f>Fre.!H9347</f>
        <v>172.54461389585367</v>
      </c>
      <c r="O9346" s="9"/>
      <c r="P9346" s="25">
        <f>Fre.!J9347</f>
        <v>103.52676833751232</v>
      </c>
      <c r="AD9346" s="3"/>
    </row>
    <row r="9347" spans="1:30" s="2" customFormat="1" ht="22.5" customHeight="1" x14ac:dyDescent="0.3">
      <c r="A9347" s="26">
        <f>Fre.!H9348</f>
        <v>166.91787494208538</v>
      </c>
      <c r="O9347" s="9"/>
      <c r="P9347" s="26">
        <f>Fre.!J9348</f>
        <v>100.15072496525175</v>
      </c>
      <c r="AD9347" s="3"/>
    </row>
    <row r="9348" spans="1:30" s="2" customFormat="1" ht="22.5" customHeight="1" x14ac:dyDescent="0.3">
      <c r="A9348" s="25">
        <f>Fre.!H9349</f>
        <v>171.71121602209226</v>
      </c>
      <c r="O9348" s="9"/>
      <c r="P9348" s="25">
        <f>Fre.!J9349</f>
        <v>103.02672961325547</v>
      </c>
      <c r="AD9348" s="3"/>
    </row>
    <row r="9349" spans="1:30" s="2" customFormat="1" ht="22.5" customHeight="1" x14ac:dyDescent="0.3">
      <c r="A9349" s="26">
        <f>Fre.!H9350</f>
        <v>166.11335038946746</v>
      </c>
      <c r="O9349" s="9"/>
      <c r="P9349" s="26">
        <f>Fre.!J9350</f>
        <v>99.668010233681002</v>
      </c>
      <c r="AD9349" s="3"/>
    </row>
    <row r="9350" spans="1:30" s="2" customFormat="1" ht="22.5" customHeight="1" x14ac:dyDescent="0.3">
      <c r="A9350" s="25">
        <f>Fre.!H9351</f>
        <v>168.35754758319524</v>
      </c>
      <c r="O9350" s="9"/>
      <c r="P9350" s="25">
        <f>Fre.!J9351</f>
        <v>101.01452854991713</v>
      </c>
      <c r="AD9350" s="3"/>
    </row>
    <row r="9351" spans="1:30" s="2" customFormat="1" ht="22.5" customHeight="1" x14ac:dyDescent="0.3">
      <c r="A9351" s="26">
        <f>Fre.!H9352</f>
        <v>162.91359929440517</v>
      </c>
      <c r="O9351" s="9"/>
      <c r="P9351" s="26">
        <f>Fre.!J9352</f>
        <v>97.748159576643758</v>
      </c>
      <c r="AD9351" s="3"/>
    </row>
    <row r="9352" spans="1:30" s="2" customFormat="1" ht="22.5" customHeight="1" x14ac:dyDescent="0.3">
      <c r="A9352" s="25">
        <f>Fre.!H9353</f>
        <v>167.5497238344017</v>
      </c>
      <c r="O9352" s="9"/>
      <c r="P9352" s="25">
        <f>Fre.!J9353</f>
        <v>100.5298343006413</v>
      </c>
      <c r="AD9352" s="3"/>
    </row>
    <row r="9353" spans="1:30" s="2" customFormat="1" ht="22.5" customHeight="1" x14ac:dyDescent="0.3">
      <c r="A9353" s="26">
        <f>Fre.!H9354</f>
        <v>162.13376284346916</v>
      </c>
      <c r="O9353" s="9"/>
      <c r="P9353" s="26">
        <f>Fre.!J9354</f>
        <v>97.280257706082139</v>
      </c>
      <c r="AD9353" s="3"/>
    </row>
    <row r="9354" spans="1:30" s="2" customFormat="1" ht="22.5" customHeight="1" x14ac:dyDescent="0.3">
      <c r="A9354" s="25">
        <f>Fre.!H9355</f>
        <v>172.49939031844974</v>
      </c>
      <c r="O9354" s="9"/>
      <c r="P9354" s="25">
        <f>Fre.!J9355</f>
        <v>103.49963419106999</v>
      </c>
      <c r="AD9354" s="3"/>
    </row>
    <row r="9355" spans="1:30" s="2" customFormat="1" ht="22.5" customHeight="1" x14ac:dyDescent="0.3">
      <c r="A9355" s="26">
        <f>Fre.!H9356</f>
        <v>166.87149065206899</v>
      </c>
      <c r="O9355" s="9"/>
      <c r="P9355" s="26">
        <f>Fre.!J9356</f>
        <v>100.12289439124139</v>
      </c>
      <c r="AD9355" s="3"/>
    </row>
    <row r="9356" spans="1:30" s="2" customFormat="1" ht="22.5" customHeight="1" x14ac:dyDescent="0.3">
      <c r="A9356" s="25">
        <f>Fre.!H9357</f>
        <v>171.66620695746877</v>
      </c>
      <c r="O9356" s="9"/>
      <c r="P9356" s="25">
        <f>Fre.!J9357</f>
        <v>102.99972417448178</v>
      </c>
      <c r="AD9356" s="3"/>
    </row>
    <row r="9357" spans="1:30" s="2" customFormat="1" ht="22.5" customHeight="1" x14ac:dyDescent="0.3">
      <c r="A9357" s="26">
        <f>Fre.!H9358</f>
        <v>166.06718061223151</v>
      </c>
      <c r="O9357" s="9"/>
      <c r="P9357" s="26">
        <f>Fre.!J9358</f>
        <v>99.640308367339287</v>
      </c>
      <c r="AD9357" s="3"/>
    </row>
    <row r="9358" spans="1:30" s="2" customFormat="1" ht="22.5" customHeight="1" x14ac:dyDescent="0.3">
      <c r="A9358" s="25">
        <f>Fre.!H9359</f>
        <v>168.31257954292997</v>
      </c>
      <c r="O9358" s="9"/>
      <c r="P9358" s="25">
        <f>Fre.!J9359</f>
        <v>100.98754772575796</v>
      </c>
      <c r="AD9358" s="3"/>
    </row>
    <row r="9359" spans="1:30" s="2" customFormat="1" ht="22.5" customHeight="1" x14ac:dyDescent="0.3">
      <c r="A9359" s="26">
        <f>Fre.!H9360</f>
        <v>162.86747054152744</v>
      </c>
      <c r="O9359" s="9"/>
      <c r="P9359" s="26">
        <f>Fre.!J9360</f>
        <v>97.720482324916446</v>
      </c>
      <c r="AD9359" s="3"/>
    </row>
    <row r="9360" spans="1:30" s="2" customFormat="1" ht="22.5" customHeight="1" x14ac:dyDescent="0.3">
      <c r="A9360" s="25">
        <f>Fre.!H9361</f>
        <v>167.50496372425482</v>
      </c>
      <c r="O9360" s="9"/>
      <c r="P9360" s="25">
        <f>Fre.!J9361</f>
        <v>100.50297823455352</v>
      </c>
      <c r="AD9360" s="3"/>
    </row>
    <row r="9361" spans="1:30" s="2" customFormat="1" ht="22.5" customHeight="1" x14ac:dyDescent="0.3">
      <c r="A9361" s="26">
        <f>Fre.!H9362</f>
        <v>162.08784202070976</v>
      </c>
      <c r="O9361" s="9"/>
      <c r="P9361" s="26">
        <f>Fre.!J9362</f>
        <v>97.25270521242625</v>
      </c>
      <c r="AD9361" s="3"/>
    </row>
    <row r="9362" spans="1:30" s="2" customFormat="1" ht="22.5" customHeight="1" x14ac:dyDescent="0.3">
      <c r="A9362" s="25">
        <f>Fre.!H9363</f>
        <v>172.04506414940866</v>
      </c>
      <c r="O9362" s="9"/>
      <c r="P9362" s="25">
        <f>Fre.!J9363</f>
        <v>103.22703848964518</v>
      </c>
      <c r="AD9362" s="3"/>
    </row>
    <row r="9363" spans="1:30" s="2" customFormat="1" ht="22.5" customHeight="1" x14ac:dyDescent="0.3">
      <c r="A9363" s="26">
        <f>Fre.!H9364</f>
        <v>166.42759789532388</v>
      </c>
      <c r="O9363" s="9"/>
      <c r="P9363" s="26">
        <f>Fre.!J9364</f>
        <v>99.856558737194462</v>
      </c>
      <c r="AD9363" s="3"/>
    </row>
    <row r="9364" spans="1:30" s="2" customFormat="1" ht="22.5" customHeight="1" x14ac:dyDescent="0.3">
      <c r="A9364" s="25">
        <f>Fre.!H9365</f>
        <v>171.21074076424185</v>
      </c>
      <c r="O9364" s="9"/>
      <c r="P9364" s="25">
        <f>Fre.!J9365</f>
        <v>102.72644445854537</v>
      </c>
      <c r="AD9364" s="3"/>
    </row>
    <row r="9365" spans="1:30" s="2" customFormat="1" ht="22.5" customHeight="1" x14ac:dyDescent="0.3">
      <c r="A9365" s="26">
        <f>Fre.!H9366</f>
        <v>165.62223686642875</v>
      </c>
      <c r="O9365" s="9"/>
      <c r="P9365" s="26">
        <f>Fre.!J9366</f>
        <v>99.373342119857895</v>
      </c>
      <c r="AD9365" s="3"/>
    </row>
    <row r="9366" spans="1:30" s="2" customFormat="1" ht="22.5" customHeight="1" x14ac:dyDescent="0.3">
      <c r="A9366" s="25">
        <f>Fre.!H9367</f>
        <v>167.86828104159969</v>
      </c>
      <c r="O9366" s="9"/>
      <c r="P9366" s="25">
        <f>Fre.!J9367</f>
        <v>100.72096862495981</v>
      </c>
      <c r="AD9366" s="3"/>
    </row>
    <row r="9367" spans="1:30" s="2" customFormat="1" ht="22.5" customHeight="1" x14ac:dyDescent="0.3">
      <c r="A9367" s="26">
        <f>Fre.!H9368</f>
        <v>162.43321184588487</v>
      </c>
      <c r="O9367" s="9"/>
      <c r="P9367" s="26">
        <f>Fre.!J9368</f>
        <v>97.459927107531314</v>
      </c>
      <c r="AD9367" s="3"/>
    </row>
    <row r="9368" spans="1:30" s="2" customFormat="1" ht="22.5" customHeight="1" x14ac:dyDescent="0.3">
      <c r="A9368" s="25">
        <f>Fre.!H9369</f>
        <v>167.05956018217429</v>
      </c>
      <c r="O9368" s="9"/>
      <c r="P9368" s="25">
        <f>Fre.!J9369</f>
        <v>100.23573610930521</v>
      </c>
      <c r="AD9368" s="3"/>
    </row>
    <row r="9369" spans="1:30" s="2" customFormat="1" ht="22.5" customHeight="1" x14ac:dyDescent="0.3">
      <c r="A9369" s="26">
        <f>Fre.!H9370</f>
        <v>161.65256458726287</v>
      </c>
      <c r="O9369" s="9"/>
      <c r="P9369" s="26">
        <f>Fre.!J9370</f>
        <v>96.991538752358238</v>
      </c>
      <c r="AD9369" s="3"/>
    </row>
    <row r="9370" spans="1:30" s="2" customFormat="1" ht="22.5" customHeight="1" x14ac:dyDescent="0.3">
      <c r="A9370" s="25">
        <f>Fre.!H9371</f>
        <v>172.00755624484702</v>
      </c>
      <c r="O9370" s="9"/>
      <c r="P9370" s="25">
        <f>Fre.!J9371</f>
        <v>103.2045337469086</v>
      </c>
      <c r="AD9370" s="3"/>
    </row>
    <row r="9371" spans="1:30" s="2" customFormat="1" ht="22.5" customHeight="1" x14ac:dyDescent="0.3">
      <c r="A9371" s="26">
        <f>Fre.!H9372</f>
        <v>166.38902909196167</v>
      </c>
      <c r="O9371" s="9"/>
      <c r="P9371" s="26">
        <f>Fre.!J9372</f>
        <v>99.833417455177383</v>
      </c>
      <c r="AD9371" s="3"/>
    </row>
    <row r="9372" spans="1:30" s="2" customFormat="1" ht="22.5" customHeight="1" x14ac:dyDescent="0.3">
      <c r="A9372" s="25">
        <f>Fre.!H9373</f>
        <v>171.17337218241568</v>
      </c>
      <c r="O9372" s="9"/>
      <c r="P9372" s="25">
        <f>Fre.!J9373</f>
        <v>102.70402330944941</v>
      </c>
      <c r="AD9372" s="3"/>
    </row>
    <row r="9373" spans="1:30" s="2" customFormat="1" ht="22.5" customHeight="1" x14ac:dyDescent="0.3">
      <c r="A9373" s="26">
        <f>Fre.!H9374</f>
        <v>165.58380738580198</v>
      </c>
      <c r="O9373" s="9"/>
      <c r="P9373" s="26">
        <f>Fre.!J9374</f>
        <v>99.350284431481327</v>
      </c>
      <c r="AD9373" s="3"/>
    </row>
    <row r="9374" spans="1:30" s="2" customFormat="1" ht="22.5" customHeight="1" x14ac:dyDescent="0.3">
      <c r="A9374" s="25">
        <f>Fre.!H9375</f>
        <v>167.83093910445757</v>
      </c>
      <c r="O9374" s="9"/>
      <c r="P9374" s="25">
        <f>Fre.!J9375</f>
        <v>100.69856346267518</v>
      </c>
      <c r="AD9374" s="3"/>
    </row>
    <row r="9375" spans="1:30" s="2" customFormat="1" ht="22.5" customHeight="1" x14ac:dyDescent="0.3">
      <c r="A9375" s="26">
        <f>Fre.!H9376</f>
        <v>162.39480900994346</v>
      </c>
      <c r="O9375" s="9"/>
      <c r="P9375" s="26">
        <f>Fre.!J9376</f>
        <v>97.436885405966208</v>
      </c>
      <c r="AD9375" s="3"/>
    </row>
    <row r="9376" spans="1:30" s="2" customFormat="1" ht="22.5" customHeight="1" x14ac:dyDescent="0.3">
      <c r="A9376" s="25">
        <f>Fre.!H9377</f>
        <v>167.02235329243084</v>
      </c>
      <c r="O9376" s="9"/>
      <c r="P9376" s="25">
        <f>Fre.!J9377</f>
        <v>100.21341197545877</v>
      </c>
      <c r="AD9376" s="3"/>
    </row>
    <row r="9377" spans="1:30" s="2" customFormat="1" ht="22.5" customHeight="1" x14ac:dyDescent="0.3">
      <c r="A9377" s="26">
        <f>Fre.!H9378</f>
        <v>161.61429679871759</v>
      </c>
      <c r="O9377" s="9"/>
      <c r="P9377" s="26">
        <f>Fre.!J9378</f>
        <v>96.968578079231321</v>
      </c>
      <c r="AD9377" s="3"/>
    </row>
    <row r="9378" spans="1:30" s="2" customFormat="1" ht="22.5" customHeight="1" x14ac:dyDescent="0.3">
      <c r="A9378" s="25">
        <f>Fre.!H9379</f>
        <v>172.24207972106743</v>
      </c>
      <c r="O9378" s="9"/>
      <c r="P9378" s="25">
        <f>Fre.!J9379</f>
        <v>103.34524783264099</v>
      </c>
      <c r="AD9378" s="3"/>
    </row>
    <row r="9379" spans="1:30" s="2" customFormat="1" ht="22.5" customHeight="1" x14ac:dyDescent="0.3">
      <c r="A9379" s="26">
        <f>Fre.!H9380</f>
        <v>166.62211267201283</v>
      </c>
      <c r="O9379" s="9"/>
      <c r="P9379" s="26">
        <f>Fre.!J9380</f>
        <v>99.9732676032081</v>
      </c>
      <c r="AD9379" s="3"/>
    </row>
    <row r="9380" spans="1:30" s="2" customFormat="1" ht="22.5" customHeight="1" x14ac:dyDescent="0.3">
      <c r="A9380" s="25">
        <f>Fre.!H9381</f>
        <v>171.40968676251777</v>
      </c>
      <c r="O9380" s="9"/>
      <c r="P9380" s="25">
        <f>Fre.!J9381</f>
        <v>102.84581205751091</v>
      </c>
      <c r="AD9380" s="3"/>
    </row>
    <row r="9381" spans="1:30" s="2" customFormat="1" ht="22.5" customHeight="1" x14ac:dyDescent="0.3">
      <c r="A9381" s="26">
        <f>Fre.!H9382</f>
        <v>165.81854623671359</v>
      </c>
      <c r="O9381" s="9"/>
      <c r="P9381" s="26">
        <f>Fre.!J9382</f>
        <v>99.491127742028553</v>
      </c>
      <c r="AD9381" s="3"/>
    </row>
    <row r="9382" spans="1:30" s="2" customFormat="1" ht="22.5" customHeight="1" x14ac:dyDescent="0.3">
      <c r="A9382" s="25">
        <f>Fre.!H9383</f>
        <v>168.06192510947054</v>
      </c>
      <c r="O9382" s="9"/>
      <c r="P9382" s="25">
        <f>Fre.!J9383</f>
        <v>100.83715506568232</v>
      </c>
      <c r="AD9382" s="3"/>
    </row>
    <row r="9383" spans="1:30" s="2" customFormat="1" ht="22.5" customHeight="1" x14ac:dyDescent="0.3">
      <c r="A9383" s="26">
        <f>Fre.!H9384</f>
        <v>162.62449369576504</v>
      </c>
      <c r="O9383" s="9"/>
      <c r="P9383" s="26">
        <f>Fre.!J9384</f>
        <v>97.574696217459021</v>
      </c>
      <c r="AD9383" s="3"/>
    </row>
    <row r="9384" spans="1:30" s="2" customFormat="1" ht="22.5" customHeight="1" x14ac:dyDescent="0.3">
      <c r="A9384" s="25">
        <f>Fre.!H9385</f>
        <v>167.2550754384842</v>
      </c>
      <c r="O9384" s="9"/>
      <c r="P9384" s="25">
        <f>Fre.!J9385</f>
        <v>100.35304526309078</v>
      </c>
      <c r="AD9384" s="3"/>
    </row>
    <row r="9385" spans="1:30" s="2" customFormat="1" ht="22.5" customHeight="1" x14ac:dyDescent="0.3">
      <c r="A9385" s="26">
        <f>Fre.!H9386</f>
        <v>161.84558596080939</v>
      </c>
      <c r="O9385" s="9"/>
      <c r="P9385" s="26">
        <f>Fre.!J9386</f>
        <v>97.107351576486153</v>
      </c>
      <c r="AD9385" s="3"/>
    </row>
    <row r="9386" spans="1:30" s="2" customFormat="1" ht="22.5" customHeight="1" x14ac:dyDescent="0.3">
      <c r="A9386" s="25">
        <f>Fre.!H9387</f>
        <v>172.20001594141482</v>
      </c>
      <c r="O9386" s="9"/>
      <c r="P9386" s="25">
        <f>Fre.!J9387</f>
        <v>103.32000956484941</v>
      </c>
      <c r="AD9386" s="3"/>
    </row>
    <row r="9387" spans="1:30" s="2" customFormat="1" ht="22.5" customHeight="1" x14ac:dyDescent="0.3">
      <c r="A9387" s="26">
        <f>Fre.!H9388</f>
        <v>166.57894951064551</v>
      </c>
      <c r="O9387" s="9"/>
      <c r="P9387" s="26">
        <f>Fre.!J9388</f>
        <v>99.947369706387946</v>
      </c>
      <c r="AD9387" s="3"/>
    </row>
    <row r="9388" spans="1:30" s="2" customFormat="1" ht="22.5" customHeight="1" x14ac:dyDescent="0.3">
      <c r="A9388" s="25">
        <f>Fre.!H9389</f>
        <v>171.36782244211784</v>
      </c>
      <c r="O9388" s="9"/>
      <c r="P9388" s="25">
        <f>Fre.!J9389</f>
        <v>102.82069346527084</v>
      </c>
      <c r="AD9388" s="3"/>
    </row>
    <row r="9389" spans="1:30" s="2" customFormat="1" ht="22.5" customHeight="1" x14ac:dyDescent="0.3">
      <c r="A9389" s="26">
        <f>Fre.!H9390</f>
        <v>165.77558253459895</v>
      </c>
      <c r="O9389" s="9"/>
      <c r="P9389" s="26">
        <f>Fre.!J9390</f>
        <v>99.465349520760014</v>
      </c>
      <c r="AD9389" s="3"/>
    </row>
    <row r="9390" spans="1:30" s="2" customFormat="1" ht="22.5" customHeight="1" x14ac:dyDescent="0.3">
      <c r="A9390" s="25">
        <f>Fre.!H9391</f>
        <v>168.0200989345249</v>
      </c>
      <c r="O9390" s="9"/>
      <c r="P9390" s="25">
        <f>Fre.!J9391</f>
        <v>100.81205936071532</v>
      </c>
      <c r="AD9390" s="3"/>
    </row>
    <row r="9391" spans="1:30" s="2" customFormat="1" ht="22.5" customHeight="1" x14ac:dyDescent="0.3">
      <c r="A9391" s="26">
        <f>Fre.!H9392</f>
        <v>162.58156813910466</v>
      </c>
      <c r="O9391" s="9"/>
      <c r="P9391" s="26">
        <f>Fre.!J9392</f>
        <v>97.548940883463445</v>
      </c>
      <c r="AD9391" s="3"/>
    </row>
    <row r="9392" spans="1:30" s="2" customFormat="1" ht="22.5" customHeight="1" x14ac:dyDescent="0.3">
      <c r="A9392" s="25">
        <f>Fre.!H9393</f>
        <v>167.21344260207118</v>
      </c>
      <c r="O9392" s="9"/>
      <c r="P9392" s="25">
        <f>Fre.!J9393</f>
        <v>100.32806556124271</v>
      </c>
      <c r="AD9392" s="3"/>
    </row>
    <row r="9393" spans="1:30" s="2" customFormat="1" ht="22.5" customHeight="1" x14ac:dyDescent="0.3">
      <c r="A9393" s="26">
        <f>Fre.!H9394</f>
        <v>161.80285374268163</v>
      </c>
      <c r="O9393" s="9"/>
      <c r="P9393" s="26">
        <f>Fre.!J9394</f>
        <v>97.081712245609637</v>
      </c>
      <c r="AD9393" s="3"/>
    </row>
    <row r="9394" spans="1:30" s="2" customFormat="1" ht="22.5" customHeight="1" x14ac:dyDescent="0.3">
      <c r="A9394" s="25">
        <f>Fre.!H9395</f>
        <v>171.77242290243564</v>
      </c>
      <c r="O9394" s="9"/>
      <c r="P9394" s="25">
        <f>Fre.!J9395</f>
        <v>103.06345374146152</v>
      </c>
      <c r="AD9394" s="3"/>
    </row>
    <row r="9395" spans="1:30" s="2" customFormat="1" ht="22.5" customHeight="1" x14ac:dyDescent="0.3">
      <c r="A9395" s="26">
        <f>Fre.!H9396</f>
        <v>166.16119337087574</v>
      </c>
      <c r="O9395" s="9"/>
      <c r="P9395" s="26">
        <f>Fre.!J9396</f>
        <v>99.696716022525962</v>
      </c>
      <c r="AD9395" s="3"/>
    </row>
    <row r="9396" spans="1:30" s="2" customFormat="1" ht="22.5" customHeight="1" x14ac:dyDescent="0.3">
      <c r="A9396" s="25">
        <f>Fre.!H9397</f>
        <v>170.93919720765237</v>
      </c>
      <c r="O9396" s="9"/>
      <c r="P9396" s="25">
        <f>Fre.!J9397</f>
        <v>102.56351832459207</v>
      </c>
      <c r="AD9396" s="3"/>
    </row>
    <row r="9397" spans="1:30" s="2" customFormat="1" ht="22.5" customHeight="1" x14ac:dyDescent="0.3">
      <c r="A9397" s="26">
        <f>Fre.!H9398</f>
        <v>165.35687547550495</v>
      </c>
      <c r="O9397" s="9"/>
      <c r="P9397" s="26">
        <f>Fre.!J9398</f>
        <v>99.214125285303354</v>
      </c>
      <c r="AD9397" s="3"/>
    </row>
    <row r="9398" spans="1:30" s="2" customFormat="1" ht="22.5" customHeight="1" x14ac:dyDescent="0.3">
      <c r="A9398" s="25">
        <f>Fre.!H9399</f>
        <v>167.60192612352932</v>
      </c>
      <c r="O9398" s="9"/>
      <c r="P9398" s="25">
        <f>Fre.!J9399</f>
        <v>100.56115567411811</v>
      </c>
      <c r="AD9398" s="3"/>
    </row>
    <row r="9399" spans="1:30" s="2" customFormat="1" ht="22.5" customHeight="1" x14ac:dyDescent="0.3">
      <c r="A9399" s="26">
        <f>Fre.!H9400</f>
        <v>162.17286101591947</v>
      </c>
      <c r="O9399" s="9"/>
      <c r="P9399" s="26">
        <f>Fre.!J9400</f>
        <v>97.303716609552069</v>
      </c>
      <c r="AD9399" s="3"/>
    </row>
    <row r="9400" spans="1:30" s="2" customFormat="1" ht="22.5" customHeight="1" x14ac:dyDescent="0.3">
      <c r="A9400" s="25">
        <f>Fre.!H9401</f>
        <v>166.79426927013225</v>
      </c>
      <c r="O9400" s="9"/>
      <c r="P9400" s="25">
        <f>Fre.!J9401</f>
        <v>100.07656156208</v>
      </c>
      <c r="AD9400" s="3"/>
    </row>
    <row r="9401" spans="1:30" s="2" customFormat="1" ht="22.5" customHeight="1" x14ac:dyDescent="0.3">
      <c r="A9401" s="26">
        <f>Fre.!H9402</f>
        <v>161.3932248806276</v>
      </c>
      <c r="O9401" s="9"/>
      <c r="P9401" s="26">
        <f>Fre.!J9402</f>
        <v>96.835934928376943</v>
      </c>
      <c r="AD9401" s="3"/>
    </row>
    <row r="9402" spans="1:30" s="2" customFormat="1" ht="22.5" customHeight="1" x14ac:dyDescent="0.3">
      <c r="A9402" s="25">
        <f>Fre.!H9403</f>
        <v>171.73757435199036</v>
      </c>
      <c r="O9402" s="9"/>
      <c r="P9402" s="25">
        <f>Fre.!J9403</f>
        <v>103.04254461119447</v>
      </c>
      <c r="AD9402" s="3"/>
    </row>
    <row r="9403" spans="1:30" s="2" customFormat="1" ht="22.5" customHeight="1" x14ac:dyDescent="0.3">
      <c r="A9403" s="26">
        <f>Fre.!H9404</f>
        <v>166.12533978652633</v>
      </c>
      <c r="O9403" s="9"/>
      <c r="P9403" s="26">
        <f>Fre.!J9404</f>
        <v>99.675203871915798</v>
      </c>
      <c r="AD9403" s="3"/>
    </row>
    <row r="9404" spans="1:30" s="2" customFormat="1" ht="22.5" customHeight="1" x14ac:dyDescent="0.3">
      <c r="A9404" s="25">
        <f>Fre.!H9405</f>
        <v>170.90447820290797</v>
      </c>
      <c r="O9404" s="9"/>
      <c r="P9404" s="25">
        <f>Fre.!J9405</f>
        <v>102.54268692174506</v>
      </c>
      <c r="AD9404" s="3"/>
    </row>
    <row r="9405" spans="1:30" s="2" customFormat="1" ht="22.5" customHeight="1" x14ac:dyDescent="0.3">
      <c r="A9405" s="26">
        <f>Fre.!H9406</f>
        <v>165.32115143685513</v>
      </c>
      <c r="O9405" s="9"/>
      <c r="P9405" s="26">
        <f>Fre.!J9406</f>
        <v>99.192690862113338</v>
      </c>
      <c r="AD9405" s="3"/>
    </row>
    <row r="9406" spans="1:30" s="2" customFormat="1" ht="22.5" customHeight="1" x14ac:dyDescent="0.3">
      <c r="A9406" s="25">
        <f>Fre.!H9407</f>
        <v>167.56723189366818</v>
      </c>
      <c r="O9406" s="9"/>
      <c r="P9406" s="25">
        <f>Fre.!J9407</f>
        <v>100.54033913620104</v>
      </c>
      <c r="AD9406" s="3"/>
    </row>
    <row r="9407" spans="1:30" s="2" customFormat="1" ht="22.5" customHeight="1" x14ac:dyDescent="0.3">
      <c r="A9407" s="26">
        <f>Fre.!H9408</f>
        <v>162.13716175215288</v>
      </c>
      <c r="O9407" s="9"/>
      <c r="P9407" s="26">
        <f>Fre.!J9408</f>
        <v>97.282297051292133</v>
      </c>
      <c r="AD9407" s="3"/>
    </row>
    <row r="9408" spans="1:30" s="2" customFormat="1" ht="22.5" customHeight="1" x14ac:dyDescent="0.3">
      <c r="A9408" s="25">
        <f>Fre.!H9409</f>
        <v>166.75970061065763</v>
      </c>
      <c r="O9408" s="9"/>
      <c r="P9408" s="25">
        <f>Fre.!J9409</f>
        <v>100.05582036639484</v>
      </c>
      <c r="AD9408" s="3"/>
    </row>
    <row r="9409" spans="1:30" s="2" customFormat="1" ht="22.5" customHeight="1" x14ac:dyDescent="0.3">
      <c r="A9409" s="26">
        <f>Fre.!H9410</f>
        <v>161.35765118724757</v>
      </c>
      <c r="O9409" s="9"/>
      <c r="P9409" s="26">
        <f>Fre.!J9410</f>
        <v>96.814590712348917</v>
      </c>
      <c r="AD9409" s="3"/>
    </row>
    <row r="9410" spans="1:30" s="2" customFormat="1" ht="22.5" customHeight="1" x14ac:dyDescent="0.3">
      <c r="A9410" s="25">
        <f>Fre.!H9411</f>
        <v>171.89472846633984</v>
      </c>
      <c r="O9410" s="9"/>
      <c r="P9410" s="25">
        <f>Fre.!J9411</f>
        <v>103.13683707980429</v>
      </c>
      <c r="AD9410" s="3"/>
    </row>
    <row r="9411" spans="1:30" s="2" customFormat="1" ht="22.5" customHeight="1" x14ac:dyDescent="0.3">
      <c r="A9411" s="26">
        <f>Fre.!H9412</f>
        <v>166.28543535615279</v>
      </c>
      <c r="O9411" s="9"/>
      <c r="P9411" s="26">
        <f>Fre.!J9412</f>
        <v>99.771261213692327</v>
      </c>
      <c r="AD9411" s="3"/>
    </row>
    <row r="9412" spans="1:30" s="2" customFormat="1" ht="22.5" customHeight="1" x14ac:dyDescent="0.3">
      <c r="A9412" s="25">
        <f>Fre.!H9413</f>
        <v>171.06412698872091</v>
      </c>
      <c r="O9412" s="9"/>
      <c r="P9412" s="25">
        <f>Fre.!J9413</f>
        <v>102.63847619323268</v>
      </c>
      <c r="AD9412" s="3"/>
    </row>
    <row r="9413" spans="1:30" s="2" customFormat="1" ht="22.5" customHeight="1" x14ac:dyDescent="0.3">
      <c r="A9413" s="26">
        <f>Fre.!H9414</f>
        <v>165.48362000679262</v>
      </c>
      <c r="O9413" s="9"/>
      <c r="P9413" s="26">
        <f>Fre.!J9414</f>
        <v>99.29017200407624</v>
      </c>
      <c r="AD9413" s="3"/>
    </row>
    <row r="9414" spans="1:30" s="2" customFormat="1" ht="22.5" customHeight="1" x14ac:dyDescent="0.3">
      <c r="A9414" s="25">
        <f>Fre.!H9415</f>
        <v>167.72579297126592</v>
      </c>
      <c r="O9414" s="9"/>
      <c r="P9414" s="25">
        <f>Fre.!J9415</f>
        <v>100.6354757827602</v>
      </c>
      <c r="AD9414" s="3"/>
    </row>
    <row r="9415" spans="1:30" s="2" customFormat="1" ht="22.5" customHeight="1" x14ac:dyDescent="0.3">
      <c r="A9415" s="26">
        <f>Fre.!H9416</f>
        <v>162.2987052746696</v>
      </c>
      <c r="O9415" s="9"/>
      <c r="P9415" s="26">
        <f>Fre.!J9416</f>
        <v>97.379223164801772</v>
      </c>
      <c r="AD9415" s="3"/>
    </row>
    <row r="9416" spans="1:30" s="2" customFormat="1" ht="22.5" customHeight="1" x14ac:dyDescent="0.3">
      <c r="A9416" s="25">
        <f>Fre.!H9417</f>
        <v>166.92067980680002</v>
      </c>
      <c r="O9416" s="9"/>
      <c r="P9416" s="25">
        <f>Fre.!J9417</f>
        <v>100.15240788408055</v>
      </c>
      <c r="AD9416" s="3"/>
    </row>
    <row r="9417" spans="1:30" s="2" customFormat="1" ht="22.5" customHeight="1" x14ac:dyDescent="0.3">
      <c r="A9417" s="26">
        <f>Fre.!H9418</f>
        <v>161.52149489082669</v>
      </c>
      <c r="O9417" s="9"/>
      <c r="P9417" s="26">
        <f>Fre.!J9418</f>
        <v>96.91289693449616</v>
      </c>
      <c r="AD9417" s="3"/>
    </row>
    <row r="9418" spans="1:30" s="2" customFormat="1" ht="22.5" customHeight="1" x14ac:dyDescent="0.3">
      <c r="A9418" s="25">
        <f>Fre.!H9419</f>
        <v>171.84808030832414</v>
      </c>
      <c r="O9418" s="9"/>
      <c r="P9418" s="25">
        <f>Fre.!J9419</f>
        <v>103.10884818499449</v>
      </c>
      <c r="AD9418" s="3"/>
    </row>
    <row r="9419" spans="1:30" s="2" customFormat="1" ht="22.5" customHeight="1" x14ac:dyDescent="0.3">
      <c r="A9419" s="26">
        <f>Fre.!H9420</f>
        <v>166.23766357626144</v>
      </c>
      <c r="O9419" s="9"/>
      <c r="P9419" s="26">
        <f>Fre.!J9420</f>
        <v>99.74259814575737</v>
      </c>
      <c r="AD9419" s="3"/>
    </row>
    <row r="9420" spans="1:30" s="2" customFormat="1" ht="22.5" customHeight="1" x14ac:dyDescent="0.3">
      <c r="A9420" s="25">
        <f>Fre.!H9421</f>
        <v>171.01773097730626</v>
      </c>
      <c r="O9420" s="9"/>
      <c r="P9420" s="25">
        <f>Fre.!J9421</f>
        <v>102.61063858638441</v>
      </c>
      <c r="AD9420" s="3"/>
    </row>
    <row r="9421" spans="1:30" s="2" customFormat="1" ht="22.5" customHeight="1" x14ac:dyDescent="0.3">
      <c r="A9421" s="26">
        <f>Fre.!H9422</f>
        <v>165.43610037350362</v>
      </c>
      <c r="O9421" s="9"/>
      <c r="P9421" s="26">
        <f>Fre.!J9422</f>
        <v>99.261660224102698</v>
      </c>
      <c r="AD9421" s="3"/>
    </row>
    <row r="9422" spans="1:30" s="2" customFormat="1" ht="22.5" customHeight="1" x14ac:dyDescent="0.3">
      <c r="A9422" s="25">
        <f>Fre.!H9423</f>
        <v>167.67944518146538</v>
      </c>
      <c r="O9422" s="9"/>
      <c r="P9422" s="25">
        <f>Fre.!J9423</f>
        <v>100.60766710887974</v>
      </c>
      <c r="AD9422" s="3"/>
    </row>
    <row r="9423" spans="1:30" s="2" customFormat="1" ht="22.5" customHeight="1" x14ac:dyDescent="0.3">
      <c r="A9423" s="26">
        <f>Fre.!H9424</f>
        <v>162.25123386299339</v>
      </c>
      <c r="O9423" s="9"/>
      <c r="P9423" s="26">
        <f>Fre.!J9424</f>
        <v>97.350740317796038</v>
      </c>
      <c r="AD9423" s="3"/>
    </row>
    <row r="9424" spans="1:30" s="2" customFormat="1" ht="22.5" customHeight="1" x14ac:dyDescent="0.3">
      <c r="A9424" s="25">
        <f>Fre.!H9425</f>
        <v>166.87457642608743</v>
      </c>
      <c r="O9424" s="9"/>
      <c r="P9424" s="25">
        <f>Fre.!J9425</f>
        <v>100.12474585565245</v>
      </c>
      <c r="AD9424" s="3"/>
    </row>
    <row r="9425" spans="1:30" s="2" customFormat="1" ht="22.5" customHeight="1" x14ac:dyDescent="0.3">
      <c r="A9425" s="26">
        <f>Fre.!H9426</f>
        <v>161.47426788823714</v>
      </c>
      <c r="O9425" s="9"/>
      <c r="P9425" s="26">
        <f>Fre.!J9426</f>
        <v>96.884560732942802</v>
      </c>
      <c r="AD9425" s="3"/>
    </row>
    <row r="9426" spans="1:30" s="2" customFormat="1" ht="22.5" customHeight="1" x14ac:dyDescent="0.3">
      <c r="A9426" s="25">
        <f>Fre.!H9427</f>
        <v>171.36466059810104</v>
      </c>
      <c r="O9426" s="9"/>
      <c r="P9426" s="25">
        <f>Fre.!J9427</f>
        <v>102.81879635886062</v>
      </c>
      <c r="AD9426" s="3"/>
    </row>
    <row r="9427" spans="1:30" s="2" customFormat="1" ht="22.5" customHeight="1" x14ac:dyDescent="0.3">
      <c r="A9427" s="26">
        <f>Fre.!H9428</f>
        <v>165.76496981044872</v>
      </c>
      <c r="O9427" s="9"/>
      <c r="P9427" s="26">
        <f>Fre.!J9428</f>
        <v>99.458981886269243</v>
      </c>
      <c r="AD9427" s="3"/>
    </row>
    <row r="9428" spans="1:30" s="2" customFormat="1" ht="22.5" customHeight="1" x14ac:dyDescent="0.3">
      <c r="A9428" s="25">
        <f>Fre.!H9429</f>
        <v>170.53325892582103</v>
      </c>
      <c r="O9428" s="9"/>
      <c r="P9428" s="25">
        <f>Fre.!J9429</f>
        <v>102.31995535549312</v>
      </c>
      <c r="AD9428" s="3"/>
    </row>
    <row r="9429" spans="1:30" s="2" customFormat="1" ht="22.5" customHeight="1" x14ac:dyDescent="0.3">
      <c r="A9429" s="26">
        <f>Fre.!H9430</f>
        <v>164.9624433015569</v>
      </c>
      <c r="O9429" s="9"/>
      <c r="P9429" s="26">
        <f>Fre.!J9430</f>
        <v>98.977465980934412</v>
      </c>
      <c r="AD9429" s="3"/>
    </row>
    <row r="9430" spans="1:30" s="2" customFormat="1" ht="22.5" customHeight="1" x14ac:dyDescent="0.3">
      <c r="A9430" s="25">
        <f>Fre.!H9431</f>
        <v>167.20680543379927</v>
      </c>
      <c r="O9430" s="9"/>
      <c r="P9430" s="25">
        <f>Fre.!J9431</f>
        <v>100.32408326027995</v>
      </c>
      <c r="AD9430" s="3"/>
    </row>
    <row r="9431" spans="1:30" s="2" customFormat="1" ht="22.5" customHeight="1" x14ac:dyDescent="0.3">
      <c r="A9431" s="26">
        <f>Fre.!H9432</f>
        <v>161.78891207220317</v>
      </c>
      <c r="O9431" s="9"/>
      <c r="P9431" s="26">
        <f>Fre.!J9432</f>
        <v>97.073347243322033</v>
      </c>
      <c r="AD9431" s="3"/>
    </row>
    <row r="9432" spans="1:30" s="2" customFormat="1" ht="22.5" customHeight="1" x14ac:dyDescent="0.3">
      <c r="A9432" s="25">
        <f>Fre.!H9433</f>
        <v>166.40091662990525</v>
      </c>
      <c r="O9432" s="9"/>
      <c r="P9432" s="25">
        <f>Fre.!J9433</f>
        <v>99.840549977943667</v>
      </c>
      <c r="AD9432" s="3"/>
    </row>
    <row r="9433" spans="1:30" s="2" customFormat="1" ht="22.5" customHeight="1" x14ac:dyDescent="0.3">
      <c r="A9433" s="26">
        <f>Fre.!H9434</f>
        <v>161.01101235187809</v>
      </c>
      <c r="O9433" s="9"/>
      <c r="P9433" s="26">
        <f>Fre.!J9434</f>
        <v>96.606607411127115</v>
      </c>
      <c r="AD9433" s="3"/>
    </row>
    <row r="9434" spans="1:30" s="2" customFormat="1" ht="22.5" customHeight="1" x14ac:dyDescent="0.3">
      <c r="A9434" s="25">
        <f>Fre.!H9435</f>
        <v>171.32638804953422</v>
      </c>
      <c r="O9434" s="9"/>
      <c r="P9434" s="25">
        <f>Fre.!J9435</f>
        <v>102.79583282972052</v>
      </c>
      <c r="AD9434" s="3"/>
    </row>
    <row r="9435" spans="1:30" s="2" customFormat="1" ht="22.5" customHeight="1" x14ac:dyDescent="0.3">
      <c r="A9435" s="26">
        <f>Fre.!H9436</f>
        <v>165.72567735810739</v>
      </c>
      <c r="O9435" s="9"/>
      <c r="P9435" s="26">
        <f>Fre.!J9436</f>
        <v>99.435406414864431</v>
      </c>
      <c r="AD9435" s="3"/>
    </row>
    <row r="9436" spans="1:30" s="2" customFormat="1" ht="22.5" customHeight="1" x14ac:dyDescent="0.3">
      <c r="A9436" s="25">
        <f>Fre.!H9437</f>
        <v>170.49515014257346</v>
      </c>
      <c r="O9436" s="9"/>
      <c r="P9436" s="25">
        <f>Fre.!J9437</f>
        <v>102.29709008554447</v>
      </c>
      <c r="AD9436" s="3"/>
    </row>
    <row r="9437" spans="1:30" s="2" customFormat="1" ht="22.5" customHeight="1" x14ac:dyDescent="0.3">
      <c r="A9437" s="26">
        <f>Fre.!H9438</f>
        <v>164.92331461453486</v>
      </c>
      <c r="O9437" s="9"/>
      <c r="P9437" s="26">
        <f>Fre.!J9438</f>
        <v>98.953988768721175</v>
      </c>
      <c r="AD9437" s="3"/>
    </row>
    <row r="9438" spans="1:30" s="2" customFormat="1" ht="22.5" customHeight="1" x14ac:dyDescent="0.3">
      <c r="A9438" s="25">
        <f>Fre.!H9439</f>
        <v>167.16872796974422</v>
      </c>
      <c r="O9438" s="9"/>
      <c r="P9438" s="25">
        <f>Fre.!J9439</f>
        <v>100.30123678184655</v>
      </c>
      <c r="AD9438" s="3"/>
    </row>
    <row r="9439" spans="1:30" s="2" customFormat="1" ht="22.5" customHeight="1" x14ac:dyDescent="0.3">
      <c r="A9439" s="26">
        <f>Fre.!H9440</f>
        <v>161.74981470437237</v>
      </c>
      <c r="O9439" s="9"/>
      <c r="P9439" s="26">
        <f>Fre.!J9440</f>
        <v>97.049888822623927</v>
      </c>
      <c r="AD9439" s="3"/>
    </row>
    <row r="9440" spans="1:30" s="2" customFormat="1" ht="22.5" customHeight="1" x14ac:dyDescent="0.3">
      <c r="A9440" s="25">
        <f>Fre.!H9441</f>
        <v>166.36299790577286</v>
      </c>
      <c r="O9440" s="9"/>
      <c r="P9440" s="25">
        <f>Fre.!J9441</f>
        <v>99.817798743463854</v>
      </c>
      <c r="AD9440" s="3"/>
    </row>
    <row r="9441" spans="1:30" s="2" customFormat="1" ht="22.5" customHeight="1" x14ac:dyDescent="0.3">
      <c r="A9441" s="26">
        <f>Fre.!H9442</f>
        <v>160.97207372396988</v>
      </c>
      <c r="O9441" s="9"/>
      <c r="P9441" s="26">
        <f>Fre.!J9442</f>
        <v>96.58324423438259</v>
      </c>
      <c r="AD9441" s="3"/>
    </row>
    <row r="9442" spans="1:30" s="2" customFormat="1" ht="22.5" customHeight="1" x14ac:dyDescent="0.3">
      <c r="A9442" s="25">
        <f>Fre.!H9443</f>
        <v>171.5921942915549</v>
      </c>
      <c r="O9442" s="9"/>
      <c r="P9442" s="25">
        <f>Fre.!J9443</f>
        <v>102.95531657493308</v>
      </c>
      <c r="AD9442" s="3"/>
    </row>
    <row r="9443" spans="1:30" s="2" customFormat="1" ht="22.5" customHeight="1" x14ac:dyDescent="0.3">
      <c r="A9443" s="26">
        <f>Fre.!H9444</f>
        <v>165.98967308608022</v>
      </c>
      <c r="O9443" s="9"/>
      <c r="P9443" s="26">
        <f>Fre.!J9444</f>
        <v>99.593803851648801</v>
      </c>
      <c r="AD9443" s="3"/>
    </row>
    <row r="9444" spans="1:30" s="2" customFormat="1" ht="22.5" customHeight="1" x14ac:dyDescent="0.3">
      <c r="A9444" s="25">
        <f>Fre.!H9445</f>
        <v>170.76259772914642</v>
      </c>
      <c r="O9444" s="9"/>
      <c r="P9444" s="25">
        <f>Fre.!J9445</f>
        <v>102.45755863748823</v>
      </c>
      <c r="AD9444" s="3"/>
    </row>
    <row r="9445" spans="1:30" s="2" customFormat="1" ht="22.5" customHeight="1" x14ac:dyDescent="0.3">
      <c r="A9445" s="26">
        <f>Fre.!H9446</f>
        <v>165.18881585403875</v>
      </c>
      <c r="O9445" s="9"/>
      <c r="P9445" s="26">
        <f>Fre.!J9446</f>
        <v>99.113289512423904</v>
      </c>
      <c r="AD9445" s="3"/>
    </row>
    <row r="9446" spans="1:30" s="2" customFormat="1" ht="22.5" customHeight="1" x14ac:dyDescent="0.3">
      <c r="A9446" s="25">
        <f>Fre.!H9447</f>
        <v>167.43017049754252</v>
      </c>
      <c r="O9446" s="9"/>
      <c r="P9446" s="25">
        <f>Fre.!J9447</f>
        <v>100.45810229852552</v>
      </c>
      <c r="AD9446" s="3"/>
    </row>
    <row r="9447" spans="1:30" s="2" customFormat="1" ht="22.5" customHeight="1" x14ac:dyDescent="0.3">
      <c r="A9447" s="26">
        <f>Fre.!H9448</f>
        <v>162.00959967602816</v>
      </c>
      <c r="O9447" s="9"/>
      <c r="P9447" s="26">
        <f>Fre.!J9448</f>
        <v>97.205759805617021</v>
      </c>
      <c r="AD9447" s="3"/>
    </row>
    <row r="9448" spans="1:30" s="2" customFormat="1" ht="22.5" customHeight="1" x14ac:dyDescent="0.3">
      <c r="A9448" s="25">
        <f>Fre.!H9449</f>
        <v>166.62603141088249</v>
      </c>
      <c r="O9448" s="9"/>
      <c r="P9448" s="25">
        <f>Fre.!J9449</f>
        <v>99.975618846530011</v>
      </c>
      <c r="AD9448" s="3"/>
    </row>
    <row r="9449" spans="1:30" s="2" customFormat="1" ht="22.5" customHeight="1" x14ac:dyDescent="0.3">
      <c r="A9449" s="26">
        <f>Fre.!H9450</f>
        <v>161.23331800816692</v>
      </c>
      <c r="O9449" s="9"/>
      <c r="P9449" s="26">
        <f>Fre.!J9450</f>
        <v>96.73999080490016</v>
      </c>
      <c r="AD9449" s="3"/>
    </row>
    <row r="9450" spans="1:30" s="2" customFormat="1" ht="22.5" customHeight="1" x14ac:dyDescent="0.3">
      <c r="A9450" s="25">
        <f>Fre.!H9451</f>
        <v>171.54870593128919</v>
      </c>
      <c r="O9450" s="9"/>
      <c r="P9450" s="25">
        <f>Fre.!J9451</f>
        <v>102.92922355877391</v>
      </c>
      <c r="AD9450" s="3"/>
    </row>
    <row r="9451" spans="1:30" s="2" customFormat="1" ht="22.5" customHeight="1" x14ac:dyDescent="0.3">
      <c r="A9451" s="26">
        <f>Fre.!H9452</f>
        <v>165.94512243483925</v>
      </c>
      <c r="O9451" s="9"/>
      <c r="P9451" s="26">
        <f>Fre.!J9452</f>
        <v>99.567073460903941</v>
      </c>
      <c r="AD9451" s="3"/>
    </row>
    <row r="9452" spans="1:30" s="2" customFormat="1" ht="22.5" customHeight="1" x14ac:dyDescent="0.3">
      <c r="A9452" s="25">
        <f>Fre.!H9453</f>
        <v>170.71934646195533</v>
      </c>
      <c r="O9452" s="9"/>
      <c r="P9452" s="25">
        <f>Fre.!J9453</f>
        <v>102.43160787717345</v>
      </c>
      <c r="AD9452" s="3"/>
    </row>
    <row r="9453" spans="1:30" s="2" customFormat="1" ht="22.5" customHeight="1" x14ac:dyDescent="0.3">
      <c r="A9453" s="26">
        <f>Fre.!H9454</f>
        <v>165.14450229587237</v>
      </c>
      <c r="O9453" s="9"/>
      <c r="P9453" s="26">
        <f>Fre.!J9454</f>
        <v>99.086701377523426</v>
      </c>
      <c r="AD9453" s="3"/>
    </row>
    <row r="9454" spans="1:30" s="2" customFormat="1" ht="22.5" customHeight="1" x14ac:dyDescent="0.3">
      <c r="A9454" s="25">
        <f>Fre.!H9455</f>
        <v>167.38696457306162</v>
      </c>
      <c r="O9454" s="9"/>
      <c r="P9454" s="25">
        <f>Fre.!J9455</f>
        <v>100.43217874383723</v>
      </c>
      <c r="AD9454" s="3"/>
    </row>
    <row r="9455" spans="1:30" s="2" customFormat="1" ht="22.5" customHeight="1" x14ac:dyDescent="0.3">
      <c r="A9455" s="26">
        <f>Fre.!H9456</f>
        <v>161.96533146057064</v>
      </c>
      <c r="O9455" s="9"/>
      <c r="P9455" s="26">
        <f>Fre.!J9456</f>
        <v>97.179198876343037</v>
      </c>
      <c r="AD9455" s="3"/>
    </row>
    <row r="9456" spans="1:30" s="2" customFormat="1" ht="22.5" customHeight="1" x14ac:dyDescent="0.3">
      <c r="A9456" s="25">
        <f>Fre.!H9457</f>
        <v>166.58305530390248</v>
      </c>
      <c r="O9456" s="9"/>
      <c r="P9456" s="25">
        <f>Fre.!J9457</f>
        <v>99.949833182341749</v>
      </c>
      <c r="AD9456" s="3"/>
    </row>
    <row r="9457" spans="1:30" s="2" customFormat="1" ht="22.5" customHeight="1" x14ac:dyDescent="0.3">
      <c r="A9457" s="26">
        <f>Fre.!H9458</f>
        <v>161.18927961020901</v>
      </c>
      <c r="O9457" s="9"/>
      <c r="P9457" s="26">
        <f>Fre.!J9458</f>
        <v>96.713567766126189</v>
      </c>
      <c r="AD9457" s="3"/>
    </row>
    <row r="9458" spans="1:30" s="2" customFormat="1" ht="22.5" customHeight="1" x14ac:dyDescent="0.3">
      <c r="A9458" s="25">
        <f>Fre.!H9459</f>
        <v>171.09201935112802</v>
      </c>
      <c r="O9458" s="9"/>
      <c r="P9458" s="25">
        <f>Fre.!J9459</f>
        <v>102.65521161067696</v>
      </c>
      <c r="AD9458" s="3"/>
    </row>
    <row r="9459" spans="1:30" s="2" customFormat="1" ht="22.5" customHeight="1" x14ac:dyDescent="0.3">
      <c r="A9459" s="26">
        <f>Fre.!H9460</f>
        <v>165.49856528600057</v>
      </c>
      <c r="O9459" s="9"/>
      <c r="P9459" s="26">
        <f>Fre.!J9460</f>
        <v>99.299139171600856</v>
      </c>
      <c r="AD9459" s="3"/>
    </row>
    <row r="9460" spans="1:30" s="2" customFormat="1" ht="22.5" customHeight="1" x14ac:dyDescent="0.3">
      <c r="A9460" s="25">
        <f>Fre.!H9461</f>
        <v>170.26171536923283</v>
      </c>
      <c r="O9460" s="9"/>
      <c r="P9460" s="25">
        <f>Fre.!J9461</f>
        <v>102.1570292215397</v>
      </c>
      <c r="AD9460" s="3"/>
    </row>
    <row r="9461" spans="1:30" s="2" customFormat="1" ht="22.5" customHeight="1" x14ac:dyDescent="0.3">
      <c r="A9461" s="26">
        <f>Fre.!H9462</f>
        <v>164.69708191063313</v>
      </c>
      <c r="O9461" s="9"/>
      <c r="P9461" s="26">
        <f>Fre.!J9462</f>
        <v>98.818249146379884</v>
      </c>
      <c r="AD9461" s="3"/>
    </row>
    <row r="9462" spans="1:30" s="2" customFormat="1" ht="22.5" customHeight="1" x14ac:dyDescent="0.3">
      <c r="A9462" s="25">
        <f>Fre.!H9463</f>
        <v>166.94045051573019</v>
      </c>
      <c r="O9462" s="9"/>
      <c r="P9462" s="25">
        <f>Fre.!J9463</f>
        <v>100.16427030943825</v>
      </c>
      <c r="AD9462" s="3"/>
    </row>
    <row r="9463" spans="1:30" s="2" customFormat="1" ht="22.5" customHeight="1" x14ac:dyDescent="0.3">
      <c r="A9463" s="26">
        <f>Fre.!H9464</f>
        <v>161.52856124223777</v>
      </c>
      <c r="O9463" s="9"/>
      <c r="P9463" s="26">
        <f>Fre.!J9464</f>
        <v>96.917136745342916</v>
      </c>
      <c r="AD9463" s="3"/>
    </row>
    <row r="9464" spans="1:30" s="2" customFormat="1" ht="22.5" customHeight="1" x14ac:dyDescent="0.3">
      <c r="A9464" s="25">
        <f>Fre.!H9465</f>
        <v>166.13562571786321</v>
      </c>
      <c r="O9464" s="9"/>
      <c r="P9464" s="25">
        <f>Fre.!J9465</f>
        <v>99.681375430718305</v>
      </c>
      <c r="AD9464" s="3"/>
    </row>
    <row r="9465" spans="1:30" s="2" customFormat="1" ht="22.5" customHeight="1" x14ac:dyDescent="0.3">
      <c r="A9465" s="26">
        <f>Fre.!H9466</f>
        <v>160.75167264524279</v>
      </c>
      <c r="O9465" s="9"/>
      <c r="P9465" s="26">
        <f>Fre.!J9466</f>
        <v>96.45100358714582</v>
      </c>
      <c r="AD9465" s="3"/>
    </row>
    <row r="9466" spans="1:30" s="2" customFormat="1" ht="22.5" customHeight="1" x14ac:dyDescent="0.3">
      <c r="A9466" s="25">
        <f>Fre.!H9467</f>
        <v>171.05640615667625</v>
      </c>
      <c r="O9466" s="9"/>
      <c r="P9466" s="25">
        <f>Fre.!J9467</f>
        <v>102.6338436940064</v>
      </c>
      <c r="AD9466" s="3"/>
    </row>
    <row r="9467" spans="1:30" s="2" customFormat="1" ht="22.5" customHeight="1" x14ac:dyDescent="0.3">
      <c r="A9467" s="26">
        <f>Fre.!H9468</f>
        <v>165.46198805267076</v>
      </c>
      <c r="O9467" s="9"/>
      <c r="P9467" s="26">
        <f>Fre.!J9468</f>
        <v>99.277192831602974</v>
      </c>
      <c r="AD9467" s="3"/>
    </row>
    <row r="9468" spans="1:30" s="2" customFormat="1" ht="22.5" customHeight="1" x14ac:dyDescent="0.3">
      <c r="A9468" s="25">
        <f>Fre.!H9469</f>
        <v>170.22625616306706</v>
      </c>
      <c r="O9468" s="9"/>
      <c r="P9468" s="25">
        <f>Fre.!J9469</f>
        <v>102.13575369784024</v>
      </c>
      <c r="AD9468" s="3"/>
    </row>
    <row r="9469" spans="1:30" s="2" customFormat="1" ht="22.5" customHeight="1" x14ac:dyDescent="0.3">
      <c r="A9469" s="26">
        <f>Fre.!H9470</f>
        <v>164.66065866558802</v>
      </c>
      <c r="O9469" s="9"/>
      <c r="P9469" s="26">
        <f>Fre.!J9470</f>
        <v>98.796395199353057</v>
      </c>
      <c r="AD9469" s="3"/>
    </row>
    <row r="9470" spans="1:30" s="2" customFormat="1" ht="22.5" customHeight="1" x14ac:dyDescent="0.3">
      <c r="A9470" s="25">
        <f>Fre.!H9471</f>
        <v>166.90502075895355</v>
      </c>
      <c r="O9470" s="9"/>
      <c r="P9470" s="25">
        <f>Fre.!J9471</f>
        <v>100.1430124553724</v>
      </c>
      <c r="AD9470" s="3"/>
    </row>
    <row r="9471" spans="1:30" s="2" customFormat="1" ht="22.5" customHeight="1" x14ac:dyDescent="0.3">
      <c r="A9471" s="26">
        <f>Fre.!H9472</f>
        <v>161.49216744658176</v>
      </c>
      <c r="O9471" s="9"/>
      <c r="P9471" s="26">
        <f>Fre.!J9472</f>
        <v>96.89530046794971</v>
      </c>
      <c r="AD9471" s="3"/>
    </row>
    <row r="9472" spans="1:30" s="2" customFormat="1" ht="22.5" customHeight="1" x14ac:dyDescent="0.3">
      <c r="A9472" s="25">
        <f>Fre.!H9473</f>
        <v>166.10034522399962</v>
      </c>
      <c r="O9472" s="9"/>
      <c r="P9472" s="25">
        <f>Fre.!J9473</f>
        <v>99.660207134399911</v>
      </c>
      <c r="AD9472" s="3"/>
    </row>
    <row r="9473" spans="1:30" s="2" customFormat="1" ht="22.5" customHeight="1" x14ac:dyDescent="0.3">
      <c r="A9473" s="26">
        <f>Fre.!H9474</f>
        <v>160.71542811249986</v>
      </c>
      <c r="O9473" s="9"/>
      <c r="P9473" s="26">
        <f>Fre.!J9474</f>
        <v>96.429256867500186</v>
      </c>
      <c r="AD9473" s="3"/>
    </row>
    <row r="9474" spans="1:30" s="2" customFormat="1" ht="22.5" customHeight="1" x14ac:dyDescent="0.3">
      <c r="A9474" s="25">
        <f>Fre.!H9475</f>
        <v>172.73135999448201</v>
      </c>
      <c r="O9474" s="9"/>
      <c r="P9474" s="25">
        <f>Fre.!J9475</f>
        <v>103.6388159966892</v>
      </c>
      <c r="AD9474" s="3"/>
    </row>
    <row r="9475" spans="1:30" s="2" customFormat="1" ht="22.5" customHeight="1" x14ac:dyDescent="0.3">
      <c r="A9475" s="26">
        <f>Fre.!H9476</f>
        <v>167.09777679372868</v>
      </c>
      <c r="O9475" s="9"/>
      <c r="P9475" s="26">
        <f>Fre.!J9476</f>
        <v>100.25866607623722</v>
      </c>
      <c r="AD9475" s="3"/>
    </row>
    <row r="9476" spans="1:30" s="2" customFormat="1" ht="22.5" customHeight="1" x14ac:dyDescent="0.3">
      <c r="A9476" s="25">
        <f>Fre.!H9477</f>
        <v>171.88903798067997</v>
      </c>
      <c r="O9476" s="9"/>
      <c r="P9476" s="25">
        <f>Fre.!J9477</f>
        <v>103.13342278840824</v>
      </c>
      <c r="AD9476" s="3"/>
    </row>
    <row r="9477" spans="1:30" s="2" customFormat="1" ht="22.5" customHeight="1" x14ac:dyDescent="0.3">
      <c r="A9477" s="26">
        <f>Fre.!H9478</f>
        <v>166.28484458375326</v>
      </c>
      <c r="O9477" s="9"/>
      <c r="P9477" s="26">
        <f>Fre.!J9478</f>
        <v>99.770906750252465</v>
      </c>
      <c r="AD9477" s="3"/>
    </row>
    <row r="9478" spans="1:30" s="2" customFormat="1" ht="22.5" customHeight="1" x14ac:dyDescent="0.3">
      <c r="A9478" s="25">
        <f>Fre.!H9479</f>
        <v>168.53907861262269</v>
      </c>
      <c r="O9478" s="9"/>
      <c r="P9478" s="25">
        <f>Fre.!J9479</f>
        <v>101.123447167574</v>
      </c>
      <c r="AD9478" s="3"/>
    </row>
    <row r="9479" spans="1:30" s="2" customFormat="1" ht="22.5" customHeight="1" x14ac:dyDescent="0.3">
      <c r="A9479" s="26">
        <f>Fre.!H9480</f>
        <v>163.08849226634618</v>
      </c>
      <c r="O9479" s="9"/>
      <c r="P9479" s="26">
        <f>Fre.!J9480</f>
        <v>97.853095359808222</v>
      </c>
      <c r="AD9479" s="3"/>
    </row>
    <row r="9480" spans="1:30" s="2" customFormat="1" ht="22.5" customHeight="1" x14ac:dyDescent="0.3">
      <c r="A9480" s="25">
        <f>Fre.!H9481</f>
        <v>167.72260457506786</v>
      </c>
      <c r="O9480" s="9"/>
      <c r="P9480" s="25">
        <f>Fre.!J9481</f>
        <v>100.63356274504085</v>
      </c>
      <c r="AD9480" s="3"/>
    </row>
    <row r="9481" spans="1:30" s="2" customFormat="1" ht="22.5" customHeight="1" x14ac:dyDescent="0.3">
      <c r="A9481" s="26">
        <f>Fre.!H9482</f>
        <v>162.30050616024829</v>
      </c>
      <c r="O9481" s="9"/>
      <c r="P9481" s="26">
        <f>Fre.!J9482</f>
        <v>97.380303696148971</v>
      </c>
      <c r="AD9481" s="3"/>
    </row>
    <row r="9482" spans="1:30" s="2" customFormat="1" ht="22.5" customHeight="1" x14ac:dyDescent="0.3">
      <c r="A9482" s="25">
        <f>Fre.!H9483</f>
        <v>172.69113997085168</v>
      </c>
      <c r="O9482" s="9"/>
      <c r="P9482" s="25">
        <f>Fre.!J9483</f>
        <v>103.61468398251127</v>
      </c>
      <c r="AD9482" s="3"/>
    </row>
    <row r="9483" spans="1:30" s="2" customFormat="1" ht="22.5" customHeight="1" x14ac:dyDescent="0.3">
      <c r="A9483" s="26">
        <f>Fre.!H9484</f>
        <v>167.05643096641444</v>
      </c>
      <c r="O9483" s="9"/>
      <c r="P9483" s="26">
        <f>Fre.!J9484</f>
        <v>100.23385857984918</v>
      </c>
      <c r="AD9483" s="3"/>
    </row>
    <row r="9484" spans="1:30" s="2" customFormat="1" ht="22.5" customHeight="1" x14ac:dyDescent="0.3">
      <c r="A9484" s="25">
        <f>Fre.!H9485</f>
        <v>171.8489440109521</v>
      </c>
      <c r="O9484" s="9"/>
      <c r="P9484" s="25">
        <f>Fre.!J9485</f>
        <v>103.10936640657165</v>
      </c>
      <c r="AD9484" s="3"/>
    </row>
    <row r="9485" spans="1:30" s="2" customFormat="1" ht="22.5" customHeight="1" x14ac:dyDescent="0.3">
      <c r="A9485" s="26">
        <f>Fre.!H9486</f>
        <v>166.24362481034274</v>
      </c>
      <c r="O9485" s="9"/>
      <c r="P9485" s="26">
        <f>Fre.!J9486</f>
        <v>99.746174886205765</v>
      </c>
      <c r="AD9485" s="3"/>
    </row>
    <row r="9486" spans="1:30" s="2" customFormat="1" ht="22.5" customHeight="1" x14ac:dyDescent="0.3">
      <c r="A9486" s="25">
        <f>Fre.!H9487</f>
        <v>168.49900874999247</v>
      </c>
      <c r="O9486" s="9"/>
      <c r="P9486" s="25">
        <f>Fre.!J9487</f>
        <v>101.09940524999547</v>
      </c>
      <c r="AD9486" s="3"/>
    </row>
    <row r="9487" spans="1:30" s="2" customFormat="1" ht="22.5" customHeight="1" x14ac:dyDescent="0.3">
      <c r="A9487" s="26">
        <f>Fre.!H9488</f>
        <v>163.04729660003198</v>
      </c>
      <c r="O9487" s="9"/>
      <c r="P9487" s="26">
        <f>Fre.!J9488</f>
        <v>97.828377960019452</v>
      </c>
      <c r="AD9487" s="3"/>
    </row>
    <row r="9488" spans="1:30" s="2" customFormat="1" ht="22.5" customHeight="1" x14ac:dyDescent="0.3">
      <c r="A9488" s="25">
        <f>Fre.!H9489</f>
        <v>167.68265689817639</v>
      </c>
      <c r="O9488" s="9"/>
      <c r="P9488" s="25">
        <f>Fre.!J9489</f>
        <v>100.60959413890623</v>
      </c>
      <c r="AD9488" s="3"/>
    </row>
    <row r="9489" spans="1:30" s="2" customFormat="1" ht="22.5" customHeight="1" x14ac:dyDescent="0.3">
      <c r="A9489" s="26">
        <f>Fre.!H9490</f>
        <v>162.2594326796729</v>
      </c>
      <c r="O9489" s="9"/>
      <c r="P9489" s="26">
        <f>Fre.!J9490</f>
        <v>97.35565960780437</v>
      </c>
      <c r="AD9489" s="3"/>
    </row>
    <row r="9490" spans="1:30" s="2" customFormat="1" ht="22.5" customHeight="1" x14ac:dyDescent="0.3">
      <c r="A9490" s="25">
        <f>Fre.!H9491</f>
        <v>172.25991776642238</v>
      </c>
      <c r="O9490" s="9"/>
      <c r="P9490" s="25">
        <f>Fre.!J9491</f>
        <v>103.35595065985383</v>
      </c>
      <c r="AD9490" s="3"/>
    </row>
    <row r="9491" spans="1:30" s="2" customFormat="1" ht="22.5" customHeight="1" x14ac:dyDescent="0.3">
      <c r="A9491" s="26">
        <f>Fre.!H9492</f>
        <v>166.63436363343558</v>
      </c>
      <c r="O9491" s="9"/>
      <c r="P9491" s="26">
        <f>Fre.!J9492</f>
        <v>99.980618180061612</v>
      </c>
      <c r="AD9491" s="3"/>
    </row>
    <row r="9492" spans="1:30" s="2" customFormat="1" ht="22.5" customHeight="1" x14ac:dyDescent="0.3">
      <c r="A9492" s="25">
        <f>Fre.!H9493</f>
        <v>171.41698811836497</v>
      </c>
      <c r="O9492" s="9"/>
      <c r="P9492" s="25">
        <f>Fre.!J9493</f>
        <v>102.85019287101962</v>
      </c>
      <c r="AD9492" s="3"/>
    </row>
    <row r="9493" spans="1:30" s="2" customFormat="1" ht="22.5" customHeight="1" x14ac:dyDescent="0.3">
      <c r="A9493" s="26">
        <f>Fre.!H9494</f>
        <v>165.82090372995154</v>
      </c>
      <c r="O9493" s="9"/>
      <c r="P9493" s="26">
        <f>Fre.!J9494</f>
        <v>99.492542237971165</v>
      </c>
      <c r="AD9493" s="3"/>
    </row>
    <row r="9494" spans="1:30" s="2" customFormat="1" ht="22.5" customHeight="1" x14ac:dyDescent="0.3">
      <c r="A9494" s="25">
        <f>Fre.!H9495</f>
        <v>168.07713527904798</v>
      </c>
      <c r="O9494" s="9"/>
      <c r="P9494" s="25">
        <f>Fre.!J9495</f>
        <v>100.84628116742877</v>
      </c>
      <c r="AD9494" s="3"/>
    </row>
    <row r="9495" spans="1:30" s="2" customFormat="1" ht="22.5" customHeight="1" x14ac:dyDescent="0.3">
      <c r="A9495" s="26">
        <f>Fre.!H9496</f>
        <v>162.63422459838733</v>
      </c>
      <c r="O9495" s="9"/>
      <c r="P9495" s="26">
        <f>Fre.!J9496</f>
        <v>97.580534759032517</v>
      </c>
      <c r="AD9495" s="3"/>
    </row>
    <row r="9496" spans="1:30" s="2" customFormat="1" ht="22.5" customHeight="1" x14ac:dyDescent="0.3">
      <c r="A9496" s="25">
        <f>Fre.!H9497</f>
        <v>167.26007225345026</v>
      </c>
      <c r="O9496" s="9"/>
      <c r="P9496" s="25">
        <f>Fre.!J9497</f>
        <v>100.35604335207016</v>
      </c>
      <c r="AD9496" s="3"/>
    </row>
    <row r="9497" spans="1:30" s="2" customFormat="1" ht="22.5" customHeight="1" x14ac:dyDescent="0.3">
      <c r="A9497" s="26">
        <f>Fre.!H9498</f>
        <v>161.84572699188502</v>
      </c>
      <c r="O9497" s="9"/>
      <c r="P9497" s="26">
        <f>Fre.!J9498</f>
        <v>97.107436195131001</v>
      </c>
      <c r="AD9497" s="3"/>
    </row>
    <row r="9498" spans="1:30" s="2" customFormat="1" ht="22.5" customHeight="1" x14ac:dyDescent="0.3">
      <c r="A9498" s="25">
        <f>Fre.!H9499</f>
        <v>172.22741341563568</v>
      </c>
      <c r="O9498" s="9"/>
      <c r="P9498" s="25">
        <f>Fre.!J9499</f>
        <v>103.33644804938166</v>
      </c>
      <c r="AD9498" s="3"/>
    </row>
    <row r="9499" spans="1:30" s="2" customFormat="1" ht="22.5" customHeight="1" x14ac:dyDescent="0.3">
      <c r="A9499" s="26">
        <f>Fre.!H9500</f>
        <v>166.60083329277813</v>
      </c>
      <c r="O9499" s="9"/>
      <c r="P9499" s="26">
        <f>Fre.!J9500</f>
        <v>99.960499975666863</v>
      </c>
      <c r="AD9499" s="3"/>
    </row>
    <row r="9500" spans="1:30" s="2" customFormat="1" ht="22.5" customHeight="1" x14ac:dyDescent="0.3">
      <c r="A9500" s="25">
        <f>Fre.!H9501</f>
        <v>171.38453463143441</v>
      </c>
      <c r="O9500" s="9"/>
      <c r="P9500" s="25">
        <f>Fre.!J9501</f>
        <v>102.83072077886064</v>
      </c>
      <c r="AD9500" s="3"/>
    </row>
    <row r="9501" spans="1:30" s="2" customFormat="1" ht="22.5" customHeight="1" x14ac:dyDescent="0.3">
      <c r="A9501" s="26">
        <f>Fre.!H9502</f>
        <v>165.78742425314888</v>
      </c>
      <c r="O9501" s="9"/>
      <c r="P9501" s="26">
        <f>Fre.!J9502</f>
        <v>99.47245455188974</v>
      </c>
      <c r="AD9501" s="3"/>
    </row>
    <row r="9502" spans="1:30" s="2" customFormat="1" ht="22.5" customHeight="1" x14ac:dyDescent="0.3">
      <c r="A9502" s="25">
        <f>Fre.!H9503</f>
        <v>168.04469151954089</v>
      </c>
      <c r="O9502" s="9"/>
      <c r="P9502" s="25">
        <f>Fre.!J9503</f>
        <v>100.8268149117248</v>
      </c>
      <c r="AD9502" s="3"/>
    </row>
    <row r="9503" spans="1:30" s="2" customFormat="1" ht="22.5" customHeight="1" x14ac:dyDescent="0.3">
      <c r="A9503" s="26">
        <f>Fre.!H9504</f>
        <v>162.60075484900949</v>
      </c>
      <c r="O9503" s="9"/>
      <c r="P9503" s="26">
        <f>Fre.!J9504</f>
        <v>97.560452909405953</v>
      </c>
      <c r="AD9503" s="3"/>
    </row>
    <row r="9504" spans="1:30" s="2" customFormat="1" ht="22.5" customHeight="1" x14ac:dyDescent="0.3">
      <c r="A9504" s="25">
        <f>Fre.!H9505</f>
        <v>167.22767779696099</v>
      </c>
      <c r="O9504" s="9"/>
      <c r="P9504" s="25">
        <f>Fre.!J9505</f>
        <v>100.33660667817698</v>
      </c>
      <c r="AD9504" s="3"/>
    </row>
    <row r="9505" spans="1:30" s="2" customFormat="1" ht="22.5" customHeight="1" x14ac:dyDescent="0.3">
      <c r="A9505" s="26">
        <f>Fre.!H9506</f>
        <v>161.81230654552499</v>
      </c>
      <c r="O9505" s="9"/>
      <c r="P9505" s="26">
        <f>Fre.!J9506</f>
        <v>97.087383927315258</v>
      </c>
      <c r="AD9505" s="3"/>
    </row>
    <row r="9506" spans="1:30" s="2" customFormat="1" ht="22.5" customHeight="1" x14ac:dyDescent="0.3">
      <c r="A9506" s="25">
        <f>Fre.!H9507</f>
        <v>172.4224816594533</v>
      </c>
      <c r="O9506" s="9"/>
      <c r="P9506" s="25">
        <f>Fre.!J9507</f>
        <v>103.45348899567249</v>
      </c>
      <c r="AD9506" s="3"/>
    </row>
    <row r="9507" spans="1:30" s="2" customFormat="1" ht="22.5" customHeight="1" x14ac:dyDescent="0.3">
      <c r="A9507" s="26">
        <f>Fre.!H9508</f>
        <v>166.7959073301287</v>
      </c>
      <c r="O9507" s="9"/>
      <c r="P9507" s="26">
        <f>Fre.!J9508</f>
        <v>100.07754439807724</v>
      </c>
      <c r="AD9507" s="3"/>
    </row>
    <row r="9508" spans="1:30" s="2" customFormat="1" ht="22.5" customHeight="1" x14ac:dyDescent="0.3">
      <c r="A9508" s="25">
        <f>Fre.!H9509</f>
        <v>171.58195223759742</v>
      </c>
      <c r="O9508" s="9"/>
      <c r="P9508" s="25">
        <f>Fre.!J9509</f>
        <v>102.94917134255857</v>
      </c>
      <c r="AD9508" s="3"/>
    </row>
    <row r="9509" spans="1:30" s="2" customFormat="1" ht="22.5" customHeight="1" x14ac:dyDescent="0.3">
      <c r="A9509" s="26">
        <f>Fre.!H9510</f>
        <v>165.98467590531294</v>
      </c>
      <c r="O9509" s="9"/>
      <c r="P9509" s="26">
        <f>Fre.!J9510</f>
        <v>99.590805543188011</v>
      </c>
      <c r="AD9509" s="3"/>
    </row>
    <row r="9510" spans="1:30" s="2" customFormat="1" ht="22.5" customHeight="1" x14ac:dyDescent="0.3">
      <c r="A9510" s="25">
        <f>Fre.!H9511</f>
        <v>168.23732961493161</v>
      </c>
      <c r="O9510" s="9"/>
      <c r="P9510" s="25">
        <f>Fre.!J9511</f>
        <v>100.94239776895908</v>
      </c>
      <c r="AD9510" s="3"/>
    </row>
    <row r="9511" spans="1:30" s="2" customFormat="1" ht="22.5" customHeight="1" x14ac:dyDescent="0.3">
      <c r="A9511" s="26">
        <f>Fre.!H9512</f>
        <v>162.79349069489729</v>
      </c>
      <c r="O9511" s="9"/>
      <c r="P9511" s="26">
        <f>Fre.!J9512</f>
        <v>97.676094416938497</v>
      </c>
      <c r="AD9511" s="3"/>
    </row>
    <row r="9512" spans="1:30" s="2" customFormat="1" ht="22.5" customHeight="1" x14ac:dyDescent="0.3">
      <c r="A9512" s="25">
        <f>Fre.!H9513</f>
        <v>167.4225931608166</v>
      </c>
      <c r="O9512" s="9"/>
      <c r="P9512" s="25">
        <f>Fre.!J9513</f>
        <v>100.45355589649034</v>
      </c>
      <c r="AD9512" s="3"/>
    </row>
    <row r="9513" spans="1:30" s="2" customFormat="1" ht="22.5" customHeight="1" x14ac:dyDescent="0.3">
      <c r="A9513" s="26">
        <f>Fre.!H9514</f>
        <v>162.00715318268897</v>
      </c>
      <c r="O9513" s="9"/>
      <c r="P9513" s="26">
        <f>Fre.!J9514</f>
        <v>97.204291909613659</v>
      </c>
      <c r="AD9513" s="3"/>
    </row>
    <row r="9514" spans="1:30" s="2" customFormat="1" ht="22.5" customHeight="1" x14ac:dyDescent="0.3">
      <c r="A9514" s="25">
        <f>Fre.!H9515</f>
        <v>172.38521536360022</v>
      </c>
      <c r="O9514" s="9"/>
      <c r="P9514" s="25">
        <f>Fre.!J9515</f>
        <v>103.43112921816065</v>
      </c>
      <c r="AD9514" s="3"/>
    </row>
    <row r="9515" spans="1:30" s="2" customFormat="1" ht="22.5" customHeight="1" x14ac:dyDescent="0.3">
      <c r="A9515" s="26">
        <f>Fre.!H9516</f>
        <v>166.75758023611573</v>
      </c>
      <c r="O9515" s="9"/>
      <c r="P9515" s="26">
        <f>Fre.!J9516</f>
        <v>100.05454814166943</v>
      </c>
      <c r="AD9515" s="3"/>
    </row>
    <row r="9516" spans="1:30" s="2" customFormat="1" ht="22.5" customHeight="1" x14ac:dyDescent="0.3">
      <c r="A9516" s="25">
        <f>Fre.!H9517</f>
        <v>171.54480314975899</v>
      </c>
      <c r="O9516" s="9"/>
      <c r="P9516" s="25">
        <f>Fre.!J9517</f>
        <v>102.92688188985539</v>
      </c>
      <c r="AD9516" s="3"/>
    </row>
    <row r="9517" spans="1:30" s="2" customFormat="1" ht="22.5" customHeight="1" x14ac:dyDescent="0.3">
      <c r="A9517" s="26">
        <f>Fre.!H9518</f>
        <v>165.94646601931458</v>
      </c>
      <c r="O9517" s="9"/>
      <c r="P9517" s="26">
        <f>Fre.!J9518</f>
        <v>99.567879611588879</v>
      </c>
      <c r="AD9517" s="3"/>
    </row>
    <row r="9518" spans="1:30" s="2" customFormat="1" ht="22.5" customHeight="1" x14ac:dyDescent="0.3">
      <c r="A9518" s="25">
        <f>Fre.!H9519</f>
        <v>168.20020294246305</v>
      </c>
      <c r="O9518" s="9"/>
      <c r="P9518" s="25">
        <f>Fre.!J9519</f>
        <v>100.92012176547823</v>
      </c>
      <c r="AD9518" s="3"/>
    </row>
    <row r="9519" spans="1:30" s="2" customFormat="1" ht="22.5" customHeight="1" x14ac:dyDescent="0.3">
      <c r="A9519" s="26">
        <f>Fre.!H9520</f>
        <v>162.75530322426883</v>
      </c>
      <c r="O9519" s="9"/>
      <c r="P9519" s="26">
        <f>Fre.!J9520</f>
        <v>97.653181934561687</v>
      </c>
      <c r="AD9519" s="3"/>
    </row>
    <row r="9520" spans="1:30" s="2" customFormat="1" ht="22.5" customHeight="1" x14ac:dyDescent="0.3">
      <c r="A9520" s="25">
        <f>Fre.!H9521</f>
        <v>167.38558009965124</v>
      </c>
      <c r="O9520" s="9"/>
      <c r="P9520" s="25">
        <f>Fre.!J9521</f>
        <v>100.43134805979086</v>
      </c>
      <c r="AD9520" s="3"/>
    </row>
    <row r="9521" spans="1:30" s="2" customFormat="1" ht="22.5" customHeight="1" x14ac:dyDescent="0.3">
      <c r="A9521" s="26">
        <f>Fre.!H9522</f>
        <v>161.96907932336239</v>
      </c>
      <c r="O9521" s="9"/>
      <c r="P9521" s="26">
        <f>Fre.!J9522</f>
        <v>97.181447594018081</v>
      </c>
      <c r="AD9521" s="3"/>
    </row>
    <row r="9522" spans="1:30" s="2" customFormat="1" ht="22.5" customHeight="1" x14ac:dyDescent="0.3">
      <c r="A9522" s="25">
        <f>Fre.!H9523</f>
        <v>171.97936548383535</v>
      </c>
      <c r="O9522" s="9"/>
      <c r="P9522" s="25">
        <f>Fre.!J9523</f>
        <v>103.18761929030161</v>
      </c>
      <c r="AD9522" s="3"/>
    </row>
    <row r="9523" spans="1:30" s="2" customFormat="1" ht="22.5" customHeight="1" x14ac:dyDescent="0.3">
      <c r="A9523" s="26">
        <f>Fre.!H9524</f>
        <v>166.36035594163758</v>
      </c>
      <c r="O9523" s="9"/>
      <c r="P9523" s="26">
        <f>Fre.!J9524</f>
        <v>99.816213564983201</v>
      </c>
      <c r="AD9523" s="3"/>
    </row>
    <row r="9524" spans="1:30" s="2" customFormat="1" ht="22.5" customHeight="1" x14ac:dyDescent="0.3">
      <c r="A9524" s="25">
        <f>Fre.!H9525</f>
        <v>171.1382960533727</v>
      </c>
      <c r="O9524" s="9"/>
      <c r="P9524" s="25">
        <f>Fre.!J9525</f>
        <v>102.68297763202402</v>
      </c>
      <c r="AD9524" s="3"/>
    </row>
    <row r="9525" spans="1:30" s="2" customFormat="1" ht="22.5" customHeight="1" x14ac:dyDescent="0.3">
      <c r="A9525" s="26">
        <f>Fre.!H9526</f>
        <v>165.54865748252476</v>
      </c>
      <c r="O9525" s="9"/>
      <c r="P9525" s="26">
        <f>Fre.!J9526</f>
        <v>99.329194489515245</v>
      </c>
      <c r="AD9525" s="3"/>
    </row>
    <row r="9526" spans="1:30" s="2" customFormat="1" ht="22.5" customHeight="1" x14ac:dyDescent="0.3">
      <c r="A9526" s="25">
        <f>Fre.!H9527</f>
        <v>167.80313216898779</v>
      </c>
      <c r="O9526" s="9"/>
      <c r="P9526" s="25">
        <f>Fre.!J9527</f>
        <v>100.6818793013928</v>
      </c>
      <c r="AD9526" s="3"/>
    </row>
    <row r="9527" spans="1:30" s="2" customFormat="1" ht="22.5" customHeight="1" x14ac:dyDescent="0.3">
      <c r="A9527" s="26">
        <f>Fre.!H9528</f>
        <v>162.36652474160886</v>
      </c>
      <c r="O9527" s="9"/>
      <c r="P9527" s="26">
        <f>Fre.!J9528</f>
        <v>97.419914844965433</v>
      </c>
      <c r="AD9527" s="3"/>
    </row>
    <row r="9528" spans="1:30" s="2" customFormat="1" ht="22.5" customHeight="1" x14ac:dyDescent="0.3">
      <c r="A9528" s="25">
        <f>Fre.!H9529</f>
        <v>166.98787227728008</v>
      </c>
      <c r="O9528" s="9"/>
      <c r="P9528" s="25">
        <f>Fre.!J9529</f>
        <v>100.1927233663687</v>
      </c>
      <c r="AD9528" s="3"/>
    </row>
    <row r="9529" spans="1:30" s="2" customFormat="1" ht="22.5" customHeight="1" x14ac:dyDescent="0.3">
      <c r="A9529" s="26">
        <f>Fre.!H9530</f>
        <v>161.5797345267853</v>
      </c>
      <c r="O9529" s="9"/>
      <c r="P9529" s="26">
        <f>Fre.!J9530</f>
        <v>96.947840716071184</v>
      </c>
      <c r="AD9529" s="3"/>
    </row>
    <row r="9530" spans="1:30" s="2" customFormat="1" ht="22.5" customHeight="1" x14ac:dyDescent="0.3">
      <c r="A9530" s="25">
        <f>Fre.!H9531</f>
        <v>171.94931441718964</v>
      </c>
      <c r="O9530" s="9"/>
      <c r="P9530" s="25">
        <f>Fre.!J9531</f>
        <v>103.16958865031445</v>
      </c>
      <c r="AD9530" s="3"/>
    </row>
    <row r="9531" spans="1:30" s="2" customFormat="1" ht="22.5" customHeight="1" x14ac:dyDescent="0.3">
      <c r="A9531" s="26">
        <f>Fre.!H9532</f>
        <v>166.32933842464124</v>
      </c>
      <c r="O9531" s="9"/>
      <c r="P9531" s="26">
        <f>Fre.!J9532</f>
        <v>99.797603054785384</v>
      </c>
      <c r="AD9531" s="3"/>
    </row>
    <row r="9532" spans="1:30" s="2" customFormat="1" ht="22.5" customHeight="1" x14ac:dyDescent="0.3">
      <c r="A9532" s="25">
        <f>Fre.!H9533</f>
        <v>171.10829228118979</v>
      </c>
      <c r="O9532" s="9"/>
      <c r="P9532" s="25">
        <f>Fre.!J9533</f>
        <v>102.66497536871401</v>
      </c>
      <c r="AD9532" s="3"/>
    </row>
    <row r="9533" spans="1:30" s="2" customFormat="1" ht="22.5" customHeight="1" x14ac:dyDescent="0.3">
      <c r="A9533" s="26">
        <f>Fre.!H9534</f>
        <v>165.51768725999119</v>
      </c>
      <c r="O9533" s="9"/>
      <c r="P9533" s="26">
        <f>Fre.!J9534</f>
        <v>99.310612355994721</v>
      </c>
      <c r="AD9533" s="3"/>
    </row>
    <row r="9534" spans="1:30" s="2" customFormat="1" ht="22.5" customHeight="1" x14ac:dyDescent="0.3">
      <c r="A9534" s="25">
        <f>Fre.!H9535</f>
        <v>167.77313744160244</v>
      </c>
      <c r="O9534" s="9"/>
      <c r="P9534" s="25">
        <f>Fre.!J9535</f>
        <v>100.66388246496186</v>
      </c>
      <c r="AD9534" s="3"/>
    </row>
    <row r="9535" spans="1:30" s="2" customFormat="1" ht="22.5" customHeight="1" x14ac:dyDescent="0.3">
      <c r="A9535" s="26">
        <f>Fre.!H9536</f>
        <v>162.33556356387288</v>
      </c>
      <c r="O9535" s="9"/>
      <c r="P9535" s="26">
        <f>Fre.!J9536</f>
        <v>97.401338138323979</v>
      </c>
      <c r="AD9535" s="3"/>
    </row>
    <row r="9536" spans="1:30" s="2" customFormat="1" ht="22.5" customHeight="1" x14ac:dyDescent="0.3">
      <c r="A9536" s="25">
        <f>Fre.!H9537</f>
        <v>166.95792339305311</v>
      </c>
      <c r="O9536" s="9"/>
      <c r="P9536" s="25">
        <f>Fre.!J9537</f>
        <v>100.174754035832</v>
      </c>
      <c r="AD9536" s="3"/>
    </row>
    <row r="9537" spans="1:30" s="2" customFormat="1" ht="22.5" customHeight="1" x14ac:dyDescent="0.3">
      <c r="A9537" s="26">
        <f>Fre.!H9538</f>
        <v>161.54881919220639</v>
      </c>
      <c r="O9537" s="9"/>
      <c r="P9537" s="26">
        <f>Fre.!J9538</f>
        <v>96.92929151532411</v>
      </c>
      <c r="AD9537" s="3"/>
    </row>
    <row r="9538" spans="1:30" s="2" customFormat="1" ht="22.5" customHeight="1" x14ac:dyDescent="0.3">
      <c r="A9538" s="25">
        <f>Fre.!H9539</f>
        <v>172.09942711804126</v>
      </c>
      <c r="O9538" s="9"/>
      <c r="P9538" s="25">
        <f>Fre.!J9539</f>
        <v>103.25965627082489</v>
      </c>
      <c r="AD9538" s="3"/>
    </row>
    <row r="9539" spans="1:30" s="2" customFormat="1" ht="22.5" customHeight="1" x14ac:dyDescent="0.3">
      <c r="A9539" s="26">
        <f>Fre.!H9540</f>
        <v>166.48285973310394</v>
      </c>
      <c r="O9539" s="9"/>
      <c r="P9539" s="26">
        <f>Fre.!J9540</f>
        <v>99.88971583986249</v>
      </c>
      <c r="AD9539" s="3"/>
    </row>
    <row r="9540" spans="1:30" s="2" customFormat="1" ht="22.5" customHeight="1" x14ac:dyDescent="0.3">
      <c r="A9540" s="25">
        <f>Fre.!H9541</f>
        <v>171.26000470240652</v>
      </c>
      <c r="O9540" s="9"/>
      <c r="P9540" s="25">
        <f>Fre.!J9541</f>
        <v>102.75600282144441</v>
      </c>
      <c r="AD9540" s="3"/>
    </row>
    <row r="9541" spans="1:30" s="2" customFormat="1" ht="22.5" customHeight="1" x14ac:dyDescent="0.3">
      <c r="A9541" s="26">
        <f>Fre.!H9542</f>
        <v>165.67273992841231</v>
      </c>
      <c r="O9541" s="9"/>
      <c r="P9541" s="26">
        <f>Fre.!J9542</f>
        <v>99.403643957047535</v>
      </c>
      <c r="AD9541" s="3"/>
    </row>
    <row r="9542" spans="1:30" s="2" customFormat="1" ht="22.5" customHeight="1" x14ac:dyDescent="0.3">
      <c r="A9542" s="25">
        <f>Fre.!H9543</f>
        <v>167.92477084791437</v>
      </c>
      <c r="O9542" s="9"/>
      <c r="P9542" s="25">
        <f>Fre.!J9543</f>
        <v>100.75486250874916</v>
      </c>
      <c r="AD9542" s="3"/>
    </row>
    <row r="9543" spans="1:30" s="2" customFormat="1" ht="22.5" customHeight="1" x14ac:dyDescent="0.3">
      <c r="A9543" s="26">
        <f>Fre.!H9544</f>
        <v>162.49062902082125</v>
      </c>
      <c r="O9543" s="9"/>
      <c r="P9543" s="26">
        <f>Fre.!J9544</f>
        <v>97.494377412492881</v>
      </c>
      <c r="AD9543" s="3"/>
    </row>
    <row r="9544" spans="1:30" s="2" customFormat="1" ht="22.5" customHeight="1" x14ac:dyDescent="0.3">
      <c r="A9544" s="25">
        <f>Fre.!H9545</f>
        <v>167.1111074297954</v>
      </c>
      <c r="O9544" s="9"/>
      <c r="P9544" s="25">
        <f>Fre.!J9545</f>
        <v>100.26666445787737</v>
      </c>
      <c r="AD9544" s="3"/>
    </row>
    <row r="9545" spans="1:30" s="2" customFormat="1" ht="22.5" customHeight="1" x14ac:dyDescent="0.3">
      <c r="A9545" s="26">
        <f>Fre.!H9546</f>
        <v>161.70536901692469</v>
      </c>
      <c r="O9545" s="9"/>
      <c r="P9545" s="26">
        <f>Fre.!J9546</f>
        <v>97.023221410154946</v>
      </c>
      <c r="AD9545" s="3"/>
    </row>
    <row r="9546" spans="1:30" s="2" customFormat="1" ht="22.5" customHeight="1" x14ac:dyDescent="0.3">
      <c r="A9546" s="25">
        <f>Fre.!H9547</f>
        <v>172.05851527364334</v>
      </c>
      <c r="O9546" s="9"/>
      <c r="P9546" s="25">
        <f>Fre.!J9547</f>
        <v>103.23510916418667</v>
      </c>
      <c r="AD9546" s="3"/>
    </row>
    <row r="9547" spans="1:30" s="2" customFormat="1" ht="22.5" customHeight="1" x14ac:dyDescent="0.3">
      <c r="A9547" s="26">
        <f>Fre.!H9548</f>
        <v>166.44085917576152</v>
      </c>
      <c r="O9547" s="9"/>
      <c r="P9547" s="26">
        <f>Fre.!J9548</f>
        <v>99.864515505456907</v>
      </c>
      <c r="AD9547" s="3"/>
    </row>
    <row r="9548" spans="1:30" s="2" customFormat="1" ht="22.5" customHeight="1" x14ac:dyDescent="0.3">
      <c r="A9548" s="25">
        <f>Fre.!H9549</f>
        <v>171.21924102663183</v>
      </c>
      <c r="O9548" s="9"/>
      <c r="P9548" s="25">
        <f>Fre.!J9549</f>
        <v>102.73154461597937</v>
      </c>
      <c r="AD9548" s="3"/>
    </row>
    <row r="9549" spans="1:30" s="2" customFormat="1" ht="22.5" customHeight="1" x14ac:dyDescent="0.3">
      <c r="A9549" s="26">
        <f>Fre.!H9550</f>
        <v>165.63088753969186</v>
      </c>
      <c r="O9549" s="9"/>
      <c r="P9549" s="26">
        <f>Fre.!J9550</f>
        <v>99.378532523815238</v>
      </c>
      <c r="AD9549" s="3"/>
    </row>
    <row r="9550" spans="1:30" s="2" customFormat="1" ht="22.5" customHeight="1" x14ac:dyDescent="0.3">
      <c r="A9550" s="25">
        <f>Fre.!H9551</f>
        <v>167.88403550855151</v>
      </c>
      <c r="O9550" s="9"/>
      <c r="P9550" s="25">
        <f>Fre.!J9551</f>
        <v>100.73042130513116</v>
      </c>
      <c r="AD9550" s="3"/>
    </row>
    <row r="9551" spans="1:30" s="2" customFormat="1" ht="22.5" customHeight="1" x14ac:dyDescent="0.3">
      <c r="A9551" s="26">
        <f>Fre.!H9552</f>
        <v>162.44880496851255</v>
      </c>
      <c r="O9551" s="9"/>
      <c r="P9551" s="26">
        <f>Fre.!J9552</f>
        <v>97.469282981107668</v>
      </c>
      <c r="AD9551" s="3"/>
    </row>
    <row r="9552" spans="1:30" s="2" customFormat="1" ht="22.5" customHeight="1" x14ac:dyDescent="0.3">
      <c r="A9552" s="25">
        <f>Fre.!H9553</f>
        <v>167.07051571226688</v>
      </c>
      <c r="O9552" s="9"/>
      <c r="P9552" s="25">
        <f>Fre.!J9553</f>
        <v>100.24230942736024</v>
      </c>
      <c r="AD9552" s="3"/>
    </row>
    <row r="9553" spans="1:30" s="2" customFormat="1" ht="22.5" customHeight="1" x14ac:dyDescent="0.3">
      <c r="A9553" s="26">
        <f>Fre.!H9554</f>
        <v>161.66368858645035</v>
      </c>
      <c r="O9553" s="9"/>
      <c r="P9553" s="26">
        <f>Fre.!J9554</f>
        <v>96.998213151870587</v>
      </c>
      <c r="AD9553" s="3"/>
    </row>
    <row r="9554" spans="1:30" s="2" customFormat="1" ht="22.5" customHeight="1" x14ac:dyDescent="0.3">
      <c r="A9554" s="25">
        <f>Fre.!H9555</f>
        <v>171.59862375077074</v>
      </c>
      <c r="O9554" s="9"/>
      <c r="P9554" s="25">
        <f>Fre.!J9555</f>
        <v>102.95917425046309</v>
      </c>
      <c r="AD9554" s="3"/>
    </row>
    <row r="9555" spans="1:30" s="2" customFormat="1" ht="22.5" customHeight="1" x14ac:dyDescent="0.3">
      <c r="A9555" s="26">
        <f>Fre.!H9556</f>
        <v>165.99036979037112</v>
      </c>
      <c r="O9555" s="9"/>
      <c r="P9555" s="26">
        <f>Fre.!J9556</f>
        <v>99.594221874222924</v>
      </c>
      <c r="AD9555" s="3"/>
    </row>
    <row r="9556" spans="1:30" s="2" customFormat="1" ht="22.5" customHeight="1" x14ac:dyDescent="0.3">
      <c r="A9556" s="25">
        <f>Fre.!H9557</f>
        <v>170.75874540009968</v>
      </c>
      <c r="O9556" s="9"/>
      <c r="P9556" s="25">
        <f>Fre.!J9557</f>
        <v>102.45524724006007</v>
      </c>
      <c r="AD9556" s="3"/>
    </row>
    <row r="9557" spans="1:30" s="2" customFormat="1" ht="22.5" customHeight="1" x14ac:dyDescent="0.3">
      <c r="A9557" s="26">
        <f>Fre.!H9558</f>
        <v>165.17987399138741</v>
      </c>
      <c r="O9557" s="9"/>
      <c r="P9557" s="26">
        <f>Fre.!J9558</f>
        <v>99.107924394832978</v>
      </c>
      <c r="AD9557" s="3"/>
    </row>
    <row r="9558" spans="1:30" s="2" customFormat="1" ht="22.5" customHeight="1" x14ac:dyDescent="0.3">
      <c r="A9558" s="25">
        <f>Fre.!H9559</f>
        <v>167.43422875589778</v>
      </c>
      <c r="O9558" s="9"/>
      <c r="P9558" s="25">
        <f>Fre.!J9559</f>
        <v>100.46053725353919</v>
      </c>
      <c r="AD9558" s="3"/>
    </row>
    <row r="9559" spans="1:30" s="2" customFormat="1" ht="22.5" customHeight="1" x14ac:dyDescent="0.3">
      <c r="A9559" s="26">
        <f>Fre.!H9560</f>
        <v>162.00803403918738</v>
      </c>
      <c r="O9559" s="9"/>
      <c r="P9559" s="26">
        <f>Fre.!J9560</f>
        <v>97.20482042351297</v>
      </c>
      <c r="AD9559" s="3"/>
    </row>
    <row r="9560" spans="1:30" s="2" customFormat="1" ht="22.5" customHeight="1" x14ac:dyDescent="0.3">
      <c r="A9560" s="25">
        <f>Fre.!H9561</f>
        <v>166.62012339382451</v>
      </c>
      <c r="O9560" s="9"/>
      <c r="P9560" s="25">
        <f>Fre.!J9561</f>
        <v>99.972074036295098</v>
      </c>
      <c r="AD9560" s="3"/>
    </row>
    <row r="9561" spans="1:30" s="2" customFormat="1" ht="22.5" customHeight="1" x14ac:dyDescent="0.3">
      <c r="A9561" s="26">
        <f>Fre.!H9562</f>
        <v>161.22240957897631</v>
      </c>
      <c r="O9561" s="9"/>
      <c r="P9561" s="26">
        <f>Fre.!J9562</f>
        <v>96.733445747385787</v>
      </c>
      <c r="AD9561" s="3"/>
    </row>
    <row r="9562" spans="1:30" s="2" customFormat="1" ht="22.5" customHeight="1" x14ac:dyDescent="0.3">
      <c r="A9562" s="25">
        <f>Fre.!H9563</f>
        <v>171.566087515823</v>
      </c>
      <c r="O9562" s="9"/>
      <c r="P9562" s="25">
        <f>Fre.!J9563</f>
        <v>102.93965250949445</v>
      </c>
      <c r="AD9562" s="3"/>
    </row>
    <row r="9563" spans="1:30" s="2" customFormat="1" ht="22.5" customHeight="1" x14ac:dyDescent="0.3">
      <c r="A9563" s="26">
        <f>Fre.!H9564</f>
        <v>165.95684856057872</v>
      </c>
      <c r="O9563" s="9"/>
      <c r="P9563" s="26">
        <f>Fre.!J9564</f>
        <v>99.57410913634763</v>
      </c>
      <c r="AD9563" s="3"/>
    </row>
    <row r="9564" spans="1:30" s="2" customFormat="1" ht="22.5" customHeight="1" x14ac:dyDescent="0.3">
      <c r="A9564" s="25">
        <f>Fre.!H9565</f>
        <v>170.72626895249084</v>
      </c>
      <c r="O9564" s="9"/>
      <c r="P9564" s="25">
        <f>Fre.!J9565</f>
        <v>102.43576137149464</v>
      </c>
      <c r="AD9564" s="3"/>
    </row>
    <row r="9565" spans="1:30" s="2" customFormat="1" ht="22.5" customHeight="1" x14ac:dyDescent="0.3">
      <c r="A9565" s="26">
        <f>Fre.!H9566</f>
        <v>165.14641254893388</v>
      </c>
      <c r="O9565" s="9"/>
      <c r="P9565" s="26">
        <f>Fre.!J9566</f>
        <v>99.087847529360985</v>
      </c>
      <c r="AD9565" s="3"/>
    </row>
    <row r="9566" spans="1:30" s="2" customFormat="1" ht="22.5" customHeight="1" x14ac:dyDescent="0.3">
      <c r="A9566" s="25">
        <f>Fre.!H9567</f>
        <v>167.40176374227914</v>
      </c>
      <c r="O9566" s="9"/>
      <c r="P9566" s="25">
        <f>Fre.!J9567</f>
        <v>100.44105824536814</v>
      </c>
      <c r="AD9566" s="3"/>
    </row>
    <row r="9567" spans="1:30" s="2" customFormat="1" ht="22.5" customHeight="1" x14ac:dyDescent="0.3">
      <c r="A9567" s="26">
        <f>Fre.!H9568</f>
        <v>161.9745840307254</v>
      </c>
      <c r="O9567" s="9"/>
      <c r="P9567" s="26">
        <f>Fre.!J9568</f>
        <v>97.184750418435357</v>
      </c>
      <c r="AD9567" s="3"/>
    </row>
    <row r="9568" spans="1:30" s="2" customFormat="1" ht="22.5" customHeight="1" x14ac:dyDescent="0.3">
      <c r="A9568" s="25">
        <f>Fre.!H9569</f>
        <v>166.58771633287617</v>
      </c>
      <c r="O9568" s="9"/>
      <c r="P9568" s="25">
        <f>Fre.!J9569</f>
        <v>99.952629799726225</v>
      </c>
      <c r="AD9568" s="3"/>
    </row>
    <row r="9569" spans="1:30" s="2" customFormat="1" ht="22.5" customHeight="1" x14ac:dyDescent="0.3">
      <c r="A9569" s="26">
        <f>Fre.!H9570</f>
        <v>161.18901752318331</v>
      </c>
      <c r="O9569" s="9"/>
      <c r="P9569" s="26">
        <f>Fre.!J9570</f>
        <v>96.713410513910247</v>
      </c>
      <c r="AD9569" s="3"/>
    </row>
    <row r="9570" spans="1:30" s="2" customFormat="1" ht="22.5" customHeight="1" x14ac:dyDescent="0.3">
      <c r="A9570" s="25">
        <f>Fre.!H9571</f>
        <v>171.79054878301255</v>
      </c>
      <c r="O9570" s="9"/>
      <c r="P9570" s="25">
        <f>Fre.!J9571</f>
        <v>103.07432926980817</v>
      </c>
      <c r="AD9570" s="3"/>
    </row>
    <row r="9571" spans="1:30" s="2" customFormat="1" ht="22.5" customHeight="1" x14ac:dyDescent="0.3">
      <c r="A9571" s="26">
        <f>Fre.!H9572</f>
        <v>166.18099026950395</v>
      </c>
      <c r="O9571" s="9"/>
      <c r="P9571" s="26">
        <f>Fre.!J9572</f>
        <v>99.708594161702507</v>
      </c>
      <c r="AD9571" s="3"/>
    </row>
    <row r="9572" spans="1:30" s="2" customFormat="1" ht="22.5" customHeight="1" x14ac:dyDescent="0.3">
      <c r="A9572" s="25">
        <f>Fre.!H9573</f>
        <v>170.95291895932391</v>
      </c>
      <c r="O9572" s="9"/>
      <c r="P9572" s="25">
        <f>Fre.!J9573</f>
        <v>102.57175137559474</v>
      </c>
      <c r="AD9572" s="3"/>
    </row>
    <row r="9573" spans="1:30" s="2" customFormat="1" ht="22.5" customHeight="1" x14ac:dyDescent="0.3">
      <c r="A9573" s="26">
        <f>Fre.!H9574</f>
        <v>165.37257124997203</v>
      </c>
      <c r="O9573" s="9"/>
      <c r="P9573" s="26">
        <f>Fre.!J9574</f>
        <v>99.22354274998321</v>
      </c>
      <c r="AD9573" s="3"/>
    </row>
    <row r="9574" spans="1:30" s="2" customFormat="1" ht="22.5" customHeight="1" x14ac:dyDescent="0.3">
      <c r="A9574" s="25">
        <f>Fre.!H9575</f>
        <v>167.62302185022327</v>
      </c>
      <c r="O9574" s="9"/>
      <c r="P9574" s="25">
        <f>Fre.!J9575</f>
        <v>100.5738131101341</v>
      </c>
      <c r="AD9574" s="3"/>
    </row>
    <row r="9575" spans="1:30" s="2" customFormat="1" ht="22.5" customHeight="1" x14ac:dyDescent="0.3">
      <c r="A9575" s="26">
        <f>Fre.!H9576</f>
        <v>162.19562744937105</v>
      </c>
      <c r="O9575" s="9"/>
      <c r="P9575" s="26">
        <f>Fre.!J9576</f>
        <v>97.317376469623156</v>
      </c>
      <c r="AD9575" s="3"/>
    </row>
    <row r="9576" spans="1:30" s="2" customFormat="1" ht="22.5" customHeight="1" x14ac:dyDescent="0.3">
      <c r="A9576" s="25">
        <f>Fre.!H9577</f>
        <v>166.81109601554411</v>
      </c>
      <c r="O9576" s="9"/>
      <c r="P9576" s="25">
        <f>Fre.!J9577</f>
        <v>100.08665760932686</v>
      </c>
      <c r="AD9576" s="3"/>
    </row>
    <row r="9577" spans="1:30" s="2" customFormat="1" ht="22.5" customHeight="1" x14ac:dyDescent="0.3">
      <c r="A9577" s="26">
        <f>Fre.!H9578</f>
        <v>161.4120160393654</v>
      </c>
      <c r="O9577" s="9"/>
      <c r="P9577" s="26">
        <f>Fre.!J9578</f>
        <v>96.847209623619619</v>
      </c>
      <c r="AD9577" s="3"/>
    </row>
    <row r="9578" spans="1:30" s="2" customFormat="1" ht="22.5" customHeight="1" x14ac:dyDescent="0.3">
      <c r="A9578" s="25">
        <f>Fre.!H9579</f>
        <v>171.75259066639319</v>
      </c>
      <c r="O9578" s="9"/>
      <c r="P9578" s="25">
        <f>Fre.!J9579</f>
        <v>103.05155439983605</v>
      </c>
      <c r="AD9578" s="3"/>
    </row>
    <row r="9579" spans="1:30" s="2" customFormat="1" ht="22.5" customHeight="1" x14ac:dyDescent="0.3">
      <c r="A9579" s="26">
        <f>Fre.!H9580</f>
        <v>166.1420084454615</v>
      </c>
      <c r="O9579" s="9"/>
      <c r="P9579" s="26">
        <f>Fre.!J9580</f>
        <v>99.685205067277167</v>
      </c>
      <c r="AD9579" s="3"/>
    </row>
    <row r="9580" spans="1:30" s="2" customFormat="1" ht="22.5" customHeight="1" x14ac:dyDescent="0.3">
      <c r="A9580" s="25">
        <f>Fre.!H9581</f>
        <v>170.91510016543742</v>
      </c>
      <c r="O9580" s="9"/>
      <c r="P9580" s="25">
        <f>Fre.!J9581</f>
        <v>102.5490600992631</v>
      </c>
      <c r="AD9580" s="3"/>
    </row>
    <row r="9581" spans="1:30" s="2" customFormat="1" ht="22.5" customHeight="1" x14ac:dyDescent="0.3">
      <c r="A9581" s="26">
        <f>Fre.!H9582</f>
        <v>165.3337287486637</v>
      </c>
      <c r="O9581" s="9"/>
      <c r="P9581" s="26">
        <f>Fre.!J9582</f>
        <v>99.200237249198352</v>
      </c>
      <c r="AD9581" s="3"/>
    </row>
    <row r="9582" spans="1:30" s="2" customFormat="1" ht="22.5" customHeight="1" x14ac:dyDescent="0.3">
      <c r="A9582" s="25">
        <f>Fre.!H9583</f>
        <v>167.58522970102214</v>
      </c>
      <c r="O9582" s="9"/>
      <c r="P9582" s="25">
        <f>Fre.!J9583</f>
        <v>100.55113782061393</v>
      </c>
      <c r="AD9582" s="3"/>
    </row>
    <row r="9583" spans="1:30" s="2" customFormat="1" ht="22.5" customHeight="1" x14ac:dyDescent="0.3">
      <c r="A9583" s="26">
        <f>Fre.!H9584</f>
        <v>162.15681159274939</v>
      </c>
      <c r="O9583" s="9"/>
      <c r="P9583" s="26">
        <f>Fre.!J9584</f>
        <v>97.29408695564976</v>
      </c>
      <c r="AD9583" s="3"/>
    </row>
    <row r="9584" spans="1:30" s="2" customFormat="1" ht="22.5" customHeight="1" x14ac:dyDescent="0.3">
      <c r="A9584" s="25">
        <f>Fre.!H9585</f>
        <v>166.77343891374039</v>
      </c>
      <c r="O9584" s="9"/>
      <c r="P9584" s="25">
        <f>Fre.!J9585</f>
        <v>100.06406334824474</v>
      </c>
      <c r="AD9584" s="3"/>
    </row>
    <row r="9585" spans="1:30" s="2" customFormat="1" ht="22.5" customHeight="1" x14ac:dyDescent="0.3">
      <c r="A9585" s="26">
        <f>Fre.!H9586</f>
        <v>161.37333523013984</v>
      </c>
      <c r="O9585" s="9"/>
      <c r="P9585" s="26">
        <f>Fre.!J9586</f>
        <v>96.824001138084299</v>
      </c>
      <c r="AD9585" s="3"/>
    </row>
    <row r="9586" spans="1:30" s="2" customFormat="1" ht="22.5" customHeight="1" x14ac:dyDescent="0.3">
      <c r="A9586" s="25">
        <f>Fre.!H9587</f>
        <v>171.31807146818372</v>
      </c>
      <c r="O9586" s="9"/>
      <c r="P9586" s="25">
        <f>Fre.!J9587</f>
        <v>102.79084288091086</v>
      </c>
      <c r="AD9586" s="3"/>
    </row>
    <row r="9587" spans="1:30" s="2" customFormat="1" ht="22.5" customHeight="1" x14ac:dyDescent="0.3">
      <c r="A9587" s="26">
        <f>Fre.!H9588</f>
        <v>165.71636209857309</v>
      </c>
      <c r="O9587" s="9"/>
      <c r="P9587" s="26">
        <f>Fre.!J9588</f>
        <v>99.429817259144514</v>
      </c>
      <c r="AD9587" s="3"/>
    </row>
    <row r="9588" spans="1:30" s="2" customFormat="1" ht="22.5" customHeight="1" x14ac:dyDescent="0.3">
      <c r="A9588" s="25">
        <f>Fre.!H9589</f>
        <v>170.48005333510744</v>
      </c>
      <c r="O9588" s="9"/>
      <c r="P9588" s="25">
        <f>Fre.!J9589</f>
        <v>102.28803200106447</v>
      </c>
      <c r="AD9588" s="3"/>
    </row>
    <row r="9589" spans="1:30" s="2" customFormat="1" ht="22.5" customHeight="1" x14ac:dyDescent="0.3">
      <c r="A9589" s="26">
        <f>Fre.!H9590</f>
        <v>164.90762774396063</v>
      </c>
      <c r="O9589" s="9"/>
      <c r="P9589" s="26">
        <f>Fre.!J9590</f>
        <v>98.944576646377044</v>
      </c>
      <c r="AD9589" s="3"/>
    </row>
    <row r="9590" spans="1:30" s="2" customFormat="1" ht="22.5" customHeight="1" x14ac:dyDescent="0.3">
      <c r="A9590" s="25">
        <f>Fre.!H9591</f>
        <v>167.16022564583758</v>
      </c>
      <c r="O9590" s="9"/>
      <c r="P9590" s="25">
        <f>Fre.!J9591</f>
        <v>100.29613538750321</v>
      </c>
      <c r="AD9590" s="3"/>
    </row>
    <row r="9591" spans="1:30" s="2" customFormat="1" ht="22.5" customHeight="1" x14ac:dyDescent="0.3">
      <c r="A9591" s="26">
        <f>Fre.!H9592</f>
        <v>161.7403341824089</v>
      </c>
      <c r="O9591" s="9"/>
      <c r="P9591" s="26">
        <f>Fre.!J9592</f>
        <v>97.044200509445872</v>
      </c>
      <c r="AD9591" s="3"/>
    </row>
    <row r="9592" spans="1:30" s="2" customFormat="1" ht="22.5" customHeight="1" x14ac:dyDescent="0.3">
      <c r="A9592" s="25">
        <f>Fre.!H9593</f>
        <v>166.34792341765561</v>
      </c>
      <c r="O9592" s="9"/>
      <c r="P9592" s="25">
        <f>Fre.!J9593</f>
        <v>99.808754050593635</v>
      </c>
      <c r="AD9592" s="3"/>
    </row>
    <row r="9593" spans="1:30" s="2" customFormat="1" ht="22.5" customHeight="1" x14ac:dyDescent="0.3">
      <c r="A9593" s="26">
        <f>Fre.!H9594</f>
        <v>160.9564171138766</v>
      </c>
      <c r="O9593" s="9"/>
      <c r="P9593" s="26">
        <f>Fre.!J9594</f>
        <v>96.573850268326098</v>
      </c>
      <c r="AD9593" s="3"/>
    </row>
    <row r="9594" spans="1:30" s="2" customFormat="1" ht="22.5" customHeight="1" x14ac:dyDescent="0.3">
      <c r="A9594" s="25">
        <f>Fre.!H9595</f>
        <v>171.2879885173783</v>
      </c>
      <c r="O9594" s="9"/>
      <c r="P9594" s="25">
        <f>Fre.!J9595</f>
        <v>102.77279311042723</v>
      </c>
      <c r="AD9594" s="3"/>
    </row>
    <row r="9595" spans="1:30" s="2" customFormat="1" ht="22.5" customHeight="1" x14ac:dyDescent="0.3">
      <c r="A9595" s="26">
        <f>Fre.!H9596</f>
        <v>165.68535369244313</v>
      </c>
      <c r="O9595" s="9"/>
      <c r="P9595" s="26">
        <f>Fre.!J9596</f>
        <v>99.411212215466136</v>
      </c>
      <c r="AD9595" s="3"/>
    </row>
    <row r="9596" spans="1:30" s="2" customFormat="1" ht="22.5" customHeight="1" x14ac:dyDescent="0.3">
      <c r="A9596" s="25">
        <f>Fre.!H9597</f>
        <v>170.45002660224623</v>
      </c>
      <c r="O9596" s="9"/>
      <c r="P9596" s="25">
        <f>Fre.!J9597</f>
        <v>102.27001596134799</v>
      </c>
      <c r="AD9596" s="3"/>
    </row>
    <row r="9597" spans="1:30" s="2" customFormat="1" ht="22.5" customHeight="1" x14ac:dyDescent="0.3">
      <c r="A9597" s="26">
        <f>Fre.!H9598</f>
        <v>164.87667555577619</v>
      </c>
      <c r="O9597" s="9"/>
      <c r="P9597" s="26">
        <f>Fre.!J9598</f>
        <v>98.926005333465838</v>
      </c>
      <c r="AD9597" s="3"/>
    </row>
    <row r="9598" spans="1:30" s="2" customFormat="1" ht="22.5" customHeight="1" x14ac:dyDescent="0.3">
      <c r="A9598" s="25">
        <f>Fre.!H9599</f>
        <v>167.13020966434203</v>
      </c>
      <c r="O9598" s="9"/>
      <c r="P9598" s="25">
        <f>Fre.!J9599</f>
        <v>100.27812579860534</v>
      </c>
      <c r="AD9598" s="3"/>
    </row>
    <row r="9599" spans="1:30" s="2" customFormat="1" ht="22.5" customHeight="1" x14ac:dyDescent="0.3">
      <c r="A9599" s="26">
        <f>Fre.!H9600</f>
        <v>161.70939274558879</v>
      </c>
      <c r="O9599" s="9"/>
      <c r="P9599" s="26">
        <f>Fre.!J9600</f>
        <v>97.025635647353383</v>
      </c>
      <c r="AD9599" s="3"/>
    </row>
    <row r="9600" spans="1:30" s="2" customFormat="1" ht="22.5" customHeight="1" x14ac:dyDescent="0.3">
      <c r="A9600" s="25">
        <f>Fre.!H9601</f>
        <v>166.31796192896832</v>
      </c>
      <c r="O9600" s="9"/>
      <c r="P9600" s="25">
        <f>Fre.!J9601</f>
        <v>99.79077715738137</v>
      </c>
      <c r="AD9600" s="3"/>
    </row>
    <row r="9601" spans="1:30" s="2" customFormat="1" ht="22.5" customHeight="1" x14ac:dyDescent="0.3">
      <c r="A9601" s="26">
        <f>Fre.!H9602</f>
        <v>160.92553016986474</v>
      </c>
      <c r="O9601" s="9"/>
      <c r="P9601" s="26">
        <f>Fre.!J9602</f>
        <v>96.555318101919099</v>
      </c>
      <c r="AD9601" s="3"/>
    </row>
    <row r="9602" spans="1:30" s="2" customFormat="1" ht="22.5" customHeight="1" x14ac:dyDescent="0.3">
      <c r="A9602" s="25">
        <f>Fre.!H9603</f>
        <v>172.54171517727443</v>
      </c>
      <c r="O9602" s="9"/>
      <c r="P9602" s="25">
        <f>Fre.!J9603</f>
        <v>103.52502910636478</v>
      </c>
      <c r="AD9602" s="3"/>
    </row>
    <row r="9603" spans="1:30" s="2" customFormat="1" ht="22.5" customHeight="1" x14ac:dyDescent="0.3">
      <c r="A9603" s="26">
        <f>Fre.!H9604</f>
        <v>166.9130227338695</v>
      </c>
      <c r="O9603" s="9"/>
      <c r="P9603" s="26">
        <f>Fre.!J9604</f>
        <v>100.14781364032194</v>
      </c>
      <c r="AD9603" s="3"/>
    </row>
    <row r="9604" spans="1:30" s="2" customFormat="1" ht="22.5" customHeight="1" x14ac:dyDescent="0.3">
      <c r="A9604" s="25">
        <f>Fre.!H9605</f>
        <v>171.70164892988345</v>
      </c>
      <c r="O9604" s="9"/>
      <c r="P9604" s="25">
        <f>Fre.!J9605</f>
        <v>103.02098935793059</v>
      </c>
      <c r="AD9604" s="3"/>
    </row>
    <row r="9605" spans="1:30" s="2" customFormat="1" ht="22.5" customHeight="1" x14ac:dyDescent="0.3">
      <c r="A9605" s="26">
        <f>Fre.!H9606</f>
        <v>166.10210416698285</v>
      </c>
      <c r="O9605" s="9"/>
      <c r="P9605" s="26">
        <f>Fre.!J9606</f>
        <v>99.661262500189849</v>
      </c>
      <c r="AD9605" s="3"/>
    </row>
    <row r="9606" spans="1:30" s="2" customFormat="1" ht="22.5" customHeight="1" x14ac:dyDescent="0.3">
      <c r="A9606" s="25">
        <f>Fre.!H9607</f>
        <v>168.35430832664375</v>
      </c>
      <c r="O9606" s="9"/>
      <c r="P9606" s="25">
        <f>Fre.!J9607</f>
        <v>101.01258499598688</v>
      </c>
      <c r="AD9606" s="3"/>
    </row>
    <row r="9607" spans="1:30" s="2" customFormat="1" ht="22.5" customHeight="1" x14ac:dyDescent="0.3">
      <c r="A9607" s="26">
        <f>Fre.!H9608</f>
        <v>162.90845060601498</v>
      </c>
      <c r="O9607" s="9"/>
      <c r="P9607" s="26">
        <f>Fre.!J9608</f>
        <v>97.745070363609514</v>
      </c>
      <c r="AD9607" s="3"/>
    </row>
    <row r="9608" spans="1:30" s="2" customFormat="1" ht="22.5" customHeight="1" x14ac:dyDescent="0.3">
      <c r="A9608" s="25">
        <f>Fre.!H9609</f>
        <v>167.54002083375852</v>
      </c>
      <c r="O9608" s="9"/>
      <c r="P9608" s="25">
        <f>Fre.!J9609</f>
        <v>100.52401250025576</v>
      </c>
      <c r="AD9608" s="3"/>
    </row>
    <row r="9609" spans="1:30" s="2" customFormat="1" ht="22.5" customHeight="1" x14ac:dyDescent="0.3">
      <c r="A9609" s="26">
        <f>Fre.!H9610</f>
        <v>162.1224163511985</v>
      </c>
      <c r="O9609" s="9"/>
      <c r="P9609" s="26">
        <f>Fre.!J9610</f>
        <v>97.273449810719114</v>
      </c>
      <c r="AD9609" s="3"/>
    </row>
    <row r="9610" spans="1:30" s="2" customFormat="1" ht="22.5" customHeight="1" x14ac:dyDescent="0.3">
      <c r="A9610" s="25">
        <f>Fre.!H9611</f>
        <v>172.4964915998705</v>
      </c>
      <c r="O9610" s="9"/>
      <c r="P9610" s="25">
        <f>Fre.!J9611</f>
        <v>103.49789495992243</v>
      </c>
      <c r="AD9610" s="3"/>
    </row>
    <row r="9611" spans="1:30" s="2" customFormat="1" ht="22.5" customHeight="1" x14ac:dyDescent="0.3">
      <c r="A9611" s="26">
        <f>Fre.!H9612</f>
        <v>166.86663844385177</v>
      </c>
      <c r="O9611" s="9"/>
      <c r="P9611" s="26">
        <f>Fre.!J9612</f>
        <v>100.11998306631158</v>
      </c>
      <c r="AD9611" s="3"/>
    </row>
    <row r="9612" spans="1:30" s="2" customFormat="1" ht="22.5" customHeight="1" x14ac:dyDescent="0.3">
      <c r="A9612" s="25">
        <f>Fre.!H9613</f>
        <v>171.6566398652613</v>
      </c>
      <c r="O9612" s="9"/>
      <c r="P9612" s="25">
        <f>Fre.!J9613</f>
        <v>102.99398391915703</v>
      </c>
      <c r="AD9612" s="3"/>
    </row>
    <row r="9613" spans="1:30" s="2" customFormat="1" ht="22.5" customHeight="1" x14ac:dyDescent="0.3">
      <c r="A9613" s="26">
        <f>Fre.!H9614</f>
        <v>166.0559343897456</v>
      </c>
      <c r="O9613" s="9"/>
      <c r="P9613" s="26">
        <f>Fre.!J9614</f>
        <v>99.633560633848148</v>
      </c>
      <c r="AD9613" s="3"/>
    </row>
    <row r="9614" spans="1:30" s="2" customFormat="1" ht="22.5" customHeight="1" x14ac:dyDescent="0.3">
      <c r="A9614" s="25">
        <f>Fre.!H9615</f>
        <v>168.30934028637844</v>
      </c>
      <c r="O9614" s="9"/>
      <c r="P9614" s="25">
        <f>Fre.!J9615</f>
        <v>100.98560417182772</v>
      </c>
      <c r="AD9614" s="3"/>
    </row>
    <row r="9615" spans="1:30" s="2" customFormat="1" ht="22.5" customHeight="1" x14ac:dyDescent="0.3">
      <c r="A9615" s="26">
        <f>Fre.!H9616</f>
        <v>162.86232185313594</v>
      </c>
      <c r="O9615" s="9"/>
      <c r="P9615" s="26">
        <f>Fre.!J9616</f>
        <v>97.717393111882203</v>
      </c>
      <c r="AD9615" s="3"/>
    </row>
    <row r="9616" spans="1:30" s="2" customFormat="1" ht="22.5" customHeight="1" x14ac:dyDescent="0.3">
      <c r="A9616" s="25">
        <f>Fre.!H9617</f>
        <v>167.49526072361292</v>
      </c>
      <c r="O9616" s="9"/>
      <c r="P9616" s="25">
        <f>Fre.!J9617</f>
        <v>100.49715643416801</v>
      </c>
      <c r="AD9616" s="3"/>
    </row>
    <row r="9617" spans="1:30" s="2" customFormat="1" ht="22.5" customHeight="1" x14ac:dyDescent="0.3">
      <c r="A9617" s="26">
        <f>Fre.!H9618</f>
        <v>162.07649552843779</v>
      </c>
      <c r="O9617" s="9"/>
      <c r="P9617" s="26">
        <f>Fre.!J9618</f>
        <v>97.245897317063196</v>
      </c>
      <c r="AD9617" s="3"/>
    </row>
    <row r="9618" spans="1:30" s="2" customFormat="1" ht="22.5" customHeight="1" x14ac:dyDescent="0.3">
      <c r="A9618" s="25">
        <f>Fre.!H9619</f>
        <v>172.07027294921483</v>
      </c>
      <c r="O9618" s="9"/>
      <c r="P9618" s="25">
        <f>Fre.!J9619</f>
        <v>103.24216376952928</v>
      </c>
      <c r="AD9618" s="3"/>
    </row>
    <row r="9619" spans="1:30" s="2" customFormat="1" ht="22.5" customHeight="1" x14ac:dyDescent="0.3">
      <c r="A9619" s="26">
        <f>Fre.!H9620</f>
        <v>166.44960957357637</v>
      </c>
      <c r="O9619" s="9"/>
      <c r="P9619" s="26">
        <f>Fre.!J9620</f>
        <v>99.869765744146335</v>
      </c>
      <c r="AD9619" s="3"/>
    </row>
    <row r="9620" spans="1:30" s="2" customFormat="1" ht="22.5" customHeight="1" x14ac:dyDescent="0.3">
      <c r="A9620" s="25">
        <f>Fre.!H9621</f>
        <v>171.22959906756975</v>
      </c>
      <c r="O9620" s="9"/>
      <c r="P9620" s="25">
        <f>Fre.!J9621</f>
        <v>102.73775944054211</v>
      </c>
      <c r="AD9620" s="3"/>
    </row>
    <row r="9621" spans="1:30" s="2" customFormat="1" ht="22.5" customHeight="1" x14ac:dyDescent="0.3">
      <c r="A9621" s="26">
        <f>Fre.!H9622</f>
        <v>165.63816331317983</v>
      </c>
      <c r="O9621" s="9"/>
      <c r="P9621" s="26">
        <f>Fre.!J9622</f>
        <v>99.382897987908549</v>
      </c>
      <c r="AD9621" s="3"/>
    </row>
    <row r="9622" spans="1:30" s="2" customFormat="1" ht="22.5" customHeight="1" x14ac:dyDescent="0.3">
      <c r="A9622" s="25">
        <f>Fre.!H9623</f>
        <v>167.89236499306898</v>
      </c>
      <c r="O9622" s="9"/>
      <c r="P9622" s="25">
        <f>Fre.!J9623</f>
        <v>100.73541899584153</v>
      </c>
      <c r="AD9622" s="3"/>
    </row>
    <row r="9623" spans="1:30" s="2" customFormat="1" ht="22.5" customHeight="1" x14ac:dyDescent="0.3">
      <c r="A9623" s="26">
        <f>Fre.!H9624</f>
        <v>162.45418293805611</v>
      </c>
      <c r="O9623" s="9"/>
      <c r="P9623" s="26">
        <f>Fre.!J9624</f>
        <v>97.472509762833809</v>
      </c>
      <c r="AD9623" s="3"/>
    </row>
    <row r="9624" spans="1:30" s="2" customFormat="1" ht="22.5" customHeight="1" x14ac:dyDescent="0.3">
      <c r="A9624" s="25">
        <f>Fre.!H9625</f>
        <v>167.07748851214092</v>
      </c>
      <c r="O9624" s="9"/>
      <c r="P9624" s="25">
        <f>Fre.!J9625</f>
        <v>100.24649310728508</v>
      </c>
      <c r="AD9624" s="3"/>
    </row>
    <row r="9625" spans="1:30" s="2" customFormat="1" ht="22.5" customHeight="1" x14ac:dyDescent="0.3">
      <c r="A9625" s="26">
        <f>Fre.!H9626</f>
        <v>161.66763718283522</v>
      </c>
      <c r="O9625" s="9"/>
      <c r="P9625" s="26">
        <f>Fre.!J9626</f>
        <v>97.000582309701016</v>
      </c>
      <c r="AD9625" s="3"/>
    </row>
    <row r="9626" spans="1:30" s="2" customFormat="1" ht="22.5" customHeight="1" x14ac:dyDescent="0.3">
      <c r="A9626" s="25">
        <f>Fre.!H9627</f>
        <v>172.0327650446545</v>
      </c>
      <c r="O9626" s="9"/>
      <c r="P9626" s="25">
        <f>Fre.!J9627</f>
        <v>103.21965902679283</v>
      </c>
      <c r="AD9626" s="3"/>
    </row>
    <row r="9627" spans="1:30" s="2" customFormat="1" ht="22.5" customHeight="1" x14ac:dyDescent="0.3">
      <c r="A9627" s="26">
        <f>Fre.!H9628</f>
        <v>166.41104077021544</v>
      </c>
      <c r="O9627" s="9"/>
      <c r="P9627" s="26">
        <f>Fre.!J9628</f>
        <v>99.846624462129398</v>
      </c>
      <c r="AD9627" s="3"/>
    </row>
    <row r="9628" spans="1:30" s="2" customFormat="1" ht="22.5" customHeight="1" x14ac:dyDescent="0.3">
      <c r="A9628" s="25">
        <f>Fre.!H9629</f>
        <v>171.19223048574227</v>
      </c>
      <c r="O9628" s="9"/>
      <c r="P9628" s="25">
        <f>Fre.!J9629</f>
        <v>102.715338291446</v>
      </c>
      <c r="AD9628" s="3"/>
    </row>
    <row r="9629" spans="1:30" s="2" customFormat="1" ht="22.5" customHeight="1" x14ac:dyDescent="0.3">
      <c r="A9629" s="26">
        <f>Fre.!H9630</f>
        <v>165.59973383255306</v>
      </c>
      <c r="O9629" s="9"/>
      <c r="P9629" s="26">
        <f>Fre.!J9630</f>
        <v>99.359840299532095</v>
      </c>
      <c r="AD9629" s="3"/>
    </row>
    <row r="9630" spans="1:30" s="2" customFormat="1" ht="22.5" customHeight="1" x14ac:dyDescent="0.3">
      <c r="A9630" s="25">
        <f>Fre.!H9631</f>
        <v>167.85502305592817</v>
      </c>
      <c r="O9630" s="9"/>
      <c r="P9630" s="25">
        <f>Fre.!J9631</f>
        <v>100.71301383355704</v>
      </c>
      <c r="AD9630" s="3"/>
    </row>
    <row r="9631" spans="1:30" s="2" customFormat="1" ht="22.5" customHeight="1" x14ac:dyDescent="0.3">
      <c r="A9631" s="26">
        <f>Fre.!H9632</f>
        <v>162.41578010211342</v>
      </c>
      <c r="O9631" s="9"/>
      <c r="P9631" s="26">
        <f>Fre.!J9632</f>
        <v>97.449468061268703</v>
      </c>
      <c r="AD9631" s="3"/>
    </row>
    <row r="9632" spans="1:30" s="2" customFormat="1" ht="22.5" customHeight="1" x14ac:dyDescent="0.3">
      <c r="A9632" s="25">
        <f>Fre.!H9633</f>
        <v>167.04028162239749</v>
      </c>
      <c r="O9632" s="9"/>
      <c r="P9632" s="25">
        <f>Fre.!J9633</f>
        <v>100.22416897343862</v>
      </c>
      <c r="AD9632" s="3"/>
    </row>
    <row r="9633" spans="1:30" s="2" customFormat="1" ht="22.5" customHeight="1" x14ac:dyDescent="0.3">
      <c r="A9633" s="26">
        <f>Fre.!H9634</f>
        <v>161.62936939428994</v>
      </c>
      <c r="O9633" s="9"/>
      <c r="P9633" s="26">
        <f>Fre.!J9634</f>
        <v>96.977621636574085</v>
      </c>
      <c r="AD9633" s="3"/>
    </row>
    <row r="9634" spans="1:30" s="2" customFormat="1" ht="22.5" customHeight="1" x14ac:dyDescent="0.3">
      <c r="A9634" s="25">
        <f>Fre.!H9635</f>
        <v>172.24681359272819</v>
      </c>
      <c r="O9634" s="9"/>
      <c r="P9634" s="25">
        <f>Fre.!J9635</f>
        <v>103.34808815563717</v>
      </c>
      <c r="AD9634" s="3"/>
    </row>
    <row r="9635" spans="1:30" s="2" customFormat="1" ht="22.5" customHeight="1" x14ac:dyDescent="0.3">
      <c r="A9635" s="26">
        <f>Fre.!H9636</f>
        <v>166.62454875181291</v>
      </c>
      <c r="O9635" s="9"/>
      <c r="P9635" s="26">
        <f>Fre.!J9636</f>
        <v>99.974729251087737</v>
      </c>
      <c r="AD9635" s="3"/>
    </row>
    <row r="9636" spans="1:30" s="2" customFormat="1" ht="22.5" customHeight="1" x14ac:dyDescent="0.3">
      <c r="A9636" s="25">
        <f>Fre.!H9637</f>
        <v>171.40811547230246</v>
      </c>
      <c r="O9636" s="9"/>
      <c r="P9636" s="25">
        <f>Fre.!J9637</f>
        <v>102.84486928338171</v>
      </c>
      <c r="AD9636" s="3"/>
    </row>
    <row r="9637" spans="1:30" s="2" customFormat="1" ht="22.5" customHeight="1" x14ac:dyDescent="0.3">
      <c r="A9637" s="26">
        <f>Fre.!H9638</f>
        <v>165.81493342781886</v>
      </c>
      <c r="O9637" s="9"/>
      <c r="P9637" s="26">
        <f>Fre.!J9638</f>
        <v>99.488960056691582</v>
      </c>
      <c r="AD9637" s="3"/>
    </row>
    <row r="9638" spans="1:30" s="2" customFormat="1" ht="22.5" customHeight="1" x14ac:dyDescent="0.3">
      <c r="A9638" s="25">
        <f>Fre.!H9639</f>
        <v>168.06610450164123</v>
      </c>
      <c r="O9638" s="9"/>
      <c r="P9638" s="25">
        <f>Fre.!J9639</f>
        <v>100.83966270098551</v>
      </c>
      <c r="AD9638" s="3"/>
    </row>
    <row r="9639" spans="1:30" s="2" customFormat="1" ht="22.5" customHeight="1" x14ac:dyDescent="0.3">
      <c r="A9639" s="26">
        <f>Fre.!H9640</f>
        <v>162.62643049344462</v>
      </c>
      <c r="O9639" s="9"/>
      <c r="P9639" s="26">
        <f>Fre.!J9640</f>
        <v>97.575858296067423</v>
      </c>
      <c r="AD9639" s="3"/>
    </row>
    <row r="9640" spans="1:30" s="2" customFormat="1" ht="22.5" customHeight="1" x14ac:dyDescent="0.3">
      <c r="A9640" s="25">
        <f>Fre.!H9641</f>
        <v>167.2531431525926</v>
      </c>
      <c r="O9640" s="9"/>
      <c r="P9640" s="25">
        <f>Fre.!J9641</f>
        <v>100.35188589155581</v>
      </c>
      <c r="AD9640" s="3"/>
    </row>
    <row r="9641" spans="1:30" s="2" customFormat="1" ht="22.5" customHeight="1" x14ac:dyDescent="0.3">
      <c r="A9641" s="26">
        <f>Fre.!H9642</f>
        <v>161.84165948946222</v>
      </c>
      <c r="O9641" s="9"/>
      <c r="P9641" s="26">
        <f>Fre.!J9642</f>
        <v>97.104995693677978</v>
      </c>
      <c r="AD9641" s="3"/>
    </row>
    <row r="9642" spans="1:30" s="2" customFormat="1" ht="22.5" customHeight="1" x14ac:dyDescent="0.3">
      <c r="A9642" s="25">
        <f>Fre.!H9643</f>
        <v>172.20474981307555</v>
      </c>
      <c r="O9642" s="9"/>
      <c r="P9642" s="25">
        <f>Fre.!J9643</f>
        <v>103.32284988784546</v>
      </c>
      <c r="AD9642" s="3"/>
    </row>
    <row r="9643" spans="1:30" s="2" customFormat="1" ht="22.5" customHeight="1" x14ac:dyDescent="0.3">
      <c r="A9643" s="26">
        <f>Fre.!H9644</f>
        <v>166.58138559044556</v>
      </c>
      <c r="O9643" s="9"/>
      <c r="P9643" s="26">
        <f>Fre.!J9644</f>
        <v>99.948831354267455</v>
      </c>
      <c r="AD9643" s="3"/>
    </row>
    <row r="9644" spans="1:30" s="2" customFormat="1" ht="22.5" customHeight="1" x14ac:dyDescent="0.3">
      <c r="A9644" s="25">
        <f>Fre.!H9645</f>
        <v>171.36625115190253</v>
      </c>
      <c r="O9644" s="9"/>
      <c r="P9644" s="25">
        <f>Fre.!J9645</f>
        <v>102.81975069114164</v>
      </c>
      <c r="AD9644" s="3"/>
    </row>
    <row r="9645" spans="1:30" s="2" customFormat="1" ht="22.5" customHeight="1" x14ac:dyDescent="0.3">
      <c r="A9645" s="26">
        <f>Fre.!H9646</f>
        <v>165.77196972570422</v>
      </c>
      <c r="O9645" s="9"/>
      <c r="P9645" s="26">
        <f>Fre.!J9646</f>
        <v>99.463181835423072</v>
      </c>
      <c r="AD9645" s="3"/>
    </row>
    <row r="9646" spans="1:30" s="2" customFormat="1" ht="22.5" customHeight="1" x14ac:dyDescent="0.3">
      <c r="A9646" s="25">
        <f>Fre.!H9647</f>
        <v>168.02427832669687</v>
      </c>
      <c r="O9646" s="9"/>
      <c r="P9646" s="25">
        <f>Fre.!J9647</f>
        <v>100.8145669960184</v>
      </c>
      <c r="AD9646" s="3"/>
    </row>
    <row r="9647" spans="1:30" s="2" customFormat="1" ht="22.5" customHeight="1" x14ac:dyDescent="0.3">
      <c r="A9647" s="26">
        <f>Fre.!H9648</f>
        <v>162.58350493678554</v>
      </c>
      <c r="O9647" s="9"/>
      <c r="P9647" s="26">
        <f>Fre.!J9648</f>
        <v>97.550102962071861</v>
      </c>
      <c r="AD9647" s="3"/>
    </row>
    <row r="9648" spans="1:30" s="2" customFormat="1" ht="22.5" customHeight="1" x14ac:dyDescent="0.3">
      <c r="A9648" s="25">
        <f>Fre.!H9649</f>
        <v>167.21151031617956</v>
      </c>
      <c r="O9648" s="9"/>
      <c r="P9648" s="25">
        <f>Fre.!J9649</f>
        <v>100.32690618970774</v>
      </c>
      <c r="AD9648" s="3"/>
    </row>
    <row r="9649" spans="1:30" s="2" customFormat="1" ht="22.5" customHeight="1" x14ac:dyDescent="0.3">
      <c r="A9649" s="26">
        <f>Fre.!H9650</f>
        <v>161.79892727133577</v>
      </c>
      <c r="O9649" s="9"/>
      <c r="P9649" s="26">
        <f>Fre.!J9650</f>
        <v>97.079356362801349</v>
      </c>
      <c r="AD9649" s="3"/>
    </row>
    <row r="9650" spans="1:30" s="2" customFormat="1" ht="22.5" customHeight="1" x14ac:dyDescent="0.3">
      <c r="A9650" s="25">
        <f>Fre.!H9651</f>
        <v>171.80369741711027</v>
      </c>
      <c r="O9650" s="9"/>
      <c r="P9650" s="25">
        <f>Fre.!J9651</f>
        <v>103.08221845026628</v>
      </c>
      <c r="AD9650" s="3"/>
    </row>
    <row r="9651" spans="1:30" s="2" customFormat="1" ht="22.5" customHeight="1" x14ac:dyDescent="0.3">
      <c r="A9651" s="26">
        <f>Fre.!H9652</f>
        <v>166.18899736332176</v>
      </c>
      <c r="O9651" s="9"/>
      <c r="P9651" s="26">
        <f>Fre.!J9652</f>
        <v>99.713398417993574</v>
      </c>
      <c r="AD9651" s="3"/>
    </row>
    <row r="9652" spans="1:30" s="2" customFormat="1" ht="22.5" customHeight="1" x14ac:dyDescent="0.3">
      <c r="A9652" s="25">
        <f>Fre.!H9653</f>
        <v>170.96445928807773</v>
      </c>
      <c r="O9652" s="9"/>
      <c r="P9652" s="25">
        <f>Fre.!J9653</f>
        <v>102.57867557284716</v>
      </c>
      <c r="AD9652" s="3"/>
    </row>
    <row r="9653" spans="1:30" s="2" customFormat="1" ht="22.5" customHeight="1" x14ac:dyDescent="0.3">
      <c r="A9653" s="26">
        <f>Fre.!H9654</f>
        <v>165.37891500503071</v>
      </c>
      <c r="O9653" s="9"/>
      <c r="P9653" s="26">
        <f>Fre.!J9654</f>
        <v>99.227349003018801</v>
      </c>
      <c r="AD9653" s="3"/>
    </row>
    <row r="9654" spans="1:30" s="2" customFormat="1" ht="22.5" customHeight="1" x14ac:dyDescent="0.3">
      <c r="A9654" s="25">
        <f>Fre.!H9655</f>
        <v>167.63190705569741</v>
      </c>
      <c r="O9654" s="9"/>
      <c r="P9654" s="25">
        <f>Fre.!J9655</f>
        <v>100.5791442334191</v>
      </c>
      <c r="AD9654" s="3"/>
    </row>
    <row r="9655" spans="1:30" s="2" customFormat="1" ht="22.5" customHeight="1" x14ac:dyDescent="0.3">
      <c r="A9655" s="26">
        <f>Fre.!H9656</f>
        <v>162.19946454015616</v>
      </c>
      <c r="O9655" s="9"/>
      <c r="P9655" s="26">
        <f>Fre.!J9656</f>
        <v>97.319678724094345</v>
      </c>
      <c r="AD9655" s="3"/>
    </row>
    <row r="9656" spans="1:30" s="2" customFormat="1" ht="22.5" customHeight="1" x14ac:dyDescent="0.3">
      <c r="A9656" s="25">
        <f>Fre.!H9657</f>
        <v>166.81842226905607</v>
      </c>
      <c r="O9656" s="9"/>
      <c r="P9656" s="25">
        <f>Fre.!J9657</f>
        <v>100.09105336143402</v>
      </c>
      <c r="AD9656" s="3"/>
    </row>
    <row r="9657" spans="1:30" s="2" customFormat="1" ht="22.5" customHeight="1" x14ac:dyDescent="0.3">
      <c r="A9657" s="26">
        <f>Fre.!H9658</f>
        <v>161.41424083355855</v>
      </c>
      <c r="O9657" s="9"/>
      <c r="P9657" s="26">
        <f>Fre.!J9658</f>
        <v>96.848544500135517</v>
      </c>
      <c r="AD9657" s="3"/>
    </row>
    <row r="9658" spans="1:30" s="2" customFormat="1" ht="22.5" customHeight="1" x14ac:dyDescent="0.3">
      <c r="A9658" s="25">
        <f>Fre.!H9659</f>
        <v>171.76884886666497</v>
      </c>
      <c r="O9658" s="9"/>
      <c r="P9658" s="25">
        <f>Fre.!J9659</f>
        <v>103.06130931999924</v>
      </c>
      <c r="AD9658" s="3"/>
    </row>
    <row r="9659" spans="1:30" s="2" customFormat="1" ht="22.5" customHeight="1" x14ac:dyDescent="0.3">
      <c r="A9659" s="26">
        <f>Fre.!H9660</f>
        <v>166.15314377897235</v>
      </c>
      <c r="O9659" s="9"/>
      <c r="P9659" s="26">
        <f>Fre.!J9660</f>
        <v>99.691886267383424</v>
      </c>
      <c r="AD9659" s="3"/>
    </row>
    <row r="9660" spans="1:30" s="2" customFormat="1" ht="22.5" customHeight="1" x14ac:dyDescent="0.3">
      <c r="A9660" s="25">
        <f>Fre.!H9661</f>
        <v>170.92974028333333</v>
      </c>
      <c r="O9660" s="9"/>
      <c r="P9660" s="25">
        <f>Fre.!J9661</f>
        <v>102.55784417000027</v>
      </c>
      <c r="AD9660" s="3"/>
    </row>
    <row r="9661" spans="1:30" s="2" customFormat="1" ht="22.5" customHeight="1" x14ac:dyDescent="0.3">
      <c r="A9661" s="26">
        <f>Fre.!H9662</f>
        <v>165.34319096638086</v>
      </c>
      <c r="O9661" s="9"/>
      <c r="P9661" s="26">
        <f>Fre.!J9662</f>
        <v>99.205914579828786</v>
      </c>
      <c r="AD9661" s="3"/>
    </row>
    <row r="9662" spans="1:30" s="2" customFormat="1" ht="22.5" customHeight="1" x14ac:dyDescent="0.3">
      <c r="A9662" s="25">
        <f>Fre.!H9663</f>
        <v>167.59721282583629</v>
      </c>
      <c r="O9662" s="9"/>
      <c r="P9662" s="25">
        <f>Fre.!J9663</f>
        <v>100.55832769550214</v>
      </c>
      <c r="AD9662" s="3"/>
    </row>
    <row r="9663" spans="1:30" s="2" customFormat="1" ht="22.5" customHeight="1" x14ac:dyDescent="0.3">
      <c r="A9663" s="26">
        <f>Fre.!H9664</f>
        <v>162.1637652763896</v>
      </c>
      <c r="O9663" s="9"/>
      <c r="P9663" s="26">
        <f>Fre.!J9664</f>
        <v>97.298259165834281</v>
      </c>
      <c r="AD9663" s="3"/>
    </row>
    <row r="9664" spans="1:30" s="2" customFormat="1" ht="22.5" customHeight="1" x14ac:dyDescent="0.3">
      <c r="A9664" s="25">
        <f>Fre.!H9665</f>
        <v>166.78385360958148</v>
      </c>
      <c r="O9664" s="9"/>
      <c r="P9664" s="25">
        <f>Fre.!J9665</f>
        <v>100.07031216574902</v>
      </c>
      <c r="AD9664" s="3"/>
    </row>
    <row r="9665" spans="1:30" s="2" customFormat="1" ht="22.5" customHeight="1" x14ac:dyDescent="0.3">
      <c r="A9665" s="26">
        <f>Fre.!H9666</f>
        <v>161.37866714017852</v>
      </c>
      <c r="O9665" s="9"/>
      <c r="P9665" s="26">
        <f>Fre.!J9666</f>
        <v>96.827200284107363</v>
      </c>
      <c r="AD9665" s="3"/>
    </row>
    <row r="9666" spans="1:30" s="2" customFormat="1" ht="22.5" customHeight="1" x14ac:dyDescent="0.3">
      <c r="A9666" s="25">
        <f>Fre.!H9667</f>
        <v>171.87262418989255</v>
      </c>
      <c r="O9666" s="9"/>
      <c r="P9666" s="25">
        <f>Fre.!J9667</f>
        <v>103.12357451393592</v>
      </c>
      <c r="AD9666" s="3"/>
    </row>
    <row r="9667" spans="1:30" s="2" customFormat="1" ht="22.5" customHeight="1" x14ac:dyDescent="0.3">
      <c r="A9667" s="26">
        <f>Fre.!H9668</f>
        <v>166.26245434404049</v>
      </c>
      <c r="O9667" s="9"/>
      <c r="P9667" s="26">
        <f>Fre.!J9668</f>
        <v>99.757472606424429</v>
      </c>
      <c r="AD9667" s="3"/>
    </row>
    <row r="9668" spans="1:30" s="2" customFormat="1" ht="22.5" customHeight="1" x14ac:dyDescent="0.3">
      <c r="A9668" s="25">
        <f>Fre.!H9669</f>
        <v>171.03561106231271</v>
      </c>
      <c r="O9668" s="9"/>
      <c r="P9668" s="25">
        <f>Fre.!J9669</f>
        <v>102.62136663738762</v>
      </c>
      <c r="AD9668" s="3"/>
    </row>
    <row r="9669" spans="1:30" s="2" customFormat="1" ht="22.5" customHeight="1" x14ac:dyDescent="0.3">
      <c r="A9669" s="26">
        <f>Fre.!H9670</f>
        <v>165.45449252588006</v>
      </c>
      <c r="O9669" s="9"/>
      <c r="P9669" s="26">
        <f>Fre.!J9670</f>
        <v>99.27269551552827</v>
      </c>
      <c r="AD9669" s="3"/>
    </row>
    <row r="9670" spans="1:30" s="2" customFormat="1" ht="22.5" customHeight="1" x14ac:dyDescent="0.3">
      <c r="A9670" s="25">
        <f>Fre.!H9671</f>
        <v>167.70393534514488</v>
      </c>
      <c r="O9670" s="9"/>
      <c r="P9670" s="25">
        <f>Fre.!J9671</f>
        <v>100.6223612070872</v>
      </c>
      <c r="AD9670" s="3"/>
    </row>
    <row r="9671" spans="1:30" s="2" customFormat="1" ht="22.5" customHeight="1" x14ac:dyDescent="0.3">
      <c r="A9671" s="26">
        <f>Fre.!H9672</f>
        <v>162.27598170095078</v>
      </c>
      <c r="O9671" s="9"/>
      <c r="P9671" s="26">
        <f>Fre.!J9672</f>
        <v>97.365589020570454</v>
      </c>
      <c r="AD9671" s="3"/>
    </row>
    <row r="9672" spans="1:30" s="2" customFormat="1" ht="22.5" customHeight="1" x14ac:dyDescent="0.3">
      <c r="A9672" s="25">
        <f>Fre.!H9673</f>
        <v>166.89260728228408</v>
      </c>
      <c r="O9672" s="9"/>
      <c r="P9672" s="25">
        <f>Fre.!J9673</f>
        <v>100.13556436937084</v>
      </c>
      <c r="AD9672" s="3"/>
    </row>
    <row r="9673" spans="1:30" s="2" customFormat="1" ht="22.5" customHeight="1" x14ac:dyDescent="0.3">
      <c r="A9673" s="26">
        <f>Fre.!H9674</f>
        <v>161.49281346237345</v>
      </c>
      <c r="O9673" s="9"/>
      <c r="P9673" s="26">
        <f>Fre.!J9674</f>
        <v>96.895688077424083</v>
      </c>
      <c r="AD9673" s="3"/>
    </row>
    <row r="9674" spans="1:30" s="2" customFormat="1" ht="22.5" customHeight="1" x14ac:dyDescent="0.3">
      <c r="A9674" s="25">
        <f>Fre.!H9675</f>
        <v>171.82597603187685</v>
      </c>
      <c r="O9674" s="9"/>
      <c r="P9674" s="25">
        <f>Fre.!J9675</f>
        <v>103.0955856191261</v>
      </c>
      <c r="AD9674" s="3"/>
    </row>
    <row r="9675" spans="1:30" s="2" customFormat="1" ht="22.5" customHeight="1" x14ac:dyDescent="0.3">
      <c r="A9675" s="26">
        <f>Fre.!H9676</f>
        <v>166.21468256414911</v>
      </c>
      <c r="O9675" s="9"/>
      <c r="P9675" s="26">
        <f>Fre.!J9676</f>
        <v>99.728809538489486</v>
      </c>
      <c r="AD9675" s="3"/>
    </row>
    <row r="9676" spans="1:30" s="2" customFormat="1" ht="22.5" customHeight="1" x14ac:dyDescent="0.3">
      <c r="A9676" s="25">
        <f>Fre.!H9677</f>
        <v>170.98921505089805</v>
      </c>
      <c r="O9676" s="9"/>
      <c r="P9676" s="25">
        <f>Fre.!J9677</f>
        <v>102.59352903053936</v>
      </c>
      <c r="AD9676" s="3"/>
    </row>
    <row r="9677" spans="1:30" s="2" customFormat="1" ht="22.5" customHeight="1" x14ac:dyDescent="0.3">
      <c r="A9677" s="26">
        <f>Fre.!H9678</f>
        <v>165.40697289259103</v>
      </c>
      <c r="O9677" s="9"/>
      <c r="P9677" s="26">
        <f>Fre.!J9678</f>
        <v>99.244183735554728</v>
      </c>
      <c r="AD9677" s="3"/>
    </row>
    <row r="9678" spans="1:30" s="2" customFormat="1" ht="22.5" customHeight="1" x14ac:dyDescent="0.3">
      <c r="A9678" s="25">
        <f>Fre.!H9679</f>
        <v>167.65758755534432</v>
      </c>
      <c r="O9678" s="9"/>
      <c r="P9678" s="25">
        <f>Fre.!J9679</f>
        <v>100.59455253320674</v>
      </c>
      <c r="AD9678" s="3"/>
    </row>
    <row r="9679" spans="1:30" s="2" customFormat="1" ht="22.5" customHeight="1" x14ac:dyDescent="0.3">
      <c r="A9679" s="26">
        <f>Fre.!H9680</f>
        <v>162.22851028927457</v>
      </c>
      <c r="O9679" s="9"/>
      <c r="P9679" s="26">
        <f>Fre.!J9680</f>
        <v>97.337106173564734</v>
      </c>
      <c r="AD9679" s="3"/>
    </row>
    <row r="9680" spans="1:30" s="2" customFormat="1" ht="22.5" customHeight="1" x14ac:dyDescent="0.3">
      <c r="A9680" s="25">
        <f>Fre.!H9681</f>
        <v>166.84650390157017</v>
      </c>
      <c r="O9680" s="9"/>
      <c r="P9680" s="25">
        <f>Fre.!J9681</f>
        <v>100.10790234094263</v>
      </c>
      <c r="AD9680" s="3"/>
    </row>
    <row r="9681" spans="1:30" s="2" customFormat="1" ht="22.5" customHeight="1" x14ac:dyDescent="0.3">
      <c r="A9681" s="26">
        <f>Fre.!H9682</f>
        <v>161.4455864597839</v>
      </c>
      <c r="O9681" s="9"/>
      <c r="P9681" s="26">
        <f>Fre.!J9682</f>
        <v>96.867351875870739</v>
      </c>
      <c r="AD9681" s="3"/>
    </row>
    <row r="9682" spans="1:30" s="2" customFormat="1" ht="22.5" customHeight="1" x14ac:dyDescent="0.3">
      <c r="A9682" s="25">
        <f>Fre.!H9683</f>
        <v>171.37182082262331</v>
      </c>
      <c r="O9682" s="9"/>
      <c r="P9682" s="25">
        <f>Fre.!J9683</f>
        <v>102.82309249357411</v>
      </c>
      <c r="AD9682" s="3"/>
    </row>
    <row r="9683" spans="1:30" s="2" customFormat="1" ht="22.5" customHeight="1" x14ac:dyDescent="0.3">
      <c r="A9683" s="26">
        <f>Fre.!H9684</f>
        <v>165.76996440130767</v>
      </c>
      <c r="O9683" s="9"/>
      <c r="P9683" s="26">
        <f>Fre.!J9684</f>
        <v>99.461978640784864</v>
      </c>
      <c r="AD9683" s="3"/>
    </row>
    <row r="9684" spans="1:30" s="2" customFormat="1" ht="22.5" customHeight="1" x14ac:dyDescent="0.3">
      <c r="A9684" s="25">
        <f>Fre.!H9685</f>
        <v>170.5343517600046</v>
      </c>
      <c r="O9684" s="9"/>
      <c r="P9684" s="25">
        <f>Fre.!J9685</f>
        <v>102.32061105600314</v>
      </c>
      <c r="AD9684" s="3"/>
    </row>
    <row r="9685" spans="1:30" s="2" customFormat="1" ht="22.5" customHeight="1" x14ac:dyDescent="0.3">
      <c r="A9685" s="26">
        <f>Fre.!H9686</f>
        <v>164.9616265888551</v>
      </c>
      <c r="O9685" s="9"/>
      <c r="P9685" s="26">
        <f>Fre.!J9686</f>
        <v>98.976975953313726</v>
      </c>
      <c r="AD9685" s="3"/>
    </row>
    <row r="9686" spans="1:30" s="2" customFormat="1" ht="22.5" customHeight="1" x14ac:dyDescent="0.3">
      <c r="A9686" s="25">
        <f>Fre.!H9687</f>
        <v>167.21339325312829</v>
      </c>
      <c r="O9686" s="9"/>
      <c r="P9686" s="25">
        <f>Fre.!J9687</f>
        <v>100.32803595187724</v>
      </c>
      <c r="AD9686" s="3"/>
    </row>
    <row r="9687" spans="1:30" s="2" customFormat="1" ht="22.5" customHeight="1" x14ac:dyDescent="0.3">
      <c r="A9687" s="26">
        <f>Fre.!H9688</f>
        <v>161.79338671931694</v>
      </c>
      <c r="O9687" s="9"/>
      <c r="P9687" s="26">
        <f>Fre.!J9688</f>
        <v>97.076032031590543</v>
      </c>
      <c r="AD9687" s="3"/>
    </row>
    <row r="9688" spans="1:30" s="2" customFormat="1" ht="22.5" customHeight="1" x14ac:dyDescent="0.3">
      <c r="A9688" s="25">
        <f>Fre.!H9689</f>
        <v>166.40162324631319</v>
      </c>
      <c r="O9688" s="9"/>
      <c r="P9688" s="25">
        <f>Fre.!J9689</f>
        <v>99.840973947788569</v>
      </c>
      <c r="AD9688" s="3"/>
    </row>
    <row r="9689" spans="1:30" s="2" customFormat="1" ht="22.5" customHeight="1" x14ac:dyDescent="0.3">
      <c r="A9689" s="26">
        <f>Fre.!H9690</f>
        <v>161.00985402442379</v>
      </c>
      <c r="O9689" s="9"/>
      <c r="P9689" s="26">
        <f>Fre.!J9690</f>
        <v>96.605912414654924</v>
      </c>
      <c r="AD9689" s="3"/>
    </row>
    <row r="9690" spans="1:30" s="2" customFormat="1" ht="22.5" customHeight="1" x14ac:dyDescent="0.3">
      <c r="A9690" s="25">
        <f>Fre.!H9691</f>
        <v>171.33354827405651</v>
      </c>
      <c r="O9690" s="9"/>
      <c r="P9690" s="25">
        <f>Fre.!J9691</f>
        <v>102.80012896443402</v>
      </c>
      <c r="AD9690" s="3"/>
    </row>
    <row r="9691" spans="1:30" s="2" customFormat="1" ht="22.5" customHeight="1" x14ac:dyDescent="0.3">
      <c r="A9691" s="26">
        <f>Fre.!H9692</f>
        <v>165.73067194896632</v>
      </c>
      <c r="O9691" s="9"/>
      <c r="P9691" s="26">
        <f>Fre.!J9692</f>
        <v>99.438403169380052</v>
      </c>
      <c r="AD9691" s="3"/>
    </row>
    <row r="9692" spans="1:30" s="2" customFormat="1" ht="22.5" customHeight="1" x14ac:dyDescent="0.3">
      <c r="A9692" s="25">
        <f>Fre.!H9693</f>
        <v>170.49624297675706</v>
      </c>
      <c r="O9692" s="9"/>
      <c r="P9692" s="25">
        <f>Fre.!J9693</f>
        <v>102.29774578605462</v>
      </c>
      <c r="AD9692" s="3"/>
    </row>
    <row r="9693" spans="1:30" s="2" customFormat="1" ht="22.5" customHeight="1" x14ac:dyDescent="0.3">
      <c r="A9693" s="26">
        <f>Fre.!H9694</f>
        <v>164.92249790183305</v>
      </c>
      <c r="O9693" s="9"/>
      <c r="P9693" s="26">
        <f>Fre.!J9694</f>
        <v>98.953498741100347</v>
      </c>
      <c r="AD9693" s="3"/>
    </row>
    <row r="9694" spans="1:30" s="2" customFormat="1" ht="22.5" customHeight="1" x14ac:dyDescent="0.3">
      <c r="A9694" s="25">
        <f>Fre.!H9695</f>
        <v>167.17531578907199</v>
      </c>
      <c r="O9694" s="9"/>
      <c r="P9694" s="25">
        <f>Fre.!J9695</f>
        <v>100.30518947344385</v>
      </c>
      <c r="AD9694" s="3"/>
    </row>
    <row r="9695" spans="1:30" s="2" customFormat="1" ht="22.5" customHeight="1" x14ac:dyDescent="0.3">
      <c r="A9695" s="26">
        <f>Fre.!H9696</f>
        <v>161.75428935148739</v>
      </c>
      <c r="O9695" s="9"/>
      <c r="P9695" s="26">
        <f>Fre.!J9696</f>
        <v>97.052573610892438</v>
      </c>
      <c r="AD9695" s="3"/>
    </row>
    <row r="9696" spans="1:30" s="2" customFormat="1" ht="22.5" customHeight="1" x14ac:dyDescent="0.3">
      <c r="A9696" s="25">
        <f>Fre.!H9697</f>
        <v>166.3637045221808</v>
      </c>
      <c r="O9696" s="9"/>
      <c r="P9696" s="25">
        <f>Fre.!J9697</f>
        <v>99.818222713308742</v>
      </c>
      <c r="AD9696" s="3"/>
    </row>
    <row r="9697" spans="1:30" s="2" customFormat="1" ht="22.5" customHeight="1" x14ac:dyDescent="0.3">
      <c r="A9697" s="26">
        <f>Fre.!H9698</f>
        <v>160.97091539651689</v>
      </c>
      <c r="O9697" s="9"/>
      <c r="P9697" s="26">
        <f>Fre.!J9698</f>
        <v>96.582549237910399</v>
      </c>
      <c r="AD9697" s="3"/>
    </row>
    <row r="9698" spans="1:30" s="2" customFormat="1" ht="22.5" customHeight="1" x14ac:dyDescent="0.3">
      <c r="A9698" s="25">
        <f>Fre.!H9699</f>
        <v>171.57772260534628</v>
      </c>
      <c r="O9698" s="9"/>
      <c r="P9698" s="25">
        <f>Fre.!J9699</f>
        <v>102.94663356320842</v>
      </c>
      <c r="AD9698" s="3"/>
    </row>
    <row r="9699" spans="1:30" s="2" customFormat="1" ht="22.5" customHeight="1" x14ac:dyDescent="0.3">
      <c r="A9699" s="26">
        <f>Fre.!H9700</f>
        <v>165.97398036198263</v>
      </c>
      <c r="O9699" s="9"/>
      <c r="P9699" s="26">
        <f>Fre.!J9700</f>
        <v>99.584388217190096</v>
      </c>
      <c r="AD9699" s="3"/>
    </row>
    <row r="9700" spans="1:30" s="2" customFormat="1" ht="22.5" customHeight="1" x14ac:dyDescent="0.3">
      <c r="A9700" s="25">
        <f>Fre.!H9701</f>
        <v>170.74207760473038</v>
      </c>
      <c r="O9700" s="9"/>
      <c r="P9700" s="25">
        <f>Fre.!J9701</f>
        <v>102.44524656283862</v>
      </c>
      <c r="AD9700" s="3"/>
    </row>
    <row r="9701" spans="1:30" s="2" customFormat="1" ht="22.5" customHeight="1" x14ac:dyDescent="0.3">
      <c r="A9701" s="26">
        <f>Fre.!H9702</f>
        <v>165.16732178671603</v>
      </c>
      <c r="O9701" s="9"/>
      <c r="P9701" s="26">
        <f>Fre.!J9702</f>
        <v>99.100393072030144</v>
      </c>
      <c r="AD9701" s="3"/>
    </row>
    <row r="9702" spans="1:30" s="2" customFormat="1" ht="22.5" customHeight="1" x14ac:dyDescent="0.3">
      <c r="A9702" s="25">
        <f>Fre.!H9703</f>
        <v>167.4157315201424</v>
      </c>
      <c r="O9702" s="9"/>
      <c r="P9702" s="25">
        <f>Fre.!J9703</f>
        <v>100.4494389120857</v>
      </c>
      <c r="AD9702" s="3"/>
    </row>
    <row r="9703" spans="1:30" s="2" customFormat="1" ht="22.5" customHeight="1" x14ac:dyDescent="0.3">
      <c r="A9703" s="26">
        <f>Fre.!H9704</f>
        <v>161.99396158838042</v>
      </c>
      <c r="O9703" s="9"/>
      <c r="P9703" s="26">
        <f>Fre.!J9704</f>
        <v>97.196376953028377</v>
      </c>
      <c r="AD9703" s="3"/>
    </row>
    <row r="9704" spans="1:30" s="2" customFormat="1" ht="22.5" customHeight="1" x14ac:dyDescent="0.3">
      <c r="A9704" s="25">
        <f>Fre.!H9705</f>
        <v>166.60572960111685</v>
      </c>
      <c r="O9704" s="9"/>
      <c r="P9704" s="25">
        <f>Fre.!J9705</f>
        <v>99.963437760670757</v>
      </c>
      <c r="AD9704" s="3"/>
    </row>
    <row r="9705" spans="1:30" s="2" customFormat="1" ht="22.5" customHeight="1" x14ac:dyDescent="0.3">
      <c r="A9705" s="26">
        <f>Fre.!H9706</f>
        <v>161.21205660063717</v>
      </c>
      <c r="O9705" s="9"/>
      <c r="P9705" s="26">
        <f>Fre.!J9706</f>
        <v>96.727233960382961</v>
      </c>
      <c r="AD9705" s="3"/>
    </row>
    <row r="9706" spans="1:30" s="2" customFormat="1" ht="22.5" customHeight="1" x14ac:dyDescent="0.3">
      <c r="A9706" s="25">
        <f>Fre.!H9707</f>
        <v>171.5342342450819</v>
      </c>
      <c r="O9706" s="9"/>
      <c r="P9706" s="25">
        <f>Fre.!J9707</f>
        <v>102.92054054704926</v>
      </c>
      <c r="AD9706" s="3"/>
    </row>
    <row r="9707" spans="1:30" s="2" customFormat="1" ht="22.5" customHeight="1" x14ac:dyDescent="0.3">
      <c r="A9707" s="26">
        <f>Fre.!H9708</f>
        <v>165.9294297107416</v>
      </c>
      <c r="O9707" s="9"/>
      <c r="P9707" s="26">
        <f>Fre.!J9708</f>
        <v>99.557657826445364</v>
      </c>
      <c r="AD9707" s="3"/>
    </row>
    <row r="9708" spans="1:30" s="2" customFormat="1" ht="22.5" customHeight="1" x14ac:dyDescent="0.3">
      <c r="A9708" s="25">
        <f>Fre.!H9709</f>
        <v>170.69882633753929</v>
      </c>
      <c r="O9708" s="9"/>
      <c r="P9708" s="25">
        <f>Fre.!J9709</f>
        <v>102.41929580252383</v>
      </c>
      <c r="AD9708" s="3"/>
    </row>
    <row r="9709" spans="1:30" s="2" customFormat="1" ht="22.5" customHeight="1" x14ac:dyDescent="0.3">
      <c r="A9709" s="26">
        <f>Fre.!H9710</f>
        <v>165.12300822854834</v>
      </c>
      <c r="O9709" s="9"/>
      <c r="P9709" s="26">
        <f>Fre.!J9710</f>
        <v>99.073804937129665</v>
      </c>
      <c r="AD9709" s="3"/>
    </row>
    <row r="9710" spans="1:30" s="2" customFormat="1" ht="22.5" customHeight="1" x14ac:dyDescent="0.3">
      <c r="A9710" s="25">
        <f>Fre.!H9711</f>
        <v>167.37252559566147</v>
      </c>
      <c r="O9710" s="9"/>
      <c r="P9710" s="25">
        <f>Fre.!J9711</f>
        <v>100.42351535739742</v>
      </c>
      <c r="AD9710" s="3"/>
    </row>
    <row r="9711" spans="1:30" s="2" customFormat="1" ht="22.5" customHeight="1" x14ac:dyDescent="0.3">
      <c r="A9711" s="26">
        <f>Fre.!H9712</f>
        <v>161.94969337292292</v>
      </c>
      <c r="O9711" s="9"/>
      <c r="P9711" s="26">
        <f>Fre.!J9712</f>
        <v>97.169816023754393</v>
      </c>
      <c r="AD9711" s="3"/>
    </row>
    <row r="9712" spans="1:30" s="2" customFormat="1" ht="22.5" customHeight="1" x14ac:dyDescent="0.3">
      <c r="A9712" s="25">
        <f>Fre.!H9713</f>
        <v>166.56275349413684</v>
      </c>
      <c r="O9712" s="9"/>
      <c r="P9712" s="25">
        <f>Fre.!J9713</f>
        <v>99.937652096482495</v>
      </c>
      <c r="AD9712" s="3"/>
    </row>
    <row r="9713" spans="1:30" s="2" customFormat="1" ht="22.5" customHeight="1" x14ac:dyDescent="0.3">
      <c r="A9713" s="26">
        <f>Fre.!H9714</f>
        <v>161.16801820268057</v>
      </c>
      <c r="O9713" s="9"/>
      <c r="P9713" s="26">
        <f>Fre.!J9714</f>
        <v>96.700810921608863</v>
      </c>
      <c r="AD9713" s="3"/>
    </row>
    <row r="9714" spans="1:30" s="2" customFormat="1" ht="22.5" customHeight="1" x14ac:dyDescent="0.3">
      <c r="A9714" s="25">
        <f>Fre.!H9715</f>
        <v>171.10524529051744</v>
      </c>
      <c r="O9714" s="9"/>
      <c r="P9714" s="25">
        <f>Fre.!J9715</f>
        <v>102.66314717431111</v>
      </c>
      <c r="AD9714" s="3"/>
    </row>
    <row r="9715" spans="1:30" s="2" customFormat="1" ht="22.5" customHeight="1" x14ac:dyDescent="0.3">
      <c r="A9715" s="26">
        <f>Fre.!H9716</f>
        <v>165.50935219105307</v>
      </c>
      <c r="O9715" s="9"/>
      <c r="P9715" s="26">
        <f>Fre.!J9716</f>
        <v>99.305611314632102</v>
      </c>
      <c r="AD9715" s="3"/>
    </row>
    <row r="9716" spans="1:30" s="2" customFormat="1" ht="22.5" customHeight="1" x14ac:dyDescent="0.3">
      <c r="A9716" s="25">
        <f>Fre.!H9717</f>
        <v>170.26921198051389</v>
      </c>
      <c r="O9716" s="9"/>
      <c r="P9716" s="25">
        <f>Fre.!J9717</f>
        <v>102.16152718830833</v>
      </c>
      <c r="AD9716" s="3"/>
    </row>
    <row r="9717" spans="1:30" s="2" customFormat="1" ht="22.5" customHeight="1" x14ac:dyDescent="0.3">
      <c r="A9717" s="26">
        <f>Fre.!H9718</f>
        <v>164.702378280706</v>
      </c>
      <c r="O9717" s="9"/>
      <c r="P9717" s="26">
        <f>Fre.!J9718</f>
        <v>98.821426968423978</v>
      </c>
      <c r="AD9717" s="3"/>
    </row>
    <row r="9718" spans="1:30" s="2" customFormat="1" ht="22.5" customHeight="1" x14ac:dyDescent="0.3">
      <c r="A9718" s="25">
        <f>Fre.!H9719</f>
        <v>166.95293531575803</v>
      </c>
      <c r="O9718" s="9"/>
      <c r="P9718" s="25">
        <f>Fre.!J9719</f>
        <v>100.17176118945481</v>
      </c>
      <c r="AD9718" s="3"/>
    </row>
    <row r="9719" spans="1:30" s="2" customFormat="1" ht="22.5" customHeight="1" x14ac:dyDescent="0.3">
      <c r="A9719" s="26">
        <f>Fre.!H9720</f>
        <v>161.53866832141827</v>
      </c>
      <c r="O9719" s="9"/>
      <c r="P9719" s="26">
        <f>Fre.!J9720</f>
        <v>96.923200992851108</v>
      </c>
      <c r="AD9719" s="3"/>
    </row>
    <row r="9720" spans="1:30" s="2" customFormat="1" ht="22.5" customHeight="1" x14ac:dyDescent="0.3">
      <c r="A9720" s="25">
        <f>Fre.!H9721</f>
        <v>166.14255700322835</v>
      </c>
      <c r="O9720" s="9"/>
      <c r="P9720" s="25">
        <f>Fre.!J9721</f>
        <v>99.685534201937529</v>
      </c>
      <c r="AD9720" s="3"/>
    </row>
    <row r="9721" spans="1:30" s="2" customFormat="1" ht="22.5" customHeight="1" x14ac:dyDescent="0.3">
      <c r="A9721" s="26">
        <f>Fre.!H9722</f>
        <v>160.7564576751484</v>
      </c>
      <c r="O9721" s="9"/>
      <c r="P9721" s="26">
        <f>Fre.!J9722</f>
        <v>96.453874605089425</v>
      </c>
      <c r="AD9721" s="3"/>
    </row>
    <row r="9722" spans="1:30" s="2" customFormat="1" ht="22.5" customHeight="1" x14ac:dyDescent="0.3">
      <c r="A9722" s="25">
        <f>Fre.!H9723</f>
        <v>171.06963209606698</v>
      </c>
      <c r="O9722" s="9"/>
      <c r="P9722" s="25">
        <f>Fre.!J9723</f>
        <v>102.64177925764045</v>
      </c>
      <c r="AD9722" s="3"/>
    </row>
    <row r="9723" spans="1:30" s="2" customFormat="1" ht="22.5" customHeight="1" x14ac:dyDescent="0.3">
      <c r="A9723" s="26">
        <f>Fre.!H9724</f>
        <v>165.47277495772323</v>
      </c>
      <c r="O9723" s="9"/>
      <c r="P9723" s="26">
        <f>Fre.!J9724</f>
        <v>99.283664974634192</v>
      </c>
      <c r="AD9723" s="3"/>
    </row>
    <row r="9724" spans="1:30" s="2" customFormat="1" ht="22.5" customHeight="1" x14ac:dyDescent="0.3">
      <c r="A9724" s="25">
        <f>Fre.!H9725</f>
        <v>170.23375277434681</v>
      </c>
      <c r="O9724" s="9"/>
      <c r="P9724" s="25">
        <f>Fre.!J9725</f>
        <v>102.14025166460874</v>
      </c>
      <c r="AD9724" s="3"/>
    </row>
    <row r="9725" spans="1:30" s="2" customFormat="1" ht="22.5" customHeight="1" x14ac:dyDescent="0.3">
      <c r="A9725" s="26">
        <f>Fre.!H9726</f>
        <v>164.66595503566086</v>
      </c>
      <c r="O9725" s="9"/>
      <c r="P9725" s="26">
        <f>Fre.!J9726</f>
        <v>98.799573021397165</v>
      </c>
      <c r="AD9725" s="3"/>
    </row>
    <row r="9726" spans="1:30" s="2" customFormat="1" ht="22.5" customHeight="1" x14ac:dyDescent="0.3">
      <c r="A9726" s="25">
        <f>Fre.!H9727</f>
        <v>166.91750555898139</v>
      </c>
      <c r="O9726" s="9"/>
      <c r="P9726" s="25">
        <f>Fre.!J9727</f>
        <v>100.15050333538896</v>
      </c>
      <c r="AD9726" s="3"/>
    </row>
    <row r="9727" spans="1:30" s="2" customFormat="1" ht="22.5" customHeight="1" x14ac:dyDescent="0.3">
      <c r="A9727" s="26">
        <f>Fre.!H9728</f>
        <v>161.50227452576229</v>
      </c>
      <c r="O9727" s="9"/>
      <c r="P9727" s="26">
        <f>Fre.!J9728</f>
        <v>96.90136471545803</v>
      </c>
      <c r="AD9727" s="3"/>
    </row>
    <row r="9728" spans="1:30" s="2" customFormat="1" ht="22.5" customHeight="1" x14ac:dyDescent="0.3">
      <c r="A9728" s="25">
        <f>Fre.!H9729</f>
        <v>166.10727650936477</v>
      </c>
      <c r="O9728" s="9"/>
      <c r="P9728" s="25">
        <f>Fre.!J9729</f>
        <v>99.664365905619121</v>
      </c>
      <c r="AD9728" s="3"/>
    </row>
    <row r="9729" spans="1:30" s="2" customFormat="1" ht="22.5" customHeight="1" x14ac:dyDescent="0.3">
      <c r="A9729" s="26">
        <f>Fre.!H9730</f>
        <v>160.72021314240547</v>
      </c>
      <c r="O9729" s="9"/>
      <c r="P9729" s="26">
        <f>Fre.!J9730</f>
        <v>96.432127885443677</v>
      </c>
      <c r="AD9729" s="3"/>
    </row>
    <row r="9730" spans="1:30" s="2" customFormat="1" ht="22.5" customHeight="1" x14ac:dyDescent="0.3">
      <c r="A9730" s="25">
        <f>Fre.!H9731</f>
        <v>167.85353324518317</v>
      </c>
      <c r="O9730" s="9"/>
      <c r="P9730" s="25">
        <f>Fre.!J9731</f>
        <v>100.71211994711044</v>
      </c>
      <c r="AD9730" s="3"/>
    </row>
    <row r="9731" spans="1:30" s="2" customFormat="1" ht="22.5" customHeight="1" x14ac:dyDescent="0.3">
      <c r="A9731" s="26">
        <f>Fre.!H9732</f>
        <v>162.27821595885518</v>
      </c>
      <c r="O9731" s="9"/>
      <c r="P9731" s="26">
        <f>Fre.!J9732</f>
        <v>97.366929575313378</v>
      </c>
      <c r="AD9731" s="3"/>
    </row>
    <row r="9732" spans="1:30" s="2" customFormat="1" ht="22.5" customHeight="1" x14ac:dyDescent="0.3">
      <c r="A9732" s="25">
        <f>Fre.!H9733</f>
        <v>167.02861586062798</v>
      </c>
      <c r="O9732" s="9"/>
      <c r="P9732" s="25">
        <f>Fre.!J9733</f>
        <v>100.21716951637691</v>
      </c>
      <c r="AD9732" s="3"/>
    </row>
    <row r="9733" spans="1:30" s="2" customFormat="1" ht="22.5" customHeight="1" x14ac:dyDescent="0.3">
      <c r="A9733" s="26">
        <f>Fre.!H9734</f>
        <v>161.48199255478241</v>
      </c>
      <c r="O9733" s="9"/>
      <c r="P9733" s="26">
        <f>Fre.!J9734</f>
        <v>96.889195532869579</v>
      </c>
      <c r="AD9733" s="3"/>
    </row>
    <row r="9734" spans="1:30" s="2" customFormat="1" ht="22.5" customHeight="1" x14ac:dyDescent="0.3">
      <c r="A9734" s="25">
        <f>Fre.!H9735</f>
        <v>163.77411266975642</v>
      </c>
      <c r="O9734" s="9"/>
      <c r="P9734" s="25">
        <f>Fre.!J9735</f>
        <v>98.264467601854236</v>
      </c>
      <c r="AD9734" s="3"/>
    </row>
    <row r="9735" spans="1:30" s="2" customFormat="1" ht="22.5" customHeight="1" x14ac:dyDescent="0.3">
      <c r="A9735" s="26">
        <f>Fre.!H9736</f>
        <v>158.37870954002588</v>
      </c>
      <c r="O9735" s="9"/>
      <c r="P9735" s="26">
        <f>Fre.!J9736</f>
        <v>95.027225724015523</v>
      </c>
      <c r="AD9735" s="3"/>
    </row>
    <row r="9736" spans="1:30" s="2" customFormat="1" ht="22.5" customHeight="1" x14ac:dyDescent="0.3">
      <c r="A9736" s="25">
        <f>Fre.!H9737</f>
        <v>162.97450917301504</v>
      </c>
      <c r="O9736" s="9"/>
      <c r="P9736" s="25">
        <f>Fre.!J9737</f>
        <v>97.78470550380942</v>
      </c>
      <c r="AD9736" s="3"/>
    </row>
    <row r="9737" spans="1:30" s="2" customFormat="1" ht="22.5" customHeight="1" x14ac:dyDescent="0.3">
      <c r="A9737" s="26">
        <f>Fre.!H9738</f>
        <v>157.60691950382994</v>
      </c>
      <c r="O9737" s="9"/>
      <c r="P9737" s="26">
        <f>Fre.!J9738</f>
        <v>94.564151702298616</v>
      </c>
      <c r="AD9737" s="3"/>
    </row>
    <row r="9738" spans="1:30" s="2" customFormat="1" ht="22.5" customHeight="1" x14ac:dyDescent="0.3">
      <c r="A9738" s="25">
        <f>Fre.!H9739</f>
        <v>167.82483413305448</v>
      </c>
      <c r="O9738" s="9"/>
      <c r="P9738" s="25">
        <f>Fre.!J9739</f>
        <v>100.69490047983294</v>
      </c>
      <c r="AD9738" s="3"/>
    </row>
    <row r="9739" spans="1:30" s="2" customFormat="1" ht="22.5" customHeight="1" x14ac:dyDescent="0.3">
      <c r="A9739" s="26">
        <f>Fre.!H9740</f>
        <v>162.24871352630879</v>
      </c>
      <c r="O9739" s="9"/>
      <c r="P9739" s="26">
        <f>Fre.!J9740</f>
        <v>97.349228115785905</v>
      </c>
      <c r="AD9739" s="3"/>
    </row>
    <row r="9740" spans="1:30" s="2" customFormat="1" ht="22.5" customHeight="1" x14ac:dyDescent="0.3">
      <c r="A9740" s="25">
        <f>Fre.!H9741</f>
        <v>167.00000669461878</v>
      </c>
      <c r="O9740" s="9"/>
      <c r="P9740" s="25">
        <f>Fre.!J9741</f>
        <v>100.20000401677152</v>
      </c>
      <c r="AD9740" s="3"/>
    </row>
    <row r="9741" spans="1:30" s="2" customFormat="1" ht="22.5" customHeight="1" x14ac:dyDescent="0.3">
      <c r="A9741" s="26">
        <f>Fre.!H9742</f>
        <v>161.45258006835678</v>
      </c>
      <c r="O9741" s="9"/>
      <c r="P9741" s="26">
        <f>Fre.!J9742</f>
        <v>96.871548041014194</v>
      </c>
      <c r="AD9741" s="3"/>
    </row>
    <row r="9742" spans="1:30" s="2" customFormat="1" ht="22.5" customHeight="1" x14ac:dyDescent="0.3">
      <c r="A9742" s="25">
        <f>Fre.!H9743</f>
        <v>163.74552070543447</v>
      </c>
      <c r="O9742" s="9"/>
      <c r="P9742" s="25">
        <f>Fre.!J9743</f>
        <v>98.247312423261192</v>
      </c>
      <c r="AD9742" s="3"/>
    </row>
    <row r="9743" spans="1:30" s="2" customFormat="1" ht="22.5" customHeight="1" x14ac:dyDescent="0.3">
      <c r="A9743" s="26">
        <f>Fre.!H9744</f>
        <v>158.3493142552862</v>
      </c>
      <c r="O9743" s="9"/>
      <c r="P9743" s="26">
        <f>Fre.!J9744</f>
        <v>95.00958855317235</v>
      </c>
      <c r="AD9743" s="3"/>
    </row>
    <row r="9744" spans="1:30" s="2" customFormat="1" ht="22.5" customHeight="1" x14ac:dyDescent="0.3">
      <c r="A9744" s="25">
        <f>Fre.!H9745</f>
        <v>162.94600439467513</v>
      </c>
      <c r="O9744" s="9"/>
      <c r="P9744" s="25">
        <f>Fre.!J9745</f>
        <v>97.767602636805606</v>
      </c>
      <c r="AD9744" s="3"/>
    </row>
    <row r="9745" spans="1:30" s="2" customFormat="1" ht="22.5" customHeight="1" x14ac:dyDescent="0.3">
      <c r="A9745" s="26">
        <f>Fre.!H9746</f>
        <v>157.57761140507361</v>
      </c>
      <c r="O9745" s="9"/>
      <c r="P9745" s="26">
        <f>Fre.!J9746</f>
        <v>94.546566843044687</v>
      </c>
      <c r="AD9745" s="3"/>
    </row>
    <row r="9746" spans="1:30" s="2" customFormat="1" ht="22.5" customHeight="1" x14ac:dyDescent="0.3">
      <c r="A9746" s="25">
        <f>Fre.!H9747</f>
        <v>167.49707810435166</v>
      </c>
      <c r="O9746" s="9"/>
      <c r="P9746" s="25">
        <f>Fre.!J9747</f>
        <v>100.49824686261114</v>
      </c>
      <c r="AD9746" s="3"/>
    </row>
    <row r="9747" spans="1:30" s="2" customFormat="1" ht="22.5" customHeight="1" x14ac:dyDescent="0.3">
      <c r="A9747" s="26">
        <f>Fre.!H9748</f>
        <v>161.92837737922656</v>
      </c>
      <c r="O9747" s="9"/>
      <c r="P9747" s="26">
        <f>Fre.!J9748</f>
        <v>97.157026427536195</v>
      </c>
      <c r="AD9747" s="3"/>
    </row>
    <row r="9748" spans="1:30" s="2" customFormat="1" ht="22.5" customHeight="1" x14ac:dyDescent="0.3">
      <c r="A9748" s="25">
        <f>Fre.!H9749</f>
        <v>166.67150031850321</v>
      </c>
      <c r="O9748" s="9"/>
      <c r="P9748" s="25">
        <f>Fre.!J9749</f>
        <v>100.0029001911022</v>
      </c>
      <c r="AD9748" s="3"/>
    </row>
    <row r="9749" spans="1:30" s="2" customFormat="1" ht="22.5" customHeight="1" x14ac:dyDescent="0.3">
      <c r="A9749" s="26">
        <f>Fre.!H9750</f>
        <v>161.13155710512927</v>
      </c>
      <c r="O9749" s="9"/>
      <c r="P9749" s="26">
        <f>Fre.!J9750</f>
        <v>96.678934263078219</v>
      </c>
      <c r="AD9749" s="3"/>
    </row>
    <row r="9750" spans="1:30" s="2" customFormat="1" ht="22.5" customHeight="1" x14ac:dyDescent="0.3">
      <c r="A9750" s="25">
        <f>Fre.!H9751</f>
        <v>163.42499513895956</v>
      </c>
      <c r="O9750" s="9"/>
      <c r="P9750" s="25">
        <f>Fre.!J9751</f>
        <v>98.054997083376392</v>
      </c>
      <c r="AD9750" s="3"/>
    </row>
    <row r="9751" spans="1:30" s="2" customFormat="1" ht="22.5" customHeight="1" x14ac:dyDescent="0.3">
      <c r="A9751" s="26">
        <f>Fre.!H9752</f>
        <v>158.03592771131903</v>
      </c>
      <c r="O9751" s="9"/>
      <c r="P9751" s="26">
        <f>Fre.!J9752</f>
        <v>94.821556626791434</v>
      </c>
      <c r="AD9751" s="3"/>
    </row>
    <row r="9752" spans="1:30" s="2" customFormat="1" ht="22.5" customHeight="1" x14ac:dyDescent="0.3">
      <c r="A9752" s="25">
        <f>Fre.!H9753</f>
        <v>162.62475150637871</v>
      </c>
      <c r="O9752" s="9"/>
      <c r="P9752" s="25">
        <f>Fre.!J9753</f>
        <v>97.574850903827894</v>
      </c>
      <c r="AD9752" s="3"/>
    </row>
    <row r="9753" spans="1:30" s="2" customFormat="1" ht="22.5" customHeight="1" x14ac:dyDescent="0.3">
      <c r="A9753" s="26">
        <f>Fre.!H9754</f>
        <v>157.26355912099578</v>
      </c>
      <c r="O9753" s="9"/>
      <c r="P9753" s="26">
        <f>Fre.!J9754</f>
        <v>94.358135472597993</v>
      </c>
      <c r="AD9753" s="3"/>
    </row>
    <row r="9754" spans="1:30" s="2" customFormat="1" ht="22.5" customHeight="1" x14ac:dyDescent="0.3">
      <c r="A9754" s="25">
        <f>Fre.!H9755</f>
        <v>167.47388453250002</v>
      </c>
      <c r="O9754" s="9"/>
      <c r="P9754" s="25">
        <f>Fre.!J9755</f>
        <v>100.48433071950041</v>
      </c>
      <c r="AD9754" s="3"/>
    </row>
    <row r="9755" spans="1:30" s="2" customFormat="1" ht="22.5" customHeight="1" x14ac:dyDescent="0.3">
      <c r="A9755" s="26">
        <f>Fre.!H9756</f>
        <v>161.90445170938753</v>
      </c>
      <c r="O9755" s="9"/>
      <c r="P9755" s="26">
        <f>Fre.!J9756</f>
        <v>97.142671025633035</v>
      </c>
      <c r="AD9755" s="3"/>
    </row>
    <row r="9756" spans="1:30" s="2" customFormat="1" ht="22.5" customHeight="1" x14ac:dyDescent="0.3">
      <c r="A9756" s="25">
        <f>Fre.!H9757</f>
        <v>166.64834304070004</v>
      </c>
      <c r="O9756" s="9"/>
      <c r="P9756" s="25">
        <f>Fre.!J9757</f>
        <v>99.989005824420673</v>
      </c>
      <c r="AD9756" s="3"/>
    </row>
    <row r="9757" spans="1:30" s="2" customFormat="1" ht="22.5" customHeight="1" x14ac:dyDescent="0.3">
      <c r="A9757" s="26">
        <f>Fre.!H9758</f>
        <v>161.10766772933999</v>
      </c>
      <c r="O9757" s="9"/>
      <c r="P9757" s="26">
        <f>Fre.!J9758</f>
        <v>96.664600637604266</v>
      </c>
      <c r="AD9757" s="3"/>
    </row>
    <row r="9758" spans="1:30" s="2" customFormat="1" ht="22.5" customHeight="1" x14ac:dyDescent="0.3">
      <c r="A9758" s="25">
        <f>Fre.!H9759</f>
        <v>163.40184480218917</v>
      </c>
      <c r="O9758" s="9"/>
      <c r="P9758" s="25">
        <f>Fre.!J9759</f>
        <v>98.041106881313894</v>
      </c>
      <c r="AD9758" s="3"/>
    </row>
    <row r="9759" spans="1:30" s="2" customFormat="1" ht="22.5" customHeight="1" x14ac:dyDescent="0.3">
      <c r="A9759" s="26">
        <f>Fre.!H9760</f>
        <v>158.01204527655995</v>
      </c>
      <c r="O9759" s="9"/>
      <c r="P9759" s="26">
        <f>Fre.!J9760</f>
        <v>94.807227165936482</v>
      </c>
      <c r="AD9759" s="3"/>
    </row>
    <row r="9760" spans="1:30" s="2" customFormat="1" ht="22.5" customHeight="1" x14ac:dyDescent="0.3">
      <c r="A9760" s="25">
        <f>Fre.!H9761</f>
        <v>162.60163634991625</v>
      </c>
      <c r="O9760" s="9"/>
      <c r="P9760" s="25">
        <f>Fre.!J9761</f>
        <v>97.560981809950405</v>
      </c>
      <c r="AD9760" s="3"/>
    </row>
    <row r="9761" spans="1:30" s="2" customFormat="1" ht="22.5" customHeight="1" x14ac:dyDescent="0.3">
      <c r="A9761" s="26">
        <f>Fre.!H9762</f>
        <v>157.23971186654592</v>
      </c>
      <c r="O9761" s="9"/>
      <c r="P9761" s="26">
        <f>Fre.!J9762</f>
        <v>94.343827119928193</v>
      </c>
      <c r="AD9761" s="3"/>
    </row>
    <row r="9762" spans="1:30" s="2" customFormat="1" ht="22.5" customHeight="1" x14ac:dyDescent="0.3">
      <c r="A9762" s="25">
        <f>Fre.!H9763</f>
        <v>167.62850276120636</v>
      </c>
      <c r="O9762" s="9"/>
      <c r="P9762" s="25">
        <f>Fre.!J9763</f>
        <v>100.57710165672447</v>
      </c>
      <c r="AD9762" s="3"/>
    </row>
    <row r="9763" spans="1:30" s="2" customFormat="1" ht="22.5" customHeight="1" x14ac:dyDescent="0.3">
      <c r="A9763" s="26">
        <f>Fre.!H9764</f>
        <v>162.05839522361649</v>
      </c>
      <c r="O9763" s="9"/>
      <c r="P9763" s="26">
        <f>Fre.!J9764</f>
        <v>97.235037134169914</v>
      </c>
      <c r="AD9763" s="3"/>
    </row>
    <row r="9764" spans="1:30" s="2" customFormat="1" ht="22.5" customHeight="1" x14ac:dyDescent="0.3">
      <c r="A9764" s="25">
        <f>Fre.!H9765</f>
        <v>166.8045804770307</v>
      </c>
      <c r="O9764" s="9"/>
      <c r="P9764" s="25">
        <f>Fre.!J9765</f>
        <v>100.08274828621855</v>
      </c>
      <c r="AD9764" s="3"/>
    </row>
    <row r="9765" spans="1:30" s="2" customFormat="1" ht="22.5" customHeight="1" x14ac:dyDescent="0.3">
      <c r="A9765" s="26">
        <f>Fre.!H9766</f>
        <v>161.26311614597086</v>
      </c>
      <c r="O9765" s="9"/>
      <c r="P9765" s="26">
        <f>Fre.!J9766</f>
        <v>96.757869687583039</v>
      </c>
      <c r="AD9765" s="3"/>
    </row>
    <row r="9766" spans="1:30" s="2" customFormat="1" ht="22.5" customHeight="1" x14ac:dyDescent="0.3">
      <c r="A9766" s="25">
        <f>Fre.!H9767</f>
        <v>163.55429744841777</v>
      </c>
      <c r="O9766" s="9"/>
      <c r="P9766" s="25">
        <f>Fre.!J9767</f>
        <v>98.132578469051168</v>
      </c>
      <c r="AD9766" s="3"/>
    </row>
    <row r="9767" spans="1:30" s="2" customFormat="1" ht="22.5" customHeight="1" x14ac:dyDescent="0.3">
      <c r="A9767" s="26">
        <f>Fre.!H9768</f>
        <v>158.16391075679593</v>
      </c>
      <c r="O9767" s="9"/>
      <c r="P9767" s="26">
        <f>Fre.!J9768</f>
        <v>94.898346454078094</v>
      </c>
      <c r="AD9767" s="3"/>
    </row>
    <row r="9768" spans="1:30" s="2" customFormat="1" ht="22.5" customHeight="1" x14ac:dyDescent="0.3">
      <c r="A9768" s="25">
        <f>Fre.!H9769</f>
        <v>162.7556585158348</v>
      </c>
      <c r="O9768" s="9"/>
      <c r="P9768" s="25">
        <f>Fre.!J9769</f>
        <v>97.653395109501545</v>
      </c>
      <c r="AD9768" s="3"/>
    </row>
    <row r="9769" spans="1:30" s="2" customFormat="1" ht="22.5" customHeight="1" x14ac:dyDescent="0.3">
      <c r="A9769" s="26">
        <f>Fre.!H9770</f>
        <v>157.39303606888799</v>
      </c>
      <c r="O9769" s="9"/>
      <c r="P9769" s="26">
        <f>Fre.!J9770</f>
        <v>94.435821641332794</v>
      </c>
      <c r="AD9769" s="3"/>
    </row>
    <row r="9770" spans="1:30" s="2" customFormat="1" ht="22.5" customHeight="1" x14ac:dyDescent="0.3">
      <c r="A9770" s="25">
        <f>Fre.!H9771</f>
        <v>167.60191128992494</v>
      </c>
      <c r="O9770" s="9"/>
      <c r="P9770" s="25">
        <f>Fre.!J9771</f>
        <v>100.56114677395522</v>
      </c>
      <c r="AD9770" s="3"/>
    </row>
    <row r="9771" spans="1:30" s="2" customFormat="1" ht="22.5" customHeight="1" x14ac:dyDescent="0.3">
      <c r="A9771" s="26">
        <f>Fre.!H9772</f>
        <v>162.03104681679301</v>
      </c>
      <c r="O9771" s="9"/>
      <c r="P9771" s="26">
        <f>Fre.!J9772</f>
        <v>97.218628090076066</v>
      </c>
      <c r="AD9771" s="3"/>
    </row>
    <row r="9772" spans="1:30" s="2" customFormat="1" ht="22.5" customHeight="1" x14ac:dyDescent="0.3">
      <c r="A9772" s="25">
        <f>Fre.!H9773</f>
        <v>166.77807263985926</v>
      </c>
      <c r="O9772" s="9"/>
      <c r="P9772" s="25">
        <f>Fre.!J9773</f>
        <v>100.06684358391634</v>
      </c>
      <c r="AD9772" s="3"/>
    </row>
    <row r="9773" spans="1:30" s="2" customFormat="1" ht="22.5" customHeight="1" x14ac:dyDescent="0.3">
      <c r="A9773" s="26">
        <f>Fre.!H9774</f>
        <v>161.23585137325995</v>
      </c>
      <c r="O9773" s="9"/>
      <c r="P9773" s="26">
        <f>Fre.!J9774</f>
        <v>96.741510823956233</v>
      </c>
      <c r="AD9773" s="3"/>
    </row>
    <row r="9774" spans="1:30" s="2" customFormat="1" ht="22.5" customHeight="1" x14ac:dyDescent="0.3">
      <c r="A9774" s="25">
        <f>Fre.!H9775</f>
        <v>163.52780560579961</v>
      </c>
      <c r="O9774" s="9"/>
      <c r="P9774" s="25">
        <f>Fre.!J9775</f>
        <v>98.116683363479765</v>
      </c>
      <c r="AD9774" s="3"/>
    </row>
    <row r="9775" spans="1:30" s="2" customFormat="1" ht="22.5" customHeight="1" x14ac:dyDescent="0.3">
      <c r="A9775" s="26">
        <f>Fre.!H9776</f>
        <v>158.13666197863571</v>
      </c>
      <c r="O9775" s="9"/>
      <c r="P9775" s="26">
        <f>Fre.!J9776</f>
        <v>94.881997187182066</v>
      </c>
      <c r="AD9775" s="3"/>
    </row>
    <row r="9776" spans="1:30" s="2" customFormat="1" ht="22.5" customHeight="1" x14ac:dyDescent="0.3">
      <c r="A9776" s="25">
        <f>Fre.!H9777</f>
        <v>162.72924774088395</v>
      </c>
      <c r="O9776" s="9"/>
      <c r="P9776" s="25">
        <f>Fre.!J9777</f>
        <v>97.637548644530511</v>
      </c>
      <c r="AD9776" s="3"/>
    </row>
    <row r="9777" spans="1:30" s="2" customFormat="1" ht="22.5" customHeight="1" x14ac:dyDescent="0.3">
      <c r="A9777" s="26">
        <f>Fre.!H9778</f>
        <v>157.36586835839506</v>
      </c>
      <c r="O9777" s="9"/>
      <c r="P9777" s="26">
        <f>Fre.!J9778</f>
        <v>94.419521015037304</v>
      </c>
      <c r="AD9777" s="3"/>
    </row>
    <row r="9778" spans="1:30" s="2" customFormat="1" ht="22.5" customHeight="1" x14ac:dyDescent="0.3">
      <c r="A9778" s="25">
        <f>Fre.!H9779</f>
        <v>167.29337780394332</v>
      </c>
      <c r="O9778" s="9"/>
      <c r="P9778" s="25">
        <f>Fre.!J9779</f>
        <v>100.37602668236639</v>
      </c>
      <c r="AD9778" s="3"/>
    </row>
    <row r="9779" spans="1:30" s="2" customFormat="1" ht="22.5" customHeight="1" x14ac:dyDescent="0.3">
      <c r="A9779" s="26">
        <f>Fre.!H9780</f>
        <v>161.72950494678511</v>
      </c>
      <c r="O9779" s="9"/>
      <c r="P9779" s="26">
        <f>Fre.!J9780</f>
        <v>97.037702968071599</v>
      </c>
      <c r="AD9779" s="3"/>
    </row>
    <row r="9780" spans="1:30" s="2" customFormat="1" ht="22.5" customHeight="1" x14ac:dyDescent="0.3">
      <c r="A9780" s="25">
        <f>Fre.!H9781</f>
        <v>166.46886131846216</v>
      </c>
      <c r="O9780" s="9"/>
      <c r="P9780" s="25">
        <f>Fre.!J9781</f>
        <v>99.881316791077808</v>
      </c>
      <c r="AD9780" s="3"/>
    </row>
    <row r="9781" spans="1:30" s="2" customFormat="1" ht="22.5" customHeight="1" x14ac:dyDescent="0.3">
      <c r="A9781" s="26">
        <f>Fre.!H9782</f>
        <v>160.93368966267178</v>
      </c>
      <c r="O9781" s="9"/>
      <c r="P9781" s="26">
        <f>Fre.!J9782</f>
        <v>96.560213797603197</v>
      </c>
      <c r="AD9781" s="3"/>
    </row>
    <row r="9782" spans="1:30" s="2" customFormat="1" ht="22.5" customHeight="1" x14ac:dyDescent="0.3">
      <c r="A9782" s="25">
        <f>Fre.!H9783</f>
        <v>163.2260638651104</v>
      </c>
      <c r="O9782" s="9"/>
      <c r="P9782" s="25">
        <f>Fre.!J9783</f>
        <v>97.935638319066783</v>
      </c>
      <c r="AD9782" s="3"/>
    </row>
    <row r="9783" spans="1:30" s="2" customFormat="1" ht="22.5" customHeight="1" x14ac:dyDescent="0.3">
      <c r="A9783" s="26">
        <f>Fre.!H9784</f>
        <v>157.84164697497283</v>
      </c>
      <c r="O9783" s="9"/>
      <c r="P9783" s="26">
        <f>Fre.!J9784</f>
        <v>94.704988184983975</v>
      </c>
      <c r="AD9783" s="3"/>
    </row>
    <row r="9784" spans="1:30" s="2" customFormat="1" ht="22.5" customHeight="1" x14ac:dyDescent="0.3">
      <c r="A9784" s="25">
        <f>Fre.!H9785</f>
        <v>162.42684896522582</v>
      </c>
      <c r="O9784" s="9"/>
      <c r="P9784" s="25">
        <f>Fre.!J9785</f>
        <v>97.456109379135611</v>
      </c>
      <c r="AD9784" s="3"/>
    </row>
    <row r="9785" spans="1:30" s="2" customFormat="1" ht="22.5" customHeight="1" x14ac:dyDescent="0.3">
      <c r="A9785" s="26">
        <f>Fre.!H9786</f>
        <v>157.07025253493413</v>
      </c>
      <c r="O9785" s="9"/>
      <c r="P9785" s="26">
        <f>Fre.!J9786</f>
        <v>94.242151520960604</v>
      </c>
      <c r="AD9785" s="3"/>
    </row>
    <row r="9786" spans="1:30" s="2" customFormat="1" ht="22.5" customHeight="1" x14ac:dyDescent="0.3">
      <c r="A9786" s="25">
        <f>Fre.!H9787</f>
        <v>167.27193477996181</v>
      </c>
      <c r="O9786" s="9"/>
      <c r="P9786" s="25">
        <f>Fre.!J9787</f>
        <v>100.36316086797723</v>
      </c>
      <c r="AD9786" s="3"/>
    </row>
    <row r="9787" spans="1:30" s="2" customFormat="1" ht="22.5" customHeight="1" x14ac:dyDescent="0.3">
      <c r="A9787" s="26">
        <f>Fre.!H9788</f>
        <v>161.70737230940978</v>
      </c>
      <c r="O9787" s="9"/>
      <c r="P9787" s="26">
        <f>Fre.!J9788</f>
        <v>97.024423385646244</v>
      </c>
      <c r="AD9787" s="3"/>
    </row>
    <row r="9788" spans="1:30" s="2" customFormat="1" ht="22.5" customHeight="1" x14ac:dyDescent="0.3">
      <c r="A9788" s="25">
        <f>Fre.!H9789</f>
        <v>166.44745204157874</v>
      </c>
      <c r="O9788" s="9"/>
      <c r="P9788" s="25">
        <f>Fre.!J9789</f>
        <v>99.868471224947243</v>
      </c>
      <c r="AD9788" s="3"/>
    </row>
    <row r="9789" spans="1:30" s="2" customFormat="1" ht="22.5" customHeight="1" x14ac:dyDescent="0.3">
      <c r="A9789" s="26">
        <f>Fre.!H9790</f>
        <v>160.91159077239328</v>
      </c>
      <c r="O9789" s="9"/>
      <c r="P9789" s="26">
        <f>Fre.!J9790</f>
        <v>96.546954463436478</v>
      </c>
      <c r="AD9789" s="3"/>
    </row>
    <row r="9790" spans="1:30" s="2" customFormat="1" ht="22.5" customHeight="1" x14ac:dyDescent="0.3">
      <c r="A9790" s="25">
        <f>Fre.!H9791</f>
        <v>163.2046610421684</v>
      </c>
      <c r="O9790" s="9"/>
      <c r="P9790" s="25">
        <f>Fre.!J9791</f>
        <v>97.922796625301302</v>
      </c>
      <c r="AD9790" s="3"/>
    </row>
    <row r="9791" spans="1:30" s="2" customFormat="1" ht="22.5" customHeight="1" x14ac:dyDescent="0.3">
      <c r="A9791" s="26">
        <f>Fre.!H9792</f>
        <v>157.81955453863699</v>
      </c>
      <c r="O9791" s="9"/>
      <c r="P9791" s="26">
        <f>Fre.!J9792</f>
        <v>94.691732723182199</v>
      </c>
      <c r="AD9791" s="3"/>
    </row>
    <row r="9792" spans="1:30" s="2" customFormat="1" ht="22.5" customHeight="1" x14ac:dyDescent="0.3">
      <c r="A9792" s="25">
        <f>Fre.!H9793</f>
        <v>162.40547885379794</v>
      </c>
      <c r="O9792" s="9"/>
      <c r="P9792" s="25">
        <f>Fre.!J9793</f>
        <v>97.443287312279026</v>
      </c>
      <c r="AD9792" s="3"/>
    </row>
    <row r="9793" spans="1:30" s="2" customFormat="1" ht="22.5" customHeight="1" x14ac:dyDescent="0.3">
      <c r="A9793" s="26">
        <f>Fre.!H9794</f>
        <v>157.04819281011245</v>
      </c>
      <c r="O9793" s="9"/>
      <c r="P9793" s="26">
        <f>Fre.!J9794</f>
        <v>94.228915686067864</v>
      </c>
      <c r="AD9793" s="3"/>
    </row>
    <row r="9794" spans="1:30" s="2" customFormat="1" ht="22.5" customHeight="1" x14ac:dyDescent="0.3">
      <c r="A9794" s="25">
        <f>Fre.!H9795</f>
        <v>167.41426782351195</v>
      </c>
      <c r="O9794" s="9"/>
      <c r="P9794" s="25">
        <f>Fre.!J9795</f>
        <v>100.44856069410781</v>
      </c>
      <c r="AD9794" s="3"/>
    </row>
    <row r="9795" spans="1:30" s="2" customFormat="1" ht="22.5" customHeight="1" x14ac:dyDescent="0.3">
      <c r="A9795" s="26">
        <f>Fre.!H9796</f>
        <v>161.85042629703725</v>
      </c>
      <c r="O9795" s="9"/>
      <c r="P9795" s="26">
        <f>Fre.!J9796</f>
        <v>97.110255778222609</v>
      </c>
      <c r="AD9795" s="3"/>
    </row>
    <row r="9796" spans="1:30" s="2" customFormat="1" ht="22.5" customHeight="1" x14ac:dyDescent="0.3">
      <c r="A9796" s="25">
        <f>Fre.!H9797</f>
        <v>166.5912366834381</v>
      </c>
      <c r="O9796" s="9"/>
      <c r="P9796" s="25">
        <f>Fre.!J9797</f>
        <v>99.954742010062844</v>
      </c>
      <c r="AD9796" s="3"/>
    </row>
    <row r="9797" spans="1:30" s="2" customFormat="1" ht="22.5" customHeight="1" x14ac:dyDescent="0.3">
      <c r="A9797" s="26">
        <f>Fre.!H9798</f>
        <v>161.05603284611797</v>
      </c>
      <c r="O9797" s="9"/>
      <c r="P9797" s="26">
        <f>Fre.!J9798</f>
        <v>96.633619707670789</v>
      </c>
      <c r="AD9797" s="3"/>
    </row>
    <row r="9798" spans="1:30" s="2" customFormat="1" ht="22.5" customHeight="1" x14ac:dyDescent="0.3">
      <c r="A9798" s="25">
        <f>Fre.!H9799</f>
        <v>163.3470670418686</v>
      </c>
      <c r="O9798" s="9"/>
      <c r="P9798" s="25">
        <f>Fre.!J9799</f>
        <v>98.00824022512154</v>
      </c>
      <c r="AD9798" s="3"/>
    </row>
    <row r="9799" spans="1:30" s="2" customFormat="1" ht="22.5" customHeight="1" x14ac:dyDescent="0.3">
      <c r="A9799" s="26">
        <f>Fre.!H9800</f>
        <v>157.96275255210983</v>
      </c>
      <c r="O9799" s="9"/>
      <c r="P9799" s="26">
        <f>Fre.!J9800</f>
        <v>94.777651531266159</v>
      </c>
      <c r="AD9799" s="3"/>
    </row>
    <row r="9800" spans="1:30" s="2" customFormat="1" ht="22.5" customHeight="1" x14ac:dyDescent="0.3">
      <c r="A9800" s="25">
        <f>Fre.!H9801</f>
        <v>162.54929190722873</v>
      </c>
      <c r="O9800" s="9"/>
      <c r="P9800" s="25">
        <f>Fre.!J9801</f>
        <v>97.5295751443375</v>
      </c>
      <c r="AD9800" s="3"/>
    </row>
    <row r="9801" spans="1:30" s="2" customFormat="1" ht="22.5" customHeight="1" x14ac:dyDescent="0.3">
      <c r="A9801" s="26">
        <f>Fre.!H9802</f>
        <v>157.19273631407674</v>
      </c>
      <c r="O9801" s="9"/>
      <c r="P9801" s="26">
        <f>Fre.!J9802</f>
        <v>94.3156417884463</v>
      </c>
      <c r="AD9801" s="3"/>
    </row>
    <row r="9802" spans="1:30" s="2" customFormat="1" ht="22.5" customHeight="1" x14ac:dyDescent="0.3">
      <c r="A9802" s="25">
        <f>Fre.!H9803</f>
        <v>167.38507506070974</v>
      </c>
      <c r="O9802" s="9"/>
      <c r="P9802" s="25">
        <f>Fre.!J9803</f>
        <v>100.43104503642597</v>
      </c>
      <c r="AD9802" s="3"/>
    </row>
    <row r="9803" spans="1:30" s="2" customFormat="1" ht="22.5" customHeight="1" x14ac:dyDescent="0.3">
      <c r="A9803" s="26">
        <f>Fre.!H9804</f>
        <v>161.82045668001876</v>
      </c>
      <c r="O9803" s="9"/>
      <c r="P9803" s="26">
        <f>Fre.!J9804</f>
        <v>97.092274008011515</v>
      </c>
      <c r="AD9803" s="3"/>
    </row>
    <row r="9804" spans="1:30" s="2" customFormat="1" ht="22.5" customHeight="1" x14ac:dyDescent="0.3">
      <c r="A9804" s="25">
        <f>Fre.!H9805</f>
        <v>166.56214964677585</v>
      </c>
      <c r="O9804" s="9"/>
      <c r="P9804" s="25">
        <f>Fre.!J9805</f>
        <v>99.937289788065641</v>
      </c>
      <c r="AD9804" s="3"/>
    </row>
    <row r="9805" spans="1:30" s="2" customFormat="1" ht="22.5" customHeight="1" x14ac:dyDescent="0.3">
      <c r="A9805" s="26">
        <f>Fre.!H9806</f>
        <v>161.02616895524079</v>
      </c>
      <c r="O9805" s="9"/>
      <c r="P9805" s="26">
        <f>Fre.!J9806</f>
        <v>96.615701373144475</v>
      </c>
      <c r="AD9805" s="3"/>
    </row>
    <row r="9806" spans="1:30" s="2" customFormat="1" ht="22.5" customHeight="1" x14ac:dyDescent="0.3">
      <c r="A9806" s="25">
        <f>Fre.!H9807</f>
        <v>163.31800022473382</v>
      </c>
      <c r="O9806" s="9"/>
      <c r="P9806" s="25">
        <f>Fre.!J9807</f>
        <v>97.990800134840683</v>
      </c>
      <c r="AD9806" s="3"/>
    </row>
    <row r="9807" spans="1:30" s="2" customFormat="1" ht="22.5" customHeight="1" x14ac:dyDescent="0.3">
      <c r="A9807" s="26">
        <f>Fre.!H9808</f>
        <v>157.93290888076007</v>
      </c>
      <c r="O9807" s="9"/>
      <c r="P9807" s="26">
        <f>Fre.!J9808</f>
        <v>94.759745328456177</v>
      </c>
      <c r="AD9807" s="3"/>
    </row>
    <row r="9808" spans="1:30" s="2" customFormat="1" ht="22.5" customHeight="1" x14ac:dyDescent="0.3">
      <c r="A9808" s="25">
        <f>Fre.!H9809</f>
        <v>162.52032757186291</v>
      </c>
      <c r="O9808" s="9"/>
      <c r="P9808" s="25">
        <f>Fre.!J9809</f>
        <v>97.512196543117611</v>
      </c>
      <c r="AD9808" s="3"/>
    </row>
    <row r="9809" spans="1:30" s="2" customFormat="1" ht="22.5" customHeight="1" x14ac:dyDescent="0.3">
      <c r="A9809" s="26">
        <f>Fre.!H9810</f>
        <v>157.16299512449461</v>
      </c>
      <c r="O9809" s="9"/>
      <c r="P9809" s="26">
        <f>Fre.!J9810</f>
        <v>94.2977970746973</v>
      </c>
      <c r="AD9809" s="3"/>
    </row>
    <row r="9810" spans="1:30" s="2" customFormat="1" ht="22.5" customHeight="1" x14ac:dyDescent="0.3">
      <c r="A9810" s="25">
        <f>Fre.!H9811</f>
        <v>167.03603639017001</v>
      </c>
      <c r="O9810" s="9"/>
      <c r="P9810" s="25">
        <f>Fre.!J9811</f>
        <v>100.22162183410227</v>
      </c>
      <c r="AD9810" s="3"/>
    </row>
    <row r="9811" spans="1:30" s="2" customFormat="1" ht="22.5" customHeight="1" x14ac:dyDescent="0.3">
      <c r="A9811" s="26">
        <f>Fre.!H9812</f>
        <v>161.47904662821944</v>
      </c>
      <c r="O9811" s="9"/>
      <c r="P9811" s="26">
        <f>Fre.!J9812</f>
        <v>96.887427976932301</v>
      </c>
      <c r="AD9811" s="3"/>
    </row>
    <row r="9812" spans="1:30" s="2" customFormat="1" ht="22.5" customHeight="1" x14ac:dyDescent="0.3">
      <c r="A9812" s="25">
        <f>Fre.!H9813</f>
        <v>166.21243426892173</v>
      </c>
      <c r="O9812" s="9"/>
      <c r="P9812" s="25">
        <f>Fre.!J9813</f>
        <v>99.727460561353539</v>
      </c>
      <c r="AD9812" s="3"/>
    </row>
    <row r="9813" spans="1:30" s="2" customFormat="1" ht="22.5" customHeight="1" x14ac:dyDescent="0.3">
      <c r="A9813" s="26">
        <f>Fre.!H9814</f>
        <v>160.68414572739579</v>
      </c>
      <c r="O9813" s="9"/>
      <c r="P9813" s="26">
        <f>Fre.!J9814</f>
        <v>96.410487436437975</v>
      </c>
      <c r="AD9813" s="3"/>
    </row>
    <row r="9814" spans="1:30" s="2" customFormat="1" ht="22.5" customHeight="1" x14ac:dyDescent="0.3">
      <c r="A9814" s="25">
        <f>Fre.!H9815</f>
        <v>162.97674201002894</v>
      </c>
      <c r="O9814" s="9"/>
      <c r="P9814" s="25">
        <f>Fre.!J9815</f>
        <v>97.786045206017604</v>
      </c>
      <c r="AD9814" s="3"/>
    </row>
    <row r="9815" spans="1:30" s="2" customFormat="1" ht="22.5" customHeight="1" x14ac:dyDescent="0.3">
      <c r="A9815" s="26">
        <f>Fre.!H9816</f>
        <v>157.59898816413107</v>
      </c>
      <c r="O9815" s="9"/>
      <c r="P9815" s="26">
        <f>Fre.!J9816</f>
        <v>94.55939289847916</v>
      </c>
      <c r="AD9815" s="3"/>
    </row>
    <row r="9816" spans="1:30" s="2" customFormat="1" ht="22.5" customHeight="1" x14ac:dyDescent="0.3">
      <c r="A9816" s="25">
        <f>Fre.!H9817</f>
        <v>162.17841341567146</v>
      </c>
      <c r="O9816" s="9"/>
      <c r="P9816" s="25">
        <f>Fre.!J9817</f>
        <v>97.307048049403249</v>
      </c>
      <c r="AD9816" s="3"/>
    </row>
    <row r="9817" spans="1:30" s="2" customFormat="1" ht="22.5" customHeight="1" x14ac:dyDescent="0.3">
      <c r="A9817" s="26">
        <f>Fre.!H9818</f>
        <v>156.82848004809381</v>
      </c>
      <c r="O9817" s="9"/>
      <c r="P9817" s="26">
        <f>Fre.!J9818</f>
        <v>94.097088028856163</v>
      </c>
      <c r="AD9817" s="3"/>
    </row>
    <row r="9818" spans="1:30" s="2" customFormat="1" ht="22.5" customHeight="1" x14ac:dyDescent="0.3">
      <c r="A9818" s="25">
        <f>Fre.!H9819</f>
        <v>167.01282006728547</v>
      </c>
      <c r="O9818" s="9"/>
      <c r="P9818" s="25">
        <f>Fre.!J9819</f>
        <v>100.20769204037141</v>
      </c>
      <c r="AD9818" s="3"/>
    </row>
    <row r="9819" spans="1:30" s="2" customFormat="1" ht="22.5" customHeight="1" x14ac:dyDescent="0.3">
      <c r="A9819" s="26">
        <f>Fre.!H9820</f>
        <v>161.45512745946507</v>
      </c>
      <c r="O9819" s="9"/>
      <c r="P9819" s="26">
        <f>Fre.!J9820</f>
        <v>96.873076475679568</v>
      </c>
      <c r="AD9819" s="3"/>
    </row>
    <row r="9820" spans="1:30" s="2" customFormat="1" ht="22.5" customHeight="1" x14ac:dyDescent="0.3">
      <c r="A9820" s="25">
        <f>Fre.!H9821</f>
        <v>166.18926060746341</v>
      </c>
      <c r="O9820" s="9"/>
      <c r="P9820" s="25">
        <f>Fre.!J9821</f>
        <v>99.71355636447791</v>
      </c>
      <c r="AD9820" s="3"/>
    </row>
    <row r="9821" spans="1:30" s="2" customFormat="1" ht="22.5" customHeight="1" x14ac:dyDescent="0.3">
      <c r="A9821" s="26">
        <f>Fre.!H9822</f>
        <v>160.66026922006765</v>
      </c>
      <c r="O9821" s="9"/>
      <c r="P9821" s="26">
        <f>Fre.!J9822</f>
        <v>96.396161532040608</v>
      </c>
      <c r="AD9821" s="3"/>
    </row>
    <row r="9822" spans="1:30" s="2" customFormat="1" ht="22.5" customHeight="1" x14ac:dyDescent="0.3">
      <c r="A9822" s="25">
        <f>Fre.!H9823</f>
        <v>162.95357650732609</v>
      </c>
      <c r="O9822" s="9"/>
      <c r="P9822" s="25">
        <f>Fre.!J9823</f>
        <v>97.772145904395913</v>
      </c>
      <c r="AD9822" s="3"/>
    </row>
    <row r="9823" spans="1:30" s="2" customFormat="1" ht="22.5" customHeight="1" x14ac:dyDescent="0.3">
      <c r="A9823" s="26">
        <f>Fre.!H9824</f>
        <v>157.57511981555842</v>
      </c>
      <c r="O9823" s="9"/>
      <c r="P9823" s="26">
        <f>Fre.!J9824</f>
        <v>94.545071889335702</v>
      </c>
      <c r="AD9823" s="3"/>
    </row>
    <row r="9824" spans="1:30" s="2" customFormat="1" ht="22.5" customHeight="1" x14ac:dyDescent="0.3">
      <c r="A9824" s="25">
        <f>Fre.!H9825</f>
        <v>162.1552892652615</v>
      </c>
      <c r="O9824" s="9"/>
      <c r="P9824" s="25">
        <f>Fre.!J9825</f>
        <v>97.29317355915704</v>
      </c>
      <c r="AD9824" s="3"/>
    </row>
    <row r="9825" spans="1:30" s="2" customFormat="1" ht="22.5" customHeight="1" x14ac:dyDescent="0.3">
      <c r="A9825" s="26">
        <f>Fre.!H9826</f>
        <v>156.80465305181278</v>
      </c>
      <c r="O9825" s="9"/>
      <c r="P9825" s="26">
        <f>Fre.!J9826</f>
        <v>94.082791831088187</v>
      </c>
      <c r="AD9825" s="3"/>
    </row>
    <row r="9826" spans="1:30" s="2" customFormat="1" ht="22.5" customHeight="1" x14ac:dyDescent="0.3">
      <c r="A9826" s="25">
        <f>Fre.!H9827</f>
        <v>167.18923733953642</v>
      </c>
      <c r="O9826" s="9"/>
      <c r="P9826" s="25">
        <f>Fre.!J9827</f>
        <v>100.31354240372185</v>
      </c>
      <c r="AD9826" s="3"/>
    </row>
    <row r="9827" spans="1:30" s="2" customFormat="1" ht="22.5" customHeight="1" x14ac:dyDescent="0.3">
      <c r="A9827" s="26">
        <f>Fre.!H9828</f>
        <v>161.63060556179727</v>
      </c>
      <c r="O9827" s="9"/>
      <c r="P9827" s="26">
        <f>Fre.!J9828</f>
        <v>96.978363337079003</v>
      </c>
      <c r="AD9827" s="3"/>
    </row>
    <row r="9828" spans="1:30" s="2" customFormat="1" ht="22.5" customHeight="1" x14ac:dyDescent="0.3">
      <c r="A9828" s="25">
        <f>Fre.!H9829</f>
        <v>166.36720129984079</v>
      </c>
      <c r="O9828" s="9"/>
      <c r="P9828" s="25">
        <f>Fre.!J9829</f>
        <v>99.820320779904478</v>
      </c>
      <c r="AD9828" s="3"/>
    </row>
    <row r="9829" spans="1:30" s="2" customFormat="1" ht="22.5" customHeight="1" x14ac:dyDescent="0.3">
      <c r="A9829" s="26">
        <f>Fre.!H9830</f>
        <v>160.83715643730642</v>
      </c>
      <c r="O9829" s="9"/>
      <c r="P9829" s="26">
        <f>Fre.!J9830</f>
        <v>96.502293862384121</v>
      </c>
      <c r="AD9829" s="3"/>
    </row>
    <row r="9830" spans="1:30" s="2" customFormat="1" ht="22.5" customHeight="1" x14ac:dyDescent="0.3">
      <c r="A9830" s="25">
        <f>Fre.!H9831</f>
        <v>163.12725182052995</v>
      </c>
      <c r="O9830" s="9"/>
      <c r="P9830" s="25">
        <f>Fre.!J9831</f>
        <v>97.876351092318501</v>
      </c>
      <c r="AD9830" s="3"/>
    </row>
    <row r="9831" spans="1:30" s="2" customFormat="1" ht="22.5" customHeight="1" x14ac:dyDescent="0.3">
      <c r="A9831" s="26">
        <f>Fre.!H9832</f>
        <v>157.74795376888119</v>
      </c>
      <c r="O9831" s="9"/>
      <c r="P9831" s="26">
        <f>Fre.!J9832</f>
        <v>94.648772261328716</v>
      </c>
      <c r="AD9831" s="3"/>
    </row>
    <row r="9832" spans="1:30" s="2" customFormat="1" ht="22.5" customHeight="1" x14ac:dyDescent="0.3">
      <c r="A9832" s="25">
        <f>Fre.!H9833</f>
        <v>162.33044125004852</v>
      </c>
      <c r="O9832" s="9"/>
      <c r="P9832" s="25">
        <f>Fre.!J9833</f>
        <v>97.398264750029625</v>
      </c>
      <c r="AD9832" s="3"/>
    </row>
    <row r="9833" spans="1:30" s="2" customFormat="1" ht="22.5" customHeight="1" x14ac:dyDescent="0.3">
      <c r="A9833" s="26">
        <f>Fre.!H9834</f>
        <v>156.97885287913348</v>
      </c>
      <c r="O9833" s="9"/>
      <c r="P9833" s="26">
        <f>Fre.!J9834</f>
        <v>94.187311727480477</v>
      </c>
      <c r="AD9833" s="3"/>
    </row>
    <row r="9834" spans="1:30" s="2" customFormat="1" ht="22.5" customHeight="1" x14ac:dyDescent="0.3">
      <c r="A9834" s="25">
        <f>Fre.!H9835</f>
        <v>167.16215221758017</v>
      </c>
      <c r="O9834" s="9"/>
      <c r="P9834" s="25">
        <f>Fre.!J9835</f>
        <v>100.29729133054812</v>
      </c>
      <c r="AD9834" s="3"/>
    </row>
    <row r="9835" spans="1:30" s="2" customFormat="1" ht="22.5" customHeight="1" x14ac:dyDescent="0.3">
      <c r="A9835" s="26">
        <f>Fre.!H9836</f>
        <v>161.60278997050173</v>
      </c>
      <c r="O9835" s="9"/>
      <c r="P9835" s="26">
        <f>Fre.!J9836</f>
        <v>96.961673982301676</v>
      </c>
      <c r="AD9835" s="3"/>
    </row>
    <row r="9836" spans="1:30" s="2" customFormat="1" ht="22.5" customHeight="1" x14ac:dyDescent="0.3">
      <c r="A9836" s="25">
        <f>Fre.!H9837</f>
        <v>166.34021559201636</v>
      </c>
      <c r="O9836" s="9"/>
      <c r="P9836" s="25">
        <f>Fre.!J9837</f>
        <v>99.804129355210463</v>
      </c>
      <c r="AD9836" s="3"/>
    </row>
    <row r="9837" spans="1:30" s="2" customFormat="1" ht="22.5" customHeight="1" x14ac:dyDescent="0.3">
      <c r="A9837" s="26">
        <f>Fre.!H9838</f>
        <v>160.80944026014399</v>
      </c>
      <c r="O9837" s="9"/>
      <c r="P9837" s="26">
        <f>Fre.!J9838</f>
        <v>96.485664156086514</v>
      </c>
      <c r="AD9837" s="3"/>
    </row>
    <row r="9838" spans="1:30" s="2" customFormat="1" ht="22.5" customHeight="1" x14ac:dyDescent="0.3">
      <c r="A9838" s="25">
        <f>Fre.!H9839</f>
        <v>163.10028512509766</v>
      </c>
      <c r="O9838" s="9"/>
      <c r="P9838" s="25">
        <f>Fre.!J9839</f>
        <v>97.860171075059242</v>
      </c>
      <c r="AD9838" s="3"/>
    </row>
    <row r="9839" spans="1:30" s="2" customFormat="1" ht="22.5" customHeight="1" x14ac:dyDescent="0.3">
      <c r="A9839" s="26">
        <f>Fre.!H9840</f>
        <v>157.72025660410958</v>
      </c>
      <c r="O9839" s="9"/>
      <c r="P9839" s="26">
        <f>Fre.!J9840</f>
        <v>94.632153962465893</v>
      </c>
      <c r="AD9839" s="3"/>
    </row>
    <row r="9840" spans="1:30" s="2" customFormat="1" ht="22.5" customHeight="1" x14ac:dyDescent="0.3">
      <c r="A9840" s="25">
        <f>Fre.!H9841</f>
        <v>162.30357091807045</v>
      </c>
      <c r="O9840" s="9"/>
      <c r="P9840" s="25">
        <f>Fre.!J9841</f>
        <v>97.382142550842644</v>
      </c>
      <c r="AD9840" s="3"/>
    </row>
    <row r="9841" spans="1:30" s="2" customFormat="1" ht="22.5" customHeight="1" x14ac:dyDescent="0.3">
      <c r="A9841" s="26">
        <f>Fre.!H9842</f>
        <v>156.95125207781606</v>
      </c>
      <c r="O9841" s="9"/>
      <c r="P9841" s="26">
        <f>Fre.!J9842</f>
        <v>94.170751246689761</v>
      </c>
      <c r="AD9841" s="3"/>
    </row>
    <row r="9842" spans="1:30" s="2" customFormat="1" ht="22.5" customHeight="1" x14ac:dyDescent="0.3">
      <c r="A9842" s="25">
        <f>Fre.!H9843</f>
        <v>166.83233608976167</v>
      </c>
      <c r="O9842" s="9"/>
      <c r="P9842" s="25">
        <f>Fre.!J9843</f>
        <v>100.09940165385754</v>
      </c>
      <c r="AD9842" s="3"/>
    </row>
    <row r="9843" spans="1:30" s="2" customFormat="1" ht="22.5" customHeight="1" x14ac:dyDescent="0.3">
      <c r="A9843" s="26">
        <f>Fre.!H9844</f>
        <v>161.2801741957793</v>
      </c>
      <c r="O9843" s="9"/>
      <c r="P9843" s="26">
        <f>Fre.!J9844</f>
        <v>96.768104517467705</v>
      </c>
      <c r="AD9843" s="3"/>
    </row>
    <row r="9844" spans="1:30" s="2" customFormat="1" ht="22.5" customHeight="1" x14ac:dyDescent="0.3">
      <c r="A9844" s="25">
        <f>Fre.!H9845</f>
        <v>166.00979526888193</v>
      </c>
      <c r="O9844" s="9"/>
      <c r="P9844" s="25">
        <f>Fre.!J9845</f>
        <v>99.605877161329161</v>
      </c>
      <c r="AD9844" s="3"/>
    </row>
    <row r="9845" spans="1:30" s="2" customFormat="1" ht="22.5" customHeight="1" x14ac:dyDescent="0.3">
      <c r="A9845" s="26">
        <f>Fre.!H9846</f>
        <v>160.48627828493827</v>
      </c>
      <c r="O9845" s="9"/>
      <c r="P9845" s="26">
        <f>Fre.!J9846</f>
        <v>96.291766970962968</v>
      </c>
      <c r="AD9845" s="3"/>
    </row>
    <row r="9846" spans="1:30" s="2" customFormat="1" ht="22.5" customHeight="1" x14ac:dyDescent="0.3">
      <c r="A9846" s="25">
        <f>Fre.!H9847</f>
        <v>162.77781073617976</v>
      </c>
      <c r="O9846" s="9"/>
      <c r="P9846" s="25">
        <f>Fre.!J9847</f>
        <v>97.666686441707867</v>
      </c>
      <c r="AD9846" s="3"/>
    </row>
    <row r="9847" spans="1:30" s="2" customFormat="1" ht="22.5" customHeight="1" x14ac:dyDescent="0.3">
      <c r="A9847" s="26">
        <f>Fre.!H9848</f>
        <v>157.40470742778615</v>
      </c>
      <c r="O9847" s="9"/>
      <c r="P9847" s="26">
        <f>Fre.!J9848</f>
        <v>94.442824456671687</v>
      </c>
      <c r="AD9847" s="3"/>
    </row>
    <row r="9848" spans="1:30" s="2" customFormat="1" ht="22.5" customHeight="1" x14ac:dyDescent="0.3">
      <c r="A9848" s="25">
        <f>Fre.!H9849</f>
        <v>161.98051087451722</v>
      </c>
      <c r="O9848" s="9"/>
      <c r="P9848" s="25">
        <f>Fre.!J9849</f>
        <v>97.188306524710981</v>
      </c>
      <c r="AD9848" s="3"/>
    </row>
    <row r="9849" spans="1:30" s="2" customFormat="1" ht="22.5" customHeight="1" x14ac:dyDescent="0.3">
      <c r="A9849" s="26">
        <f>Fre.!H9850</f>
        <v>156.63517346203085</v>
      </c>
      <c r="O9849" s="9"/>
      <c r="P9849" s="26">
        <f>Fre.!J9850</f>
        <v>93.981104077218774</v>
      </c>
      <c r="AD9849" s="3"/>
    </row>
    <row r="9850" spans="1:30" s="2" customFormat="1" ht="22.5" customHeight="1" x14ac:dyDescent="0.3">
      <c r="A9850" s="25">
        <f>Fre.!H9851</f>
        <v>166.81087031474598</v>
      </c>
      <c r="O9850" s="9"/>
      <c r="P9850" s="25">
        <f>Fre.!J9851</f>
        <v>100.08652218884822</v>
      </c>
      <c r="AD9850" s="3"/>
    </row>
    <row r="9851" spans="1:30" s="2" customFormat="1" ht="22.5" customHeight="1" x14ac:dyDescent="0.3">
      <c r="A9851" s="26">
        <f>Fre.!H9852</f>
        <v>161.25804805948735</v>
      </c>
      <c r="O9851" s="9"/>
      <c r="P9851" s="26">
        <f>Fre.!J9852</f>
        <v>96.754828835692678</v>
      </c>
      <c r="AD9851" s="3"/>
    </row>
    <row r="9852" spans="1:30" s="2" customFormat="1" ht="22.5" customHeight="1" x14ac:dyDescent="0.3">
      <c r="A9852" s="25">
        <f>Fre.!H9853</f>
        <v>165.98836960834083</v>
      </c>
      <c r="O9852" s="9"/>
      <c r="P9852" s="25">
        <f>Fre.!J9853</f>
        <v>99.593021765004622</v>
      </c>
      <c r="AD9852" s="3"/>
    </row>
    <row r="9853" spans="1:30" s="2" customFormat="1" ht="22.5" customHeight="1" x14ac:dyDescent="0.3">
      <c r="A9853" s="26">
        <f>Fre.!H9854</f>
        <v>160.46419226312094</v>
      </c>
      <c r="O9853" s="9"/>
      <c r="P9853" s="26">
        <f>Fre.!J9854</f>
        <v>96.278515357872692</v>
      </c>
      <c r="AD9853" s="3"/>
    </row>
    <row r="9854" spans="1:30" s="2" customFormat="1" ht="22.5" customHeight="1" x14ac:dyDescent="0.3">
      <c r="A9854" s="25">
        <f>Fre.!H9855</f>
        <v>162.75639274730528</v>
      </c>
      <c r="O9854" s="9"/>
      <c r="P9854" s="25">
        <f>Fre.!J9855</f>
        <v>97.653835648383307</v>
      </c>
      <c r="AD9854" s="3"/>
    </row>
    <row r="9855" spans="1:30" s="2" customFormat="1" ht="22.5" customHeight="1" x14ac:dyDescent="0.3">
      <c r="A9855" s="26">
        <f>Fre.!H9856</f>
        <v>157.38262907763547</v>
      </c>
      <c r="O9855" s="9"/>
      <c r="P9855" s="26">
        <f>Fre.!J9856</f>
        <v>94.429577446581419</v>
      </c>
      <c r="AD9855" s="3"/>
    </row>
    <row r="9856" spans="1:30" s="2" customFormat="1" ht="22.5" customHeight="1" x14ac:dyDescent="0.3">
      <c r="A9856" s="25">
        <f>Fre.!H9857</f>
        <v>161.95913176914192</v>
      </c>
      <c r="O9856" s="9"/>
      <c r="P9856" s="25">
        <f>Fre.!J9857</f>
        <v>97.175479061485674</v>
      </c>
      <c r="AD9856" s="3"/>
    </row>
    <row r="9857" spans="1:30" s="2" customFormat="1" ht="22.5" customHeight="1" x14ac:dyDescent="0.3">
      <c r="A9857" s="26">
        <f>Fre.!H9858</f>
        <v>156.61313399537934</v>
      </c>
      <c r="O9857" s="9"/>
      <c r="P9857" s="26">
        <f>Fre.!J9858</f>
        <v>93.967880397227873</v>
      </c>
      <c r="AD9857" s="3"/>
    </row>
    <row r="9858" spans="1:30" s="2" customFormat="1" ht="22.5" customHeight="1" x14ac:dyDescent="0.3">
      <c r="A9858" s="25">
        <f>Fre.!H9859</f>
        <v>167.72786914688152</v>
      </c>
      <c r="O9858" s="9"/>
      <c r="P9858" s="25">
        <f>Fre.!J9859</f>
        <v>100.63672148812904</v>
      </c>
      <c r="AD9858" s="3"/>
    </row>
    <row r="9859" spans="1:30" s="2" customFormat="1" ht="22.5" customHeight="1" x14ac:dyDescent="0.3">
      <c r="A9859" s="26">
        <f>Fre.!H9860</f>
        <v>162.15568677408919</v>
      </c>
      <c r="O9859" s="9"/>
      <c r="P9859" s="26">
        <f>Fre.!J9860</f>
        <v>97.293412064454031</v>
      </c>
      <c r="AD9859" s="3"/>
    </row>
    <row r="9860" spans="1:30" s="2" customFormat="1" ht="22.5" customHeight="1" x14ac:dyDescent="0.3">
      <c r="A9860" s="25">
        <f>Fre.!H9861</f>
        <v>166.90446518345357</v>
      </c>
      <c r="O9860" s="9"/>
      <c r="P9860" s="25">
        <f>Fre.!J9861</f>
        <v>100.14267911007279</v>
      </c>
      <c r="AD9860" s="3"/>
    </row>
    <row r="9861" spans="1:30" s="2" customFormat="1" ht="22.5" customHeight="1" x14ac:dyDescent="0.3">
      <c r="A9861" s="26">
        <f>Fre.!H9862</f>
        <v>161.36082047743378</v>
      </c>
      <c r="O9861" s="9"/>
      <c r="P9861" s="26">
        <f>Fre.!J9862</f>
        <v>96.816492286460928</v>
      </c>
      <c r="AD9861" s="3"/>
    </row>
    <row r="9862" spans="1:30" s="2" customFormat="1" ht="22.5" customHeight="1" x14ac:dyDescent="0.3">
      <c r="A9862" s="25">
        <f>Fre.!H9863</f>
        <v>163.65166357688088</v>
      </c>
      <c r="O9862" s="9"/>
      <c r="P9862" s="25">
        <f>Fre.!J9863</f>
        <v>98.190998146129161</v>
      </c>
      <c r="AD9862" s="3"/>
    </row>
    <row r="9863" spans="1:30" s="2" customFormat="1" ht="22.5" customHeight="1" x14ac:dyDescent="0.3">
      <c r="A9863" s="26">
        <f>Fre.!H9864</f>
        <v>158.25929068920104</v>
      </c>
      <c r="O9863" s="9"/>
      <c r="P9863" s="26">
        <f>Fre.!J9864</f>
        <v>94.955574413521262</v>
      </c>
      <c r="AD9863" s="3"/>
    </row>
    <row r="9864" spans="1:30" s="2" customFormat="1" ht="22.5" customHeight="1" x14ac:dyDescent="0.3">
      <c r="A9864" s="25">
        <f>Fre.!H9865</f>
        <v>162.85352705956007</v>
      </c>
      <c r="O9864" s="9"/>
      <c r="P9864" s="25">
        <f>Fre.!J9865</f>
        <v>97.712116235736559</v>
      </c>
      <c r="AD9864" s="3"/>
    </row>
    <row r="9865" spans="1:30" s="2" customFormat="1" ht="22.5" customHeight="1" x14ac:dyDescent="0.3">
      <c r="A9865" s="26">
        <f>Fre.!H9866</f>
        <v>157.48881611544797</v>
      </c>
      <c r="O9865" s="9"/>
      <c r="P9865" s="26">
        <f>Fre.!J9866</f>
        <v>94.49328966926943</v>
      </c>
      <c r="AD9865" s="3"/>
    </row>
    <row r="9866" spans="1:30" s="2" customFormat="1" ht="22.5" customHeight="1" x14ac:dyDescent="0.3">
      <c r="A9866" s="25">
        <f>Fre.!H9867</f>
        <v>167.69559973474171</v>
      </c>
      <c r="O9866" s="9"/>
      <c r="P9866" s="25">
        <f>Fre.!J9867</f>
        <v>100.61735984084514</v>
      </c>
      <c r="AD9866" s="3"/>
    </row>
    <row r="9867" spans="1:30" s="2" customFormat="1" ht="22.5" customHeight="1" x14ac:dyDescent="0.3">
      <c r="A9867" s="26">
        <f>Fre.!H9868</f>
        <v>162.12258913216655</v>
      </c>
      <c r="O9867" s="9"/>
      <c r="P9867" s="26">
        <f>Fre.!J9868</f>
        <v>97.27355347930019</v>
      </c>
      <c r="AD9867" s="3"/>
    </row>
    <row r="9868" spans="1:30" s="2" customFormat="1" ht="22.5" customHeight="1" x14ac:dyDescent="0.3">
      <c r="A9868" s="25">
        <f>Fre.!H9869</f>
        <v>166.87234883751916</v>
      </c>
      <c r="O9868" s="9"/>
      <c r="P9868" s="25">
        <f>Fre.!J9869</f>
        <v>100.12340930251162</v>
      </c>
      <c r="AD9868" s="3"/>
    </row>
    <row r="9869" spans="1:30" s="2" customFormat="1" ht="22.5" customHeight="1" x14ac:dyDescent="0.3">
      <c r="A9869" s="26">
        <f>Fre.!H9870</f>
        <v>161.32787590171657</v>
      </c>
      <c r="O9869" s="9"/>
      <c r="P9869" s="26">
        <f>Fre.!J9870</f>
        <v>96.796725541029801</v>
      </c>
      <c r="AD9869" s="3"/>
    </row>
    <row r="9870" spans="1:30" s="2" customFormat="1" ht="22.5" customHeight="1" x14ac:dyDescent="0.3">
      <c r="A9870" s="25">
        <f>Fre.!H9871</f>
        <v>163.61957650399307</v>
      </c>
      <c r="O9870" s="9"/>
      <c r="P9870" s="25">
        <f>Fre.!J9871</f>
        <v>98.171745902395983</v>
      </c>
      <c r="AD9870" s="3"/>
    </row>
    <row r="9871" spans="1:30" s="2" customFormat="1" ht="22.5" customHeight="1" x14ac:dyDescent="0.3">
      <c r="A9871" s="26">
        <f>Fre.!H9872</f>
        <v>158.22637538653044</v>
      </c>
      <c r="O9871" s="9"/>
      <c r="P9871" s="26">
        <f>Fre.!J9872</f>
        <v>94.935825231918258</v>
      </c>
      <c r="AD9871" s="3"/>
    </row>
    <row r="9872" spans="1:30" s="2" customFormat="1" ht="22.5" customHeight="1" x14ac:dyDescent="0.3">
      <c r="A9872" s="25">
        <f>Fre.!H9873</f>
        <v>162.82158835579932</v>
      </c>
      <c r="O9872" s="9"/>
      <c r="P9872" s="25">
        <f>Fre.!J9873</f>
        <v>97.69295301347961</v>
      </c>
      <c r="AD9872" s="3"/>
    </row>
    <row r="9873" spans="1:30" s="2" customFormat="1" ht="22.5" customHeight="1" x14ac:dyDescent="0.3">
      <c r="A9873" s="26">
        <f>Fre.!H9874</f>
        <v>157.45604918190443</v>
      </c>
      <c r="O9873" s="9"/>
      <c r="P9873" s="26">
        <f>Fre.!J9874</f>
        <v>94.473629509142654</v>
      </c>
      <c r="AD9873" s="3"/>
    </row>
    <row r="9874" spans="1:30" s="2" customFormat="1" ht="22.5" customHeight="1" x14ac:dyDescent="0.3">
      <c r="A9874" s="25">
        <f>Fre.!H9875</f>
        <v>167.3714140060487</v>
      </c>
      <c r="O9874" s="9"/>
      <c r="P9874" s="25">
        <f>Fre.!J9875</f>
        <v>100.42284840362974</v>
      </c>
      <c r="AD9874" s="3"/>
    </row>
    <row r="9875" spans="1:30" s="2" customFormat="1" ht="22.5" customHeight="1" x14ac:dyDescent="0.3">
      <c r="A9875" s="26">
        <f>Fre.!H9876</f>
        <v>161.80584819446054</v>
      </c>
      <c r="O9875" s="9"/>
      <c r="P9875" s="26">
        <f>Fre.!J9876</f>
        <v>97.08350891667672</v>
      </c>
      <c r="AD9875" s="3"/>
    </row>
    <row r="9876" spans="1:30" s="2" customFormat="1" ht="22.5" customHeight="1" x14ac:dyDescent="0.3">
      <c r="A9876" s="25">
        <f>Fre.!H9877</f>
        <v>166.54734964133013</v>
      </c>
      <c r="O9876" s="9"/>
      <c r="P9876" s="25">
        <f>Fre.!J9877</f>
        <v>99.928409784798191</v>
      </c>
      <c r="AD9876" s="3"/>
    </row>
    <row r="9877" spans="1:30" s="2" customFormat="1" ht="22.5" customHeight="1" x14ac:dyDescent="0.3">
      <c r="A9877" s="26">
        <f>Fre.!H9878</f>
        <v>161.01038502778195</v>
      </c>
      <c r="O9877" s="9"/>
      <c r="P9877" s="26">
        <f>Fre.!J9878</f>
        <v>96.606231016669568</v>
      </c>
      <c r="AD9877" s="3"/>
    </row>
    <row r="9878" spans="1:30" s="2" customFormat="1" ht="22.5" customHeight="1" x14ac:dyDescent="0.3">
      <c r="A9878" s="25">
        <f>Fre.!H9879</f>
        <v>163.3025460460853</v>
      </c>
      <c r="O9878" s="9"/>
      <c r="P9878" s="25">
        <f>Fre.!J9879</f>
        <v>97.981527627651332</v>
      </c>
      <c r="AD9878" s="3"/>
    </row>
    <row r="9879" spans="1:30" s="2" customFormat="1" ht="22.5" customHeight="1" x14ac:dyDescent="0.3">
      <c r="A9879" s="26">
        <f>Fre.!H9880</f>
        <v>157.9165088604955</v>
      </c>
      <c r="O9879" s="9"/>
      <c r="P9879" s="26">
        <f>Fre.!J9880</f>
        <v>94.749905316297159</v>
      </c>
      <c r="AD9879" s="3"/>
    </row>
    <row r="9880" spans="1:30" s="2" customFormat="1" ht="22.5" customHeight="1" x14ac:dyDescent="0.3">
      <c r="A9880" s="25">
        <f>Fre.!H9881</f>
        <v>162.50376939292508</v>
      </c>
      <c r="O9880" s="9"/>
      <c r="P9880" s="25">
        <f>Fre.!J9881</f>
        <v>97.502261635755033</v>
      </c>
      <c r="AD9880" s="3"/>
    </row>
    <row r="9881" spans="1:30" s="2" customFormat="1" ht="22.5" customHeight="1" x14ac:dyDescent="0.3">
      <c r="A9881" s="26">
        <f>Fre.!H9882</f>
        <v>157.14545573261384</v>
      </c>
      <c r="O9881" s="9"/>
      <c r="P9881" s="26">
        <f>Fre.!J9882</f>
        <v>94.287273439568835</v>
      </c>
      <c r="AD9881" s="3"/>
    </row>
    <row r="9882" spans="1:30" s="2" customFormat="1" ht="22.5" customHeight="1" x14ac:dyDescent="0.3">
      <c r="A9882" s="25">
        <f>Fre.!H9883</f>
        <v>167.34465013418725</v>
      </c>
      <c r="O9882" s="9"/>
      <c r="P9882" s="25">
        <f>Fre.!J9883</f>
        <v>100.40679008051259</v>
      </c>
      <c r="AD9882" s="3"/>
    </row>
    <row r="9883" spans="1:30" s="2" customFormat="1" ht="22.5" customHeight="1" x14ac:dyDescent="0.3">
      <c r="A9883" s="26">
        <f>Fre.!H9884</f>
        <v>161.77832731524529</v>
      </c>
      <c r="O9883" s="9"/>
      <c r="P9883" s="26">
        <f>Fre.!J9884</f>
        <v>97.066996389147434</v>
      </c>
      <c r="AD9883" s="3"/>
    </row>
    <row r="9884" spans="1:30" s="2" customFormat="1" ht="22.5" customHeight="1" x14ac:dyDescent="0.3">
      <c r="A9884" s="25">
        <f>Fre.!H9885</f>
        <v>166.52068518360042</v>
      </c>
      <c r="O9884" s="9"/>
      <c r="P9884" s="25">
        <f>Fre.!J9885</f>
        <v>99.912411110160647</v>
      </c>
      <c r="AD9884" s="3"/>
    </row>
    <row r="9885" spans="1:30" s="2" customFormat="1" ht="22.5" customHeight="1" x14ac:dyDescent="0.3">
      <c r="A9885" s="26">
        <f>Fre.!H9886</f>
        <v>160.98296356269981</v>
      </c>
      <c r="O9885" s="9"/>
      <c r="P9885" s="26">
        <f>Fre.!J9886</f>
        <v>96.589778137620016</v>
      </c>
      <c r="AD9885" s="3"/>
    </row>
    <row r="9886" spans="1:30" s="2" customFormat="1" ht="22.5" customHeight="1" x14ac:dyDescent="0.3">
      <c r="A9886" s="25">
        <f>Fre.!H9887</f>
        <v>163.2759006007465</v>
      </c>
      <c r="O9886" s="9"/>
      <c r="P9886" s="25">
        <f>Fre.!J9887</f>
        <v>97.965540360448543</v>
      </c>
      <c r="AD9886" s="3"/>
    </row>
    <row r="9887" spans="1:30" s="2" customFormat="1" ht="22.5" customHeight="1" x14ac:dyDescent="0.3">
      <c r="A9887" s="26">
        <f>Fre.!H9888</f>
        <v>157.8891064078029</v>
      </c>
      <c r="O9887" s="9"/>
      <c r="P9887" s="26">
        <f>Fre.!J9888</f>
        <v>94.73346384468239</v>
      </c>
      <c r="AD9887" s="3"/>
    </row>
    <row r="9888" spans="1:30" s="2" customFormat="1" ht="22.5" customHeight="1" x14ac:dyDescent="0.3">
      <c r="A9888" s="25">
        <f>Fre.!H9889</f>
        <v>162.47722031104044</v>
      </c>
      <c r="O9888" s="9"/>
      <c r="P9888" s="25">
        <f>Fre.!J9889</f>
        <v>97.486332186624395</v>
      </c>
      <c r="AD9888" s="3"/>
    </row>
    <row r="9889" spans="1:30" s="2" customFormat="1" ht="22.5" customHeight="1" x14ac:dyDescent="0.3">
      <c r="A9889" s="26">
        <f>Fre.!H9890</f>
        <v>157.11814964337674</v>
      </c>
      <c r="O9889" s="9"/>
      <c r="P9889" s="26">
        <f>Fre.!J9890</f>
        <v>94.270889786026174</v>
      </c>
      <c r="AD9889" s="3"/>
    </row>
    <row r="9890" spans="1:30" s="2" customFormat="1" ht="22.5" customHeight="1" x14ac:dyDescent="0.3">
      <c r="A9890" s="25">
        <f>Fre.!H9891</f>
        <v>167.51199502694166</v>
      </c>
      <c r="O9890" s="9"/>
      <c r="P9890" s="25">
        <f>Fre.!J9891</f>
        <v>100.50719701616565</v>
      </c>
      <c r="AD9890" s="3"/>
    </row>
    <row r="9891" spans="1:30" s="2" customFormat="1" ht="22.5" customHeight="1" x14ac:dyDescent="0.3">
      <c r="A9891" s="26">
        <f>Fre.!H9892</f>
        <v>161.94464476599765</v>
      </c>
      <c r="O9891" s="9"/>
      <c r="P9891" s="26">
        <f>Fre.!J9892</f>
        <v>97.166786859598844</v>
      </c>
      <c r="AD9891" s="3"/>
    </row>
    <row r="9892" spans="1:30" s="2" customFormat="1" ht="22.5" customHeight="1" x14ac:dyDescent="0.3">
      <c r="A9892" s="25">
        <f>Fre.!H9893</f>
        <v>166.68930812361847</v>
      </c>
      <c r="O9892" s="9"/>
      <c r="P9892" s="25">
        <f>Fre.!J9893</f>
        <v>100.01358487417176</v>
      </c>
      <c r="AD9892" s="3"/>
    </row>
    <row r="9893" spans="1:30" s="2" customFormat="1" ht="22.5" customHeight="1" x14ac:dyDescent="0.3">
      <c r="A9893" s="26">
        <f>Fre.!H9894</f>
        <v>161.15046213667733</v>
      </c>
      <c r="O9893" s="9"/>
      <c r="P9893" s="26">
        <f>Fre.!J9894</f>
        <v>96.69027728200679</v>
      </c>
      <c r="AD9893" s="3"/>
    </row>
    <row r="9894" spans="1:30" s="2" customFormat="1" ht="22.5" customHeight="1" x14ac:dyDescent="0.3">
      <c r="A9894" s="25">
        <f>Fre.!H9895</f>
        <v>163.44072132087115</v>
      </c>
      <c r="O9894" s="9"/>
      <c r="P9894" s="25">
        <f>Fre.!J9895</f>
        <v>98.064432792522823</v>
      </c>
      <c r="AD9894" s="3"/>
    </row>
    <row r="9895" spans="1:30" s="2" customFormat="1" ht="22.5" customHeight="1" x14ac:dyDescent="0.3">
      <c r="A9895" s="26">
        <f>Fre.!H9896</f>
        <v>158.05299856792229</v>
      </c>
      <c r="O9895" s="9"/>
      <c r="P9895" s="26">
        <f>Fre.!J9896</f>
        <v>94.831799140753375</v>
      </c>
      <c r="AD9895" s="3"/>
    </row>
    <row r="9896" spans="1:30" s="2" customFormat="1" ht="22.5" customHeight="1" x14ac:dyDescent="0.3">
      <c r="A9896" s="25">
        <f>Fre.!H9897</f>
        <v>162.64327985953696</v>
      </c>
      <c r="O9896" s="9"/>
      <c r="P9896" s="25">
        <f>Fre.!J9897</f>
        <v>97.585967915722321</v>
      </c>
      <c r="AD9896" s="3"/>
    </row>
    <row r="9897" spans="1:30" s="2" customFormat="1" ht="22.5" customHeight="1" x14ac:dyDescent="0.3">
      <c r="A9897" s="26">
        <f>Fre.!H9898</f>
        <v>157.28318668209542</v>
      </c>
      <c r="O9897" s="9"/>
      <c r="P9897" s="26">
        <f>Fre.!J9898</f>
        <v>94.369912009257632</v>
      </c>
      <c r="AD9897" s="3"/>
    </row>
    <row r="9898" spans="1:30" s="2" customFormat="1" ht="22.5" customHeight="1" x14ac:dyDescent="0.3">
      <c r="A9898" s="25">
        <f>Fre.!H9899</f>
        <v>167.48198029746499</v>
      </c>
      <c r="O9898" s="9"/>
      <c r="P9898" s="25">
        <f>Fre.!J9899</f>
        <v>100.48918817847911</v>
      </c>
      <c r="AD9898" s="3"/>
    </row>
    <row r="9899" spans="1:30" s="2" customFormat="1" ht="22.5" customHeight="1" x14ac:dyDescent="0.3">
      <c r="A9899" s="26">
        <f>Fre.!H9900</f>
        <v>161.91384556957402</v>
      </c>
      <c r="O9899" s="9"/>
      <c r="P9899" s="26">
        <f>Fre.!J9900</f>
        <v>97.148307341745053</v>
      </c>
      <c r="AD9899" s="3"/>
    </row>
    <row r="9900" spans="1:30" s="2" customFormat="1" ht="22.5" customHeight="1" x14ac:dyDescent="0.3">
      <c r="A9900" s="25">
        <f>Fre.!H9901</f>
        <v>166.65943571885779</v>
      </c>
      <c r="O9900" s="9"/>
      <c r="P9900" s="25">
        <f>Fre.!J9901</f>
        <v>99.995661431315199</v>
      </c>
      <c r="AD9900" s="3"/>
    </row>
    <row r="9901" spans="1:30" s="2" customFormat="1" ht="22.5" customHeight="1" x14ac:dyDescent="0.3">
      <c r="A9901" s="26">
        <f>Fre.!H9902</f>
        <v>161.11980526497098</v>
      </c>
      <c r="O9901" s="9"/>
      <c r="P9901" s="26">
        <f>Fre.!J9902</f>
        <v>96.671883158982723</v>
      </c>
      <c r="AD9901" s="3"/>
    </row>
    <row r="9902" spans="1:30" s="2" customFormat="1" ht="22.5" customHeight="1" x14ac:dyDescent="0.3">
      <c r="A9902" s="25">
        <f>Fre.!H9903</f>
        <v>163.41087613490714</v>
      </c>
      <c r="O9902" s="9"/>
      <c r="P9902" s="25">
        <f>Fre.!J9903</f>
        <v>98.046525680944939</v>
      </c>
      <c r="AD9902" s="3"/>
    </row>
    <row r="9903" spans="1:30" s="2" customFormat="1" ht="22.5" customHeight="1" x14ac:dyDescent="0.3">
      <c r="A9903" s="26">
        <f>Fre.!H9904</f>
        <v>158.02236891501266</v>
      </c>
      <c r="O9903" s="9"/>
      <c r="P9903" s="26">
        <f>Fre.!J9904</f>
        <v>94.813421349008095</v>
      </c>
      <c r="AD9903" s="3"/>
    </row>
    <row r="9904" spans="1:30" s="2" customFormat="1" ht="22.5" customHeight="1" x14ac:dyDescent="0.3">
      <c r="A9904" s="25">
        <f>Fre.!H9905</f>
        <v>162.61357263083167</v>
      </c>
      <c r="O9904" s="9"/>
      <c r="P9904" s="25">
        <f>Fre.!J9905</f>
        <v>97.568143578499516</v>
      </c>
      <c r="AD9904" s="3"/>
    </row>
    <row r="9905" spans="1:30" s="2" customFormat="1" ht="22.5" customHeight="1" x14ac:dyDescent="0.3">
      <c r="A9905" s="26">
        <f>Fre.!H9906</f>
        <v>157.25269498644576</v>
      </c>
      <c r="O9905" s="9"/>
      <c r="P9905" s="26">
        <f>Fre.!J9906</f>
        <v>94.351616991867587</v>
      </c>
      <c r="AD9905" s="3"/>
    </row>
    <row r="9906" spans="1:30" s="2" customFormat="1" ht="22.5" customHeight="1" x14ac:dyDescent="0.3">
      <c r="A9906" s="25">
        <f>Fre.!H9907</f>
        <v>167.17687006967864</v>
      </c>
      <c r="O9906" s="9"/>
      <c r="P9906" s="25">
        <f>Fre.!J9907</f>
        <v>100.30612204180758</v>
      </c>
      <c r="AD9906" s="3"/>
    </row>
    <row r="9907" spans="1:30" s="2" customFormat="1" ht="22.5" customHeight="1" x14ac:dyDescent="0.3">
      <c r="A9907" s="26">
        <f>Fre.!H9908</f>
        <v>161.61575448916756</v>
      </c>
      <c r="O9907" s="9"/>
      <c r="P9907" s="26">
        <f>Fre.!J9908</f>
        <v>96.969452693500671</v>
      </c>
      <c r="AD9907" s="3"/>
    </row>
    <row r="9908" spans="1:30" s="2" customFormat="1" ht="22.5" customHeight="1" x14ac:dyDescent="0.3">
      <c r="A9908" s="25">
        <f>Fre.!H9909</f>
        <v>166.35358896505124</v>
      </c>
      <c r="O9908" s="9"/>
      <c r="P9908" s="25">
        <f>Fre.!J9909</f>
        <v>99.81215337903113</v>
      </c>
      <c r="AD9908" s="3"/>
    </row>
    <row r="9909" spans="1:30" s="2" customFormat="1" ht="22.5" customHeight="1" x14ac:dyDescent="0.3">
      <c r="A9909" s="26">
        <f>Fre.!H9910</f>
        <v>160.82103565337826</v>
      </c>
      <c r="O9909" s="9"/>
      <c r="P9909" s="26">
        <f>Fre.!J9910</f>
        <v>96.492621392026948</v>
      </c>
      <c r="AD9909" s="3"/>
    </row>
    <row r="9910" spans="1:30" s="2" customFormat="1" ht="22.5" customHeight="1" x14ac:dyDescent="0.3">
      <c r="A9910" s="25">
        <f>Fre.!H9911</f>
        <v>163.11248773756378</v>
      </c>
      <c r="O9910" s="9"/>
      <c r="P9910" s="25">
        <f>Fre.!J9911</f>
        <v>97.867492642538409</v>
      </c>
      <c r="AD9910" s="3"/>
    </row>
    <row r="9911" spans="1:30" s="2" customFormat="1" ht="22.5" customHeight="1" x14ac:dyDescent="0.3">
      <c r="A9911" s="26">
        <f>Fre.!H9912</f>
        <v>157.73073478609788</v>
      </c>
      <c r="O9911" s="9"/>
      <c r="P9911" s="26">
        <f>Fre.!J9912</f>
        <v>94.638440871659128</v>
      </c>
      <c r="AD9911" s="3"/>
    </row>
    <row r="9912" spans="1:30" s="2" customFormat="1" ht="22.5" customHeight="1" x14ac:dyDescent="0.3">
      <c r="A9912" s="25">
        <f>Fre.!H9913</f>
        <v>162.31447030892664</v>
      </c>
      <c r="O9912" s="9"/>
      <c r="P9912" s="25">
        <f>Fre.!J9913</f>
        <v>97.388682185356259</v>
      </c>
      <c r="AD9912" s="3"/>
    </row>
    <row r="9913" spans="1:30" s="2" customFormat="1" ht="22.5" customHeight="1" x14ac:dyDescent="0.3">
      <c r="A9913" s="26">
        <f>Fre.!H9914</f>
        <v>156.96040314814158</v>
      </c>
      <c r="O9913" s="9"/>
      <c r="P9913" s="26">
        <f>Fre.!J9914</f>
        <v>94.176241888885471</v>
      </c>
      <c r="AD9913" s="3"/>
    </row>
    <row r="9914" spans="1:30" s="2" customFormat="1" ht="22.5" customHeight="1" x14ac:dyDescent="0.3">
      <c r="A9914" s="25">
        <f>Fre.!H9915</f>
        <v>167.15200378750185</v>
      </c>
      <c r="O9914" s="9"/>
      <c r="P9914" s="25">
        <f>Fre.!J9915</f>
        <v>100.29120227250124</v>
      </c>
      <c r="AD9914" s="3"/>
    </row>
    <row r="9915" spans="1:30" s="2" customFormat="1" ht="22.5" customHeight="1" x14ac:dyDescent="0.3">
      <c r="A9915" s="26">
        <f>Fre.!H9916</f>
        <v>161.5901710621921</v>
      </c>
      <c r="O9915" s="9"/>
      <c r="P9915" s="26">
        <f>Fre.!J9916</f>
        <v>96.954102637315245</v>
      </c>
      <c r="AD9915" s="3"/>
    </row>
    <row r="9916" spans="1:30" s="2" customFormat="1" ht="22.5" customHeight="1" x14ac:dyDescent="0.3">
      <c r="A9916" s="25">
        <f>Fre.!H9917</f>
        <v>166.328815120576</v>
      </c>
      <c r="O9916" s="9"/>
      <c r="P9916" s="25">
        <f>Fre.!J9917</f>
        <v>99.797289072346246</v>
      </c>
      <c r="AD9916" s="3"/>
    </row>
    <row r="9917" spans="1:30" s="2" customFormat="1" ht="22.5" customHeight="1" x14ac:dyDescent="0.3">
      <c r="A9917" s="26">
        <f>Fre.!H9918</f>
        <v>160.79554466410431</v>
      </c>
      <c r="O9917" s="9"/>
      <c r="P9917" s="26">
        <f>Fre.!J9918</f>
        <v>96.477326798462983</v>
      </c>
      <c r="AD9917" s="3"/>
    </row>
    <row r="9918" spans="1:30" s="2" customFormat="1" ht="22.5" customHeight="1" x14ac:dyDescent="0.3">
      <c r="A9918" s="25">
        <f>Fre.!H9919</f>
        <v>163.08773157127723</v>
      </c>
      <c r="O9918" s="9"/>
      <c r="P9918" s="25">
        <f>Fre.!J9919</f>
        <v>97.852638942766461</v>
      </c>
      <c r="AD9918" s="3"/>
    </row>
    <row r="9919" spans="1:30" s="2" customFormat="1" ht="22.5" customHeight="1" x14ac:dyDescent="0.3">
      <c r="A9919" s="26">
        <f>Fre.!H9920</f>
        <v>157.70526147501263</v>
      </c>
      <c r="O9919" s="9"/>
      <c r="P9919" s="26">
        <f>Fre.!J9920</f>
        <v>94.623156885008228</v>
      </c>
      <c r="AD9919" s="3"/>
    </row>
    <row r="9920" spans="1:30" s="2" customFormat="1" ht="22.5" customHeight="1" x14ac:dyDescent="0.3">
      <c r="A9920" s="25">
        <f>Fre.!H9921</f>
        <v>162.28980374374567</v>
      </c>
      <c r="O9920" s="9"/>
      <c r="P9920" s="25">
        <f>Fre.!J9921</f>
        <v>97.37388224624803</v>
      </c>
      <c r="AD9920" s="3"/>
    </row>
    <row r="9921" spans="1:30" s="2" customFormat="1" ht="22.5" customHeight="1" x14ac:dyDescent="0.3">
      <c r="A9921" s="26">
        <f>Fre.!H9922</f>
        <v>156.93501943816315</v>
      </c>
      <c r="O9921" s="9"/>
      <c r="P9921" s="26">
        <f>Fre.!J9922</f>
        <v>94.161011662898161</v>
      </c>
      <c r="AD9921" s="3"/>
    </row>
    <row r="9922" spans="1:30" s="2" customFormat="1" ht="22.5" customHeight="1" x14ac:dyDescent="0.3">
      <c r="A9922" s="25">
        <f>Fre.!H9923</f>
        <v>167.2641415522811</v>
      </c>
      <c r="O9922" s="9"/>
      <c r="P9922" s="25">
        <f>Fre.!J9923</f>
        <v>100.3584849313693</v>
      </c>
      <c r="AD9922" s="3"/>
    </row>
    <row r="9923" spans="1:30" s="2" customFormat="1" ht="22.5" customHeight="1" x14ac:dyDescent="0.3">
      <c r="A9923" s="26">
        <f>Fre.!H9924</f>
        <v>161.7044077107424</v>
      </c>
      <c r="O9923" s="9"/>
      <c r="P9923" s="26">
        <f>Fre.!J9924</f>
        <v>97.022644626445569</v>
      </c>
      <c r="AD9923" s="3"/>
    </row>
    <row r="9924" spans="1:30" s="2" customFormat="1" ht="22.5" customHeight="1" x14ac:dyDescent="0.3">
      <c r="A9924" s="25">
        <f>Fre.!H9925</f>
        <v>166.44273296526714</v>
      </c>
      <c r="O9924" s="9"/>
      <c r="P9924" s="25">
        <f>Fre.!J9925</f>
        <v>99.86563977916029</v>
      </c>
      <c r="AD9924" s="3"/>
    </row>
    <row r="9925" spans="1:30" s="2" customFormat="1" ht="22.5" customHeight="1" x14ac:dyDescent="0.3">
      <c r="A9925" s="26">
        <f>Fre.!H9926</f>
        <v>160.91147457376908</v>
      </c>
      <c r="O9925" s="9"/>
      <c r="P9925" s="26">
        <f>Fre.!J9926</f>
        <v>96.546884744261462</v>
      </c>
      <c r="AD9925" s="3"/>
    </row>
    <row r="9926" spans="1:30" s="2" customFormat="1" ht="22.5" customHeight="1" x14ac:dyDescent="0.3">
      <c r="A9926" s="25">
        <f>Fre.!H9927</f>
        <v>163.20087327868069</v>
      </c>
      <c r="O9926" s="9"/>
      <c r="P9926" s="25">
        <f>Fre.!J9927</f>
        <v>97.920523967208695</v>
      </c>
      <c r="AD9926" s="3"/>
    </row>
    <row r="9927" spans="1:30" s="2" customFormat="1" ht="22.5" customHeight="1" x14ac:dyDescent="0.3">
      <c r="A9927" s="26">
        <f>Fre.!H9928</f>
        <v>157.82053131446145</v>
      </c>
      <c r="O9927" s="9"/>
      <c r="P9927" s="26">
        <f>Fre.!J9928</f>
        <v>94.692318788676985</v>
      </c>
      <c r="AD9927" s="3"/>
    </row>
    <row r="9928" spans="1:30" s="2" customFormat="1" ht="22.5" customHeight="1" x14ac:dyDescent="0.3">
      <c r="A9928" s="25">
        <f>Fre.!H9929</f>
        <v>162.40467090650654</v>
      </c>
      <c r="O9928" s="9"/>
      <c r="P9928" s="25">
        <f>Fre.!J9929</f>
        <v>97.442802543904563</v>
      </c>
      <c r="AD9928" s="3"/>
    </row>
    <row r="9929" spans="1:30" s="2" customFormat="1" ht="22.5" customHeight="1" x14ac:dyDescent="0.3">
      <c r="A9929" s="26">
        <f>Fre.!H9930</f>
        <v>157.05193057834288</v>
      </c>
      <c r="O9929" s="9"/>
      <c r="P9929" s="26">
        <f>Fre.!J9930</f>
        <v>94.231158347006371</v>
      </c>
      <c r="AD9929" s="3"/>
    </row>
    <row r="9930" spans="1:30" s="2" customFormat="1" ht="22.5" customHeight="1" x14ac:dyDescent="0.3">
      <c r="A9930" s="25">
        <f>Fre.!H9931</f>
        <v>167.23085562659884</v>
      </c>
      <c r="O9930" s="9"/>
      <c r="P9930" s="25">
        <f>Fre.!J9931</f>
        <v>100.33851337595942</v>
      </c>
      <c r="AD9930" s="3"/>
    </row>
    <row r="9931" spans="1:30" s="2" customFormat="1" ht="22.5" customHeight="1" x14ac:dyDescent="0.3">
      <c r="A9931" s="26">
        <f>Fre.!H9932</f>
        <v>161.67032002147744</v>
      </c>
      <c r="O9931" s="9"/>
      <c r="P9931" s="26">
        <f>Fre.!J9932</f>
        <v>97.002192012886724</v>
      </c>
      <c r="AD9931" s="3"/>
    </row>
    <row r="9932" spans="1:30" s="2" customFormat="1" ht="22.5" customHeight="1" x14ac:dyDescent="0.3">
      <c r="A9932" s="25">
        <f>Fre.!H9933</f>
        <v>166.40962695950859</v>
      </c>
      <c r="O9932" s="9"/>
      <c r="P9932" s="25">
        <f>Fre.!J9933</f>
        <v>99.845776175705026</v>
      </c>
      <c r="AD9932" s="3"/>
    </row>
    <row r="9933" spans="1:30" s="2" customFormat="1" ht="22.5" customHeight="1" x14ac:dyDescent="0.3">
      <c r="A9933" s="26">
        <f>Fre.!H9934</f>
        <v>160.87756680442789</v>
      </c>
      <c r="O9933" s="9"/>
      <c r="P9933" s="26">
        <f>Fre.!J9934</f>
        <v>96.526540082657391</v>
      </c>
      <c r="AD9933" s="3"/>
    </row>
    <row r="9934" spans="1:30" s="2" customFormat="1" ht="22.5" customHeight="1" x14ac:dyDescent="0.3">
      <c r="A9934" s="25">
        <f>Fre.!H9935</f>
        <v>163.16780168159104</v>
      </c>
      <c r="O9934" s="9"/>
      <c r="P9934" s="25">
        <f>Fre.!J9935</f>
        <v>97.900681008954891</v>
      </c>
      <c r="AD9934" s="3"/>
    </row>
    <row r="9935" spans="1:30" s="2" customFormat="1" ht="22.5" customHeight="1" x14ac:dyDescent="0.3">
      <c r="A9935" s="26">
        <f>Fre.!H9936</f>
        <v>157.78665795379041</v>
      </c>
      <c r="O9935" s="9"/>
      <c r="P9935" s="26">
        <f>Fre.!J9936</f>
        <v>94.671994772274246</v>
      </c>
      <c r="AD9935" s="3"/>
    </row>
    <row r="9936" spans="1:30" s="2" customFormat="1" ht="22.5" customHeight="1" x14ac:dyDescent="0.3">
      <c r="A9936" s="25">
        <f>Fre.!H9937</f>
        <v>162.37177370821544</v>
      </c>
      <c r="O9936" s="9"/>
      <c r="P9936" s="25">
        <f>Fre.!J9937</f>
        <v>97.423064224929931</v>
      </c>
      <c r="AD9936" s="3"/>
    </row>
    <row r="9937" spans="1:30" s="2" customFormat="1" ht="22.5" customHeight="1" x14ac:dyDescent="0.3">
      <c r="A9937" s="26">
        <f>Fre.!H9938</f>
        <v>157.01823161647044</v>
      </c>
      <c r="O9937" s="9"/>
      <c r="P9937" s="26">
        <f>Fre.!J9938</f>
        <v>94.21093896988279</v>
      </c>
      <c r="AD9937" s="3"/>
    </row>
    <row r="9938" spans="1:30" s="2" customFormat="1" ht="22.5" customHeight="1" x14ac:dyDescent="0.3">
      <c r="A9938" s="25">
        <f>Fre.!H9939</f>
        <v>166.88591011893919</v>
      </c>
      <c r="O9938" s="9"/>
      <c r="P9938" s="25">
        <f>Fre.!J9939</f>
        <v>100.13154607136377</v>
      </c>
      <c r="AD9938" s="3"/>
    </row>
    <row r="9939" spans="1:30" s="2" customFormat="1" ht="22.5" customHeight="1" x14ac:dyDescent="0.3">
      <c r="A9939" s="26">
        <f>Fre.!H9940</f>
        <v>161.33302804192459</v>
      </c>
      <c r="O9939" s="9"/>
      <c r="P9939" s="26">
        <f>Fre.!J9940</f>
        <v>96.799816825155261</v>
      </c>
      <c r="AD9939" s="3"/>
    </row>
    <row r="9940" spans="1:30" s="2" customFormat="1" ht="22.5" customHeight="1" x14ac:dyDescent="0.3">
      <c r="A9940" s="25">
        <f>Fre.!H9941</f>
        <v>166.06393055075077</v>
      </c>
      <c r="O9940" s="9"/>
      <c r="P9940" s="25">
        <f>Fre.!J9941</f>
        <v>99.638358330450984</v>
      </c>
      <c r="AD9940" s="3"/>
    </row>
    <row r="9941" spans="1:30" s="2" customFormat="1" ht="22.5" customHeight="1" x14ac:dyDescent="0.3">
      <c r="A9941" s="26">
        <f>Fre.!H9942</f>
        <v>160.53958745504687</v>
      </c>
      <c r="O9941" s="9"/>
      <c r="P9941" s="26">
        <f>Fre.!J9942</f>
        <v>96.323752473028648</v>
      </c>
      <c r="AD9941" s="3"/>
    </row>
    <row r="9942" spans="1:30" s="2" customFormat="1" ht="22.5" customHeight="1" x14ac:dyDescent="0.3">
      <c r="A9942" s="25">
        <f>Fre.!H9943</f>
        <v>162.83054824684103</v>
      </c>
      <c r="O9942" s="9"/>
      <c r="P9942" s="25">
        <f>Fre.!J9943</f>
        <v>97.698328948104731</v>
      </c>
      <c r="AD9942" s="3"/>
    </row>
    <row r="9943" spans="1:30" s="2" customFormat="1" ht="22.5" customHeight="1" x14ac:dyDescent="0.3">
      <c r="A9943" s="26">
        <f>Fre.!H9944</f>
        <v>157.45676692648269</v>
      </c>
      <c r="O9943" s="9"/>
      <c r="P9943" s="26">
        <f>Fre.!J9944</f>
        <v>94.474060155889987</v>
      </c>
      <c r="AD9943" s="3"/>
    </row>
    <row r="9944" spans="1:30" s="2" customFormat="1" ht="22.5" customHeight="1" x14ac:dyDescent="0.3">
      <c r="A9944" s="25">
        <f>Fre.!H9945</f>
        <v>162.03379241495054</v>
      </c>
      <c r="O9944" s="9"/>
      <c r="P9944" s="25">
        <f>Fre.!J9945</f>
        <v>97.220275448970312</v>
      </c>
      <c r="AD9944" s="3"/>
    </row>
    <row r="9945" spans="1:30" s="2" customFormat="1" ht="22.5" customHeight="1" x14ac:dyDescent="0.3">
      <c r="A9945" s="26">
        <f>Fre.!H9946</f>
        <v>156.68767431235997</v>
      </c>
      <c r="O9945" s="9"/>
      <c r="P9945" s="26">
        <f>Fre.!J9946</f>
        <v>94.012604587416234</v>
      </c>
      <c r="AD9945" s="3"/>
    </row>
    <row r="9946" spans="1:30" s="2" customFormat="1" ht="22.5" customHeight="1" x14ac:dyDescent="0.3">
      <c r="A9946" s="25">
        <f>Fre.!H9947</f>
        <v>166.85860063317455</v>
      </c>
      <c r="O9946" s="9"/>
      <c r="P9946" s="25">
        <f>Fre.!J9947</f>
        <v>100.11516037990486</v>
      </c>
      <c r="AD9946" s="3"/>
    </row>
    <row r="9947" spans="1:30" s="2" customFormat="1" ht="22.5" customHeight="1" x14ac:dyDescent="0.3">
      <c r="A9947" s="26">
        <f>Fre.!H9948</f>
        <v>161.30499080092375</v>
      </c>
      <c r="O9947" s="9"/>
      <c r="P9947" s="26">
        <f>Fre.!J9948</f>
        <v>96.782994480554777</v>
      </c>
      <c r="AD9947" s="3"/>
    </row>
    <row r="9948" spans="1:30" s="2" customFormat="1" ht="22.5" customHeight="1" x14ac:dyDescent="0.3">
      <c r="A9948" s="25">
        <f>Fre.!H9949</f>
        <v>166.03673792019484</v>
      </c>
      <c r="O9948" s="9"/>
      <c r="P9948" s="25">
        <f>Fre.!J9949</f>
        <v>99.622042752117295</v>
      </c>
      <c r="AD9948" s="3"/>
    </row>
    <row r="9949" spans="1:30" s="2" customFormat="1" ht="22.5" customHeight="1" x14ac:dyDescent="0.3">
      <c r="A9949" s="26">
        <f>Fre.!H9950</f>
        <v>160.5116670692548</v>
      </c>
      <c r="O9949" s="9"/>
      <c r="P9949" s="26">
        <f>Fre.!J9950</f>
        <v>96.307000241553524</v>
      </c>
      <c r="AD9949" s="3"/>
    </row>
    <row r="9950" spans="1:30" s="2" customFormat="1" ht="22.5" customHeight="1" x14ac:dyDescent="0.3">
      <c r="A9950" s="25">
        <f>Fre.!H9951</f>
        <v>162.80337796418331</v>
      </c>
      <c r="O9950" s="9"/>
      <c r="P9950" s="25">
        <f>Fre.!J9951</f>
        <v>97.682026778510121</v>
      </c>
      <c r="AD9950" s="3"/>
    </row>
    <row r="9951" spans="1:30" s="2" customFormat="1" ht="22.5" customHeight="1" x14ac:dyDescent="0.3">
      <c r="A9951" s="26">
        <f>Fre.!H9952</f>
        <v>157.42886888858877</v>
      </c>
      <c r="O9951" s="9"/>
      <c r="P9951" s="26">
        <f>Fre.!J9952</f>
        <v>94.4573213331538</v>
      </c>
      <c r="AD9951" s="3"/>
    </row>
    <row r="9952" spans="1:30" s="2" customFormat="1" ht="22.5" customHeight="1" x14ac:dyDescent="0.3">
      <c r="A9952" s="25">
        <f>Fre.!H9953</f>
        <v>162.00673540161537</v>
      </c>
      <c r="O9952" s="9"/>
      <c r="P9952" s="25">
        <f>Fre.!J9953</f>
        <v>97.204041240969346</v>
      </c>
      <c r="AD9952" s="3"/>
    </row>
    <row r="9953" spans="1:30" s="2" customFormat="1" ht="22.5" customHeight="1" x14ac:dyDescent="0.3">
      <c r="A9953" s="26">
        <f>Fre.!H9954</f>
        <v>156.65988954378861</v>
      </c>
      <c r="O9953" s="9"/>
      <c r="P9953" s="26">
        <f>Fre.!J9954</f>
        <v>93.995933726273691</v>
      </c>
      <c r="AD9953" s="3"/>
    </row>
    <row r="9954" spans="1:30" s="2" customFormat="1" ht="22.5" customHeight="1" x14ac:dyDescent="0.3">
      <c r="A9954" s="25">
        <f>Fre.!H9955</f>
        <v>167.04826743234256</v>
      </c>
      <c r="O9954" s="9"/>
      <c r="P9954" s="25">
        <f>Fre.!J9955</f>
        <v>100.2289604594058</v>
      </c>
      <c r="AD9954" s="3"/>
    </row>
    <row r="9955" spans="1:30" s="2" customFormat="1" ht="22.5" customHeight="1" x14ac:dyDescent="0.3">
      <c r="A9955" s="26">
        <f>Fre.!H9956</f>
        <v>161.49336570264958</v>
      </c>
      <c r="O9955" s="9"/>
      <c r="P9955" s="26">
        <f>Fre.!J9956</f>
        <v>96.896019421590509</v>
      </c>
      <c r="AD9955" s="3"/>
    </row>
    <row r="9956" spans="1:30" s="2" customFormat="1" ht="22.5" customHeight="1" x14ac:dyDescent="0.3">
      <c r="A9956" s="25">
        <f>Fre.!H9957</f>
        <v>166.22757590543208</v>
      </c>
      <c r="O9956" s="9"/>
      <c r="P9956" s="25">
        <f>Fre.!J9957</f>
        <v>99.736545543259226</v>
      </c>
      <c r="AD9956" s="3"/>
    </row>
    <row r="9957" spans="1:30" s="2" customFormat="1" ht="22.5" customHeight="1" x14ac:dyDescent="0.3">
      <c r="A9957" s="26">
        <f>Fre.!H9958</f>
        <v>160.70111623301133</v>
      </c>
      <c r="O9957" s="9"/>
      <c r="P9957" s="26">
        <f>Fre.!J9958</f>
        <v>96.420669739807195</v>
      </c>
      <c r="AD9957" s="3"/>
    </row>
    <row r="9958" spans="1:30" s="2" customFormat="1" ht="22.5" customHeight="1" x14ac:dyDescent="0.3">
      <c r="A9958" s="25">
        <f>Fre.!H9959</f>
        <v>162.98993102266971</v>
      </c>
      <c r="O9958" s="9"/>
      <c r="P9958" s="25">
        <f>Fre.!J9959</f>
        <v>97.79395861360247</v>
      </c>
      <c r="AD9958" s="3"/>
    </row>
    <row r="9959" spans="1:30" s="2" customFormat="1" ht="22.5" customHeight="1" x14ac:dyDescent="0.3">
      <c r="A9959" s="26">
        <f>Fre.!H9960</f>
        <v>157.61423919318142</v>
      </c>
      <c r="O9959" s="9"/>
      <c r="P9959" s="26">
        <f>Fre.!J9960</f>
        <v>94.568543515909099</v>
      </c>
      <c r="AD9959" s="3"/>
    </row>
    <row r="9960" spans="1:30" s="2" customFormat="1" ht="22.5" customHeight="1" x14ac:dyDescent="0.3">
      <c r="A9960" s="25">
        <f>Fre.!H9961</f>
        <v>162.19442370648341</v>
      </c>
      <c r="O9960" s="9"/>
      <c r="P9960" s="25">
        <f>Fre.!J9961</f>
        <v>97.316654223890325</v>
      </c>
      <c r="AD9960" s="3"/>
    </row>
    <row r="9961" spans="1:30" s="2" customFormat="1" ht="22.5" customHeight="1" x14ac:dyDescent="0.3">
      <c r="A9961" s="26">
        <f>Fre.!H9962</f>
        <v>156.84630114499029</v>
      </c>
      <c r="O9961" s="9"/>
      <c r="P9961" s="26">
        <f>Fre.!J9962</f>
        <v>94.107780686994573</v>
      </c>
      <c r="AD9961" s="3"/>
    </row>
    <row r="9962" spans="1:30" s="2" customFormat="1" ht="22.5" customHeight="1" x14ac:dyDescent="0.3">
      <c r="A9962" s="25">
        <f>Fre.!H9963</f>
        <v>167.01723618932212</v>
      </c>
      <c r="O9962" s="9"/>
      <c r="P9962" s="25">
        <f>Fre.!J9963</f>
        <v>100.21034171359339</v>
      </c>
      <c r="AD9962" s="3"/>
    </row>
    <row r="9963" spans="1:30" s="2" customFormat="1" ht="22.5" customHeight="1" x14ac:dyDescent="0.3">
      <c r="A9963" s="26">
        <f>Fre.!H9964</f>
        <v>161.46157645888491</v>
      </c>
      <c r="O9963" s="9"/>
      <c r="P9963" s="26">
        <f>Fre.!J9964</f>
        <v>96.876945875331586</v>
      </c>
      <c r="AD9963" s="3"/>
    </row>
    <row r="9964" spans="1:30" s="2" customFormat="1" ht="22.5" customHeight="1" x14ac:dyDescent="0.3">
      <c r="A9964" s="25">
        <f>Fre.!H9965</f>
        <v>166.19671384084725</v>
      </c>
      <c r="O9964" s="9"/>
      <c r="P9964" s="25">
        <f>Fre.!J9965</f>
        <v>99.718028304508735</v>
      </c>
      <c r="AD9964" s="3"/>
    </row>
    <row r="9965" spans="1:30" s="2" customFormat="1" ht="22.5" customHeight="1" x14ac:dyDescent="0.3">
      <c r="A9965" s="26">
        <f>Fre.!H9966</f>
        <v>160.66949616768363</v>
      </c>
      <c r="O9965" s="9"/>
      <c r="P9965" s="26">
        <f>Fre.!J9966</f>
        <v>96.401697700610299</v>
      </c>
      <c r="AD9965" s="3"/>
    </row>
    <row r="9966" spans="1:30" s="2" customFormat="1" ht="22.5" customHeight="1" x14ac:dyDescent="0.3">
      <c r="A9966" s="25">
        <f>Fre.!H9967</f>
        <v>162.95910131250642</v>
      </c>
      <c r="O9966" s="9"/>
      <c r="P9966" s="25">
        <f>Fre.!J9967</f>
        <v>97.775460787503974</v>
      </c>
      <c r="AD9966" s="3"/>
    </row>
    <row r="9967" spans="1:30" s="2" customFormat="1" ht="22.5" customHeight="1" x14ac:dyDescent="0.3">
      <c r="A9967" s="26">
        <f>Fre.!H9968</f>
        <v>157.58265148227264</v>
      </c>
      <c r="O9967" s="9"/>
      <c r="P9967" s="26">
        <f>Fre.!J9968</f>
        <v>94.549590889364097</v>
      </c>
      <c r="AD9967" s="3"/>
    </row>
    <row r="9968" spans="1:30" s="2" customFormat="1" ht="22.5" customHeight="1" x14ac:dyDescent="0.3">
      <c r="A9968" s="25">
        <f>Fre.!H9969</f>
        <v>162.1637579832491</v>
      </c>
      <c r="O9968" s="9"/>
      <c r="P9968" s="25">
        <f>Fre.!J9969</f>
        <v>97.298254789949851</v>
      </c>
      <c r="AD9968" s="3"/>
    </row>
    <row r="9969" spans="1:30" s="2" customFormat="1" ht="22.5" customHeight="1" x14ac:dyDescent="0.3">
      <c r="A9969" s="26">
        <f>Fre.!H9970</f>
        <v>156.81487742101177</v>
      </c>
      <c r="O9969" s="9"/>
      <c r="P9969" s="26">
        <f>Fre.!J9970</f>
        <v>94.088926452607723</v>
      </c>
      <c r="AD9969" s="3"/>
    </row>
    <row r="9970" spans="1:30" s="2" customFormat="1" ht="22.5" customHeight="1" x14ac:dyDescent="0.3">
      <c r="A9970" s="25">
        <f>Fre.!H9971</f>
        <v>166.69136618256914</v>
      </c>
      <c r="O9970" s="9"/>
      <c r="P9970" s="25">
        <f>Fre.!J9971</f>
        <v>100.01481970954161</v>
      </c>
      <c r="AD9970" s="3"/>
    </row>
    <row r="9971" spans="1:30" s="2" customFormat="1" ht="22.5" customHeight="1" x14ac:dyDescent="0.3">
      <c r="A9971" s="26">
        <f>Fre.!H9972</f>
        <v>161.14293433663161</v>
      </c>
      <c r="O9971" s="9"/>
      <c r="P9971" s="26">
        <f>Fre.!J9972</f>
        <v>96.685760601979098</v>
      </c>
      <c r="AD9971" s="3"/>
    </row>
    <row r="9972" spans="1:30" s="2" customFormat="1" ht="22.5" customHeight="1" x14ac:dyDescent="0.3">
      <c r="A9972" s="25">
        <f>Fre.!H9973</f>
        <v>165.87016987447319</v>
      </c>
      <c r="O9972" s="9"/>
      <c r="P9972" s="25">
        <f>Fre.!J9973</f>
        <v>99.522101924683923</v>
      </c>
      <c r="AD9972" s="3"/>
    </row>
    <row r="9973" spans="1:30" s="2" customFormat="1" ht="22.5" customHeight="1" x14ac:dyDescent="0.3">
      <c r="A9973" s="26">
        <f>Fre.!H9974</f>
        <v>160.35023808064321</v>
      </c>
      <c r="O9973" s="9"/>
      <c r="P9973" s="26">
        <f>Fre.!J9974</f>
        <v>96.210142848386042</v>
      </c>
      <c r="AD9973" s="3"/>
    </row>
    <row r="9974" spans="1:30" s="2" customFormat="1" ht="22.5" customHeight="1" x14ac:dyDescent="0.3">
      <c r="A9974" s="25">
        <f>Fre.!H9975</f>
        <v>162.64048993831949</v>
      </c>
      <c r="O9974" s="9"/>
      <c r="P9974" s="25">
        <f>Fre.!J9975</f>
        <v>97.584293962991836</v>
      </c>
      <c r="AD9974" s="3"/>
    </row>
    <row r="9975" spans="1:30" s="2" customFormat="1" ht="22.5" customHeight="1" x14ac:dyDescent="0.3">
      <c r="A9975" s="26">
        <f>Fre.!H9976</f>
        <v>157.27099285208638</v>
      </c>
      <c r="O9975" s="9"/>
      <c r="P9975" s="26">
        <f>Fre.!J9976</f>
        <v>94.362595711251956</v>
      </c>
      <c r="AD9975" s="3"/>
    </row>
    <row r="9976" spans="1:30" s="2" customFormat="1" ht="22.5" customHeight="1" x14ac:dyDescent="0.3">
      <c r="A9976" s="25">
        <f>Fre.!H9977</f>
        <v>161.84449333095213</v>
      </c>
      <c r="O9976" s="9"/>
      <c r="P9976" s="25">
        <f>Fre.!J9977</f>
        <v>97.106695998571524</v>
      </c>
      <c r="AD9976" s="3"/>
    </row>
    <row r="9977" spans="1:30" s="2" customFormat="1" ht="22.5" customHeight="1" x14ac:dyDescent="0.3">
      <c r="A9977" s="26">
        <f>Fre.!H9978</f>
        <v>156.50262172788769</v>
      </c>
      <c r="O9977" s="9"/>
      <c r="P9977" s="26">
        <f>Fre.!J9978</f>
        <v>93.90157303673287</v>
      </c>
      <c r="AD9977" s="3"/>
    </row>
    <row r="9978" spans="1:30" s="2" customFormat="1" ht="22.5" customHeight="1" x14ac:dyDescent="0.3">
      <c r="A9978" s="25">
        <f>Fre.!H9979</f>
        <v>166.66595428648918</v>
      </c>
      <c r="O9978" s="9"/>
      <c r="P9978" s="25">
        <f>Fre.!J9979</f>
        <v>99.999572571893509</v>
      </c>
      <c r="AD9978" s="3"/>
    </row>
    <row r="9979" spans="1:30" s="2" customFormat="1" ht="22.5" customHeight="1" x14ac:dyDescent="0.3">
      <c r="A9979" s="26">
        <f>Fre.!H9980</f>
        <v>161.11683454787055</v>
      </c>
      <c r="O9979" s="9"/>
      <c r="P9979" s="26">
        <f>Fre.!J9980</f>
        <v>96.670100728722588</v>
      </c>
      <c r="AD9979" s="3"/>
    </row>
    <row r="9980" spans="1:30" s="2" customFormat="1" ht="22.5" customHeight="1" x14ac:dyDescent="0.3">
      <c r="A9980" s="25">
        <f>Fre.!H9981</f>
        <v>165.84486785717041</v>
      </c>
      <c r="O9980" s="9"/>
      <c r="P9980" s="25">
        <f>Fre.!J9981</f>
        <v>99.506920714302893</v>
      </c>
      <c r="AD9980" s="3"/>
    </row>
    <row r="9981" spans="1:30" s="2" customFormat="1" ht="22.5" customHeight="1" x14ac:dyDescent="0.3">
      <c r="A9981" s="26">
        <f>Fre.!H9982</f>
        <v>160.32424817066058</v>
      </c>
      <c r="O9981" s="9"/>
      <c r="P9981" s="26">
        <f>Fre.!J9982</f>
        <v>96.194548902396491</v>
      </c>
      <c r="AD9981" s="3"/>
    </row>
    <row r="9982" spans="1:30" s="2" customFormat="1" ht="22.5" customHeight="1" x14ac:dyDescent="0.3">
      <c r="A9982" s="25">
        <f>Fre.!H9983</f>
        <v>162.61520893471274</v>
      </c>
      <c r="O9982" s="9"/>
      <c r="P9982" s="25">
        <f>Fre.!J9983</f>
        <v>97.569125360828039</v>
      </c>
      <c r="AD9982" s="3"/>
    </row>
    <row r="9983" spans="1:30" s="2" customFormat="1" ht="22.5" customHeight="1" x14ac:dyDescent="0.3">
      <c r="A9983" s="26">
        <f>Fre.!H9984</f>
        <v>157.2450239557985</v>
      </c>
      <c r="O9983" s="9"/>
      <c r="P9983" s="26">
        <f>Fre.!J9984</f>
        <v>94.347014373479752</v>
      </c>
      <c r="AD9983" s="3"/>
    </row>
    <row r="9984" spans="1:30" s="2" customFormat="1" ht="22.5" customHeight="1" x14ac:dyDescent="0.3">
      <c r="A9984" s="25">
        <f>Fre.!H9985</f>
        <v>161.8193188343206</v>
      </c>
      <c r="O9984" s="9"/>
      <c r="P9984" s="25">
        <f>Fre.!J9985</f>
        <v>97.091591300592881</v>
      </c>
      <c r="AD9984" s="3"/>
    </row>
    <row r="9985" spans="1:30" s="2" customFormat="1" ht="22.5" customHeight="1" x14ac:dyDescent="0.3">
      <c r="A9985" s="26">
        <f>Fre.!H9986</f>
        <v>156.47675933857505</v>
      </c>
      <c r="O9985" s="9"/>
      <c r="P9985" s="26">
        <f>Fre.!J9986</f>
        <v>93.886055603145806</v>
      </c>
      <c r="AD9985" s="3"/>
    </row>
    <row r="9986" spans="1:30" s="2" customFormat="1" ht="22.5" customHeight="1" x14ac:dyDescent="0.3">
      <c r="A9986" s="25">
        <f>Fre.!H9987</f>
        <v>167.86112235611557</v>
      </c>
      <c r="O9986" s="9"/>
      <c r="P9986" s="25">
        <f>Fre.!J9987</f>
        <v>100.71667341366999</v>
      </c>
      <c r="AD9986" s="3"/>
    </row>
    <row r="9987" spans="1:30" s="2" customFormat="1" ht="22.5" customHeight="1" x14ac:dyDescent="0.3">
      <c r="A9987" s="26">
        <f>Fre.!H9988</f>
        <v>162.28405625144285</v>
      </c>
      <c r="O9987" s="9"/>
      <c r="P9987" s="26">
        <f>Fre.!J9988</f>
        <v>97.370433750865971</v>
      </c>
      <c r="AD9987" s="3"/>
    </row>
    <row r="9988" spans="1:30" s="2" customFormat="1" ht="22.5" customHeight="1" x14ac:dyDescent="0.3">
      <c r="A9988" s="25">
        <f>Fre.!H9989</f>
        <v>167.03135054720877</v>
      </c>
      <c r="O9988" s="9"/>
      <c r="P9988" s="25">
        <f>Fre.!J9989</f>
        <v>100.2188103283259</v>
      </c>
      <c r="AD9988" s="3"/>
    </row>
    <row r="9989" spans="1:30" s="2" customFormat="1" ht="22.5" customHeight="1" x14ac:dyDescent="0.3">
      <c r="A9989" s="26">
        <f>Fre.!H9990</f>
        <v>161.48319064699464</v>
      </c>
      <c r="O9989" s="9"/>
      <c r="P9989" s="26">
        <f>Fre.!J9990</f>
        <v>96.8899143881968</v>
      </c>
      <c r="AD9989" s="3"/>
    </row>
    <row r="9990" spans="1:30" s="2" customFormat="1" ht="22.5" customHeight="1" x14ac:dyDescent="0.3">
      <c r="A9990" s="25">
        <f>Fre.!H9991</f>
        <v>163.78119555867193</v>
      </c>
      <c r="O9990" s="9"/>
      <c r="P9990" s="25">
        <f>Fre.!J9991</f>
        <v>98.268717335203675</v>
      </c>
      <c r="AD9990" s="3"/>
    </row>
    <row r="9991" spans="1:30" s="2" customFormat="1" ht="22.5" customHeight="1" x14ac:dyDescent="0.3">
      <c r="A9991" s="26">
        <f>Fre.!H9992</f>
        <v>158.38408606621303</v>
      </c>
      <c r="O9991" s="9"/>
      <c r="P9991" s="26">
        <f>Fre.!J9992</f>
        <v>95.030451639728213</v>
      </c>
      <c r="AD9991" s="3"/>
    </row>
    <row r="9992" spans="1:30" s="2" customFormat="1" ht="22.5" customHeight="1" x14ac:dyDescent="0.3">
      <c r="A9992" s="25">
        <f>Fre.!H9993</f>
        <v>162.97688660322859</v>
      </c>
      <c r="O9992" s="9"/>
      <c r="P9992" s="25">
        <f>Fre.!J9993</f>
        <v>97.78613196193767</v>
      </c>
      <c r="AD9992" s="3"/>
    </row>
    <row r="9993" spans="1:30" s="2" customFormat="1" ht="22.5" customHeight="1" x14ac:dyDescent="0.3">
      <c r="A9993" s="26">
        <f>Fre.!H9994</f>
        <v>157.60779628286514</v>
      </c>
      <c r="O9993" s="9"/>
      <c r="P9993" s="26">
        <f>Fre.!J9994</f>
        <v>94.564677769719211</v>
      </c>
      <c r="AD9993" s="3"/>
    </row>
    <row r="9994" spans="1:30" s="2" customFormat="1" ht="22.5" customHeight="1" x14ac:dyDescent="0.3">
      <c r="A9994" s="25">
        <f>Fre.!H9995</f>
        <v>167.83242324398688</v>
      </c>
      <c r="O9994" s="9"/>
      <c r="P9994" s="25">
        <f>Fre.!J9995</f>
        <v>100.69945394639252</v>
      </c>
      <c r="AD9994" s="3"/>
    </row>
    <row r="9995" spans="1:30" s="2" customFormat="1" ht="22.5" customHeight="1" x14ac:dyDescent="0.3">
      <c r="A9995" s="26">
        <f>Fre.!H9996</f>
        <v>162.2545538188964</v>
      </c>
      <c r="O9995" s="9"/>
      <c r="P9995" s="26">
        <f>Fre.!J9996</f>
        <v>97.352732291338484</v>
      </c>
      <c r="AD9995" s="3"/>
    </row>
    <row r="9996" spans="1:30" s="2" customFormat="1" ht="22.5" customHeight="1" x14ac:dyDescent="0.3">
      <c r="A9996" s="25">
        <f>Fre.!H9997</f>
        <v>167.00274138120085</v>
      </c>
      <c r="O9996" s="9"/>
      <c r="P9996" s="25">
        <f>Fre.!J9997</f>
        <v>100.20164482872063</v>
      </c>
      <c r="AD9996" s="3"/>
    </row>
    <row r="9997" spans="1:30" s="2" customFormat="1" ht="22.5" customHeight="1" x14ac:dyDescent="0.3">
      <c r="A9997" s="26">
        <f>Fre.!H9998</f>
        <v>161.45377816056771</v>
      </c>
      <c r="O9997" s="9"/>
      <c r="P9997" s="26">
        <f>Fre.!J9998</f>
        <v>96.872266896341273</v>
      </c>
      <c r="AD9997" s="3"/>
    </row>
    <row r="9998" spans="1:30" s="2" customFormat="1" ht="22.5" customHeight="1" x14ac:dyDescent="0.3">
      <c r="A9998" s="25">
        <f>Fre.!H9999</f>
        <v>163.75260359435126</v>
      </c>
      <c r="O9998" s="9"/>
      <c r="P9998" s="25">
        <f>Fre.!J9999</f>
        <v>98.25156215661076</v>
      </c>
      <c r="AD9998" s="3"/>
    </row>
    <row r="9999" spans="1:30" s="2" customFormat="1" ht="22.5" customHeight="1" x14ac:dyDescent="0.3">
      <c r="A9999" s="26">
        <f>Fre.!H10000</f>
        <v>158.35469078147463</v>
      </c>
      <c r="O9999" s="9"/>
      <c r="P9999" s="26">
        <f>Fre.!J10000</f>
        <v>95.01281446888504</v>
      </c>
      <c r="AD9999" s="3"/>
    </row>
    <row r="10000" spans="1:30" s="2" customFormat="1" ht="22.5" customHeight="1" x14ac:dyDescent="0.3">
      <c r="A10000" s="25">
        <f>Fre.!H10001</f>
        <v>162.94838182488866</v>
      </c>
      <c r="O10000" s="9"/>
      <c r="P10000" s="25">
        <f>Fre.!J10001</f>
        <v>97.769029094933856</v>
      </c>
      <c r="AD10000" s="3"/>
    </row>
    <row r="10001" spans="1:30" s="2" customFormat="1" ht="22.5" customHeight="1" x14ac:dyDescent="0.3">
      <c r="A10001" s="26">
        <f>Fre.!H10002</f>
        <v>157.57848818410881</v>
      </c>
      <c r="O10001" s="9"/>
      <c r="P10001" s="26">
        <f>Fre.!J10002</f>
        <v>94.547092910465281</v>
      </c>
      <c r="AD10001" s="3"/>
    </row>
    <row r="10002" spans="1:30" s="2" customFormat="1" ht="22.5" customHeight="1" x14ac:dyDescent="0.3">
      <c r="A10002" s="25">
        <f>Fre.!H10003</f>
        <v>167.52472341488405</v>
      </c>
      <c r="O10002" s="9"/>
      <c r="P10002" s="25">
        <f>Fre.!J10003</f>
        <v>100.51483404893068</v>
      </c>
      <c r="AD10002" s="3"/>
    </row>
    <row r="10003" spans="1:30" s="2" customFormat="1" ht="22.5" customHeight="1" x14ac:dyDescent="0.3">
      <c r="A10003" s="26">
        <f>Fre.!H10004</f>
        <v>161.95338647432629</v>
      </c>
      <c r="O10003" s="9"/>
      <c r="P10003" s="26">
        <f>Fre.!J10004</f>
        <v>97.172031884596166</v>
      </c>
      <c r="AD10003" s="3"/>
    </row>
    <row r="10004" spans="1:30" s="2" customFormat="1" ht="22.5" customHeight="1" x14ac:dyDescent="0.3">
      <c r="A10004" s="25">
        <f>Fre.!H10005</f>
        <v>166.69451802682744</v>
      </c>
      <c r="O10004" s="9"/>
      <c r="P10004" s="25">
        <f>Fre.!J10005</f>
        <v>100.01671081609712</v>
      </c>
      <c r="AD10004" s="3"/>
    </row>
    <row r="10005" spans="1:30" s="2" customFormat="1" ht="22.5" customHeight="1" x14ac:dyDescent="0.3">
      <c r="A10005" s="26">
        <f>Fre.!H10006</f>
        <v>161.15214433267516</v>
      </c>
      <c r="O10005" s="9"/>
      <c r="P10005" s="26">
        <f>Fre.!J10006</f>
        <v>96.69128659960522</v>
      </c>
      <c r="AD10005" s="3"/>
    </row>
    <row r="10006" spans="1:30" s="2" customFormat="1" ht="22.5" customHeight="1" x14ac:dyDescent="0.3">
      <c r="A10006" s="25">
        <f>Fre.!H10007</f>
        <v>163.45157458058628</v>
      </c>
      <c r="O10006" s="9"/>
      <c r="P10006" s="25">
        <f>Fre.!J10007</f>
        <v>98.070944748351906</v>
      </c>
      <c r="AD10006" s="3"/>
    </row>
    <row r="10007" spans="1:30" s="2" customFormat="1" ht="22.5" customHeight="1" x14ac:dyDescent="0.3">
      <c r="A10007" s="26">
        <f>Fre.!H10008</f>
        <v>158.05994208113418</v>
      </c>
      <c r="O10007" s="9"/>
      <c r="P10007" s="26">
        <f>Fre.!J10008</f>
        <v>94.835965248680779</v>
      </c>
      <c r="AD10007" s="3"/>
    </row>
    <row r="10008" spans="1:30" s="2" customFormat="1" ht="22.5" customHeight="1" x14ac:dyDescent="0.3">
      <c r="A10008" s="25">
        <f>Fre.!H10009</f>
        <v>162.64684535105187</v>
      </c>
      <c r="O10008" s="9"/>
      <c r="P10008" s="25">
        <f>Fre.!J10009</f>
        <v>97.588107210631264</v>
      </c>
      <c r="AD10008" s="3"/>
    </row>
    <row r="10009" spans="1:30" s="2" customFormat="1" ht="22.5" customHeight="1" x14ac:dyDescent="0.3">
      <c r="A10009" s="26">
        <f>Fre.!H10010</f>
        <v>157.28328731522015</v>
      </c>
      <c r="O10009" s="9"/>
      <c r="P10009" s="26">
        <f>Fre.!J10010</f>
        <v>94.369972389132101</v>
      </c>
      <c r="AD10009" s="3"/>
    </row>
    <row r="10010" spans="1:30" s="2" customFormat="1" ht="22.5" customHeight="1" x14ac:dyDescent="0.3">
      <c r="A10010" s="25">
        <f>Fre.!H10011</f>
        <v>167.50152984303239</v>
      </c>
      <c r="O10010" s="9"/>
      <c r="P10010" s="25">
        <f>Fre.!J10011</f>
        <v>100.50091790582007</v>
      </c>
      <c r="AD10010" s="3"/>
    </row>
    <row r="10011" spans="1:30" s="2" customFormat="1" ht="22.5" customHeight="1" x14ac:dyDescent="0.3">
      <c r="A10011" s="26">
        <f>Fre.!H10012</f>
        <v>161.92946080448854</v>
      </c>
      <c r="O10011" s="9"/>
      <c r="P10011" s="26">
        <f>Fre.!J10012</f>
        <v>97.157676482693134</v>
      </c>
      <c r="AD10011" s="3"/>
    </row>
    <row r="10012" spans="1:30" s="2" customFormat="1" ht="22.5" customHeight="1" x14ac:dyDescent="0.3">
      <c r="A10012" s="25">
        <f>Fre.!H10013</f>
        <v>166.67136074902558</v>
      </c>
      <c r="O10012" s="9"/>
      <c r="P10012" s="25">
        <f>Fre.!J10013</f>
        <v>100.00281644941559</v>
      </c>
      <c r="AD10012" s="3"/>
    </row>
    <row r="10013" spans="1:30" s="2" customFormat="1" ht="22.5" customHeight="1" x14ac:dyDescent="0.3">
      <c r="A10013" s="26">
        <f>Fre.!H10014</f>
        <v>161.12825495688458</v>
      </c>
      <c r="O10013" s="9"/>
      <c r="P10013" s="26">
        <f>Fre.!J10014</f>
        <v>96.676952974131268</v>
      </c>
      <c r="AD10013" s="3"/>
    </row>
    <row r="10014" spans="1:30" s="2" customFormat="1" ht="22.5" customHeight="1" x14ac:dyDescent="0.3">
      <c r="A10014" s="25">
        <f>Fre.!H10015</f>
        <v>163.42842424381459</v>
      </c>
      <c r="O10014" s="9"/>
      <c r="P10014" s="25">
        <f>Fre.!J10015</f>
        <v>98.057054546289265</v>
      </c>
      <c r="AD10014" s="3"/>
    </row>
    <row r="10015" spans="1:30" s="2" customFormat="1" ht="22.5" customHeight="1" x14ac:dyDescent="0.3">
      <c r="A10015" s="26">
        <f>Fre.!H10016</f>
        <v>158.0360596463764</v>
      </c>
      <c r="O10015" s="9"/>
      <c r="P10015" s="26">
        <f>Fre.!J10016</f>
        <v>94.821635787825826</v>
      </c>
      <c r="AD10015" s="3"/>
    </row>
    <row r="10016" spans="1:30" s="2" customFormat="1" ht="22.5" customHeight="1" x14ac:dyDescent="0.3">
      <c r="A10016" s="25">
        <f>Fre.!H10017</f>
        <v>162.62373019458937</v>
      </c>
      <c r="O10016" s="9"/>
      <c r="P10016" s="25">
        <f>Fre.!J10017</f>
        <v>97.574238116753762</v>
      </c>
      <c r="AD10016" s="3"/>
    </row>
    <row r="10017" spans="1:30" s="2" customFormat="1" ht="22.5" customHeight="1" x14ac:dyDescent="0.3">
      <c r="A10017" s="26">
        <f>Fre.!H10018</f>
        <v>157.25944006077029</v>
      </c>
      <c r="O10017" s="9"/>
      <c r="P10017" s="26">
        <f>Fre.!J10018</f>
        <v>94.355664036462287</v>
      </c>
      <c r="AD10017" s="3"/>
    </row>
    <row r="10018" spans="1:30" s="2" customFormat="1" ht="22.5" customHeight="1" x14ac:dyDescent="0.3">
      <c r="A10018" s="25">
        <f>Fre.!H10019</f>
        <v>167.64072134261215</v>
      </c>
      <c r="O10018" s="9"/>
      <c r="P10018" s="25">
        <f>Fre.!J10019</f>
        <v>100.58443280556743</v>
      </c>
      <c r="AD10018" s="3"/>
    </row>
    <row r="10019" spans="1:30" s="2" customFormat="1" ht="22.5" customHeight="1" x14ac:dyDescent="0.3">
      <c r="A10019" s="26">
        <f>Fre.!H10020</f>
        <v>162.0686564380583</v>
      </c>
      <c r="O10019" s="9"/>
      <c r="P10019" s="26">
        <f>Fre.!J10020</f>
        <v>97.241193862835502</v>
      </c>
      <c r="AD10019" s="3"/>
    </row>
    <row r="10020" spans="1:30" s="2" customFormat="1" ht="22.5" customHeight="1" x14ac:dyDescent="0.3">
      <c r="A10020" s="25">
        <f>Fre.!H10021</f>
        <v>166.81222864278024</v>
      </c>
      <c r="O10020" s="9"/>
      <c r="P10020" s="25">
        <f>Fre.!J10021</f>
        <v>100.08733718566853</v>
      </c>
      <c r="AD10020" s="3"/>
    </row>
    <row r="10021" spans="1:30" s="2" customFormat="1" ht="22.5" customHeight="1" x14ac:dyDescent="0.3">
      <c r="A10021" s="26">
        <f>Fre.!H10022</f>
        <v>161.26900443369246</v>
      </c>
      <c r="O10021" s="9"/>
      <c r="P10021" s="26">
        <f>Fre.!J10022</f>
        <v>96.761402660215737</v>
      </c>
      <c r="AD10021" s="3"/>
    </row>
    <row r="10022" spans="1:30" s="2" customFormat="1" ht="22.5" customHeight="1" x14ac:dyDescent="0.3">
      <c r="A10022" s="25">
        <f>Fre.!H10023</f>
        <v>163.56588170407883</v>
      </c>
      <c r="O10022" s="9"/>
      <c r="P10022" s="25">
        <f>Fre.!J10023</f>
        <v>98.139529022447945</v>
      </c>
      <c r="AD10022" s="3"/>
    </row>
    <row r="10023" spans="1:30" s="2" customFormat="1" ht="22.5" customHeight="1" x14ac:dyDescent="0.3">
      <c r="A10023" s="26">
        <f>Fre.!H10024</f>
        <v>158.17358685678551</v>
      </c>
      <c r="O10023" s="9"/>
      <c r="P10023" s="26">
        <f>Fre.!J10024</f>
        <v>94.904152114071294</v>
      </c>
      <c r="AD10023" s="3"/>
    </row>
    <row r="10024" spans="1:30" s="2" customFormat="1" ht="22.5" customHeight="1" x14ac:dyDescent="0.3">
      <c r="A10024" s="25">
        <f>Fre.!H10025</f>
        <v>162.76281260623733</v>
      </c>
      <c r="O10024" s="9"/>
      <c r="P10024" s="25">
        <f>Fre.!J10025</f>
        <v>97.657687563742385</v>
      </c>
      <c r="AD10024" s="3"/>
    </row>
    <row r="10025" spans="1:30" s="2" customFormat="1" ht="22.5" customHeight="1" x14ac:dyDescent="0.3">
      <c r="A10025" s="26">
        <f>Fre.!H10026</f>
        <v>157.39847343229087</v>
      </c>
      <c r="O10025" s="9"/>
      <c r="P10025" s="26">
        <f>Fre.!J10026</f>
        <v>94.439084059375034</v>
      </c>
      <c r="AD10025" s="3"/>
    </row>
    <row r="10026" spans="1:30" s="2" customFormat="1" ht="22.5" customHeight="1" x14ac:dyDescent="0.3">
      <c r="A10026" s="25">
        <f>Fre.!H10027</f>
        <v>167.61412987132945</v>
      </c>
      <c r="O10026" s="9"/>
      <c r="P10026" s="25">
        <f>Fre.!J10027</f>
        <v>100.56847792279818</v>
      </c>
      <c r="AD10026" s="3"/>
    </row>
    <row r="10027" spans="1:30" s="2" customFormat="1" ht="22.5" customHeight="1" x14ac:dyDescent="0.3">
      <c r="A10027" s="26">
        <f>Fre.!H10028</f>
        <v>162.04130803123607</v>
      </c>
      <c r="O10027" s="9"/>
      <c r="P10027" s="26">
        <f>Fre.!J10028</f>
        <v>97.224784818741668</v>
      </c>
      <c r="AD10027" s="3"/>
    </row>
    <row r="10028" spans="1:30" s="2" customFormat="1" ht="22.5" customHeight="1" x14ac:dyDescent="0.3">
      <c r="A10028" s="25">
        <f>Fre.!H10029</f>
        <v>166.78572080561008</v>
      </c>
      <c r="O10028" s="9"/>
      <c r="P10028" s="25">
        <f>Fre.!J10029</f>
        <v>100.07143248336631</v>
      </c>
      <c r="AD10028" s="3"/>
    </row>
    <row r="10029" spans="1:30" s="2" customFormat="1" ht="22.5" customHeight="1" x14ac:dyDescent="0.3">
      <c r="A10029" s="26">
        <f>Fre.!H10030</f>
        <v>161.24173966098152</v>
      </c>
      <c r="O10029" s="9"/>
      <c r="P10029" s="26">
        <f>Fre.!J10030</f>
        <v>96.745043796588917</v>
      </c>
      <c r="AD10029" s="3"/>
    </row>
    <row r="10030" spans="1:30" s="2" customFormat="1" ht="22.5" customHeight="1" x14ac:dyDescent="0.3">
      <c r="A10030" s="25">
        <f>Fre.!H10031</f>
        <v>163.53938986146065</v>
      </c>
      <c r="O10030" s="9"/>
      <c r="P10030" s="25">
        <f>Fre.!J10031</f>
        <v>98.1236339168764</v>
      </c>
      <c r="AD10030" s="3"/>
    </row>
    <row r="10031" spans="1:30" s="2" customFormat="1" ht="22.5" customHeight="1" x14ac:dyDescent="0.3">
      <c r="A10031" s="26">
        <f>Fre.!H10032</f>
        <v>158.14633807862523</v>
      </c>
      <c r="O10031" s="9"/>
      <c r="P10031" s="26">
        <f>Fre.!J10032</f>
        <v>94.88780284717528</v>
      </c>
      <c r="AD10031" s="3"/>
    </row>
    <row r="10032" spans="1:30" s="2" customFormat="1" ht="22.5" customHeight="1" x14ac:dyDescent="0.3">
      <c r="A10032" s="25">
        <f>Fre.!H10033</f>
        <v>162.73640183128518</v>
      </c>
      <c r="O10032" s="9"/>
      <c r="P10032" s="25">
        <f>Fre.!J10033</f>
        <v>97.641841098771351</v>
      </c>
      <c r="AD10032" s="3"/>
    </row>
    <row r="10033" spans="1:30" s="2" customFormat="1" ht="22.5" customHeight="1" x14ac:dyDescent="0.3">
      <c r="A10033" s="26">
        <f>Fre.!H10034</f>
        <v>157.37130572179925</v>
      </c>
      <c r="O10033" s="9"/>
      <c r="P10033" s="26">
        <f>Fre.!J10034</f>
        <v>94.422783433079545</v>
      </c>
      <c r="AD10033" s="3"/>
    </row>
    <row r="10034" spans="1:30" s="2" customFormat="1" ht="22.5" customHeight="1" x14ac:dyDescent="0.3">
      <c r="A10034" s="25">
        <f>Fre.!H10035</f>
        <v>167.32453453657519</v>
      </c>
      <c r="O10034" s="9"/>
      <c r="P10034" s="25">
        <f>Fre.!J10035</f>
        <v>100.3947207219455</v>
      </c>
      <c r="AD10034" s="3"/>
    </row>
    <row r="10035" spans="1:30" s="2" customFormat="1" ht="22.5" customHeight="1" x14ac:dyDescent="0.3">
      <c r="A10035" s="26">
        <f>Fre.!H10036</f>
        <v>161.75786750736987</v>
      </c>
      <c r="O10035" s="9"/>
      <c r="P10035" s="26">
        <f>Fre.!J10036</f>
        <v>97.054720504421923</v>
      </c>
      <c r="AD10035" s="3"/>
    </row>
    <row r="10036" spans="1:30" s="2" customFormat="1" ht="22.5" customHeight="1" x14ac:dyDescent="0.3">
      <c r="A10036" s="25">
        <f>Fre.!H10037</f>
        <v>166.49565651206839</v>
      </c>
      <c r="O10036" s="9"/>
      <c r="P10036" s="25">
        <f>Fre.!J10037</f>
        <v>99.897393907241565</v>
      </c>
      <c r="AD10036" s="3"/>
    </row>
    <row r="10037" spans="1:30" s="2" customFormat="1" ht="22.5" customHeight="1" x14ac:dyDescent="0.3">
      <c r="A10037" s="26">
        <f>Fre.!H10038</f>
        <v>160.95788224935316</v>
      </c>
      <c r="O10037" s="9"/>
      <c r="P10037" s="26">
        <f>Fre.!J10038</f>
        <v>96.574729349612028</v>
      </c>
      <c r="AD10037" s="3"/>
    </row>
    <row r="10038" spans="1:30" s="2" customFormat="1" ht="22.5" customHeight="1" x14ac:dyDescent="0.3">
      <c r="A10038" s="25">
        <f>Fre.!H10039</f>
        <v>163.25605888294101</v>
      </c>
      <c r="O10038" s="9"/>
      <c r="P10038" s="25">
        <f>Fre.!J10039</f>
        <v>97.953635329764595</v>
      </c>
      <c r="AD10038" s="3"/>
    </row>
    <row r="10039" spans="1:30" s="2" customFormat="1" ht="22.5" customHeight="1" x14ac:dyDescent="0.3">
      <c r="A10039" s="26">
        <f>Fre.!H10040</f>
        <v>157.86892408777533</v>
      </c>
      <c r="O10039" s="9"/>
      <c r="P10039" s="26">
        <f>Fre.!J10040</f>
        <v>94.721354452665722</v>
      </c>
      <c r="AD10039" s="3"/>
    </row>
    <row r="10040" spans="1:30" s="2" customFormat="1" ht="22.5" customHeight="1" x14ac:dyDescent="0.3">
      <c r="A10040" s="25">
        <f>Fre.!H10041</f>
        <v>162.45261628471681</v>
      </c>
      <c r="O10040" s="9"/>
      <c r="P10040" s="25">
        <f>Fre.!J10041</f>
        <v>97.471569770830456</v>
      </c>
      <c r="AD10040" s="3"/>
    </row>
    <row r="10041" spans="1:30" s="2" customFormat="1" ht="22.5" customHeight="1" x14ac:dyDescent="0.3">
      <c r="A10041" s="26">
        <f>Fre.!H10042</f>
        <v>157.09348763604399</v>
      </c>
      <c r="O10041" s="9"/>
      <c r="P10041" s="26">
        <f>Fre.!J10042</f>
        <v>94.256092581626916</v>
      </c>
      <c r="AD10041" s="3"/>
    </row>
    <row r="10042" spans="1:30" s="2" customFormat="1" ht="22.5" customHeight="1" x14ac:dyDescent="0.3">
      <c r="A10042" s="25">
        <f>Fre.!H10043</f>
        <v>167.30309151259365</v>
      </c>
      <c r="O10042" s="9"/>
      <c r="P10042" s="25">
        <f>Fre.!J10043</f>
        <v>100.38185490755633</v>
      </c>
      <c r="AD10042" s="3"/>
    </row>
    <row r="10043" spans="1:30" s="2" customFormat="1" ht="22.5" customHeight="1" x14ac:dyDescent="0.3">
      <c r="A10043" s="26">
        <f>Fre.!H10044</f>
        <v>161.73573486999322</v>
      </c>
      <c r="O10043" s="9"/>
      <c r="P10043" s="26">
        <f>Fre.!J10044</f>
        <v>97.041440921996454</v>
      </c>
      <c r="AD10043" s="3"/>
    </row>
    <row r="10044" spans="1:30" s="2" customFormat="1" ht="22.5" customHeight="1" x14ac:dyDescent="0.3">
      <c r="A10044" s="25">
        <f>Fre.!H10045</f>
        <v>166.474247235185</v>
      </c>
      <c r="O10044" s="9"/>
      <c r="P10044" s="25">
        <f>Fre.!J10045</f>
        <v>99.884548341111</v>
      </c>
      <c r="AD10044" s="3"/>
    </row>
    <row r="10045" spans="1:30" s="2" customFormat="1" ht="22.5" customHeight="1" x14ac:dyDescent="0.3">
      <c r="A10045" s="26">
        <f>Fre.!H10046</f>
        <v>160.93578335907463</v>
      </c>
      <c r="O10045" s="9"/>
      <c r="P10045" s="26">
        <f>Fre.!J10046</f>
        <v>96.561470015445309</v>
      </c>
      <c r="AD10045" s="3"/>
    </row>
    <row r="10046" spans="1:30" s="2" customFormat="1" ht="22.5" customHeight="1" x14ac:dyDescent="0.3">
      <c r="A10046" s="25">
        <f>Fre.!H10047</f>
        <v>163.23465605999769</v>
      </c>
      <c r="O10046" s="9"/>
      <c r="P10046" s="25">
        <f>Fre.!J10047</f>
        <v>97.940793635999128</v>
      </c>
      <c r="AD10046" s="3"/>
    </row>
    <row r="10047" spans="1:30" s="2" customFormat="1" ht="22.5" customHeight="1" x14ac:dyDescent="0.3">
      <c r="A10047" s="26">
        <f>Fre.!H10048</f>
        <v>157.84683165143949</v>
      </c>
      <c r="O10047" s="9"/>
      <c r="P10047" s="26">
        <f>Fre.!J10048</f>
        <v>94.708098990863945</v>
      </c>
      <c r="AD10047" s="3"/>
    </row>
    <row r="10048" spans="1:30" s="2" customFormat="1" ht="22.5" customHeight="1" x14ac:dyDescent="0.3">
      <c r="A10048" s="25">
        <f>Fre.!H10049</f>
        <v>162.43124617328894</v>
      </c>
      <c r="O10048" s="9"/>
      <c r="P10048" s="25">
        <f>Fre.!J10049</f>
        <v>97.458747703973884</v>
      </c>
      <c r="AD10048" s="3"/>
    </row>
    <row r="10049" spans="1:30" s="2" customFormat="1" ht="22.5" customHeight="1" x14ac:dyDescent="0.3">
      <c r="A10049" s="26">
        <f>Fre.!H10050</f>
        <v>157.07142791122362</v>
      </c>
      <c r="O10049" s="9"/>
      <c r="P10049" s="26">
        <f>Fre.!J10050</f>
        <v>94.242856746734176</v>
      </c>
      <c r="AD10049" s="3"/>
    </row>
    <row r="10050" spans="1:30" s="2" customFormat="1" ht="22.5" customHeight="1" x14ac:dyDescent="0.3">
      <c r="A10050" s="25">
        <f>Fre.!H10051</f>
        <v>167.41020485676671</v>
      </c>
      <c r="O10050" s="9"/>
      <c r="P10050" s="25">
        <f>Fre.!J10051</f>
        <v>100.44612291406003</v>
      </c>
      <c r="AD10050" s="3"/>
    </row>
    <row r="10051" spans="1:30" s="2" customFormat="1" ht="22.5" customHeight="1" x14ac:dyDescent="0.3">
      <c r="A10051" s="26">
        <f>Fre.!H10052</f>
        <v>161.8452804358115</v>
      </c>
      <c r="O10051" s="9"/>
      <c r="P10051" s="26">
        <f>Fre.!J10052</f>
        <v>97.107168261487161</v>
      </c>
      <c r="AD10051" s="3"/>
    </row>
    <row r="10052" spans="1:30" s="2" customFormat="1" ht="22.5" customHeight="1" x14ac:dyDescent="0.3">
      <c r="A10052" s="25">
        <f>Fre.!H10053</f>
        <v>166.58250206436955</v>
      </c>
      <c r="O10052" s="9"/>
      <c r="P10052" s="25">
        <f>Fre.!J10053</f>
        <v>99.949501238622247</v>
      </c>
      <c r="AD10052" s="3"/>
    </row>
    <row r="10053" spans="1:30" s="2" customFormat="1" ht="22.5" customHeight="1" x14ac:dyDescent="0.3">
      <c r="A10053" s="26">
        <f>Fre.!H10054</f>
        <v>161.04642163114241</v>
      </c>
      <c r="O10053" s="9"/>
      <c r="P10053" s="26">
        <f>Fre.!J10054</f>
        <v>96.627852978685965</v>
      </c>
      <c r="AD10053" s="3"/>
    </row>
    <row r="10054" spans="1:30" s="2" customFormat="1" ht="22.5" customHeight="1" x14ac:dyDescent="0.3">
      <c r="A10054" s="25">
        <f>Fre.!H10055</f>
        <v>163.3428545078726</v>
      </c>
      <c r="O10054" s="9"/>
      <c r="P10054" s="25">
        <f>Fre.!J10055</f>
        <v>98.005712704724218</v>
      </c>
      <c r="AD10054" s="3"/>
    </row>
    <row r="10055" spans="1:30" s="2" customFormat="1" ht="22.5" customHeight="1" x14ac:dyDescent="0.3">
      <c r="A10055" s="26">
        <f>Fre.!H10056</f>
        <v>157.95747904879653</v>
      </c>
      <c r="O10055" s="9"/>
      <c r="P10055" s="26">
        <f>Fre.!J10056</f>
        <v>94.774487429278324</v>
      </c>
      <c r="AD10055" s="3"/>
    </row>
    <row r="10056" spans="1:30" s="2" customFormat="1" ht="22.5" customHeight="1" x14ac:dyDescent="0.3">
      <c r="A10056" s="25">
        <f>Fre.!H10057</f>
        <v>162.54055107791342</v>
      </c>
      <c r="O10056" s="9"/>
      <c r="P10056" s="25">
        <f>Fre.!J10057</f>
        <v>97.524330646748311</v>
      </c>
      <c r="AD10056" s="3"/>
    </row>
    <row r="10057" spans="1:30" s="2" customFormat="1" ht="22.5" customHeight="1" x14ac:dyDescent="0.3">
      <c r="A10057" s="26">
        <f>Fre.!H10058</f>
        <v>157.18313448341939</v>
      </c>
      <c r="O10057" s="9"/>
      <c r="P10057" s="26">
        <f>Fre.!J10058</f>
        <v>94.309880690052282</v>
      </c>
      <c r="AD10057" s="3"/>
    </row>
    <row r="10058" spans="1:30" s="2" customFormat="1" ht="22.5" customHeight="1" x14ac:dyDescent="0.3">
      <c r="A10058" s="25">
        <f>Fre.!H10059</f>
        <v>167.38101209396322</v>
      </c>
      <c r="O10058" s="9"/>
      <c r="P10058" s="25">
        <f>Fre.!J10059</f>
        <v>100.42860725637819</v>
      </c>
      <c r="AD10058" s="3"/>
    </row>
    <row r="10059" spans="1:30" s="2" customFormat="1" ht="22.5" customHeight="1" x14ac:dyDescent="0.3">
      <c r="A10059" s="26">
        <f>Fre.!H10060</f>
        <v>161.81531081879299</v>
      </c>
      <c r="O10059" s="9"/>
      <c r="P10059" s="26">
        <f>Fre.!J10060</f>
        <v>97.089186491276195</v>
      </c>
      <c r="AD10059" s="3"/>
    </row>
    <row r="10060" spans="1:30" s="2" customFormat="1" ht="22.5" customHeight="1" x14ac:dyDescent="0.3">
      <c r="A10060" s="25">
        <f>Fre.!H10061</f>
        <v>166.55341502770864</v>
      </c>
      <c r="O10060" s="9"/>
      <c r="P10060" s="25">
        <f>Fre.!J10061</f>
        <v>99.932049016625058</v>
      </c>
      <c r="AD10060" s="3"/>
    </row>
    <row r="10061" spans="1:30" s="2" customFormat="1" ht="22.5" customHeight="1" x14ac:dyDescent="0.3">
      <c r="A10061" s="26">
        <f>Fre.!H10062</f>
        <v>161.0165577402652</v>
      </c>
      <c r="O10061" s="9"/>
      <c r="P10061" s="26">
        <f>Fre.!J10062</f>
        <v>96.609934644159637</v>
      </c>
      <c r="AD10061" s="3"/>
    </row>
    <row r="10062" spans="1:30" s="2" customFormat="1" ht="22.5" customHeight="1" x14ac:dyDescent="0.3">
      <c r="A10062" s="25">
        <f>Fre.!H10063</f>
        <v>163.31378769073913</v>
      </c>
      <c r="O10062" s="9"/>
      <c r="P10062" s="25">
        <f>Fre.!J10063</f>
        <v>97.98827261444336</v>
      </c>
      <c r="AD10062" s="3"/>
    </row>
    <row r="10063" spans="1:30" s="2" customFormat="1" ht="22.5" customHeight="1" x14ac:dyDescent="0.3">
      <c r="A10063" s="26">
        <f>Fre.!H10064</f>
        <v>157.92763537744676</v>
      </c>
      <c r="O10063" s="9"/>
      <c r="P10063" s="26">
        <f>Fre.!J10064</f>
        <v>94.756581226468327</v>
      </c>
      <c r="AD10063" s="3"/>
    </row>
    <row r="10064" spans="1:30" s="2" customFormat="1" ht="22.5" customHeight="1" x14ac:dyDescent="0.3">
      <c r="A10064" s="25">
        <f>Fre.!H10065</f>
        <v>162.51158674254629</v>
      </c>
      <c r="O10064" s="9"/>
      <c r="P10064" s="25">
        <f>Fre.!J10065</f>
        <v>97.506952045528422</v>
      </c>
      <c r="AD10064" s="3"/>
    </row>
    <row r="10065" spans="1:30" s="2" customFormat="1" ht="22.5" customHeight="1" x14ac:dyDescent="0.3">
      <c r="A10065" s="26">
        <f>Fre.!H10066</f>
        <v>157.15339329383858</v>
      </c>
      <c r="O10065" s="9"/>
      <c r="P10065" s="26">
        <f>Fre.!J10066</f>
        <v>94.292035976303268</v>
      </c>
      <c r="AD10065" s="3"/>
    </row>
    <row r="10066" spans="1:30" s="2" customFormat="1" ht="22.5" customHeight="1" x14ac:dyDescent="0.3">
      <c r="A10066" s="25">
        <f>Fre.!H10067</f>
        <v>167.05285519123314</v>
      </c>
      <c r="O10066" s="9"/>
      <c r="P10066" s="25">
        <f>Fre.!J10067</f>
        <v>100.23171311474026</v>
      </c>
      <c r="AD10066" s="3"/>
    </row>
    <row r="10067" spans="1:30" s="2" customFormat="1" ht="22.5" customHeight="1" x14ac:dyDescent="0.3">
      <c r="A10067" s="26">
        <f>Fre.!H10068</f>
        <v>161.49386283797566</v>
      </c>
      <c r="O10067" s="9"/>
      <c r="P10067" s="26">
        <f>Fre.!J10068</f>
        <v>96.896317702785922</v>
      </c>
      <c r="AD10067" s="3"/>
    </row>
    <row r="10068" spans="1:30" s="2" customFormat="1" ht="22.5" customHeight="1" x14ac:dyDescent="0.3">
      <c r="A10068" s="25">
        <f>Fre.!H10069</f>
        <v>166.22482706509561</v>
      </c>
      <c r="O10068" s="9"/>
      <c r="P10068" s="25">
        <f>Fre.!J10069</f>
        <v>99.734896239057505</v>
      </c>
      <c r="AD10068" s="3"/>
    </row>
    <row r="10069" spans="1:30" s="2" customFormat="1" ht="22.5" customHeight="1" x14ac:dyDescent="0.3">
      <c r="A10069" s="26">
        <f>Fre.!H10070</f>
        <v>160.69473574151175</v>
      </c>
      <c r="O10069" s="9"/>
      <c r="P10069" s="26">
        <f>Fre.!J10070</f>
        <v>96.41684144490759</v>
      </c>
      <c r="AD10069" s="3"/>
    </row>
    <row r="10070" spans="1:30" s="2" customFormat="1" ht="22.5" customHeight="1" x14ac:dyDescent="0.3">
      <c r="A10070" s="25">
        <f>Fre.!H10071</f>
        <v>162.99282680445046</v>
      </c>
      <c r="O10070" s="9"/>
      <c r="P10070" s="25">
        <f>Fre.!J10071</f>
        <v>97.795696082670275</v>
      </c>
      <c r="AD10070" s="3"/>
    </row>
    <row r="10071" spans="1:30" s="2" customFormat="1" ht="22.5" customHeight="1" x14ac:dyDescent="0.3">
      <c r="A10071" s="26">
        <f>Fre.!H10072</f>
        <v>157.61312202856649</v>
      </c>
      <c r="O10071" s="9"/>
      <c r="P10071" s="26">
        <f>Fre.!J10072</f>
        <v>94.567873217139876</v>
      </c>
      <c r="AD10071" s="3"/>
    </row>
    <row r="10072" spans="1:30" s="2" customFormat="1" ht="22.5" customHeight="1" x14ac:dyDescent="0.3">
      <c r="A10072" s="25">
        <f>Fre.!H10073</f>
        <v>162.19020802412584</v>
      </c>
      <c r="O10072" s="9"/>
      <c r="P10072" s="25">
        <f>Fre.!J10073</f>
        <v>97.314124814476145</v>
      </c>
      <c r="AD10072" s="3"/>
    </row>
    <row r="10073" spans="1:30" s="2" customFormat="1" ht="22.5" customHeight="1" x14ac:dyDescent="0.3">
      <c r="A10073" s="26">
        <f>Fre.!H10074</f>
        <v>156.83851740435009</v>
      </c>
      <c r="O10073" s="9"/>
      <c r="P10073" s="26">
        <f>Fre.!J10074</f>
        <v>94.103110442610316</v>
      </c>
      <c r="AD10073" s="3"/>
    </row>
    <row r="10074" spans="1:30" s="2" customFormat="1" ht="22.5" customHeight="1" x14ac:dyDescent="0.3">
      <c r="A10074" s="25">
        <f>Fre.!H10075</f>
        <v>167.02963886834857</v>
      </c>
      <c r="O10074" s="9"/>
      <c r="P10074" s="25">
        <f>Fre.!J10075</f>
        <v>100.21778332100941</v>
      </c>
      <c r="AD10074" s="3"/>
    </row>
    <row r="10075" spans="1:30" s="2" customFormat="1" ht="22.5" customHeight="1" x14ac:dyDescent="0.3">
      <c r="A10075" s="26">
        <f>Fre.!H10076</f>
        <v>161.46994366922132</v>
      </c>
      <c r="O10075" s="9"/>
      <c r="P10075" s="26">
        <f>Fre.!J10076</f>
        <v>96.881966201533189</v>
      </c>
      <c r="AD10075" s="3"/>
    </row>
    <row r="10076" spans="1:30" s="2" customFormat="1" ht="22.5" customHeight="1" x14ac:dyDescent="0.3">
      <c r="A10076" s="25">
        <f>Fre.!H10077</f>
        <v>166.20165340363602</v>
      </c>
      <c r="O10076" s="9"/>
      <c r="P10076" s="25">
        <f>Fre.!J10077</f>
        <v>99.720992042182004</v>
      </c>
      <c r="AD10076" s="3"/>
    </row>
    <row r="10077" spans="1:30" s="2" customFormat="1" ht="22.5" customHeight="1" x14ac:dyDescent="0.3">
      <c r="A10077" s="26">
        <f>Fre.!H10078</f>
        <v>160.67085923418367</v>
      </c>
      <c r="O10077" s="9"/>
      <c r="P10077" s="26">
        <f>Fre.!J10078</f>
        <v>96.402515540510208</v>
      </c>
      <c r="AD10077" s="3"/>
    </row>
    <row r="10078" spans="1:30" s="2" customFormat="1" ht="22.5" customHeight="1" x14ac:dyDescent="0.3">
      <c r="A10078" s="25">
        <f>Fre.!H10079</f>
        <v>162.96966130174764</v>
      </c>
      <c r="O10078" s="9"/>
      <c r="P10078" s="25">
        <f>Fre.!J10079</f>
        <v>97.781796781048698</v>
      </c>
      <c r="AD10078" s="3"/>
    </row>
    <row r="10079" spans="1:30" s="2" customFormat="1" ht="22.5" customHeight="1" x14ac:dyDescent="0.3">
      <c r="A10079" s="26">
        <f>Fre.!H10080</f>
        <v>157.58925367999385</v>
      </c>
      <c r="O10079" s="9"/>
      <c r="P10079" s="26">
        <f>Fre.!J10080</f>
        <v>94.553552207996432</v>
      </c>
      <c r="AD10079" s="3"/>
    </row>
    <row r="10080" spans="1:30" s="2" customFormat="1" ht="22.5" customHeight="1" x14ac:dyDescent="0.3">
      <c r="A10080" s="25">
        <f>Fre.!H10081</f>
        <v>162.16708387371591</v>
      </c>
      <c r="O10080" s="9"/>
      <c r="P10080" s="25">
        <f>Fre.!J10081</f>
        <v>97.300250324229921</v>
      </c>
      <c r="AD10080" s="3"/>
    </row>
    <row r="10081" spans="1:30" s="2" customFormat="1" ht="22.5" customHeight="1" x14ac:dyDescent="0.3">
      <c r="A10081" s="26">
        <f>Fre.!H10082</f>
        <v>156.81469040807036</v>
      </c>
      <c r="O10081" s="9"/>
      <c r="P10081" s="26">
        <f>Fre.!J10082</f>
        <v>94.088814244842354</v>
      </c>
      <c r="AD10081" s="3"/>
    </row>
    <row r="10082" spans="1:30" s="2" customFormat="1" ht="22.5" customHeight="1" x14ac:dyDescent="0.3">
      <c r="A10082" s="25">
        <f>Fre.!H10083</f>
        <v>167.18980384326201</v>
      </c>
      <c r="O10082" s="9"/>
      <c r="P10082" s="25">
        <f>Fre.!J10083</f>
        <v>100.31388230595746</v>
      </c>
      <c r="AD10082" s="3"/>
    </row>
    <row r="10083" spans="1:30" s="2" customFormat="1" ht="22.5" customHeight="1" x14ac:dyDescent="0.3">
      <c r="A10083" s="26">
        <f>Fre.!H10084</f>
        <v>161.62988062242692</v>
      </c>
      <c r="O10083" s="9"/>
      <c r="P10083" s="26">
        <f>Fre.!J10084</f>
        <v>96.977928373456692</v>
      </c>
      <c r="AD10083" s="3"/>
    </row>
    <row r="10084" spans="1:30" s="2" customFormat="1" ht="22.5" customHeight="1" x14ac:dyDescent="0.3">
      <c r="A10084" s="25">
        <f>Fre.!H10085</f>
        <v>166.36338015994102</v>
      </c>
      <c r="O10084" s="9"/>
      <c r="P10084" s="25">
        <f>Fre.!J10085</f>
        <v>99.818028095964735</v>
      </c>
      <c r="AD10084" s="3"/>
    </row>
    <row r="10085" spans="1:30" s="2" customFormat="1" ht="22.5" customHeight="1" x14ac:dyDescent="0.3">
      <c r="A10085" s="26">
        <f>Fre.!H10086</f>
        <v>160.83223541784153</v>
      </c>
      <c r="O10085" s="9"/>
      <c r="P10085" s="26">
        <f>Fre.!J10086</f>
        <v>96.499341250704902</v>
      </c>
      <c r="AD10085" s="3"/>
    </row>
    <row r="10086" spans="1:30" s="2" customFormat="1" ht="22.5" customHeight="1" x14ac:dyDescent="0.3">
      <c r="A10086" s="25">
        <f>Fre.!H10087</f>
        <v>163.12754065327951</v>
      </c>
      <c r="O10086" s="9"/>
      <c r="P10086" s="25">
        <f>Fre.!J10087</f>
        <v>97.87652439196836</v>
      </c>
      <c r="AD10086" s="3"/>
    </row>
    <row r="10087" spans="1:30" s="2" customFormat="1" ht="22.5" customHeight="1" x14ac:dyDescent="0.3">
      <c r="A10087" s="26">
        <f>Fre.!H10088</f>
        <v>157.746979839369</v>
      </c>
      <c r="O10087" s="9"/>
      <c r="P10087" s="26">
        <f>Fre.!J10088</f>
        <v>94.648187903621533</v>
      </c>
      <c r="AD10087" s="3"/>
    </row>
    <row r="10088" spans="1:30" s="2" customFormat="1" ht="22.5" customHeight="1" x14ac:dyDescent="0.3">
      <c r="A10088" s="25">
        <f>Fre.!H10089</f>
        <v>162.32647708092085</v>
      </c>
      <c r="O10088" s="9"/>
      <c r="P10088" s="25">
        <f>Fre.!J10089</f>
        <v>97.395886248552912</v>
      </c>
      <c r="AD10088" s="3"/>
    </row>
    <row r="10089" spans="1:30" s="2" customFormat="1" ht="22.5" customHeight="1" x14ac:dyDescent="0.3">
      <c r="A10089" s="26">
        <f>Fre.!H10090</f>
        <v>156.97381163284641</v>
      </c>
      <c r="O10089" s="9"/>
      <c r="P10089" s="26">
        <f>Fre.!J10090</f>
        <v>94.184286979708105</v>
      </c>
      <c r="AD10089" s="3"/>
    </row>
    <row r="10090" spans="1:30" s="2" customFormat="1" ht="22.5" customHeight="1" x14ac:dyDescent="0.3">
      <c r="A10090" s="25">
        <f>Fre.!H10091</f>
        <v>167.16271872130577</v>
      </c>
      <c r="O10090" s="9"/>
      <c r="P10090" s="25">
        <f>Fre.!J10091</f>
        <v>100.29763123278386</v>
      </c>
      <c r="AD10090" s="3"/>
    </row>
    <row r="10091" spans="1:30" s="2" customFormat="1" ht="22.5" customHeight="1" x14ac:dyDescent="0.3">
      <c r="A10091" s="26">
        <f>Fre.!H10092</f>
        <v>161.60206503113139</v>
      </c>
      <c r="O10091" s="9"/>
      <c r="P10091" s="26">
        <f>Fre.!J10092</f>
        <v>96.961239018679493</v>
      </c>
      <c r="AD10091" s="3"/>
    </row>
    <row r="10092" spans="1:30" s="2" customFormat="1" ht="22.5" customHeight="1" x14ac:dyDescent="0.3">
      <c r="A10092" s="25">
        <f>Fre.!H10093</f>
        <v>166.33639445211787</v>
      </c>
      <c r="O10092" s="9"/>
      <c r="P10092" s="25">
        <f>Fre.!J10093</f>
        <v>99.801836671270863</v>
      </c>
      <c r="AD10092" s="3"/>
    </row>
    <row r="10093" spans="1:30" s="2" customFormat="1" ht="22.5" customHeight="1" x14ac:dyDescent="0.3">
      <c r="A10093" s="26">
        <f>Fre.!H10094</f>
        <v>160.80451924067773</v>
      </c>
      <c r="O10093" s="9"/>
      <c r="P10093" s="26">
        <f>Fre.!J10094</f>
        <v>96.482711544407294</v>
      </c>
      <c r="AD10093" s="3"/>
    </row>
    <row r="10094" spans="1:30" s="2" customFormat="1" ht="22.5" customHeight="1" x14ac:dyDescent="0.3">
      <c r="A10094" s="25">
        <f>Fre.!H10095</f>
        <v>163.10057395784855</v>
      </c>
      <c r="O10094" s="9"/>
      <c r="P10094" s="25">
        <f>Fre.!J10095</f>
        <v>97.860344374709115</v>
      </c>
      <c r="AD10094" s="3"/>
    </row>
    <row r="10095" spans="1:30" s="2" customFormat="1" ht="22.5" customHeight="1" x14ac:dyDescent="0.3">
      <c r="A10095" s="26">
        <f>Fre.!H10096</f>
        <v>157.71928267459737</v>
      </c>
      <c r="O10095" s="9"/>
      <c r="P10095" s="26">
        <f>Fre.!J10096</f>
        <v>94.631569604758553</v>
      </c>
      <c r="AD10095" s="3"/>
    </row>
    <row r="10096" spans="1:30" s="2" customFormat="1" ht="22.5" customHeight="1" x14ac:dyDescent="0.3">
      <c r="A10096" s="25">
        <f>Fre.!H10097</f>
        <v>162.29960674894278</v>
      </c>
      <c r="O10096" s="9"/>
      <c r="P10096" s="25">
        <f>Fre.!J10097</f>
        <v>97.379764049365932</v>
      </c>
      <c r="AD10096" s="3"/>
    </row>
    <row r="10097" spans="1:30" s="2" customFormat="1" ht="22.5" customHeight="1" x14ac:dyDescent="0.3">
      <c r="A10097" s="26">
        <f>Fre.!H10098</f>
        <v>156.94621083152902</v>
      </c>
      <c r="O10097" s="9"/>
      <c r="P10097" s="26">
        <f>Fre.!J10098</f>
        <v>94.167726498917403</v>
      </c>
      <c r="AD10097" s="3"/>
    </row>
    <row r="10098" spans="1:30" s="2" customFormat="1" ht="22.5" customHeight="1" x14ac:dyDescent="0.3">
      <c r="A10098" s="25">
        <f>Fre.!H10099</f>
        <v>166.85266631292427</v>
      </c>
      <c r="O10098" s="9"/>
      <c r="P10098" s="25">
        <f>Fre.!J10099</f>
        <v>100.11159978775507</v>
      </c>
      <c r="AD10098" s="3"/>
    </row>
    <row r="10099" spans="1:30" s="2" customFormat="1" ht="22.5" customHeight="1" x14ac:dyDescent="0.3">
      <c r="A10099" s="26">
        <f>Fre.!H10100</f>
        <v>161.29834387101926</v>
      </c>
      <c r="O10099" s="9"/>
      <c r="P10099" s="26">
        <f>Fre.!J10100</f>
        <v>96.779006322611551</v>
      </c>
      <c r="AD10099" s="3"/>
    </row>
    <row r="10100" spans="1:30" s="2" customFormat="1" ht="22.5" customHeight="1" x14ac:dyDescent="0.3">
      <c r="A10100" s="25">
        <f>Fre.!H10101</f>
        <v>166.02596555033657</v>
      </c>
      <c r="O10100" s="9"/>
      <c r="P10100" s="25">
        <f>Fre.!J10101</f>
        <v>99.615579330201939</v>
      </c>
      <c r="AD10100" s="3"/>
    </row>
    <row r="10101" spans="1:30" s="2" customFormat="1" ht="22.5" customHeight="1" x14ac:dyDescent="0.3">
      <c r="A10101" s="26">
        <f>Fre.!H10102</f>
        <v>160.50047365818975</v>
      </c>
      <c r="O10101" s="9"/>
      <c r="P10101" s="26">
        <f>Fre.!J10102</f>
        <v>96.300284194914369</v>
      </c>
      <c r="AD10101" s="3"/>
    </row>
    <row r="10102" spans="1:30" s="2" customFormat="1" ht="22.5" customHeight="1" x14ac:dyDescent="0.3">
      <c r="A10102" s="25">
        <f>Fre.!H10103</f>
        <v>162.79731110680387</v>
      </c>
      <c r="O10102" s="9"/>
      <c r="P10102" s="25">
        <f>Fre.!J10103</f>
        <v>97.678386664083106</v>
      </c>
      <c r="AD10102" s="3"/>
    </row>
    <row r="10103" spans="1:30" s="2" customFormat="1" ht="22.5" customHeight="1" x14ac:dyDescent="0.3">
      <c r="A10103" s="26">
        <f>Fre.!H10104</f>
        <v>157.42210403520761</v>
      </c>
      <c r="O10103" s="9"/>
      <c r="P10103" s="26">
        <f>Fre.!J10104</f>
        <v>94.453262421124819</v>
      </c>
      <c r="AD10103" s="3"/>
    </row>
    <row r="10104" spans="1:30" s="2" customFormat="1" ht="22.5" customHeight="1" x14ac:dyDescent="0.3">
      <c r="A10104" s="25">
        <f>Fre.!H10105</f>
        <v>161.99597895779203</v>
      </c>
      <c r="O10104" s="9"/>
      <c r="P10104" s="25">
        <f>Fre.!J10105</f>
        <v>97.197587374675223</v>
      </c>
      <c r="AD10104" s="3"/>
    </row>
    <row r="10105" spans="1:30" s="2" customFormat="1" ht="22.5" customHeight="1" x14ac:dyDescent="0.3">
      <c r="A10105" s="26">
        <f>Fre.!H10106</f>
        <v>156.64871772517523</v>
      </c>
      <c r="O10105" s="9"/>
      <c r="P10105" s="26">
        <f>Fre.!J10106</f>
        <v>93.98923063510513</v>
      </c>
      <c r="AD10105" s="3"/>
    </row>
    <row r="10106" spans="1:30" s="2" customFormat="1" ht="22.5" customHeight="1" x14ac:dyDescent="0.3">
      <c r="A10106" s="25">
        <f>Fre.!H10107</f>
        <v>166.83120053790853</v>
      </c>
      <c r="O10106" s="9"/>
      <c r="P10106" s="25">
        <f>Fre.!J10107</f>
        <v>100.09872032274576</v>
      </c>
      <c r="AD10106" s="3"/>
    </row>
    <row r="10107" spans="1:30" s="2" customFormat="1" ht="22.5" customHeight="1" x14ac:dyDescent="0.3">
      <c r="A10107" s="26">
        <f>Fre.!H10108</f>
        <v>161.27621773472731</v>
      </c>
      <c r="O10107" s="9"/>
      <c r="P10107" s="26">
        <f>Fre.!J10108</f>
        <v>96.765730640836651</v>
      </c>
      <c r="AD10107" s="3"/>
    </row>
    <row r="10108" spans="1:30" s="2" customFormat="1" ht="22.5" customHeight="1" x14ac:dyDescent="0.3">
      <c r="A10108" s="25">
        <f>Fre.!H10109</f>
        <v>166.0045398897955</v>
      </c>
      <c r="O10108" s="9"/>
      <c r="P10108" s="25">
        <f>Fre.!J10109</f>
        <v>99.602723933877414</v>
      </c>
      <c r="AD10108" s="3"/>
    </row>
    <row r="10109" spans="1:30" s="2" customFormat="1" ht="22.5" customHeight="1" x14ac:dyDescent="0.3">
      <c r="A10109" s="26">
        <f>Fre.!H10110</f>
        <v>160.47838763637372</v>
      </c>
      <c r="O10109" s="9"/>
      <c r="P10109" s="26">
        <f>Fre.!J10110</f>
        <v>96.287032581824107</v>
      </c>
      <c r="AD10109" s="3"/>
    </row>
    <row r="10110" spans="1:30" s="2" customFormat="1" ht="22.5" customHeight="1" x14ac:dyDescent="0.3">
      <c r="A10110" s="25">
        <f>Fre.!H10111</f>
        <v>162.77589311793071</v>
      </c>
      <c r="O10110" s="9"/>
      <c r="P10110" s="25">
        <f>Fre.!J10111</f>
        <v>97.665535870758433</v>
      </c>
      <c r="AD10110" s="3"/>
    </row>
    <row r="10111" spans="1:30" s="2" customFormat="1" ht="22.5" customHeight="1" x14ac:dyDescent="0.3">
      <c r="A10111" s="26">
        <f>Fre.!H10112</f>
        <v>157.4000256850569</v>
      </c>
      <c r="O10111" s="9"/>
      <c r="P10111" s="26">
        <f>Fre.!J10112</f>
        <v>94.440015411034665</v>
      </c>
      <c r="AD10111" s="3"/>
    </row>
    <row r="10112" spans="1:30" s="2" customFormat="1" ht="22.5" customHeight="1" x14ac:dyDescent="0.3">
      <c r="A10112" s="25">
        <f>Fre.!H10113</f>
        <v>161.97459985241676</v>
      </c>
      <c r="O10112" s="9"/>
      <c r="P10112" s="25">
        <f>Fre.!J10113</f>
        <v>97.184759911450058</v>
      </c>
      <c r="AD10112" s="3"/>
    </row>
    <row r="10113" spans="1:30" s="2" customFormat="1" ht="22.5" customHeight="1" x14ac:dyDescent="0.3">
      <c r="A10113" s="26">
        <f>Fre.!H10114</f>
        <v>156.6266782585237</v>
      </c>
      <c r="O10113" s="9"/>
      <c r="P10113" s="26">
        <f>Fre.!J10114</f>
        <v>93.976006955114229</v>
      </c>
      <c r="AD10113" s="3"/>
    </row>
    <row r="10114" spans="1:30" s="2" customFormat="1" ht="22.5" customHeight="1" x14ac:dyDescent="0.3">
      <c r="A10114" s="25">
        <f>Fre.!H10115</f>
        <v>167.72580075800394</v>
      </c>
      <c r="O10114" s="9"/>
      <c r="P10114" s="25">
        <f>Fre.!J10115</f>
        <v>100.63548045480236</v>
      </c>
      <c r="AD10114" s="3"/>
    </row>
    <row r="10115" spans="1:30" s="2" customFormat="1" ht="22.5" customHeight="1" x14ac:dyDescent="0.3">
      <c r="A10115" s="26">
        <f>Fre.!H10116</f>
        <v>162.15222446713111</v>
      </c>
      <c r="O10115" s="9"/>
      <c r="P10115" s="26">
        <f>Fre.!J10116</f>
        <v>97.291334680279178</v>
      </c>
      <c r="AD10115" s="3"/>
    </row>
    <row r="10116" spans="1:30" s="2" customFormat="1" ht="22.5" customHeight="1" x14ac:dyDescent="0.3">
      <c r="A10116" s="25">
        <f>Fre.!H10117</f>
        <v>166.8976385576286</v>
      </c>
      <c r="O10116" s="9"/>
      <c r="P10116" s="25">
        <f>Fre.!J10117</f>
        <v>100.13858313457742</v>
      </c>
      <c r="AD10116" s="3"/>
    </row>
    <row r="10117" spans="1:30" s="2" customFormat="1" ht="22.5" customHeight="1" x14ac:dyDescent="0.3">
      <c r="A10117" s="26">
        <f>Fre.!H10118</f>
        <v>161.35279570342894</v>
      </c>
      <c r="O10117" s="9"/>
      <c r="P10117" s="26">
        <f>Fre.!J10118</f>
        <v>96.811677422057485</v>
      </c>
      <c r="AD10117" s="3"/>
    </row>
    <row r="10118" spans="1:30" s="2" customFormat="1" ht="22.5" customHeight="1" x14ac:dyDescent="0.3">
      <c r="A10118" s="25">
        <f>Fre.!H10119</f>
        <v>163.64935219616666</v>
      </c>
      <c r="O10118" s="9"/>
      <c r="P10118" s="25">
        <f>Fre.!J10119</f>
        <v>98.189611317700525</v>
      </c>
      <c r="AD10118" s="3"/>
    </row>
    <row r="10119" spans="1:30" s="2" customFormat="1" ht="22.5" customHeight="1" x14ac:dyDescent="0.3">
      <c r="A10119" s="26">
        <f>Fre.!H10120</f>
        <v>158.25561682797272</v>
      </c>
      <c r="O10119" s="9"/>
      <c r="P10119" s="26">
        <f>Fre.!J10120</f>
        <v>94.953370096783885</v>
      </c>
      <c r="AD10119" s="3"/>
    </row>
    <row r="10120" spans="1:30" s="2" customFormat="1" ht="22.5" customHeight="1" x14ac:dyDescent="0.3">
      <c r="A10120" s="25">
        <f>Fre.!H10121</f>
        <v>162.84660345588469</v>
      </c>
      <c r="O10120" s="9"/>
      <c r="P10120" s="25">
        <f>Fre.!J10121</f>
        <v>97.707962073531334</v>
      </c>
      <c r="AD10120" s="3"/>
    </row>
    <row r="10121" spans="1:30" s="2" customFormat="1" ht="22.5" customHeight="1" x14ac:dyDescent="0.3">
      <c r="A10121" s="26">
        <f>Fre.!H10122</f>
        <v>157.4807197936511</v>
      </c>
      <c r="O10121" s="9"/>
      <c r="P10121" s="26">
        <f>Fre.!J10122</f>
        <v>94.488431876191314</v>
      </c>
      <c r="AD10121" s="3"/>
    </row>
    <row r="10122" spans="1:30" s="2" customFormat="1" ht="22.5" customHeight="1" x14ac:dyDescent="0.3">
      <c r="A10122" s="25">
        <f>Fre.!H10123</f>
        <v>167.6935313458641</v>
      </c>
      <c r="O10122" s="9"/>
      <c r="P10122" s="25">
        <f>Fre.!J10123</f>
        <v>100.61611880751848</v>
      </c>
      <c r="AD10122" s="3"/>
    </row>
    <row r="10123" spans="1:30" s="2" customFormat="1" ht="22.5" customHeight="1" x14ac:dyDescent="0.3">
      <c r="A10123" s="26">
        <f>Fre.!H10124</f>
        <v>162.11912682520847</v>
      </c>
      <c r="O10123" s="9"/>
      <c r="P10123" s="26">
        <f>Fre.!J10124</f>
        <v>97.271476095125351</v>
      </c>
      <c r="AD10123" s="3"/>
    </row>
    <row r="10124" spans="1:30" s="2" customFormat="1" ht="22.5" customHeight="1" x14ac:dyDescent="0.3">
      <c r="A10124" s="25">
        <f>Fre.!H10125</f>
        <v>166.86552221169291</v>
      </c>
      <c r="O10124" s="9"/>
      <c r="P10124" s="25">
        <f>Fre.!J10125</f>
        <v>100.11931332701612</v>
      </c>
      <c r="AD10124" s="3"/>
    </row>
    <row r="10125" spans="1:30" s="2" customFormat="1" ht="22.5" customHeight="1" x14ac:dyDescent="0.3">
      <c r="A10125" s="26">
        <f>Fre.!H10126</f>
        <v>161.31985112771039</v>
      </c>
      <c r="O10125" s="9"/>
      <c r="P10125" s="26">
        <f>Fre.!J10126</f>
        <v>96.791910676626358</v>
      </c>
      <c r="AD10125" s="3"/>
    </row>
    <row r="10126" spans="1:30" s="2" customFormat="1" ht="22.5" customHeight="1" x14ac:dyDescent="0.3">
      <c r="A10126" s="25">
        <f>Fre.!H10127</f>
        <v>163.61726512327891</v>
      </c>
      <c r="O10126" s="9"/>
      <c r="P10126" s="25">
        <f>Fre.!J10127</f>
        <v>98.170359073967347</v>
      </c>
      <c r="AD10126" s="3"/>
    </row>
    <row r="10127" spans="1:30" s="2" customFormat="1" ht="22.5" customHeight="1" x14ac:dyDescent="0.3">
      <c r="A10127" s="26">
        <f>Fre.!H10128</f>
        <v>158.22270152530081</v>
      </c>
      <c r="O10127" s="9"/>
      <c r="P10127" s="26">
        <f>Fre.!J10128</f>
        <v>94.933620915180896</v>
      </c>
      <c r="AD10127" s="3"/>
    </row>
    <row r="10128" spans="1:30" s="2" customFormat="1" ht="22.5" customHeight="1" x14ac:dyDescent="0.3">
      <c r="A10128" s="25">
        <f>Fre.!H10129</f>
        <v>162.81466475212395</v>
      </c>
      <c r="O10128" s="9"/>
      <c r="P10128" s="25">
        <f>Fre.!J10129</f>
        <v>97.688798851274385</v>
      </c>
      <c r="AD10128" s="3"/>
    </row>
    <row r="10129" spans="1:30" s="2" customFormat="1" ht="22.5" customHeight="1" x14ac:dyDescent="0.3">
      <c r="A10129" s="26">
        <f>Fre.!H10130</f>
        <v>157.44795286010756</v>
      </c>
      <c r="O10129" s="9"/>
      <c r="P10129" s="26">
        <f>Fre.!J10130</f>
        <v>94.468771716064524</v>
      </c>
      <c r="AD10129" s="3"/>
    </row>
    <row r="10130" spans="1:30" s="2" customFormat="1" ht="22.5" customHeight="1" x14ac:dyDescent="0.3">
      <c r="A10130" s="25">
        <f>Fre.!H10131</f>
        <v>167.38940181677108</v>
      </c>
      <c r="O10130" s="9"/>
      <c r="P10130" s="25">
        <f>Fre.!J10131</f>
        <v>100.43364109006318</v>
      </c>
      <c r="AD10130" s="3"/>
    </row>
    <row r="10131" spans="1:30" s="2" customFormat="1" ht="22.5" customHeight="1" x14ac:dyDescent="0.3">
      <c r="A10131" s="26">
        <f>Fre.!H10132</f>
        <v>161.82155469001455</v>
      </c>
      <c r="O10131" s="9"/>
      <c r="P10131" s="26">
        <f>Fre.!J10132</f>
        <v>97.092932814009245</v>
      </c>
      <c r="AD10131" s="3"/>
    </row>
    <row r="10132" spans="1:30" s="2" customFormat="1" ht="22.5" customHeight="1" x14ac:dyDescent="0.3">
      <c r="A10132" s="25">
        <f>Fre.!H10133</f>
        <v>166.56080603724732</v>
      </c>
      <c r="O10132" s="9"/>
      <c r="P10132" s="25">
        <f>Fre.!J10133</f>
        <v>99.936483622348504</v>
      </c>
      <c r="AD10132" s="3"/>
    </row>
    <row r="10133" spans="1:30" s="2" customFormat="1" ht="22.5" customHeight="1" x14ac:dyDescent="0.3">
      <c r="A10133" s="26">
        <f>Fre.!H10134</f>
        <v>161.0217493891094</v>
      </c>
      <c r="O10133" s="9"/>
      <c r="P10133" s="26">
        <f>Fre.!J10134</f>
        <v>96.613049633466048</v>
      </c>
      <c r="AD10133" s="3"/>
    </row>
    <row r="10134" spans="1:30" s="2" customFormat="1" ht="22.5" customHeight="1" x14ac:dyDescent="0.3">
      <c r="A10134" s="25">
        <f>Fre.!H10135</f>
        <v>163.31973121808107</v>
      </c>
      <c r="O10134" s="9"/>
      <c r="P10134" s="25">
        <f>Fre.!J10135</f>
        <v>97.991838730848627</v>
      </c>
      <c r="AD10134" s="3"/>
    </row>
    <row r="10135" spans="1:30" s="2" customFormat="1" ht="22.5" customHeight="1" x14ac:dyDescent="0.3">
      <c r="A10135" s="26">
        <f>Fre.!H10136</f>
        <v>157.9314728428939</v>
      </c>
      <c r="O10135" s="9"/>
      <c r="P10135" s="26">
        <f>Fre.!J10136</f>
        <v>94.758883705736594</v>
      </c>
      <c r="AD10135" s="3"/>
    </row>
    <row r="10136" spans="1:30" s="2" customFormat="1" ht="22.5" customHeight="1" x14ac:dyDescent="0.3">
      <c r="A10136" s="25">
        <f>Fre.!H10137</f>
        <v>162.51656220370799</v>
      </c>
      <c r="O10136" s="9"/>
      <c r="P10136" s="25">
        <f>Fre.!J10137</f>
        <v>97.509937322224928</v>
      </c>
      <c r="AD10136" s="3"/>
    </row>
    <row r="10137" spans="1:30" s="2" customFormat="1" ht="22.5" customHeight="1" x14ac:dyDescent="0.3">
      <c r="A10137" s="26">
        <f>Fre.!H10138</f>
        <v>157.15621082600612</v>
      </c>
      <c r="O10137" s="9"/>
      <c r="P10137" s="26">
        <f>Fre.!J10138</f>
        <v>94.29372649560419</v>
      </c>
      <c r="AD10137" s="3"/>
    </row>
    <row r="10138" spans="1:30" s="2" customFormat="1" ht="22.5" customHeight="1" x14ac:dyDescent="0.3">
      <c r="A10138" s="25">
        <f>Fre.!H10139</f>
        <v>167.36263794490964</v>
      </c>
      <c r="O10138" s="9"/>
      <c r="P10138" s="25">
        <f>Fre.!J10139</f>
        <v>100.41758276694591</v>
      </c>
      <c r="AD10138" s="3"/>
    </row>
    <row r="10139" spans="1:30" s="2" customFormat="1" ht="22.5" customHeight="1" x14ac:dyDescent="0.3">
      <c r="A10139" s="26">
        <f>Fre.!H10140</f>
        <v>161.79403381079933</v>
      </c>
      <c r="O10139" s="9"/>
      <c r="P10139" s="26">
        <f>Fre.!J10140</f>
        <v>97.076420286479987</v>
      </c>
      <c r="AD10139" s="3"/>
    </row>
    <row r="10140" spans="1:30" s="2" customFormat="1" ht="22.5" customHeight="1" x14ac:dyDescent="0.3">
      <c r="A10140" s="25">
        <f>Fre.!H10141</f>
        <v>166.53414157951761</v>
      </c>
      <c r="O10140" s="9"/>
      <c r="P10140" s="25">
        <f>Fre.!J10141</f>
        <v>99.920484947711103</v>
      </c>
      <c r="AD10140" s="3"/>
    </row>
    <row r="10141" spans="1:30" s="2" customFormat="1" ht="22.5" customHeight="1" x14ac:dyDescent="0.3">
      <c r="A10141" s="26">
        <f>Fre.!H10142</f>
        <v>160.99432792402729</v>
      </c>
      <c r="O10141" s="9"/>
      <c r="P10141" s="26">
        <f>Fre.!J10142</f>
        <v>96.596596754416368</v>
      </c>
      <c r="AD10141" s="3"/>
    </row>
    <row r="10142" spans="1:30" s="2" customFormat="1" ht="22.5" customHeight="1" x14ac:dyDescent="0.3">
      <c r="A10142" s="25">
        <f>Fre.!H10143</f>
        <v>163.29308577274222</v>
      </c>
      <c r="O10142" s="9"/>
      <c r="P10142" s="25">
        <f>Fre.!J10143</f>
        <v>97.975851463645853</v>
      </c>
      <c r="AD10142" s="3"/>
    </row>
    <row r="10143" spans="1:30" s="2" customFormat="1" ht="22.5" customHeight="1" x14ac:dyDescent="0.3">
      <c r="A10143" s="26">
        <f>Fre.!H10144</f>
        <v>157.90407039020261</v>
      </c>
      <c r="O10143" s="9"/>
      <c r="P10143" s="26">
        <f>Fre.!J10144</f>
        <v>94.742442234121683</v>
      </c>
      <c r="AD10143" s="3"/>
    </row>
    <row r="10144" spans="1:30" s="2" customFormat="1" ht="22.5" customHeight="1" x14ac:dyDescent="0.3">
      <c r="A10144" s="25">
        <f>Fre.!H10145</f>
        <v>162.49001312182335</v>
      </c>
      <c r="O10144" s="9"/>
      <c r="P10144" s="25">
        <f>Fre.!J10145</f>
        <v>97.494007873094276</v>
      </c>
      <c r="AD10144" s="3"/>
    </row>
    <row r="10145" spans="1:30" s="2" customFormat="1" ht="22.5" customHeight="1" x14ac:dyDescent="0.3">
      <c r="A10145" s="26">
        <f>Fre.!H10146</f>
        <v>157.12890473676902</v>
      </c>
      <c r="O10145" s="9"/>
      <c r="P10145" s="26">
        <f>Fre.!J10146</f>
        <v>94.277342842061543</v>
      </c>
      <c r="AD10145" s="3"/>
    </row>
    <row r="10146" spans="1:30" s="2" customFormat="1" ht="22.5" customHeight="1" x14ac:dyDescent="0.3">
      <c r="A10146" s="25">
        <f>Fre.!H10147</f>
        <v>167.515372894515</v>
      </c>
      <c r="O10146" s="9"/>
      <c r="P10146" s="25">
        <f>Fre.!J10147</f>
        <v>100.509223736709</v>
      </c>
      <c r="AD10146" s="3"/>
    </row>
    <row r="10147" spans="1:30" s="2" customFormat="1" ht="22.5" customHeight="1" x14ac:dyDescent="0.3">
      <c r="A10147" s="26">
        <f>Fre.!H10148</f>
        <v>161.94638303765936</v>
      </c>
      <c r="O10147" s="9"/>
      <c r="P10147" s="26">
        <f>Fre.!J10148</f>
        <v>97.167829822596019</v>
      </c>
      <c r="AD10147" s="3"/>
    </row>
    <row r="10148" spans="1:30" s="2" customFormat="1" ht="22.5" customHeight="1" x14ac:dyDescent="0.3">
      <c r="A10148" s="25">
        <f>Fre.!H10149</f>
        <v>166.68818692502236</v>
      </c>
      <c r="O10148" s="9"/>
      <c r="P10148" s="25">
        <f>Fre.!J10149</f>
        <v>100.01291215501342</v>
      </c>
      <c r="AD10148" s="3"/>
    </row>
    <row r="10149" spans="1:30" s="2" customFormat="1" ht="22.5" customHeight="1" x14ac:dyDescent="0.3">
      <c r="A10149" s="26">
        <f>Fre.!H10150</f>
        <v>161.14788420662663</v>
      </c>
      <c r="O10149" s="9"/>
      <c r="P10149" s="26">
        <f>Fre.!J10150</f>
        <v>96.688730523975977</v>
      </c>
      <c r="AD10149" s="3"/>
    </row>
    <row r="10150" spans="1:30" s="2" customFormat="1" ht="22.5" customHeight="1" x14ac:dyDescent="0.3">
      <c r="A10150" s="25">
        <f>Fre.!H10151</f>
        <v>163.4437035380293</v>
      </c>
      <c r="O10150" s="9"/>
      <c r="P10150" s="25">
        <f>Fre.!J10151</f>
        <v>98.06622212281772</v>
      </c>
      <c r="AD10150" s="3"/>
    </row>
    <row r="10151" spans="1:30" s="2" customFormat="1" ht="22.5" customHeight="1" x14ac:dyDescent="0.3">
      <c r="A10151" s="26">
        <f>Fre.!H10152</f>
        <v>158.05438057540977</v>
      </c>
      <c r="O10151" s="9"/>
      <c r="P10151" s="26">
        <f>Fre.!J10152</f>
        <v>94.832628345245837</v>
      </c>
      <c r="AD10151" s="3"/>
    </row>
    <row r="10152" spans="1:30" s="2" customFormat="1" ht="22.5" customHeight="1" x14ac:dyDescent="0.3">
      <c r="A10152" s="25">
        <f>Fre.!H10153</f>
        <v>162.64190107144924</v>
      </c>
      <c r="O10152" s="9"/>
      <c r="P10152" s="25">
        <f>Fre.!J10153</f>
        <v>97.585140642869561</v>
      </c>
      <c r="AD10152" s="3"/>
    </row>
    <row r="10153" spans="1:30" s="2" customFormat="1" ht="22.5" customHeight="1" x14ac:dyDescent="0.3">
      <c r="A10153" s="26">
        <f>Fre.!H10154</f>
        <v>157.28038493731</v>
      </c>
      <c r="O10153" s="9"/>
      <c r="P10153" s="26">
        <f>Fre.!J10154</f>
        <v>94.368230962386662</v>
      </c>
      <c r="AD10153" s="3"/>
    </row>
    <row r="10154" spans="1:30" s="2" customFormat="1" ht="22.5" customHeight="1" x14ac:dyDescent="0.3">
      <c r="A10154" s="25">
        <f>Fre.!H10155</f>
        <v>167.48535816503704</v>
      </c>
      <c r="O10154" s="9"/>
      <c r="P10154" s="25">
        <f>Fre.!J10155</f>
        <v>100.49121489902259</v>
      </c>
      <c r="AD10154" s="3"/>
    </row>
    <row r="10155" spans="1:30" s="2" customFormat="1" ht="22.5" customHeight="1" x14ac:dyDescent="0.3">
      <c r="A10155" s="26">
        <f>Fre.!H10156</f>
        <v>161.91558384123576</v>
      </c>
      <c r="O10155" s="9"/>
      <c r="P10155" s="26">
        <f>Fre.!J10156</f>
        <v>97.149350304742228</v>
      </c>
      <c r="AD10155" s="3"/>
    </row>
    <row r="10156" spans="1:30" s="2" customFormat="1" ht="22.5" customHeight="1" x14ac:dyDescent="0.3">
      <c r="A10156" s="25">
        <f>Fre.!H10157</f>
        <v>166.65831452026038</v>
      </c>
      <c r="O10156" s="9"/>
      <c r="P10156" s="25">
        <f>Fre.!J10157</f>
        <v>99.99498871215674</v>
      </c>
      <c r="AD10156" s="3"/>
    </row>
    <row r="10157" spans="1:30" s="2" customFormat="1" ht="22.5" customHeight="1" x14ac:dyDescent="0.3">
      <c r="A10157" s="26">
        <f>Fre.!H10158</f>
        <v>161.11722733491899</v>
      </c>
      <c r="O10157" s="9"/>
      <c r="P10157" s="26">
        <f>Fre.!J10158</f>
        <v>96.670336400952024</v>
      </c>
      <c r="AD10157" s="3"/>
    </row>
    <row r="10158" spans="1:30" s="2" customFormat="1" ht="22.5" customHeight="1" x14ac:dyDescent="0.3">
      <c r="A10158" s="25">
        <f>Fre.!H10159</f>
        <v>163.41385835206532</v>
      </c>
      <c r="O10158" s="9"/>
      <c r="P10158" s="25">
        <f>Fre.!J10159</f>
        <v>98.048315011239836</v>
      </c>
      <c r="AD10158" s="3"/>
    </row>
    <row r="10159" spans="1:30" s="2" customFormat="1" ht="22.5" customHeight="1" x14ac:dyDescent="0.3">
      <c r="A10159" s="26">
        <f>Fre.!H10160</f>
        <v>158.02375092250011</v>
      </c>
      <c r="O10159" s="9"/>
      <c r="P10159" s="26">
        <f>Fre.!J10160</f>
        <v>94.814250553500585</v>
      </c>
      <c r="AD10159" s="3"/>
    </row>
    <row r="10160" spans="1:30" s="2" customFormat="1" ht="22.5" customHeight="1" x14ac:dyDescent="0.3">
      <c r="A10160" s="25">
        <f>Fre.!H10161</f>
        <v>162.61219384274395</v>
      </c>
      <c r="O10160" s="9"/>
      <c r="P10160" s="25">
        <f>Fre.!J10161</f>
        <v>97.56731630564687</v>
      </c>
      <c r="AD10160" s="3"/>
    </row>
    <row r="10161" spans="1:30" s="2" customFormat="1" ht="22.5" customHeight="1" x14ac:dyDescent="0.3">
      <c r="A10161" s="26">
        <f>Fre.!H10162</f>
        <v>157.24989324166037</v>
      </c>
      <c r="O10161" s="9"/>
      <c r="P10161" s="26">
        <f>Fre.!J10162</f>
        <v>94.349935944996474</v>
      </c>
      <c r="AD10161" s="3"/>
    </row>
    <row r="10162" spans="1:30" s="2" customFormat="1" ht="22.5" customHeight="1" x14ac:dyDescent="0.3">
      <c r="A10162" s="25">
        <f>Fre.!H10163</f>
        <v>167.199186088478</v>
      </c>
      <c r="O10162" s="9"/>
      <c r="P10162" s="25">
        <f>Fre.!J10163</f>
        <v>100.31951165308708</v>
      </c>
      <c r="AD10162" s="3"/>
    </row>
    <row r="10163" spans="1:30" s="2" customFormat="1" ht="22.5" customHeight="1" x14ac:dyDescent="0.3">
      <c r="A10163" s="26">
        <f>Fre.!H10164</f>
        <v>161.63559410696965</v>
      </c>
      <c r="O10163" s="9"/>
      <c r="P10163" s="26">
        <f>Fre.!J10164</f>
        <v>96.981356464182326</v>
      </c>
      <c r="AD10163" s="3"/>
    </row>
    <row r="10164" spans="1:30" s="2" customFormat="1" ht="22.5" customHeight="1" x14ac:dyDescent="0.3">
      <c r="A10164" s="25">
        <f>Fre.!H10165</f>
        <v>166.37161479431057</v>
      </c>
      <c r="O10164" s="9"/>
      <c r="P10164" s="25">
        <f>Fre.!J10165</f>
        <v>99.82296887658633</v>
      </c>
      <c r="AD10164" s="3"/>
    </row>
    <row r="10165" spans="1:30" s="2" customFormat="1" ht="22.5" customHeight="1" x14ac:dyDescent="0.3">
      <c r="A10165" s="26">
        <f>Fre.!H10166</f>
        <v>160.83676202228602</v>
      </c>
      <c r="O10165" s="9"/>
      <c r="P10165" s="26">
        <f>Fre.!J10166</f>
        <v>96.502057213372268</v>
      </c>
      <c r="AD10165" s="3"/>
    </row>
    <row r="10166" spans="1:30" s="2" customFormat="1" ht="22.5" customHeight="1" x14ac:dyDescent="0.3">
      <c r="A10166" s="25">
        <f>Fre.!H10167</f>
        <v>163.13388071689019</v>
      </c>
      <c r="O10166" s="9"/>
      <c r="P10166" s="25">
        <f>Fre.!J10167</f>
        <v>97.880328430134497</v>
      </c>
      <c r="AD10166" s="3"/>
    </row>
    <row r="10167" spans="1:30" s="2" customFormat="1" ht="22.5" customHeight="1" x14ac:dyDescent="0.3">
      <c r="A10167" s="26">
        <f>Fre.!H10168</f>
        <v>157.74971780639956</v>
      </c>
      <c r="O10167" s="9"/>
      <c r="P10167" s="26">
        <f>Fre.!J10168</f>
        <v>94.649830683840264</v>
      </c>
      <c r="AD10167" s="3"/>
    </row>
    <row r="10168" spans="1:30" s="2" customFormat="1" ht="22.5" customHeight="1" x14ac:dyDescent="0.3">
      <c r="A10168" s="25">
        <f>Fre.!H10169</f>
        <v>162.33170474992872</v>
      </c>
      <c r="O10168" s="9"/>
      <c r="P10168" s="25">
        <f>Fre.!J10169</f>
        <v>97.399022849957632</v>
      </c>
      <c r="AD10168" s="3"/>
    </row>
    <row r="10169" spans="1:30" s="2" customFormat="1" ht="22.5" customHeight="1" x14ac:dyDescent="0.3">
      <c r="A10169" s="26">
        <f>Fre.!H10170</f>
        <v>156.97539914106312</v>
      </c>
      <c r="O10169" s="9"/>
      <c r="P10169" s="26">
        <f>Fre.!J10170</f>
        <v>94.185239484638402</v>
      </c>
      <c r="AD10169" s="3"/>
    </row>
    <row r="10170" spans="1:30" s="2" customFormat="1" ht="22.5" customHeight="1" x14ac:dyDescent="0.3">
      <c r="A10170" s="25">
        <f>Fre.!H10171</f>
        <v>167.17431980630121</v>
      </c>
      <c r="O10170" s="9"/>
      <c r="P10170" s="25">
        <f>Fre.!J10171</f>
        <v>100.30459188378074</v>
      </c>
      <c r="AD10170" s="3"/>
    </row>
    <row r="10171" spans="1:30" s="2" customFormat="1" ht="22.5" customHeight="1" x14ac:dyDescent="0.3">
      <c r="A10171" s="26">
        <f>Fre.!H10172</f>
        <v>161.61001067999419</v>
      </c>
      <c r="O10171" s="9"/>
      <c r="P10171" s="26">
        <f>Fre.!J10172</f>
        <v>96.966006407997028</v>
      </c>
      <c r="AD10171" s="3"/>
    </row>
    <row r="10172" spans="1:30" s="2" customFormat="1" ht="22.5" customHeight="1" x14ac:dyDescent="0.3">
      <c r="A10172" s="25">
        <f>Fre.!H10173</f>
        <v>166.3468409498353</v>
      </c>
      <c r="O10172" s="9"/>
      <c r="P10172" s="25">
        <f>Fre.!J10173</f>
        <v>99.808104569901431</v>
      </c>
      <c r="AD10172" s="3"/>
    </row>
    <row r="10173" spans="1:30" s="2" customFormat="1" ht="22.5" customHeight="1" x14ac:dyDescent="0.3">
      <c r="A10173" s="26">
        <f>Fre.!H10174</f>
        <v>160.81127103301336</v>
      </c>
      <c r="O10173" s="9"/>
      <c r="P10173" s="26">
        <f>Fre.!J10174</f>
        <v>96.486762619808403</v>
      </c>
      <c r="AD10173" s="3"/>
    </row>
    <row r="10174" spans="1:30" s="2" customFormat="1" ht="22.5" customHeight="1" x14ac:dyDescent="0.3">
      <c r="A10174" s="25">
        <f>Fre.!H10175</f>
        <v>163.10912455060364</v>
      </c>
      <c r="O10174" s="9"/>
      <c r="P10174" s="25">
        <f>Fre.!J10175</f>
        <v>97.865474730362564</v>
      </c>
      <c r="AD10174" s="3"/>
    </row>
    <row r="10175" spans="1:30" s="2" customFormat="1" ht="22.5" customHeight="1" x14ac:dyDescent="0.3">
      <c r="A10175" s="26">
        <f>Fre.!H10176</f>
        <v>157.72424449531431</v>
      </c>
      <c r="O10175" s="9"/>
      <c r="P10175" s="26">
        <f>Fre.!J10176</f>
        <v>94.634546697189251</v>
      </c>
      <c r="AD10175" s="3"/>
    </row>
    <row r="10176" spans="1:30" s="2" customFormat="1" ht="22.5" customHeight="1" x14ac:dyDescent="0.3">
      <c r="A10176" s="25">
        <f>Fre.!H10177</f>
        <v>162.30703818474902</v>
      </c>
      <c r="O10176" s="9"/>
      <c r="P10176" s="25">
        <f>Fre.!J10177</f>
        <v>97.384222910849417</v>
      </c>
      <c r="AD10176" s="3"/>
    </row>
    <row r="10177" spans="1:30" s="2" customFormat="1" ht="22.5" customHeight="1" x14ac:dyDescent="0.3">
      <c r="A10177" s="26">
        <f>Fre.!H10178</f>
        <v>156.95001543108472</v>
      </c>
      <c r="O10177" s="9"/>
      <c r="P10177" s="26">
        <f>Fre.!J10178</f>
        <v>94.170009258651106</v>
      </c>
      <c r="AD10177" s="3"/>
    </row>
    <row r="10178" spans="1:30" s="2" customFormat="1" ht="22.5" customHeight="1" x14ac:dyDescent="0.3">
      <c r="A10178" s="25">
        <f>Fre.!H10179</f>
        <v>167.24836898302223</v>
      </c>
      <c r="O10178" s="9"/>
      <c r="P10178" s="25">
        <f>Fre.!J10179</f>
        <v>100.349021389814</v>
      </c>
      <c r="AD10178" s="3"/>
    </row>
    <row r="10179" spans="1:30" s="2" customFormat="1" ht="22.5" customHeight="1" x14ac:dyDescent="0.3">
      <c r="A10179" s="26">
        <f>Fre.!H10180</f>
        <v>161.68800954425777</v>
      </c>
      <c r="O10179" s="9"/>
      <c r="P10179" s="26">
        <f>Fre.!J10180</f>
        <v>97.012805726555058</v>
      </c>
      <c r="AD10179" s="3"/>
    </row>
    <row r="10180" spans="1:30" s="2" customFormat="1" ht="22.5" customHeight="1" x14ac:dyDescent="0.3">
      <c r="A10180" s="25">
        <f>Fre.!H10181</f>
        <v>166.42238534496209</v>
      </c>
      <c r="O10180" s="9"/>
      <c r="P10180" s="25">
        <f>Fre.!J10181</f>
        <v>99.853431206977518</v>
      </c>
      <c r="AD10180" s="3"/>
    </row>
    <row r="10181" spans="1:30" s="2" customFormat="1" ht="22.5" customHeight="1" x14ac:dyDescent="0.3">
      <c r="A10181" s="26">
        <f>Fre.!H10182</f>
        <v>160.89069057700985</v>
      </c>
      <c r="O10181" s="9"/>
      <c r="P10181" s="26">
        <f>Fre.!J10182</f>
        <v>96.534414346206049</v>
      </c>
      <c r="AD10181" s="3"/>
    </row>
    <row r="10182" spans="1:30" s="2" customFormat="1" ht="22.5" customHeight="1" x14ac:dyDescent="0.3">
      <c r="A10182" s="25">
        <f>Fre.!H10183</f>
        <v>163.18527670746226</v>
      </c>
      <c r="O10182" s="9"/>
      <c r="P10182" s="25">
        <f>Fre.!J10183</f>
        <v>97.911166024477751</v>
      </c>
      <c r="AD10182" s="3"/>
    </row>
    <row r="10183" spans="1:30" s="2" customFormat="1" ht="22.5" customHeight="1" x14ac:dyDescent="0.3">
      <c r="A10183" s="26">
        <f>Fre.!H10184</f>
        <v>157.80431684387477</v>
      </c>
      <c r="O10183" s="9"/>
      <c r="P10183" s="26">
        <f>Fre.!J10184</f>
        <v>94.682590106325122</v>
      </c>
      <c r="AD10183" s="3"/>
    </row>
    <row r="10184" spans="1:30" s="2" customFormat="1" ht="22.5" customHeight="1" x14ac:dyDescent="0.3">
      <c r="A10184" s="25">
        <f>Fre.!H10185</f>
        <v>162.38463967688224</v>
      </c>
      <c r="O10184" s="9"/>
      <c r="P10184" s="25">
        <f>Fre.!J10185</f>
        <v>97.430783806129881</v>
      </c>
      <c r="AD10184" s="3"/>
    </row>
    <row r="10185" spans="1:30" s="2" customFormat="1" ht="22.5" customHeight="1" x14ac:dyDescent="0.3">
      <c r="A10185" s="26">
        <f>Fre.!H10186</f>
        <v>157.03146486358449</v>
      </c>
      <c r="O10185" s="9"/>
      <c r="P10185" s="26">
        <f>Fre.!J10186</f>
        <v>94.218878918150978</v>
      </c>
      <c r="AD10185" s="3"/>
    </row>
    <row r="10186" spans="1:30" s="2" customFormat="1" ht="22.5" customHeight="1" x14ac:dyDescent="0.3">
      <c r="A10186" s="25">
        <f>Fre.!H10187</f>
        <v>167.21508305733994</v>
      </c>
      <c r="O10186" s="9"/>
      <c r="P10186" s="25">
        <f>Fre.!J10187</f>
        <v>100.32904983440409</v>
      </c>
      <c r="AD10186" s="3"/>
    </row>
    <row r="10187" spans="1:30" s="2" customFormat="1" ht="22.5" customHeight="1" x14ac:dyDescent="0.3">
      <c r="A10187" s="26">
        <f>Fre.!H10188</f>
        <v>161.6539218549928</v>
      </c>
      <c r="O10187" s="9"/>
      <c r="P10187" s="26">
        <f>Fre.!J10188</f>
        <v>96.992353112996341</v>
      </c>
      <c r="AD10187" s="3"/>
    </row>
    <row r="10188" spans="1:30" s="2" customFormat="1" ht="22.5" customHeight="1" x14ac:dyDescent="0.3">
      <c r="A10188" s="25">
        <f>Fre.!H10189</f>
        <v>166.38927933920357</v>
      </c>
      <c r="O10188" s="9"/>
      <c r="P10188" s="25">
        <f>Fre.!J10189</f>
        <v>99.833567603522397</v>
      </c>
      <c r="AD10188" s="3"/>
    </row>
    <row r="10189" spans="1:30" s="2" customFormat="1" ht="22.5" customHeight="1" x14ac:dyDescent="0.3">
      <c r="A10189" s="26">
        <f>Fre.!H10190</f>
        <v>160.85678280766996</v>
      </c>
      <c r="O10189" s="9"/>
      <c r="P10189" s="26">
        <f>Fre.!J10190</f>
        <v>96.514069684601978</v>
      </c>
      <c r="AD10189" s="3"/>
    </row>
    <row r="10190" spans="1:30" s="2" customFormat="1" ht="22.5" customHeight="1" x14ac:dyDescent="0.3">
      <c r="A10190" s="25">
        <f>Fre.!H10191</f>
        <v>163.15220511037262</v>
      </c>
      <c r="O10190" s="9"/>
      <c r="P10190" s="25">
        <f>Fre.!J10191</f>
        <v>97.891323066223961</v>
      </c>
      <c r="AD10190" s="3"/>
    </row>
    <row r="10191" spans="1:30" s="2" customFormat="1" ht="22.5" customHeight="1" x14ac:dyDescent="0.3">
      <c r="A10191" s="26">
        <f>Fre.!H10192</f>
        <v>157.77044348320376</v>
      </c>
      <c r="O10191" s="9"/>
      <c r="P10191" s="26">
        <f>Fre.!J10192</f>
        <v>94.662266089922511</v>
      </c>
      <c r="AD10191" s="3"/>
    </row>
    <row r="10192" spans="1:30" s="2" customFormat="1" ht="22.5" customHeight="1" x14ac:dyDescent="0.3">
      <c r="A10192" s="25">
        <f>Fre.!H10193</f>
        <v>162.35174247859121</v>
      </c>
      <c r="O10192" s="9"/>
      <c r="P10192" s="25">
        <f>Fre.!J10193</f>
        <v>97.411045487155107</v>
      </c>
      <c r="AD10192" s="3"/>
    </row>
    <row r="10193" spans="1:30" s="2" customFormat="1" ht="22.5" customHeight="1" x14ac:dyDescent="0.3">
      <c r="A10193" s="26">
        <f>Fre.!H10194</f>
        <v>156.99776590171209</v>
      </c>
      <c r="O10193" s="9"/>
      <c r="P10193" s="26">
        <f>Fre.!J10194</f>
        <v>94.198659541027382</v>
      </c>
      <c r="AD10193" s="3"/>
    </row>
    <row r="10194" spans="1:30" s="2" customFormat="1" ht="22.5" customHeight="1" x14ac:dyDescent="0.3">
      <c r="A10194" s="25">
        <f>Fre.!H10195</f>
        <v>166.89101931748993</v>
      </c>
      <c r="O10194" s="9"/>
      <c r="P10194" s="25">
        <f>Fre.!J10195</f>
        <v>100.13461159049423</v>
      </c>
      <c r="AD10194" s="3"/>
    </row>
    <row r="10195" spans="1:30" s="2" customFormat="1" ht="22.5" customHeight="1" x14ac:dyDescent="0.3">
      <c r="A10195" s="26">
        <f>Fre.!H10196</f>
        <v>161.33659194642195</v>
      </c>
      <c r="O10195" s="9"/>
      <c r="P10195" s="26">
        <f>Fre.!J10196</f>
        <v>96.801955167853819</v>
      </c>
      <c r="AD10195" s="3"/>
    </row>
    <row r="10196" spans="1:30" s="2" customFormat="1" ht="22.5" customHeight="1" x14ac:dyDescent="0.3">
      <c r="A10196" s="25">
        <f>Fre.!H10197</f>
        <v>166.06471034568816</v>
      </c>
      <c r="O10196" s="9"/>
      <c r="P10196" s="25">
        <f>Fre.!J10197</f>
        <v>99.638826207412905</v>
      </c>
      <c r="AD10196" s="3"/>
    </row>
    <row r="10197" spans="1:30" s="2" customFormat="1" ht="22.5" customHeight="1" x14ac:dyDescent="0.3">
      <c r="A10197" s="26">
        <f>Fre.!H10198</f>
        <v>160.53900468737922</v>
      </c>
      <c r="O10197" s="9"/>
      <c r="P10197" s="26">
        <f>Fre.!J10198</f>
        <v>96.323402812427801</v>
      </c>
      <c r="AD10197" s="3"/>
    </row>
    <row r="10198" spans="1:30" s="2" customFormat="1" ht="22.5" customHeight="1" x14ac:dyDescent="0.3">
      <c r="A10198" s="25">
        <f>Fre.!H10199</f>
        <v>162.83524900403881</v>
      </c>
      <c r="O10198" s="9"/>
      <c r="P10198" s="25">
        <f>Fre.!J10199</f>
        <v>97.701149402423937</v>
      </c>
      <c r="AD10198" s="3"/>
    </row>
    <row r="10199" spans="1:30" s="2" customFormat="1" ht="22.5" customHeight="1" x14ac:dyDescent="0.3">
      <c r="A10199" s="26">
        <f>Fre.!H10200</f>
        <v>157.4599598236434</v>
      </c>
      <c r="O10199" s="9"/>
      <c r="P10199" s="26">
        <f>Fre.!J10200</f>
        <v>94.475975894186689</v>
      </c>
      <c r="AD10199" s="3"/>
    </row>
    <row r="10200" spans="1:30" s="2" customFormat="1" ht="22.5" customHeight="1" x14ac:dyDescent="0.3">
      <c r="A10200" s="25">
        <f>Fre.!H10201</f>
        <v>162.03429662309597</v>
      </c>
      <c r="O10200" s="9"/>
      <c r="P10200" s="25">
        <f>Fre.!J10201</f>
        <v>97.220577973857715</v>
      </c>
      <c r="AD10200" s="3"/>
    </row>
    <row r="10201" spans="1:30" s="2" customFormat="1" ht="22.5" customHeight="1" x14ac:dyDescent="0.3">
      <c r="A10201" s="26">
        <f>Fre.!H10202</f>
        <v>156.6868477845139</v>
      </c>
      <c r="O10201" s="9"/>
      <c r="P10201" s="26">
        <f>Fre.!J10202</f>
        <v>94.012108670708997</v>
      </c>
      <c r="AD10201" s="3"/>
    </row>
    <row r="10202" spans="1:30" s="2" customFormat="1" ht="22.5" customHeight="1" x14ac:dyDescent="0.3">
      <c r="A10202" s="25">
        <f>Fre.!H10203</f>
        <v>166.86370983172532</v>
      </c>
      <c r="O10202" s="9"/>
      <c r="P10202" s="25">
        <f>Fre.!J10203</f>
        <v>100.11822589903532</v>
      </c>
      <c r="AD10202" s="3"/>
    </row>
    <row r="10203" spans="1:30" s="2" customFormat="1" ht="22.5" customHeight="1" x14ac:dyDescent="0.3">
      <c r="A10203" s="26">
        <f>Fre.!H10204</f>
        <v>161.30855470542113</v>
      </c>
      <c r="O10203" s="9"/>
      <c r="P10203" s="26">
        <f>Fre.!J10204</f>
        <v>96.785132823253335</v>
      </c>
      <c r="AD10203" s="3"/>
    </row>
    <row r="10204" spans="1:30" s="2" customFormat="1" ht="22.5" customHeight="1" x14ac:dyDescent="0.3">
      <c r="A10204" s="25">
        <f>Fre.!H10205</f>
        <v>166.03751771513097</v>
      </c>
      <c r="O10204" s="9"/>
      <c r="P10204" s="25">
        <f>Fre.!J10205</f>
        <v>99.62251062907923</v>
      </c>
      <c r="AD10204" s="3"/>
    </row>
    <row r="10205" spans="1:30" s="2" customFormat="1" ht="22.5" customHeight="1" x14ac:dyDescent="0.3">
      <c r="A10205" s="26">
        <f>Fre.!H10206</f>
        <v>160.51108430158715</v>
      </c>
      <c r="O10205" s="9"/>
      <c r="P10205" s="26">
        <f>Fre.!J10206</f>
        <v>96.306650580952549</v>
      </c>
      <c r="AD10205" s="3"/>
    </row>
    <row r="10206" spans="1:30" s="2" customFormat="1" ht="22.5" customHeight="1" x14ac:dyDescent="0.3">
      <c r="A10206" s="25">
        <f>Fre.!H10207</f>
        <v>162.80807872138109</v>
      </c>
      <c r="O10206" s="9"/>
      <c r="P10206" s="25">
        <f>Fre.!J10207</f>
        <v>97.684847232829313</v>
      </c>
      <c r="AD10206" s="3"/>
    </row>
    <row r="10207" spans="1:30" s="2" customFormat="1" ht="22.5" customHeight="1" x14ac:dyDescent="0.3">
      <c r="A10207" s="26">
        <f>Fre.!H10208</f>
        <v>157.43206178575079</v>
      </c>
      <c r="O10207" s="9"/>
      <c r="P10207" s="26">
        <f>Fre.!J10208</f>
        <v>94.459237071450602</v>
      </c>
      <c r="AD10207" s="3"/>
    </row>
    <row r="10208" spans="1:30" s="2" customFormat="1" ht="22.5" customHeight="1" x14ac:dyDescent="0.3">
      <c r="A10208" s="25">
        <f>Fre.!H10209</f>
        <v>162.0072396097608</v>
      </c>
      <c r="O10208" s="9"/>
      <c r="P10208" s="25">
        <f>Fre.!J10209</f>
        <v>97.204343765856748</v>
      </c>
      <c r="AD10208" s="3"/>
    </row>
    <row r="10209" spans="1:30" s="2" customFormat="1" ht="22.5" customHeight="1" x14ac:dyDescent="0.3">
      <c r="A10209" s="26">
        <f>Fre.!H10210</f>
        <v>156.65906301594387</v>
      </c>
      <c r="O10209" s="9"/>
      <c r="P10209" s="26">
        <f>Fre.!J10210</f>
        <v>93.995437809566468</v>
      </c>
      <c r="AD10209" s="3"/>
    </row>
    <row r="10210" spans="1:30" s="2" customFormat="1" ht="22.5" customHeight="1" x14ac:dyDescent="0.3">
      <c r="A10210" s="25">
        <f>Fre.!H10211</f>
        <v>167.03794111953331</v>
      </c>
      <c r="O10210" s="9"/>
      <c r="P10210" s="25">
        <f>Fre.!J10211</f>
        <v>100.22276467172064</v>
      </c>
      <c r="AD10210" s="3"/>
    </row>
    <row r="10211" spans="1:30" s="2" customFormat="1" ht="22.5" customHeight="1" x14ac:dyDescent="0.3">
      <c r="A10211" s="26">
        <f>Fre.!H10212</f>
        <v>161.48216811478605</v>
      </c>
      <c r="O10211" s="9"/>
      <c r="P10211" s="26">
        <f>Fre.!J10212</f>
        <v>96.889300868872013</v>
      </c>
      <c r="AD10211" s="3"/>
    </row>
    <row r="10212" spans="1:30" s="2" customFormat="1" ht="22.5" customHeight="1" x14ac:dyDescent="0.3">
      <c r="A10212" s="25">
        <f>Fre.!H10213</f>
        <v>166.21293371235586</v>
      </c>
      <c r="O10212" s="9"/>
      <c r="P10212" s="25">
        <f>Fre.!J10213</f>
        <v>99.727760227413512</v>
      </c>
      <c r="AD10212" s="3"/>
    </row>
    <row r="10213" spans="1:30" s="2" customFormat="1" ht="22.5" customHeight="1" x14ac:dyDescent="0.3">
      <c r="A10213" s="26">
        <f>Fre.!H10214</f>
        <v>160.68577908020754</v>
      </c>
      <c r="O10213" s="9"/>
      <c r="P10213" s="26">
        <f>Fre.!J10214</f>
        <v>96.411467448124526</v>
      </c>
      <c r="AD10213" s="3"/>
    </row>
    <row r="10214" spans="1:30" s="2" customFormat="1" ht="22.5" customHeight="1" x14ac:dyDescent="0.3">
      <c r="A10214" s="25">
        <f>Fre.!H10215</f>
        <v>162.97962804932487</v>
      </c>
      <c r="O10214" s="9"/>
      <c r="P10214" s="25">
        <f>Fre.!J10215</f>
        <v>97.78777682959506</v>
      </c>
      <c r="AD10214" s="3"/>
    </row>
    <row r="10215" spans="1:30" s="2" customFormat="1" ht="22.5" customHeight="1" x14ac:dyDescent="0.3">
      <c r="A10215" s="26">
        <f>Fre.!H10216</f>
        <v>157.60308059131179</v>
      </c>
      <c r="O10215" s="9"/>
      <c r="P10215" s="26">
        <f>Fre.!J10216</f>
        <v>94.561848354787074</v>
      </c>
      <c r="AD10215" s="3"/>
    </row>
    <row r="10216" spans="1:30" s="2" customFormat="1" ht="22.5" customHeight="1" x14ac:dyDescent="0.3">
      <c r="A10216" s="25">
        <f>Fre.!H10217</f>
        <v>162.17993729244679</v>
      </c>
      <c r="O10216" s="9"/>
      <c r="P10216" s="25">
        <f>Fre.!J10217</f>
        <v>97.30796237546808</v>
      </c>
      <c r="AD10216" s="3"/>
    </row>
    <row r="10217" spans="1:30" s="2" customFormat="1" ht="22.5" customHeight="1" x14ac:dyDescent="0.3">
      <c r="A10217" s="26">
        <f>Fre.!H10218</f>
        <v>156.83113000724342</v>
      </c>
      <c r="O10217" s="9"/>
      <c r="P10217" s="26">
        <f>Fre.!J10218</f>
        <v>94.098678004346311</v>
      </c>
      <c r="AD10217" s="3"/>
    </row>
    <row r="10218" spans="1:30" s="2" customFormat="1" ht="22.5" customHeight="1" x14ac:dyDescent="0.3">
      <c r="A10218" s="25">
        <f>Fre.!H10219</f>
        <v>167.00690987651288</v>
      </c>
      <c r="O10218" s="9"/>
      <c r="P10218" s="25">
        <f>Fre.!J10219</f>
        <v>100.20414592590824</v>
      </c>
      <c r="AD10218" s="3"/>
    </row>
    <row r="10219" spans="1:30" s="2" customFormat="1" ht="22.5" customHeight="1" x14ac:dyDescent="0.3">
      <c r="A10219" s="26">
        <f>Fre.!H10220</f>
        <v>161.45037887102137</v>
      </c>
      <c r="O10219" s="9"/>
      <c r="P10219" s="26">
        <f>Fre.!J10220</f>
        <v>96.87022732261309</v>
      </c>
      <c r="AD10219" s="3"/>
    </row>
    <row r="10220" spans="1:30" s="2" customFormat="1" ht="22.5" customHeight="1" x14ac:dyDescent="0.3">
      <c r="A10220" s="25">
        <f>Fre.!H10221</f>
        <v>166.18207164777104</v>
      </c>
      <c r="O10220" s="9"/>
      <c r="P10220" s="25">
        <f>Fre.!J10221</f>
        <v>99.709242988663021</v>
      </c>
      <c r="AD10220" s="3"/>
    </row>
    <row r="10221" spans="1:30" s="2" customFormat="1" ht="22.5" customHeight="1" x14ac:dyDescent="0.3">
      <c r="A10221" s="26">
        <f>Fre.!H10222</f>
        <v>160.65415901487856</v>
      </c>
      <c r="O10221" s="9"/>
      <c r="P10221" s="26">
        <f>Fre.!J10222</f>
        <v>96.392495408927644</v>
      </c>
      <c r="AD10221" s="3"/>
    </row>
    <row r="10222" spans="1:30" s="2" customFormat="1" ht="22.5" customHeight="1" x14ac:dyDescent="0.3">
      <c r="A10222" s="25">
        <f>Fre.!H10223</f>
        <v>162.94879833916031</v>
      </c>
      <c r="O10222" s="9"/>
      <c r="P10222" s="25">
        <f>Fre.!J10223</f>
        <v>97.769279003496578</v>
      </c>
      <c r="AD10222" s="3"/>
    </row>
    <row r="10223" spans="1:30" s="2" customFormat="1" ht="22.5" customHeight="1" x14ac:dyDescent="0.3">
      <c r="A10223" s="26">
        <f>Fre.!H10224</f>
        <v>157.57149288040301</v>
      </c>
      <c r="O10223" s="9"/>
      <c r="P10223" s="26">
        <f>Fre.!J10224</f>
        <v>94.5428957282422</v>
      </c>
      <c r="AD10223" s="3"/>
    </row>
    <row r="10224" spans="1:30" s="2" customFormat="1" ht="22.5" customHeight="1" x14ac:dyDescent="0.3">
      <c r="A10224" s="25">
        <f>Fre.!H10225</f>
        <v>162.14927156921246</v>
      </c>
      <c r="O10224" s="9"/>
      <c r="P10224" s="25">
        <f>Fre.!J10225</f>
        <v>97.28956294152762</v>
      </c>
      <c r="AD10224" s="3"/>
    </row>
    <row r="10225" spans="1:30" s="2" customFormat="1" ht="22.5" customHeight="1" x14ac:dyDescent="0.3">
      <c r="A10225" s="26">
        <f>Fre.!H10226</f>
        <v>156.7997062832649</v>
      </c>
      <c r="O10225" s="9"/>
      <c r="P10225" s="26">
        <f>Fre.!J10226</f>
        <v>94.079823769959319</v>
      </c>
      <c r="AD10225" s="3"/>
    </row>
    <row r="10226" spans="1:30" s="2" customFormat="1" ht="22.5" customHeight="1" x14ac:dyDescent="0.3">
      <c r="A10226" s="25">
        <f>Fre.!H10227</f>
        <v>166.70080358919688</v>
      </c>
      <c r="O10226" s="9"/>
      <c r="P10226" s="25">
        <f>Fre.!J10227</f>
        <v>100.02048215351826</v>
      </c>
      <c r="AD10226" s="3"/>
    </row>
    <row r="10227" spans="1:30" s="2" customFormat="1" ht="22.5" customHeight="1" x14ac:dyDescent="0.3">
      <c r="A10227" s="26">
        <f>Fre.!H10228</f>
        <v>161.15063136337704</v>
      </c>
      <c r="O10227" s="9"/>
      <c r="P10227" s="26">
        <f>Fre.!J10228</f>
        <v>96.690378818026886</v>
      </c>
      <c r="AD10227" s="3"/>
    </row>
    <row r="10228" spans="1:30" s="2" customFormat="1" ht="22.5" customHeight="1" x14ac:dyDescent="0.3">
      <c r="A10228" s="25">
        <f>Fre.!H10229</f>
        <v>165.87551910275013</v>
      </c>
      <c r="O10228" s="9"/>
      <c r="P10228" s="25">
        <f>Fre.!J10229</f>
        <v>99.52531146165073</v>
      </c>
      <c r="AD10228" s="3"/>
    </row>
    <row r="10229" spans="1:30" s="2" customFormat="1" ht="22.5" customHeight="1" x14ac:dyDescent="0.3">
      <c r="A10229" s="26">
        <f>Fre.!H10230</f>
        <v>160.35401732055581</v>
      </c>
      <c r="O10229" s="9"/>
      <c r="P10229" s="26">
        <f>Fre.!J10230</f>
        <v>96.212410392333993</v>
      </c>
      <c r="AD10229" s="3"/>
    </row>
    <row r="10230" spans="1:30" s="2" customFormat="1" ht="22.5" customHeight="1" x14ac:dyDescent="0.3">
      <c r="A10230" s="25">
        <f>Fre.!H10231</f>
        <v>162.64939850284927</v>
      </c>
      <c r="O10230" s="9"/>
      <c r="P10230" s="25">
        <f>Fre.!J10231</f>
        <v>97.589639101709679</v>
      </c>
      <c r="AD10230" s="3"/>
    </row>
    <row r="10231" spans="1:30" s="2" customFormat="1" ht="22.5" customHeight="1" x14ac:dyDescent="0.3">
      <c r="A10231" s="26">
        <f>Fre.!H10232</f>
        <v>157.2782047871504</v>
      </c>
      <c r="O10231" s="9"/>
      <c r="P10231" s="26">
        <f>Fre.!J10232</f>
        <v>94.366922872290488</v>
      </c>
      <c r="AD10231" s="3"/>
    </row>
    <row r="10232" spans="1:30" s="2" customFormat="1" ht="22.5" customHeight="1" x14ac:dyDescent="0.3">
      <c r="A10232" s="25">
        <f>Fre.!H10233</f>
        <v>161.8494391693167</v>
      </c>
      <c r="O10232" s="9"/>
      <c r="P10232" s="25">
        <f>Fre.!J10233</f>
        <v>97.109663501590404</v>
      </c>
      <c r="AD10232" s="3"/>
    </row>
    <row r="10233" spans="1:30" s="2" customFormat="1" ht="22.5" customHeight="1" x14ac:dyDescent="0.3">
      <c r="A10233" s="26">
        <f>Fre.!H10234</f>
        <v>156.50603609957221</v>
      </c>
      <c r="O10233" s="9"/>
      <c r="P10233" s="26">
        <f>Fre.!J10234</f>
        <v>93.903621659743351</v>
      </c>
      <c r="AD10233" s="3"/>
    </row>
    <row r="10234" spans="1:30" s="2" customFormat="1" ht="22.5" customHeight="1" x14ac:dyDescent="0.3">
      <c r="A10234" s="25">
        <f>Fre.!H10235</f>
        <v>166.67539169311689</v>
      </c>
      <c r="O10234" s="9"/>
      <c r="P10234" s="25">
        <f>Fre.!J10235</f>
        <v>100.00523501587014</v>
      </c>
      <c r="AD10234" s="3"/>
    </row>
    <row r="10235" spans="1:30" s="2" customFormat="1" ht="22.5" customHeight="1" x14ac:dyDescent="0.3">
      <c r="A10235" s="26">
        <f>Fre.!H10236</f>
        <v>161.12453157461599</v>
      </c>
      <c r="O10235" s="9"/>
      <c r="P10235" s="26">
        <f>Fre.!J10236</f>
        <v>96.674718944770262</v>
      </c>
      <c r="AD10235" s="3"/>
    </row>
    <row r="10236" spans="1:30" s="2" customFormat="1" ht="22.5" customHeight="1" x14ac:dyDescent="0.3">
      <c r="A10236" s="25">
        <f>Fre.!H10237</f>
        <v>165.85021708544863</v>
      </c>
      <c r="O10236" s="9"/>
      <c r="P10236" s="25">
        <f>Fre.!J10237</f>
        <v>99.510130251269558</v>
      </c>
      <c r="AD10236" s="3"/>
    </row>
    <row r="10237" spans="1:30" s="2" customFormat="1" ht="22.5" customHeight="1" x14ac:dyDescent="0.3">
      <c r="A10237" s="26">
        <f>Fre.!H10238</f>
        <v>160.32802741057321</v>
      </c>
      <c r="O10237" s="9"/>
      <c r="P10237" s="26">
        <f>Fre.!J10238</f>
        <v>96.196816446344457</v>
      </c>
      <c r="AD10237" s="3"/>
    </row>
    <row r="10238" spans="1:30" s="2" customFormat="1" ht="22.5" customHeight="1" x14ac:dyDescent="0.3">
      <c r="A10238" s="25">
        <f>Fre.!H10239</f>
        <v>162.62411749924252</v>
      </c>
      <c r="O10238" s="9"/>
      <c r="P10238" s="25">
        <f>Fre.!J10239</f>
        <v>97.57447049954601</v>
      </c>
      <c r="AD10238" s="3"/>
    </row>
    <row r="10239" spans="1:30" s="2" customFormat="1" ht="22.5" customHeight="1" x14ac:dyDescent="0.3">
      <c r="A10239" s="26">
        <f>Fre.!H10240</f>
        <v>157.25223589086255</v>
      </c>
      <c r="O10239" s="9"/>
      <c r="P10239" s="26">
        <f>Fre.!J10240</f>
        <v>94.35134153451817</v>
      </c>
      <c r="AD10239" s="3"/>
    </row>
    <row r="10240" spans="1:30" s="2" customFormat="1" ht="22.5" customHeight="1" x14ac:dyDescent="0.3">
      <c r="A10240" s="25">
        <f>Fre.!H10241</f>
        <v>161.82426467268516</v>
      </c>
      <c r="O10240" s="9"/>
      <c r="P10240" s="25">
        <f>Fre.!J10241</f>
        <v>97.094558803611747</v>
      </c>
      <c r="AD10240" s="3"/>
    </row>
    <row r="10241" spans="1:30" s="2" customFormat="1" ht="22.5" customHeight="1" x14ac:dyDescent="0.3">
      <c r="A10241" s="26">
        <f>Fre.!H10242</f>
        <v>156.48017371025958</v>
      </c>
      <c r="O10241" s="9"/>
      <c r="P10241" s="26">
        <f>Fre.!J10242</f>
        <v>93.888104226156159</v>
      </c>
      <c r="AD10241" s="3"/>
    </row>
    <row r="10242" spans="1:30" s="2" customFormat="1" ht="22.5" customHeight="1" x14ac:dyDescent="0.3">
      <c r="A10242" s="25">
        <f>Fre.!H10243</f>
        <v>163.78377135478971</v>
      </c>
      <c r="O10242" s="9"/>
      <c r="P10242" s="25">
        <f>Fre.!J10243</f>
        <v>98.27026281287435</v>
      </c>
      <c r="AD10242" s="3"/>
    </row>
    <row r="10243" spans="1:30" s="2" customFormat="1" ht="22.5" customHeight="1" x14ac:dyDescent="0.3">
      <c r="A10243" s="26">
        <f>Fre.!H10244</f>
        <v>158.54445215461615</v>
      </c>
      <c r="O10243" s="9"/>
      <c r="P10243" s="26">
        <f>Fre.!J10244</f>
        <v>95.12667129277034</v>
      </c>
      <c r="AD10243" s="3"/>
    </row>
    <row r="10244" spans="1:30" s="2" customFormat="1" ht="22.5" customHeight="1" x14ac:dyDescent="0.3">
      <c r="A10244" s="25">
        <f>Fre.!H10245</f>
        <v>163.23848001476088</v>
      </c>
      <c r="O10244" s="9"/>
      <c r="P10244" s="25">
        <f>Fre.!J10245</f>
        <v>97.943088008856648</v>
      </c>
      <c r="AD10244" s="3"/>
    </row>
    <row r="10245" spans="1:30" s="2" customFormat="1" ht="22.5" customHeight="1" x14ac:dyDescent="0.3">
      <c r="A10245" s="26">
        <f>Fre.!H10246</f>
        <v>158.0155684423363</v>
      </c>
      <c r="O10245" s="9"/>
      <c r="P10245" s="26">
        <f>Fre.!J10246</f>
        <v>94.809341065402052</v>
      </c>
      <c r="AD10245" s="3"/>
    </row>
    <row r="10246" spans="1:30" s="2" customFormat="1" ht="22.5" customHeight="1" x14ac:dyDescent="0.3">
      <c r="A10246" s="25">
        <f>Fre.!H10247</f>
        <v>159.87985016298569</v>
      </c>
      <c r="O10246" s="9"/>
      <c r="P10246" s="25">
        <f>Fre.!J10247</f>
        <v>95.927910097791937</v>
      </c>
      <c r="AD10246" s="3"/>
    </row>
    <row r="10247" spans="1:30" s="2" customFormat="1" ht="22.5" customHeight="1" x14ac:dyDescent="0.3">
      <c r="A10247" s="26">
        <f>Fre.!H10248</f>
        <v>154.81137336672862</v>
      </c>
      <c r="O10247" s="9"/>
      <c r="P10247" s="26">
        <f>Fre.!J10248</f>
        <v>92.886824020037693</v>
      </c>
      <c r="AD10247" s="3"/>
    </row>
    <row r="10248" spans="1:30" s="2" customFormat="1" ht="22.5" customHeight="1" x14ac:dyDescent="0.3">
      <c r="A10248" s="25">
        <f>Fre.!H10249</f>
        <v>159.35129194565064</v>
      </c>
      <c r="O10248" s="9"/>
      <c r="P10248" s="25">
        <f>Fre.!J10249</f>
        <v>95.610775167390258</v>
      </c>
      <c r="AD10248" s="3"/>
    </row>
    <row r="10249" spans="1:30" s="2" customFormat="1" ht="22.5" customHeight="1" x14ac:dyDescent="0.3">
      <c r="A10249" s="26">
        <f>Fre.!H10250</f>
        <v>154.29871928326949</v>
      </c>
      <c r="O10249" s="9"/>
      <c r="P10249" s="26">
        <f>Fre.!J10250</f>
        <v>92.579231569962218</v>
      </c>
      <c r="AD10249" s="3"/>
    </row>
    <row r="10250" spans="1:30" s="2" customFormat="1" ht="22.5" customHeight="1" x14ac:dyDescent="0.3">
      <c r="A10250" s="25">
        <f>Fre.!H10251</f>
        <v>163.73928744818824</v>
      </c>
      <c r="O10250" s="9"/>
      <c r="P10250" s="25">
        <f>Fre.!J10251</f>
        <v>98.243572468913712</v>
      </c>
      <c r="AD10250" s="3"/>
    </row>
    <row r="10251" spans="1:30" s="2" customFormat="1" ht="22.5" customHeight="1" x14ac:dyDescent="0.3">
      <c r="A10251" s="26">
        <f>Fre.!H10252</f>
        <v>158.49872309345346</v>
      </c>
      <c r="O10251" s="9"/>
      <c r="P10251" s="26">
        <f>Fre.!J10252</f>
        <v>95.099233856072345</v>
      </c>
      <c r="AD10251" s="3"/>
    </row>
    <row r="10252" spans="1:30" s="2" customFormat="1" ht="22.5" customHeight="1" x14ac:dyDescent="0.3">
      <c r="A10252" s="25">
        <f>Fre.!H10253</f>
        <v>163.19413552553254</v>
      </c>
      <c r="O10252" s="9"/>
      <c r="P10252" s="25">
        <f>Fre.!J10253</f>
        <v>97.91648131531953</v>
      </c>
      <c r="AD10252" s="3"/>
    </row>
    <row r="10253" spans="1:30" s="2" customFormat="1" ht="22.5" customHeight="1" x14ac:dyDescent="0.3">
      <c r="A10253" s="26">
        <f>Fre.!H10254</f>
        <v>157.9699787985455</v>
      </c>
      <c r="O10253" s="9"/>
      <c r="P10253" s="26">
        <f>Fre.!J10254</f>
        <v>94.781987279127549</v>
      </c>
      <c r="AD10253" s="3"/>
    </row>
    <row r="10254" spans="1:30" s="2" customFormat="1" ht="22.5" customHeight="1" x14ac:dyDescent="0.3">
      <c r="A10254" s="25">
        <f>Fre.!H10255</f>
        <v>159.83553233654257</v>
      </c>
      <c r="O10254" s="9"/>
      <c r="P10254" s="25">
        <f>Fre.!J10255</f>
        <v>95.901319401925662</v>
      </c>
      <c r="AD10254" s="3"/>
    </row>
    <row r="10255" spans="1:30" s="2" customFormat="1" ht="22.5" customHeight="1" x14ac:dyDescent="0.3">
      <c r="A10255" s="26">
        <f>Fre.!H10256</f>
        <v>154.765810385723</v>
      </c>
      <c r="O10255" s="9"/>
      <c r="P10255" s="26">
        <f>Fre.!J10256</f>
        <v>92.85948623143419</v>
      </c>
      <c r="AD10255" s="3"/>
    </row>
    <row r="10256" spans="1:30" s="2" customFormat="1" ht="22.5" customHeight="1" x14ac:dyDescent="0.3">
      <c r="A10256" s="25">
        <f>Fre.!H10257</f>
        <v>159.30710925833674</v>
      </c>
      <c r="O10256" s="9"/>
      <c r="P10256" s="25">
        <f>Fre.!J10257</f>
        <v>95.584265555002688</v>
      </c>
      <c r="AD10256" s="3"/>
    </row>
    <row r="10257" spans="1:30" s="2" customFormat="1" ht="22.5" customHeight="1" x14ac:dyDescent="0.3">
      <c r="A10257" s="26">
        <f>Fre.!H10258</f>
        <v>154.25329144139567</v>
      </c>
      <c r="O10257" s="9"/>
      <c r="P10257" s="26">
        <f>Fre.!J10258</f>
        <v>92.551974864837405</v>
      </c>
      <c r="AD10257" s="3"/>
    </row>
    <row r="10258" spans="1:30" s="2" customFormat="1" ht="22.5" customHeight="1" x14ac:dyDescent="0.3">
      <c r="A10258" s="25">
        <f>Fre.!H10259</f>
        <v>163.23126237398992</v>
      </c>
      <c r="O10258" s="9"/>
      <c r="P10258" s="25">
        <f>Fre.!J10259</f>
        <v>97.938757424394211</v>
      </c>
      <c r="AD10258" s="3"/>
    </row>
    <row r="10259" spans="1:30" s="2" customFormat="1" ht="22.5" customHeight="1" x14ac:dyDescent="0.3">
      <c r="A10259" s="26">
        <f>Fre.!H10260</f>
        <v>158.00219890888056</v>
      </c>
      <c r="O10259" s="9"/>
      <c r="P10259" s="26">
        <f>Fre.!J10260</f>
        <v>94.801319345328864</v>
      </c>
      <c r="AD10259" s="3"/>
    </row>
    <row r="10260" spans="1:30" s="2" customFormat="1" ht="22.5" customHeight="1" x14ac:dyDescent="0.3">
      <c r="A10260" s="25">
        <f>Fre.!H10261</f>
        <v>162.68494740544998</v>
      </c>
      <c r="O10260" s="9"/>
      <c r="P10260" s="25">
        <f>Fre.!J10261</f>
        <v>97.610968443270124</v>
      </c>
      <c r="AD10260" s="3"/>
    </row>
    <row r="10261" spans="1:30" s="2" customFormat="1" ht="22.5" customHeight="1" x14ac:dyDescent="0.3">
      <c r="A10261" s="26">
        <f>Fre.!H10262</f>
        <v>157.47239004218267</v>
      </c>
      <c r="O10261" s="9"/>
      <c r="P10261" s="26">
        <f>Fre.!J10262</f>
        <v>94.483434025309862</v>
      </c>
      <c r="AD10261" s="3"/>
    </row>
    <row r="10262" spans="1:30" s="2" customFormat="1" ht="22.5" customHeight="1" x14ac:dyDescent="0.3">
      <c r="A10262" s="25">
        <f>Fre.!H10263</f>
        <v>159.3387145500466</v>
      </c>
      <c r="O10262" s="9"/>
      <c r="P10262" s="25">
        <f>Fre.!J10263</f>
        <v>95.603228730028079</v>
      </c>
      <c r="AD10262" s="3"/>
    </row>
    <row r="10263" spans="1:30" s="2" customFormat="1" ht="22.5" customHeight="1" x14ac:dyDescent="0.3">
      <c r="A10263" s="26">
        <f>Fre.!H10264</f>
        <v>154.28005815445968</v>
      </c>
      <c r="O10263" s="9"/>
      <c r="P10263" s="26">
        <f>Fre.!J10264</f>
        <v>92.568034892676323</v>
      </c>
      <c r="AD10263" s="3"/>
    </row>
    <row r="10264" spans="1:30" s="2" customFormat="1" ht="22.5" customHeight="1" x14ac:dyDescent="0.3">
      <c r="A10264" s="25">
        <f>Fre.!H10265</f>
        <v>158.80916411585028</v>
      </c>
      <c r="O10264" s="9"/>
      <c r="P10264" s="25">
        <f>Fre.!J10265</f>
        <v>95.285498469510827</v>
      </c>
      <c r="AD10264" s="3"/>
    </row>
    <row r="10265" spans="1:30" s="2" customFormat="1" ht="22.5" customHeight="1" x14ac:dyDescent="0.3">
      <c r="A10265" s="26">
        <f>Fre.!H10266</f>
        <v>153.76650730640193</v>
      </c>
      <c r="O10265" s="9"/>
      <c r="P10265" s="26">
        <f>Fre.!J10266</f>
        <v>92.259904383841544</v>
      </c>
      <c r="AD10265" s="3"/>
    </row>
    <row r="10266" spans="1:30" s="2" customFormat="1" ht="22.5" customHeight="1" x14ac:dyDescent="0.3">
      <c r="A10266" s="25">
        <f>Fre.!H10267</f>
        <v>163.19531210907041</v>
      </c>
      <c r="O10266" s="9"/>
      <c r="P10266" s="25">
        <f>Fre.!J10267</f>
        <v>97.917187265442905</v>
      </c>
      <c r="AD10266" s="3"/>
    </row>
    <row r="10267" spans="1:30" s="2" customFormat="1" ht="22.5" customHeight="1" x14ac:dyDescent="0.3">
      <c r="A10267" s="26">
        <f>Fre.!H10268</f>
        <v>157.96511388486712</v>
      </c>
      <c r="O10267" s="9"/>
      <c r="P10267" s="26">
        <f>Fre.!J10268</f>
        <v>94.779068330921049</v>
      </c>
      <c r="AD10267" s="3"/>
    </row>
    <row r="10268" spans="1:30" s="2" customFormat="1" ht="22.5" customHeight="1" x14ac:dyDescent="0.3">
      <c r="A10268" s="25">
        <f>Fre.!H10269</f>
        <v>162.64905339666367</v>
      </c>
      <c r="O10268" s="9"/>
      <c r="P10268" s="25">
        <f>Fre.!J10269</f>
        <v>97.589432037998463</v>
      </c>
      <c r="AD10268" s="3"/>
    </row>
    <row r="10269" spans="1:30" s="2" customFormat="1" ht="22.5" customHeight="1" x14ac:dyDescent="0.3">
      <c r="A10269" s="26">
        <f>Fre.!H10270</f>
        <v>157.43536127430241</v>
      </c>
      <c r="O10269" s="9"/>
      <c r="P10269" s="26">
        <f>Fre.!J10270</f>
        <v>94.461216764581707</v>
      </c>
      <c r="AD10269" s="3"/>
    </row>
    <row r="10270" spans="1:30" s="2" customFormat="1" ht="22.5" customHeight="1" x14ac:dyDescent="0.3">
      <c r="A10270" s="25">
        <f>Fre.!H10271</f>
        <v>159.3028312999277</v>
      </c>
      <c r="O10270" s="9"/>
      <c r="P10270" s="25">
        <f>Fre.!J10271</f>
        <v>95.581698779957009</v>
      </c>
      <c r="AD10270" s="3"/>
    </row>
    <row r="10271" spans="1:30" s="2" customFormat="1" ht="22.5" customHeight="1" x14ac:dyDescent="0.3">
      <c r="A10271" s="26">
        <f>Fre.!H10272</f>
        <v>154.24304014524685</v>
      </c>
      <c r="O10271" s="9"/>
      <c r="P10271" s="26">
        <f>Fre.!J10272</f>
        <v>92.545824087148617</v>
      </c>
      <c r="AD10271" s="3"/>
    </row>
    <row r="10272" spans="1:30" s="2" customFormat="1" ht="22.5" customHeight="1" x14ac:dyDescent="0.3">
      <c r="A10272" s="25">
        <f>Fre.!H10273</f>
        <v>158.77333539555718</v>
      </c>
      <c r="O10272" s="9"/>
      <c r="P10272" s="25">
        <f>Fre.!J10273</f>
        <v>95.264001237334568</v>
      </c>
      <c r="AD10272" s="3"/>
    </row>
    <row r="10273" spans="1:30" s="2" customFormat="1" ht="22.5" customHeight="1" x14ac:dyDescent="0.3">
      <c r="A10273" s="26">
        <f>Fre.!H10274</f>
        <v>153.72954382701357</v>
      </c>
      <c r="O10273" s="9"/>
      <c r="P10273" s="26">
        <f>Fre.!J10274</f>
        <v>92.237726296208791</v>
      </c>
      <c r="AD10273" s="3"/>
    </row>
    <row r="10274" spans="1:30" s="2" customFormat="1" ht="22.5" customHeight="1" x14ac:dyDescent="0.3">
      <c r="A10274" s="25">
        <f>Fre.!H10275</f>
        <v>163.43497188717555</v>
      </c>
      <c r="O10274" s="9"/>
      <c r="P10274" s="25">
        <f>Fre.!J10275</f>
        <v>98.060983132305338</v>
      </c>
      <c r="AD10274" s="3"/>
    </row>
    <row r="10275" spans="1:30" s="2" customFormat="1" ht="22.5" customHeight="1" x14ac:dyDescent="0.3">
      <c r="A10275" s="26">
        <f>Fre.!H10276</f>
        <v>158.2037278488817</v>
      </c>
      <c r="O10275" s="9"/>
      <c r="P10275" s="26">
        <f>Fre.!J10276</f>
        <v>94.922236709328999</v>
      </c>
      <c r="AD10275" s="3"/>
    </row>
    <row r="10276" spans="1:30" s="2" customFormat="1" ht="22.5" customHeight="1" x14ac:dyDescent="0.3">
      <c r="A10276" s="25">
        <f>Fre.!H10277</f>
        <v>162.89122296253933</v>
      </c>
      <c r="O10276" s="9"/>
      <c r="P10276" s="25">
        <f>Fre.!J10277</f>
        <v>97.734733777523857</v>
      </c>
      <c r="AD10276" s="3"/>
    </row>
    <row r="10277" spans="1:30" s="2" customFormat="1" ht="22.5" customHeight="1" x14ac:dyDescent="0.3">
      <c r="A10277" s="26">
        <f>Fre.!H10278</f>
        <v>157.6763078518704</v>
      </c>
      <c r="O10277" s="9"/>
      <c r="P10277" s="26">
        <f>Fre.!J10278</f>
        <v>94.605784711122254</v>
      </c>
      <c r="AD10277" s="3"/>
    </row>
    <row r="10278" spans="1:30" s="2" customFormat="1" ht="22.5" customHeight="1" x14ac:dyDescent="0.3">
      <c r="A10278" s="25">
        <f>Fre.!H10279</f>
        <v>159.53913440385122</v>
      </c>
      <c r="O10278" s="9"/>
      <c r="P10278" s="25">
        <f>Fre.!J10279</f>
        <v>95.723480642311131</v>
      </c>
      <c r="AD10278" s="3"/>
    </row>
    <row r="10279" spans="1:30" s="2" customFormat="1" ht="22.5" customHeight="1" x14ac:dyDescent="0.3">
      <c r="A10279" s="26">
        <f>Fre.!H10280</f>
        <v>154.47843313609602</v>
      </c>
      <c r="O10279" s="9"/>
      <c r="P10279" s="26">
        <f>Fre.!J10280</f>
        <v>92.687059881657873</v>
      </c>
      <c r="AD10279" s="3"/>
    </row>
    <row r="10280" spans="1:30" s="2" customFormat="1" ht="22.5" customHeight="1" x14ac:dyDescent="0.3">
      <c r="A10280" s="25">
        <f>Fre.!H10281</f>
        <v>159.01207127046618</v>
      </c>
      <c r="O10280" s="9"/>
      <c r="P10280" s="25">
        <f>Fre.!J10281</f>
        <v>95.407242762279949</v>
      </c>
      <c r="AD10280" s="3"/>
    </row>
    <row r="10281" spans="1:30" s="2" customFormat="1" ht="22.5" customHeight="1" x14ac:dyDescent="0.3">
      <c r="A10281" s="26">
        <f>Fre.!H10282</f>
        <v>153.96719785150054</v>
      </c>
      <c r="O10281" s="9"/>
      <c r="P10281" s="26">
        <f>Fre.!J10282</f>
        <v>92.38031871090034</v>
      </c>
      <c r="AD10281" s="3"/>
    </row>
    <row r="10282" spans="1:30" s="2" customFormat="1" ht="22.5" customHeight="1" x14ac:dyDescent="0.3">
      <c r="A10282" s="25">
        <f>Fre.!H10283</f>
        <v>163.39375484465486</v>
      </c>
      <c r="O10282" s="9"/>
      <c r="P10282" s="25">
        <f>Fre.!J10283</f>
        <v>98.036252906793436</v>
      </c>
      <c r="AD10282" s="3"/>
    </row>
    <row r="10283" spans="1:30" s="2" customFormat="1" ht="22.5" customHeight="1" x14ac:dyDescent="0.3">
      <c r="A10283" s="26">
        <f>Fre.!H10284</f>
        <v>158.1613375488144</v>
      </c>
      <c r="O10283" s="9"/>
      <c r="P10283" s="26">
        <f>Fre.!J10284</f>
        <v>94.896802529288905</v>
      </c>
      <c r="AD10283" s="3"/>
    </row>
    <row r="10284" spans="1:30" s="2" customFormat="1" ht="22.5" customHeight="1" x14ac:dyDescent="0.3">
      <c r="A10284" s="25">
        <f>Fre.!H10285</f>
        <v>162.85013555371717</v>
      </c>
      <c r="O10284" s="9"/>
      <c r="P10284" s="25">
        <f>Fre.!J10285</f>
        <v>97.71008133223043</v>
      </c>
      <c r="AD10284" s="3"/>
    </row>
    <row r="10285" spans="1:30" s="2" customFormat="1" ht="22.5" customHeight="1" x14ac:dyDescent="0.3">
      <c r="A10285" s="26">
        <f>Fre.!H10286</f>
        <v>157.63404718550041</v>
      </c>
      <c r="O10285" s="9"/>
      <c r="P10285" s="26">
        <f>Fre.!J10286</f>
        <v>94.580428311300494</v>
      </c>
      <c r="AD10285" s="3"/>
    </row>
    <row r="10286" spans="1:30" s="2" customFormat="1" ht="22.5" customHeight="1" x14ac:dyDescent="0.3">
      <c r="A10286" s="25">
        <f>Fre.!H10287</f>
        <v>159.49807178674058</v>
      </c>
      <c r="O10286" s="9"/>
      <c r="P10286" s="25">
        <f>Fre.!J10287</f>
        <v>95.698843072045008</v>
      </c>
      <c r="AD10286" s="3"/>
    </row>
    <row r="10287" spans="1:30" s="2" customFormat="1" ht="22.5" customHeight="1" x14ac:dyDescent="0.3">
      <c r="A10287" s="26">
        <f>Fre.!H10288</f>
        <v>154.43619726143882</v>
      </c>
      <c r="O10287" s="9"/>
      <c r="P10287" s="26">
        <f>Fre.!J10288</f>
        <v>92.661718356863304</v>
      </c>
      <c r="AD10287" s="3"/>
    </row>
    <row r="10288" spans="1:30" s="2" customFormat="1" ht="22.5" customHeight="1" x14ac:dyDescent="0.3">
      <c r="A10288" s="25">
        <f>Fre.!H10289</f>
        <v>158.97113430903926</v>
      </c>
      <c r="O10288" s="9"/>
      <c r="P10288" s="25">
        <f>Fre.!J10289</f>
        <v>95.382680585423699</v>
      </c>
      <c r="AD10288" s="3"/>
    </row>
    <row r="10289" spans="1:30" s="2" customFormat="1" ht="22.5" customHeight="1" x14ac:dyDescent="0.3">
      <c r="A10289" s="26">
        <f>Fre.!H10290</f>
        <v>153.92508763252579</v>
      </c>
      <c r="O10289" s="9"/>
      <c r="P10289" s="26">
        <f>Fre.!J10290</f>
        <v>92.355052579515871</v>
      </c>
      <c r="AD10289" s="3"/>
    </row>
    <row r="10290" spans="1:30" s="2" customFormat="1" ht="22.5" customHeight="1" x14ac:dyDescent="0.3">
      <c r="A10290" s="25">
        <f>Fre.!H10291</f>
        <v>162.91552490109353</v>
      </c>
      <c r="O10290" s="9"/>
      <c r="P10290" s="25">
        <f>Fre.!J10291</f>
        <v>97.749314940656788</v>
      </c>
      <c r="AD10290" s="3"/>
    </row>
    <row r="10291" spans="1:30" s="2" customFormat="1" ht="22.5" customHeight="1" x14ac:dyDescent="0.3">
      <c r="A10291" s="26">
        <f>Fre.!H10292</f>
        <v>157.69394467890714</v>
      </c>
      <c r="O10291" s="9"/>
      <c r="P10291" s="26">
        <f>Fre.!J10292</f>
        <v>94.616366807344932</v>
      </c>
      <c r="AD10291" s="3"/>
    </row>
    <row r="10292" spans="1:30" s="2" customFormat="1" ht="22.5" customHeight="1" x14ac:dyDescent="0.3">
      <c r="A10292" s="25">
        <f>Fre.!H10293</f>
        <v>162.37085495858148</v>
      </c>
      <c r="O10292" s="9"/>
      <c r="P10292" s="25">
        <f>Fre.!J10293</f>
        <v>97.422512975148891</v>
      </c>
      <c r="AD10292" s="3"/>
    </row>
    <row r="10293" spans="1:30" s="2" customFormat="1" ht="22.5" customHeight="1" x14ac:dyDescent="0.3">
      <c r="A10293" s="26">
        <f>Fre.!H10294</f>
        <v>157.16569355658501</v>
      </c>
      <c r="O10293" s="9"/>
      <c r="P10293" s="26">
        <f>Fre.!J10294</f>
        <v>94.29941613395151</v>
      </c>
      <c r="AD10293" s="3"/>
    </row>
    <row r="10294" spans="1:30" s="2" customFormat="1" ht="22.5" customHeight="1" x14ac:dyDescent="0.3">
      <c r="A10294" s="25">
        <f>Fre.!H10295</f>
        <v>159.03036911531035</v>
      </c>
      <c r="O10294" s="9"/>
      <c r="P10294" s="25">
        <f>Fre.!J10295</f>
        <v>95.418221469186207</v>
      </c>
      <c r="AD10294" s="3"/>
    </row>
    <row r="10295" spans="1:30" s="2" customFormat="1" ht="22.5" customHeight="1" x14ac:dyDescent="0.3">
      <c r="A10295" s="26">
        <f>Fre.!H10296</f>
        <v>153.97892109868067</v>
      </c>
      <c r="O10295" s="9"/>
      <c r="P10295" s="26">
        <f>Fre.!J10296</f>
        <v>92.387352659208787</v>
      </c>
      <c r="AD10295" s="3"/>
    </row>
    <row r="10296" spans="1:30" s="2" customFormat="1" ht="22.5" customHeight="1" x14ac:dyDescent="0.3">
      <c r="A10296" s="25">
        <f>Fre.!H10297</f>
        <v>158.50241322692943</v>
      </c>
      <c r="O10296" s="9"/>
      <c r="P10296" s="25">
        <f>Fre.!J10297</f>
        <v>95.101447936158294</v>
      </c>
      <c r="AD10296" s="3"/>
    </row>
    <row r="10297" spans="1:30" s="2" customFormat="1" ht="22.5" customHeight="1" x14ac:dyDescent="0.3">
      <c r="A10297" s="26">
        <f>Fre.!H10298</f>
        <v>153.46688019316159</v>
      </c>
      <c r="O10297" s="9"/>
      <c r="P10297" s="26">
        <f>Fre.!J10298</f>
        <v>92.080128115897352</v>
      </c>
      <c r="AD10297" s="3"/>
    </row>
    <row r="10298" spans="1:30" s="2" customFormat="1" ht="22.5" customHeight="1" x14ac:dyDescent="0.3">
      <c r="A10298" s="25">
        <f>Fre.!H10299</f>
        <v>162.88228800262257</v>
      </c>
      <c r="O10298" s="9"/>
      <c r="P10298" s="25">
        <f>Fre.!J10299</f>
        <v>97.729372801573675</v>
      </c>
      <c r="AD10298" s="3"/>
    </row>
    <row r="10299" spans="1:30" s="2" customFormat="1" ht="22.5" customHeight="1" x14ac:dyDescent="0.3">
      <c r="A10299" s="26">
        <f>Fre.!H10300</f>
        <v>157.65963887288092</v>
      </c>
      <c r="O10299" s="9"/>
      <c r="P10299" s="26">
        <f>Fre.!J10300</f>
        <v>94.595783323728554</v>
      </c>
      <c r="AD10299" s="3"/>
    </row>
    <row r="10300" spans="1:30" s="2" customFormat="1" ht="22.5" customHeight="1" x14ac:dyDescent="0.3">
      <c r="A10300" s="25">
        <f>Fre.!H10301</f>
        <v>162.33767036844381</v>
      </c>
      <c r="O10300" s="9"/>
      <c r="P10300" s="25">
        <f>Fre.!J10301</f>
        <v>97.402602221066289</v>
      </c>
      <c r="AD10300" s="3"/>
    </row>
    <row r="10301" spans="1:30" s="2" customFormat="1" ht="22.5" customHeight="1" x14ac:dyDescent="0.3">
      <c r="A10301" s="26">
        <f>Fre.!H10302</f>
        <v>157.13144005889211</v>
      </c>
      <c r="O10301" s="9"/>
      <c r="P10301" s="26">
        <f>Fre.!J10302</f>
        <v>94.278864035335531</v>
      </c>
      <c r="AD10301" s="3"/>
    </row>
    <row r="10302" spans="1:30" s="2" customFormat="1" ht="22.5" customHeight="1" x14ac:dyDescent="0.3">
      <c r="A10302" s="25">
        <f>Fre.!H10303</f>
        <v>158.99719452884605</v>
      </c>
      <c r="O10302" s="9"/>
      <c r="P10302" s="25">
        <f>Fre.!J10303</f>
        <v>95.398316717307623</v>
      </c>
      <c r="AD10302" s="3"/>
    </row>
    <row r="10303" spans="1:30" s="2" customFormat="1" ht="22.5" customHeight="1" x14ac:dyDescent="0.3">
      <c r="A10303" s="26">
        <f>Fre.!H10304</f>
        <v>153.94467760466114</v>
      </c>
      <c r="O10303" s="9"/>
      <c r="P10303" s="26">
        <f>Fre.!J10304</f>
        <v>92.366806562796796</v>
      </c>
      <c r="AD10303" s="3"/>
    </row>
    <row r="10304" spans="1:30" s="2" customFormat="1" ht="22.5" customHeight="1" x14ac:dyDescent="0.3">
      <c r="A10304" s="25">
        <f>Fre.!H10305</f>
        <v>158.46928934363555</v>
      </c>
      <c r="O10304" s="9"/>
      <c r="P10304" s="25">
        <f>Fre.!J10305</f>
        <v>95.081573606181863</v>
      </c>
      <c r="AD10304" s="3"/>
    </row>
    <row r="10305" spans="1:30" s="2" customFormat="1" ht="22.5" customHeight="1" x14ac:dyDescent="0.3">
      <c r="A10305" s="26">
        <f>Fre.!H10306</f>
        <v>153.4326874023125</v>
      </c>
      <c r="O10305" s="9"/>
      <c r="P10305" s="26">
        <f>Fre.!J10306</f>
        <v>92.059612441387628</v>
      </c>
      <c r="AD10305" s="3"/>
    </row>
    <row r="10306" spans="1:30" s="2" customFormat="1" ht="22.5" customHeight="1" x14ac:dyDescent="0.3">
      <c r="A10306" s="25">
        <f>Fre.!H10307</f>
        <v>163.10290562267673</v>
      </c>
      <c r="O10306" s="9"/>
      <c r="P10306" s="25">
        <f>Fre.!J10307</f>
        <v>97.861743373606302</v>
      </c>
      <c r="AD10306" s="3"/>
    </row>
    <row r="10307" spans="1:30" s="2" customFormat="1" ht="22.5" customHeight="1" x14ac:dyDescent="0.3">
      <c r="A10307" s="26">
        <f>Fre.!H10308</f>
        <v>157.88137396335694</v>
      </c>
      <c r="O10307" s="9"/>
      <c r="P10307" s="26">
        <f>Fre.!J10308</f>
        <v>94.728824378014679</v>
      </c>
      <c r="AD10307" s="3"/>
    </row>
    <row r="10308" spans="1:30" s="2" customFormat="1" ht="22.5" customHeight="1" x14ac:dyDescent="0.3">
      <c r="A10308" s="25">
        <f>Fre.!H10309</f>
        <v>162.56053798017933</v>
      </c>
      <c r="O10308" s="9"/>
      <c r="P10308" s="25">
        <f>Fre.!J10309</f>
        <v>97.536322788108109</v>
      </c>
      <c r="AD10308" s="3"/>
    </row>
    <row r="10309" spans="1:30" s="2" customFormat="1" ht="22.5" customHeight="1" x14ac:dyDescent="0.3">
      <c r="A10309" s="26">
        <f>Fre.!H10310</f>
        <v>157.35532669649655</v>
      </c>
      <c r="O10309" s="9"/>
      <c r="P10309" s="26">
        <f>Fre.!J10310</f>
        <v>94.413196017898429</v>
      </c>
      <c r="AD10309" s="3"/>
    </row>
    <row r="10310" spans="1:30" s="2" customFormat="1" ht="22.5" customHeight="1" x14ac:dyDescent="0.3">
      <c r="A10310" s="25">
        <f>Fre.!H10311</f>
        <v>159.21792523165041</v>
      </c>
      <c r="O10310" s="9"/>
      <c r="P10310" s="25">
        <f>Fre.!J10311</f>
        <v>95.530755138990642</v>
      </c>
      <c r="AD10310" s="3"/>
    </row>
    <row r="10311" spans="1:30" s="2" customFormat="1" ht="22.5" customHeight="1" x14ac:dyDescent="0.3">
      <c r="A10311" s="26">
        <f>Fre.!H10312</f>
        <v>154.1666359366173</v>
      </c>
      <c r="O10311" s="9"/>
      <c r="P10311" s="26">
        <f>Fre.!J10312</f>
        <v>92.499981561971012</v>
      </c>
      <c r="AD10311" s="3"/>
    </row>
    <row r="10312" spans="1:30" s="2" customFormat="1" ht="22.5" customHeight="1" x14ac:dyDescent="0.3">
      <c r="A10312" s="25">
        <f>Fre.!H10313</f>
        <v>158.69220099358824</v>
      </c>
      <c r="O10312" s="9"/>
      <c r="P10312" s="25">
        <f>Fre.!J10313</f>
        <v>95.215320596153219</v>
      </c>
      <c r="AD10312" s="3"/>
    </row>
    <row r="10313" spans="1:30" s="2" customFormat="1" ht="22.5" customHeight="1" x14ac:dyDescent="0.3">
      <c r="A10313" s="26">
        <f>Fre.!H10314</f>
        <v>153.65673125778827</v>
      </c>
      <c r="O10313" s="9"/>
      <c r="P10313" s="26">
        <f>Fre.!J10314</f>
        <v>92.194038754673358</v>
      </c>
      <c r="AD10313" s="3"/>
    </row>
    <row r="10314" spans="1:30" s="2" customFormat="1" ht="22.5" customHeight="1" x14ac:dyDescent="0.3">
      <c r="A10314" s="25">
        <f>Fre.!H10315</f>
        <v>163.05765655266649</v>
      </c>
      <c r="O10314" s="9"/>
      <c r="P10314" s="25">
        <f>Fre.!J10315</f>
        <v>97.834593931600168</v>
      </c>
      <c r="AD10314" s="3"/>
    </row>
    <row r="10315" spans="1:30" s="2" customFormat="1" ht="22.5" customHeight="1" x14ac:dyDescent="0.3">
      <c r="A10315" s="26">
        <f>Fre.!H10316</f>
        <v>157.8349207616576</v>
      </c>
      <c r="O10315" s="9"/>
      <c r="P10315" s="26">
        <f>Fre.!J10316</f>
        <v>94.700952456995211</v>
      </c>
      <c r="AD10315" s="3"/>
    </row>
    <row r="10316" spans="1:30" s="2" customFormat="1" ht="22.5" customHeight="1" x14ac:dyDescent="0.3">
      <c r="A10316" s="25">
        <f>Fre.!H10317</f>
        <v>162.51545278672938</v>
      </c>
      <c r="O10316" s="9"/>
      <c r="P10316" s="25">
        <f>Fre.!J10317</f>
        <v>97.509271672038295</v>
      </c>
      <c r="AD10316" s="3"/>
    </row>
    <row r="10317" spans="1:30" s="2" customFormat="1" ht="22.5" customHeight="1" x14ac:dyDescent="0.3">
      <c r="A10317" s="26">
        <f>Fre.!H10318</f>
        <v>157.30903737135881</v>
      </c>
      <c r="O10317" s="9"/>
      <c r="P10317" s="26">
        <f>Fre.!J10318</f>
        <v>94.385422422815424</v>
      </c>
      <c r="AD10317" s="3"/>
    </row>
    <row r="10318" spans="1:30" s="2" customFormat="1" ht="22.5" customHeight="1" x14ac:dyDescent="0.3">
      <c r="A10318" s="25">
        <f>Fre.!H10319</f>
        <v>159.17287137866663</v>
      </c>
      <c r="O10318" s="9"/>
      <c r="P10318" s="25">
        <f>Fre.!J10319</f>
        <v>95.503722827200633</v>
      </c>
      <c r="AD10318" s="3"/>
    </row>
    <row r="10319" spans="1:30" s="2" customFormat="1" ht="22.5" customHeight="1" x14ac:dyDescent="0.3">
      <c r="A10319" s="26">
        <f>Fre.!H10320</f>
        <v>154.1203779519457</v>
      </c>
      <c r="O10319" s="9"/>
      <c r="P10319" s="26">
        <f>Fre.!J10320</f>
        <v>92.472226771167811</v>
      </c>
      <c r="AD10319" s="3"/>
    </row>
    <row r="10320" spans="1:30" s="2" customFormat="1" ht="22.5" customHeight="1" x14ac:dyDescent="0.3">
      <c r="A10320" s="25">
        <f>Fre.!H10321</f>
        <v>158.64730598835516</v>
      </c>
      <c r="O10320" s="9"/>
      <c r="P10320" s="25">
        <f>Fre.!J10321</f>
        <v>95.188383593013612</v>
      </c>
      <c r="AD10320" s="3"/>
    </row>
    <row r="10321" spans="1:30" s="2" customFormat="1" ht="22.5" customHeight="1" x14ac:dyDescent="0.3">
      <c r="A10321" s="26">
        <f>Fre.!H10322</f>
        <v>153.61063212086736</v>
      </c>
      <c r="O10321" s="9"/>
      <c r="P10321" s="26">
        <f>Fre.!J10322</f>
        <v>92.166379272520416</v>
      </c>
      <c r="AD10321" s="3"/>
    </row>
    <row r="10322" spans="1:30" s="2" customFormat="1" ht="22.5" customHeight="1" x14ac:dyDescent="0.3">
      <c r="A10322" s="25">
        <f>Fre.!H10323</f>
        <v>162.51664317390188</v>
      </c>
      <c r="O10322" s="9"/>
      <c r="P10322" s="25">
        <f>Fre.!J10323</f>
        <v>97.509985904341264</v>
      </c>
      <c r="AD10322" s="3"/>
    </row>
    <row r="10323" spans="1:30" s="2" customFormat="1" ht="22.5" customHeight="1" x14ac:dyDescent="0.3">
      <c r="A10323" s="26">
        <f>Fre.!H10324</f>
        <v>157.30573181711344</v>
      </c>
      <c r="O10323" s="9"/>
      <c r="P10323" s="26">
        <f>Fre.!J10324</f>
        <v>94.383439090268595</v>
      </c>
      <c r="AD10323" s="3"/>
    </row>
    <row r="10324" spans="1:30" s="2" customFormat="1" ht="22.5" customHeight="1" x14ac:dyDescent="0.3">
      <c r="A10324" s="25">
        <f>Fre.!H10325</f>
        <v>161.97339050495955</v>
      </c>
      <c r="O10324" s="9"/>
      <c r="P10324" s="25">
        <f>Fre.!J10325</f>
        <v>97.184034302976372</v>
      </c>
      <c r="AD10324" s="3"/>
    </row>
    <row r="10325" spans="1:30" s="2" customFormat="1" ht="22.5" customHeight="1" x14ac:dyDescent="0.3">
      <c r="A10325" s="26">
        <f>Fre.!H10326</f>
        <v>156.77889799790117</v>
      </c>
      <c r="O10325" s="9"/>
      <c r="P10325" s="26">
        <f>Fre.!J10326</f>
        <v>94.067338798741361</v>
      </c>
      <c r="AD10325" s="3"/>
    </row>
    <row r="10326" spans="1:30" s="2" customFormat="1" ht="22.5" customHeight="1" x14ac:dyDescent="0.3">
      <c r="A10326" s="25">
        <f>Fre.!H10327</f>
        <v>158.64391778311358</v>
      </c>
      <c r="O10326" s="9"/>
      <c r="P10326" s="25">
        <f>Fre.!J10327</f>
        <v>95.186350669868801</v>
      </c>
      <c r="AD10326" s="3"/>
    </row>
    <row r="10327" spans="1:30" s="2" customFormat="1" ht="22.5" customHeight="1" x14ac:dyDescent="0.3">
      <c r="A10327" s="26">
        <f>Fre.!H10328</f>
        <v>153.60279755071531</v>
      </c>
      <c r="O10327" s="9"/>
      <c r="P10327" s="26">
        <f>Fre.!J10328</f>
        <v>92.161678530429725</v>
      </c>
      <c r="AD10327" s="3"/>
    </row>
    <row r="10328" spans="1:30" s="2" customFormat="1" ht="22.5" customHeight="1" x14ac:dyDescent="0.3">
      <c r="A10328" s="25">
        <f>Fre.!H10329</f>
        <v>158.1173356770357</v>
      </c>
      <c r="O10328" s="9"/>
      <c r="P10328" s="25">
        <f>Fre.!J10329</f>
        <v>94.870401406222086</v>
      </c>
      <c r="AD10328" s="3"/>
    </row>
    <row r="10329" spans="1:30" s="2" customFormat="1" ht="22.5" customHeight="1" x14ac:dyDescent="0.3">
      <c r="A10329" s="26">
        <f>Fre.!H10330</f>
        <v>153.09213045613063</v>
      </c>
      <c r="O10329" s="9"/>
      <c r="P10329" s="26">
        <f>Fre.!J10330</f>
        <v>91.855278273679019</v>
      </c>
      <c r="AD10329" s="3"/>
    </row>
    <row r="10330" spans="1:30" s="2" customFormat="1" ht="22.5" customHeight="1" x14ac:dyDescent="0.3">
      <c r="A10330" s="25">
        <f>Fre.!H10331</f>
        <v>162.48065764465665</v>
      </c>
      <c r="O10330" s="9"/>
      <c r="P10330" s="25">
        <f>Fre.!J10331</f>
        <v>97.488394586794243</v>
      </c>
      <c r="AD10330" s="3"/>
    </row>
    <row r="10331" spans="1:30" s="2" customFormat="1" ht="22.5" customHeight="1" x14ac:dyDescent="0.3">
      <c r="A10331" s="26">
        <f>Fre.!H10332</f>
        <v>157.2686568698449</v>
      </c>
      <c r="O10331" s="9"/>
      <c r="P10331" s="26">
        <f>Fre.!J10332</f>
        <v>94.361194121907218</v>
      </c>
      <c r="AD10331" s="3"/>
    </row>
    <row r="10332" spans="1:30" s="2" customFormat="1" ht="22.5" customHeight="1" x14ac:dyDescent="0.3">
      <c r="A10332" s="25">
        <f>Fre.!H10333</f>
        <v>161.93747110134458</v>
      </c>
      <c r="O10332" s="9"/>
      <c r="P10332" s="25">
        <f>Fre.!J10333</f>
        <v>97.162482660807257</v>
      </c>
      <c r="AD10332" s="3"/>
    </row>
    <row r="10333" spans="1:30" s="2" customFormat="1" ht="22.5" customHeight="1" x14ac:dyDescent="0.3">
      <c r="A10333" s="26">
        <f>Fre.!H10334</f>
        <v>156.74188917626293</v>
      </c>
      <c r="O10333" s="9"/>
      <c r="P10333" s="26">
        <f>Fre.!J10334</f>
        <v>94.045133505757889</v>
      </c>
      <c r="AD10333" s="3"/>
    </row>
    <row r="10334" spans="1:30" s="2" customFormat="1" ht="22.5" customHeight="1" x14ac:dyDescent="0.3">
      <c r="A10334" s="25">
        <f>Fre.!H10335</f>
        <v>158.60801102565193</v>
      </c>
      <c r="O10334" s="9"/>
      <c r="P10334" s="25">
        <f>Fre.!J10335</f>
        <v>95.164806615391555</v>
      </c>
      <c r="AD10334" s="3"/>
    </row>
    <row r="10335" spans="1:30" s="2" customFormat="1" ht="22.5" customHeight="1" x14ac:dyDescent="0.3">
      <c r="A10335" s="26">
        <f>Fre.!H10336</f>
        <v>153.56580137522906</v>
      </c>
      <c r="O10335" s="9"/>
      <c r="P10335" s="26">
        <f>Fre.!J10336</f>
        <v>92.139480825138094</v>
      </c>
      <c r="AD10335" s="3"/>
    </row>
    <row r="10336" spans="1:30" s="2" customFormat="1" ht="22.5" customHeight="1" x14ac:dyDescent="0.3">
      <c r="A10336" s="25">
        <f>Fre.!H10337</f>
        <v>158.08149301603493</v>
      </c>
      <c r="O10336" s="9"/>
      <c r="P10336" s="25">
        <f>Fre.!J10337</f>
        <v>94.848895809621339</v>
      </c>
      <c r="AD10336" s="3"/>
    </row>
    <row r="10337" spans="1:30" s="2" customFormat="1" ht="22.5" customHeight="1" x14ac:dyDescent="0.3">
      <c r="A10337" s="26">
        <f>Fre.!H10338</f>
        <v>153.05519837710526</v>
      </c>
      <c r="O10337" s="9"/>
      <c r="P10337" s="26">
        <f>Fre.!J10338</f>
        <v>91.833119026263788</v>
      </c>
      <c r="AD10337" s="3"/>
    </row>
    <row r="10338" spans="1:30" s="2" customFormat="1" ht="22.5" customHeight="1" x14ac:dyDescent="0.3">
      <c r="A10338" s="25">
        <f>Fre.!H10339</f>
        <v>162.75410615506129</v>
      </c>
      <c r="O10338" s="9"/>
      <c r="P10338" s="25">
        <f>Fre.!J10339</f>
        <v>97.652463693037305</v>
      </c>
      <c r="AD10338" s="3"/>
    </row>
    <row r="10339" spans="1:30" s="2" customFormat="1" ht="22.5" customHeight="1" x14ac:dyDescent="0.3">
      <c r="A10339" s="26">
        <f>Fre.!H10340</f>
        <v>157.54064965762248</v>
      </c>
      <c r="O10339" s="9"/>
      <c r="P10339" s="26">
        <f>Fre.!J10340</f>
        <v>94.52438979457348</v>
      </c>
      <c r="AD10339" s="3"/>
    </row>
    <row r="10340" spans="1:30" s="2" customFormat="1" ht="22.5" customHeight="1" x14ac:dyDescent="0.3">
      <c r="A10340" s="25">
        <f>Fre.!H10341</f>
        <v>162.21328092795775</v>
      </c>
      <c r="O10340" s="9"/>
      <c r="P10340" s="25">
        <f>Fre.!J10341</f>
        <v>97.327968556775176</v>
      </c>
      <c r="AD10340" s="3"/>
    </row>
    <row r="10341" spans="1:30" s="2" customFormat="1" ht="22.5" customHeight="1" x14ac:dyDescent="0.3">
      <c r="A10341" s="26">
        <f>Fre.!H10342</f>
        <v>157.01606610603065</v>
      </c>
      <c r="O10341" s="9"/>
      <c r="P10341" s="26">
        <f>Fre.!J10342</f>
        <v>94.209639663618645</v>
      </c>
      <c r="AD10341" s="3"/>
    </row>
    <row r="10342" spans="1:30" s="2" customFormat="1" ht="22.5" customHeight="1" x14ac:dyDescent="0.3">
      <c r="A10342" s="25">
        <f>Fre.!H10343</f>
        <v>158.87720947251594</v>
      </c>
      <c r="O10342" s="9"/>
      <c r="P10342" s="25">
        <f>Fre.!J10343</f>
        <v>95.326325683509964</v>
      </c>
      <c r="AD10342" s="3"/>
    </row>
    <row r="10343" spans="1:30" s="2" customFormat="1" ht="22.5" customHeight="1" x14ac:dyDescent="0.3">
      <c r="A10343" s="26">
        <f>Fre.!H10344</f>
        <v>153.8336957059847</v>
      </c>
      <c r="O10343" s="9"/>
      <c r="P10343" s="26">
        <f>Fre.!J10344</f>
        <v>92.300217423591192</v>
      </c>
      <c r="AD10343" s="3"/>
    </row>
    <row r="10344" spans="1:30" s="2" customFormat="1" ht="22.5" customHeight="1" x14ac:dyDescent="0.3">
      <c r="A10344" s="25">
        <f>Fre.!H10345</f>
        <v>158.35298031840378</v>
      </c>
      <c r="O10344" s="9"/>
      <c r="P10344" s="25">
        <f>Fre.!J10345</f>
        <v>95.011788191042783</v>
      </c>
      <c r="AD10344" s="3"/>
    </row>
    <row r="10345" spans="1:30" s="2" customFormat="1" ht="22.5" customHeight="1" x14ac:dyDescent="0.3">
      <c r="A10345" s="26">
        <f>Fre.!H10346</f>
        <v>153.32520982601804</v>
      </c>
      <c r="O10345" s="9"/>
      <c r="P10345" s="26">
        <f>Fre.!J10346</f>
        <v>91.995125895611466</v>
      </c>
      <c r="AD10345" s="3"/>
    </row>
    <row r="10346" spans="1:30" s="2" customFormat="1" ht="22.5" customHeight="1" x14ac:dyDescent="0.3">
      <c r="A10346" s="25">
        <f>Fre.!H10347</f>
        <v>162.71212394913314</v>
      </c>
      <c r="O10346" s="9"/>
      <c r="P10346" s="25">
        <f>Fre.!J10347</f>
        <v>97.627274369480006</v>
      </c>
      <c r="AD10346" s="3"/>
    </row>
    <row r="10347" spans="1:30" s="2" customFormat="1" ht="22.5" customHeight="1" x14ac:dyDescent="0.3">
      <c r="A10347" s="26">
        <f>Fre.!H10348</f>
        <v>157.49753521701851</v>
      </c>
      <c r="O10347" s="9"/>
      <c r="P10347" s="26">
        <f>Fre.!J10348</f>
        <v>94.498521130211756</v>
      </c>
      <c r="AD10347" s="3"/>
    </row>
    <row r="10348" spans="1:30" s="2" customFormat="1" ht="22.5" customHeight="1" x14ac:dyDescent="0.3">
      <c r="A10348" s="25">
        <f>Fre.!H10349</f>
        <v>162.17145281491531</v>
      </c>
      <c r="O10348" s="9"/>
      <c r="P10348" s="25">
        <f>Fre.!J10349</f>
        <v>97.302871688949196</v>
      </c>
      <c r="AD10348" s="3"/>
    </row>
    <row r="10349" spans="1:30" s="2" customFormat="1" ht="22.5" customHeight="1" x14ac:dyDescent="0.3">
      <c r="A10349" s="26">
        <f>Fre.!H10350</f>
        <v>156.97310575831375</v>
      </c>
      <c r="O10349" s="9"/>
      <c r="P10349" s="26">
        <f>Fre.!J10350</f>
        <v>94.183863454988241</v>
      </c>
      <c r="AD10349" s="3"/>
    </row>
    <row r="10350" spans="1:30" s="2" customFormat="1" ht="22.5" customHeight="1" x14ac:dyDescent="0.3">
      <c r="A10350" s="25">
        <f>Fre.!H10351</f>
        <v>158.83541082886597</v>
      </c>
      <c r="O10350" s="9"/>
      <c r="P10350" s="25">
        <f>Fre.!J10351</f>
        <v>95.301246497320093</v>
      </c>
      <c r="AD10350" s="3"/>
    </row>
    <row r="10351" spans="1:30" s="2" customFormat="1" ht="22.5" customHeight="1" x14ac:dyDescent="0.3">
      <c r="A10351" s="26">
        <f>Fre.!H10352</f>
        <v>153.79076482766152</v>
      </c>
      <c r="O10351" s="9"/>
      <c r="P10351" s="26">
        <f>Fre.!J10352</f>
        <v>92.274458896596911</v>
      </c>
      <c r="AD10351" s="3"/>
    </row>
    <row r="10352" spans="1:30" s="2" customFormat="1" ht="22.5" customHeight="1" x14ac:dyDescent="0.3">
      <c r="A10352" s="25">
        <f>Fre.!H10353</f>
        <v>158.31133103905771</v>
      </c>
      <c r="O10352" s="9"/>
      <c r="P10352" s="25">
        <f>Fre.!J10353</f>
        <v>94.986798623434751</v>
      </c>
      <c r="AD10352" s="3"/>
    </row>
    <row r="10353" spans="1:30" s="2" customFormat="1" ht="22.5" customHeight="1" x14ac:dyDescent="0.3">
      <c r="A10353" s="26">
        <f>Fre.!H10354</f>
        <v>153.28242831199748</v>
      </c>
      <c r="O10353" s="9"/>
      <c r="P10353" s="26">
        <f>Fre.!J10354</f>
        <v>91.969456987198882</v>
      </c>
      <c r="AD10353" s="3"/>
    </row>
    <row r="10354" spans="1:30" s="2" customFormat="1" ht="22.5" customHeight="1" x14ac:dyDescent="0.3">
      <c r="A10354" s="25">
        <f>Fre.!H10355</f>
        <v>162.2009057010055</v>
      </c>
      <c r="O10354" s="9"/>
      <c r="P10354" s="25">
        <f>Fre.!J10355</f>
        <v>97.320543420603826</v>
      </c>
      <c r="AD10354" s="3"/>
    </row>
    <row r="10355" spans="1:30" s="2" customFormat="1" ht="22.5" customHeight="1" x14ac:dyDescent="0.3">
      <c r="A10355" s="26">
        <f>Fre.!H10356</f>
        <v>156.99747758714003</v>
      </c>
      <c r="O10355" s="9"/>
      <c r="P10355" s="26">
        <f>Fre.!J10356</f>
        <v>94.198486552284663</v>
      </c>
      <c r="AD10355" s="3"/>
    </row>
    <row r="10356" spans="1:30" s="2" customFormat="1" ht="22.5" customHeight="1" x14ac:dyDescent="0.3">
      <c r="A10356" s="25">
        <f>Fre.!H10357</f>
        <v>161.65929805809103</v>
      </c>
      <c r="O10356" s="9"/>
      <c r="P10356" s="25">
        <f>Fre.!J10357</f>
        <v>96.995578834855138</v>
      </c>
      <c r="AD10356" s="3"/>
    </row>
    <row r="10357" spans="1:30" s="2" customFormat="1" ht="22.5" customHeight="1" x14ac:dyDescent="0.3">
      <c r="A10357" s="26">
        <f>Fre.!H10358</f>
        <v>156.47220151230482</v>
      </c>
      <c r="O10357" s="9"/>
      <c r="P10357" s="26">
        <f>Fre.!J10358</f>
        <v>93.883320907383009</v>
      </c>
      <c r="AD10357" s="3"/>
    </row>
    <row r="10358" spans="1:30" s="2" customFormat="1" ht="22.5" customHeight="1" x14ac:dyDescent="0.3">
      <c r="A10358" s="25">
        <f>Fre.!H10359</f>
        <v>158.33557234837733</v>
      </c>
      <c r="O10358" s="9"/>
      <c r="P10358" s="25">
        <f>Fre.!J10359</f>
        <v>95.001343409027058</v>
      </c>
      <c r="AD10358" s="3"/>
    </row>
    <row r="10359" spans="1:30" s="2" customFormat="1" ht="22.5" customHeight="1" x14ac:dyDescent="0.3">
      <c r="A10359" s="26">
        <f>Fre.!H10360</f>
        <v>153.30166049493633</v>
      </c>
      <c r="O10359" s="9"/>
      <c r="P10359" s="26">
        <f>Fre.!J10360</f>
        <v>91.980996296962175</v>
      </c>
      <c r="AD10359" s="3"/>
    </row>
    <row r="10360" spans="1:30" s="2" customFormat="1" ht="22.5" customHeight="1" x14ac:dyDescent="0.3">
      <c r="A10360" s="25">
        <f>Fre.!H10361</f>
        <v>157.81058478811485</v>
      </c>
      <c r="O10360" s="9"/>
      <c r="P10360" s="25">
        <f>Fre.!J10361</f>
        <v>94.686350872869554</v>
      </c>
      <c r="AD10360" s="3"/>
    </row>
    <row r="10361" spans="1:30" s="2" customFormat="1" ht="22.5" customHeight="1" x14ac:dyDescent="0.3">
      <c r="A10361" s="26">
        <f>Fre.!H10362</f>
        <v>152.79250334289031</v>
      </c>
      <c r="O10361" s="9"/>
      <c r="P10361" s="26">
        <f>Fre.!J10362</f>
        <v>91.675502005734828</v>
      </c>
      <c r="AD10361" s="3"/>
    </row>
    <row r="10362" spans="1:30" s="2" customFormat="1" ht="22.5" customHeight="1" x14ac:dyDescent="0.3">
      <c r="A10362" s="25">
        <f>Fre.!H10363</f>
        <v>162.1676335382075</v>
      </c>
      <c r="O10362" s="9"/>
      <c r="P10362" s="25">
        <f>Fre.!J10363</f>
        <v>97.300580122925155</v>
      </c>
      <c r="AD10362" s="3"/>
    </row>
    <row r="10363" spans="1:30" s="2" customFormat="1" ht="22.5" customHeight="1" x14ac:dyDescent="0.3">
      <c r="A10363" s="26">
        <f>Fre.!H10364</f>
        <v>156.96318185785742</v>
      </c>
      <c r="O10363" s="9"/>
      <c r="P10363" s="26">
        <f>Fre.!J10364</f>
        <v>94.177909114714723</v>
      </c>
      <c r="AD10363" s="3"/>
    </row>
    <row r="10364" spans="1:30" s="2" customFormat="1" ht="22.5" customHeight="1" x14ac:dyDescent="0.3">
      <c r="A10364" s="25">
        <f>Fre.!H10365</f>
        <v>161.62608807312472</v>
      </c>
      <c r="O10364" s="9"/>
      <c r="P10364" s="25">
        <f>Fre.!J10365</f>
        <v>96.975652843875082</v>
      </c>
      <c r="AD10364" s="3"/>
    </row>
    <row r="10365" spans="1:30" s="2" customFormat="1" ht="22.5" customHeight="1" x14ac:dyDescent="0.3">
      <c r="A10365" s="26">
        <f>Fre.!H10366</f>
        <v>156.4379679608526</v>
      </c>
      <c r="O10365" s="9"/>
      <c r="P10365" s="26">
        <f>Fre.!J10366</f>
        <v>93.862780776511698</v>
      </c>
      <c r="AD10365" s="3"/>
    </row>
    <row r="10366" spans="1:30" s="2" customFormat="1" ht="22.5" customHeight="1" x14ac:dyDescent="0.3">
      <c r="A10366" s="25">
        <f>Fre.!H10367</f>
        <v>158.30237425457025</v>
      </c>
      <c r="O10366" s="9"/>
      <c r="P10366" s="25">
        <f>Fre.!J10367</f>
        <v>94.981424552742283</v>
      </c>
      <c r="AD10366" s="3"/>
    </row>
    <row r="10367" spans="1:30" s="2" customFormat="1" ht="22.5" customHeight="1" x14ac:dyDescent="0.3">
      <c r="A10367" s="26">
        <f>Fre.!H10368</f>
        <v>153.26743883464337</v>
      </c>
      <c r="O10367" s="9"/>
      <c r="P10367" s="26">
        <f>Fre.!J10368</f>
        <v>91.960463300786273</v>
      </c>
      <c r="AD10367" s="3"/>
    </row>
    <row r="10368" spans="1:30" s="2" customFormat="1" ht="22.5" customHeight="1" x14ac:dyDescent="0.3">
      <c r="A10368" s="25">
        <f>Fre.!H10369</f>
        <v>157.77744696411327</v>
      </c>
      <c r="O10368" s="9"/>
      <c r="P10368" s="25">
        <f>Fre.!J10369</f>
        <v>94.666468178468634</v>
      </c>
      <c r="AD10368" s="3"/>
    </row>
    <row r="10369" spans="1:30" s="2" customFormat="1" ht="22.5" customHeight="1" x14ac:dyDescent="0.3">
      <c r="A10369" s="26">
        <f>Fre.!H10370</f>
        <v>152.75834195240415</v>
      </c>
      <c r="O10369" s="9"/>
      <c r="P10369" s="26">
        <f>Fre.!J10370</f>
        <v>91.655005171442625</v>
      </c>
      <c r="AD10369" s="3"/>
    </row>
    <row r="10370" spans="1:30" s="2" customFormat="1" ht="22.5" customHeight="1" x14ac:dyDescent="0.3">
      <c r="A10370" s="25">
        <f>Fre.!H10371</f>
        <v>163.58899076412683</v>
      </c>
      <c r="O10370" s="9"/>
      <c r="P10370" s="25">
        <f>Fre.!J10371</f>
        <v>98.153394458476626</v>
      </c>
      <c r="AD10370" s="3"/>
    </row>
    <row r="10371" spans="1:30" s="2" customFormat="1" ht="22.5" customHeight="1" x14ac:dyDescent="0.3">
      <c r="A10371" s="26">
        <f>Fre.!H10372</f>
        <v>158.35453071082654</v>
      </c>
      <c r="O10371" s="9"/>
      <c r="P10371" s="26">
        <f>Fre.!J10372</f>
        <v>95.012718426496193</v>
      </c>
      <c r="AD10371" s="3"/>
    </row>
    <row r="10372" spans="1:30" s="2" customFormat="1" ht="22.5" customHeight="1" x14ac:dyDescent="0.3">
      <c r="A10372" s="25">
        <f>Fre.!H10373</f>
        <v>163.04604524176005</v>
      </c>
      <c r="O10372" s="9"/>
      <c r="P10372" s="25">
        <f>Fre.!J10373</f>
        <v>97.827627145056553</v>
      </c>
      <c r="AD10372" s="3"/>
    </row>
    <row r="10373" spans="1:30" s="2" customFormat="1" ht="22.5" customHeight="1" x14ac:dyDescent="0.3">
      <c r="A10373" s="26">
        <f>Fre.!H10374</f>
        <v>157.82775052841725</v>
      </c>
      <c r="O10373" s="9"/>
      <c r="P10373" s="26">
        <f>Fre.!J10374</f>
        <v>94.696650317050484</v>
      </c>
      <c r="AD10373" s="3"/>
    </row>
    <row r="10374" spans="1:30" s="2" customFormat="1" ht="22.5" customHeight="1" x14ac:dyDescent="0.3">
      <c r="A10374" s="25">
        <f>Fre.!H10375</f>
        <v>159.69005286241608</v>
      </c>
      <c r="O10374" s="9"/>
      <c r="P10374" s="25">
        <f>Fre.!J10375</f>
        <v>95.81403171744978</v>
      </c>
      <c r="AD10374" s="3"/>
    </row>
    <row r="10375" spans="1:30" s="2" customFormat="1" ht="22.5" customHeight="1" x14ac:dyDescent="0.3">
      <c r="A10375" s="26">
        <f>Fre.!H10376</f>
        <v>154.62627297119838</v>
      </c>
      <c r="O10375" s="9"/>
      <c r="P10375" s="26">
        <f>Fre.!J10376</f>
        <v>92.775763782719295</v>
      </c>
      <c r="AD10375" s="3"/>
    </row>
    <row r="10376" spans="1:30" s="2" customFormat="1" ht="22.5" customHeight="1" x14ac:dyDescent="0.3">
      <c r="A10376" s="25">
        <f>Fre.!H10377</f>
        <v>159.16376847763718</v>
      </c>
      <c r="O10376" s="9"/>
      <c r="P10376" s="25">
        <f>Fre.!J10377</f>
        <v>95.498261086582431</v>
      </c>
      <c r="AD10376" s="3"/>
    </row>
    <row r="10377" spans="1:30" s="2" customFormat="1" ht="22.5" customHeight="1" x14ac:dyDescent="0.3">
      <c r="A10377" s="26">
        <f>Fre.!H10378</f>
        <v>154.11565786748656</v>
      </c>
      <c r="O10377" s="9"/>
      <c r="P10377" s="26">
        <f>Fre.!J10378</f>
        <v>92.46939472049219</v>
      </c>
      <c r="AD10377" s="3"/>
    </row>
    <row r="10378" spans="1:30" s="2" customFormat="1" ht="22.5" customHeight="1" x14ac:dyDescent="0.3">
      <c r="A10378" s="25">
        <f>Fre.!H10379</f>
        <v>163.53897285732691</v>
      </c>
      <c r="O10378" s="9"/>
      <c r="P10378" s="25">
        <f>Fre.!J10379</f>
        <v>98.123383714396667</v>
      </c>
      <c r="AD10378" s="3"/>
    </row>
    <row r="10379" spans="1:30" s="2" customFormat="1" ht="22.5" customHeight="1" x14ac:dyDescent="0.3">
      <c r="A10379" s="26">
        <f>Fre.!H10380</f>
        <v>158.30322903970153</v>
      </c>
      <c r="O10379" s="9"/>
      <c r="P10379" s="26">
        <f>Fre.!J10380</f>
        <v>94.981937423821336</v>
      </c>
      <c r="AD10379" s="3"/>
    </row>
    <row r="10380" spans="1:30" s="2" customFormat="1" ht="22.5" customHeight="1" x14ac:dyDescent="0.3">
      <c r="A10380" s="25">
        <f>Fre.!H10381</f>
        <v>162.99626458908583</v>
      </c>
      <c r="O10380" s="9"/>
      <c r="P10380" s="25">
        <f>Fre.!J10381</f>
        <v>97.797758753451888</v>
      </c>
      <c r="AD10380" s="3"/>
    </row>
    <row r="10381" spans="1:30" s="2" customFormat="1" ht="22.5" customHeight="1" x14ac:dyDescent="0.3">
      <c r="A10381" s="26">
        <f>Fre.!H10382</f>
        <v>157.77668611141664</v>
      </c>
      <c r="O10381" s="9"/>
      <c r="P10381" s="26">
        <f>Fre.!J10382</f>
        <v>94.66601166685065</v>
      </c>
      <c r="AD10381" s="3"/>
    </row>
    <row r="10382" spans="1:30" s="2" customFormat="1" ht="22.5" customHeight="1" x14ac:dyDescent="0.3">
      <c r="A10382" s="25">
        <f>Fre.!H10383</f>
        <v>159.64031758325206</v>
      </c>
      <c r="O10382" s="9"/>
      <c r="P10382" s="25">
        <f>Fre.!J10383</f>
        <v>95.784190549951632</v>
      </c>
      <c r="AD10382" s="3"/>
    </row>
    <row r="10383" spans="1:30" s="2" customFormat="1" ht="22.5" customHeight="1" x14ac:dyDescent="0.3">
      <c r="A10383" s="26">
        <f>Fre.!H10384</f>
        <v>154.5752539277093</v>
      </c>
      <c r="O10383" s="9"/>
      <c r="P10383" s="26">
        <f>Fre.!J10384</f>
        <v>92.745152356626107</v>
      </c>
      <c r="AD10383" s="3"/>
    </row>
    <row r="10384" spans="1:30" s="2" customFormat="1" ht="22.5" customHeight="1" x14ac:dyDescent="0.3">
      <c r="A10384" s="25">
        <f>Fre.!H10385</f>
        <v>159.11426317208179</v>
      </c>
      <c r="O10384" s="9"/>
      <c r="P10384" s="25">
        <f>Fre.!J10385</f>
        <v>95.468557903249732</v>
      </c>
      <c r="AD10384" s="3"/>
    </row>
    <row r="10385" spans="1:30" s="2" customFormat="1" ht="22.5" customHeight="1" x14ac:dyDescent="0.3">
      <c r="A10385" s="26">
        <f>Fre.!H10386</f>
        <v>154.06486879760743</v>
      </c>
      <c r="O10385" s="9"/>
      <c r="P10385" s="26">
        <f>Fre.!J10386</f>
        <v>92.438921278564465</v>
      </c>
      <c r="AD10385" s="3"/>
    </row>
    <row r="10386" spans="1:30" s="2" customFormat="1" ht="22.5" customHeight="1" x14ac:dyDescent="0.3">
      <c r="A10386" s="25">
        <f>Fre.!H10387</f>
        <v>163.03648178332705</v>
      </c>
      <c r="O10386" s="9"/>
      <c r="P10386" s="25">
        <f>Fre.!J10387</f>
        <v>97.821889069996374</v>
      </c>
      <c r="AD10386" s="3"/>
    </row>
    <row r="10387" spans="1:30" s="2" customFormat="1" ht="22.5" customHeight="1" x14ac:dyDescent="0.3">
      <c r="A10387" s="26">
        <f>Fre.!H10388</f>
        <v>157.81227746509094</v>
      </c>
      <c r="O10387" s="9"/>
      <c r="P10387" s="26">
        <f>Fre.!J10388</f>
        <v>94.68736647905483</v>
      </c>
      <c r="AD10387" s="3"/>
    </row>
    <row r="10388" spans="1:30" s="2" customFormat="1" ht="22.5" customHeight="1" x14ac:dyDescent="0.3">
      <c r="A10388" s="25">
        <f>Fre.!H10389</f>
        <v>162.49251263244918</v>
      </c>
      <c r="O10388" s="9"/>
      <c r="P10388" s="25">
        <f>Fre.!J10389</f>
        <v>97.495507579470015</v>
      </c>
      <c r="AD10388" s="3"/>
    </row>
    <row r="10389" spans="1:30" s="2" customFormat="1" ht="22.5" customHeight="1" x14ac:dyDescent="0.3">
      <c r="A10389" s="26">
        <f>Fre.!H10390</f>
        <v>157.28457212826365</v>
      </c>
      <c r="O10389" s="9"/>
      <c r="P10389" s="26">
        <f>Fre.!J10390</f>
        <v>94.370743276958308</v>
      </c>
      <c r="AD10389" s="3"/>
    </row>
    <row r="10390" spans="1:30" s="2" customFormat="1" ht="22.5" customHeight="1" x14ac:dyDescent="0.3">
      <c r="A10390" s="25">
        <f>Fre.!H10391</f>
        <v>159.14891724947569</v>
      </c>
      <c r="O10390" s="9"/>
      <c r="P10390" s="25">
        <f>Fre.!J10391</f>
        <v>95.489350349685935</v>
      </c>
      <c r="AD10390" s="3"/>
    </row>
    <row r="10391" spans="1:30" s="2" customFormat="1" ht="22.5" customHeight="1" x14ac:dyDescent="0.3">
      <c r="A10391" s="26">
        <f>Fre.!H10392</f>
        <v>154.09495775892944</v>
      </c>
      <c r="O10391" s="9"/>
      <c r="P10391" s="26">
        <f>Fre.!J10392</f>
        <v>92.456974655357925</v>
      </c>
      <c r="AD10391" s="3"/>
    </row>
    <row r="10392" spans="1:30" s="2" customFormat="1" ht="22.5" customHeight="1" x14ac:dyDescent="0.3">
      <c r="A10392" s="25">
        <f>Fre.!H10393</f>
        <v>158.62164064783809</v>
      </c>
      <c r="O10392" s="9"/>
      <c r="P10392" s="25">
        <f>Fre.!J10393</f>
        <v>95.172984388702858</v>
      </c>
      <c r="AD10392" s="3"/>
    </row>
    <row r="10393" spans="1:30" s="2" customFormat="1" ht="22.5" customHeight="1" x14ac:dyDescent="0.3">
      <c r="A10393" s="26">
        <f>Fre.!H10394</f>
        <v>153.58344589061898</v>
      </c>
      <c r="O10393" s="9"/>
      <c r="P10393" s="26">
        <f>Fre.!J10394</f>
        <v>92.150067534371516</v>
      </c>
      <c r="AD10393" s="3"/>
    </row>
    <row r="10394" spans="1:30" s="2" customFormat="1" ht="22.5" customHeight="1" x14ac:dyDescent="0.3">
      <c r="A10394" s="25">
        <f>Fre.!H10395</f>
        <v>162.99499751820912</v>
      </c>
      <c r="O10394" s="9"/>
      <c r="P10394" s="25">
        <f>Fre.!J10395</f>
        <v>97.796998510926002</v>
      </c>
      <c r="AD10394" s="3"/>
    </row>
    <row r="10395" spans="1:30" s="2" customFormat="1" ht="22.5" customHeight="1" x14ac:dyDescent="0.3">
      <c r="A10395" s="26">
        <f>Fre.!H10396</f>
        <v>157.7696198311165</v>
      </c>
      <c r="O10395" s="9"/>
      <c r="P10395" s="26">
        <f>Fre.!J10396</f>
        <v>94.661771898670025</v>
      </c>
      <c r="AD10395" s="3"/>
    </row>
    <row r="10396" spans="1:30" s="2" customFormat="1" ht="22.5" customHeight="1" x14ac:dyDescent="0.3">
      <c r="A10396" s="25">
        <f>Fre.!H10397</f>
        <v>162.45118246021693</v>
      </c>
      <c r="O10396" s="9"/>
      <c r="P10396" s="25">
        <f>Fre.!J10397</f>
        <v>97.470709476130807</v>
      </c>
      <c r="AD10396" s="3"/>
    </row>
    <row r="10397" spans="1:30" s="2" customFormat="1" ht="22.5" customHeight="1" x14ac:dyDescent="0.3">
      <c r="A10397" s="26">
        <f>Fre.!H10398</f>
        <v>157.24206858717361</v>
      </c>
      <c r="O10397" s="9"/>
      <c r="P10397" s="26">
        <f>Fre.!J10398</f>
        <v>94.345241152304794</v>
      </c>
      <c r="AD10397" s="3"/>
    </row>
    <row r="10398" spans="1:30" s="2" customFormat="1" ht="22.5" customHeight="1" x14ac:dyDescent="0.3">
      <c r="A10398" s="25">
        <f>Fre.!H10399</f>
        <v>159.10761654663722</v>
      </c>
      <c r="O10398" s="9"/>
      <c r="P10398" s="25">
        <f>Fre.!J10399</f>
        <v>95.464569927982978</v>
      </c>
      <c r="AD10398" s="3"/>
    </row>
    <row r="10399" spans="1:30" s="2" customFormat="1" ht="22.5" customHeight="1" x14ac:dyDescent="0.3">
      <c r="A10399" s="26">
        <f>Fre.!H10400</f>
        <v>154.05248368723315</v>
      </c>
      <c r="O10399" s="9"/>
      <c r="P10399" s="26">
        <f>Fre.!J10400</f>
        <v>92.431490212340535</v>
      </c>
      <c r="AD10399" s="3"/>
    </row>
    <row r="10400" spans="1:30" s="2" customFormat="1" ht="22.5" customHeight="1" x14ac:dyDescent="0.3">
      <c r="A10400" s="25">
        <f>Fre.!H10401</f>
        <v>158.58048930930227</v>
      </c>
      <c r="O10400" s="9"/>
      <c r="P10400" s="25">
        <f>Fre.!J10401</f>
        <v>95.14829358558174</v>
      </c>
      <c r="AD10400" s="3"/>
    </row>
    <row r="10401" spans="1:30" s="2" customFormat="1" ht="22.5" customHeight="1" x14ac:dyDescent="0.3">
      <c r="A10401" s="26">
        <f>Fre.!H10402</f>
        <v>153.5411211832253</v>
      </c>
      <c r="O10401" s="9"/>
      <c r="P10401" s="26">
        <f>Fre.!J10402</f>
        <v>92.124672709935822</v>
      </c>
      <c r="AD10401" s="3"/>
    </row>
    <row r="10402" spans="1:30" s="2" customFormat="1" ht="22.5" customHeight="1" x14ac:dyDescent="0.3">
      <c r="A10402" s="25">
        <f>Fre.!H10403</f>
        <v>163.25438375099668</v>
      </c>
      <c r="O10402" s="9"/>
      <c r="P10402" s="25">
        <f>Fre.!J10403</f>
        <v>97.952630250598517</v>
      </c>
      <c r="AD10402" s="3"/>
    </row>
    <row r="10403" spans="1:30" s="2" customFormat="1" ht="22.5" customHeight="1" x14ac:dyDescent="0.3">
      <c r="A10403" s="26">
        <f>Fre.!H10404</f>
        <v>158.02741351867485</v>
      </c>
      <c r="O10403" s="9"/>
      <c r="P10403" s="26">
        <f>Fre.!J10404</f>
        <v>94.816448111205546</v>
      </c>
      <c r="AD10403" s="3"/>
    </row>
    <row r="10404" spans="1:30" s="2" customFormat="1" ht="22.5" customHeight="1" x14ac:dyDescent="0.3">
      <c r="A10404" s="25">
        <f>Fre.!H10405</f>
        <v>162.71254967885787</v>
      </c>
      <c r="O10404" s="9"/>
      <c r="P10404" s="25">
        <f>Fre.!J10405</f>
        <v>97.627529807314843</v>
      </c>
      <c r="AD10404" s="3"/>
    </row>
    <row r="10405" spans="1:30" s="2" customFormat="1" ht="22.5" customHeight="1" x14ac:dyDescent="0.3">
      <c r="A10405" s="26">
        <f>Fre.!H10406</f>
        <v>157.50169302737177</v>
      </c>
      <c r="O10405" s="9"/>
      <c r="P10405" s="26">
        <f>Fre.!J10406</f>
        <v>94.501015816423191</v>
      </c>
      <c r="AD10405" s="3"/>
    </row>
    <row r="10406" spans="1:30" s="2" customFormat="1" ht="22.5" customHeight="1" x14ac:dyDescent="0.3">
      <c r="A10406" s="25">
        <f>Fre.!H10407</f>
        <v>159.36309028697428</v>
      </c>
      <c r="O10406" s="9"/>
      <c r="P10406" s="25">
        <f>Fre.!J10407</f>
        <v>95.617854172184565</v>
      </c>
      <c r="AD10406" s="3"/>
    </row>
    <row r="10407" spans="1:30" s="2" customFormat="1" ht="22.5" customHeight="1" x14ac:dyDescent="0.3">
      <c r="A10407" s="26">
        <f>Fre.!H10408</f>
        <v>154.30651815041151</v>
      </c>
      <c r="O10407" s="9"/>
      <c r="P10407" s="26">
        <f>Fre.!J10408</f>
        <v>92.58391089024704</v>
      </c>
      <c r="AD10407" s="3"/>
    </row>
    <row r="10408" spans="1:30" s="2" customFormat="1" ht="22.5" customHeight="1" x14ac:dyDescent="0.3">
      <c r="A10408" s="25">
        <f>Fre.!H10409</f>
        <v>158.83788324582335</v>
      </c>
      <c r="O10408" s="9"/>
      <c r="P10408" s="25">
        <f>Fre.!J10409</f>
        <v>95.302729947494143</v>
      </c>
      <c r="AD10408" s="3"/>
    </row>
    <row r="10409" spans="1:30" s="2" customFormat="1" ht="22.5" customHeight="1" x14ac:dyDescent="0.3">
      <c r="A10409" s="26">
        <f>Fre.!H10410</f>
        <v>153.79693021951581</v>
      </c>
      <c r="O10409" s="9"/>
      <c r="P10409" s="26">
        <f>Fre.!J10410</f>
        <v>92.278158131710001</v>
      </c>
      <c r="AD10409" s="3"/>
    </row>
    <row r="10410" spans="1:30" s="2" customFormat="1" ht="22.5" customHeight="1" x14ac:dyDescent="0.3">
      <c r="A10410" s="25">
        <f>Fre.!H10411</f>
        <v>163.20786062454181</v>
      </c>
      <c r="O10410" s="9"/>
      <c r="P10410" s="25">
        <f>Fre.!J10411</f>
        <v>97.924716374725335</v>
      </c>
      <c r="AD10410" s="3"/>
    </row>
    <row r="10411" spans="1:30" s="2" customFormat="1" ht="22.5" customHeight="1" x14ac:dyDescent="0.3">
      <c r="A10411" s="26">
        <f>Fre.!H10412</f>
        <v>157.9796744607238</v>
      </c>
      <c r="O10411" s="9"/>
      <c r="P10411" s="26">
        <f>Fre.!J10412</f>
        <v>94.787804676434803</v>
      </c>
      <c r="AD10411" s="3"/>
    </row>
    <row r="10412" spans="1:30" s="2" customFormat="1" ht="22.5" customHeight="1" x14ac:dyDescent="0.3">
      <c r="A10412" s="25">
        <f>Fre.!H10413</f>
        <v>162.6662471571149</v>
      </c>
      <c r="O10412" s="9"/>
      <c r="P10412" s="25">
        <f>Fre.!J10413</f>
        <v>97.59974829426946</v>
      </c>
      <c r="AD10412" s="3"/>
    </row>
    <row r="10413" spans="1:30" s="2" customFormat="1" ht="22.5" customHeight="1" x14ac:dyDescent="0.3">
      <c r="A10413" s="26">
        <f>Fre.!H10414</f>
        <v>157.45417457413262</v>
      </c>
      <c r="O10413" s="9"/>
      <c r="P10413" s="26">
        <f>Fre.!J10414</f>
        <v>94.472504744480347</v>
      </c>
      <c r="AD10413" s="3"/>
    </row>
    <row r="10414" spans="1:30" s="2" customFormat="1" ht="22.5" customHeight="1" x14ac:dyDescent="0.3">
      <c r="A10414" s="25">
        <f>Fre.!H10415</f>
        <v>159.31682995463657</v>
      </c>
      <c r="O10414" s="9"/>
      <c r="P10414" s="25">
        <f>Fre.!J10415</f>
        <v>95.590097972782075</v>
      </c>
      <c r="AD10414" s="3"/>
    </row>
    <row r="10415" spans="1:30" s="2" customFormat="1" ht="22.5" customHeight="1" x14ac:dyDescent="0.3">
      <c r="A10415" s="26">
        <f>Fre.!H10416</f>
        <v>154.25904188657762</v>
      </c>
      <c r="O10415" s="9"/>
      <c r="P10415" s="26">
        <f>Fre.!J10416</f>
        <v>92.555425131946961</v>
      </c>
      <c r="AD10415" s="3"/>
    </row>
    <row r="10416" spans="1:30" s="2" customFormat="1" ht="22.5" customHeight="1" x14ac:dyDescent="0.3">
      <c r="A10416" s="25">
        <f>Fre.!H10417</f>
        <v>158.79183674859516</v>
      </c>
      <c r="O10416" s="9"/>
      <c r="P10416" s="25">
        <f>Fre.!J10417</f>
        <v>95.275102049157894</v>
      </c>
      <c r="AD10416" s="3"/>
    </row>
    <row r="10417" spans="1:30" s="2" customFormat="1" ht="22.5" customHeight="1" x14ac:dyDescent="0.3">
      <c r="A10417" s="26">
        <f>Fre.!H10418</f>
        <v>153.74966779079276</v>
      </c>
      <c r="O10417" s="9"/>
      <c r="P10417" s="26">
        <f>Fre.!J10418</f>
        <v>92.249800674476162</v>
      </c>
      <c r="AD10417" s="3"/>
    </row>
    <row r="10418" spans="1:30" s="2" customFormat="1" ht="22.5" customHeight="1" x14ac:dyDescent="0.3">
      <c r="A10418" s="25">
        <f>Fre.!H10419</f>
        <v>162.73493676491594</v>
      </c>
      <c r="O10418" s="9"/>
      <c r="P10418" s="25">
        <f>Fre.!J10419</f>
        <v>97.640962058949953</v>
      </c>
      <c r="AD10418" s="3"/>
    </row>
    <row r="10419" spans="1:30" s="2" customFormat="1" ht="22.5" customHeight="1" x14ac:dyDescent="0.3">
      <c r="A10419" s="26">
        <f>Fre.!H10420</f>
        <v>157.5176303487016</v>
      </c>
      <c r="O10419" s="9"/>
      <c r="P10419" s="26">
        <f>Fre.!J10420</f>
        <v>94.510578209221478</v>
      </c>
      <c r="AD10419" s="3"/>
    </row>
    <row r="10420" spans="1:30" s="2" customFormat="1" ht="22.5" customHeight="1" x14ac:dyDescent="0.3">
      <c r="A10420" s="25">
        <f>Fre.!H10421</f>
        <v>162.19218167489998</v>
      </c>
      <c r="O10420" s="9"/>
      <c r="P10420" s="25">
        <f>Fre.!J10421</f>
        <v>97.315309004939877</v>
      </c>
      <c r="AD10420" s="3"/>
    </row>
    <row r="10421" spans="1:30" s="2" customFormat="1" ht="22.5" customHeight="1" x14ac:dyDescent="0.3">
      <c r="A10421" s="26">
        <f>Fre.!H10422</f>
        <v>156.99107873208635</v>
      </c>
      <c r="O10421" s="9"/>
      <c r="P10421" s="26">
        <f>Fre.!J10422</f>
        <v>94.194647239252461</v>
      </c>
      <c r="AD10421" s="3"/>
    </row>
    <row r="10422" spans="1:30" s="2" customFormat="1" ht="22.5" customHeight="1" x14ac:dyDescent="0.3">
      <c r="A10422" s="25">
        <f>Fre.!H10423</f>
        <v>158.85432499843211</v>
      </c>
      <c r="O10422" s="9"/>
      <c r="P10422" s="25">
        <f>Fre.!J10423</f>
        <v>95.312594999059513</v>
      </c>
      <c r="AD10422" s="3"/>
    </row>
    <row r="10423" spans="1:30" s="2" customFormat="1" ht="22.5" customHeight="1" x14ac:dyDescent="0.3">
      <c r="A10423" s="26">
        <f>Fre.!H10424</f>
        <v>153.80700611299616</v>
      </c>
      <c r="O10423" s="9"/>
      <c r="P10423" s="26">
        <f>Fre.!J10424</f>
        <v>92.284203667797826</v>
      </c>
      <c r="AD10423" s="3"/>
    </row>
    <row r="10424" spans="1:30" s="2" customFormat="1" ht="22.5" customHeight="1" x14ac:dyDescent="0.3">
      <c r="A10424" s="25">
        <f>Fre.!H10425</f>
        <v>158.3282252022866</v>
      </c>
      <c r="O10424" s="9"/>
      <c r="P10424" s="25">
        <f>Fre.!J10425</f>
        <v>94.996935121372488</v>
      </c>
      <c r="AD10424" s="3"/>
    </row>
    <row r="10425" spans="1:30" s="2" customFormat="1" ht="22.5" customHeight="1" x14ac:dyDescent="0.3">
      <c r="A10425" s="26">
        <f>Fre.!H10426</f>
        <v>153.29661256117816</v>
      </c>
      <c r="O10425" s="9"/>
      <c r="P10425" s="26">
        <f>Fre.!J10426</f>
        <v>91.977967536707013</v>
      </c>
      <c r="AD10425" s="3"/>
    </row>
    <row r="10426" spans="1:30" s="2" customFormat="1" ht="22.5" customHeight="1" x14ac:dyDescent="0.3">
      <c r="A10426" s="25">
        <f>Fre.!H10427</f>
        <v>162.69639378250821</v>
      </c>
      <c r="O10426" s="9"/>
      <c r="P10426" s="25">
        <f>Fre.!J10427</f>
        <v>97.617836269505588</v>
      </c>
      <c r="AD10426" s="3"/>
    </row>
    <row r="10427" spans="1:30" s="2" customFormat="1" ht="22.5" customHeight="1" x14ac:dyDescent="0.3">
      <c r="A10427" s="26">
        <f>Fre.!H10428</f>
        <v>157.47797578479035</v>
      </c>
      <c r="O10427" s="9"/>
      <c r="P10427" s="26">
        <f>Fre.!J10428</f>
        <v>94.486785470874594</v>
      </c>
      <c r="AD10427" s="3"/>
    </row>
    <row r="10428" spans="1:30" s="2" customFormat="1" ht="22.5" customHeight="1" x14ac:dyDescent="0.3">
      <c r="A10428" s="25">
        <f>Fre.!H10429</f>
        <v>162.15378197184154</v>
      </c>
      <c r="O10428" s="9"/>
      <c r="P10428" s="25">
        <f>Fre.!J10429</f>
        <v>97.292269183105446</v>
      </c>
      <c r="AD10428" s="3"/>
    </row>
    <row r="10429" spans="1:30" s="2" customFormat="1" ht="22.5" customHeight="1" x14ac:dyDescent="0.3">
      <c r="A10429" s="26">
        <f>Fre.!H10430</f>
        <v>156.95156744752563</v>
      </c>
      <c r="O10429" s="9"/>
      <c r="P10429" s="26">
        <f>Fre.!J10430</f>
        <v>94.170940468515496</v>
      </c>
      <c r="AD10429" s="3"/>
    </row>
    <row r="10430" spans="1:30" s="2" customFormat="1" ht="22.5" customHeight="1" x14ac:dyDescent="0.3">
      <c r="A10430" s="25">
        <f>Fre.!H10431</f>
        <v>158.81595269674071</v>
      </c>
      <c r="O10430" s="9"/>
      <c r="P10430" s="25">
        <f>Fre.!J10431</f>
        <v>95.28957161804469</v>
      </c>
      <c r="AD10430" s="3"/>
    </row>
    <row r="10431" spans="1:30" s="2" customFormat="1" ht="22.5" customHeight="1" x14ac:dyDescent="0.3">
      <c r="A10431" s="26">
        <f>Fre.!H10432</f>
        <v>153.76752222979994</v>
      </c>
      <c r="O10431" s="9"/>
      <c r="P10431" s="26">
        <f>Fre.!J10432</f>
        <v>92.260513337880468</v>
      </c>
      <c r="AD10431" s="3"/>
    </row>
    <row r="10432" spans="1:30" s="2" customFormat="1" ht="22.5" customHeight="1" x14ac:dyDescent="0.3">
      <c r="A10432" s="25">
        <f>Fre.!H10433</f>
        <v>158.28999178319276</v>
      </c>
      <c r="O10432" s="9"/>
      <c r="P10432" s="25">
        <f>Fre.!J10433</f>
        <v>94.973995069916057</v>
      </c>
      <c r="AD10432" s="3"/>
    </row>
    <row r="10433" spans="1:30" s="2" customFormat="1" ht="22.5" customHeight="1" x14ac:dyDescent="0.3">
      <c r="A10433" s="26">
        <f>Fre.!H10434</f>
        <v>153.25726756057944</v>
      </c>
      <c r="O10433" s="9"/>
      <c r="P10433" s="26">
        <f>Fre.!J10434</f>
        <v>91.95436053634792</v>
      </c>
      <c r="AD10433" s="3"/>
    </row>
    <row r="10434" spans="1:30" s="2" customFormat="1" ht="22.5" customHeight="1" x14ac:dyDescent="0.3">
      <c r="A10434" s="25">
        <f>Fre.!H10435</f>
        <v>162.87020842292404</v>
      </c>
      <c r="O10434" s="9"/>
      <c r="P10434" s="25">
        <f>Fre.!J10435</f>
        <v>97.722125053754695</v>
      </c>
      <c r="AD10434" s="3"/>
    </row>
    <row r="10435" spans="1:30" s="2" customFormat="1" ht="22.5" customHeight="1" x14ac:dyDescent="0.3">
      <c r="A10435" s="26">
        <f>Fre.!H10436</f>
        <v>157.65504371573266</v>
      </c>
      <c r="O10435" s="9"/>
      <c r="P10435" s="26">
        <f>Fre.!J10436</f>
        <v>94.593026229439616</v>
      </c>
      <c r="AD10435" s="3"/>
    </row>
    <row r="10436" spans="1:30" s="2" customFormat="1" ht="22.5" customHeight="1" x14ac:dyDescent="0.3">
      <c r="A10436" s="25">
        <f>Fre.!H10437</f>
        <v>162.33035575365798</v>
      </c>
      <c r="O10436" s="9"/>
      <c r="P10436" s="25">
        <f>Fre.!J10437</f>
        <v>97.398213452195449</v>
      </c>
      <c r="AD10436" s="3"/>
    </row>
    <row r="10437" spans="1:30" s="2" customFormat="1" ht="22.5" customHeight="1" x14ac:dyDescent="0.3">
      <c r="A10437" s="26">
        <f>Fre.!H10438</f>
        <v>157.13125994987885</v>
      </c>
      <c r="O10437" s="9"/>
      <c r="P10437" s="26">
        <f>Fre.!J10438</f>
        <v>94.278755969927303</v>
      </c>
      <c r="AD10437" s="3"/>
    </row>
    <row r="10438" spans="1:30" s="2" customFormat="1" ht="22.5" customHeight="1" x14ac:dyDescent="0.3">
      <c r="A10438" s="25">
        <f>Fre.!H10439</f>
        <v>158.99132345811486</v>
      </c>
      <c r="O10438" s="9"/>
      <c r="P10438" s="25">
        <f>Fre.!J10439</f>
        <v>95.394794074869438</v>
      </c>
      <c r="AD10438" s="3"/>
    </row>
    <row r="10439" spans="1:30" s="2" customFormat="1" ht="22.5" customHeight="1" x14ac:dyDescent="0.3">
      <c r="A10439" s="26">
        <f>Fre.!H10440</f>
        <v>153.94619161681382</v>
      </c>
      <c r="O10439" s="9"/>
      <c r="P10439" s="26">
        <f>Fre.!J10440</f>
        <v>92.36771497008867</v>
      </c>
      <c r="AD10439" s="3"/>
    </row>
    <row r="10440" spans="1:30" s="2" customFormat="1" ht="22.5" customHeight="1" x14ac:dyDescent="0.3">
      <c r="A10440" s="25">
        <f>Fre.!H10441</f>
        <v>158.46803701737355</v>
      </c>
      <c r="O10440" s="9"/>
      <c r="P10440" s="25">
        <f>Fre.!J10441</f>
        <v>95.080822210424643</v>
      </c>
      <c r="AD10440" s="3"/>
    </row>
    <row r="10441" spans="1:30" s="2" customFormat="1" ht="22.5" customHeight="1" x14ac:dyDescent="0.3">
      <c r="A10441" s="26">
        <f>Fre.!H10442</f>
        <v>153.43848097990156</v>
      </c>
      <c r="O10441" s="9"/>
      <c r="P10441" s="26">
        <f>Fre.!J10442</f>
        <v>92.063088587941181</v>
      </c>
      <c r="AD10441" s="3"/>
    </row>
    <row r="10442" spans="1:30" s="2" customFormat="1" ht="22.5" customHeight="1" x14ac:dyDescent="0.3">
      <c r="A10442" s="25">
        <f>Fre.!H10443</f>
        <v>162.8186149101156</v>
      </c>
      <c r="O10442" s="9"/>
      <c r="P10442" s="25">
        <f>Fre.!J10443</f>
        <v>97.691168946069496</v>
      </c>
      <c r="AD10442" s="3"/>
    </row>
    <row r="10443" spans="1:30" s="2" customFormat="1" ht="22.5" customHeight="1" x14ac:dyDescent="0.3">
      <c r="A10443" s="26">
        <f>Fre.!H10444</f>
        <v>157.60220746147127</v>
      </c>
      <c r="O10443" s="9"/>
      <c r="P10443" s="26">
        <f>Fre.!J10444</f>
        <v>94.561324476883271</v>
      </c>
      <c r="AD10443" s="3"/>
    </row>
    <row r="10444" spans="1:30" s="2" customFormat="1" ht="22.5" customHeight="1" x14ac:dyDescent="0.3">
      <c r="A10444" s="25">
        <f>Fre.!H10445</f>
        <v>162.27904111850577</v>
      </c>
      <c r="O10444" s="9"/>
      <c r="P10444" s="25">
        <f>Fre.!J10445</f>
        <v>97.367424671103734</v>
      </c>
      <c r="AD10444" s="3"/>
    </row>
    <row r="10445" spans="1:30" s="2" customFormat="1" ht="22.5" customHeight="1" x14ac:dyDescent="0.3">
      <c r="A10445" s="26">
        <f>Fre.!H10446</f>
        <v>157.07870257327369</v>
      </c>
      <c r="O10445" s="9"/>
      <c r="P10445" s="26">
        <f>Fre.!J10446</f>
        <v>94.247221543964599</v>
      </c>
      <c r="AD10445" s="3"/>
    </row>
    <row r="10446" spans="1:30" s="2" customFormat="1" ht="22.5" customHeight="1" x14ac:dyDescent="0.3">
      <c r="A10446" s="25">
        <f>Fre.!H10447</f>
        <v>158.94006215673849</v>
      </c>
      <c r="O10446" s="9"/>
      <c r="P10446" s="25">
        <f>Fre.!J10447</f>
        <v>95.364037294043371</v>
      </c>
      <c r="AD10446" s="3"/>
    </row>
    <row r="10447" spans="1:30" s="2" customFormat="1" ht="22.5" customHeight="1" x14ac:dyDescent="0.3">
      <c r="A10447" s="26">
        <f>Fre.!H10448</f>
        <v>153.89368757398577</v>
      </c>
      <c r="O10447" s="9"/>
      <c r="P10447" s="26">
        <f>Fre.!J10448</f>
        <v>92.3362125443916</v>
      </c>
      <c r="AD10447" s="3"/>
    </row>
    <row r="10448" spans="1:30" s="2" customFormat="1" ht="22.5" customHeight="1" x14ac:dyDescent="0.3">
      <c r="A10448" s="25">
        <f>Fre.!H10449</f>
        <v>158.41704603585364</v>
      </c>
      <c r="O10448" s="9"/>
      <c r="P10448" s="25">
        <f>Fre.!J10449</f>
        <v>95.05022762151232</v>
      </c>
      <c r="AD10448" s="3"/>
    </row>
    <row r="10449" spans="1:30" s="2" customFormat="1" ht="22.5" customHeight="1" x14ac:dyDescent="0.3">
      <c r="A10449" s="26">
        <f>Fre.!H10450</f>
        <v>153.38624725692867</v>
      </c>
      <c r="O10449" s="9"/>
      <c r="P10449" s="26">
        <f>Fre.!J10450</f>
        <v>92.031748354157855</v>
      </c>
      <c r="AD10449" s="3"/>
    </row>
    <row r="10450" spans="1:30" s="2" customFormat="1" ht="22.5" customHeight="1" x14ac:dyDescent="0.3">
      <c r="A10450" s="25">
        <f>Fre.!H10451</f>
        <v>162.28394597414925</v>
      </c>
      <c r="O10450" s="9"/>
      <c r="P10450" s="25">
        <f>Fre.!J10451</f>
        <v>97.370367584489671</v>
      </c>
      <c r="AD10450" s="3"/>
    </row>
    <row r="10451" spans="1:30" s="2" customFormat="1" ht="22.5" customHeight="1" x14ac:dyDescent="0.3">
      <c r="A10451" s="26">
        <f>Fre.!H10452</f>
        <v>157.07940156948789</v>
      </c>
      <c r="O10451" s="9"/>
      <c r="P10451" s="26">
        <f>Fre.!J10452</f>
        <v>94.247640941693518</v>
      </c>
      <c r="AD10451" s="3"/>
    </row>
    <row r="10452" spans="1:30" s="2" customFormat="1" ht="22.5" customHeight="1" x14ac:dyDescent="0.3">
      <c r="A10452" s="25">
        <f>Fre.!H10453</f>
        <v>161.74320827843826</v>
      </c>
      <c r="O10452" s="9"/>
      <c r="P10452" s="25">
        <f>Fre.!J10453</f>
        <v>97.045924967063584</v>
      </c>
      <c r="AD10452" s="3"/>
    </row>
    <row r="10453" spans="1:30" s="2" customFormat="1" ht="22.5" customHeight="1" x14ac:dyDescent="0.3">
      <c r="A10453" s="26">
        <f>Fre.!H10454</f>
        <v>156.5548312512835</v>
      </c>
      <c r="O10453" s="9"/>
      <c r="P10453" s="26">
        <f>Fre.!J10454</f>
        <v>93.932898750770235</v>
      </c>
      <c r="AD10453" s="3"/>
    </row>
    <row r="10454" spans="1:30" s="2" customFormat="1" ht="22.5" customHeight="1" x14ac:dyDescent="0.3">
      <c r="A10454" s="25">
        <f>Fre.!H10455</f>
        <v>158.41731600957934</v>
      </c>
      <c r="O10454" s="9"/>
      <c r="P10454" s="25">
        <f>Fre.!J10455</f>
        <v>95.050389605747611</v>
      </c>
      <c r="AD10454" s="3"/>
    </row>
    <row r="10455" spans="1:30" s="2" customFormat="1" ht="22.5" customHeight="1" x14ac:dyDescent="0.3">
      <c r="A10455" s="26">
        <f>Fre.!H10456</f>
        <v>153.38235323091183</v>
      </c>
      <c r="O10455" s="9"/>
      <c r="P10455" s="26">
        <f>Fre.!J10456</f>
        <v>92.029411938547369</v>
      </c>
      <c r="AD10455" s="3"/>
    </row>
    <row r="10456" spans="1:30" s="2" customFormat="1" ht="22.5" customHeight="1" x14ac:dyDescent="0.3">
      <c r="A10456" s="25">
        <f>Fre.!H10457</f>
        <v>157.89317170082234</v>
      </c>
      <c r="O10456" s="9"/>
      <c r="P10456" s="25">
        <f>Fre.!J10457</f>
        <v>94.735903020493524</v>
      </c>
      <c r="AD10456" s="3"/>
    </row>
    <row r="10457" spans="1:30" s="2" customFormat="1" ht="22.5" customHeight="1" x14ac:dyDescent="0.3">
      <c r="A10457" s="26">
        <f>Fre.!H10458</f>
        <v>152.87388017824392</v>
      </c>
      <c r="O10457" s="9"/>
      <c r="P10457" s="26">
        <f>Fre.!J10458</f>
        <v>91.724328106946857</v>
      </c>
      <c r="AD10457" s="3"/>
    </row>
    <row r="10458" spans="1:30" s="2" customFormat="1" ht="22.5" customHeight="1" x14ac:dyDescent="0.3">
      <c r="A10458" s="25">
        <f>Fre.!H10459</f>
        <v>162.24161600210576</v>
      </c>
      <c r="O10458" s="9"/>
      <c r="P10458" s="25">
        <f>Fre.!J10459</f>
        <v>97.344969601263713</v>
      </c>
      <c r="AD10458" s="3"/>
    </row>
    <row r="10459" spans="1:30" s="2" customFormat="1" ht="22.5" customHeight="1" x14ac:dyDescent="0.3">
      <c r="A10459" s="26">
        <f>Fre.!H10460</f>
        <v>157.03594356965857</v>
      </c>
      <c r="O10459" s="9"/>
      <c r="P10459" s="26">
        <f>Fre.!J10460</f>
        <v>94.221566141795279</v>
      </c>
      <c r="AD10459" s="3"/>
    </row>
    <row r="10460" spans="1:30" s="2" customFormat="1" ht="22.5" customHeight="1" x14ac:dyDescent="0.3">
      <c r="A10460" s="25">
        <f>Fre.!H10461</f>
        <v>161.70105943312097</v>
      </c>
      <c r="O10460" s="9"/>
      <c r="P10460" s="25">
        <f>Fre.!J10461</f>
        <v>97.02063565987271</v>
      </c>
      <c r="AD10460" s="3"/>
    </row>
    <row r="10461" spans="1:30" s="2" customFormat="1" ht="22.5" customHeight="1" x14ac:dyDescent="0.3">
      <c r="A10461" s="26">
        <f>Fre.!H10462</f>
        <v>156.51155437817778</v>
      </c>
      <c r="O10461" s="9"/>
      <c r="P10461" s="26">
        <f>Fre.!J10462</f>
        <v>93.90693262690705</v>
      </c>
      <c r="AD10461" s="3"/>
    </row>
    <row r="10462" spans="1:30" s="2" customFormat="1" ht="22.5" customHeight="1" x14ac:dyDescent="0.3">
      <c r="A10462" s="25">
        <f>Fre.!H10463</f>
        <v>158.37520180372383</v>
      </c>
      <c r="O10462" s="9"/>
      <c r="P10462" s="25">
        <f>Fre.!J10463</f>
        <v>95.025121082234293</v>
      </c>
      <c r="AD10462" s="3"/>
    </row>
    <row r="10463" spans="1:30" s="2" customFormat="1" ht="22.5" customHeight="1" x14ac:dyDescent="0.3">
      <c r="A10463" s="26">
        <f>Fre.!H10464</f>
        <v>153.33911099726916</v>
      </c>
      <c r="O10463" s="9"/>
      <c r="P10463" s="26">
        <f>Fre.!J10464</f>
        <v>92.003466598361882</v>
      </c>
      <c r="AD10463" s="3"/>
    </row>
    <row r="10464" spans="1:30" s="2" customFormat="1" ht="22.5" customHeight="1" x14ac:dyDescent="0.3">
      <c r="A10464" s="25">
        <f>Fre.!H10465</f>
        <v>157.85123306353341</v>
      </c>
      <c r="O10464" s="9"/>
      <c r="P10464" s="25">
        <f>Fre.!J10465</f>
        <v>94.710739838120048</v>
      </c>
      <c r="AD10464" s="3"/>
    </row>
    <row r="10465" spans="1:30" s="2" customFormat="1" ht="22.5" customHeight="1" x14ac:dyDescent="0.3">
      <c r="A10465" s="26">
        <f>Fre.!H10466</f>
        <v>152.83081351316784</v>
      </c>
      <c r="O10465" s="9"/>
      <c r="P10465" s="26">
        <f>Fre.!J10466</f>
        <v>91.698488107901213</v>
      </c>
      <c r="AD10465" s="3"/>
    </row>
    <row r="10466" spans="1:30" s="2" customFormat="1" ht="22.5" customHeight="1" x14ac:dyDescent="0.3">
      <c r="A10466" s="25">
        <f>Fre.!H10467</f>
        <v>162.53560140979388</v>
      </c>
      <c r="O10466" s="9"/>
      <c r="P10466" s="25">
        <f>Fre.!J10467</f>
        <v>97.5213608458766</v>
      </c>
      <c r="AD10466" s="3"/>
    </row>
    <row r="10467" spans="1:30" s="2" customFormat="1" ht="22.5" customHeight="1" x14ac:dyDescent="0.3">
      <c r="A10467" s="26">
        <f>Fre.!H10468</f>
        <v>157.327926523581</v>
      </c>
      <c r="O10467" s="9"/>
      <c r="P10467" s="26">
        <f>Fre.!J10468</f>
        <v>94.396755914148855</v>
      </c>
      <c r="AD10467" s="3"/>
    </row>
    <row r="10468" spans="1:30" s="2" customFormat="1" ht="22.5" customHeight="1" x14ac:dyDescent="0.3">
      <c r="A10468" s="25">
        <f>Fre.!H10469</f>
        <v>161.9968601907558</v>
      </c>
      <c r="O10468" s="9"/>
      <c r="P10468" s="25">
        <f>Fre.!J10469</f>
        <v>97.198116114453612</v>
      </c>
      <c r="AD10468" s="3"/>
    </row>
    <row r="10469" spans="1:30" s="2" customFormat="1" ht="22.5" customHeight="1" x14ac:dyDescent="0.3">
      <c r="A10469" s="26">
        <f>Fre.!H10470</f>
        <v>156.80520244883337</v>
      </c>
      <c r="O10469" s="9"/>
      <c r="P10469" s="26">
        <f>Fre.!J10470</f>
        <v>94.083121469300011</v>
      </c>
      <c r="AD10469" s="3"/>
    </row>
    <row r="10470" spans="1:30" s="2" customFormat="1" ht="22.5" customHeight="1" x14ac:dyDescent="0.3">
      <c r="A10470" s="25">
        <f>Fre.!H10471</f>
        <v>158.66436088267307</v>
      </c>
      <c r="O10470" s="9"/>
      <c r="P10470" s="25">
        <f>Fre.!J10471</f>
        <v>95.198616529604095</v>
      </c>
      <c r="AD10470" s="3"/>
    </row>
    <row r="10471" spans="1:30" s="2" customFormat="1" ht="22.5" customHeight="1" x14ac:dyDescent="0.3">
      <c r="A10471" s="26">
        <f>Fre.!H10472</f>
        <v>153.62643679602692</v>
      </c>
      <c r="O10471" s="9"/>
      <c r="P10471" s="26">
        <f>Fre.!J10472</f>
        <v>92.175862077616273</v>
      </c>
      <c r="AD10471" s="3"/>
    </row>
    <row r="10472" spans="1:30" s="2" customFormat="1" ht="22.5" customHeight="1" x14ac:dyDescent="0.3">
      <c r="A10472" s="25">
        <f>Fre.!H10473</f>
        <v>158.14215178555975</v>
      </c>
      <c r="O10472" s="9"/>
      <c r="P10472" s="25">
        <f>Fre.!J10473</f>
        <v>94.885291071336354</v>
      </c>
      <c r="AD10472" s="3"/>
    </row>
    <row r="10473" spans="1:30" s="2" customFormat="1" ht="22.5" customHeight="1" x14ac:dyDescent="0.3">
      <c r="A10473" s="26">
        <f>Fre.!H10474</f>
        <v>153.11975333193078</v>
      </c>
      <c r="O10473" s="9"/>
      <c r="P10473" s="26">
        <f>Fre.!J10474</f>
        <v>91.871851999158977</v>
      </c>
      <c r="AD10473" s="3"/>
    </row>
    <row r="10474" spans="1:30" s="2" customFormat="1" ht="22.5" customHeight="1" x14ac:dyDescent="0.3">
      <c r="A10474" s="25">
        <f>Fre.!H10475</f>
        <v>162.48750267732919</v>
      </c>
      <c r="O10474" s="9"/>
      <c r="P10474" s="25">
        <f>Fre.!J10475</f>
        <v>97.492501606398164</v>
      </c>
      <c r="AD10474" s="3"/>
    </row>
    <row r="10475" spans="1:30" s="2" customFormat="1" ht="22.5" customHeight="1" x14ac:dyDescent="0.3">
      <c r="A10475" s="26">
        <f>Fre.!H10476</f>
        <v>157.27865288249478</v>
      </c>
      <c r="O10475" s="9"/>
      <c r="P10475" s="26">
        <f>Fre.!J10476</f>
        <v>94.367191729496881</v>
      </c>
      <c r="AD10475" s="3"/>
    </row>
    <row r="10476" spans="1:30" s="2" customFormat="1" ht="22.5" customHeight="1" x14ac:dyDescent="0.3">
      <c r="A10476" s="25">
        <f>Fre.!H10477</f>
        <v>161.9490236865349</v>
      </c>
      <c r="O10476" s="9"/>
      <c r="P10476" s="25">
        <f>Fre.!J10477</f>
        <v>97.169414211921321</v>
      </c>
      <c r="AD10476" s="3"/>
    </row>
    <row r="10477" spans="1:30" s="2" customFormat="1" ht="22.5" customHeight="1" x14ac:dyDescent="0.3">
      <c r="A10477" s="26">
        <f>Fre.!H10478</f>
        <v>156.75619103598964</v>
      </c>
      <c r="O10477" s="9"/>
      <c r="P10477" s="26">
        <f>Fre.!J10478</f>
        <v>94.053714621594168</v>
      </c>
      <c r="AD10477" s="3"/>
    </row>
    <row r="10478" spans="1:30" s="2" customFormat="1" ht="22.5" customHeight="1" x14ac:dyDescent="0.3">
      <c r="A10478" s="25">
        <f>Fre.!H10479</f>
        <v>158.61657452812301</v>
      </c>
      <c r="O10478" s="9"/>
      <c r="P10478" s="25">
        <f>Fre.!J10479</f>
        <v>95.169944716873815</v>
      </c>
      <c r="AD10478" s="3"/>
    </row>
    <row r="10479" spans="1:30" s="2" customFormat="1" ht="22.5" customHeight="1" x14ac:dyDescent="0.3">
      <c r="A10479" s="26">
        <f>Fre.!H10480</f>
        <v>153.57747553285409</v>
      </c>
      <c r="O10479" s="9"/>
      <c r="P10479" s="26">
        <f>Fre.!J10480</f>
        <v>92.146485319712468</v>
      </c>
      <c r="AD10479" s="3"/>
    </row>
    <row r="10480" spans="1:30" s="2" customFormat="1" ht="22.5" customHeight="1" x14ac:dyDescent="0.3">
      <c r="A10480" s="25">
        <f>Fre.!H10481</f>
        <v>158.09461961236701</v>
      </c>
      <c r="O10480" s="9"/>
      <c r="P10480" s="25">
        <f>Fre.!J10481</f>
        <v>94.856771767420483</v>
      </c>
      <c r="AD10480" s="3"/>
    </row>
    <row r="10481" spans="1:30" s="2" customFormat="1" ht="22.5" customHeight="1" x14ac:dyDescent="0.3">
      <c r="A10481" s="26">
        <f>Fre.!H10482</f>
        <v>153.0710462501153</v>
      </c>
      <c r="O10481" s="9"/>
      <c r="P10481" s="26">
        <f>Fre.!J10482</f>
        <v>91.842627750069568</v>
      </c>
      <c r="AD10481" s="3"/>
    </row>
    <row r="10482" spans="1:30" s="2" customFormat="1" ht="22.5" customHeight="1" x14ac:dyDescent="0.3">
      <c r="A10482" s="25">
        <f>Fre.!H10483</f>
        <v>161.98240095573809</v>
      </c>
      <c r="O10482" s="9"/>
      <c r="P10482" s="25">
        <f>Fre.!J10483</f>
        <v>97.189440573443122</v>
      </c>
      <c r="AD10482" s="3"/>
    </row>
    <row r="10483" spans="1:30" s="2" customFormat="1" ht="22.5" customHeight="1" x14ac:dyDescent="0.3">
      <c r="A10483" s="26">
        <f>Fre.!H10484</f>
        <v>156.78475445309985</v>
      </c>
      <c r="O10483" s="9"/>
      <c r="P10483" s="26">
        <f>Fre.!J10484</f>
        <v>94.070852671860038</v>
      </c>
      <c r="AD10483" s="3"/>
    </row>
    <row r="10484" spans="1:30" s="2" customFormat="1" ht="22.5" customHeight="1" x14ac:dyDescent="0.3">
      <c r="A10484" s="25">
        <f>Fre.!H10485</f>
        <v>161.44287732088907</v>
      </c>
      <c r="O10484" s="9"/>
      <c r="P10484" s="25">
        <f>Fre.!J10485</f>
        <v>96.865726392533574</v>
      </c>
      <c r="AD10484" s="3"/>
    </row>
    <row r="10485" spans="1:30" s="2" customFormat="1" ht="22.5" customHeight="1" x14ac:dyDescent="0.3">
      <c r="A10485" s="26">
        <f>Fre.!H10486</f>
        <v>156.26133785510623</v>
      </c>
      <c r="O10485" s="9"/>
      <c r="P10485" s="26">
        <f>Fre.!J10486</f>
        <v>93.756802713064388</v>
      </c>
      <c r="AD10485" s="3"/>
    </row>
    <row r="10486" spans="1:30" s="2" customFormat="1" ht="22.5" customHeight="1" x14ac:dyDescent="0.3">
      <c r="A10486" s="25">
        <f>Fre.!H10487</f>
        <v>158.12272375853445</v>
      </c>
      <c r="O10486" s="9"/>
      <c r="P10486" s="25">
        <f>Fre.!J10487</f>
        <v>94.873634255121317</v>
      </c>
      <c r="AD10486" s="3"/>
    </row>
    <row r="10487" spans="1:30" s="2" customFormat="1" ht="22.5" customHeight="1" x14ac:dyDescent="0.3">
      <c r="A10487" s="26">
        <f>Fre.!H10488</f>
        <v>153.09440158497858</v>
      </c>
      <c r="O10487" s="9"/>
      <c r="P10487" s="26">
        <f>Fre.!J10488</f>
        <v>91.856640950987284</v>
      </c>
      <c r="AD10487" s="3"/>
    </row>
    <row r="10488" spans="1:30" s="2" customFormat="1" ht="22.5" customHeight="1" x14ac:dyDescent="0.3">
      <c r="A10488" s="25">
        <f>Fre.!H10489</f>
        <v>157.59975625527082</v>
      </c>
      <c r="O10488" s="9"/>
      <c r="P10488" s="25">
        <f>Fre.!J10489</f>
        <v>94.559853753163011</v>
      </c>
      <c r="AD10488" s="3"/>
    </row>
    <row r="10489" spans="1:30" s="2" customFormat="1" ht="22.5" customHeight="1" x14ac:dyDescent="0.3">
      <c r="A10489" s="26">
        <f>Fre.!H10490</f>
        <v>152.58704684880306</v>
      </c>
      <c r="O10489" s="9"/>
      <c r="P10489" s="26">
        <f>Fre.!J10490</f>
        <v>91.552228109282353</v>
      </c>
      <c r="AD10489" s="3"/>
    </row>
    <row r="10490" spans="1:30" s="2" customFormat="1" ht="22.5" customHeight="1" x14ac:dyDescent="0.3">
      <c r="A10490" s="25">
        <f>Fre.!H10491</f>
        <v>161.94301226640488</v>
      </c>
      <c r="O10490" s="9"/>
      <c r="P10490" s="25">
        <f>Fre.!J10491</f>
        <v>97.165807359843299</v>
      </c>
      <c r="AD10490" s="3"/>
    </row>
    <row r="10491" spans="1:30" s="2" customFormat="1" ht="22.5" customHeight="1" x14ac:dyDescent="0.3">
      <c r="A10491" s="26">
        <f>Fre.!H10492</f>
        <v>156.74429952333242</v>
      </c>
      <c r="O10491" s="9"/>
      <c r="P10491" s="26">
        <f>Fre.!J10492</f>
        <v>94.046579713999833</v>
      </c>
      <c r="AD10491" s="3"/>
    </row>
    <row r="10492" spans="1:30" s="2" customFormat="1" ht="22.5" customHeight="1" x14ac:dyDescent="0.3">
      <c r="A10492" s="25">
        <f>Fre.!H10493</f>
        <v>161.40365894474428</v>
      </c>
      <c r="O10492" s="9"/>
      <c r="P10492" s="25">
        <f>Fre.!J10493</f>
        <v>96.842195366847207</v>
      </c>
      <c r="AD10492" s="3"/>
    </row>
    <row r="10493" spans="1:30" s="2" customFormat="1" ht="22.5" customHeight="1" x14ac:dyDescent="0.3">
      <c r="A10493" s="26">
        <f>Fre.!H10494</f>
        <v>156.22105323852853</v>
      </c>
      <c r="O10493" s="9"/>
      <c r="P10493" s="26">
        <f>Fre.!J10494</f>
        <v>93.732631943117767</v>
      </c>
      <c r="AD10493" s="3"/>
    </row>
    <row r="10494" spans="1:30" s="2" customFormat="1" ht="22.5" customHeight="1" x14ac:dyDescent="0.3">
      <c r="A10494" s="25">
        <f>Fre.!H10495</f>
        <v>158.08353795382604</v>
      </c>
      <c r="O10494" s="9"/>
      <c r="P10494" s="25">
        <f>Fre.!J10495</f>
        <v>94.85012277229599</v>
      </c>
      <c r="AD10494" s="3"/>
    </row>
    <row r="10495" spans="1:30" s="2" customFormat="1" ht="22.5" customHeight="1" x14ac:dyDescent="0.3">
      <c r="A10495" s="26">
        <f>Fre.!H10496</f>
        <v>153.05414953983592</v>
      </c>
      <c r="O10495" s="9"/>
      <c r="P10495" s="26">
        <f>Fre.!J10496</f>
        <v>91.832489723901688</v>
      </c>
      <c r="AD10495" s="3"/>
    </row>
    <row r="10496" spans="1:30" s="2" customFormat="1" ht="22.5" customHeight="1" x14ac:dyDescent="0.3">
      <c r="A10496" s="25">
        <f>Fre.!H10497</f>
        <v>157.56073553742391</v>
      </c>
      <c r="O10496" s="9"/>
      <c r="P10496" s="25">
        <f>Fre.!J10497</f>
        <v>94.536441322454365</v>
      </c>
      <c r="AD10496" s="3"/>
    </row>
    <row r="10497" spans="1:30" s="2" customFormat="1" ht="22.5" customHeight="1" x14ac:dyDescent="0.3">
      <c r="A10497" s="26">
        <f>Fre.!H10498</f>
        <v>152.54695989052198</v>
      </c>
      <c r="O10497" s="9"/>
      <c r="P10497" s="26">
        <f>Fre.!J10498</f>
        <v>91.528175934313452</v>
      </c>
      <c r="AD10497" s="3"/>
    </row>
    <row r="10498" spans="1:30" s="2" customFormat="1" ht="22.5" customHeight="1" x14ac:dyDescent="0.3">
      <c r="A10498" s="25">
        <f>Fre.!H10499</f>
        <v>163.79553455151884</v>
      </c>
      <c r="O10498" s="9"/>
      <c r="P10498" s="25">
        <f>Fre.!J10499</f>
        <v>98.277320730911683</v>
      </c>
      <c r="AD10498" s="3"/>
    </row>
    <row r="10499" spans="1:30" s="2" customFormat="1" ht="22.5" customHeight="1" x14ac:dyDescent="0.3">
      <c r="A10499" s="26">
        <f>Fre.!H10500</f>
        <v>158.55350466567751</v>
      </c>
      <c r="O10499" s="9"/>
      <c r="P10499" s="26">
        <f>Fre.!J10500</f>
        <v>95.132102799406766</v>
      </c>
      <c r="AD10499" s="3"/>
    </row>
    <row r="10500" spans="1:30" s="2" customFormat="1" ht="22.5" customHeight="1" x14ac:dyDescent="0.3">
      <c r="A10500" s="25">
        <f>Fre.!H10501</f>
        <v>163.2427188059097</v>
      </c>
      <c r="O10500" s="9"/>
      <c r="P10500" s="25">
        <f>Fre.!J10501</f>
        <v>97.945631283546334</v>
      </c>
      <c r="AD10500" s="3"/>
    </row>
    <row r="10501" spans="1:30" s="2" customFormat="1" ht="22.5" customHeight="1" x14ac:dyDescent="0.3">
      <c r="A10501" s="26">
        <f>Fre.!H10502</f>
        <v>158.01742549707112</v>
      </c>
      <c r="O10501" s="9"/>
      <c r="P10501" s="26">
        <f>Fre.!J10502</f>
        <v>94.810455298242672</v>
      </c>
      <c r="AD10501" s="3"/>
    </row>
    <row r="10502" spans="1:30" s="2" customFormat="1" ht="22.5" customHeight="1" x14ac:dyDescent="0.3">
      <c r="A10502" s="25">
        <f>Fre.!H10503</f>
        <v>159.89082871060054</v>
      </c>
      <c r="O10502" s="9"/>
      <c r="P10502" s="25">
        <f>Fre.!J10503</f>
        <v>95.934497226360591</v>
      </c>
      <c r="AD10502" s="3"/>
    </row>
    <row r="10503" spans="1:30" s="2" customFormat="1" ht="22.5" customHeight="1" x14ac:dyDescent="0.3">
      <c r="A10503" s="26">
        <f>Fre.!H10504</f>
        <v>154.81970703530089</v>
      </c>
      <c r="O10503" s="9"/>
      <c r="P10503" s="26">
        <f>Fre.!J10504</f>
        <v>92.891824221180542</v>
      </c>
      <c r="AD10503" s="3"/>
    </row>
    <row r="10504" spans="1:30" s="2" customFormat="1" ht="22.5" customHeight="1" x14ac:dyDescent="0.3">
      <c r="A10504" s="25">
        <f>Fre.!H10505</f>
        <v>159.35497698590851</v>
      </c>
      <c r="O10504" s="9"/>
      <c r="P10504" s="25">
        <f>Fre.!J10505</f>
        <v>95.612986191545502</v>
      </c>
      <c r="AD10504" s="3"/>
    </row>
    <row r="10505" spans="1:30" s="2" customFormat="1" ht="22.5" customHeight="1" x14ac:dyDescent="0.3">
      <c r="A10505" s="26">
        <f>Fre.!H10506</f>
        <v>154.30007829941255</v>
      </c>
      <c r="O10505" s="9"/>
      <c r="P10505" s="26">
        <f>Fre.!J10506</f>
        <v>92.580046979648188</v>
      </c>
      <c r="AD10505" s="3"/>
    </row>
    <row r="10506" spans="1:30" s="2" customFormat="1" ht="22.5" customHeight="1" x14ac:dyDescent="0.3">
      <c r="A10506" s="25">
        <f>Fre.!H10507</f>
        <v>163.75105064491734</v>
      </c>
      <c r="O10506" s="9"/>
      <c r="P10506" s="25">
        <f>Fre.!J10507</f>
        <v>98.250630386950931</v>
      </c>
      <c r="AD10506" s="3"/>
    </row>
    <row r="10507" spans="1:30" s="2" customFormat="1" ht="22.5" customHeight="1" x14ac:dyDescent="0.3">
      <c r="A10507" s="26">
        <f>Fre.!H10508</f>
        <v>158.50777560451482</v>
      </c>
      <c r="O10507" s="9"/>
      <c r="P10507" s="26">
        <f>Fre.!J10508</f>
        <v>95.1046653627089</v>
      </c>
      <c r="AD10507" s="3"/>
    </row>
    <row r="10508" spans="1:30" s="2" customFormat="1" ht="22.5" customHeight="1" x14ac:dyDescent="0.3">
      <c r="A10508" s="25">
        <f>Fre.!H10509</f>
        <v>163.19837431668137</v>
      </c>
      <c r="O10508" s="9"/>
      <c r="P10508" s="25">
        <f>Fre.!J10509</f>
        <v>97.919024590009073</v>
      </c>
      <c r="AD10508" s="3"/>
    </row>
    <row r="10509" spans="1:30" s="2" customFormat="1" ht="22.5" customHeight="1" x14ac:dyDescent="0.3">
      <c r="A10509" s="26">
        <f>Fre.!H10510</f>
        <v>157.97183585328031</v>
      </c>
      <c r="O10509" s="9"/>
      <c r="P10509" s="26">
        <f>Fre.!J10510</f>
        <v>94.783101511968184</v>
      </c>
      <c r="AD10509" s="3"/>
    </row>
    <row r="10510" spans="1:30" s="2" customFormat="1" ht="22.5" customHeight="1" x14ac:dyDescent="0.3">
      <c r="A10510" s="25">
        <f>Fre.!H10511</f>
        <v>159.84651088415612</v>
      </c>
      <c r="O10510" s="9"/>
      <c r="P10510" s="25">
        <f>Fre.!J10511</f>
        <v>95.907906530494316</v>
      </c>
      <c r="AD10510" s="3"/>
    </row>
    <row r="10511" spans="1:30" s="2" customFormat="1" ht="22.5" customHeight="1" x14ac:dyDescent="0.3">
      <c r="A10511" s="26">
        <f>Fre.!H10512</f>
        <v>154.77414405429397</v>
      </c>
      <c r="O10511" s="9"/>
      <c r="P10511" s="26">
        <f>Fre.!J10512</f>
        <v>92.864486432577038</v>
      </c>
      <c r="AD10511" s="3"/>
    </row>
    <row r="10512" spans="1:30" s="2" customFormat="1" ht="22.5" customHeight="1" x14ac:dyDescent="0.3">
      <c r="A10512" s="25">
        <f>Fre.!H10513</f>
        <v>159.31079429859591</v>
      </c>
      <c r="O10512" s="9"/>
      <c r="P10512" s="25">
        <f>Fre.!J10513</f>
        <v>95.58647657915779</v>
      </c>
      <c r="AD10512" s="3"/>
    </row>
    <row r="10513" spans="1:30" s="2" customFormat="1" ht="22.5" customHeight="1" x14ac:dyDescent="0.3">
      <c r="A10513" s="26">
        <f>Fre.!H10514</f>
        <v>154.25465045753873</v>
      </c>
      <c r="O10513" s="9"/>
      <c r="P10513" s="26">
        <f>Fre.!J10514</f>
        <v>92.552790274523247</v>
      </c>
      <c r="AD10513" s="3"/>
    </row>
    <row r="10514" spans="1:30" s="2" customFormat="1" ht="22.5" customHeight="1" x14ac:dyDescent="0.3">
      <c r="A10514" s="25">
        <f>Fre.!H10515</f>
        <v>163.27411287773299</v>
      </c>
      <c r="O10514" s="9"/>
      <c r="P10514" s="25">
        <f>Fre.!J10515</f>
        <v>97.964467726639782</v>
      </c>
      <c r="AD10514" s="3"/>
    </row>
    <row r="10515" spans="1:30" s="2" customFormat="1" ht="22.5" customHeight="1" x14ac:dyDescent="0.3">
      <c r="A10515" s="26">
        <f>Fre.!H10516</f>
        <v>158.0409632527261</v>
      </c>
      <c r="O10515" s="9"/>
      <c r="P10515" s="26">
        <f>Fre.!J10516</f>
        <v>94.824577951635789</v>
      </c>
      <c r="AD10515" s="3"/>
    </row>
    <row r="10516" spans="1:30" s="2" customFormat="1" ht="22.5" customHeight="1" x14ac:dyDescent="0.3">
      <c r="A10516" s="25">
        <f>Fre.!H10517</f>
        <v>162.72062508017009</v>
      </c>
      <c r="O10516" s="9"/>
      <c r="P10516" s="25">
        <f>Fre.!J10517</f>
        <v>97.63237504810219</v>
      </c>
      <c r="AD10516" s="3"/>
    </row>
    <row r="10517" spans="1:30" s="2" customFormat="1" ht="22.5" customHeight="1" x14ac:dyDescent="0.3">
      <c r="A10517" s="26">
        <f>Fre.!H10518</f>
        <v>157.50430044774399</v>
      </c>
      <c r="O10517" s="9"/>
      <c r="P10517" s="26">
        <f>Fre.!J10518</f>
        <v>94.502580268646653</v>
      </c>
      <c r="AD10517" s="3"/>
    </row>
    <row r="10518" spans="1:30" s="2" customFormat="1" ht="22.5" customHeight="1" x14ac:dyDescent="0.3">
      <c r="A10518" s="25">
        <f>Fre.!H10519</f>
        <v>159.37991294647955</v>
      </c>
      <c r="O10518" s="9"/>
      <c r="P10518" s="25">
        <f>Fre.!J10519</f>
        <v>95.627947767888259</v>
      </c>
      <c r="AD10518" s="3"/>
    </row>
    <row r="10519" spans="1:30" s="2" customFormat="1" ht="22.5" customHeight="1" x14ac:dyDescent="0.3">
      <c r="A10519" s="26">
        <f>Fre.!H10520</f>
        <v>154.31728066431151</v>
      </c>
      <c r="O10519" s="9"/>
      <c r="P10519" s="26">
        <f>Fre.!J10520</f>
        <v>92.59036839858743</v>
      </c>
      <c r="AD10519" s="3"/>
    </row>
    <row r="10520" spans="1:30" s="2" customFormat="1" ht="22.5" customHeight="1" x14ac:dyDescent="0.3">
      <c r="A10520" s="25">
        <f>Fre.!H10521</f>
        <v>158.84340979280537</v>
      </c>
      <c r="O10520" s="9"/>
      <c r="P10520" s="25">
        <f>Fre.!J10521</f>
        <v>95.306045875683864</v>
      </c>
      <c r="AD10520" s="3"/>
    </row>
    <row r="10521" spans="1:30" s="2" customFormat="1" ht="22.5" customHeight="1" x14ac:dyDescent="0.3">
      <c r="A10521" s="26">
        <f>Fre.!H10522</f>
        <v>153.7970862018494</v>
      </c>
      <c r="O10521" s="9"/>
      <c r="P10521" s="26">
        <f>Fre.!J10522</f>
        <v>92.278251721110266</v>
      </c>
      <c r="AD10521" s="3"/>
    </row>
    <row r="10522" spans="1:30" s="2" customFormat="1" ht="22.5" customHeight="1" x14ac:dyDescent="0.3">
      <c r="A10522" s="25">
        <f>Fre.!H10523</f>
        <v>163.23816261281345</v>
      </c>
      <c r="O10522" s="9"/>
      <c r="P10522" s="25">
        <f>Fre.!J10523</f>
        <v>97.94289756768859</v>
      </c>
      <c r="AD10522" s="3"/>
    </row>
    <row r="10523" spans="1:30" s="2" customFormat="1" ht="22.5" customHeight="1" x14ac:dyDescent="0.3">
      <c r="A10523" s="26">
        <f>Fre.!H10524</f>
        <v>158.00387822871267</v>
      </c>
      <c r="O10523" s="9"/>
      <c r="P10523" s="26">
        <f>Fre.!J10524</f>
        <v>94.802326937227861</v>
      </c>
      <c r="AD10523" s="3"/>
    </row>
    <row r="10524" spans="1:30" s="2" customFormat="1" ht="22.5" customHeight="1" x14ac:dyDescent="0.3">
      <c r="A10524" s="25">
        <f>Fre.!H10525</f>
        <v>162.68473107138379</v>
      </c>
      <c r="O10524" s="9"/>
      <c r="P10524" s="25">
        <f>Fre.!J10525</f>
        <v>97.610838642830529</v>
      </c>
      <c r="AD10524" s="3"/>
    </row>
    <row r="10525" spans="1:30" s="2" customFormat="1" ht="22.5" customHeight="1" x14ac:dyDescent="0.3">
      <c r="A10525" s="26">
        <f>Fre.!H10526</f>
        <v>157.46727167986373</v>
      </c>
      <c r="O10525" s="9"/>
      <c r="P10525" s="26">
        <f>Fre.!J10526</f>
        <v>94.480363007918498</v>
      </c>
      <c r="AD10525" s="3"/>
    </row>
    <row r="10526" spans="1:30" s="2" customFormat="1" ht="22.5" customHeight="1" x14ac:dyDescent="0.3">
      <c r="A10526" s="25">
        <f>Fre.!H10527</f>
        <v>159.34402969636199</v>
      </c>
      <c r="O10526" s="9"/>
      <c r="P10526" s="25">
        <f>Fre.!J10527</f>
        <v>95.606417817817203</v>
      </c>
      <c r="AD10526" s="3"/>
    </row>
    <row r="10527" spans="1:30" s="2" customFormat="1" ht="22.5" customHeight="1" x14ac:dyDescent="0.3">
      <c r="A10527" s="26">
        <f>Fre.!H10528</f>
        <v>154.28026265509868</v>
      </c>
      <c r="O10527" s="9"/>
      <c r="P10527" s="26">
        <f>Fre.!J10528</f>
        <v>92.568157593059595</v>
      </c>
      <c r="AD10527" s="3"/>
    </row>
    <row r="10528" spans="1:30" s="2" customFormat="1" ht="22.5" customHeight="1" x14ac:dyDescent="0.3">
      <c r="A10528" s="25">
        <f>Fre.!H10529</f>
        <v>158.80758107251228</v>
      </c>
      <c r="O10528" s="9"/>
      <c r="P10528" s="25">
        <f>Fre.!J10529</f>
        <v>95.284548643507605</v>
      </c>
      <c r="AD10528" s="3"/>
    </row>
    <row r="10529" spans="1:30" s="2" customFormat="1" ht="22.5" customHeight="1" x14ac:dyDescent="0.3">
      <c r="A10529" s="26">
        <f>Fre.!H10530</f>
        <v>153.76012272246231</v>
      </c>
      <c r="O10529" s="9"/>
      <c r="P10529" s="26">
        <f>Fre.!J10530</f>
        <v>92.256073633477513</v>
      </c>
      <c r="AD10529" s="3"/>
    </row>
    <row r="10530" spans="1:30" s="2" customFormat="1" ht="22.5" customHeight="1" x14ac:dyDescent="0.3">
      <c r="A10530" s="25">
        <f>Fre.!H10531</f>
        <v>163.45391080875476</v>
      </c>
      <c r="O10530" s="9"/>
      <c r="P10530" s="25">
        <f>Fre.!J10531</f>
        <v>98.072346485253107</v>
      </c>
      <c r="AD10530" s="3"/>
    </row>
    <row r="10531" spans="1:30" s="2" customFormat="1" ht="22.5" customHeight="1" x14ac:dyDescent="0.3">
      <c r="A10531" s="26">
        <f>Fre.!H10532</f>
        <v>158.21963283238159</v>
      </c>
      <c r="O10531" s="9"/>
      <c r="P10531" s="26">
        <f>Fre.!J10532</f>
        <v>94.931779699429086</v>
      </c>
      <c r="AD10531" s="3"/>
    </row>
    <row r="10532" spans="1:30" s="2" customFormat="1" ht="22.5" customHeight="1" x14ac:dyDescent="0.3">
      <c r="A10532" s="25">
        <f>Fre.!H10533</f>
        <v>162.90307769481728</v>
      </c>
      <c r="O10532" s="9"/>
      <c r="P10532" s="25">
        <f>Fre.!J10533</f>
        <v>97.741846616890385</v>
      </c>
      <c r="AD10532" s="3"/>
    </row>
    <row r="10533" spans="1:30" s="2" customFormat="1" ht="22.5" customHeight="1" x14ac:dyDescent="0.3">
      <c r="A10533" s="26">
        <f>Fre.!H10534</f>
        <v>157.68543475586065</v>
      </c>
      <c r="O10533" s="9"/>
      <c r="P10533" s="26">
        <f>Fre.!J10534</f>
        <v>94.61126085351691</v>
      </c>
      <c r="AD10533" s="3"/>
    </row>
    <row r="10534" spans="1:30" s="2" customFormat="1" ht="22.5" customHeight="1" x14ac:dyDescent="0.3">
      <c r="A10534" s="25">
        <f>Fre.!H10535</f>
        <v>159.55709011427803</v>
      </c>
      <c r="O10534" s="9"/>
      <c r="P10534" s="25">
        <f>Fre.!J10535</f>
        <v>95.734254068566926</v>
      </c>
      <c r="AD10534" s="3"/>
    </row>
    <row r="10535" spans="1:30" s="2" customFormat="1" ht="22.5" customHeight="1" x14ac:dyDescent="0.3">
      <c r="A10535" s="26">
        <f>Fre.!H10536</f>
        <v>154.49343118642696</v>
      </c>
      <c r="O10535" s="9"/>
      <c r="P10535" s="26">
        <f>Fre.!J10536</f>
        <v>92.696058711856438</v>
      </c>
      <c r="AD10535" s="3"/>
    </row>
    <row r="10536" spans="1:30" s="2" customFormat="1" ht="22.5" customHeight="1" x14ac:dyDescent="0.3">
      <c r="A10536" s="25">
        <f>Fre.!H10537</f>
        <v>159.02316018108399</v>
      </c>
      <c r="O10536" s="9"/>
      <c r="P10536" s="25">
        <f>Fre.!J10537</f>
        <v>95.413896108651059</v>
      </c>
      <c r="AD10536" s="3"/>
    </row>
    <row r="10537" spans="1:30" s="2" customFormat="1" ht="22.5" customHeight="1" x14ac:dyDescent="0.3">
      <c r="A10537" s="26">
        <f>Fre.!H10538</f>
        <v>153.97562581835558</v>
      </c>
      <c r="O10537" s="9"/>
      <c r="P10537" s="26">
        <f>Fre.!J10538</f>
        <v>92.385375491013733</v>
      </c>
      <c r="AD10537" s="3"/>
    </row>
    <row r="10538" spans="1:30" s="2" customFormat="1" ht="22.5" customHeight="1" x14ac:dyDescent="0.3">
      <c r="A10538" s="25">
        <f>Fre.!H10539</f>
        <v>163.41269376623532</v>
      </c>
      <c r="O10538" s="9"/>
      <c r="P10538" s="25">
        <f>Fre.!J10539</f>
        <v>98.047616259741332</v>
      </c>
      <c r="AD10538" s="3"/>
    </row>
    <row r="10539" spans="1:30" s="2" customFormat="1" ht="22.5" customHeight="1" x14ac:dyDescent="0.3">
      <c r="A10539" s="26">
        <f>Fre.!H10540</f>
        <v>158.1772425323143</v>
      </c>
      <c r="O10539" s="9"/>
      <c r="P10539" s="26">
        <f>Fre.!J10540</f>
        <v>94.906345519388978</v>
      </c>
      <c r="AD10539" s="3"/>
    </row>
    <row r="10540" spans="1:30" s="2" customFormat="1" ht="22.5" customHeight="1" x14ac:dyDescent="0.3">
      <c r="A10540" s="25">
        <f>Fre.!H10541</f>
        <v>162.86199028599384</v>
      </c>
      <c r="O10540" s="9"/>
      <c r="P10540" s="25">
        <f>Fre.!J10541</f>
        <v>97.717194171596944</v>
      </c>
      <c r="AD10540" s="3"/>
    </row>
    <row r="10541" spans="1:30" s="2" customFormat="1" ht="22.5" customHeight="1" x14ac:dyDescent="0.3">
      <c r="A10541" s="26">
        <f>Fre.!H10542</f>
        <v>157.64317408949063</v>
      </c>
      <c r="O10541" s="9"/>
      <c r="P10541" s="26">
        <f>Fre.!J10542</f>
        <v>94.585904453695164</v>
      </c>
      <c r="AD10541" s="3"/>
    </row>
    <row r="10542" spans="1:30" s="2" customFormat="1" ht="22.5" customHeight="1" x14ac:dyDescent="0.3">
      <c r="A10542" s="25">
        <f>Fre.!H10543</f>
        <v>159.51602749716739</v>
      </c>
      <c r="O10542" s="9"/>
      <c r="P10542" s="25">
        <f>Fre.!J10543</f>
        <v>95.70961649830069</v>
      </c>
      <c r="AD10542" s="3"/>
    </row>
    <row r="10543" spans="1:30" s="2" customFormat="1" ht="22.5" customHeight="1" x14ac:dyDescent="0.3">
      <c r="A10543" s="26">
        <f>Fre.!H10544</f>
        <v>154.45119531176977</v>
      </c>
      <c r="O10543" s="9"/>
      <c r="P10543" s="26">
        <f>Fre.!J10544</f>
        <v>92.670717187061868</v>
      </c>
      <c r="AD10543" s="3"/>
    </row>
    <row r="10544" spans="1:30" s="2" customFormat="1" ht="22.5" customHeight="1" x14ac:dyDescent="0.3">
      <c r="A10544" s="25">
        <f>Fre.!H10545</f>
        <v>158.98222321965713</v>
      </c>
      <c r="O10544" s="9"/>
      <c r="P10544" s="25">
        <f>Fre.!J10545</f>
        <v>95.389333931794781</v>
      </c>
      <c r="AD10544" s="3"/>
    </row>
    <row r="10545" spans="1:30" s="2" customFormat="1" ht="22.5" customHeight="1" x14ac:dyDescent="0.3">
      <c r="A10545" s="26">
        <f>Fre.!H10546</f>
        <v>153.9335155993821</v>
      </c>
      <c r="O10545" s="9"/>
      <c r="P10545" s="26">
        <f>Fre.!J10546</f>
        <v>92.360109359629263</v>
      </c>
      <c r="AD10545" s="3"/>
    </row>
    <row r="10546" spans="1:30" s="2" customFormat="1" ht="22.5" customHeight="1" x14ac:dyDescent="0.3">
      <c r="A10546" s="25">
        <f>Fre.!H10547</f>
        <v>162.96381814369215</v>
      </c>
      <c r="O10546" s="9"/>
      <c r="P10546" s="25">
        <f>Fre.!J10547</f>
        <v>97.778290886215416</v>
      </c>
      <c r="AD10546" s="3"/>
    </row>
    <row r="10547" spans="1:30" s="2" customFormat="1" ht="22.5" customHeight="1" x14ac:dyDescent="0.3">
      <c r="A10547" s="26">
        <f>Fre.!H10548</f>
        <v>157.73790692729676</v>
      </c>
      <c r="O10547" s="9"/>
      <c r="P10547" s="26">
        <f>Fre.!J10548</f>
        <v>94.642744156378711</v>
      </c>
      <c r="AD10547" s="3"/>
    </row>
    <row r="10548" spans="1:30" s="2" customFormat="1" ht="22.5" customHeight="1" x14ac:dyDescent="0.3">
      <c r="A10548" s="25">
        <f>Fre.!H10549</f>
        <v>162.41238777270996</v>
      </c>
      <c r="O10548" s="9"/>
      <c r="P10548" s="25">
        <f>Fre.!J10549</f>
        <v>97.447432663626756</v>
      </c>
      <c r="AD10548" s="3"/>
    </row>
    <row r="10549" spans="1:30" s="2" customFormat="1" ht="22.5" customHeight="1" x14ac:dyDescent="0.3">
      <c r="A10549" s="26">
        <f>Fre.!H10550</f>
        <v>157.20319230433569</v>
      </c>
      <c r="O10549" s="9"/>
      <c r="P10549" s="26">
        <f>Fre.!J10550</f>
        <v>94.321915382601546</v>
      </c>
      <c r="AD10549" s="3"/>
    </row>
    <row r="10550" spans="1:30" s="2" customFormat="1" ht="22.5" customHeight="1" x14ac:dyDescent="0.3">
      <c r="A10550" s="25">
        <f>Fre.!H10551</f>
        <v>159.07686168851689</v>
      </c>
      <c r="O10550" s="9"/>
      <c r="P10550" s="25">
        <f>Fre.!J10551</f>
        <v>95.446117013110523</v>
      </c>
      <c r="AD10550" s="3"/>
    </row>
    <row r="10551" spans="1:30" s="2" customFormat="1" ht="22.5" customHeight="1" x14ac:dyDescent="0.3">
      <c r="A10551" s="26">
        <f>Fre.!H10552</f>
        <v>154.021200892314</v>
      </c>
      <c r="O10551" s="9"/>
      <c r="P10551" s="26">
        <f>Fre.!J10552</f>
        <v>92.412720535388786</v>
      </c>
      <c r="AD10551" s="3"/>
    </row>
    <row r="10552" spans="1:30" s="2" customFormat="1" ht="22.5" customHeight="1" x14ac:dyDescent="0.3">
      <c r="A10552" s="25">
        <f>Fre.!H10553</f>
        <v>158.54235282605251</v>
      </c>
      <c r="O10552" s="9"/>
      <c r="P10552" s="25">
        <f>Fre.!J10553</f>
        <v>95.125411695631897</v>
      </c>
      <c r="AD10552" s="3"/>
    </row>
    <row r="10553" spans="1:30" s="2" customFormat="1" ht="22.5" customHeight="1" x14ac:dyDescent="0.3">
      <c r="A10553" s="26">
        <f>Fre.!H10554</f>
        <v>153.50289482884153</v>
      </c>
      <c r="O10553" s="9"/>
      <c r="P10553" s="26">
        <f>Fre.!J10554</f>
        <v>92.101736897305315</v>
      </c>
      <c r="AD10553" s="3"/>
    </row>
    <row r="10554" spans="1:30" s="2" customFormat="1" ht="22.5" customHeight="1" x14ac:dyDescent="0.3">
      <c r="A10554" s="25">
        <f>Fre.!H10555</f>
        <v>162.93058124521988</v>
      </c>
      <c r="O10554" s="9"/>
      <c r="P10554" s="25">
        <f>Fre.!J10555</f>
        <v>97.758348747132445</v>
      </c>
      <c r="AD10554" s="3"/>
    </row>
    <row r="10555" spans="1:30" s="2" customFormat="1" ht="22.5" customHeight="1" x14ac:dyDescent="0.3">
      <c r="A10555" s="26">
        <f>Fre.!H10556</f>
        <v>157.70360112127059</v>
      </c>
      <c r="O10555" s="9"/>
      <c r="P10555" s="26">
        <f>Fre.!J10556</f>
        <v>94.622160672762348</v>
      </c>
      <c r="AD10555" s="3"/>
    </row>
    <row r="10556" spans="1:30" s="2" customFormat="1" ht="22.5" customHeight="1" x14ac:dyDescent="0.3">
      <c r="A10556" s="25">
        <f>Fre.!H10557</f>
        <v>162.3792031825723</v>
      </c>
      <c r="O10556" s="9"/>
      <c r="P10556" s="25">
        <f>Fre.!J10557</f>
        <v>97.427521909544041</v>
      </c>
      <c r="AD10556" s="3"/>
    </row>
    <row r="10557" spans="1:30" s="2" customFormat="1" ht="22.5" customHeight="1" x14ac:dyDescent="0.3">
      <c r="A10557" s="26">
        <f>Fre.!H10558</f>
        <v>157.16893880664151</v>
      </c>
      <c r="O10557" s="9"/>
      <c r="P10557" s="26">
        <f>Fre.!J10558</f>
        <v>94.301363283985552</v>
      </c>
      <c r="AD10557" s="3"/>
    </row>
    <row r="10558" spans="1:30" s="2" customFormat="1" ht="22.5" customHeight="1" x14ac:dyDescent="0.3">
      <c r="A10558" s="25">
        <f>Fre.!H10559</f>
        <v>159.04368710205259</v>
      </c>
      <c r="O10558" s="9"/>
      <c r="P10558" s="25">
        <f>Fre.!J10559</f>
        <v>95.426212261231939</v>
      </c>
      <c r="AD10558" s="3"/>
    </row>
    <row r="10559" spans="1:30" s="2" customFormat="1" ht="22.5" customHeight="1" x14ac:dyDescent="0.3">
      <c r="A10559" s="26">
        <f>Fre.!H10560</f>
        <v>153.98695739829446</v>
      </c>
      <c r="O10559" s="9"/>
      <c r="P10559" s="26">
        <f>Fre.!J10560</f>
        <v>92.392174438976795</v>
      </c>
      <c r="AD10559" s="3"/>
    </row>
    <row r="10560" spans="1:30" s="2" customFormat="1" ht="22.5" customHeight="1" x14ac:dyDescent="0.3">
      <c r="A10560" s="25">
        <f>Fre.!H10561</f>
        <v>158.50922894275865</v>
      </c>
      <c r="O10560" s="9"/>
      <c r="P10560" s="25">
        <f>Fre.!J10561</f>
        <v>95.105537365655579</v>
      </c>
      <c r="AD10560" s="3"/>
    </row>
    <row r="10561" spans="1:30" s="2" customFormat="1" ht="22.5" customHeight="1" x14ac:dyDescent="0.3">
      <c r="A10561" s="26">
        <f>Fre.!H10562</f>
        <v>153.46870203799244</v>
      </c>
      <c r="O10561" s="9"/>
      <c r="P10561" s="26">
        <f>Fre.!J10562</f>
        <v>92.081221222795605</v>
      </c>
      <c r="AD10561" s="3"/>
    </row>
    <row r="10562" spans="1:30" s="2" customFormat="1" ht="22.5" customHeight="1" x14ac:dyDescent="0.3">
      <c r="A10562" s="25">
        <f>Fre.!H10563</f>
        <v>163.09660798418406</v>
      </c>
      <c r="O10562" s="9"/>
      <c r="P10562" s="25">
        <f>Fre.!J10563</f>
        <v>97.857964790510437</v>
      </c>
      <c r="AD10562" s="3"/>
    </row>
    <row r="10563" spans="1:30" s="2" customFormat="1" ht="22.5" customHeight="1" x14ac:dyDescent="0.3">
      <c r="A10563" s="26">
        <f>Fre.!H10564</f>
        <v>157.87339782775018</v>
      </c>
      <c r="O10563" s="9"/>
      <c r="P10563" s="26">
        <f>Fre.!J10564</f>
        <v>94.724038696650368</v>
      </c>
      <c r="AD10563" s="3"/>
    </row>
    <row r="10564" spans="1:30" s="2" customFormat="1" ht="22.5" customHeight="1" x14ac:dyDescent="0.3">
      <c r="A10564" s="25">
        <f>Fre.!H10565</f>
        <v>162.5469992345534</v>
      </c>
      <c r="O10564" s="9"/>
      <c r="P10564" s="25">
        <f>Fre.!J10565</f>
        <v>97.528199540732558</v>
      </c>
      <c r="AD10564" s="3"/>
    </row>
    <row r="10565" spans="1:30" s="2" customFormat="1" ht="22.5" customHeight="1" x14ac:dyDescent="0.3">
      <c r="A10565" s="26">
        <f>Fre.!H10566</f>
        <v>157.34042921857699</v>
      </c>
      <c r="O10565" s="9"/>
      <c r="P10565" s="26">
        <f>Fre.!J10566</f>
        <v>94.404257531146584</v>
      </c>
      <c r="AD10565" s="3"/>
    </row>
    <row r="10566" spans="1:30" s="2" customFormat="1" ht="22.5" customHeight="1" x14ac:dyDescent="0.3">
      <c r="A10566" s="25">
        <f>Fre.!H10567</f>
        <v>159.21139576244718</v>
      </c>
      <c r="O10566" s="9"/>
      <c r="P10566" s="25">
        <f>Fre.!J10567</f>
        <v>95.526837457468574</v>
      </c>
      <c r="AD10566" s="3"/>
    </row>
    <row r="10567" spans="1:30" s="2" customFormat="1" ht="22.5" customHeight="1" x14ac:dyDescent="0.3">
      <c r="A10567" s="26">
        <f>Fre.!H10568</f>
        <v>154.15846195451766</v>
      </c>
      <c r="O10567" s="9"/>
      <c r="P10567" s="26">
        <f>Fre.!J10568</f>
        <v>92.49507717271085</v>
      </c>
      <c r="AD10567" s="3"/>
    </row>
    <row r="10568" spans="1:30" s="2" customFormat="1" ht="22.5" customHeight="1" x14ac:dyDescent="0.3">
      <c r="A10568" s="25">
        <f>Fre.!H10569</f>
        <v>158.67865262201681</v>
      </c>
      <c r="O10568" s="9"/>
      <c r="P10568" s="25">
        <f>Fre.!J10569</f>
        <v>95.207191573210608</v>
      </c>
      <c r="AD10568" s="3"/>
    </row>
    <row r="10569" spans="1:30" s="2" customFormat="1" ht="22.5" customHeight="1" x14ac:dyDescent="0.3">
      <c r="A10569" s="26">
        <f>Fre.!H10570</f>
        <v>153.64184832565422</v>
      </c>
      <c r="O10569" s="9"/>
      <c r="P10569" s="26">
        <f>Fre.!J10570</f>
        <v>92.185108995392795</v>
      </c>
      <c r="AD10569" s="3"/>
    </row>
    <row r="10570" spans="1:30" s="2" customFormat="1" ht="22.5" customHeight="1" x14ac:dyDescent="0.3">
      <c r="A10570" s="25">
        <f>Fre.!H10571</f>
        <v>163.05135891417254</v>
      </c>
      <c r="O10570" s="9"/>
      <c r="P10570" s="25">
        <f>Fre.!J10571</f>
        <v>97.830815348504174</v>
      </c>
      <c r="AD10570" s="3"/>
    </row>
    <row r="10571" spans="1:30" s="2" customFormat="1" ht="22.5" customHeight="1" x14ac:dyDescent="0.3">
      <c r="A10571" s="26">
        <f>Fre.!H10572</f>
        <v>157.82694462605087</v>
      </c>
      <c r="O10571" s="9"/>
      <c r="P10571" s="26">
        <f>Fre.!J10572</f>
        <v>94.6961667756309</v>
      </c>
      <c r="AD10571" s="3"/>
    </row>
    <row r="10572" spans="1:30" s="2" customFormat="1" ht="22.5" customHeight="1" x14ac:dyDescent="0.3">
      <c r="A10572" s="25">
        <f>Fre.!H10573</f>
        <v>162.50191404110345</v>
      </c>
      <c r="O10572" s="9"/>
      <c r="P10572" s="25">
        <f>Fre.!J10573</f>
        <v>97.501148424662858</v>
      </c>
      <c r="AD10572" s="3"/>
    </row>
    <row r="10573" spans="1:30" s="2" customFormat="1" ht="22.5" customHeight="1" x14ac:dyDescent="0.3">
      <c r="A10573" s="26">
        <f>Fre.!H10574</f>
        <v>157.29413989343928</v>
      </c>
      <c r="O10573" s="9"/>
      <c r="P10573" s="26">
        <f>Fre.!J10574</f>
        <v>94.376483936063565</v>
      </c>
      <c r="AD10573" s="3"/>
    </row>
    <row r="10574" spans="1:30" s="2" customFormat="1" ht="22.5" customHeight="1" x14ac:dyDescent="0.3">
      <c r="A10574" s="25">
        <f>Fre.!H10575</f>
        <v>159.1663419094634</v>
      </c>
      <c r="O10574" s="9"/>
      <c r="P10574" s="25">
        <f>Fre.!J10575</f>
        <v>95.499805145678565</v>
      </c>
      <c r="AD10574" s="3"/>
    </row>
    <row r="10575" spans="1:30" s="2" customFormat="1" ht="22.5" customHeight="1" x14ac:dyDescent="0.3">
      <c r="A10575" s="26">
        <f>Fre.!H10576</f>
        <v>154.11220396984606</v>
      </c>
      <c r="O10575" s="9"/>
      <c r="P10575" s="26">
        <f>Fre.!J10576</f>
        <v>92.46732238190765</v>
      </c>
      <c r="AD10575" s="3"/>
    </row>
    <row r="10576" spans="1:30" s="2" customFormat="1" ht="22.5" customHeight="1" x14ac:dyDescent="0.3">
      <c r="A10576" s="25">
        <f>Fre.!H10577</f>
        <v>158.63375761678503</v>
      </c>
      <c r="O10576" s="9"/>
      <c r="P10576" s="25">
        <f>Fre.!J10577</f>
        <v>95.180254570071014</v>
      </c>
      <c r="AD10576" s="3"/>
    </row>
    <row r="10577" spans="1:30" s="2" customFormat="1" ht="22.5" customHeight="1" x14ac:dyDescent="0.3">
      <c r="A10577" s="26">
        <f>Fre.!H10578</f>
        <v>153.59574918873201</v>
      </c>
      <c r="O10577" s="9"/>
      <c r="P10577" s="26">
        <f>Fre.!J10578</f>
        <v>92.157449513239868</v>
      </c>
      <c r="AD10577" s="3"/>
    </row>
    <row r="10578" spans="1:30" s="2" customFormat="1" ht="22.5" customHeight="1" x14ac:dyDescent="0.3">
      <c r="A10578" s="25">
        <f>Fre.!H10579</f>
        <v>162.54271248128225</v>
      </c>
      <c r="O10578" s="9"/>
      <c r="P10578" s="25">
        <f>Fre.!J10579</f>
        <v>97.525627488769615</v>
      </c>
      <c r="AD10578" s="3"/>
    </row>
    <row r="10579" spans="1:30" s="2" customFormat="1" ht="22.5" customHeight="1" x14ac:dyDescent="0.3">
      <c r="A10579" s="26">
        <f>Fre.!H10580</f>
        <v>157.32869708823412</v>
      </c>
      <c r="O10579" s="9"/>
      <c r="P10579" s="26">
        <f>Fre.!J10580</f>
        <v>94.39721825294113</v>
      </c>
      <c r="AD10579" s="3"/>
    </row>
    <row r="10580" spans="1:30" s="2" customFormat="1" ht="22.5" customHeight="1" x14ac:dyDescent="0.3">
      <c r="A10580" s="25">
        <f>Fre.!H10581</f>
        <v>161.99259946114677</v>
      </c>
      <c r="O10580" s="9"/>
      <c r="P10580" s="25">
        <f>Fre.!J10581</f>
        <v>97.195559676688717</v>
      </c>
      <c r="AD10580" s="3"/>
    </row>
    <row r="10581" spans="1:30" s="2" customFormat="1" ht="22.5" customHeight="1" x14ac:dyDescent="0.3">
      <c r="A10581" s="26">
        <f>Fre.!H10582</f>
        <v>156.79531262413542</v>
      </c>
      <c r="O10581" s="9"/>
      <c r="P10581" s="26">
        <f>Fre.!J10582</f>
        <v>94.077187574481655</v>
      </c>
      <c r="AD10581" s="3"/>
    </row>
    <row r="10582" spans="1:30" s="2" customFormat="1" ht="22.5" customHeight="1" x14ac:dyDescent="0.3">
      <c r="A10582" s="25">
        <f>Fre.!H10583</f>
        <v>158.66884937296649</v>
      </c>
      <c r="O10582" s="9"/>
      <c r="P10582" s="25">
        <f>Fre.!J10583</f>
        <v>95.201309623780418</v>
      </c>
      <c r="AD10582" s="3"/>
    </row>
    <row r="10583" spans="1:30" s="2" customFormat="1" ht="22.5" customHeight="1" x14ac:dyDescent="0.3">
      <c r="A10583" s="26">
        <f>Fre.!H10584</f>
        <v>153.6247051798648</v>
      </c>
      <c r="O10583" s="9"/>
      <c r="P10583" s="26">
        <f>Fre.!J10584</f>
        <v>92.174823107919025</v>
      </c>
      <c r="AD10583" s="3"/>
    </row>
    <row r="10584" spans="1:30" s="2" customFormat="1" ht="22.5" customHeight="1" x14ac:dyDescent="0.3">
      <c r="A10584" s="25">
        <f>Fre.!H10585</f>
        <v>158.13561743636581</v>
      </c>
      <c r="O10584" s="9"/>
      <c r="P10584" s="25">
        <f>Fre.!J10585</f>
        <v>94.8813704618195</v>
      </c>
      <c r="AD10584" s="3"/>
    </row>
    <row r="10585" spans="1:30" s="2" customFormat="1" ht="22.5" customHeight="1" x14ac:dyDescent="0.3">
      <c r="A10585" s="26">
        <f>Fre.!H10586</f>
        <v>153.10768845723686</v>
      </c>
      <c r="O10585" s="9"/>
      <c r="P10585" s="26">
        <f>Fre.!J10586</f>
        <v>91.86461307434277</v>
      </c>
      <c r="AD10585" s="3"/>
    </row>
    <row r="10586" spans="1:30" s="2" customFormat="1" ht="22.5" customHeight="1" x14ac:dyDescent="0.3">
      <c r="A10586" s="25">
        <f>Fre.!H10587</f>
        <v>162.50672695203701</v>
      </c>
      <c r="O10586" s="9"/>
      <c r="P10586" s="25">
        <f>Fre.!J10587</f>
        <v>97.504036171222722</v>
      </c>
      <c r="AD10586" s="3"/>
    </row>
    <row r="10587" spans="1:30" s="2" customFormat="1" ht="22.5" customHeight="1" x14ac:dyDescent="0.3">
      <c r="A10587" s="26">
        <f>Fre.!H10588</f>
        <v>157.29162214096559</v>
      </c>
      <c r="O10587" s="9"/>
      <c r="P10587" s="26">
        <f>Fre.!J10588</f>
        <v>94.374973284579752</v>
      </c>
      <c r="AD10587" s="3"/>
    </row>
    <row r="10588" spans="1:30" s="2" customFormat="1" ht="22.5" customHeight="1" x14ac:dyDescent="0.3">
      <c r="A10588" s="25">
        <f>Fre.!H10589</f>
        <v>161.9566800575318</v>
      </c>
      <c r="O10588" s="9"/>
      <c r="P10588" s="25">
        <f>Fre.!J10589</f>
        <v>97.174008034519602</v>
      </c>
      <c r="AD10588" s="3"/>
    </row>
    <row r="10589" spans="1:30" s="2" customFormat="1" ht="22.5" customHeight="1" x14ac:dyDescent="0.3">
      <c r="A10589" s="26">
        <f>Fre.!H10590</f>
        <v>156.75830380249585</v>
      </c>
      <c r="O10589" s="9"/>
      <c r="P10589" s="26">
        <f>Fre.!J10590</f>
        <v>94.054982281498155</v>
      </c>
      <c r="AD10589" s="3"/>
    </row>
    <row r="10590" spans="1:30" s="2" customFormat="1" ht="22.5" customHeight="1" x14ac:dyDescent="0.3">
      <c r="A10590" s="25">
        <f>Fre.!H10591</f>
        <v>158.63294261550482</v>
      </c>
      <c r="O10590" s="9"/>
      <c r="P10590" s="25">
        <f>Fre.!J10591</f>
        <v>95.179765569303157</v>
      </c>
      <c r="AD10590" s="3"/>
    </row>
    <row r="10591" spans="1:30" s="2" customFormat="1" ht="22.5" customHeight="1" x14ac:dyDescent="0.3">
      <c r="A10591" s="26">
        <f>Fre.!H10592</f>
        <v>153.58770900437855</v>
      </c>
      <c r="O10591" s="9"/>
      <c r="P10591" s="26">
        <f>Fre.!J10592</f>
        <v>92.152625402627393</v>
      </c>
      <c r="AD10591" s="3"/>
    </row>
    <row r="10592" spans="1:30" s="2" customFormat="1" ht="22.5" customHeight="1" x14ac:dyDescent="0.3">
      <c r="A10592" s="25">
        <f>Fre.!H10593</f>
        <v>158.09977477536373</v>
      </c>
      <c r="O10592" s="9"/>
      <c r="P10592" s="25">
        <f>Fre.!J10593</f>
        <v>94.859864865218753</v>
      </c>
      <c r="AD10592" s="3"/>
    </row>
    <row r="10593" spans="1:30" s="2" customFormat="1" ht="22.5" customHeight="1" x14ac:dyDescent="0.3">
      <c r="A10593" s="26">
        <f>Fre.!H10594</f>
        <v>153.07075637821146</v>
      </c>
      <c r="O10593" s="9"/>
      <c r="P10593" s="26">
        <f>Fre.!J10594</f>
        <v>91.842453826927539</v>
      </c>
      <c r="AD10593" s="3"/>
    </row>
    <row r="10594" spans="1:30" s="2" customFormat="1" ht="22.5" customHeight="1" x14ac:dyDescent="0.3">
      <c r="A10594" s="25">
        <f>Fre.!H10595</f>
        <v>162.75498424141867</v>
      </c>
      <c r="O10594" s="9"/>
      <c r="P10594" s="25">
        <f>Fre.!J10595</f>
        <v>97.652990544851846</v>
      </c>
      <c r="AD10594" s="3"/>
    </row>
    <row r="10595" spans="1:30" s="2" customFormat="1" ht="22.5" customHeight="1" x14ac:dyDescent="0.3">
      <c r="A10595" s="26">
        <f>Fre.!H10596</f>
        <v>157.53952599445429</v>
      </c>
      <c r="O10595" s="9"/>
      <c r="P10595" s="26">
        <f>Fre.!J10596</f>
        <v>94.523715596672687</v>
      </c>
      <c r="AD10595" s="3"/>
    </row>
    <row r="10596" spans="1:30" s="2" customFormat="1" ht="22.5" customHeight="1" x14ac:dyDescent="0.3">
      <c r="A10596" s="25">
        <f>Fre.!H10597</f>
        <v>162.20735812346098</v>
      </c>
      <c r="O10596" s="9"/>
      <c r="P10596" s="25">
        <f>Fre.!J10597</f>
        <v>97.324414874076709</v>
      </c>
      <c r="AD10596" s="3"/>
    </row>
    <row r="10597" spans="1:30" s="2" customFormat="1" ht="22.5" customHeight="1" x14ac:dyDescent="0.3">
      <c r="A10597" s="26">
        <f>Fre.!H10598</f>
        <v>157.0084384773678</v>
      </c>
      <c r="O10597" s="9"/>
      <c r="P10597" s="26">
        <f>Fre.!J10598</f>
        <v>94.205063086420822</v>
      </c>
      <c r="AD10597" s="3"/>
    </row>
    <row r="10598" spans="1:30" s="2" customFormat="1" ht="22.5" customHeight="1" x14ac:dyDescent="0.3">
      <c r="A10598" s="25">
        <f>Fre.!H10599</f>
        <v>158.87765716612466</v>
      </c>
      <c r="O10598" s="9"/>
      <c r="P10598" s="25">
        <f>Fre.!J10599</f>
        <v>95.326594299674781</v>
      </c>
      <c r="AD10598" s="3"/>
    </row>
    <row r="10599" spans="1:30" s="2" customFormat="1" ht="22.5" customHeight="1" x14ac:dyDescent="0.3">
      <c r="A10599" s="26">
        <f>Fre.!H10600</f>
        <v>153.83218610564373</v>
      </c>
      <c r="O10599" s="9"/>
      <c r="P10599" s="26">
        <f>Fre.!J10600</f>
        <v>92.29931166338676</v>
      </c>
      <c r="AD10599" s="3"/>
    </row>
    <row r="10600" spans="1:30" s="2" customFormat="1" ht="22.5" customHeight="1" x14ac:dyDescent="0.3">
      <c r="A10600" s="25">
        <f>Fre.!H10601</f>
        <v>158.34683581719361</v>
      </c>
      <c r="O10600" s="9"/>
      <c r="P10600" s="25">
        <f>Fre.!J10601</f>
        <v>95.008101490316164</v>
      </c>
      <c r="AD10600" s="3"/>
    </row>
    <row r="10601" spans="1:30" s="2" customFormat="1" ht="22.5" customHeight="1" x14ac:dyDescent="0.3">
      <c r="A10601" s="26">
        <f>Fre.!H10602</f>
        <v>153.31739584459726</v>
      </c>
      <c r="O10601" s="9"/>
      <c r="P10601" s="26">
        <f>Fre.!J10602</f>
        <v>91.99043750675834</v>
      </c>
      <c r="AD10601" s="3"/>
    </row>
    <row r="10602" spans="1:30" s="2" customFormat="1" ht="22.5" customHeight="1" x14ac:dyDescent="0.3">
      <c r="A10602" s="25">
        <f>Fre.!H10603</f>
        <v>162.71300203549052</v>
      </c>
      <c r="O10602" s="9"/>
      <c r="P10602" s="25">
        <f>Fre.!J10603</f>
        <v>97.627801221294575</v>
      </c>
      <c r="AD10602" s="3"/>
    </row>
    <row r="10603" spans="1:30" s="2" customFormat="1" ht="22.5" customHeight="1" x14ac:dyDescent="0.3">
      <c r="A10603" s="26">
        <f>Fre.!H10604</f>
        <v>157.49641155385166</v>
      </c>
      <c r="O10603" s="9"/>
      <c r="P10603" s="26">
        <f>Fre.!J10604</f>
        <v>94.497846932310992</v>
      </c>
      <c r="AD10603" s="3"/>
    </row>
    <row r="10604" spans="1:30" s="2" customFormat="1" ht="22.5" customHeight="1" x14ac:dyDescent="0.3">
      <c r="A10604" s="25">
        <f>Fre.!H10605</f>
        <v>162.16553001041723</v>
      </c>
      <c r="O10604" s="9"/>
      <c r="P10604" s="25">
        <f>Fre.!J10605</f>
        <v>97.299318006250601</v>
      </c>
      <c r="AD10604" s="3"/>
    </row>
    <row r="10605" spans="1:30" s="2" customFormat="1" ht="22.5" customHeight="1" x14ac:dyDescent="0.3">
      <c r="A10605" s="26">
        <f>Fre.!H10606</f>
        <v>156.9654781296496</v>
      </c>
      <c r="O10605" s="9"/>
      <c r="P10605" s="26">
        <f>Fre.!J10606</f>
        <v>94.179286877790403</v>
      </c>
      <c r="AD10605" s="3"/>
    </row>
    <row r="10606" spans="1:30" s="2" customFormat="1" ht="22.5" customHeight="1" x14ac:dyDescent="0.3">
      <c r="A10606" s="25">
        <f>Fre.!H10607</f>
        <v>158.83585852247467</v>
      </c>
      <c r="O10606" s="9"/>
      <c r="P10606" s="25">
        <f>Fre.!J10607</f>
        <v>95.301515113484925</v>
      </c>
      <c r="AD10606" s="3"/>
    </row>
    <row r="10607" spans="1:30" s="2" customFormat="1" ht="22.5" customHeight="1" x14ac:dyDescent="0.3">
      <c r="A10607" s="26">
        <f>Fre.!H10608</f>
        <v>153.78925522732055</v>
      </c>
      <c r="O10607" s="9"/>
      <c r="P10607" s="26">
        <f>Fre.!J10608</f>
        <v>92.273553136392465</v>
      </c>
      <c r="AD10607" s="3"/>
    </row>
    <row r="10608" spans="1:30" s="2" customFormat="1" ht="22.5" customHeight="1" x14ac:dyDescent="0.3">
      <c r="A10608" s="25">
        <f>Fre.!H10609</f>
        <v>158.30518653784623</v>
      </c>
      <c r="O10608" s="9"/>
      <c r="P10608" s="25">
        <f>Fre.!J10609</f>
        <v>94.983111922708005</v>
      </c>
      <c r="AD10608" s="3"/>
    </row>
    <row r="10609" spans="1:30" s="2" customFormat="1" ht="22.5" customHeight="1" x14ac:dyDescent="0.3">
      <c r="A10609" s="26">
        <f>Fre.!H10610</f>
        <v>153.27461433057542</v>
      </c>
      <c r="O10609" s="9"/>
      <c r="P10609" s="26">
        <f>Fre.!J10610</f>
        <v>91.964768598345771</v>
      </c>
      <c r="AD10609" s="3"/>
    </row>
    <row r="10610" spans="1:30" s="2" customFormat="1" ht="22.5" customHeight="1" x14ac:dyDescent="0.3">
      <c r="A10610" s="25">
        <f>Fre.!H10611</f>
        <v>162.23241774724141</v>
      </c>
      <c r="O10610" s="9"/>
      <c r="P10610" s="25">
        <f>Fre.!J10611</f>
        <v>97.339450648345249</v>
      </c>
      <c r="AD10610" s="3"/>
    </row>
    <row r="10611" spans="1:30" s="2" customFormat="1" ht="22.5" customHeight="1" x14ac:dyDescent="0.3">
      <c r="A10611" s="26">
        <f>Fre.!H10612</f>
        <v>157.02564076280612</v>
      </c>
      <c r="O10611" s="9"/>
      <c r="P10611" s="26">
        <f>Fre.!J10612</f>
        <v>94.215384457684053</v>
      </c>
      <c r="AD10611" s="3"/>
    </row>
    <row r="10612" spans="1:30" s="2" customFormat="1" ht="22.5" customHeight="1" x14ac:dyDescent="0.3">
      <c r="A10612" s="25">
        <f>Fre.!H10613</f>
        <v>161.68436215368794</v>
      </c>
      <c r="O10612" s="9"/>
      <c r="P10612" s="25">
        <f>Fre.!J10613</f>
        <v>97.010617292213283</v>
      </c>
      <c r="AD10612" s="3"/>
    </row>
    <row r="10613" spans="1:30" s="2" customFormat="1" ht="22.5" customHeight="1" x14ac:dyDescent="0.3">
      <c r="A10613" s="26">
        <f>Fre.!H10614</f>
        <v>156.49420448072712</v>
      </c>
      <c r="O10613" s="9"/>
      <c r="P10613" s="26">
        <f>Fre.!J10614</f>
        <v>93.89652268843642</v>
      </c>
      <c r="AD10613" s="3"/>
    </row>
    <row r="10614" spans="1:30" s="2" customFormat="1" ht="22.5" customHeight="1" x14ac:dyDescent="0.3">
      <c r="A10614" s="25">
        <f>Fre.!H10615</f>
        <v>158.3657981150038</v>
      </c>
      <c r="O10614" s="9"/>
      <c r="P10614" s="25">
        <f>Fre.!J10615</f>
        <v>95.019478869002555</v>
      </c>
      <c r="AD10614" s="3"/>
    </row>
    <row r="10615" spans="1:30" s="2" customFormat="1" ht="22.5" customHeight="1" x14ac:dyDescent="0.3">
      <c r="A10615" s="26">
        <f>Fre.!H10616</f>
        <v>153.32862540786729</v>
      </c>
      <c r="O10615" s="9"/>
      <c r="P10615" s="26">
        <f>Fre.!J10616</f>
        <v>91.997175244720381</v>
      </c>
      <c r="AD10615" s="3"/>
    </row>
    <row r="10616" spans="1:30" s="2" customFormat="1" ht="22.5" customHeight="1" x14ac:dyDescent="0.3">
      <c r="A10616" s="25">
        <f>Fre.!H10617</f>
        <v>157.83456046961166</v>
      </c>
      <c r="O10616" s="9"/>
      <c r="P10616" s="25">
        <f>Fre.!J10617</f>
        <v>94.700736281767647</v>
      </c>
      <c r="AD10616" s="3"/>
    </row>
    <row r="10617" spans="1:30" s="2" customFormat="1" ht="22.5" customHeight="1" x14ac:dyDescent="0.3">
      <c r="A10617" s="26">
        <f>Fre.!H10618</f>
        <v>152.81349708422903</v>
      </c>
      <c r="O10617" s="9"/>
      <c r="P10617" s="26">
        <f>Fre.!J10618</f>
        <v>91.688098250537678</v>
      </c>
      <c r="AD10617" s="3"/>
    </row>
    <row r="10618" spans="1:30" s="2" customFormat="1" ht="22.5" customHeight="1" x14ac:dyDescent="0.3">
      <c r="A10618" s="25">
        <f>Fre.!H10619</f>
        <v>162.19914558444341</v>
      </c>
      <c r="O10618" s="9"/>
      <c r="P10618" s="25">
        <f>Fre.!J10619</f>
        <v>97.319487350666577</v>
      </c>
      <c r="AD10618" s="3"/>
    </row>
    <row r="10619" spans="1:30" s="2" customFormat="1" ht="22.5" customHeight="1" x14ac:dyDescent="0.3">
      <c r="A10619" s="26">
        <f>Fre.!H10620</f>
        <v>156.99134503352352</v>
      </c>
      <c r="O10619" s="9"/>
      <c r="P10619" s="26">
        <f>Fre.!J10620</f>
        <v>94.19480702011424</v>
      </c>
      <c r="AD10619" s="3"/>
    </row>
    <row r="10620" spans="1:30" s="2" customFormat="1" ht="22.5" customHeight="1" x14ac:dyDescent="0.3">
      <c r="A10620" s="25">
        <f>Fre.!H10621</f>
        <v>161.65115216872164</v>
      </c>
      <c r="O10620" s="9"/>
      <c r="P10620" s="25">
        <f>Fre.!J10621</f>
        <v>96.990691301233113</v>
      </c>
      <c r="AD10620" s="3"/>
    </row>
    <row r="10621" spans="1:30" s="2" customFormat="1" ht="22.5" customHeight="1" x14ac:dyDescent="0.3">
      <c r="A10621" s="26">
        <f>Fre.!H10622</f>
        <v>156.45997092927496</v>
      </c>
      <c r="O10621" s="9"/>
      <c r="P10621" s="26">
        <f>Fre.!J10622</f>
        <v>93.875982557565237</v>
      </c>
      <c r="AD10621" s="3"/>
    </row>
    <row r="10622" spans="1:30" s="2" customFormat="1" ht="22.5" customHeight="1" x14ac:dyDescent="0.3">
      <c r="A10622" s="25">
        <f>Fre.!H10623</f>
        <v>158.33260002119542</v>
      </c>
      <c r="O10622" s="9"/>
      <c r="P10622" s="25">
        <f>Fre.!J10623</f>
        <v>94.99956001271778</v>
      </c>
      <c r="AD10622" s="3"/>
    </row>
    <row r="10623" spans="1:30" s="2" customFormat="1" ht="22.5" customHeight="1" x14ac:dyDescent="0.3">
      <c r="A10623" s="26">
        <f>Fre.!H10624</f>
        <v>153.29440374757303</v>
      </c>
      <c r="O10623" s="9"/>
      <c r="P10623" s="26">
        <f>Fre.!J10624</f>
        <v>91.976642248544465</v>
      </c>
      <c r="AD10623" s="3"/>
    </row>
    <row r="10624" spans="1:30" s="2" customFormat="1" ht="22.5" customHeight="1" x14ac:dyDescent="0.3">
      <c r="A10624" s="25">
        <f>Fre.!H10625</f>
        <v>157.8014226456101</v>
      </c>
      <c r="O10624" s="9"/>
      <c r="P10624" s="25">
        <f>Fre.!J10625</f>
        <v>94.680853587366727</v>
      </c>
      <c r="AD10624" s="3"/>
    </row>
    <row r="10625" spans="1:30" s="2" customFormat="1" ht="22.5" customHeight="1" x14ac:dyDescent="0.3">
      <c r="A10625" s="26">
        <f>Fre.!H10626</f>
        <v>152.77933569374159</v>
      </c>
      <c r="O10625" s="9"/>
      <c r="P10625" s="26">
        <f>Fre.!J10626</f>
        <v>91.667601416245603</v>
      </c>
      <c r="AD10625" s="3"/>
    </row>
    <row r="10626" spans="1:30" s="2" customFormat="1" ht="22.5" customHeight="1" x14ac:dyDescent="0.3">
      <c r="A10626" s="25">
        <f>Fre.!H10627</f>
        <v>163.58578474098422</v>
      </c>
      <c r="O10626" s="9"/>
      <c r="P10626" s="25">
        <f>Fre.!J10627</f>
        <v>98.151470844591188</v>
      </c>
      <c r="AD10626" s="3"/>
    </row>
    <row r="10627" spans="1:30" s="2" customFormat="1" ht="22.5" customHeight="1" x14ac:dyDescent="0.3">
      <c r="A10627" s="26">
        <f>Fre.!H10628</f>
        <v>158.34916410092353</v>
      </c>
      <c r="O10627" s="9"/>
      <c r="P10627" s="26">
        <f>Fre.!J10628</f>
        <v>95.009498460554639</v>
      </c>
      <c r="AD10627" s="3"/>
    </row>
    <row r="10628" spans="1:30" s="2" customFormat="1" ht="22.5" customHeight="1" x14ac:dyDescent="0.3">
      <c r="A10628" s="25">
        <f>Fre.!H10629</f>
        <v>163.03546390446124</v>
      </c>
      <c r="O10628" s="9"/>
      <c r="P10628" s="25">
        <f>Fre.!J10629</f>
        <v>97.821278342676891</v>
      </c>
      <c r="AD10628" s="3"/>
    </row>
    <row r="10629" spans="1:30" s="2" customFormat="1" ht="22.5" customHeight="1" x14ac:dyDescent="0.3">
      <c r="A10629" s="26">
        <f>Fre.!H10630</f>
        <v>157.81531204963156</v>
      </c>
      <c r="O10629" s="9"/>
      <c r="P10629" s="26">
        <f>Fre.!J10630</f>
        <v>94.689187229779435</v>
      </c>
      <c r="AD10629" s="3"/>
    </row>
    <row r="10630" spans="1:30" s="2" customFormat="1" ht="22.5" customHeight="1" x14ac:dyDescent="0.3">
      <c r="A10630" s="25">
        <f>Fre.!H10631</f>
        <v>159.68647019953158</v>
      </c>
      <c r="O10630" s="9"/>
      <c r="P10630" s="25">
        <f>Fre.!J10631</f>
        <v>95.811882119719613</v>
      </c>
      <c r="AD10630" s="3"/>
    </row>
    <row r="10631" spans="1:30" s="2" customFormat="1" ht="22.5" customHeight="1" x14ac:dyDescent="0.3">
      <c r="A10631" s="26">
        <f>Fre.!H10632</f>
        <v>154.62057845009204</v>
      </c>
      <c r="O10631" s="9"/>
      <c r="P10631" s="26">
        <f>Fre.!J10632</f>
        <v>92.772347070055218</v>
      </c>
      <c r="AD10631" s="3"/>
    </row>
    <row r="10632" spans="1:30" s="2" customFormat="1" ht="22.5" customHeight="1" x14ac:dyDescent="0.3">
      <c r="A10632" s="25">
        <f>Fre.!H10633</f>
        <v>159.15303682371422</v>
      </c>
      <c r="O10632" s="9"/>
      <c r="P10632" s="25">
        <f>Fre.!J10633</f>
        <v>95.491822094229178</v>
      </c>
      <c r="AD10632" s="3"/>
    </row>
    <row r="10633" spans="1:30" s="2" customFormat="1" ht="22.5" customHeight="1" x14ac:dyDescent="0.3">
      <c r="A10633" s="26">
        <f>Fre.!H10634</f>
        <v>154.10310848891999</v>
      </c>
      <c r="O10633" s="9"/>
      <c r="P10633" s="26">
        <f>Fre.!J10634</f>
        <v>92.4618650933525</v>
      </c>
      <c r="AD10633" s="3"/>
    </row>
    <row r="10634" spans="1:30" s="2" customFormat="1" ht="22.5" customHeight="1" x14ac:dyDescent="0.3">
      <c r="A10634" s="25">
        <f>Fre.!H10635</f>
        <v>163.5357668341843</v>
      </c>
      <c r="O10634" s="9"/>
      <c r="P10634" s="25">
        <f>Fre.!J10635</f>
        <v>98.121460100511229</v>
      </c>
      <c r="AD10634" s="3"/>
    </row>
    <row r="10635" spans="1:30" s="2" customFormat="1" ht="22.5" customHeight="1" x14ac:dyDescent="0.3">
      <c r="A10635" s="26">
        <f>Fre.!H10636</f>
        <v>158.29786242979858</v>
      </c>
      <c r="O10635" s="9"/>
      <c r="P10635" s="26">
        <f>Fre.!J10636</f>
        <v>94.978717457879654</v>
      </c>
      <c r="AD10635" s="3"/>
    </row>
    <row r="10636" spans="1:30" s="2" customFormat="1" ht="22.5" customHeight="1" x14ac:dyDescent="0.3">
      <c r="A10636" s="25">
        <f>Fre.!H10637</f>
        <v>162.98568325178573</v>
      </c>
      <c r="O10636" s="9"/>
      <c r="P10636" s="25">
        <f>Fre.!J10637</f>
        <v>97.791409951072083</v>
      </c>
      <c r="AD10636" s="3"/>
    </row>
    <row r="10637" spans="1:30" s="2" customFormat="1" ht="22.5" customHeight="1" x14ac:dyDescent="0.3">
      <c r="A10637" s="26">
        <f>Fre.!H10638</f>
        <v>157.76424763263225</v>
      </c>
      <c r="O10637" s="9"/>
      <c r="P10637" s="26">
        <f>Fre.!J10638</f>
        <v>94.658548579579602</v>
      </c>
      <c r="AD10637" s="3"/>
    </row>
    <row r="10638" spans="1:30" s="2" customFormat="1" ht="22.5" customHeight="1" x14ac:dyDescent="0.3">
      <c r="A10638" s="25">
        <f>Fre.!H10639</f>
        <v>159.63673492036889</v>
      </c>
      <c r="O10638" s="9"/>
      <c r="P10638" s="25">
        <f>Fre.!J10639</f>
        <v>95.78204095222145</v>
      </c>
      <c r="AD10638" s="3"/>
    </row>
    <row r="10639" spans="1:30" s="2" customFormat="1" ht="22.5" customHeight="1" x14ac:dyDescent="0.3">
      <c r="A10639" s="26">
        <f>Fre.!H10640</f>
        <v>154.56955940660296</v>
      </c>
      <c r="O10639" s="9"/>
      <c r="P10639" s="26">
        <f>Fre.!J10640</f>
        <v>92.741735643962031</v>
      </c>
      <c r="AD10639" s="3"/>
    </row>
    <row r="10640" spans="1:30" s="2" customFormat="1" ht="22.5" customHeight="1" x14ac:dyDescent="0.3">
      <c r="A10640" s="25">
        <f>Fre.!H10641</f>
        <v>159.10353151816014</v>
      </c>
      <c r="O10640" s="9"/>
      <c r="P10640" s="25">
        <f>Fre.!J10641</f>
        <v>95.462118910896478</v>
      </c>
      <c r="AD10640" s="3"/>
    </row>
    <row r="10641" spans="1:30" s="2" customFormat="1" ht="22.5" customHeight="1" x14ac:dyDescent="0.3">
      <c r="A10641" s="26">
        <f>Fre.!H10642</f>
        <v>154.05231941904086</v>
      </c>
      <c r="O10641" s="9"/>
      <c r="P10641" s="26">
        <f>Fre.!J10642</f>
        <v>92.431391651424775</v>
      </c>
      <c r="AD10641" s="3"/>
    </row>
    <row r="10642" spans="1:30" s="2" customFormat="1" ht="22.5" customHeight="1" x14ac:dyDescent="0.3">
      <c r="A10642" s="25">
        <f>Fre.!H10643</f>
        <v>163.06436306719837</v>
      </c>
      <c r="O10642" s="9"/>
      <c r="P10642" s="25">
        <f>Fre.!J10643</f>
        <v>97.838617840319273</v>
      </c>
      <c r="AD10642" s="3"/>
    </row>
    <row r="10643" spans="1:30" s="2" customFormat="1" ht="22.5" customHeight="1" x14ac:dyDescent="0.3">
      <c r="A10643" s="26">
        <f>Fre.!H10644</f>
        <v>157.83662268797212</v>
      </c>
      <c r="O10643" s="9"/>
      <c r="P10643" s="26">
        <f>Fre.!J10644</f>
        <v>94.701973612783561</v>
      </c>
      <c r="AD10643" s="3"/>
    </row>
    <row r="10644" spans="1:30" s="2" customFormat="1" ht="22.5" customHeight="1" x14ac:dyDescent="0.3">
      <c r="A10644" s="25">
        <f>Fre.!H10645</f>
        <v>162.51337017872038</v>
      </c>
      <c r="O10644" s="9"/>
      <c r="P10644" s="25">
        <f>Fre.!J10645</f>
        <v>97.508022107232719</v>
      </c>
      <c r="AD10644" s="3"/>
    </row>
    <row r="10645" spans="1:30" s="2" customFormat="1" ht="22.5" customHeight="1" x14ac:dyDescent="0.3">
      <c r="A10645" s="26">
        <f>Fre.!H10646</f>
        <v>157.30218700030571</v>
      </c>
      <c r="O10645" s="9"/>
      <c r="P10645" s="26">
        <f>Fre.!J10646</f>
        <v>94.38131220018343</v>
      </c>
      <c r="AD10645" s="3"/>
    </row>
    <row r="10646" spans="1:30" s="2" customFormat="1" ht="22.5" customHeight="1" x14ac:dyDescent="0.3">
      <c r="A10646" s="25">
        <f>Fre.!H10647</f>
        <v>159.1755544354119</v>
      </c>
      <c r="O10646" s="9"/>
      <c r="P10646" s="25">
        <f>Fre.!J10647</f>
        <v>95.505332661247266</v>
      </c>
      <c r="AD10646" s="3"/>
    </row>
    <row r="10647" spans="1:30" s="2" customFormat="1" ht="22.5" customHeight="1" x14ac:dyDescent="0.3">
      <c r="A10647" s="26">
        <f>Fre.!H10648</f>
        <v>154.11815207910263</v>
      </c>
      <c r="O10647" s="9"/>
      <c r="P10647" s="26">
        <f>Fre.!J10648</f>
        <v>92.470891247461978</v>
      </c>
      <c r="AD10647" s="3"/>
    </row>
    <row r="10648" spans="1:30" s="2" customFormat="1" ht="22.5" customHeight="1" x14ac:dyDescent="0.3">
      <c r="A10648" s="25">
        <f>Fre.!H10649</f>
        <v>158.64146963061236</v>
      </c>
      <c r="O10648" s="9"/>
      <c r="P10648" s="25">
        <f>Fre.!J10649</f>
        <v>95.184881778367554</v>
      </c>
      <c r="AD10648" s="3"/>
    </row>
    <row r="10649" spans="1:30" s="2" customFormat="1" ht="22.5" customHeight="1" x14ac:dyDescent="0.3">
      <c r="A10649" s="26">
        <f>Fre.!H10650</f>
        <v>153.60011639135681</v>
      </c>
      <c r="O10649" s="9"/>
      <c r="P10649" s="26">
        <f>Fre.!J10650</f>
        <v>92.160069834814607</v>
      </c>
      <c r="AD10649" s="3"/>
    </row>
    <row r="10650" spans="1:30" s="2" customFormat="1" ht="22.5" customHeight="1" x14ac:dyDescent="0.3">
      <c r="A10650" s="25">
        <f>Fre.!H10651</f>
        <v>163.02287880208041</v>
      </c>
      <c r="O10650" s="9"/>
      <c r="P10650" s="25">
        <f>Fre.!J10651</f>
        <v>97.813727281248902</v>
      </c>
      <c r="AD10650" s="3"/>
    </row>
    <row r="10651" spans="1:30" s="2" customFormat="1" ht="22.5" customHeight="1" x14ac:dyDescent="0.3">
      <c r="A10651" s="26">
        <f>Fre.!H10652</f>
        <v>157.79396505399768</v>
      </c>
      <c r="O10651" s="9"/>
      <c r="P10651" s="26">
        <f>Fre.!J10652</f>
        <v>94.676379032398742</v>
      </c>
      <c r="AD10651" s="3"/>
    </row>
    <row r="10652" spans="1:30" s="2" customFormat="1" ht="22.5" customHeight="1" x14ac:dyDescent="0.3">
      <c r="A10652" s="25">
        <f>Fre.!H10653</f>
        <v>162.47204000648944</v>
      </c>
      <c r="O10652" s="9"/>
      <c r="P10652" s="25">
        <f>Fre.!J10653</f>
        <v>97.483224003893525</v>
      </c>
      <c r="AD10652" s="3"/>
    </row>
    <row r="10653" spans="1:30" s="2" customFormat="1" ht="22.5" customHeight="1" x14ac:dyDescent="0.3">
      <c r="A10653" s="26">
        <f>Fre.!H10654</f>
        <v>157.25968345921567</v>
      </c>
      <c r="O10653" s="9"/>
      <c r="P10653" s="26">
        <f>Fre.!J10654</f>
        <v>94.355810075529917</v>
      </c>
      <c r="AD10653" s="3"/>
    </row>
    <row r="10654" spans="1:30" s="2" customFormat="1" ht="22.5" customHeight="1" x14ac:dyDescent="0.3">
      <c r="A10654" s="25">
        <f>Fre.!H10655</f>
        <v>159.13425373257343</v>
      </c>
      <c r="O10654" s="9"/>
      <c r="P10654" s="25">
        <f>Fre.!J10655</f>
        <v>95.480552239544323</v>
      </c>
      <c r="AD10654" s="3"/>
    </row>
    <row r="10655" spans="1:30" s="2" customFormat="1" ht="22.5" customHeight="1" x14ac:dyDescent="0.3">
      <c r="A10655" s="26">
        <f>Fre.!H10656</f>
        <v>154.07567800740765</v>
      </c>
      <c r="O10655" s="9"/>
      <c r="P10655" s="26">
        <f>Fre.!J10656</f>
        <v>92.445406804444588</v>
      </c>
      <c r="AD10655" s="3"/>
    </row>
    <row r="10656" spans="1:30" s="2" customFormat="1" ht="22.5" customHeight="1" x14ac:dyDescent="0.3">
      <c r="A10656" s="25">
        <f>Fre.!H10657</f>
        <v>158.60031829207651</v>
      </c>
      <c r="O10656" s="9"/>
      <c r="P10656" s="25">
        <f>Fre.!J10657</f>
        <v>95.160190975246294</v>
      </c>
      <c r="AD10656" s="3"/>
    </row>
    <row r="10657" spans="1:30" s="2" customFormat="1" ht="22.5" customHeight="1" x14ac:dyDescent="0.3">
      <c r="A10657" s="26">
        <f>Fre.!H10658</f>
        <v>153.55779168396444</v>
      </c>
      <c r="O10657" s="9"/>
      <c r="P10657" s="26">
        <f>Fre.!J10658</f>
        <v>92.134675010378913</v>
      </c>
      <c r="AD10657" s="3"/>
    </row>
    <row r="10658" spans="1:30" s="2" customFormat="1" ht="22.5" customHeight="1" x14ac:dyDescent="0.3">
      <c r="A10658" s="25">
        <f>Fre.!H10659</f>
        <v>163.25961947902036</v>
      </c>
      <c r="O10658" s="9"/>
      <c r="P10658" s="25">
        <f>Fre.!J10659</f>
        <v>97.955771687412209</v>
      </c>
      <c r="AD10658" s="3"/>
    </row>
    <row r="10659" spans="1:30" s="2" customFormat="1" ht="22.5" customHeight="1" x14ac:dyDescent="0.3">
      <c r="A10659" s="26">
        <f>Fre.!H10660</f>
        <v>158.03010785688068</v>
      </c>
      <c r="O10659" s="9"/>
      <c r="P10659" s="26">
        <f>Fre.!J10660</f>
        <v>94.818064714128283</v>
      </c>
      <c r="AD10659" s="3"/>
    </row>
    <row r="10660" spans="1:30" s="2" customFormat="1" ht="22.5" customHeight="1" x14ac:dyDescent="0.3">
      <c r="A10660" s="25">
        <f>Fre.!H10661</f>
        <v>162.71081180998365</v>
      </c>
      <c r="O10660" s="9"/>
      <c r="P10660" s="25">
        <f>Fre.!J10661</f>
        <v>97.626487085990334</v>
      </c>
      <c r="AD10660" s="3"/>
    </row>
    <row r="10661" spans="1:30" s="2" customFormat="1" ht="22.5" customHeight="1" x14ac:dyDescent="0.3">
      <c r="A10661" s="26">
        <f>Fre.!H10662</f>
        <v>157.49769721038874</v>
      </c>
      <c r="O10661" s="9"/>
      <c r="P10661" s="26">
        <f>Fre.!J10662</f>
        <v>94.498618326233782</v>
      </c>
      <c r="AD10661" s="3"/>
    </row>
    <row r="10662" spans="1:30" s="2" customFormat="1" ht="22.5" customHeight="1" x14ac:dyDescent="0.3">
      <c r="A10662" s="25">
        <f>Fre.!H10663</f>
        <v>159.36771275295558</v>
      </c>
      <c r="O10662" s="9"/>
      <c r="P10662" s="25">
        <f>Fre.!J10663</f>
        <v>95.620627651773731</v>
      </c>
      <c r="AD10662" s="3"/>
    </row>
    <row r="10663" spans="1:30" s="2" customFormat="1" ht="22.5" customHeight="1" x14ac:dyDescent="0.3">
      <c r="A10663" s="26">
        <f>Fre.!H10664</f>
        <v>154.30866027563474</v>
      </c>
      <c r="O10663" s="9"/>
      <c r="P10663" s="26">
        <f>Fre.!J10664</f>
        <v>92.585196165381348</v>
      </c>
      <c r="AD10663" s="3"/>
    </row>
    <row r="10664" spans="1:30" s="2" customFormat="1" ht="22.5" customHeight="1" x14ac:dyDescent="0.3">
      <c r="A10664" s="25">
        <f>Fre.!H10665</f>
        <v>158.83574611070071</v>
      </c>
      <c r="O10664" s="9"/>
      <c r="P10664" s="25">
        <f>Fre.!J10665</f>
        <v>95.301447666420557</v>
      </c>
      <c r="AD10664" s="3"/>
    </row>
    <row r="10665" spans="1:30" s="2" customFormat="1" ht="22.5" customHeight="1" x14ac:dyDescent="0.3">
      <c r="A10665" s="26">
        <f>Fre.!H10666</f>
        <v>153.7925874874912</v>
      </c>
      <c r="O10665" s="9"/>
      <c r="P10665" s="26">
        <f>Fre.!J10666</f>
        <v>92.275552492494839</v>
      </c>
      <c r="AD10665" s="3"/>
    </row>
    <row r="10666" spans="1:30" s="2" customFormat="1" ht="22.5" customHeight="1" x14ac:dyDescent="0.3">
      <c r="A10666" s="25">
        <f>Fre.!H10667</f>
        <v>163.21309635256421</v>
      </c>
      <c r="O10666" s="9"/>
      <c r="P10666" s="25">
        <f>Fre.!J10667</f>
        <v>97.927857811539042</v>
      </c>
      <c r="AD10666" s="3"/>
    </row>
    <row r="10667" spans="1:30" s="2" customFormat="1" ht="22.5" customHeight="1" x14ac:dyDescent="0.3">
      <c r="A10667" s="26">
        <f>Fre.!H10668</f>
        <v>157.98236879892838</v>
      </c>
      <c r="O10667" s="9"/>
      <c r="P10667" s="26">
        <f>Fre.!J10668</f>
        <v>94.789421279357668</v>
      </c>
      <c r="AD10667" s="3"/>
    </row>
    <row r="10668" spans="1:30" s="2" customFormat="1" ht="22.5" customHeight="1" x14ac:dyDescent="0.3">
      <c r="A10668" s="25">
        <f>Fre.!H10669</f>
        <v>162.66450928824071</v>
      </c>
      <c r="O10668" s="9"/>
      <c r="P10668" s="25">
        <f>Fre.!J10669</f>
        <v>97.598705572944823</v>
      </c>
      <c r="AD10668" s="3"/>
    </row>
    <row r="10669" spans="1:30" s="2" customFormat="1" ht="22.5" customHeight="1" x14ac:dyDescent="0.3">
      <c r="A10669" s="26">
        <f>Fre.!H10670</f>
        <v>157.45017875715092</v>
      </c>
      <c r="O10669" s="9"/>
      <c r="P10669" s="26">
        <f>Fre.!J10670</f>
        <v>94.470107254290937</v>
      </c>
      <c r="AD10669" s="3"/>
    </row>
    <row r="10670" spans="1:30" s="2" customFormat="1" ht="22.5" customHeight="1" x14ac:dyDescent="0.3">
      <c r="A10670" s="25">
        <f>Fre.!H10671</f>
        <v>159.32145242061787</v>
      </c>
      <c r="O10670" s="9"/>
      <c r="P10670" s="25">
        <f>Fre.!J10671</f>
        <v>95.592871452371242</v>
      </c>
      <c r="AD10670" s="3"/>
    </row>
    <row r="10671" spans="1:30" s="2" customFormat="1" ht="22.5" customHeight="1" x14ac:dyDescent="0.3">
      <c r="A10671" s="26">
        <f>Fre.!H10672</f>
        <v>154.26118401180213</v>
      </c>
      <c r="O10671" s="9"/>
      <c r="P10671" s="26">
        <f>Fre.!J10672</f>
        <v>92.556710407081411</v>
      </c>
      <c r="AD10671" s="3"/>
    </row>
    <row r="10672" spans="1:30" s="2" customFormat="1" ht="22.5" customHeight="1" x14ac:dyDescent="0.3">
      <c r="A10672" s="25">
        <f>Fre.!H10673</f>
        <v>158.78969961347383</v>
      </c>
      <c r="O10672" s="9"/>
      <c r="P10672" s="25">
        <f>Fre.!J10673</f>
        <v>95.273819768084309</v>
      </c>
      <c r="AD10672" s="3"/>
    </row>
    <row r="10673" spans="1:30" s="2" customFormat="1" ht="22.5" customHeight="1" x14ac:dyDescent="0.3">
      <c r="A10673" s="26">
        <f>Fre.!H10674</f>
        <v>153.74532505876815</v>
      </c>
      <c r="O10673" s="9"/>
      <c r="P10673" s="26">
        <f>Fre.!J10674</f>
        <v>92.247195035261015</v>
      </c>
      <c r="AD10673" s="3"/>
    </row>
    <row r="10674" spans="1:30" s="2" customFormat="1" ht="22.5" customHeight="1" x14ac:dyDescent="0.3">
      <c r="A10674" s="25">
        <f>Fre.!H10675</f>
        <v>162.76952681395645</v>
      </c>
      <c r="O10674" s="9"/>
      <c r="P10674" s="25">
        <f>Fre.!J10675</f>
        <v>97.661716088374391</v>
      </c>
      <c r="AD10674" s="3"/>
    </row>
    <row r="10675" spans="1:30" s="2" customFormat="1" ht="22.5" customHeight="1" x14ac:dyDescent="0.3">
      <c r="A10675" s="26">
        <f>Fre.!H10676</f>
        <v>157.54838195179588</v>
      </c>
      <c r="O10675" s="9"/>
      <c r="P10675" s="26">
        <f>Fre.!J10676</f>
        <v>94.529029171077923</v>
      </c>
      <c r="AD10675" s="3"/>
    </row>
    <row r="10676" spans="1:30" s="2" customFormat="1" ht="22.5" customHeight="1" x14ac:dyDescent="0.3">
      <c r="A10676" s="25">
        <f>Fre.!H10677</f>
        <v>162.22012188787764</v>
      </c>
      <c r="O10676" s="9"/>
      <c r="P10676" s="25">
        <f>Fre.!J10677</f>
        <v>97.332073132726592</v>
      </c>
      <c r="AD10676" s="3"/>
    </row>
    <row r="10677" spans="1:30" s="2" customFormat="1" ht="22.5" customHeight="1" x14ac:dyDescent="0.3">
      <c r="A10677" s="26">
        <f>Fre.!H10678</f>
        <v>157.0154547588638</v>
      </c>
      <c r="O10677" s="9"/>
      <c r="P10677" s="26">
        <f>Fre.!J10678</f>
        <v>94.209272855318403</v>
      </c>
      <c r="AD10677" s="3"/>
    </row>
    <row r="10678" spans="1:30" s="2" customFormat="1" ht="22.5" customHeight="1" x14ac:dyDescent="0.3">
      <c r="A10678" s="25">
        <f>Fre.!H10679</f>
        <v>158.88748432719447</v>
      </c>
      <c r="O10678" s="9"/>
      <c r="P10678" s="25">
        <f>Fre.!J10679</f>
        <v>95.332490596317328</v>
      </c>
      <c r="AD10678" s="3"/>
    </row>
    <row r="10679" spans="1:30" s="2" customFormat="1" ht="22.5" customHeight="1" x14ac:dyDescent="0.3">
      <c r="A10679" s="26">
        <f>Fre.!H10680</f>
        <v>153.83642998152175</v>
      </c>
      <c r="O10679" s="9"/>
      <c r="P10679" s="26">
        <f>Fre.!J10680</f>
        <v>92.301857988913696</v>
      </c>
      <c r="AD10679" s="3"/>
    </row>
    <row r="10680" spans="1:30" s="2" customFormat="1" ht="22.5" customHeight="1" x14ac:dyDescent="0.3">
      <c r="A10680" s="25">
        <f>Fre.!H10681</f>
        <v>158.35493875566922</v>
      </c>
      <c r="O10680" s="9"/>
      <c r="P10680" s="25">
        <f>Fre.!J10681</f>
        <v>95.012963253401537</v>
      </c>
      <c r="AD10680" s="3"/>
    </row>
    <row r="10681" spans="1:30" s="2" customFormat="1" ht="22.5" customHeight="1" x14ac:dyDescent="0.3">
      <c r="A10681" s="26">
        <f>Fre.!H10682</f>
        <v>153.31985649797716</v>
      </c>
      <c r="O10681" s="9"/>
      <c r="P10681" s="26">
        <f>Fre.!J10682</f>
        <v>91.991913898786294</v>
      </c>
      <c r="AD10681" s="3"/>
    </row>
    <row r="10682" spans="1:30" s="2" customFormat="1" ht="22.5" customHeight="1" x14ac:dyDescent="0.3">
      <c r="A10682" s="25">
        <f>Fre.!H10683</f>
        <v>162.73098383155005</v>
      </c>
      <c r="O10682" s="9"/>
      <c r="P10682" s="25">
        <f>Fre.!J10683</f>
        <v>97.638590298930154</v>
      </c>
      <c r="AD10682" s="3"/>
    </row>
    <row r="10683" spans="1:30" s="2" customFormat="1" ht="22.5" customHeight="1" x14ac:dyDescent="0.3">
      <c r="A10683" s="26">
        <f>Fre.!H10684</f>
        <v>157.50872738788462</v>
      </c>
      <c r="O10683" s="9"/>
      <c r="P10683" s="26">
        <f>Fre.!J10684</f>
        <v>94.505236432731166</v>
      </c>
      <c r="AD10683" s="3"/>
    </row>
    <row r="10684" spans="1:30" s="2" customFormat="1" ht="22.5" customHeight="1" x14ac:dyDescent="0.3">
      <c r="A10684" s="25">
        <f>Fre.!H10685</f>
        <v>162.18172218481919</v>
      </c>
      <c r="O10684" s="9"/>
      <c r="P10684" s="25">
        <f>Fre.!J10685</f>
        <v>97.309033310892019</v>
      </c>
      <c r="AD10684" s="3"/>
    </row>
    <row r="10685" spans="1:30" s="2" customFormat="1" ht="22.5" customHeight="1" x14ac:dyDescent="0.3">
      <c r="A10685" s="26">
        <f>Fre.!H10686</f>
        <v>156.9759434743018</v>
      </c>
      <c r="O10685" s="9"/>
      <c r="P10685" s="26">
        <f>Fre.!J10686</f>
        <v>94.185566084581325</v>
      </c>
      <c r="AD10685" s="3"/>
    </row>
    <row r="10686" spans="1:30" s="2" customFormat="1" ht="22.5" customHeight="1" x14ac:dyDescent="0.3">
      <c r="A10686" s="25">
        <f>Fre.!H10687</f>
        <v>158.8491120255031</v>
      </c>
      <c r="O10686" s="9"/>
      <c r="P10686" s="25">
        <f>Fre.!J10687</f>
        <v>95.309467215302362</v>
      </c>
      <c r="AD10686" s="3"/>
    </row>
    <row r="10687" spans="1:30" s="2" customFormat="1" ht="22.5" customHeight="1" x14ac:dyDescent="0.3">
      <c r="A10687" s="26">
        <f>Fre.!H10688</f>
        <v>153.7969460983268</v>
      </c>
      <c r="O10687" s="9"/>
      <c r="P10687" s="26">
        <f>Fre.!J10688</f>
        <v>92.278167658996338</v>
      </c>
      <c r="AD10687" s="3"/>
    </row>
    <row r="10688" spans="1:30" s="2" customFormat="1" ht="22.5" customHeight="1" x14ac:dyDescent="0.3">
      <c r="A10688" s="25">
        <f>Fre.!H10689</f>
        <v>158.31670533657407</v>
      </c>
      <c r="O10688" s="9"/>
      <c r="P10688" s="25">
        <f>Fre.!J10689</f>
        <v>94.990023201945107</v>
      </c>
      <c r="AD10688" s="3"/>
    </row>
    <row r="10689" spans="1:30" s="2" customFormat="1" ht="22.5" customHeight="1" x14ac:dyDescent="0.3">
      <c r="A10689" s="26">
        <f>Fre.!H10690</f>
        <v>153.28051149737848</v>
      </c>
      <c r="O10689" s="9"/>
      <c r="P10689" s="26">
        <f>Fre.!J10690</f>
        <v>91.968306898427343</v>
      </c>
      <c r="AD10689" s="3"/>
    </row>
    <row r="10690" spans="1:30" s="2" customFormat="1" ht="22.5" customHeight="1" x14ac:dyDescent="0.3">
      <c r="A10690" s="25">
        <f>Fre.!H10691</f>
        <v>162.84576078515013</v>
      </c>
      <c r="O10690" s="9"/>
      <c r="P10690" s="25">
        <f>Fre.!J10691</f>
        <v>97.707456471090197</v>
      </c>
      <c r="AD10690" s="3"/>
    </row>
    <row r="10691" spans="1:30" s="2" customFormat="1" ht="22.5" customHeight="1" x14ac:dyDescent="0.3">
      <c r="A10691" s="26">
        <f>Fre.!H10692</f>
        <v>157.62962639609458</v>
      </c>
      <c r="O10691" s="9"/>
      <c r="P10691" s="26">
        <f>Fre.!J10692</f>
        <v>94.577775837656887</v>
      </c>
      <c r="AD10691" s="3"/>
    </row>
    <row r="10692" spans="1:30" s="2" customFormat="1" ht="22.5" customHeight="1" x14ac:dyDescent="0.3">
      <c r="A10692" s="25">
        <f>Fre.!H10693</f>
        <v>162.29881674168126</v>
      </c>
      <c r="O10692" s="9"/>
      <c r="P10692" s="25">
        <f>Fre.!J10693</f>
        <v>97.379290045008759</v>
      </c>
      <c r="AD10692" s="3"/>
    </row>
    <row r="10693" spans="1:30" s="2" customFormat="1" ht="22.5" customHeight="1" x14ac:dyDescent="0.3">
      <c r="A10693" s="26">
        <f>Fre.!H10694</f>
        <v>157.09904455009593</v>
      </c>
      <c r="O10693" s="9"/>
      <c r="P10693" s="26">
        <f>Fre.!J10694</f>
        <v>94.259426730058081</v>
      </c>
      <c r="AD10693" s="3"/>
    </row>
    <row r="10694" spans="1:30" s="2" customFormat="1" ht="22.5" customHeight="1" x14ac:dyDescent="0.3">
      <c r="A10694" s="25">
        <f>Fre.!H10695</f>
        <v>158.96714861903766</v>
      </c>
      <c r="O10694" s="9"/>
      <c r="P10694" s="25">
        <f>Fre.!J10695</f>
        <v>95.380289171423243</v>
      </c>
      <c r="AD10694" s="3"/>
    </row>
    <row r="10695" spans="1:30" s="2" customFormat="1" ht="22.5" customHeight="1" x14ac:dyDescent="0.3">
      <c r="A10695" s="26">
        <f>Fre.!H10696</f>
        <v>153.92105902762728</v>
      </c>
      <c r="O10695" s="9"/>
      <c r="P10695" s="26">
        <f>Fre.!J10696</f>
        <v>92.352635416576888</v>
      </c>
      <c r="AD10695" s="3"/>
    </row>
    <row r="10696" spans="1:30" s="2" customFormat="1" ht="22.5" customHeight="1" x14ac:dyDescent="0.3">
      <c r="A10696" s="25">
        <f>Fre.!H10697</f>
        <v>158.43698841406822</v>
      </c>
      <c r="O10696" s="9"/>
      <c r="P10696" s="25">
        <f>Fre.!J10697</f>
        <v>95.06219304844106</v>
      </c>
      <c r="AD10696" s="3"/>
    </row>
    <row r="10697" spans="1:30" s="2" customFormat="1" ht="22.5" customHeight="1" x14ac:dyDescent="0.3">
      <c r="A10697" s="26">
        <f>Fre.!H10698</f>
        <v>153.40675892035654</v>
      </c>
      <c r="O10697" s="9"/>
      <c r="P10697" s="26">
        <f>Fre.!J10698</f>
        <v>92.044055352213917</v>
      </c>
      <c r="AD10697" s="3"/>
    </row>
    <row r="10698" spans="1:30" s="2" customFormat="1" ht="22.5" customHeight="1" x14ac:dyDescent="0.3">
      <c r="A10698" s="25">
        <f>Fre.!H10699</f>
        <v>162.79416727234167</v>
      </c>
      <c r="O10698" s="9"/>
      <c r="P10698" s="25">
        <f>Fre.!J10699</f>
        <v>97.676500363404998</v>
      </c>
      <c r="AD10698" s="3"/>
    </row>
    <row r="10699" spans="1:30" s="2" customFormat="1" ht="22.5" customHeight="1" x14ac:dyDescent="0.3">
      <c r="A10699" s="26">
        <f>Fre.!H10700</f>
        <v>157.57679014183316</v>
      </c>
      <c r="O10699" s="9"/>
      <c r="P10699" s="26">
        <f>Fre.!J10700</f>
        <v>94.546074085100543</v>
      </c>
      <c r="AD10699" s="3"/>
    </row>
    <row r="10700" spans="1:30" s="2" customFormat="1" ht="22.5" customHeight="1" x14ac:dyDescent="0.3">
      <c r="A10700" s="25">
        <f>Fre.!H10701</f>
        <v>162.24750210652775</v>
      </c>
      <c r="O10700" s="9"/>
      <c r="P10700" s="25">
        <f>Fre.!J10701</f>
        <v>97.348501263917171</v>
      </c>
      <c r="AD10700" s="3"/>
    </row>
    <row r="10701" spans="1:30" s="2" customFormat="1" ht="22.5" customHeight="1" x14ac:dyDescent="0.3">
      <c r="A10701" s="26">
        <f>Fre.!H10702</f>
        <v>157.04648717349204</v>
      </c>
      <c r="O10701" s="9"/>
      <c r="P10701" s="26">
        <f>Fre.!J10702</f>
        <v>94.227892304095491</v>
      </c>
      <c r="AD10701" s="3"/>
    </row>
    <row r="10702" spans="1:30" s="2" customFormat="1" ht="22.5" customHeight="1" x14ac:dyDescent="0.3">
      <c r="A10702" s="25">
        <f>Fre.!H10703</f>
        <v>158.91588731766132</v>
      </c>
      <c r="O10702" s="9"/>
      <c r="P10702" s="25">
        <f>Fre.!J10703</f>
        <v>95.349532390597162</v>
      </c>
      <c r="AD10702" s="3"/>
    </row>
    <row r="10703" spans="1:30" s="2" customFormat="1" ht="22.5" customHeight="1" x14ac:dyDescent="0.3">
      <c r="A10703" s="26">
        <f>Fre.!H10704</f>
        <v>153.86855498479923</v>
      </c>
      <c r="O10703" s="9"/>
      <c r="P10703" s="26">
        <f>Fre.!J10704</f>
        <v>92.321132990879804</v>
      </c>
      <c r="AD10703" s="3"/>
    </row>
    <row r="10704" spans="1:30" s="2" customFormat="1" ht="22.5" customHeight="1" x14ac:dyDescent="0.3">
      <c r="A10704" s="25">
        <f>Fre.!H10705</f>
        <v>158.38599743254701</v>
      </c>
      <c r="O10704" s="9"/>
      <c r="P10704" s="25">
        <f>Fre.!J10705</f>
        <v>95.031598459528738</v>
      </c>
      <c r="AD10704" s="3"/>
    </row>
    <row r="10705" spans="1:30" s="2" customFormat="1" ht="22.5" customHeight="1" x14ac:dyDescent="0.3">
      <c r="A10705" s="26">
        <f>Fre.!H10706</f>
        <v>153.35452519738368</v>
      </c>
      <c r="O10705" s="9"/>
      <c r="P10705" s="26">
        <f>Fre.!J10706</f>
        <v>92.012715118430606</v>
      </c>
      <c r="AD10705" s="3"/>
    </row>
    <row r="10706" spans="1:30" s="2" customFormat="1" ht="22.5" customHeight="1" x14ac:dyDescent="0.3">
      <c r="A10706" s="25">
        <f>Fre.!H10707</f>
        <v>162.2918652822483</v>
      </c>
      <c r="O10706" s="9"/>
      <c r="P10706" s="25">
        <f>Fre.!J10707</f>
        <v>97.375119169349503</v>
      </c>
      <c r="AD10706" s="3"/>
    </row>
    <row r="10707" spans="1:30" s="2" customFormat="1" ht="22.5" customHeight="1" x14ac:dyDescent="0.3">
      <c r="A10707" s="26">
        <f>Fre.!H10708</f>
        <v>157.08492565657852</v>
      </c>
      <c r="O10707" s="9"/>
      <c r="P10707" s="26">
        <f>Fre.!J10708</f>
        <v>94.250955393947507</v>
      </c>
      <c r="AD10707" s="3"/>
    </row>
    <row r="10708" spans="1:30" s="2" customFormat="1" ht="22.5" customHeight="1" x14ac:dyDescent="0.3">
      <c r="A10708" s="25">
        <f>Fre.!H10709</f>
        <v>161.74441696827463</v>
      </c>
      <c r="O10708" s="9"/>
      <c r="P10708" s="25">
        <f>Fre.!J10709</f>
        <v>97.046650180964917</v>
      </c>
      <c r="AD10708" s="3"/>
    </row>
    <row r="10709" spans="1:30" s="2" customFormat="1" ht="22.5" customHeight="1" x14ac:dyDescent="0.3">
      <c r="A10709" s="26">
        <f>Fre.!H10710</f>
        <v>156.55392795565439</v>
      </c>
      <c r="O10709" s="9"/>
      <c r="P10709" s="26">
        <f>Fre.!J10710</f>
        <v>93.932356773393153</v>
      </c>
      <c r="AD10709" s="3"/>
    </row>
    <row r="10710" spans="1:30" s="2" customFormat="1" ht="22.5" customHeight="1" x14ac:dyDescent="0.3">
      <c r="A10710" s="25">
        <f>Fre.!H10711</f>
        <v>158.42460222955827</v>
      </c>
      <c r="O10710" s="9"/>
      <c r="P10710" s="25">
        <f>Fre.!J10711</f>
        <v>95.054761337734945</v>
      </c>
      <c r="AD10710" s="3"/>
    </row>
    <row r="10711" spans="1:30" s="2" customFormat="1" ht="22.5" customHeight="1" x14ac:dyDescent="0.3">
      <c r="A10711" s="26">
        <f>Fre.!H10712</f>
        <v>153.38730225297439</v>
      </c>
      <c r="O10711" s="9"/>
      <c r="P10711" s="26">
        <f>Fre.!J10712</f>
        <v>92.032381351785034</v>
      </c>
      <c r="AD10711" s="3"/>
    </row>
    <row r="10712" spans="1:30" s="2" customFormat="1" ht="22.5" customHeight="1" x14ac:dyDescent="0.3">
      <c r="A10712" s="25">
        <f>Fre.!H10713</f>
        <v>157.89395322841591</v>
      </c>
      <c r="O10712" s="9"/>
      <c r="P10712" s="25">
        <f>Fre.!J10713</f>
        <v>94.736371937049952</v>
      </c>
      <c r="AD10712" s="3"/>
    </row>
    <row r="10713" spans="1:30" s="2" customFormat="1" ht="22.5" customHeight="1" x14ac:dyDescent="0.3">
      <c r="A10713" s="26">
        <f>Fre.!H10714</f>
        <v>152.87259905193918</v>
      </c>
      <c r="O10713" s="9"/>
      <c r="P10713" s="26">
        <f>Fre.!J10714</f>
        <v>91.723559431163892</v>
      </c>
      <c r="AD10713" s="3"/>
    </row>
    <row r="10714" spans="1:30" s="2" customFormat="1" ht="22.5" customHeight="1" x14ac:dyDescent="0.3">
      <c r="A10714" s="25">
        <f>Fre.!H10715</f>
        <v>162.24953531020483</v>
      </c>
      <c r="O10714" s="9"/>
      <c r="P10714" s="25">
        <f>Fre.!J10715</f>
        <v>97.34972118612356</v>
      </c>
      <c r="AD10714" s="3"/>
    </row>
    <row r="10715" spans="1:30" s="2" customFormat="1" ht="22.5" customHeight="1" x14ac:dyDescent="0.3">
      <c r="A10715" s="26">
        <f>Fre.!H10716</f>
        <v>157.0414676567479</v>
      </c>
      <c r="O10715" s="9"/>
      <c r="P10715" s="26">
        <f>Fre.!J10716</f>
        <v>94.224880594049395</v>
      </c>
      <c r="AD10715" s="3"/>
    </row>
    <row r="10716" spans="1:30" s="2" customFormat="1" ht="22.5" customHeight="1" x14ac:dyDescent="0.3">
      <c r="A10716" s="25">
        <f>Fre.!H10717</f>
        <v>161.7022681229561</v>
      </c>
      <c r="O10716" s="9"/>
      <c r="P10716" s="25">
        <f>Fre.!J10717</f>
        <v>97.021360873773915</v>
      </c>
      <c r="AD10716" s="3"/>
    </row>
    <row r="10717" spans="1:30" s="2" customFormat="1" ht="22.5" customHeight="1" x14ac:dyDescent="0.3">
      <c r="A10717" s="26">
        <f>Fre.!H10718</f>
        <v>156.51065108254994</v>
      </c>
      <c r="O10717" s="9"/>
      <c r="P10717" s="26">
        <f>Fre.!J10718</f>
        <v>93.906390649529953</v>
      </c>
      <c r="AD10717" s="3"/>
    </row>
    <row r="10718" spans="1:30" s="2" customFormat="1" ht="22.5" customHeight="1" x14ac:dyDescent="0.3">
      <c r="A10718" s="25">
        <f>Fre.!H10719</f>
        <v>158.38248802370273</v>
      </c>
      <c r="O10718" s="9"/>
      <c r="P10718" s="25">
        <f>Fre.!J10719</f>
        <v>95.029492814221641</v>
      </c>
      <c r="AD10718" s="3"/>
    </row>
    <row r="10719" spans="1:30" s="2" customFormat="1" ht="22.5" customHeight="1" x14ac:dyDescent="0.3">
      <c r="A10719" s="26">
        <f>Fre.!H10720</f>
        <v>153.34406001933172</v>
      </c>
      <c r="O10719" s="9"/>
      <c r="P10719" s="26">
        <f>Fre.!J10720</f>
        <v>92.006436011599433</v>
      </c>
      <c r="AD10719" s="3"/>
    </row>
    <row r="10720" spans="1:30" s="2" customFormat="1" ht="22.5" customHeight="1" x14ac:dyDescent="0.3">
      <c r="A10720" s="25">
        <f>Fre.!H10721</f>
        <v>157.85201459112702</v>
      </c>
      <c r="O10720" s="9"/>
      <c r="P10720" s="25">
        <f>Fre.!J10721</f>
        <v>94.711208754676619</v>
      </c>
      <c r="AD10720" s="3"/>
    </row>
    <row r="10721" spans="1:30" s="2" customFormat="1" ht="22.5" customHeight="1" x14ac:dyDescent="0.3">
      <c r="A10721" s="26">
        <f>Fre.!H10722</f>
        <v>152.82953238686309</v>
      </c>
      <c r="O10721" s="9"/>
      <c r="P10721" s="26">
        <f>Fre.!J10722</f>
        <v>91.697719432118262</v>
      </c>
      <c r="AD10721" s="3"/>
    </row>
    <row r="10722" spans="1:30" s="2" customFormat="1" ht="22.5" customHeight="1" x14ac:dyDescent="0.3">
      <c r="A10722" s="25">
        <f>Fre.!H10723</f>
        <v>162.51959552318496</v>
      </c>
      <c r="O10722" s="9"/>
      <c r="P10722" s="25">
        <f>Fre.!J10723</f>
        <v>97.511757313911374</v>
      </c>
      <c r="AD10722" s="3"/>
    </row>
    <row r="10723" spans="1:30" s="2" customFormat="1" ht="22.5" customHeight="1" x14ac:dyDescent="0.3">
      <c r="A10723" s="26">
        <f>Fre.!H10724</f>
        <v>157.31057015205045</v>
      </c>
      <c r="O10723" s="9"/>
      <c r="P10723" s="26">
        <f>Fre.!J10724</f>
        <v>94.386342091230645</v>
      </c>
      <c r="AD10723" s="3"/>
    </row>
    <row r="10724" spans="1:30" s="2" customFormat="1" ht="22.5" customHeight="1" x14ac:dyDescent="0.3">
      <c r="A10724" s="25">
        <f>Fre.!H10725</f>
        <v>161.97416464720368</v>
      </c>
      <c r="O10724" s="9"/>
      <c r="P10724" s="25">
        <f>Fre.!J10725</f>
        <v>97.184498788322202</v>
      </c>
      <c r="AD10724" s="3"/>
    </row>
    <row r="10725" spans="1:30" s="2" customFormat="1" ht="22.5" customHeight="1" x14ac:dyDescent="0.3">
      <c r="A10725" s="26">
        <f>Fre.!H10726</f>
        <v>156.78142971085313</v>
      </c>
      <c r="O10725" s="9"/>
      <c r="P10725" s="26">
        <f>Fre.!J10726</f>
        <v>94.068857826512527</v>
      </c>
      <c r="AD10725" s="3"/>
    </row>
    <row r="10726" spans="1:30" s="2" customFormat="1" ht="22.5" customHeight="1" x14ac:dyDescent="0.3">
      <c r="A10726" s="25">
        <f>Fre.!H10727</f>
        <v>158.64839117246163</v>
      </c>
      <c r="O10726" s="9"/>
      <c r="P10726" s="25">
        <f>Fre.!J10727</f>
        <v>95.189034703477375</v>
      </c>
      <c r="AD10726" s="3"/>
    </row>
    <row r="10727" spans="1:30" s="2" customFormat="1" ht="22.5" customHeight="1" x14ac:dyDescent="0.3">
      <c r="A10727" s="26">
        <f>Fre.!H10728</f>
        <v>153.60914085317125</v>
      </c>
      <c r="O10727" s="9"/>
      <c r="P10727" s="26">
        <f>Fre.!J10728</f>
        <v>92.165484511903131</v>
      </c>
      <c r="AD10727" s="3"/>
    </row>
    <row r="10728" spans="1:30" s="2" customFormat="1" ht="22.5" customHeight="1" x14ac:dyDescent="0.3">
      <c r="A10728" s="25">
        <f>Fre.!H10729</f>
        <v>158.11969770105341</v>
      </c>
      <c r="O10728" s="9"/>
      <c r="P10728" s="25">
        <f>Fre.!J10729</f>
        <v>94.871818620632439</v>
      </c>
      <c r="AD10728" s="3"/>
    </row>
    <row r="10729" spans="1:30" s="2" customFormat="1" ht="22.5" customHeight="1" x14ac:dyDescent="0.3">
      <c r="A10729" s="26">
        <f>Fre.!H10730</f>
        <v>153.09623791892645</v>
      </c>
      <c r="O10729" s="9"/>
      <c r="P10729" s="26">
        <f>Fre.!J10730</f>
        <v>91.857742751356255</v>
      </c>
      <c r="AD10729" s="3"/>
    </row>
    <row r="10730" spans="1:30" s="2" customFormat="1" ht="22.5" customHeight="1" x14ac:dyDescent="0.3">
      <c r="A10730" s="25">
        <f>Fre.!H10731</f>
        <v>162.47149679072027</v>
      </c>
      <c r="O10730" s="9"/>
      <c r="P10730" s="25">
        <f>Fre.!J10731</f>
        <v>97.482898074432796</v>
      </c>
      <c r="AD10730" s="3"/>
    </row>
    <row r="10731" spans="1:30" s="2" customFormat="1" ht="22.5" customHeight="1" x14ac:dyDescent="0.3">
      <c r="A10731" s="26">
        <f>Fre.!H10732</f>
        <v>157.26129651096426</v>
      </c>
      <c r="O10731" s="9"/>
      <c r="P10731" s="26">
        <f>Fre.!J10732</f>
        <v>94.356777906578543</v>
      </c>
      <c r="AD10731" s="3"/>
    </row>
    <row r="10732" spans="1:30" s="2" customFormat="1" ht="22.5" customHeight="1" x14ac:dyDescent="0.3">
      <c r="A10732" s="25">
        <f>Fre.!H10733</f>
        <v>161.92632814298275</v>
      </c>
      <c r="O10732" s="9"/>
      <c r="P10732" s="25">
        <f>Fre.!J10733</f>
        <v>97.155796885789911</v>
      </c>
      <c r="AD10732" s="3"/>
    </row>
    <row r="10733" spans="1:30" s="2" customFormat="1" ht="22.5" customHeight="1" x14ac:dyDescent="0.3">
      <c r="A10733" s="26">
        <f>Fre.!H10734</f>
        <v>156.73241829801069</v>
      </c>
      <c r="O10733" s="9"/>
      <c r="P10733" s="26">
        <f>Fre.!J10734</f>
        <v>94.039450978806684</v>
      </c>
      <c r="AD10733" s="3"/>
    </row>
    <row r="10734" spans="1:30" s="2" customFormat="1" ht="22.5" customHeight="1" x14ac:dyDescent="0.3">
      <c r="A10734" s="25">
        <f>Fre.!H10735</f>
        <v>158.6006048179116</v>
      </c>
      <c r="O10734" s="9"/>
      <c r="P10734" s="25">
        <f>Fre.!J10735</f>
        <v>95.160362890746967</v>
      </c>
      <c r="AD10734" s="3"/>
    </row>
    <row r="10735" spans="1:30" s="2" customFormat="1" ht="22.5" customHeight="1" x14ac:dyDescent="0.3">
      <c r="A10735" s="26">
        <f>Fre.!H10736</f>
        <v>153.5601795899984</v>
      </c>
      <c r="O10735" s="9"/>
      <c r="P10735" s="26">
        <f>Fre.!J10736</f>
        <v>92.136107753999184</v>
      </c>
      <c r="AD10735" s="3"/>
    </row>
    <row r="10736" spans="1:30" s="2" customFormat="1" ht="22.5" customHeight="1" x14ac:dyDescent="0.3">
      <c r="A10736" s="25">
        <f>Fre.!H10737</f>
        <v>158.07216552786073</v>
      </c>
      <c r="O10736" s="9"/>
      <c r="P10736" s="25">
        <f>Fre.!J10737</f>
        <v>94.843299316716568</v>
      </c>
      <c r="AD10736" s="3"/>
    </row>
    <row r="10737" spans="1:30" s="2" customFormat="1" ht="22.5" customHeight="1" x14ac:dyDescent="0.3">
      <c r="A10737" s="26">
        <f>Fre.!H10738</f>
        <v>153.04753083711094</v>
      </c>
      <c r="O10737" s="9"/>
      <c r="P10737" s="26">
        <f>Fre.!J10738</f>
        <v>91.828518502266846</v>
      </c>
      <c r="AD10737" s="3"/>
    </row>
    <row r="10738" spans="1:30" s="2" customFormat="1" ht="22.5" customHeight="1" x14ac:dyDescent="0.3">
      <c r="A10738" s="25">
        <f>Fre.!H10739</f>
        <v>161.99702902900771</v>
      </c>
      <c r="O10738" s="9"/>
      <c r="P10738" s="25">
        <f>Fre.!J10739</f>
        <v>97.198217417404621</v>
      </c>
      <c r="AD10738" s="3"/>
    </row>
    <row r="10739" spans="1:30" s="2" customFormat="1" ht="22.5" customHeight="1" x14ac:dyDescent="0.3">
      <c r="A10739" s="26">
        <f>Fre.!H10740</f>
        <v>156.79668492040224</v>
      </c>
      <c r="O10739" s="9"/>
      <c r="P10739" s="26">
        <f>Fre.!J10740</f>
        <v>94.078010952241883</v>
      </c>
      <c r="AD10739" s="3"/>
    </row>
    <row r="10740" spans="1:30" s="2" customFormat="1" ht="22.5" customHeight="1" x14ac:dyDescent="0.3">
      <c r="A10740" s="25">
        <f>Fre.!H10741</f>
        <v>161.45116867743064</v>
      </c>
      <c r="O10740" s="9"/>
      <c r="P10740" s="25">
        <f>Fre.!J10741</f>
        <v>96.870701206458776</v>
      </c>
      <c r="AD10740" s="3"/>
    </row>
    <row r="10741" spans="1:30" s="2" customFormat="1" ht="22.5" customHeight="1" x14ac:dyDescent="0.3">
      <c r="A10741" s="26">
        <f>Fre.!H10742</f>
        <v>156.26719571421245</v>
      </c>
      <c r="O10741" s="9"/>
      <c r="P10741" s="26">
        <f>Fre.!J10742</f>
        <v>93.760317428528111</v>
      </c>
      <c r="AD10741" s="3"/>
    </row>
    <row r="10742" spans="1:30" s="2" customFormat="1" ht="22.5" customHeight="1" x14ac:dyDescent="0.3">
      <c r="A10742" s="25">
        <f>Fre.!H10743</f>
        <v>158.13653212134079</v>
      </c>
      <c r="O10742" s="9"/>
      <c r="P10742" s="25">
        <f>Fre.!J10743</f>
        <v>94.881919272805135</v>
      </c>
      <c r="AD10742" s="3"/>
    </row>
    <row r="10743" spans="1:30" s="2" customFormat="1" ht="22.5" customHeight="1" x14ac:dyDescent="0.3">
      <c r="A10743" s="26">
        <f>Fre.!H10744</f>
        <v>153.10558015539351</v>
      </c>
      <c r="O10743" s="9"/>
      <c r="P10743" s="26">
        <f>Fre.!J10744</f>
        <v>91.863348093236766</v>
      </c>
      <c r="AD10743" s="3"/>
    </row>
    <row r="10744" spans="1:30" s="2" customFormat="1" ht="22.5" customHeight="1" x14ac:dyDescent="0.3">
      <c r="A10744" s="25">
        <f>Fre.!H10745</f>
        <v>157.60742235347277</v>
      </c>
      <c r="O10744" s="9"/>
      <c r="P10744" s="25">
        <f>Fre.!J10745</f>
        <v>94.564453412084063</v>
      </c>
      <c r="AD10744" s="3"/>
    </row>
    <row r="10745" spans="1:30" s="2" customFormat="1" ht="22.5" customHeight="1" x14ac:dyDescent="0.3">
      <c r="A10745" s="26">
        <f>Fre.!H10746</f>
        <v>152.59233915855953</v>
      </c>
      <c r="O10745" s="9"/>
      <c r="P10745" s="26">
        <f>Fre.!J10746</f>
        <v>91.555403495135721</v>
      </c>
      <c r="AD10745" s="3"/>
    </row>
    <row r="10746" spans="1:30" s="2" customFormat="1" ht="22.5" customHeight="1" x14ac:dyDescent="0.3">
      <c r="A10746" s="25">
        <f>Fre.!H10747</f>
        <v>161.95764033967447</v>
      </c>
      <c r="O10746" s="9"/>
      <c r="P10746" s="25">
        <f>Fre.!J10747</f>
        <v>97.174584203804798</v>
      </c>
      <c r="AD10746" s="3"/>
    </row>
    <row r="10747" spans="1:30" s="2" customFormat="1" ht="22.5" customHeight="1" x14ac:dyDescent="0.3">
      <c r="A10747" s="26">
        <f>Fre.!H10748</f>
        <v>156.75622999063611</v>
      </c>
      <c r="O10747" s="9"/>
      <c r="P10747" s="26">
        <f>Fre.!J10748</f>
        <v>94.053737994381805</v>
      </c>
      <c r="AD10747" s="3"/>
    </row>
    <row r="10748" spans="1:30" s="2" customFormat="1" ht="22.5" customHeight="1" x14ac:dyDescent="0.3">
      <c r="A10748" s="25">
        <f>Fre.!H10749</f>
        <v>161.41195030128716</v>
      </c>
      <c r="O10748" s="9"/>
      <c r="P10748" s="25">
        <f>Fre.!J10749</f>
        <v>96.847170180772423</v>
      </c>
      <c r="AD10748" s="3"/>
    </row>
    <row r="10749" spans="1:30" s="2" customFormat="1" ht="22.5" customHeight="1" x14ac:dyDescent="0.3">
      <c r="A10749" s="26">
        <f>Fre.!H10750</f>
        <v>156.22691109763474</v>
      </c>
      <c r="O10749" s="9"/>
      <c r="P10749" s="26">
        <f>Fre.!J10750</f>
        <v>93.736146658581504</v>
      </c>
      <c r="AD10749" s="3"/>
    </row>
    <row r="10750" spans="1:30" s="2" customFormat="1" ht="22.5" customHeight="1" x14ac:dyDescent="0.3">
      <c r="A10750" s="25">
        <f>Fre.!H10751</f>
        <v>158.09734631663238</v>
      </c>
      <c r="O10750" s="9"/>
      <c r="P10750" s="25">
        <f>Fre.!J10751</f>
        <v>94.858407789979807</v>
      </c>
      <c r="AD10750" s="3"/>
    </row>
    <row r="10751" spans="1:30" s="2" customFormat="1" ht="22.5" customHeight="1" x14ac:dyDescent="0.3">
      <c r="A10751" s="26">
        <f>Fre.!H10752</f>
        <v>153.0653281102509</v>
      </c>
      <c r="O10751" s="9"/>
      <c r="P10751" s="26">
        <f>Fre.!J10752</f>
        <v>91.839196866151184</v>
      </c>
      <c r="AD10751" s="3"/>
    </row>
    <row r="10752" spans="1:30" s="2" customFormat="1" ht="22.5" customHeight="1" x14ac:dyDescent="0.3">
      <c r="A10752" s="25">
        <f>Fre.!H10753</f>
        <v>157.56840163562461</v>
      </c>
      <c r="O10752" s="9"/>
      <c r="P10752" s="25">
        <f>Fre.!J10753</f>
        <v>94.541040981375417</v>
      </c>
      <c r="AD10752" s="3"/>
    </row>
    <row r="10753" spans="1:30" s="2" customFormat="1" ht="22.5" customHeight="1" x14ac:dyDescent="0.3">
      <c r="A10753" s="26">
        <f>Fre.!H10754</f>
        <v>152.55225220027714</v>
      </c>
      <c r="O10753" s="9"/>
      <c r="P10753" s="26">
        <f>Fre.!J10754</f>
        <v>91.531351320166678</v>
      </c>
      <c r="AD10753" s="3"/>
    </row>
    <row r="10754" spans="1:30" s="2" customFormat="1" ht="22.5" customHeight="1" x14ac:dyDescent="0.3">
      <c r="A10754" s="25">
        <f>Fre.!H10755</f>
        <v>158.40059019422014</v>
      </c>
      <c r="O10754" s="9"/>
      <c r="P10754" s="25">
        <f>Fre.!J10755</f>
        <v>95.040354116532754</v>
      </c>
      <c r="AD10754" s="3"/>
    </row>
    <row r="10755" spans="1:30" s="2" customFormat="1" ht="22.5" customHeight="1" x14ac:dyDescent="0.3">
      <c r="A10755" s="26">
        <f>Fre.!H10756</f>
        <v>153.22300322166919</v>
      </c>
      <c r="O10755" s="9"/>
      <c r="P10755" s="26">
        <f>Fre.!J10756</f>
        <v>91.933801933002059</v>
      </c>
      <c r="AD10755" s="3"/>
    </row>
    <row r="10756" spans="1:30" s="2" customFormat="1" ht="22.5" customHeight="1" x14ac:dyDescent="0.3">
      <c r="A10756" s="25">
        <f>Fre.!H10757</f>
        <v>157.86702421109109</v>
      </c>
      <c r="O10756" s="9"/>
      <c r="P10756" s="25">
        <f>Fre.!J10757</f>
        <v>94.720214526655042</v>
      </c>
      <c r="AD10756" s="3"/>
    </row>
    <row r="10757" spans="1:30" s="2" customFormat="1" ht="22.5" customHeight="1" x14ac:dyDescent="0.3">
      <c r="A10757" s="26">
        <f>Fre.!H10758</f>
        <v>152.70540422522728</v>
      </c>
      <c r="O10757" s="9"/>
      <c r="P10757" s="26">
        <f>Fre.!J10758</f>
        <v>91.623242535136626</v>
      </c>
      <c r="AD10757" s="3"/>
    </row>
    <row r="10758" spans="1:30" s="2" customFormat="1" ht="22.5" customHeight="1" x14ac:dyDescent="0.3">
      <c r="A10758" s="25">
        <f>Fre.!H10759</f>
        <v>154.62070997793211</v>
      </c>
      <c r="O10758" s="9"/>
      <c r="P10758" s="25">
        <f>Fre.!J10759</f>
        <v>92.772425986759657</v>
      </c>
      <c r="AD10758" s="3"/>
    </row>
    <row r="10759" spans="1:30" s="2" customFormat="1" ht="22.5" customHeight="1" x14ac:dyDescent="0.3">
      <c r="A10759" s="26">
        <f>Fre.!H10760</f>
        <v>149.61062170911046</v>
      </c>
      <c r="O10759" s="9"/>
      <c r="P10759" s="26">
        <f>Fre.!J10760</f>
        <v>89.766373025466265</v>
      </c>
      <c r="AD10759" s="3"/>
    </row>
    <row r="10760" spans="1:30" s="2" customFormat="1" ht="22.5" customHeight="1" x14ac:dyDescent="0.3">
      <c r="A10760" s="25">
        <f>Fre.!H10761</f>
        <v>154.10351730647176</v>
      </c>
      <c r="O10760" s="9"/>
      <c r="P10760" s="25">
        <f>Fre.!J10761</f>
        <v>92.462110383883442</v>
      </c>
      <c r="AD10760" s="3"/>
    </row>
    <row r="10761" spans="1:30" s="2" customFormat="1" ht="22.5" customHeight="1" x14ac:dyDescent="0.3">
      <c r="A10761" s="26">
        <f>Fre.!H10762</f>
        <v>149.10890605222826</v>
      </c>
      <c r="O10761" s="9"/>
      <c r="P10761" s="26">
        <f>Fre.!J10762</f>
        <v>89.465343631337603</v>
      </c>
      <c r="AD10761" s="3"/>
    </row>
    <row r="10762" spans="1:30" s="2" customFormat="1" ht="22.5" customHeight="1" x14ac:dyDescent="0.3">
      <c r="A10762" s="25">
        <f>Fre.!H10763</f>
        <v>158.36884857628291</v>
      </c>
      <c r="O10762" s="9"/>
      <c r="P10762" s="25">
        <f>Fre.!J10763</f>
        <v>95.021309145770388</v>
      </c>
      <c r="AD10762" s="3"/>
    </row>
    <row r="10763" spans="1:30" s="2" customFormat="1" ht="22.5" customHeight="1" x14ac:dyDescent="0.3">
      <c r="A10763" s="26">
        <f>Fre.!H10764</f>
        <v>153.19037312015669</v>
      </c>
      <c r="O10763" s="9"/>
      <c r="P10763" s="26">
        <f>Fre.!J10764</f>
        <v>91.914223872094524</v>
      </c>
      <c r="AD10763" s="3"/>
    </row>
    <row r="10764" spans="1:30" s="2" customFormat="1" ht="22.5" customHeight="1" x14ac:dyDescent="0.3">
      <c r="A10764" s="25">
        <f>Fre.!H10765</f>
        <v>157.83538207481581</v>
      </c>
      <c r="O10764" s="9"/>
      <c r="P10764" s="25">
        <f>Fre.!J10765</f>
        <v>94.701229244890143</v>
      </c>
      <c r="AD10764" s="3"/>
    </row>
    <row r="10765" spans="1:30" s="2" customFormat="1" ht="22.5" customHeight="1" x14ac:dyDescent="0.3">
      <c r="A10765" s="26">
        <f>Fre.!H10766</f>
        <v>152.67287360537674</v>
      </c>
      <c r="O10765" s="9"/>
      <c r="P10765" s="26">
        <f>Fre.!J10766</f>
        <v>91.603724163226431</v>
      </c>
      <c r="AD10765" s="3"/>
    </row>
    <row r="10766" spans="1:30" s="2" customFormat="1" ht="22.5" customHeight="1" x14ac:dyDescent="0.3">
      <c r="A10766" s="25">
        <f>Fre.!H10767</f>
        <v>154.5890868669637</v>
      </c>
      <c r="O10766" s="9"/>
      <c r="P10766" s="25">
        <f>Fre.!J10767</f>
        <v>92.753452120178224</v>
      </c>
      <c r="AD10766" s="3"/>
    </row>
    <row r="10767" spans="1:30" s="2" customFormat="1" ht="22.5" customHeight="1" x14ac:dyDescent="0.3">
      <c r="A10767" s="26">
        <f>Fre.!H10768</f>
        <v>149.57811011456548</v>
      </c>
      <c r="O10767" s="9"/>
      <c r="P10767" s="26">
        <f>Fre.!J10768</f>
        <v>89.746866068739664</v>
      </c>
      <c r="AD10767" s="3"/>
    </row>
    <row r="10768" spans="1:30" s="2" customFormat="1" ht="22.5" customHeight="1" x14ac:dyDescent="0.3">
      <c r="A10768" s="25">
        <f>Fre.!H10769</f>
        <v>154.07199062441396</v>
      </c>
      <c r="O10768" s="9"/>
      <c r="P10768" s="25">
        <f>Fre.!J10769</f>
        <v>92.443194374648513</v>
      </c>
      <c r="AD10768" s="3"/>
    </row>
    <row r="10769" spans="1:30" s="2" customFormat="1" ht="22.5" customHeight="1" x14ac:dyDescent="0.3">
      <c r="A10769" s="26">
        <f>Fre.!H10770</f>
        <v>149.07649088659517</v>
      </c>
      <c r="O10769" s="9"/>
      <c r="P10769" s="26">
        <f>Fre.!J10770</f>
        <v>89.445894531957478</v>
      </c>
      <c r="AD10769" s="3"/>
    </row>
    <row r="10770" spans="1:30" s="2" customFormat="1" ht="22.5" customHeight="1" x14ac:dyDescent="0.3">
      <c r="A10770" s="25">
        <f>Fre.!H10771</f>
        <v>158.00634584125379</v>
      </c>
      <c r="O10770" s="9"/>
      <c r="P10770" s="25">
        <f>Fre.!J10771</f>
        <v>94.803807504752541</v>
      </c>
      <c r="AD10770" s="3"/>
    </row>
    <row r="10771" spans="1:30" s="2" customFormat="1" ht="22.5" customHeight="1" x14ac:dyDescent="0.3">
      <c r="A10771" s="26">
        <f>Fre.!H10772</f>
        <v>152.83607687759527</v>
      </c>
      <c r="O10771" s="9"/>
      <c r="P10771" s="26">
        <f>Fre.!J10772</f>
        <v>91.701646126557421</v>
      </c>
      <c r="AD10771" s="3"/>
    </row>
    <row r="10772" spans="1:30" s="2" customFormat="1" ht="22.5" customHeight="1" x14ac:dyDescent="0.3">
      <c r="A10772" s="25">
        <f>Fre.!H10773</f>
        <v>157.47204944509244</v>
      </c>
      <c r="O10772" s="9"/>
      <c r="P10772" s="25">
        <f>Fre.!J10773</f>
        <v>94.483229667055582</v>
      </c>
      <c r="AD10772" s="3"/>
    </row>
    <row r="10773" spans="1:30" s="2" customFormat="1" ht="22.5" customHeight="1" x14ac:dyDescent="0.3">
      <c r="A10773" s="26">
        <f>Fre.!H10774</f>
        <v>152.31781773458928</v>
      </c>
      <c r="O10773" s="9"/>
      <c r="P10773" s="26">
        <f>Fre.!J10774</f>
        <v>91.390690640754102</v>
      </c>
      <c r="AD10773" s="3"/>
    </row>
    <row r="10774" spans="1:30" s="2" customFormat="1" ht="22.5" customHeight="1" x14ac:dyDescent="0.3">
      <c r="A10774" s="25">
        <f>Fre.!H10775</f>
        <v>154.23458112391523</v>
      </c>
      <c r="O10774" s="9"/>
      <c r="P10774" s="25">
        <f>Fre.!J10775</f>
        <v>92.540748674349004</v>
      </c>
      <c r="AD10774" s="3"/>
    </row>
    <row r="10775" spans="1:30" s="2" customFormat="1" ht="22.5" customHeight="1" x14ac:dyDescent="0.3">
      <c r="A10775" s="26">
        <f>Fre.!H10776</f>
        <v>149.23150022989091</v>
      </c>
      <c r="O10775" s="9"/>
      <c r="P10775" s="26">
        <f>Fre.!J10776</f>
        <v>89.538900137935201</v>
      </c>
      <c r="AD10775" s="3"/>
    </row>
    <row r="10776" spans="1:30" s="2" customFormat="1" ht="22.5" customHeight="1" x14ac:dyDescent="0.3">
      <c r="A10776" s="25">
        <f>Fre.!H10777</f>
        <v>153.71668045329466</v>
      </c>
      <c r="O10776" s="9"/>
      <c r="P10776" s="25">
        <f>Fre.!J10777</f>
        <v>92.230008271977439</v>
      </c>
      <c r="AD10776" s="3"/>
    </row>
    <row r="10777" spans="1:30" s="2" customFormat="1" ht="22.5" customHeight="1" x14ac:dyDescent="0.3">
      <c r="A10777" s="26">
        <f>Fre.!H10778</f>
        <v>148.72914468408305</v>
      </c>
      <c r="O10777" s="9"/>
      <c r="P10777" s="26">
        <f>Fre.!J10778</f>
        <v>89.237486810450093</v>
      </c>
      <c r="AD10777" s="3"/>
    </row>
    <row r="10778" spans="1:30" s="2" customFormat="1" ht="22.5" customHeight="1" x14ac:dyDescent="0.3">
      <c r="A10778" s="25">
        <f>Fre.!H10779</f>
        <v>157.98069342758396</v>
      </c>
      <c r="O10778" s="9"/>
      <c r="P10778" s="25">
        <f>Fre.!J10779</f>
        <v>94.788416056550503</v>
      </c>
      <c r="AD10778" s="3"/>
    </row>
    <row r="10779" spans="1:30" s="2" customFormat="1" ht="22.5" customHeight="1" x14ac:dyDescent="0.3">
      <c r="A10779" s="26">
        <f>Fre.!H10780</f>
        <v>152.80961475334936</v>
      </c>
      <c r="O10779" s="9"/>
      <c r="P10779" s="26">
        <f>Fre.!J10780</f>
        <v>91.685768852010014</v>
      </c>
      <c r="AD10779" s="3"/>
    </row>
    <row r="10780" spans="1:30" s="2" customFormat="1" ht="22.5" customHeight="1" x14ac:dyDescent="0.3">
      <c r="A10780" s="25">
        <f>Fre.!H10781</f>
        <v>157.44643717314511</v>
      </c>
      <c r="O10780" s="9"/>
      <c r="P10780" s="25">
        <f>Fre.!J10781</f>
        <v>94.467862303887586</v>
      </c>
      <c r="AD10780" s="3"/>
    </row>
    <row r="10781" spans="1:30" s="2" customFormat="1" ht="22.5" customHeight="1" x14ac:dyDescent="0.3">
      <c r="A10781" s="26">
        <f>Fre.!H10782</f>
        <v>152.29139575206727</v>
      </c>
      <c r="O10781" s="9"/>
      <c r="P10781" s="26">
        <f>Fre.!J10782</f>
        <v>91.374837451240623</v>
      </c>
      <c r="AD10781" s="3"/>
    </row>
    <row r="10782" spans="1:30" s="2" customFormat="1" ht="22.5" customHeight="1" x14ac:dyDescent="0.3">
      <c r="A10782" s="25">
        <f>Fre.!H10783</f>
        <v>154.20897652884571</v>
      </c>
      <c r="O10782" s="9"/>
      <c r="P10782" s="25">
        <f>Fre.!J10783</f>
        <v>92.525385917307673</v>
      </c>
      <c r="AD10782" s="3"/>
    </row>
    <row r="10783" spans="1:30" s="2" customFormat="1" ht="22.5" customHeight="1" x14ac:dyDescent="0.3">
      <c r="A10783" s="26">
        <f>Fre.!H10784</f>
        <v>149.20508592424662</v>
      </c>
      <c r="O10783" s="9"/>
      <c r="P10783" s="26">
        <f>Fre.!J10784</f>
        <v>89.52305155454836</v>
      </c>
      <c r="AD10783" s="3"/>
    </row>
    <row r="10784" spans="1:30" s="2" customFormat="1" ht="22.5" customHeight="1" x14ac:dyDescent="0.3">
      <c r="A10784" s="25">
        <f>Fre.!H10785</f>
        <v>153.69111476813751</v>
      </c>
      <c r="O10784" s="9"/>
      <c r="P10784" s="25">
        <f>Fre.!J10785</f>
        <v>92.214668860882895</v>
      </c>
      <c r="AD10784" s="3"/>
    </row>
    <row r="10785" spans="1:30" s="2" customFormat="1" ht="22.5" customHeight="1" x14ac:dyDescent="0.3">
      <c r="A10785" s="26">
        <f>Fre.!H10786</f>
        <v>148.70276928834988</v>
      </c>
      <c r="O10785" s="9"/>
      <c r="P10785" s="26">
        <f>Fre.!J10786</f>
        <v>89.221661573010195</v>
      </c>
      <c r="AD10785" s="3"/>
    </row>
    <row r="10786" spans="1:30" s="2" customFormat="1" ht="22.5" customHeight="1" x14ac:dyDescent="0.3">
      <c r="A10786" s="25">
        <f>Fre.!H10787</f>
        <v>158.15170334314061</v>
      </c>
      <c r="O10786" s="9"/>
      <c r="P10786" s="25">
        <f>Fre.!J10787</f>
        <v>94.891022005884366</v>
      </c>
      <c r="AD10786" s="3"/>
    </row>
    <row r="10787" spans="1:30" s="2" customFormat="1" ht="22.5" customHeight="1" x14ac:dyDescent="0.3">
      <c r="A10787" s="26">
        <f>Fre.!H10788</f>
        <v>152.97987842529042</v>
      </c>
      <c r="O10787" s="9"/>
      <c r="P10787" s="26">
        <f>Fre.!J10788</f>
        <v>91.787927055174521</v>
      </c>
      <c r="AD10787" s="3"/>
    </row>
    <row r="10788" spans="1:30" s="2" customFormat="1" ht="22.5" customHeight="1" x14ac:dyDescent="0.3">
      <c r="A10788" s="25">
        <f>Fre.!H10789</f>
        <v>157.61923795489699</v>
      </c>
      <c r="O10788" s="9"/>
      <c r="P10788" s="25">
        <f>Fre.!J10789</f>
        <v>94.571542772938457</v>
      </c>
      <c r="AD10788" s="3"/>
    </row>
    <row r="10789" spans="1:30" s="2" customFormat="1" ht="22.5" customHeight="1" x14ac:dyDescent="0.3">
      <c r="A10789" s="26">
        <f>Fre.!H10790</f>
        <v>152.46332386703614</v>
      </c>
      <c r="O10789" s="9"/>
      <c r="P10789" s="26">
        <f>Fre.!J10790</f>
        <v>91.477994320222336</v>
      </c>
      <c r="AD10789" s="3"/>
    </row>
    <row r="10790" spans="1:30" s="2" customFormat="1" ht="22.5" customHeight="1" x14ac:dyDescent="0.3">
      <c r="A10790" s="25">
        <f>Fre.!H10791</f>
        <v>154.37759128000388</v>
      </c>
      <c r="O10790" s="9"/>
      <c r="P10790" s="25">
        <f>Fre.!J10791</f>
        <v>92.626554768002848</v>
      </c>
      <c r="AD10790" s="3"/>
    </row>
    <row r="10791" spans="1:30" s="2" customFormat="1" ht="22.5" customHeight="1" x14ac:dyDescent="0.3">
      <c r="A10791" s="26">
        <f>Fre.!H10792</f>
        <v>149.3730512616346</v>
      </c>
      <c r="O10791" s="9"/>
      <c r="P10791" s="26">
        <f>Fre.!J10792</f>
        <v>89.623830756981278</v>
      </c>
      <c r="AD10791" s="3"/>
    </row>
    <row r="10792" spans="1:30" s="2" customFormat="1" ht="22.5" customHeight="1" x14ac:dyDescent="0.3">
      <c r="A10792" s="25">
        <f>Fre.!H10793</f>
        <v>153.86146542994496</v>
      </c>
      <c r="O10792" s="9"/>
      <c r="P10792" s="25">
        <f>Fre.!J10793</f>
        <v>92.316879257966974</v>
      </c>
      <c r="AD10792" s="3"/>
    </row>
    <row r="10793" spans="1:30" s="2" customFormat="1" ht="22.5" customHeight="1" x14ac:dyDescent="0.3">
      <c r="A10793" s="26">
        <f>Fre.!H10794</f>
        <v>148.8723479927132</v>
      </c>
      <c r="O10793" s="9"/>
      <c r="P10793" s="26">
        <f>Fre.!J10794</f>
        <v>89.323408795628424</v>
      </c>
      <c r="AD10793" s="3"/>
    </row>
    <row r="10794" spans="1:30" s="2" customFormat="1" ht="22.5" customHeight="1" x14ac:dyDescent="0.3">
      <c r="A10794" s="25">
        <f>Fre.!H10795</f>
        <v>158.12229280534973</v>
      </c>
      <c r="O10794" s="9"/>
      <c r="P10794" s="25">
        <f>Fre.!J10795</f>
        <v>94.873375683209971</v>
      </c>
      <c r="AD10794" s="3"/>
    </row>
    <row r="10795" spans="1:30" s="2" customFormat="1" ht="22.5" customHeight="1" x14ac:dyDescent="0.3">
      <c r="A10795" s="26">
        <f>Fre.!H10796</f>
        <v>152.94963070624368</v>
      </c>
      <c r="O10795" s="9"/>
      <c r="P10795" s="26">
        <f>Fre.!J10796</f>
        <v>91.769778423746473</v>
      </c>
      <c r="AD10795" s="3"/>
    </row>
    <row r="10796" spans="1:30" s="2" customFormat="1" ht="22.5" customHeight="1" x14ac:dyDescent="0.3">
      <c r="A10796" s="25">
        <f>Fre.!H10797</f>
        <v>157.58991991759868</v>
      </c>
      <c r="O10796" s="9"/>
      <c r="P10796" s="25">
        <f>Fre.!J10797</f>
        <v>94.553951950559849</v>
      </c>
      <c r="AD10796" s="3"/>
    </row>
    <row r="10797" spans="1:30" s="2" customFormat="1" ht="22.5" customHeight="1" x14ac:dyDescent="0.3">
      <c r="A10797" s="26">
        <f>Fre.!H10798</f>
        <v>152.43316864848327</v>
      </c>
      <c r="O10797" s="9"/>
      <c r="P10797" s="26">
        <f>Fre.!J10798</f>
        <v>91.459901189090218</v>
      </c>
      <c r="AD10797" s="3"/>
    </row>
    <row r="10798" spans="1:30" s="2" customFormat="1" ht="22.5" customHeight="1" x14ac:dyDescent="0.3">
      <c r="A10798" s="25">
        <f>Fre.!H10799</f>
        <v>154.34829093290273</v>
      </c>
      <c r="O10798" s="9"/>
      <c r="P10798" s="25">
        <f>Fre.!J10799</f>
        <v>92.608974559742308</v>
      </c>
      <c r="AD10798" s="3"/>
    </row>
    <row r="10799" spans="1:30" s="2" customFormat="1" ht="22.5" customHeight="1" x14ac:dyDescent="0.3">
      <c r="A10799" s="26">
        <f>Fre.!H10800</f>
        <v>149.34291373327758</v>
      </c>
      <c r="O10799" s="9"/>
      <c r="P10799" s="26">
        <f>Fre.!J10800</f>
        <v>89.60574823996707</v>
      </c>
      <c r="AD10799" s="3"/>
    </row>
    <row r="10800" spans="1:30" s="2" customFormat="1" ht="22.5" customHeight="1" x14ac:dyDescent="0.3">
      <c r="A10800" s="25">
        <f>Fre.!H10801</f>
        <v>153.83225474481353</v>
      </c>
      <c r="O10800" s="9"/>
      <c r="P10800" s="25">
        <f>Fre.!J10801</f>
        <v>92.299352846888368</v>
      </c>
      <c r="AD10800" s="3"/>
    </row>
    <row r="10801" spans="1:30" s="2" customFormat="1" ht="22.5" customHeight="1" x14ac:dyDescent="0.3">
      <c r="A10801" s="26">
        <f>Fre.!H10802</f>
        <v>148.84230012632591</v>
      </c>
      <c r="O10801" s="9"/>
      <c r="P10801" s="26">
        <f>Fre.!J10802</f>
        <v>89.305380075796194</v>
      </c>
      <c r="AD10801" s="3"/>
    </row>
    <row r="10802" spans="1:30" s="2" customFormat="1" ht="22.5" customHeight="1" x14ac:dyDescent="0.3">
      <c r="A10802" s="25">
        <f>Fre.!H10803</f>
        <v>157.78105047043616</v>
      </c>
      <c r="O10802" s="9"/>
      <c r="P10802" s="25">
        <f>Fre.!J10803</f>
        <v>94.6686302822621</v>
      </c>
      <c r="AD10802" s="3"/>
    </row>
    <row r="10803" spans="1:30" s="2" customFormat="1" ht="22.5" customHeight="1" x14ac:dyDescent="0.3">
      <c r="A10803" s="26">
        <f>Fre.!H10804</f>
        <v>152.61612119602626</v>
      </c>
      <c r="O10803" s="9"/>
      <c r="P10803" s="26">
        <f>Fre.!J10804</f>
        <v>91.569672717615759</v>
      </c>
      <c r="AD10803" s="3"/>
    </row>
    <row r="10804" spans="1:30" s="2" customFormat="1" ht="22.5" customHeight="1" x14ac:dyDescent="0.3">
      <c r="A10804" s="25">
        <f>Fre.!H10805</f>
        <v>157.24792788726987</v>
      </c>
      <c r="O10804" s="9"/>
      <c r="P10804" s="25">
        <f>Fre.!J10805</f>
        <v>94.348756732362446</v>
      </c>
      <c r="AD10804" s="3"/>
    </row>
    <row r="10805" spans="1:30" s="2" customFormat="1" ht="22.5" customHeight="1" x14ac:dyDescent="0.3">
      <c r="A10805" s="26">
        <f>Fre.!H10806</f>
        <v>152.09897358594512</v>
      </c>
      <c r="O10805" s="9"/>
      <c r="P10805" s="26">
        <f>Fre.!J10806</f>
        <v>91.25938415156746</v>
      </c>
      <c r="AD10805" s="3"/>
    </row>
    <row r="10806" spans="1:30" s="2" customFormat="1" ht="22.5" customHeight="1" x14ac:dyDescent="0.3">
      <c r="A10806" s="25">
        <f>Fre.!H10807</f>
        <v>154.01456036292763</v>
      </c>
      <c r="O10806" s="9"/>
      <c r="P10806" s="25">
        <f>Fre.!J10807</f>
        <v>92.408736217756712</v>
      </c>
      <c r="AD10806" s="3"/>
    </row>
    <row r="10807" spans="1:30" s="2" customFormat="1" ht="22.5" customHeight="1" x14ac:dyDescent="0.3">
      <c r="A10807" s="26">
        <f>Fre.!H10808</f>
        <v>149.01662302818778</v>
      </c>
      <c r="O10807" s="9"/>
      <c r="P10807" s="26">
        <f>Fre.!J10808</f>
        <v>89.409973816913322</v>
      </c>
      <c r="AD10807" s="3"/>
    </row>
    <row r="10808" spans="1:30" s="2" customFormat="1" ht="22.5" customHeight="1" x14ac:dyDescent="0.3">
      <c r="A10808" s="25">
        <f>Fre.!H10809</f>
        <v>153.49779748500458</v>
      </c>
      <c r="O10808" s="9"/>
      <c r="P10808" s="25">
        <f>Fre.!J10809</f>
        <v>92.098678491003142</v>
      </c>
      <c r="AD10808" s="3"/>
    </row>
    <row r="10809" spans="1:30" s="2" customFormat="1" ht="22.5" customHeight="1" x14ac:dyDescent="0.3">
      <c r="A10809" s="26">
        <f>Fre.!H10810</f>
        <v>148.51534490616814</v>
      </c>
      <c r="O10809" s="9"/>
      <c r="P10809" s="26">
        <f>Fre.!J10810</f>
        <v>89.109206943701395</v>
      </c>
      <c r="AD10809" s="3"/>
    </row>
    <row r="10810" spans="1:30" s="2" customFormat="1" ht="22.5" customHeight="1" x14ac:dyDescent="0.3">
      <c r="A10810" s="25">
        <f>Fre.!H10811</f>
        <v>157.75733418710365</v>
      </c>
      <c r="O10810" s="9"/>
      <c r="P10810" s="25">
        <f>Fre.!J10811</f>
        <v>94.654400512262441</v>
      </c>
      <c r="AD10810" s="3"/>
    </row>
    <row r="10811" spans="1:30" s="2" customFormat="1" ht="22.5" customHeight="1" x14ac:dyDescent="0.3">
      <c r="A10811" s="26">
        <f>Fre.!H10812</f>
        <v>152.5916421906696</v>
      </c>
      <c r="O10811" s="9"/>
      <c r="P10811" s="26">
        <f>Fre.!J10812</f>
        <v>91.554985314402145</v>
      </c>
      <c r="AD10811" s="3"/>
    </row>
    <row r="10812" spans="1:30" s="2" customFormat="1" ht="22.5" customHeight="1" x14ac:dyDescent="0.3">
      <c r="A10812" s="25">
        <f>Fre.!H10813</f>
        <v>157.22424892869802</v>
      </c>
      <c r="O10812" s="9"/>
      <c r="P10812" s="25">
        <f>Fre.!J10813</f>
        <v>94.334549357218918</v>
      </c>
      <c r="AD10812" s="3"/>
    </row>
    <row r="10813" spans="1:30" s="2" customFormat="1" ht="22.5" customHeight="1" x14ac:dyDescent="0.3">
      <c r="A10813" s="26">
        <f>Fre.!H10814</f>
        <v>152.07453190534906</v>
      </c>
      <c r="O10813" s="9"/>
      <c r="P10813" s="26">
        <f>Fre.!J10814</f>
        <v>91.244719143210105</v>
      </c>
      <c r="AD10813" s="3"/>
    </row>
    <row r="10814" spans="1:30" s="2" customFormat="1" ht="22.5" customHeight="1" x14ac:dyDescent="0.3">
      <c r="A10814" s="25">
        <f>Fre.!H10815</f>
        <v>153.99088854250405</v>
      </c>
      <c r="O10814" s="9"/>
      <c r="P10814" s="25">
        <f>Fre.!J10815</f>
        <v>92.394533125502946</v>
      </c>
      <c r="AD10814" s="3"/>
    </row>
    <row r="10815" spans="1:30" s="2" customFormat="1" ht="22.5" customHeight="1" x14ac:dyDescent="0.3">
      <c r="A10815" s="26">
        <f>Fre.!H10816</f>
        <v>148.99218848574264</v>
      </c>
      <c r="O10815" s="9"/>
      <c r="P10815" s="26">
        <f>Fre.!J10816</f>
        <v>89.395313091445715</v>
      </c>
      <c r="AD10815" s="3"/>
    </row>
    <row r="10816" spans="1:30" s="2" customFormat="1" ht="22.5" customHeight="1" x14ac:dyDescent="0.3">
      <c r="A10816" s="25">
        <f>Fre.!H10817</f>
        <v>153.47416184397284</v>
      </c>
      <c r="O10816" s="9"/>
      <c r="P10816" s="25">
        <f>Fre.!J10817</f>
        <v>92.084497106384219</v>
      </c>
      <c r="AD10816" s="3"/>
    </row>
    <row r="10817" spans="1:30" s="2" customFormat="1" ht="22.5" customHeight="1" x14ac:dyDescent="0.3">
      <c r="A10817" s="26">
        <f>Fre.!H10818</f>
        <v>148.49094654311352</v>
      </c>
      <c r="O10817" s="9"/>
      <c r="P10817" s="26">
        <f>Fre.!J10818</f>
        <v>89.094567925868503</v>
      </c>
      <c r="AD10817" s="3"/>
    </row>
    <row r="10818" spans="1:30" s="2" customFormat="1" ht="22.5" customHeight="1" x14ac:dyDescent="0.3">
      <c r="A10818" s="25">
        <f>Fre.!H10819</f>
        <v>157.91475651668409</v>
      </c>
      <c r="O10818" s="9"/>
      <c r="P10818" s="25">
        <f>Fre.!J10819</f>
        <v>94.748853910010439</v>
      </c>
      <c r="AD10818" s="3"/>
    </row>
    <row r="10819" spans="1:30" s="2" customFormat="1" ht="22.5" customHeight="1" x14ac:dyDescent="0.3">
      <c r="A10819" s="26">
        <f>Fre.!H10820</f>
        <v>152.74986189444519</v>
      </c>
      <c r="O10819" s="9"/>
      <c r="P10819" s="26">
        <f>Fre.!J10820</f>
        <v>91.649917136667113</v>
      </c>
      <c r="AD10819" s="3"/>
    </row>
    <row r="10820" spans="1:30" s="2" customFormat="1" ht="22.5" customHeight="1" x14ac:dyDescent="0.3">
      <c r="A10820" s="25">
        <f>Fre.!H10821</f>
        <v>157.38327674623525</v>
      </c>
      <c r="O10820" s="9"/>
      <c r="P10820" s="25">
        <f>Fre.!J10821</f>
        <v>94.429966047741146</v>
      </c>
      <c r="AD10820" s="3"/>
    </row>
    <row r="10821" spans="1:30" s="2" customFormat="1" ht="22.5" customHeight="1" x14ac:dyDescent="0.3">
      <c r="A10821" s="26">
        <f>Fre.!H10822</f>
        <v>152.23428685169051</v>
      </c>
      <c r="O10821" s="9"/>
      <c r="P10821" s="26">
        <f>Fre.!J10822</f>
        <v>91.340572111014438</v>
      </c>
      <c r="AD10821" s="3"/>
    </row>
    <row r="10822" spans="1:30" s="2" customFormat="1" ht="22.5" customHeight="1" x14ac:dyDescent="0.3">
      <c r="A10822" s="25">
        <f>Fre.!H10823</f>
        <v>154.14839156260254</v>
      </c>
      <c r="O10822" s="9"/>
      <c r="P10822" s="25">
        <f>Fre.!J10823</f>
        <v>92.489034937561783</v>
      </c>
      <c r="AD10822" s="3"/>
    </row>
    <row r="10823" spans="1:30" s="2" customFormat="1" ht="22.5" customHeight="1" x14ac:dyDescent="0.3">
      <c r="A10823" s="26">
        <f>Fre.!H10824</f>
        <v>149.15056748410927</v>
      </c>
      <c r="O10823" s="9"/>
      <c r="P10823" s="26">
        <f>Fre.!J10824</f>
        <v>89.490340490466096</v>
      </c>
      <c r="AD10823" s="3"/>
    </row>
    <row r="10824" spans="1:30" s="2" customFormat="1" ht="22.5" customHeight="1" x14ac:dyDescent="0.3">
      <c r="A10824" s="25">
        <f>Fre.!H10825</f>
        <v>153.63322108510471</v>
      </c>
      <c r="O10824" s="9"/>
      <c r="P10824" s="25">
        <f>Fre.!J10825</f>
        <v>92.179932651062813</v>
      </c>
      <c r="AD10824" s="3"/>
    </row>
    <row r="10825" spans="1:30" s="2" customFormat="1" ht="22.5" customHeight="1" x14ac:dyDescent="0.3">
      <c r="A10825" s="26">
        <f>Fre.!H10826</f>
        <v>148.65081367271264</v>
      </c>
      <c r="O10825" s="9"/>
      <c r="P10825" s="26">
        <f>Fre.!J10826</f>
        <v>89.190488203628234</v>
      </c>
      <c r="AD10825" s="3"/>
    </row>
    <row r="10826" spans="1:30" s="2" customFormat="1" ht="22.5" customHeight="1" x14ac:dyDescent="0.3">
      <c r="A10826" s="25">
        <f>Fre.!H10827</f>
        <v>157.88246891422131</v>
      </c>
      <c r="O10826" s="9"/>
      <c r="P10826" s="25">
        <f>Fre.!J10827</f>
        <v>94.72948134853344</v>
      </c>
      <c r="AD10826" s="3"/>
    </row>
    <row r="10827" spans="1:30" s="2" customFormat="1" ht="22.5" customHeight="1" x14ac:dyDescent="0.3">
      <c r="A10827" s="26">
        <f>Fre.!H10828</f>
        <v>152.71671508039546</v>
      </c>
      <c r="O10827" s="9"/>
      <c r="P10827" s="26">
        <f>Fre.!J10828</f>
        <v>91.630029048237532</v>
      </c>
      <c r="AD10827" s="3"/>
    </row>
    <row r="10828" spans="1:30" s="2" customFormat="1" ht="22.5" customHeight="1" x14ac:dyDescent="0.3">
      <c r="A10828" s="25">
        <f>Fre.!H10829</f>
        <v>157.3511060783587</v>
      </c>
      <c r="O10828" s="9"/>
      <c r="P10828" s="25">
        <f>Fre.!J10829</f>
        <v>94.410663647015468</v>
      </c>
      <c r="AD10828" s="3"/>
    </row>
    <row r="10829" spans="1:30" s="2" customFormat="1" ht="22.5" customHeight="1" x14ac:dyDescent="0.3">
      <c r="A10829" s="26">
        <f>Fre.!H10830</f>
        <v>152.20125697222696</v>
      </c>
      <c r="O10829" s="9"/>
      <c r="P10829" s="26">
        <f>Fre.!J10830</f>
        <v>91.320754183336177</v>
      </c>
      <c r="AD10829" s="3"/>
    </row>
    <row r="10830" spans="1:30" s="2" customFormat="1" ht="22.5" customHeight="1" x14ac:dyDescent="0.3">
      <c r="A10830" s="25">
        <f>Fre.!H10831</f>
        <v>154.11624325780508</v>
      </c>
      <c r="O10830" s="9"/>
      <c r="P10830" s="25">
        <f>Fre.!J10831</f>
        <v>92.469745954683319</v>
      </c>
      <c r="AD10830" s="3"/>
    </row>
    <row r="10831" spans="1:30" s="2" customFormat="1" ht="22.5" customHeight="1" x14ac:dyDescent="0.3">
      <c r="A10831" s="26">
        <f>Fre.!H10832</f>
        <v>149.11755996772487</v>
      </c>
      <c r="O10831" s="9"/>
      <c r="P10831" s="26">
        <f>Fre.!J10832</f>
        <v>89.470535980635063</v>
      </c>
      <c r="AD10831" s="3"/>
    </row>
    <row r="10832" spans="1:30" s="2" customFormat="1" ht="22.5" customHeight="1" x14ac:dyDescent="0.3">
      <c r="A10832" s="25">
        <f>Fre.!H10833</f>
        <v>153.60118612657075</v>
      </c>
      <c r="O10832" s="9"/>
      <c r="P10832" s="25">
        <f>Fre.!J10833</f>
        <v>92.160711675942707</v>
      </c>
      <c r="AD10832" s="3"/>
    </row>
    <row r="10833" spans="1:30" s="2" customFormat="1" ht="22.5" customHeight="1" x14ac:dyDescent="0.3">
      <c r="A10833" s="26">
        <f>Fre.!H10834</f>
        <v>148.61791950259169</v>
      </c>
      <c r="O10833" s="9"/>
      <c r="P10833" s="26">
        <f>Fre.!J10834</f>
        <v>89.170751701555545</v>
      </c>
      <c r="AD10833" s="3"/>
    </row>
    <row r="10834" spans="1:30" s="2" customFormat="1" ht="22.5" customHeight="1" x14ac:dyDescent="0.3">
      <c r="A10834" s="25">
        <f>Fre.!H10835</f>
        <v>157.49642728074667</v>
      </c>
      <c r="O10834" s="9"/>
      <c r="P10834" s="25">
        <f>Fre.!J10835</f>
        <v>94.497856368448524</v>
      </c>
      <c r="AD10834" s="3"/>
    </row>
    <row r="10835" spans="1:30" s="2" customFormat="1" ht="22.5" customHeight="1" x14ac:dyDescent="0.3">
      <c r="A10835" s="26">
        <f>Fre.!H10836</f>
        <v>152.33911080555191</v>
      </c>
      <c r="O10835" s="9"/>
      <c r="P10835" s="26">
        <f>Fre.!J10836</f>
        <v>91.403466483331925</v>
      </c>
      <c r="AD10835" s="3"/>
    </row>
    <row r="10836" spans="1:30" s="2" customFormat="1" ht="22.5" customHeight="1" x14ac:dyDescent="0.3">
      <c r="A10836" s="25">
        <f>Fre.!H10837</f>
        <v>156.96431599716462</v>
      </c>
      <c r="O10836" s="9"/>
      <c r="P10836" s="25">
        <f>Fre.!J10837</f>
        <v>94.178589598299027</v>
      </c>
      <c r="AD10836" s="3"/>
    </row>
    <row r="10837" spans="1:30" s="2" customFormat="1" ht="22.5" customHeight="1" x14ac:dyDescent="0.3">
      <c r="A10837" s="26">
        <f>Fre.!H10838</f>
        <v>151.82297451613354</v>
      </c>
      <c r="O10837" s="9"/>
      <c r="P10837" s="26">
        <f>Fre.!J10838</f>
        <v>91.093784709680122</v>
      </c>
      <c r="AD10837" s="3"/>
    </row>
    <row r="10838" spans="1:30" s="2" customFormat="1" ht="22.5" customHeight="1" x14ac:dyDescent="0.3">
      <c r="A10838" s="25">
        <f>Fre.!H10839</f>
        <v>153.73880691690374</v>
      </c>
      <c r="O10838" s="9"/>
      <c r="P10838" s="25">
        <f>Fre.!J10839</f>
        <v>92.2432841501425</v>
      </c>
      <c r="AD10838" s="3"/>
    </row>
    <row r="10839" spans="1:30" s="2" customFormat="1" ht="22.5" customHeight="1" x14ac:dyDescent="0.3">
      <c r="A10839" s="26">
        <f>Fre.!H10840</f>
        <v>148.74823900194488</v>
      </c>
      <c r="O10839" s="9"/>
      <c r="P10839" s="26">
        <f>Fre.!J10840</f>
        <v>89.248943401167054</v>
      </c>
      <c r="AD10839" s="3"/>
    </row>
    <row r="10840" spans="1:30" s="2" customFormat="1" ht="22.5" customHeight="1" x14ac:dyDescent="0.3">
      <c r="A10840" s="25">
        <f>Fre.!H10841</f>
        <v>153.22302430524618</v>
      </c>
      <c r="O10840" s="9"/>
      <c r="P10840" s="25">
        <f>Fre.!J10841</f>
        <v>91.933814583147836</v>
      </c>
      <c r="AD10840" s="3"/>
    </row>
    <row r="10841" spans="1:30" s="2" customFormat="1" ht="22.5" customHeight="1" x14ac:dyDescent="0.3">
      <c r="A10841" s="26">
        <f>Fre.!H10842</f>
        <v>148.24794116662048</v>
      </c>
      <c r="O10841" s="9"/>
      <c r="P10841" s="26">
        <f>Fre.!J10842</f>
        <v>88.948764699972287</v>
      </c>
      <c r="AD10841" s="3"/>
    </row>
    <row r="10842" spans="1:30" s="2" customFormat="1" ht="22.5" customHeight="1" x14ac:dyDescent="0.3">
      <c r="A10842" s="25">
        <f>Fre.!H10843</f>
        <v>157.47074970411629</v>
      </c>
      <c r="O10842" s="9"/>
      <c r="P10842" s="25">
        <f>Fre.!J10843</f>
        <v>94.482449822470429</v>
      </c>
      <c r="AD10842" s="3"/>
    </row>
    <row r="10843" spans="1:30" s="2" customFormat="1" ht="22.5" customHeight="1" x14ac:dyDescent="0.3">
      <c r="A10843" s="26">
        <f>Fre.!H10844</f>
        <v>152.31265587159683</v>
      </c>
      <c r="O10843" s="9"/>
      <c r="P10843" s="26">
        <f>Fre.!J10844</f>
        <v>91.387593522958113</v>
      </c>
      <c r="AD10843" s="3"/>
    </row>
    <row r="10844" spans="1:30" s="2" customFormat="1" ht="22.5" customHeight="1" x14ac:dyDescent="0.3">
      <c r="A10844" s="25">
        <f>Fre.!H10845</f>
        <v>156.93868560466478</v>
      </c>
      <c r="O10844" s="9"/>
      <c r="P10844" s="25">
        <f>Fre.!J10845</f>
        <v>94.16321136279953</v>
      </c>
      <c r="AD10844" s="3"/>
    </row>
    <row r="10845" spans="1:30" s="2" customFormat="1" ht="22.5" customHeight="1" x14ac:dyDescent="0.3">
      <c r="A10845" s="26">
        <f>Fre.!H10846</f>
        <v>151.79656676630776</v>
      </c>
      <c r="O10845" s="9"/>
      <c r="P10845" s="26">
        <f>Fre.!J10846</f>
        <v>91.077940059784922</v>
      </c>
      <c r="AD10845" s="3"/>
    </row>
    <row r="10846" spans="1:30" s="2" customFormat="1" ht="22.5" customHeight="1" x14ac:dyDescent="0.3">
      <c r="A10846" s="25">
        <f>Fre.!H10847</f>
        <v>153.71318554810341</v>
      </c>
      <c r="O10846" s="9"/>
      <c r="P10846" s="25">
        <f>Fre.!J10847</f>
        <v>92.227911328862049</v>
      </c>
      <c r="AD10846" s="3"/>
    </row>
    <row r="10847" spans="1:30" s="2" customFormat="1" ht="22.5" customHeight="1" x14ac:dyDescent="0.3">
      <c r="A10847" s="26">
        <f>Fre.!H10848</f>
        <v>148.72184027581733</v>
      </c>
      <c r="O10847" s="9"/>
      <c r="P10847" s="26">
        <f>Fre.!J10848</f>
        <v>89.233104165490914</v>
      </c>
      <c r="AD10847" s="3"/>
    </row>
    <row r="10848" spans="1:30" s="2" customFormat="1" ht="22.5" customHeight="1" x14ac:dyDescent="0.3">
      <c r="A10848" s="25">
        <f>Fre.!H10849</f>
        <v>153.19744867265641</v>
      </c>
      <c r="O10848" s="9"/>
      <c r="P10848" s="25">
        <f>Fre.!J10849</f>
        <v>91.91846920359437</v>
      </c>
      <c r="AD10848" s="3"/>
    </row>
    <row r="10849" spans="1:30" s="2" customFormat="1" ht="22.5" customHeight="1" x14ac:dyDescent="0.3">
      <c r="A10849" s="26">
        <f>Fre.!H10850</f>
        <v>148.22158817670476</v>
      </c>
      <c r="O10849" s="9"/>
      <c r="P10849" s="26">
        <f>Fre.!J10850</f>
        <v>88.932952906023246</v>
      </c>
      <c r="AD10849" s="3"/>
    </row>
    <row r="10850" spans="1:30" s="2" customFormat="1" ht="22.5" customHeight="1" x14ac:dyDescent="0.3">
      <c r="A10850" s="25">
        <f>Fre.!H10851</f>
        <v>157.66586966560325</v>
      </c>
      <c r="O10850" s="9"/>
      <c r="P10850" s="25">
        <f>Fre.!J10851</f>
        <v>94.599521799362066</v>
      </c>
      <c r="AD10850" s="3"/>
    </row>
    <row r="10851" spans="1:30" s="2" customFormat="1" ht="22.5" customHeight="1" x14ac:dyDescent="0.3">
      <c r="A10851" s="26">
        <f>Fre.!H10852</f>
        <v>152.50673709806512</v>
      </c>
      <c r="O10851" s="9"/>
      <c r="P10851" s="26">
        <f>Fre.!J10852</f>
        <v>91.50404225883959</v>
      </c>
      <c r="AD10851" s="3"/>
    </row>
    <row r="10852" spans="1:30" s="2" customFormat="1" ht="22.5" customHeight="1" x14ac:dyDescent="0.3">
      <c r="A10852" s="25">
        <f>Fre.!H10853</f>
        <v>157.13549049003984</v>
      </c>
      <c r="O10852" s="9"/>
      <c r="P10852" s="25">
        <f>Fre.!J10853</f>
        <v>94.281294294024562</v>
      </c>
      <c r="AD10852" s="3"/>
    </row>
    <row r="10853" spans="1:30" s="2" customFormat="1" ht="22.5" customHeight="1" x14ac:dyDescent="0.3">
      <c r="A10853" s="26">
        <f>Fre.!H10854</f>
        <v>151.99220649349937</v>
      </c>
      <c r="O10853" s="9"/>
      <c r="P10853" s="26">
        <f>Fre.!J10854</f>
        <v>91.195323896100149</v>
      </c>
      <c r="AD10853" s="3"/>
    </row>
    <row r="10854" spans="1:30" s="2" customFormat="1" ht="22.5" customHeight="1" x14ac:dyDescent="0.3">
      <c r="A10854" s="25">
        <f>Fre.!H10855</f>
        <v>153.90527286467432</v>
      </c>
      <c r="O10854" s="9"/>
      <c r="P10854" s="25">
        <f>Fre.!J10855</f>
        <v>92.343163718804973</v>
      </c>
      <c r="AD10854" s="3"/>
    </row>
    <row r="10855" spans="1:30" s="2" customFormat="1" ht="22.5" customHeight="1" x14ac:dyDescent="0.3">
      <c r="A10855" s="26">
        <f>Fre.!H10856</f>
        <v>148.91299703663475</v>
      </c>
      <c r="O10855" s="9"/>
      <c r="P10855" s="26">
        <f>Fre.!J10856</f>
        <v>89.347798221981108</v>
      </c>
      <c r="AD10855" s="3"/>
    </row>
    <row r="10856" spans="1:30" s="2" customFormat="1" ht="22.5" customHeight="1" x14ac:dyDescent="0.3">
      <c r="A10856" s="25">
        <f>Fre.!H10857</f>
        <v>153.3911692085766</v>
      </c>
      <c r="O10856" s="9"/>
      <c r="P10856" s="25">
        <f>Fre.!J10857</f>
        <v>92.034701525146346</v>
      </c>
      <c r="AD10856" s="3"/>
    </row>
    <row r="10857" spans="1:30" s="2" customFormat="1" ht="22.5" customHeight="1" x14ac:dyDescent="0.3">
      <c r="A10857" s="26">
        <f>Fre.!H10858</f>
        <v>148.41425561319755</v>
      </c>
      <c r="O10857" s="9"/>
      <c r="P10857" s="26">
        <f>Fre.!J10858</f>
        <v>89.048553367919197</v>
      </c>
      <c r="AD10857" s="3"/>
    </row>
    <row r="10858" spans="1:30" s="2" customFormat="1" ht="22.5" customHeight="1" x14ac:dyDescent="0.3">
      <c r="A10858" s="25">
        <f>Fre.!H10859</f>
        <v>157.63591314328815</v>
      </c>
      <c r="O10858" s="9"/>
      <c r="P10858" s="25">
        <f>Fre.!J10859</f>
        <v>94.581547885973023</v>
      </c>
      <c r="AD10858" s="3"/>
    </row>
    <row r="10859" spans="1:30" s="2" customFormat="1" ht="22.5" customHeight="1" x14ac:dyDescent="0.3">
      <c r="A10859" s="26">
        <f>Fre.!H10860</f>
        <v>152.47597266648245</v>
      </c>
      <c r="O10859" s="9"/>
      <c r="P10859" s="26">
        <f>Fre.!J10860</f>
        <v>91.485583599889466</v>
      </c>
      <c r="AD10859" s="3"/>
    </row>
    <row r="10860" spans="1:30" s="2" customFormat="1" ht="22.5" customHeight="1" x14ac:dyDescent="0.3">
      <c r="A10860" s="25">
        <f>Fre.!H10861</f>
        <v>157.10564392114154</v>
      </c>
      <c r="O10860" s="9"/>
      <c r="P10860" s="25">
        <f>Fre.!J10861</f>
        <v>94.263386352685316</v>
      </c>
      <c r="AD10860" s="3"/>
    </row>
    <row r="10861" spans="1:30" s="2" customFormat="1" ht="22.5" customHeight="1" x14ac:dyDescent="0.3">
      <c r="A10861" s="26">
        <f>Fre.!H10862</f>
        <v>151.96155201533219</v>
      </c>
      <c r="O10861" s="9"/>
      <c r="P10861" s="26">
        <f>Fre.!J10862</f>
        <v>91.176931209199822</v>
      </c>
      <c r="AD10861" s="3"/>
    </row>
    <row r="10862" spans="1:30" s="2" customFormat="1" ht="22.5" customHeight="1" x14ac:dyDescent="0.3">
      <c r="A10862" s="25">
        <f>Fre.!H10863</f>
        <v>153.87544732374542</v>
      </c>
      <c r="O10862" s="9"/>
      <c r="P10862" s="25">
        <f>Fre.!J10863</f>
        <v>92.325268394247402</v>
      </c>
      <c r="AD10862" s="3"/>
    </row>
    <row r="10863" spans="1:30" s="2" customFormat="1" ht="22.5" customHeight="1" x14ac:dyDescent="0.3">
      <c r="A10863" s="26">
        <f>Fre.!H10864</f>
        <v>148.88236358643701</v>
      </c>
      <c r="O10863" s="9"/>
      <c r="P10863" s="26">
        <f>Fre.!J10864</f>
        <v>89.329418151862583</v>
      </c>
      <c r="AD10863" s="3"/>
    </row>
    <row r="10864" spans="1:30" s="2" customFormat="1" ht="22.5" customHeight="1" x14ac:dyDescent="0.3">
      <c r="A10864" s="25">
        <f>Fre.!H10865</f>
        <v>153.36145024697032</v>
      </c>
      <c r="O10864" s="9"/>
      <c r="P10864" s="25">
        <f>Fre.!J10865</f>
        <v>92.016870148182448</v>
      </c>
      <c r="AD10864" s="3"/>
    </row>
    <row r="10865" spans="1:30" s="2" customFormat="1" ht="22.5" customHeight="1" x14ac:dyDescent="0.3">
      <c r="A10865" s="26">
        <f>Fre.!H10866</f>
        <v>148.38372874232374</v>
      </c>
      <c r="O10865" s="9"/>
      <c r="P10865" s="26">
        <f>Fre.!J10866</f>
        <v>89.030237245394233</v>
      </c>
      <c r="AD10865" s="3"/>
    </row>
    <row r="10866" spans="1:30" s="2" customFormat="1" ht="22.5" customHeight="1" x14ac:dyDescent="0.3">
      <c r="A10866" s="25">
        <f>Fre.!H10867</f>
        <v>157.27113190993038</v>
      </c>
      <c r="O10866" s="9"/>
      <c r="P10866" s="25">
        <f>Fre.!J10867</f>
        <v>94.362679145958211</v>
      </c>
      <c r="AD10866" s="3"/>
    </row>
    <row r="10867" spans="1:30" s="2" customFormat="1" ht="22.5" customHeight="1" x14ac:dyDescent="0.3">
      <c r="A10867" s="26">
        <f>Fre.!H10868</f>
        <v>152.11915512398289</v>
      </c>
      <c r="O10867" s="9"/>
      <c r="P10867" s="26">
        <f>Fre.!J10868</f>
        <v>91.271493074390136</v>
      </c>
      <c r="AD10867" s="3"/>
    </row>
    <row r="10868" spans="1:30" s="2" customFormat="1" ht="22.5" customHeight="1" x14ac:dyDescent="0.3">
      <c r="A10868" s="25">
        <f>Fre.!H10869</f>
        <v>156.74019443934205</v>
      </c>
      <c r="O10868" s="9"/>
      <c r="P10868" s="25">
        <f>Fre.!J10869</f>
        <v>94.044116663605891</v>
      </c>
      <c r="AD10868" s="3"/>
    </row>
    <row r="10869" spans="1:30" s="2" customFormat="1" ht="22.5" customHeight="1" x14ac:dyDescent="0.3">
      <c r="A10869" s="26">
        <f>Fre.!H10870</f>
        <v>151.60413036748938</v>
      </c>
      <c r="O10869" s="9"/>
      <c r="P10869" s="26">
        <f>Fre.!J10870</f>
        <v>90.962478220493608</v>
      </c>
      <c r="AD10869" s="3"/>
    </row>
    <row r="10870" spans="1:30" s="2" customFormat="1" ht="22.5" customHeight="1" x14ac:dyDescent="0.3">
      <c r="A10870" s="25">
        <f>Fre.!H10871</f>
        <v>153.51878615591613</v>
      </c>
      <c r="O10870" s="9"/>
      <c r="P10870" s="25">
        <f>Fre.!J10871</f>
        <v>92.111271693550194</v>
      </c>
      <c r="AD10870" s="3"/>
    </row>
    <row r="10871" spans="1:30" s="2" customFormat="1" ht="22.5" customHeight="1" x14ac:dyDescent="0.3">
      <c r="A10871" s="26">
        <f>Fre.!H10872</f>
        <v>148.53336180024175</v>
      </c>
      <c r="O10871" s="9"/>
      <c r="P10871" s="26">
        <f>Fre.!J10872</f>
        <v>89.120017080145189</v>
      </c>
      <c r="AD10871" s="3"/>
    </row>
    <row r="10872" spans="1:30" s="2" customFormat="1" ht="22.5" customHeight="1" x14ac:dyDescent="0.3">
      <c r="A10872" s="25">
        <f>Fre.!H10873</f>
        <v>153.0041413369548</v>
      </c>
      <c r="O10872" s="9"/>
      <c r="P10872" s="25">
        <f>Fre.!J10873</f>
        <v>91.802484802173538</v>
      </c>
      <c r="AD10872" s="3"/>
    </row>
    <row r="10873" spans="1:30" s="2" customFormat="1" ht="22.5" customHeight="1" x14ac:dyDescent="0.3">
      <c r="A10873" s="26">
        <f>Fre.!H10874</f>
        <v>148.03414138870554</v>
      </c>
      <c r="O10873" s="9"/>
      <c r="P10873" s="26">
        <f>Fre.!J10874</f>
        <v>88.820484833223588</v>
      </c>
      <c r="AD10873" s="3"/>
    </row>
    <row r="10874" spans="1:30" s="2" customFormat="1" ht="22.5" customHeight="1" x14ac:dyDescent="0.3">
      <c r="A10874" s="25">
        <f>Fre.!H10875</f>
        <v>157.24739046363729</v>
      </c>
      <c r="O10874" s="9"/>
      <c r="P10874" s="25">
        <f>Fre.!J10875</f>
        <v>94.348434278182509</v>
      </c>
      <c r="AD10874" s="3"/>
    </row>
    <row r="10875" spans="1:30" s="2" customFormat="1" ht="22.5" customHeight="1" x14ac:dyDescent="0.3">
      <c r="A10875" s="26">
        <f>Fre.!H10876</f>
        <v>152.09468330891707</v>
      </c>
      <c r="O10875" s="9"/>
      <c r="P10875" s="26">
        <f>Fre.!J10876</f>
        <v>91.25680998535023</v>
      </c>
      <c r="AD10875" s="3"/>
    </row>
    <row r="10876" spans="1:30" s="2" customFormat="1" ht="22.5" customHeight="1" x14ac:dyDescent="0.3">
      <c r="A10876" s="25">
        <f>Fre.!H10877</f>
        <v>156.71649736021769</v>
      </c>
      <c r="O10876" s="9"/>
      <c r="P10876" s="25">
        <f>Fre.!J10877</f>
        <v>94.029898416130877</v>
      </c>
      <c r="AD10876" s="3"/>
    </row>
    <row r="10877" spans="1:30" s="2" customFormat="1" ht="22.5" customHeight="1" x14ac:dyDescent="0.3">
      <c r="A10877" s="26">
        <f>Fre.!H10878</f>
        <v>151.57970291958961</v>
      </c>
      <c r="O10877" s="9"/>
      <c r="P10877" s="26">
        <f>Fre.!J10878</f>
        <v>90.947821751754404</v>
      </c>
      <c r="AD10877" s="3"/>
    </row>
    <row r="10878" spans="1:30" s="2" customFormat="1" ht="22.5" customHeight="1" x14ac:dyDescent="0.3">
      <c r="A10878" s="25">
        <f>Fre.!H10879</f>
        <v>153.49509756176178</v>
      </c>
      <c r="O10878" s="9"/>
      <c r="P10878" s="25">
        <f>Fre.!J10879</f>
        <v>92.097058537057194</v>
      </c>
      <c r="AD10878" s="3"/>
    </row>
    <row r="10879" spans="1:30" s="2" customFormat="1" ht="22.5" customHeight="1" x14ac:dyDescent="0.3">
      <c r="A10879" s="26">
        <f>Fre.!H10880</f>
        <v>148.50894283731333</v>
      </c>
      <c r="O10879" s="9"/>
      <c r="P10879" s="26">
        <f>Fre.!J10880</f>
        <v>89.105365702388269</v>
      </c>
      <c r="AD10879" s="3"/>
    </row>
    <row r="10880" spans="1:30" s="2" customFormat="1" ht="22.5" customHeight="1" x14ac:dyDescent="0.3">
      <c r="A10880" s="25">
        <f>Fre.!H10881</f>
        <v>152.98049574849173</v>
      </c>
      <c r="O10880" s="9"/>
      <c r="P10880" s="25">
        <f>Fre.!J10881</f>
        <v>91.788297449095552</v>
      </c>
      <c r="AD10880" s="3"/>
    </row>
    <row r="10881" spans="1:30" s="2" customFormat="1" ht="22.5" customHeight="1" x14ac:dyDescent="0.3">
      <c r="A10881" s="26">
        <f>Fre.!H10882</f>
        <v>148.00976543146837</v>
      </c>
      <c r="O10881" s="9"/>
      <c r="P10881" s="26">
        <f>Fre.!J10882</f>
        <v>88.80585925888154</v>
      </c>
      <c r="AD10881" s="3"/>
    </row>
    <row r="10882" spans="1:30" s="2" customFormat="1" ht="22.5" customHeight="1" x14ac:dyDescent="0.3">
      <c r="A10882" s="25">
        <f>Fre.!H10883</f>
        <v>158.26160395036709</v>
      </c>
      <c r="O10882" s="9"/>
      <c r="P10882" s="25">
        <f>Fre.!J10883</f>
        <v>94.956962370220907</v>
      </c>
      <c r="AD10882" s="3"/>
    </row>
    <row r="10883" spans="1:30" s="2" customFormat="1" ht="22.5" customHeight="1" x14ac:dyDescent="0.3">
      <c r="A10883" s="26">
        <f>Fre.!H10884</f>
        <v>153.08748423587321</v>
      </c>
      <c r="O10883" s="9"/>
      <c r="P10883" s="26">
        <f>Fre.!J10884</f>
        <v>91.852490541524062</v>
      </c>
      <c r="AD10883" s="3"/>
    </row>
    <row r="10884" spans="1:30" s="2" customFormat="1" ht="22.5" customHeight="1" x14ac:dyDescent="0.3">
      <c r="A10884" s="25">
        <f>Fre.!H10885</f>
        <v>157.72971183209566</v>
      </c>
      <c r="O10884" s="9"/>
      <c r="P10884" s="25">
        <f>Fre.!J10885</f>
        <v>94.637827099258033</v>
      </c>
      <c r="AD10884" s="3"/>
    </row>
    <row r="10885" spans="1:30" s="2" customFormat="1" ht="22.5" customHeight="1" x14ac:dyDescent="0.3">
      <c r="A10885" s="26">
        <f>Fre.!H10886</f>
        <v>152.57138621914632</v>
      </c>
      <c r="O10885" s="9"/>
      <c r="P10885" s="26">
        <f>Fre.!J10886</f>
        <v>91.54283173148805</v>
      </c>
      <c r="AD10885" s="3"/>
    </row>
    <row r="10886" spans="1:30" s="2" customFormat="1" ht="22.5" customHeight="1" x14ac:dyDescent="0.3">
      <c r="A10886" s="25">
        <f>Fre.!H10887</f>
        <v>154.48527957488253</v>
      </c>
      <c r="O10886" s="9"/>
      <c r="P10886" s="25">
        <f>Fre.!J10887</f>
        <v>92.691167744929913</v>
      </c>
      <c r="AD10886" s="3"/>
    </row>
    <row r="10887" spans="1:30" s="2" customFormat="1" ht="22.5" customHeight="1" x14ac:dyDescent="0.3">
      <c r="A10887" s="26">
        <f>Fre.!H10888</f>
        <v>149.47854279599602</v>
      </c>
      <c r="O10887" s="9"/>
      <c r="P10887" s="26">
        <f>Fre.!J10888</f>
        <v>89.687125677597862</v>
      </c>
      <c r="AD10887" s="3"/>
    </row>
    <row r="10888" spans="1:30" s="2" customFormat="1" ht="22.5" customHeight="1" x14ac:dyDescent="0.3">
      <c r="A10888" s="25">
        <f>Fre.!H10889</f>
        <v>153.96970940310305</v>
      </c>
      <c r="O10888" s="9"/>
      <c r="P10888" s="25">
        <f>Fre.!J10889</f>
        <v>92.381825641862619</v>
      </c>
      <c r="AD10888" s="3"/>
    </row>
    <row r="10889" spans="1:30" s="2" customFormat="1" ht="22.5" customHeight="1" x14ac:dyDescent="0.3">
      <c r="A10889" s="26">
        <f>Fre.!H10890</f>
        <v>148.97828205890659</v>
      </c>
      <c r="O10889" s="9"/>
      <c r="P10889" s="26">
        <f>Fre.!J10890</f>
        <v>89.386969235343969</v>
      </c>
      <c r="AD10889" s="3"/>
    </row>
    <row r="10890" spans="1:30" s="2" customFormat="1" ht="22.5" customHeight="1" x14ac:dyDescent="0.3">
      <c r="A10890" s="25">
        <f>Fre.!H10891</f>
        <v>158.22591353086571</v>
      </c>
      <c r="O10890" s="9"/>
      <c r="P10890" s="25">
        <f>Fre.!J10891</f>
        <v>94.93554811852006</v>
      </c>
      <c r="AD10890" s="3"/>
    </row>
    <row r="10891" spans="1:30" s="2" customFormat="1" ht="22.5" customHeight="1" x14ac:dyDescent="0.3">
      <c r="A10891" s="26">
        <f>Fre.!H10892</f>
        <v>153.05087778268984</v>
      </c>
      <c r="O10891" s="9"/>
      <c r="P10891" s="26">
        <f>Fre.!J10892</f>
        <v>91.830526669614414</v>
      </c>
      <c r="AD10891" s="3"/>
    </row>
    <row r="10892" spans="1:30" s="2" customFormat="1" ht="22.5" customHeight="1" x14ac:dyDescent="0.3">
      <c r="A10892" s="25">
        <f>Fre.!H10893</f>
        <v>157.69419070595043</v>
      </c>
      <c r="O10892" s="9"/>
      <c r="P10892" s="25">
        <f>Fre.!J10893</f>
        <v>94.61651442357028</v>
      </c>
      <c r="AD10892" s="3"/>
    </row>
    <row r="10893" spans="1:30" s="2" customFormat="1" ht="22.5" customHeight="1" x14ac:dyDescent="0.3">
      <c r="A10893" s="26">
        <f>Fre.!H10894</f>
        <v>152.53494905931782</v>
      </c>
      <c r="O10893" s="9"/>
      <c r="P10893" s="26">
        <f>Fre.!J10894</f>
        <v>91.520969435591354</v>
      </c>
      <c r="AD10893" s="3"/>
    </row>
    <row r="10894" spans="1:30" s="2" customFormat="1" ht="22.5" customHeight="1" x14ac:dyDescent="0.3">
      <c r="A10894" s="25">
        <f>Fre.!H10895</f>
        <v>154.44979082513456</v>
      </c>
      <c r="O10894" s="9"/>
      <c r="P10894" s="25">
        <f>Fre.!J10895</f>
        <v>92.669874495080734</v>
      </c>
      <c r="AD10894" s="3"/>
    </row>
    <row r="10895" spans="1:30" s="2" customFormat="1" ht="22.5" customHeight="1" x14ac:dyDescent="0.3">
      <c r="A10895" s="26">
        <f>Fre.!H10896</f>
        <v>149.44213801256606</v>
      </c>
      <c r="O10895" s="9"/>
      <c r="P10895" s="26">
        <f>Fre.!J10896</f>
        <v>89.665282807539768</v>
      </c>
      <c r="AD10895" s="3"/>
    </row>
    <row r="10896" spans="1:30" s="2" customFormat="1" ht="22.5" customHeight="1" x14ac:dyDescent="0.3">
      <c r="A10896" s="25">
        <f>Fre.!H10897</f>
        <v>153.93438475167719</v>
      </c>
      <c r="O10896" s="9"/>
      <c r="P10896" s="25">
        <f>Fre.!J10897</f>
        <v>92.360630851006704</v>
      </c>
      <c r="AD10896" s="3"/>
    </row>
    <row r="10897" spans="1:30" s="2" customFormat="1" ht="22.5" customHeight="1" x14ac:dyDescent="0.3">
      <c r="A10897" s="26">
        <f>Fre.!H10898</f>
        <v>148.94204137379876</v>
      </c>
      <c r="O10897" s="9"/>
      <c r="P10897" s="26">
        <f>Fre.!J10898</f>
        <v>89.365224824279252</v>
      </c>
      <c r="AD10897" s="3"/>
    </row>
    <row r="10898" spans="1:30" s="2" customFormat="1" ht="22.5" customHeight="1" x14ac:dyDescent="0.3">
      <c r="A10898" s="25">
        <f>Fre.!H10899</f>
        <v>157.86735959740074</v>
      </c>
      <c r="O10898" s="9"/>
      <c r="P10898" s="25">
        <f>Fre.!J10899</f>
        <v>94.720415758440708</v>
      </c>
      <c r="AD10898" s="3"/>
    </row>
    <row r="10899" spans="1:30" s="2" customFormat="1" ht="22.5" customHeight="1" x14ac:dyDescent="0.3">
      <c r="A10899" s="26">
        <f>Fre.!H10900</f>
        <v>152.70055789179798</v>
      </c>
      <c r="O10899" s="9"/>
      <c r="P10899" s="26">
        <f>Fre.!J10900</f>
        <v>91.620334735079439</v>
      </c>
      <c r="AD10899" s="3"/>
    </row>
    <row r="10900" spans="1:30" s="2" customFormat="1" ht="22.5" customHeight="1" x14ac:dyDescent="0.3">
      <c r="A10900" s="25">
        <f>Fre.!H10901</f>
        <v>157.33473706609701</v>
      </c>
      <c r="O10900" s="9"/>
      <c r="P10900" s="25">
        <f>Fre.!J10901</f>
        <v>94.400842239658587</v>
      </c>
      <c r="AD10900" s="3"/>
    </row>
    <row r="10901" spans="1:30" s="2" customFormat="1" ht="22.5" customHeight="1" x14ac:dyDescent="0.3">
      <c r="A10901" s="26">
        <f>Fre.!H10902</f>
        <v>152.18379972850835</v>
      </c>
      <c r="O10901" s="9"/>
      <c r="P10901" s="26">
        <f>Fre.!J10902</f>
        <v>91.310279837105398</v>
      </c>
      <c r="AD10901" s="3"/>
    </row>
    <row r="10902" spans="1:30" s="2" customFormat="1" ht="22.5" customHeight="1" x14ac:dyDescent="0.3">
      <c r="A10902" s="25">
        <f>Fre.!H10903</f>
        <v>154.09915072086565</v>
      </c>
      <c r="O10902" s="9"/>
      <c r="P10902" s="25">
        <f>Fre.!J10903</f>
        <v>92.459490432519388</v>
      </c>
      <c r="AD10902" s="3"/>
    </row>
    <row r="10903" spans="1:30" s="2" customFormat="1" ht="22.5" customHeight="1" x14ac:dyDescent="0.3">
      <c r="A10903" s="26">
        <f>Fre.!H10904</f>
        <v>149.09942131677778</v>
      </c>
      <c r="O10903" s="9"/>
      <c r="P10903" s="26">
        <f>Fre.!J10904</f>
        <v>89.45965279006667</v>
      </c>
      <c r="AD10903" s="3"/>
    </row>
    <row r="10904" spans="1:30" s="2" customFormat="1" ht="22.5" customHeight="1" x14ac:dyDescent="0.3">
      <c r="A10904" s="25">
        <f>Fre.!H10905</f>
        <v>153.58287254992726</v>
      </c>
      <c r="O10904" s="9"/>
      <c r="P10904" s="25">
        <f>Fre.!J10905</f>
        <v>92.149723529956475</v>
      </c>
      <c r="AD10904" s="3"/>
    </row>
    <row r="10905" spans="1:30" s="2" customFormat="1" ht="22.5" customHeight="1" x14ac:dyDescent="0.3">
      <c r="A10905" s="26">
        <f>Fre.!H10906</f>
        <v>148.59852069076013</v>
      </c>
      <c r="O10905" s="9"/>
      <c r="P10905" s="26">
        <f>Fre.!J10906</f>
        <v>89.159112414456459</v>
      </c>
      <c r="AD10905" s="3"/>
    </row>
    <row r="10906" spans="1:30" s="2" customFormat="1" ht="22.5" customHeight="1" x14ac:dyDescent="0.3">
      <c r="A10906" s="25">
        <f>Fre.!H10907</f>
        <v>157.83775838216673</v>
      </c>
      <c r="O10906" s="9"/>
      <c r="P10906" s="25">
        <f>Fre.!J10907</f>
        <v>94.702655029300161</v>
      </c>
      <c r="AD10906" s="3"/>
    </row>
    <row r="10907" spans="1:30" s="2" customFormat="1" ht="22.5" customHeight="1" x14ac:dyDescent="0.3">
      <c r="A10907" s="26">
        <f>Fre.!H10908</f>
        <v>152.67011941588251</v>
      </c>
      <c r="O10907" s="9"/>
      <c r="P10907" s="26">
        <f>Fre.!J10908</f>
        <v>91.602071649529904</v>
      </c>
      <c r="AD10907" s="3"/>
    </row>
    <row r="10908" spans="1:30" s="2" customFormat="1" ht="22.5" customHeight="1" x14ac:dyDescent="0.3">
      <c r="A10908" s="25">
        <f>Fre.!H10909</f>
        <v>157.30524580427846</v>
      </c>
      <c r="O10908" s="9"/>
      <c r="P10908" s="25">
        <f>Fre.!J10909</f>
        <v>94.383147482567708</v>
      </c>
      <c r="AD10908" s="3"/>
    </row>
    <row r="10909" spans="1:30" s="2" customFormat="1" ht="22.5" customHeight="1" x14ac:dyDescent="0.3">
      <c r="A10909" s="26">
        <f>Fre.!H10910</f>
        <v>152.15347120600836</v>
      </c>
      <c r="O10909" s="9"/>
      <c r="P10909" s="26">
        <f>Fre.!J10910</f>
        <v>91.292082723605532</v>
      </c>
      <c r="AD10909" s="3"/>
    </row>
    <row r="10910" spans="1:30" s="2" customFormat="1" ht="22.5" customHeight="1" x14ac:dyDescent="0.3">
      <c r="A10910" s="25">
        <f>Fre.!H10911</f>
        <v>154.06968048701654</v>
      </c>
      <c r="O10910" s="9"/>
      <c r="P10910" s="25">
        <f>Fre.!J10911</f>
        <v>92.441808292210325</v>
      </c>
      <c r="AD10910" s="3"/>
    </row>
    <row r="10911" spans="1:30" s="2" customFormat="1" ht="22.5" customHeight="1" x14ac:dyDescent="0.3">
      <c r="A10911" s="26">
        <f>Fre.!H10912</f>
        <v>149.06911382224723</v>
      </c>
      <c r="O10911" s="9"/>
      <c r="P10911" s="26">
        <f>Fre.!J10912</f>
        <v>89.441468293348592</v>
      </c>
      <c r="AD10911" s="3"/>
    </row>
    <row r="10912" spans="1:30" s="2" customFormat="1" ht="22.5" customHeight="1" x14ac:dyDescent="0.3">
      <c r="A10912" s="25">
        <f>Fre.!H10913</f>
        <v>153.55350889540074</v>
      </c>
      <c r="O10912" s="9"/>
      <c r="P10912" s="25">
        <f>Fre.!J10913</f>
        <v>92.1321053372411</v>
      </c>
      <c r="AD10912" s="3"/>
    </row>
    <row r="10913" spans="1:30" s="2" customFormat="1" ht="22.5" customHeight="1" x14ac:dyDescent="0.3">
      <c r="A10913" s="26">
        <f>Fre.!H10914</f>
        <v>148.56831977555217</v>
      </c>
      <c r="O10913" s="9"/>
      <c r="P10913" s="26">
        <f>Fre.!J10914</f>
        <v>89.140991865331955</v>
      </c>
      <c r="AD10913" s="3"/>
    </row>
    <row r="10914" spans="1:30" s="2" customFormat="1" ht="22.5" customHeight="1" x14ac:dyDescent="0.3">
      <c r="A10914" s="25">
        <f>Fre.!H10915</f>
        <v>158.02284416550589</v>
      </c>
      <c r="O10914" s="9"/>
      <c r="P10914" s="25">
        <f>Fre.!J10915</f>
        <v>94.813706499304203</v>
      </c>
      <c r="AD10914" s="3"/>
    </row>
    <row r="10915" spans="1:30" s="2" customFormat="1" ht="22.5" customHeight="1" x14ac:dyDescent="0.3">
      <c r="A10915" s="26">
        <f>Fre.!H10916</f>
        <v>152.85406883405085</v>
      </c>
      <c r="O10915" s="9"/>
      <c r="P10915" s="26">
        <f>Fre.!J10916</f>
        <v>91.71244130043064</v>
      </c>
      <c r="AD10915" s="3"/>
    </row>
    <row r="10916" spans="1:30" s="2" customFormat="1" ht="22.5" customHeight="1" x14ac:dyDescent="0.3">
      <c r="A10916" s="25">
        <f>Fre.!H10917</f>
        <v>157.49174512570215</v>
      </c>
      <c r="O10916" s="9"/>
      <c r="P10916" s="25">
        <f>Fre.!J10917</f>
        <v>94.495047075421667</v>
      </c>
      <c r="AD10916" s="3"/>
    </row>
    <row r="10917" spans="1:30" s="2" customFormat="1" ht="22.5" customHeight="1" x14ac:dyDescent="0.3">
      <c r="A10917" s="26">
        <f>Fre.!H10918</f>
        <v>152.338726962923</v>
      </c>
      <c r="O10917" s="9"/>
      <c r="P10917" s="26">
        <f>Fre.!J10918</f>
        <v>91.403236177754067</v>
      </c>
      <c r="AD10917" s="3"/>
    </row>
    <row r="10918" spans="1:30" s="2" customFormat="1" ht="22.5" customHeight="1" x14ac:dyDescent="0.3">
      <c r="A10918" s="25">
        <f>Fre.!H10919</f>
        <v>154.2519745002522</v>
      </c>
      <c r="O10918" s="9"/>
      <c r="P10918" s="25">
        <f>Fre.!J10919</f>
        <v>92.551184700151708</v>
      </c>
      <c r="AD10918" s="3"/>
    </row>
    <row r="10919" spans="1:30" s="2" customFormat="1" ht="22.5" customHeight="1" x14ac:dyDescent="0.3">
      <c r="A10919" s="26">
        <f>Fre.!H10920</f>
        <v>149.25038083517762</v>
      </c>
      <c r="O10919" s="9"/>
      <c r="P10919" s="26">
        <f>Fre.!J10920</f>
        <v>89.550228501106574</v>
      </c>
      <c r="AD10919" s="3"/>
    </row>
    <row r="10920" spans="1:30" s="2" customFormat="1" ht="22.5" customHeight="1" x14ac:dyDescent="0.3">
      <c r="A10920" s="25">
        <f>Fre.!H10921</f>
        <v>153.73717307007965</v>
      </c>
      <c r="O10920" s="9"/>
      <c r="P10920" s="25">
        <f>Fre.!J10921</f>
        <v>92.242303842048315</v>
      </c>
      <c r="AD10920" s="3"/>
    </row>
    <row r="10921" spans="1:30" s="2" customFormat="1" ht="22.5" customHeight="1" x14ac:dyDescent="0.3">
      <c r="A10921" s="26">
        <f>Fre.!H10922</f>
        <v>148.75085304016864</v>
      </c>
      <c r="O10921" s="9"/>
      <c r="P10921" s="26">
        <f>Fre.!J10922</f>
        <v>89.250511824101821</v>
      </c>
      <c r="AD10921" s="3"/>
    </row>
    <row r="10922" spans="1:30" s="2" customFormat="1" ht="22.5" customHeight="1" x14ac:dyDescent="0.3">
      <c r="A10922" s="25">
        <f>Fre.!H10923</f>
        <v>157.98964745644949</v>
      </c>
      <c r="O10922" s="9"/>
      <c r="P10922" s="25">
        <f>Fre.!J10923</f>
        <v>94.793788473869697</v>
      </c>
      <c r="AD10922" s="3"/>
    </row>
    <row r="10923" spans="1:30" s="2" customFormat="1" ht="22.5" customHeight="1" x14ac:dyDescent="0.3">
      <c r="A10923" s="26">
        <f>Fre.!H10924</f>
        <v>152.82000449361948</v>
      </c>
      <c r="O10923" s="9"/>
      <c r="P10923" s="26">
        <f>Fre.!J10924</f>
        <v>91.69200269617194</v>
      </c>
      <c r="AD10923" s="3"/>
    </row>
    <row r="10924" spans="1:30" s="2" customFormat="1" ht="22.5" customHeight="1" x14ac:dyDescent="0.3">
      <c r="A10924" s="25">
        <f>Fre.!H10925</f>
        <v>157.45870582976423</v>
      </c>
      <c r="O10924" s="9"/>
      <c r="P10924" s="25">
        <f>Fre.!J10925</f>
        <v>94.47522349785892</v>
      </c>
      <c r="AD10924" s="3"/>
    </row>
    <row r="10925" spans="1:30" s="2" customFormat="1" ht="22.5" customHeight="1" x14ac:dyDescent="0.3">
      <c r="A10925" s="26">
        <f>Fre.!H10926</f>
        <v>152.30482003561144</v>
      </c>
      <c r="O10925" s="9"/>
      <c r="P10925" s="26">
        <f>Fre.!J10926</f>
        <v>91.382892021367269</v>
      </c>
      <c r="AD10925" s="3"/>
    </row>
    <row r="10926" spans="1:30" s="2" customFormat="1" ht="22.5" customHeight="1" x14ac:dyDescent="0.3">
      <c r="A10926" s="25">
        <f>Fre.!H10927</f>
        <v>154.21896530868358</v>
      </c>
      <c r="O10926" s="9"/>
      <c r="P10926" s="25">
        <f>Fre.!J10927</f>
        <v>92.531379185210795</v>
      </c>
      <c r="AD10926" s="3"/>
    </row>
    <row r="10927" spans="1:30" s="2" customFormat="1" ht="22.5" customHeight="1" x14ac:dyDescent="0.3">
      <c r="A10927" s="26">
        <f>Fre.!H10928</f>
        <v>149.21650401223533</v>
      </c>
      <c r="O10927" s="9"/>
      <c r="P10927" s="26">
        <f>Fre.!J10928</f>
        <v>89.529902407341581</v>
      </c>
      <c r="AD10927" s="3"/>
    </row>
    <row r="10928" spans="1:30" s="2" customFormat="1" ht="22.5" customHeight="1" x14ac:dyDescent="0.3">
      <c r="A10928" s="25">
        <f>Fre.!H10929</f>
        <v>153.70431646116282</v>
      </c>
      <c r="O10928" s="9"/>
      <c r="P10928" s="25">
        <f>Fre.!J10929</f>
        <v>92.222589876697683</v>
      </c>
      <c r="AD10928" s="3"/>
    </row>
    <row r="10929" spans="1:30" s="2" customFormat="1" ht="22.5" customHeight="1" x14ac:dyDescent="0.3">
      <c r="A10929" s="26">
        <f>Fre.!H10930</f>
        <v>148.71712879987811</v>
      </c>
      <c r="O10929" s="9"/>
      <c r="P10929" s="26">
        <f>Fre.!J10930</f>
        <v>89.230277279927137</v>
      </c>
      <c r="AD10929" s="3"/>
    </row>
    <row r="10930" spans="1:30" s="2" customFormat="1" ht="22.5" customHeight="1" x14ac:dyDescent="0.3">
      <c r="A10930" s="25">
        <f>Fre.!H10931</f>
        <v>157.65219129280274</v>
      </c>
      <c r="O10930" s="9"/>
      <c r="P10930" s="25">
        <f>Fre.!J10931</f>
        <v>94.591314775682051</v>
      </c>
      <c r="AD10930" s="3"/>
    </row>
    <row r="10931" spans="1:30" s="2" customFormat="1" ht="22.5" customHeight="1" x14ac:dyDescent="0.3">
      <c r="A10931" s="26">
        <f>Fre.!H10932</f>
        <v>152.4903116047854</v>
      </c>
      <c r="O10931" s="9"/>
      <c r="P10931" s="26">
        <f>Fre.!J10932</f>
        <v>91.494186962871879</v>
      </c>
      <c r="AD10931" s="3"/>
    </row>
    <row r="10932" spans="1:30" s="2" customFormat="1" ht="22.5" customHeight="1" x14ac:dyDescent="0.3">
      <c r="A10932" s="25">
        <f>Fre.!H10933</f>
        <v>157.12043505807634</v>
      </c>
      <c r="O10932" s="9"/>
      <c r="P10932" s="25">
        <f>Fre.!J10933</f>
        <v>94.272261034845783</v>
      </c>
      <c r="AD10932" s="3"/>
    </row>
    <row r="10933" spans="1:30" s="2" customFormat="1" ht="22.5" customHeight="1" x14ac:dyDescent="0.3">
      <c r="A10933" s="26">
        <f>Fre.!H10934</f>
        <v>151.97437668183071</v>
      </c>
      <c r="O10933" s="9"/>
      <c r="P10933" s="26">
        <f>Fre.!J10934</f>
        <v>91.184626009099205</v>
      </c>
      <c r="AD10933" s="3"/>
    </row>
    <row r="10934" spans="1:30" s="2" customFormat="1" ht="22.5" customHeight="1" x14ac:dyDescent="0.3">
      <c r="A10934" s="25">
        <f>Fre.!H10935</f>
        <v>153.88894358317594</v>
      </c>
      <c r="O10934" s="9"/>
      <c r="P10934" s="25">
        <f>Fre.!J10935</f>
        <v>92.333366149905572</v>
      </c>
      <c r="AD10934" s="3"/>
    </row>
    <row r="10935" spans="1:30" s="2" customFormat="1" ht="22.5" customHeight="1" x14ac:dyDescent="0.3">
      <c r="A10935" s="26">
        <f>Fre.!H10936</f>
        <v>148.8939526017308</v>
      </c>
      <c r="O10935" s="9"/>
      <c r="P10935" s="26">
        <f>Fre.!J10936</f>
        <v>89.336371561038618</v>
      </c>
      <c r="AD10935" s="3"/>
    </row>
    <row r="10936" spans="1:30" s="2" customFormat="1" ht="22.5" customHeight="1" x14ac:dyDescent="0.3">
      <c r="A10936" s="25">
        <f>Fre.!H10937</f>
        <v>153.37350512514058</v>
      </c>
      <c r="O10936" s="9"/>
      <c r="P10936" s="25">
        <f>Fre.!J10937</f>
        <v>92.024103075084483</v>
      </c>
      <c r="AD10936" s="3"/>
    </row>
    <row r="10937" spans="1:30" s="2" customFormat="1" ht="22.5" customHeight="1" x14ac:dyDescent="0.3">
      <c r="A10937" s="26">
        <f>Fre.!H10938</f>
        <v>148.39384995362354</v>
      </c>
      <c r="O10937" s="9"/>
      <c r="P10937" s="26">
        <f>Fre.!J10938</f>
        <v>89.036309972174791</v>
      </c>
      <c r="AD10937" s="3"/>
    </row>
    <row r="10938" spans="1:30" s="2" customFormat="1" ht="22.5" customHeight="1" x14ac:dyDescent="0.3">
      <c r="A10938" s="25">
        <f>Fre.!H10939</f>
        <v>157.62468883820338</v>
      </c>
      <c r="O10938" s="9"/>
      <c r="P10938" s="25">
        <f>Fre.!J10939</f>
        <v>94.574813302922038</v>
      </c>
      <c r="AD10938" s="3"/>
    </row>
    <row r="10939" spans="1:30" s="2" customFormat="1" ht="22.5" customHeight="1" x14ac:dyDescent="0.3">
      <c r="A10939" s="26">
        <f>Fre.!H10940</f>
        <v>152.46201597804537</v>
      </c>
      <c r="O10939" s="9"/>
      <c r="P10939" s="26">
        <f>Fre.!J10940</f>
        <v>91.477209586827612</v>
      </c>
      <c r="AD10939" s="3"/>
    </row>
    <row r="10940" spans="1:30" s="2" customFormat="1" ht="22.5" customHeight="1" x14ac:dyDescent="0.3">
      <c r="A10940" s="25">
        <f>Fre.!H10941</f>
        <v>157.09303484086223</v>
      </c>
      <c r="O10940" s="9"/>
      <c r="P10940" s="25">
        <f>Fre.!J10941</f>
        <v>94.255820904517989</v>
      </c>
      <c r="AD10940" s="3"/>
    </row>
    <row r="10941" spans="1:30" s="2" customFormat="1" ht="22.5" customHeight="1" x14ac:dyDescent="0.3">
      <c r="A10941" s="26">
        <f>Fre.!H10942</f>
        <v>151.94618329247857</v>
      </c>
      <c r="O10941" s="9"/>
      <c r="P10941" s="26">
        <f>Fre.!J10942</f>
        <v>91.167709975487142</v>
      </c>
      <c r="AD10941" s="3"/>
    </row>
    <row r="10942" spans="1:30" s="2" customFormat="1" ht="22.5" customHeight="1" x14ac:dyDescent="0.3">
      <c r="A10942" s="25">
        <f>Fre.!H10943</f>
        <v>153.86156291828487</v>
      </c>
      <c r="O10942" s="9"/>
      <c r="P10942" s="25">
        <f>Fre.!J10943</f>
        <v>92.316937750971306</v>
      </c>
      <c r="AD10942" s="3"/>
    </row>
    <row r="10943" spans="1:30" s="2" customFormat="1" ht="22.5" customHeight="1" x14ac:dyDescent="0.3">
      <c r="A10943" s="26">
        <f>Fre.!H10944</f>
        <v>148.86577876469906</v>
      </c>
      <c r="O10943" s="9"/>
      <c r="P10943" s="26">
        <f>Fre.!J10944</f>
        <v>89.319467258820097</v>
      </c>
      <c r="AD10943" s="3"/>
    </row>
    <row r="10944" spans="1:30" s="2" customFormat="1" ht="22.5" customHeight="1" x14ac:dyDescent="0.3">
      <c r="A10944" s="25">
        <f>Fre.!H10945</f>
        <v>153.3462235603221</v>
      </c>
      <c r="O10944" s="9"/>
      <c r="P10944" s="25">
        <f>Fre.!J10945</f>
        <v>92.007734136193406</v>
      </c>
      <c r="AD10944" s="3"/>
    </row>
    <row r="10945" spans="1:30" s="2" customFormat="1" ht="22.5" customHeight="1" x14ac:dyDescent="0.3">
      <c r="A10945" s="26">
        <f>Fre.!H10946</f>
        <v>148.36577521666572</v>
      </c>
      <c r="O10945" s="9"/>
      <c r="P10945" s="26">
        <f>Fre.!J10946</f>
        <v>89.019465129999432</v>
      </c>
      <c r="AD10945" s="3"/>
    </row>
    <row r="10946" spans="1:30" s="2" customFormat="1" ht="22.5" customHeight="1" x14ac:dyDescent="0.3">
      <c r="A10946" s="25">
        <f>Fre.!H10947</f>
        <v>157.74871476869092</v>
      </c>
      <c r="O10946" s="9"/>
      <c r="P10946" s="25">
        <f>Fre.!J10947</f>
        <v>94.649228861214823</v>
      </c>
      <c r="AD10946" s="3"/>
    </row>
    <row r="10947" spans="1:30" s="2" customFormat="1" ht="22.5" customHeight="1" x14ac:dyDescent="0.3">
      <c r="A10947" s="26">
        <f>Fre.!H10948</f>
        <v>152.58836330323089</v>
      </c>
      <c r="O10947" s="9"/>
      <c r="P10947" s="26">
        <f>Fre.!J10948</f>
        <v>91.553017981939178</v>
      </c>
      <c r="AD10947" s="3"/>
    </row>
    <row r="10948" spans="1:30" s="2" customFormat="1" ht="22.5" customHeight="1" x14ac:dyDescent="0.3">
      <c r="A10948" s="25">
        <f>Fre.!H10949</f>
        <v>157.21902956453673</v>
      </c>
      <c r="O10948" s="9"/>
      <c r="P10948" s="25">
        <f>Fre.!J10949</f>
        <v>94.331417738722294</v>
      </c>
      <c r="AD10948" s="3"/>
    </row>
    <row r="10949" spans="1:30" s="2" customFormat="1" ht="22.5" customHeight="1" x14ac:dyDescent="0.3">
      <c r="A10949" s="26">
        <f>Fre.!H10950</f>
        <v>152.07440338805125</v>
      </c>
      <c r="O10949" s="9"/>
      <c r="P10949" s="26">
        <f>Fre.!J10950</f>
        <v>91.24464203283101</v>
      </c>
      <c r="AD10949" s="3"/>
    </row>
    <row r="10950" spans="1:30" s="2" customFormat="1" ht="22.5" customHeight="1" x14ac:dyDescent="0.3">
      <c r="A10950" s="25">
        <f>Fre.!H10951</f>
        <v>153.9866992233045</v>
      </c>
      <c r="O10950" s="9"/>
      <c r="P10950" s="25">
        <f>Fre.!J10951</f>
        <v>92.392019533983088</v>
      </c>
      <c r="AD10950" s="3"/>
    </row>
    <row r="10951" spans="1:30" s="2" customFormat="1" ht="22.5" customHeight="1" x14ac:dyDescent="0.3">
      <c r="A10951" s="26">
        <f>Fre.!H10952</f>
        <v>148.99326881341514</v>
      </c>
      <c r="O10951" s="9"/>
      <c r="P10951" s="26">
        <f>Fre.!J10952</f>
        <v>89.395961288049747</v>
      </c>
      <c r="AD10951" s="3"/>
    </row>
    <row r="10952" spans="1:30" s="2" customFormat="1" ht="22.5" customHeight="1" x14ac:dyDescent="0.3">
      <c r="A10952" s="25">
        <f>Fre.!H10953</f>
        <v>153.47326824301038</v>
      </c>
      <c r="O10952" s="9"/>
      <c r="P10952" s="25">
        <f>Fre.!J10953</f>
        <v>92.083960945806879</v>
      </c>
      <c r="AD10952" s="3"/>
    </row>
    <row r="10953" spans="1:30" s="2" customFormat="1" ht="22.5" customHeight="1" x14ac:dyDescent="0.3">
      <c r="A10953" s="26">
        <f>Fre.!H10954</f>
        <v>148.49508056686292</v>
      </c>
      <c r="O10953" s="9"/>
      <c r="P10953" s="26">
        <f>Fre.!J10954</f>
        <v>89.097048340117865</v>
      </c>
      <c r="AD10953" s="3"/>
    </row>
    <row r="10954" spans="1:30" s="2" customFormat="1" ht="22.5" customHeight="1" x14ac:dyDescent="0.3">
      <c r="A10954" s="25">
        <f>Fre.!H10955</f>
        <v>157.71190007104525</v>
      </c>
      <c r="O10954" s="9"/>
      <c r="P10954" s="25">
        <f>Fre.!J10955</f>
        <v>94.627140042627545</v>
      </c>
      <c r="AD10954" s="3"/>
    </row>
    <row r="10955" spans="1:30" s="2" customFormat="1" ht="22.5" customHeight="1" x14ac:dyDescent="0.3">
      <c r="A10955" s="26">
        <f>Fre.!H10956</f>
        <v>152.55066184389281</v>
      </c>
      <c r="O10955" s="9"/>
      <c r="P10955" s="26">
        <f>Fre.!J10956</f>
        <v>91.530397106335826</v>
      </c>
      <c r="AD10955" s="3"/>
    </row>
    <row r="10956" spans="1:30" s="2" customFormat="1" ht="22.5" customHeight="1" x14ac:dyDescent="0.3">
      <c r="A10956" s="25">
        <f>Fre.!H10957</f>
        <v>157.18241386083434</v>
      </c>
      <c r="O10956" s="9"/>
      <c r="P10956" s="25">
        <f>Fre.!J10957</f>
        <v>94.309448316501246</v>
      </c>
      <c r="AD10956" s="3"/>
    </row>
    <row r="10957" spans="1:30" s="2" customFormat="1" ht="22.5" customHeight="1" x14ac:dyDescent="0.3">
      <c r="A10957" s="26">
        <f>Fre.!H10958</f>
        <v>152.03690092265518</v>
      </c>
      <c r="O10957" s="9"/>
      <c r="P10957" s="26">
        <f>Fre.!J10958</f>
        <v>91.222140553593746</v>
      </c>
      <c r="AD10957" s="3"/>
    </row>
    <row r="10958" spans="1:30" s="2" customFormat="1" ht="22.5" customHeight="1" x14ac:dyDescent="0.3">
      <c r="A10958" s="25">
        <f>Fre.!H10959</f>
        <v>153.95012157607053</v>
      </c>
      <c r="O10958" s="9"/>
      <c r="P10958" s="25">
        <f>Fre.!J10959</f>
        <v>92.370072945642463</v>
      </c>
      <c r="AD10958" s="3"/>
    </row>
    <row r="10959" spans="1:30" s="2" customFormat="1" ht="22.5" customHeight="1" x14ac:dyDescent="0.3">
      <c r="A10959" s="26">
        <f>Fre.!H10960</f>
        <v>148.95580440448751</v>
      </c>
      <c r="O10959" s="9"/>
      <c r="P10959" s="26">
        <f>Fre.!J10960</f>
        <v>89.373482642692892</v>
      </c>
      <c r="AD10959" s="3"/>
    </row>
    <row r="10960" spans="1:30" s="2" customFormat="1" ht="22.5" customHeight="1" x14ac:dyDescent="0.3">
      <c r="A10960" s="25">
        <f>Fre.!H10961</f>
        <v>153.43688348327822</v>
      </c>
      <c r="O10960" s="9"/>
      <c r="P10960" s="25">
        <f>Fre.!J10961</f>
        <v>92.062130089967056</v>
      </c>
      <c r="AD10960" s="3"/>
    </row>
    <row r="10961" spans="1:30" s="2" customFormat="1" ht="22.5" customHeight="1" x14ac:dyDescent="0.3">
      <c r="A10961" s="26">
        <f>Fre.!H10962</f>
        <v>148.45780904543577</v>
      </c>
      <c r="O10961" s="9"/>
      <c r="P10961" s="26">
        <f>Fre.!J10962</f>
        <v>89.074685427261983</v>
      </c>
      <c r="AD10961" s="3"/>
    </row>
    <row r="10962" spans="1:30" s="2" customFormat="1" ht="22.5" customHeight="1" x14ac:dyDescent="0.3">
      <c r="A10962" s="25">
        <f>Fre.!H10963</f>
        <v>157.33038553275483</v>
      </c>
      <c r="O10962" s="9"/>
      <c r="P10962" s="25">
        <f>Fre.!J10963</f>
        <v>94.398231319653036</v>
      </c>
      <c r="AD10962" s="3"/>
    </row>
    <row r="10963" spans="1:30" s="2" customFormat="1" ht="22.5" customHeight="1" x14ac:dyDescent="0.3">
      <c r="A10963" s="26">
        <f>Fre.!H10964</f>
        <v>152.17761221433886</v>
      </c>
      <c r="O10963" s="9"/>
      <c r="P10963" s="26">
        <f>Fre.!J10964</f>
        <v>91.306567328603975</v>
      </c>
      <c r="AD10963" s="3"/>
    </row>
    <row r="10964" spans="1:30" s="2" customFormat="1" ht="22.5" customHeight="1" x14ac:dyDescent="0.3">
      <c r="A10964" s="25">
        <f>Fre.!H10965</f>
        <v>156.80006881546609</v>
      </c>
      <c r="O10964" s="9"/>
      <c r="P10964" s="25">
        <f>Fre.!J10965</f>
        <v>94.080041289280175</v>
      </c>
      <c r="AD10964" s="3"/>
    </row>
    <row r="10965" spans="1:30" s="2" customFormat="1" ht="22.5" customHeight="1" x14ac:dyDescent="0.3">
      <c r="A10965" s="26">
        <f>Fre.!H10966</f>
        <v>151.66309105249428</v>
      </c>
      <c r="O10965" s="9"/>
      <c r="P10965" s="26">
        <f>Fre.!J10966</f>
        <v>90.997854631496693</v>
      </c>
      <c r="AD10965" s="3"/>
    </row>
    <row r="10966" spans="1:30" s="2" customFormat="1" ht="22.5" customHeight="1" x14ac:dyDescent="0.3">
      <c r="A10966" s="25">
        <f>Fre.!H10967</f>
        <v>153.5771145776057</v>
      </c>
      <c r="O10966" s="9"/>
      <c r="P10966" s="25">
        <f>Fre.!J10967</f>
        <v>92.14626874656382</v>
      </c>
      <c r="AD10966" s="3"/>
    </row>
    <row r="10967" spans="1:30" s="2" customFormat="1" ht="22.5" customHeight="1" x14ac:dyDescent="0.3">
      <c r="A10967" s="26">
        <f>Fre.!H10968</f>
        <v>148.59094033125075</v>
      </c>
      <c r="O10967" s="9"/>
      <c r="P10967" s="26">
        <f>Fre.!J10968</f>
        <v>89.154564198750705</v>
      </c>
      <c r="AD10967" s="3"/>
    </row>
    <row r="10968" spans="1:30" s="2" customFormat="1" ht="22.5" customHeight="1" x14ac:dyDescent="0.3">
      <c r="A10968" s="25">
        <f>Fre.!H10969</f>
        <v>153.06307146315186</v>
      </c>
      <c r="O10968" s="9"/>
      <c r="P10968" s="25">
        <f>Fre.!J10969</f>
        <v>91.837842877891759</v>
      </c>
      <c r="AD10968" s="3"/>
    </row>
    <row r="10969" spans="1:30" s="2" customFormat="1" ht="22.5" customHeight="1" x14ac:dyDescent="0.3">
      <c r="A10969" s="26">
        <f>Fre.!H10970</f>
        <v>148.09220806076948</v>
      </c>
      <c r="O10969" s="9"/>
      <c r="P10969" s="26">
        <f>Fre.!J10970</f>
        <v>88.855324836461932</v>
      </c>
      <c r="AD10969" s="3"/>
    </row>
    <row r="10970" spans="1:30" s="2" customFormat="1" ht="22.5" customHeight="1" x14ac:dyDescent="0.3">
      <c r="A10970" s="25">
        <f>Fre.!H10971</f>
        <v>157.30018086094023</v>
      </c>
      <c r="O10970" s="9"/>
      <c r="P10970" s="25">
        <f>Fre.!J10971</f>
        <v>94.380108516564647</v>
      </c>
      <c r="AD10970" s="3"/>
    </row>
    <row r="10971" spans="1:30" s="2" customFormat="1" ht="22.5" customHeight="1" x14ac:dyDescent="0.3">
      <c r="A10971" s="26">
        <f>Fre.!H10972</f>
        <v>152.1466026350929</v>
      </c>
      <c r="O10971" s="9"/>
      <c r="P10971" s="26">
        <f>Fre.!J10972</f>
        <v>91.287961581056265</v>
      </c>
      <c r="AD10971" s="3"/>
    </row>
    <row r="10972" spans="1:30" s="2" customFormat="1" ht="22.5" customHeight="1" x14ac:dyDescent="0.3">
      <c r="A10972" s="25">
        <f>Fre.!H10973</f>
        <v>156.76999338714174</v>
      </c>
      <c r="O10972" s="9"/>
      <c r="P10972" s="25">
        <f>Fre.!J10973</f>
        <v>94.061996032285293</v>
      </c>
      <c r="AD10972" s="3"/>
    </row>
    <row r="10973" spans="1:30" s="2" customFormat="1" ht="22.5" customHeight="1" x14ac:dyDescent="0.3">
      <c r="A10973" s="26">
        <f>Fre.!H10974</f>
        <v>151.63221071673729</v>
      </c>
      <c r="O10973" s="9"/>
      <c r="P10973" s="26">
        <f>Fre.!J10974</f>
        <v>90.979326430042505</v>
      </c>
      <c r="AD10973" s="3"/>
    </row>
    <row r="10974" spans="1:30" s="2" customFormat="1" ht="22.5" customHeight="1" x14ac:dyDescent="0.3">
      <c r="A10974" s="25">
        <f>Fre.!H10975</f>
        <v>153.54706386636755</v>
      </c>
      <c r="O10974" s="9"/>
      <c r="P10974" s="25">
        <f>Fre.!J10975</f>
        <v>92.128238319821193</v>
      </c>
      <c r="AD10974" s="3"/>
    </row>
    <row r="10975" spans="1:30" s="2" customFormat="1" ht="22.5" customHeight="1" x14ac:dyDescent="0.3">
      <c r="A10975" s="26">
        <f>Fre.!H10976</f>
        <v>148.56008471258124</v>
      </c>
      <c r="O10975" s="9"/>
      <c r="P10975" s="26">
        <f>Fre.!J10976</f>
        <v>89.136050827548758</v>
      </c>
      <c r="AD10975" s="3"/>
    </row>
    <row r="10976" spans="1:30" s="2" customFormat="1" ht="22.5" customHeight="1" x14ac:dyDescent="0.3">
      <c r="A10976" s="25">
        <f>Fre.!H10977</f>
        <v>153.03314602936385</v>
      </c>
      <c r="O10976" s="9"/>
      <c r="P10976" s="25">
        <f>Fre.!J10977</f>
        <v>91.819887617618846</v>
      </c>
      <c r="AD10976" s="3"/>
    </row>
    <row r="10977" spans="1:30" s="2" customFormat="1" ht="22.5" customHeight="1" x14ac:dyDescent="0.3">
      <c r="A10977" s="26">
        <f>Fre.!H10978</f>
        <v>148.06147771954883</v>
      </c>
      <c r="O10977" s="9"/>
      <c r="P10977" s="26">
        <f>Fre.!J10978</f>
        <v>88.836886631729683</v>
      </c>
      <c r="AD10977" s="3"/>
    </row>
    <row r="10978" spans="1:30" s="2" customFormat="1" ht="22.5" customHeight="1" x14ac:dyDescent="0.3">
      <c r="A10978" s="25">
        <f>Fre.!H10979</f>
        <v>157.50995498382972</v>
      </c>
      <c r="O10978" s="9"/>
      <c r="P10978" s="25">
        <f>Fre.!J10979</f>
        <v>94.505972990298218</v>
      </c>
      <c r="AD10978" s="3"/>
    </row>
    <row r="10979" spans="1:30" s="2" customFormat="1" ht="22.5" customHeight="1" x14ac:dyDescent="0.3">
      <c r="A10979" s="26">
        <f>Fre.!H10980</f>
        <v>152.35494790140851</v>
      </c>
      <c r="O10979" s="9"/>
      <c r="P10979" s="26">
        <f>Fre.!J10980</f>
        <v>91.41296874084577</v>
      </c>
      <c r="AD10979" s="3"/>
    </row>
    <row r="10980" spans="1:30" s="2" customFormat="1" ht="22.5" customHeight="1" x14ac:dyDescent="0.3">
      <c r="A10980" s="25">
        <f>Fre.!H10981</f>
        <v>156.98106285814322</v>
      </c>
      <c r="O10980" s="9"/>
      <c r="P10980" s="25">
        <f>Fre.!J10981</f>
        <v>94.188637714886056</v>
      </c>
      <c r="AD10980" s="3"/>
    </row>
    <row r="10981" spans="1:30" s="2" customFormat="1" ht="22.5" customHeight="1" x14ac:dyDescent="0.3">
      <c r="A10981" s="26">
        <f>Fre.!H10982</f>
        <v>151.84174413182797</v>
      </c>
      <c r="O10981" s="9"/>
      <c r="P10981" s="26">
        <f>Fre.!J10982</f>
        <v>91.105046479097041</v>
      </c>
      <c r="AD10981" s="3"/>
    </row>
    <row r="10982" spans="1:30" s="2" customFormat="1" ht="22.5" customHeight="1" x14ac:dyDescent="0.3">
      <c r="A10982" s="25">
        <f>Fre.!H10983</f>
        <v>153.75339414867418</v>
      </c>
      <c r="O10982" s="9"/>
      <c r="P10982" s="25">
        <f>Fre.!J10983</f>
        <v>92.252036489204755</v>
      </c>
      <c r="AD10982" s="3"/>
    </row>
    <row r="10983" spans="1:30" s="2" customFormat="1" ht="22.5" customHeight="1" x14ac:dyDescent="0.3">
      <c r="A10983" s="26">
        <f>Fre.!H10984</f>
        <v>148.76510685259677</v>
      </c>
      <c r="O10983" s="9"/>
      <c r="P10983" s="26">
        <f>Fre.!J10984</f>
        <v>89.259064111558445</v>
      </c>
      <c r="AD10983" s="3"/>
    </row>
    <row r="10984" spans="1:30" s="2" customFormat="1" ht="22.5" customHeight="1" x14ac:dyDescent="0.3">
      <c r="A10984" s="25">
        <f>Fre.!H10985</f>
        <v>153.24073190998698</v>
      </c>
      <c r="O10984" s="9"/>
      <c r="P10984" s="25">
        <f>Fre.!J10985</f>
        <v>91.944439145992575</v>
      </c>
      <c r="AD10984" s="3"/>
    </row>
    <row r="10985" spans="1:30" s="2" customFormat="1" ht="22.5" customHeight="1" x14ac:dyDescent="0.3">
      <c r="A10985" s="26">
        <f>Fre.!H10986</f>
        <v>148.26765154812622</v>
      </c>
      <c r="O10985" s="9"/>
      <c r="P10985" s="26">
        <f>Fre.!J10986</f>
        <v>88.960590928875746</v>
      </c>
      <c r="AD10985" s="3"/>
    </row>
    <row r="10986" spans="1:30" s="2" customFormat="1" ht="22.5" customHeight="1" x14ac:dyDescent="0.3">
      <c r="A10986" s="25">
        <f>Fre.!H10987</f>
        <v>157.47563399662775</v>
      </c>
      <c r="O10986" s="9"/>
      <c r="P10986" s="25">
        <f>Fre.!J10987</f>
        <v>94.485380397977167</v>
      </c>
      <c r="AD10986" s="3"/>
    </row>
    <row r="10987" spans="1:30" s="2" customFormat="1" ht="22.5" customHeight="1" x14ac:dyDescent="0.3">
      <c r="A10987" s="26">
        <f>Fre.!H10988</f>
        <v>152.31978855482117</v>
      </c>
      <c r="O10987" s="9"/>
      <c r="P10987" s="26">
        <f>Fre.!J10988</f>
        <v>91.391873132893338</v>
      </c>
      <c r="AD10987" s="3"/>
    </row>
    <row r="10988" spans="1:30" s="2" customFormat="1" ht="22.5" customHeight="1" x14ac:dyDescent="0.3">
      <c r="A10988" s="25">
        <f>Fre.!H10989</f>
        <v>156.94692898464942</v>
      </c>
      <c r="O10988" s="9"/>
      <c r="P10988" s="25">
        <f>Fre.!J10989</f>
        <v>94.168157390789915</v>
      </c>
      <c r="AD10988" s="3"/>
    </row>
    <row r="10989" spans="1:30" s="2" customFormat="1" ht="22.5" customHeight="1" x14ac:dyDescent="0.3">
      <c r="A10989" s="26">
        <f>Fre.!H10990</f>
        <v>151.8067718989488</v>
      </c>
      <c r="O10989" s="9"/>
      <c r="P10989" s="26">
        <f>Fre.!J10990</f>
        <v>91.084063139369519</v>
      </c>
      <c r="AD10989" s="3"/>
    </row>
    <row r="10990" spans="1:30" s="2" customFormat="1" ht="22.5" customHeight="1" x14ac:dyDescent="0.3">
      <c r="A10990" s="25">
        <f>Fre.!H10991</f>
        <v>153.71929605961955</v>
      </c>
      <c r="O10990" s="9"/>
      <c r="P10990" s="25">
        <f>Fre.!J10991</f>
        <v>92.231577635772382</v>
      </c>
      <c r="AD10990" s="3"/>
    </row>
    <row r="10991" spans="1:30" s="2" customFormat="1" ht="22.5" customHeight="1" x14ac:dyDescent="0.3">
      <c r="A10991" s="26">
        <f>Fre.!H10992</f>
        <v>148.73017040415675</v>
      </c>
      <c r="O10991" s="9"/>
      <c r="P10991" s="26">
        <f>Fre.!J10992</f>
        <v>89.238102242494719</v>
      </c>
      <c r="AD10991" s="3"/>
    </row>
    <row r="10992" spans="1:30" s="2" customFormat="1" ht="22.5" customHeight="1" x14ac:dyDescent="0.3">
      <c r="A10992" s="25">
        <f>Fre.!H10993</f>
        <v>153.20681519276252</v>
      </c>
      <c r="O10992" s="9"/>
      <c r="P10992" s="25">
        <f>Fre.!J10993</f>
        <v>91.924089115658035</v>
      </c>
      <c r="AD10992" s="3"/>
    </row>
    <row r="10993" spans="1:30" s="2" customFormat="1" ht="22.5" customHeight="1" x14ac:dyDescent="0.3">
      <c r="A10993" s="26">
        <f>Fre.!H10994</f>
        <v>148.23289647151643</v>
      </c>
      <c r="O10993" s="9"/>
      <c r="P10993" s="26">
        <f>Fre.!J10994</f>
        <v>88.939737882909853</v>
      </c>
      <c r="AD10993" s="3"/>
    </row>
    <row r="10994" spans="1:30" s="2" customFormat="1" ht="22.5" customHeight="1" x14ac:dyDescent="0.3">
      <c r="A10994" s="25">
        <f>Fre.!H10995</f>
        <v>157.11521722815687</v>
      </c>
      <c r="O10994" s="9"/>
      <c r="P10994" s="25">
        <f>Fre.!J10995</f>
        <v>94.269130336894364</v>
      </c>
      <c r="AD10994" s="3"/>
    </row>
    <row r="10995" spans="1:30" s="2" customFormat="1" ht="22.5" customHeight="1" x14ac:dyDescent="0.3">
      <c r="A10995" s="26">
        <f>Fre.!H10996</f>
        <v>151.96736592732631</v>
      </c>
      <c r="O10995" s="9"/>
      <c r="P10995" s="26">
        <f>Fre.!J10996</f>
        <v>91.180419556396444</v>
      </c>
      <c r="AD10995" s="3"/>
    </row>
    <row r="10996" spans="1:30" s="2" customFormat="1" ht="22.5" customHeight="1" x14ac:dyDescent="0.3">
      <c r="A10996" s="25">
        <f>Fre.!H10997</f>
        <v>156.58576680744542</v>
      </c>
      <c r="O10996" s="9"/>
      <c r="P10996" s="25">
        <f>Fre.!J10997</f>
        <v>93.951460084467385</v>
      </c>
      <c r="AD10996" s="3"/>
    </row>
    <row r="10997" spans="1:30" s="2" customFormat="1" ht="22.5" customHeight="1" x14ac:dyDescent="0.3">
      <c r="A10997" s="26">
        <f>Fre.!H10998</f>
        <v>151.45366800581664</v>
      </c>
      <c r="O10997" s="9"/>
      <c r="P10997" s="26">
        <f>Fre.!J10998</f>
        <v>90.872200803490372</v>
      </c>
      <c r="AD10997" s="3"/>
    </row>
    <row r="10998" spans="1:30" s="2" customFormat="1" ht="22.5" customHeight="1" x14ac:dyDescent="0.3">
      <c r="A10998" s="25">
        <f>Fre.!H10999</f>
        <v>153.36690743991596</v>
      </c>
      <c r="O10998" s="9"/>
      <c r="P10998" s="25">
        <f>Fre.!J10999</f>
        <v>92.020144463949975</v>
      </c>
      <c r="AD10998" s="3"/>
    </row>
    <row r="10999" spans="1:30" s="2" customFormat="1" ht="22.5" customHeight="1" x14ac:dyDescent="0.3">
      <c r="A10999" s="26">
        <f>Fre.!H11000</f>
        <v>148.3854716162038</v>
      </c>
      <c r="O10999" s="9"/>
      <c r="P10999" s="26">
        <f>Fre.!J11000</f>
        <v>89.031282969722525</v>
      </c>
      <c r="AD10999" s="3"/>
    </row>
    <row r="11000" spans="1:30" s="2" customFormat="1" ht="22.5" customHeight="1" x14ac:dyDescent="0.3">
      <c r="A11000" s="25">
        <f>Fre.!H11001</f>
        <v>152.85370403836518</v>
      </c>
      <c r="O11000" s="9"/>
      <c r="P11000" s="25">
        <f>Fre.!J11001</f>
        <v>91.712222423019753</v>
      </c>
      <c r="AD11000" s="3"/>
    </row>
    <row r="11001" spans="1:30" s="2" customFormat="1" ht="22.5" customHeight="1" x14ac:dyDescent="0.3">
      <c r="A11001" s="26">
        <f>Fre.!H11002</f>
        <v>147.8875373236329</v>
      </c>
      <c r="O11001" s="9"/>
      <c r="P11001" s="26">
        <f>Fre.!J11002</f>
        <v>88.732522394180265</v>
      </c>
      <c r="AD11001" s="3"/>
    </row>
    <row r="11002" spans="1:30" s="2" customFormat="1" ht="22.5" customHeight="1" x14ac:dyDescent="0.3">
      <c r="A11002" s="25">
        <f>Fre.!H11003</f>
        <v>157.08711131697686</v>
      </c>
      <c r="O11002" s="9"/>
      <c r="P11002" s="25">
        <f>Fre.!J11003</f>
        <v>94.252266790186511</v>
      </c>
      <c r="AD11002" s="3"/>
    </row>
    <row r="11003" spans="1:30" s="2" customFormat="1" ht="22.5" customHeight="1" x14ac:dyDescent="0.3">
      <c r="A11003" s="26">
        <f>Fre.!H11004</f>
        <v>151.93849919725577</v>
      </c>
      <c r="O11003" s="9"/>
      <c r="P11003" s="26">
        <f>Fre.!J11004</f>
        <v>91.163099518354102</v>
      </c>
      <c r="AD11003" s="3"/>
    </row>
    <row r="11004" spans="1:30" s="2" customFormat="1" ht="22.5" customHeight="1" x14ac:dyDescent="0.3">
      <c r="A11004" s="25">
        <f>Fre.!H11005</f>
        <v>156.55778242372554</v>
      </c>
      <c r="O11004" s="9"/>
      <c r="P11004" s="25">
        <f>Fre.!J11005</f>
        <v>93.934669454235575</v>
      </c>
      <c r="AD11004" s="3"/>
    </row>
    <row r="11005" spans="1:30" s="2" customFormat="1" ht="22.5" customHeight="1" x14ac:dyDescent="0.3">
      <c r="A11005" s="26">
        <f>Fre.!H11006</f>
        <v>151.42492280320621</v>
      </c>
      <c r="O11005" s="9"/>
      <c r="P11005" s="26">
        <f>Fre.!J11006</f>
        <v>90.854953681924101</v>
      </c>
      <c r="AD11005" s="3"/>
    </row>
    <row r="11006" spans="1:30" s="2" customFormat="1" ht="22.5" customHeight="1" x14ac:dyDescent="0.3">
      <c r="A11006" s="25">
        <f>Fre.!H11007</f>
        <v>153.33894629763589</v>
      </c>
      <c r="O11006" s="9"/>
      <c r="P11006" s="25">
        <f>Fre.!J11007</f>
        <v>92.003367778582188</v>
      </c>
      <c r="AD11006" s="3"/>
    </row>
    <row r="11007" spans="1:30" s="2" customFormat="1" ht="22.5" customHeight="1" x14ac:dyDescent="0.3">
      <c r="A11007" s="26">
        <f>Fre.!H11008</f>
        <v>148.3567496550331</v>
      </c>
      <c r="O11007" s="9"/>
      <c r="P11007" s="26">
        <f>Fre.!J11008</f>
        <v>89.014049793020376</v>
      </c>
      <c r="AD11007" s="3"/>
    </row>
    <row r="11008" spans="1:30" s="2" customFormat="1" ht="22.5" customHeight="1" x14ac:dyDescent="0.3">
      <c r="A11008" s="25">
        <f>Fre.!H11009</f>
        <v>152.82586069428524</v>
      </c>
      <c r="O11008" s="9"/>
      <c r="P11008" s="25">
        <f>Fre.!J11009</f>
        <v>91.695516416571138</v>
      </c>
      <c r="AD11008" s="3"/>
    </row>
    <row r="11009" spans="1:30" s="2" customFormat="1" ht="22.5" customHeight="1" x14ac:dyDescent="0.3">
      <c r="A11009" s="26">
        <f>Fre.!H11010</f>
        <v>147.85893316066108</v>
      </c>
      <c r="O11009" s="9"/>
      <c r="P11009" s="26">
        <f>Fre.!J11010</f>
        <v>88.71535989639716</v>
      </c>
      <c r="AD11009" s="3"/>
    </row>
    <row r="11010" spans="1:30" s="2" customFormat="1" ht="22.5" customHeight="1" x14ac:dyDescent="0.3">
      <c r="A11010" s="25">
        <f>Fre.!H11011</f>
        <v>158.40898385666665</v>
      </c>
      <c r="O11010" s="9"/>
      <c r="P11010" s="25">
        <f>Fre.!J11011</f>
        <v>95.045390314000244</v>
      </c>
      <c r="AD11010" s="3"/>
    </row>
    <row r="11011" spans="1:30" s="2" customFormat="1" ht="22.5" customHeight="1" x14ac:dyDescent="0.3">
      <c r="A11011" s="26">
        <f>Fre.!H11012</f>
        <v>153.22946266665554</v>
      </c>
      <c r="O11011" s="9"/>
      <c r="P11011" s="26">
        <f>Fre.!J11012</f>
        <v>91.937677599993833</v>
      </c>
      <c r="AD11011" s="3"/>
    </row>
    <row r="11012" spans="1:30" s="2" customFormat="1" ht="22.5" customHeight="1" x14ac:dyDescent="0.3">
      <c r="A11012" s="25">
        <f>Fre.!H11013</f>
        <v>157.87004881255842</v>
      </c>
      <c r="O11012" s="9"/>
      <c r="P11012" s="25">
        <f>Fre.!J11013</f>
        <v>94.722029287535435</v>
      </c>
      <c r="AD11012" s="3"/>
    </row>
    <row r="11013" spans="1:30" s="2" customFormat="1" ht="22.5" customHeight="1" x14ac:dyDescent="0.3">
      <c r="A11013" s="26">
        <f>Fre.!H11014</f>
        <v>152.70672933190926</v>
      </c>
      <c r="O11013" s="9"/>
      <c r="P11013" s="26">
        <f>Fre.!J11014</f>
        <v>91.624037599145694</v>
      </c>
      <c r="AD11013" s="3"/>
    </row>
    <row r="11014" spans="1:30" s="2" customFormat="1" ht="22.5" customHeight="1" x14ac:dyDescent="0.3">
      <c r="A11014" s="25">
        <f>Fre.!H11015</f>
        <v>154.62854375177287</v>
      </c>
      <c r="O11014" s="9"/>
      <c r="P11014" s="25">
        <f>Fre.!J11015</f>
        <v>92.77712625106436</v>
      </c>
      <c r="AD11014" s="3"/>
    </row>
    <row r="11015" spans="1:30" s="2" customFormat="1" ht="22.5" customHeight="1" x14ac:dyDescent="0.3">
      <c r="A11015" s="26">
        <f>Fre.!H11016</f>
        <v>149.61656822199598</v>
      </c>
      <c r="O11015" s="9"/>
      <c r="P11015" s="26">
        <f>Fre.!J11016</f>
        <v>89.769940933197717</v>
      </c>
      <c r="AD11015" s="3"/>
    </row>
    <row r="11016" spans="1:30" s="2" customFormat="1" ht="22.5" customHeight="1" x14ac:dyDescent="0.3">
      <c r="A11016" s="25">
        <f>Fre.!H11017</f>
        <v>154.10614677741762</v>
      </c>
      <c r="O11016" s="9"/>
      <c r="P11016" s="25">
        <f>Fre.!J11017</f>
        <v>92.463688066450985</v>
      </c>
      <c r="AD11016" s="3"/>
    </row>
    <row r="11017" spans="1:30" s="2" customFormat="1" ht="22.5" customHeight="1" x14ac:dyDescent="0.3">
      <c r="A11017" s="26">
        <f>Fre.!H11018</f>
        <v>149.10987578205874</v>
      </c>
      <c r="O11017" s="9"/>
      <c r="P11017" s="26">
        <f>Fre.!J11018</f>
        <v>89.465925469235515</v>
      </c>
      <c r="AD11017" s="3"/>
    </row>
    <row r="11018" spans="1:30" s="2" customFormat="1" ht="22.5" customHeight="1" x14ac:dyDescent="0.3">
      <c r="A11018" s="25">
        <f>Fre.!H11019</f>
        <v>158.37724223872942</v>
      </c>
      <c r="O11018" s="9"/>
      <c r="P11018" s="25">
        <f>Fre.!J11019</f>
        <v>95.026345343237907</v>
      </c>
      <c r="AD11018" s="3"/>
    </row>
    <row r="11019" spans="1:30" s="2" customFormat="1" ht="22.5" customHeight="1" x14ac:dyDescent="0.3">
      <c r="A11019" s="26">
        <f>Fre.!H11020</f>
        <v>153.19683256514298</v>
      </c>
      <c r="O11019" s="9"/>
      <c r="P11019" s="26">
        <f>Fre.!J11020</f>
        <v>91.918099539086327</v>
      </c>
      <c r="AD11019" s="3"/>
    </row>
    <row r="11020" spans="1:30" s="2" customFormat="1" ht="22.5" customHeight="1" x14ac:dyDescent="0.3">
      <c r="A11020" s="25">
        <f>Fre.!H11021</f>
        <v>157.83840667628314</v>
      </c>
      <c r="O11020" s="9"/>
      <c r="P11020" s="25">
        <f>Fre.!J11021</f>
        <v>94.703044005770423</v>
      </c>
      <c r="AD11020" s="3"/>
    </row>
    <row r="11021" spans="1:30" s="2" customFormat="1" ht="22.5" customHeight="1" x14ac:dyDescent="0.3">
      <c r="A11021" s="26">
        <f>Fre.!H11022</f>
        <v>152.67419871205874</v>
      </c>
      <c r="O11021" s="9"/>
      <c r="P11021" s="26">
        <f>Fre.!J11022</f>
        <v>91.604519227235485</v>
      </c>
      <c r="AD11021" s="3"/>
    </row>
    <row r="11022" spans="1:30" s="2" customFormat="1" ht="22.5" customHeight="1" x14ac:dyDescent="0.3">
      <c r="A11022" s="25">
        <f>Fre.!H11023</f>
        <v>154.59692064080446</v>
      </c>
      <c r="O11022" s="9"/>
      <c r="P11022" s="25">
        <f>Fre.!J11023</f>
        <v>92.758152384482941</v>
      </c>
      <c r="AD11022" s="3"/>
    </row>
    <row r="11023" spans="1:30" s="2" customFormat="1" ht="22.5" customHeight="1" x14ac:dyDescent="0.3">
      <c r="A11023" s="26">
        <f>Fre.!H11024</f>
        <v>149.58405662745099</v>
      </c>
      <c r="O11023" s="9"/>
      <c r="P11023" s="26">
        <f>Fre.!J11024</f>
        <v>89.750433976471115</v>
      </c>
      <c r="AD11023" s="3"/>
    </row>
    <row r="11024" spans="1:30" s="2" customFormat="1" ht="22.5" customHeight="1" x14ac:dyDescent="0.3">
      <c r="A11024" s="25">
        <f>Fre.!H11025</f>
        <v>154.07462009535985</v>
      </c>
      <c r="O11024" s="9"/>
      <c r="P11024" s="25">
        <f>Fre.!J11025</f>
        <v>92.44477205721617</v>
      </c>
      <c r="AD11024" s="3"/>
    </row>
    <row r="11025" spans="1:30" s="2" customFormat="1" ht="22.5" customHeight="1" x14ac:dyDescent="0.3">
      <c r="A11025" s="26">
        <f>Fre.!H11026</f>
        <v>149.0774606164257</v>
      </c>
      <c r="O11025" s="9"/>
      <c r="P11025" s="26">
        <f>Fre.!J11026</f>
        <v>89.446476369855532</v>
      </c>
      <c r="AD11025" s="3"/>
    </row>
    <row r="11026" spans="1:30" s="2" customFormat="1" ht="22.5" customHeight="1" x14ac:dyDescent="0.3">
      <c r="A11026" s="25">
        <f>Fre.!H11027</f>
        <v>158.03692193994027</v>
      </c>
      <c r="O11026" s="9"/>
      <c r="P11026" s="25">
        <f>Fre.!J11027</f>
        <v>94.822153163964558</v>
      </c>
      <c r="AD11026" s="3"/>
    </row>
    <row r="11027" spans="1:30" s="2" customFormat="1" ht="22.5" customHeight="1" x14ac:dyDescent="0.3">
      <c r="A11027" s="26">
        <f>Fre.!H11028</f>
        <v>152.86373728527778</v>
      </c>
      <c r="O11027" s="9"/>
      <c r="P11027" s="26">
        <f>Fre.!J11028</f>
        <v>91.718242371167051</v>
      </c>
      <c r="AD11027" s="3"/>
    </row>
    <row r="11028" spans="1:30" s="2" customFormat="1" ht="22.5" customHeight="1" x14ac:dyDescent="0.3">
      <c r="A11028" s="25">
        <f>Fre.!H11029</f>
        <v>157.49750735125082</v>
      </c>
      <c r="O11028" s="9"/>
      <c r="P11028" s="25">
        <f>Fre.!J11029</f>
        <v>94.498504410751153</v>
      </c>
      <c r="AD11028" s="3"/>
    </row>
    <row r="11029" spans="1:30" s="2" customFormat="1" ht="22.5" customHeight="1" x14ac:dyDescent="0.3">
      <c r="A11029" s="26">
        <f>Fre.!H11030</f>
        <v>152.34058749513736</v>
      </c>
      <c r="O11029" s="9"/>
      <c r="P11029" s="26">
        <f>Fre.!J11030</f>
        <v>91.404352497082812</v>
      </c>
      <c r="AD11029" s="3"/>
    </row>
    <row r="11030" spans="1:30" s="2" customFormat="1" ht="22.5" customHeight="1" x14ac:dyDescent="0.3">
      <c r="A11030" s="25">
        <f>Fre.!H11031</f>
        <v>154.26397835673714</v>
      </c>
      <c r="O11030" s="9"/>
      <c r="P11030" s="25">
        <f>Fre.!J11031</f>
        <v>92.558387014042793</v>
      </c>
      <c r="AD11030" s="3"/>
    </row>
    <row r="11031" spans="1:30" s="2" customFormat="1" ht="22.5" customHeight="1" x14ac:dyDescent="0.3">
      <c r="A11031" s="26">
        <f>Fre.!H11032</f>
        <v>149.25806045754771</v>
      </c>
      <c r="O11031" s="9"/>
      <c r="P11031" s="26">
        <f>Fre.!J11032</f>
        <v>89.554836274529023</v>
      </c>
      <c r="AD11031" s="3"/>
    </row>
    <row r="11032" spans="1:30" s="2" customFormat="1" ht="22.5" customHeight="1" x14ac:dyDescent="0.3">
      <c r="A11032" s="25">
        <f>Fre.!H11033</f>
        <v>153.74111655338098</v>
      </c>
      <c r="O11032" s="9"/>
      <c r="P11032" s="25">
        <f>Fre.!J11033</f>
        <v>92.244669932028856</v>
      </c>
      <c r="AD11032" s="3"/>
    </row>
    <row r="11033" spans="1:30" s="2" customFormat="1" ht="22.5" customHeight="1" x14ac:dyDescent="0.3">
      <c r="A11033" s="26">
        <f>Fre.!H11034</f>
        <v>148.75096434180611</v>
      </c>
      <c r="O11033" s="9"/>
      <c r="P11033" s="26">
        <f>Fre.!J11034</f>
        <v>89.250578605084328</v>
      </c>
      <c r="AD11033" s="3"/>
    </row>
    <row r="11034" spans="1:30" s="2" customFormat="1" ht="22.5" customHeight="1" x14ac:dyDescent="0.3">
      <c r="A11034" s="25">
        <f>Fre.!H11035</f>
        <v>158.01126952627041</v>
      </c>
      <c r="O11034" s="9"/>
      <c r="P11034" s="25">
        <f>Fre.!J11035</f>
        <v>94.806761715762505</v>
      </c>
      <c r="AD11034" s="3"/>
    </row>
    <row r="11035" spans="1:30" s="2" customFormat="1" ht="22.5" customHeight="1" x14ac:dyDescent="0.3">
      <c r="A11035" s="26">
        <f>Fre.!H11036</f>
        <v>152.8372751610319</v>
      </c>
      <c r="O11035" s="9"/>
      <c r="P11035" s="26">
        <f>Fre.!J11036</f>
        <v>91.702365096619644</v>
      </c>
      <c r="AD11035" s="3"/>
    </row>
    <row r="11036" spans="1:30" s="2" customFormat="1" ht="22.5" customHeight="1" x14ac:dyDescent="0.3">
      <c r="A11036" s="25">
        <f>Fre.!H11037</f>
        <v>157.47189507930483</v>
      </c>
      <c r="O11036" s="9"/>
      <c r="P11036" s="25">
        <f>Fre.!J11037</f>
        <v>94.483137047583142</v>
      </c>
      <c r="AD11036" s="3"/>
    </row>
    <row r="11037" spans="1:30" s="2" customFormat="1" ht="22.5" customHeight="1" x14ac:dyDescent="0.3">
      <c r="A11037" s="26">
        <f>Fre.!H11038</f>
        <v>152.31416551261532</v>
      </c>
      <c r="O11037" s="9"/>
      <c r="P11037" s="26">
        <f>Fre.!J11038</f>
        <v>91.388499307569447</v>
      </c>
      <c r="AD11037" s="3"/>
    </row>
    <row r="11038" spans="1:30" s="2" customFormat="1" ht="22.5" customHeight="1" x14ac:dyDescent="0.3">
      <c r="A11038" s="25">
        <f>Fre.!H11039</f>
        <v>154.2383737616689</v>
      </c>
      <c r="O11038" s="9"/>
      <c r="P11038" s="25">
        <f>Fre.!J11039</f>
        <v>92.543024257001463</v>
      </c>
      <c r="AD11038" s="3"/>
    </row>
    <row r="11039" spans="1:30" s="2" customFormat="1" ht="22.5" customHeight="1" x14ac:dyDescent="0.3">
      <c r="A11039" s="26">
        <f>Fre.!H11040</f>
        <v>149.23164615190345</v>
      </c>
      <c r="O11039" s="9"/>
      <c r="P11039" s="26">
        <f>Fre.!J11040</f>
        <v>89.538987691142339</v>
      </c>
      <c r="AD11039" s="3"/>
    </row>
    <row r="11040" spans="1:30" s="2" customFormat="1" ht="22.5" customHeight="1" x14ac:dyDescent="0.3">
      <c r="A11040" s="25">
        <f>Fre.!H11041</f>
        <v>153.71555086822383</v>
      </c>
      <c r="O11040" s="9"/>
      <c r="P11040" s="25">
        <f>Fre.!J11041</f>
        <v>92.229330520934312</v>
      </c>
      <c r="AD11040" s="3"/>
    </row>
    <row r="11041" spans="1:30" s="2" customFormat="1" ht="22.5" customHeight="1" x14ac:dyDescent="0.3">
      <c r="A11041" s="26">
        <f>Fre.!H11042</f>
        <v>148.72458894607294</v>
      </c>
      <c r="O11041" s="9"/>
      <c r="P11041" s="26">
        <f>Fre.!J11042</f>
        <v>89.234753367644416</v>
      </c>
      <c r="AD11041" s="3"/>
    </row>
    <row r="11042" spans="1:30" s="2" customFormat="1" ht="22.5" customHeight="1" x14ac:dyDescent="0.3">
      <c r="A11042" s="25">
        <f>Fre.!H11043</f>
        <v>158.16521726443992</v>
      </c>
      <c r="O11042" s="9"/>
      <c r="P11042" s="25">
        <f>Fre.!J11043</f>
        <v>94.899130358664337</v>
      </c>
      <c r="AD11042" s="3"/>
    </row>
    <row r="11043" spans="1:30" s="2" customFormat="1" ht="22.5" customHeight="1" x14ac:dyDescent="0.3">
      <c r="A11043" s="26">
        <f>Fre.!H11044</f>
        <v>152.99122747145438</v>
      </c>
      <c r="O11043" s="9"/>
      <c r="P11043" s="26">
        <f>Fre.!J11044</f>
        <v>91.794736482872764</v>
      </c>
      <c r="AD11043" s="3"/>
    </row>
    <row r="11044" spans="1:30" s="2" customFormat="1" ht="22.5" customHeight="1" x14ac:dyDescent="0.3">
      <c r="A11044" s="25">
        <f>Fre.!H11045</f>
        <v>157.62769693279338</v>
      </c>
      <c r="O11044" s="9"/>
      <c r="P11044" s="25">
        <f>Fre.!J11045</f>
        <v>94.576618159676556</v>
      </c>
      <c r="AD11044" s="3"/>
    </row>
    <row r="11045" spans="1:30" s="2" customFormat="1" ht="22.5" customHeight="1" x14ac:dyDescent="0.3">
      <c r="A11045" s="26">
        <f>Fre.!H11046</f>
        <v>152.4698363953103</v>
      </c>
      <c r="O11045" s="9"/>
      <c r="P11045" s="26">
        <f>Fre.!J11046</f>
        <v>91.481901837186172</v>
      </c>
      <c r="AD11045" s="3"/>
    </row>
    <row r="11046" spans="1:30" s="2" customFormat="1" ht="22.5" customHeight="1" x14ac:dyDescent="0.3">
      <c r="A11046" s="25">
        <f>Fre.!H11047</f>
        <v>154.39040362819281</v>
      </c>
      <c r="O11046" s="9"/>
      <c r="P11046" s="25">
        <f>Fre.!J11047</f>
        <v>92.634242176915677</v>
      </c>
      <c r="AD11046" s="3"/>
    </row>
    <row r="11047" spans="1:30" s="2" customFormat="1" ht="22.5" customHeight="1" x14ac:dyDescent="0.3">
      <c r="A11047" s="26">
        <f>Fre.!H11048</f>
        <v>149.3837531630594</v>
      </c>
      <c r="O11047" s="9"/>
      <c r="P11047" s="26">
        <f>Fre.!J11048</f>
        <v>89.630251897835763</v>
      </c>
      <c r="AD11047" s="3"/>
    </row>
    <row r="11048" spans="1:30" s="2" customFormat="1" ht="22.5" customHeight="1" x14ac:dyDescent="0.3">
      <c r="A11048" s="25">
        <f>Fre.!H11049</f>
        <v>153.8693779536209</v>
      </c>
      <c r="O11048" s="9"/>
      <c r="P11048" s="25">
        <f>Fre.!J11049</f>
        <v>92.321626772172664</v>
      </c>
      <c r="AD11048" s="3"/>
    </row>
    <row r="11049" spans="1:30" s="2" customFormat="1" ht="22.5" customHeight="1" x14ac:dyDescent="0.3">
      <c r="A11049" s="26">
        <f>Fre.!H11050</f>
        <v>148.87836179240801</v>
      </c>
      <c r="O11049" s="9"/>
      <c r="P11049" s="26">
        <f>Fre.!J11050</f>
        <v>89.327017075445056</v>
      </c>
      <c r="AD11049" s="3"/>
    </row>
    <row r="11050" spans="1:30" s="2" customFormat="1" ht="22.5" customHeight="1" x14ac:dyDescent="0.3">
      <c r="A11050" s="25">
        <f>Fre.!H11051</f>
        <v>158.13580672664904</v>
      </c>
      <c r="O11050" s="9"/>
      <c r="P11050" s="25">
        <f>Fre.!J11051</f>
        <v>94.881484035989956</v>
      </c>
      <c r="AD11050" s="3"/>
    </row>
    <row r="11051" spans="1:30" s="2" customFormat="1" ht="22.5" customHeight="1" x14ac:dyDescent="0.3">
      <c r="A11051" s="26">
        <f>Fre.!H11052</f>
        <v>152.96097975240764</v>
      </c>
      <c r="O11051" s="9"/>
      <c r="P11051" s="26">
        <f>Fre.!J11052</f>
        <v>91.776587851444717</v>
      </c>
      <c r="AD11051" s="3"/>
    </row>
    <row r="11052" spans="1:30" s="2" customFormat="1" ht="22.5" customHeight="1" x14ac:dyDescent="0.3">
      <c r="A11052" s="25">
        <f>Fre.!H11053</f>
        <v>157.59837889549638</v>
      </c>
      <c r="O11052" s="9"/>
      <c r="P11052" s="25">
        <f>Fre.!J11053</f>
        <v>94.559027337297948</v>
      </c>
      <c r="AD11052" s="3"/>
    </row>
    <row r="11053" spans="1:30" s="2" customFormat="1" ht="22.5" customHeight="1" x14ac:dyDescent="0.3">
      <c r="A11053" s="26">
        <f>Fre.!H11054</f>
        <v>152.43968117675612</v>
      </c>
      <c r="O11053" s="9"/>
      <c r="P11053" s="26">
        <f>Fre.!J11054</f>
        <v>91.463808706053925</v>
      </c>
      <c r="AD11053" s="3"/>
    </row>
    <row r="11054" spans="1:30" s="2" customFormat="1" ht="22.5" customHeight="1" x14ac:dyDescent="0.3">
      <c r="A11054" s="25">
        <f>Fre.!H11055</f>
        <v>154.36110328109166</v>
      </c>
      <c r="O11054" s="9"/>
      <c r="P11054" s="25">
        <f>Fre.!J11055</f>
        <v>92.616661968655123</v>
      </c>
      <c r="AD11054" s="3"/>
    </row>
    <row r="11055" spans="1:30" s="2" customFormat="1" ht="22.5" customHeight="1" x14ac:dyDescent="0.3">
      <c r="A11055" s="26">
        <f>Fre.!H11056</f>
        <v>149.35361563470238</v>
      </c>
      <c r="O11055" s="9"/>
      <c r="P11055" s="26">
        <f>Fre.!J11056</f>
        <v>89.612169380821555</v>
      </c>
      <c r="AD11055" s="3"/>
    </row>
    <row r="11056" spans="1:30" s="2" customFormat="1" ht="22.5" customHeight="1" x14ac:dyDescent="0.3">
      <c r="A11056" s="25">
        <f>Fre.!H11057</f>
        <v>153.84016726848947</v>
      </c>
      <c r="O11056" s="9"/>
      <c r="P11056" s="25">
        <f>Fre.!J11057</f>
        <v>92.304100361094072</v>
      </c>
      <c r="AD11056" s="3"/>
    </row>
    <row r="11057" spans="1:30" s="2" customFormat="1" ht="22.5" customHeight="1" x14ac:dyDescent="0.3">
      <c r="A11057" s="26">
        <f>Fre.!H11058</f>
        <v>148.84831392602072</v>
      </c>
      <c r="O11057" s="9"/>
      <c r="P11057" s="26">
        <f>Fre.!J11058</f>
        <v>89.308988355612826</v>
      </c>
      <c r="AD11057" s="3"/>
    </row>
    <row r="11058" spans="1:30" s="2" customFormat="1" ht="22.5" customHeight="1" x14ac:dyDescent="0.3">
      <c r="A11058" s="25">
        <f>Fre.!H11059</f>
        <v>157.81551025089621</v>
      </c>
      <c r="O11058" s="9"/>
      <c r="P11058" s="25">
        <f>Fre.!J11059</f>
        <v>94.689306150538258</v>
      </c>
      <c r="AD11058" s="3"/>
    </row>
    <row r="11059" spans="1:30" s="2" customFormat="1" ht="22.5" customHeight="1" x14ac:dyDescent="0.3">
      <c r="A11059" s="26">
        <f>Fre.!H11060</f>
        <v>152.64749058326399</v>
      </c>
      <c r="O11059" s="9"/>
      <c r="P11059" s="26">
        <f>Fre.!J11060</f>
        <v>91.588494349958779</v>
      </c>
      <c r="AD11059" s="3"/>
    </row>
    <row r="11060" spans="1:30" s="2" customFormat="1" ht="22.5" customHeight="1" x14ac:dyDescent="0.3">
      <c r="A11060" s="25">
        <f>Fre.!H11061</f>
        <v>157.27756374478963</v>
      </c>
      <c r="O11060" s="9"/>
      <c r="P11060" s="25">
        <f>Fre.!J11061</f>
        <v>94.366538246874299</v>
      </c>
      <c r="AD11060" s="3"/>
    </row>
    <row r="11061" spans="1:30" s="2" customFormat="1" ht="22.5" customHeight="1" x14ac:dyDescent="0.3">
      <c r="A11061" s="26">
        <f>Fre.!H11062</f>
        <v>152.12573092393907</v>
      </c>
      <c r="O11061" s="9"/>
      <c r="P11061" s="26">
        <f>Fre.!J11062</f>
        <v>91.275438554363589</v>
      </c>
      <c r="AD11061" s="3"/>
    </row>
    <row r="11062" spans="1:30" s="2" customFormat="1" ht="22.5" customHeight="1" x14ac:dyDescent="0.3">
      <c r="A11062" s="25">
        <f>Fre.!H11063</f>
        <v>154.04773527062812</v>
      </c>
      <c r="O11062" s="9"/>
      <c r="P11062" s="25">
        <f>Fre.!J11063</f>
        <v>92.428641162377005</v>
      </c>
      <c r="AD11062" s="3"/>
    </row>
    <row r="11063" spans="1:30" s="2" customFormat="1" ht="22.5" customHeight="1" x14ac:dyDescent="0.3">
      <c r="A11063" s="26">
        <f>Fre.!H11064</f>
        <v>149.04679189505543</v>
      </c>
      <c r="O11063" s="9"/>
      <c r="P11063" s="26">
        <f>Fre.!J11064</f>
        <v>89.428075137033517</v>
      </c>
      <c r="AD11063" s="3"/>
    </row>
    <row r="11064" spans="1:30" s="2" customFormat="1" ht="22.5" customHeight="1" x14ac:dyDescent="0.3">
      <c r="A11064" s="25">
        <f>Fre.!H11065</f>
        <v>153.52629649942966</v>
      </c>
      <c r="O11064" s="9"/>
      <c r="P11064" s="25">
        <f>Fre.!J11065</f>
        <v>92.115777899658454</v>
      </c>
      <c r="AD11064" s="3"/>
    </row>
    <row r="11065" spans="1:30" s="2" customFormat="1" ht="22.5" customHeight="1" x14ac:dyDescent="0.3">
      <c r="A11065" s="26">
        <f>Fre.!H11066</f>
        <v>148.54104325177804</v>
      </c>
      <c r="O11065" s="9"/>
      <c r="P11065" s="26">
        <f>Fre.!J11066</f>
        <v>89.124625951067216</v>
      </c>
      <c r="AD11065" s="3"/>
    </row>
    <row r="11066" spans="1:30" s="2" customFormat="1" ht="22.5" customHeight="1" x14ac:dyDescent="0.3">
      <c r="A11066" s="25">
        <f>Fre.!H11067</f>
        <v>157.79179396756371</v>
      </c>
      <c r="O11066" s="9"/>
      <c r="P11066" s="25">
        <f>Fre.!J11067</f>
        <v>94.675076380538471</v>
      </c>
      <c r="AD11066" s="3"/>
    </row>
    <row r="11067" spans="1:30" s="2" customFormat="1" ht="22.5" customHeight="1" x14ac:dyDescent="0.3">
      <c r="A11067" s="26">
        <f>Fre.!H11068</f>
        <v>152.62301157790858</v>
      </c>
      <c r="O11067" s="9"/>
      <c r="P11067" s="26">
        <f>Fre.!J11068</f>
        <v>91.573806946745165</v>
      </c>
      <c r="AD11067" s="3"/>
    </row>
    <row r="11068" spans="1:30" s="2" customFormat="1" ht="22.5" customHeight="1" x14ac:dyDescent="0.3">
      <c r="A11068" s="25">
        <f>Fre.!H11069</f>
        <v>157.25388478621772</v>
      </c>
      <c r="O11068" s="9"/>
      <c r="P11068" s="25">
        <f>Fre.!J11069</f>
        <v>94.352330871730899</v>
      </c>
      <c r="AD11068" s="3"/>
    </row>
    <row r="11069" spans="1:30" s="2" customFormat="1" ht="22.5" customHeight="1" x14ac:dyDescent="0.3">
      <c r="A11069" s="26">
        <f>Fre.!H11070</f>
        <v>152.10128924334302</v>
      </c>
      <c r="O11069" s="9"/>
      <c r="P11069" s="26">
        <f>Fre.!J11070</f>
        <v>91.260773546006206</v>
      </c>
      <c r="AD11069" s="3"/>
    </row>
    <row r="11070" spans="1:30" s="2" customFormat="1" ht="22.5" customHeight="1" x14ac:dyDescent="0.3">
      <c r="A11070" s="25">
        <f>Fre.!H11071</f>
        <v>154.02406345020455</v>
      </c>
      <c r="O11070" s="9"/>
      <c r="P11070" s="25">
        <f>Fre.!J11071</f>
        <v>92.414438070123239</v>
      </c>
      <c r="AD11070" s="3"/>
    </row>
    <row r="11071" spans="1:30" s="2" customFormat="1" ht="22.5" customHeight="1" x14ac:dyDescent="0.3">
      <c r="A11071" s="26">
        <f>Fre.!H11072</f>
        <v>149.02235735260899</v>
      </c>
      <c r="O11071" s="9"/>
      <c r="P11071" s="26">
        <f>Fre.!J11072</f>
        <v>89.41341441156591</v>
      </c>
      <c r="AD11071" s="3"/>
    </row>
    <row r="11072" spans="1:30" s="2" customFormat="1" ht="22.5" customHeight="1" x14ac:dyDescent="0.3">
      <c r="A11072" s="25">
        <f>Fre.!H11073</f>
        <v>153.50266085839792</v>
      </c>
      <c r="O11072" s="9"/>
      <c r="P11072" s="25">
        <f>Fre.!J11073</f>
        <v>92.10159651503939</v>
      </c>
      <c r="AD11072" s="3"/>
    </row>
    <row r="11073" spans="1:30" s="2" customFormat="1" ht="22.5" customHeight="1" x14ac:dyDescent="0.3">
      <c r="A11073" s="26">
        <f>Fre.!H11074</f>
        <v>148.51664488872345</v>
      </c>
      <c r="O11073" s="9"/>
      <c r="P11073" s="26">
        <f>Fre.!J11074</f>
        <v>89.109986933234325</v>
      </c>
      <c r="AD11073" s="3"/>
    </row>
    <row r="11074" spans="1:30" s="2" customFormat="1" ht="22.5" customHeight="1" x14ac:dyDescent="0.3">
      <c r="A11074" s="25">
        <f>Fre.!H11075</f>
        <v>157.91026281884487</v>
      </c>
      <c r="O11074" s="9"/>
      <c r="P11074" s="25">
        <f>Fre.!J11075</f>
        <v>94.746157691307189</v>
      </c>
      <c r="AD11074" s="3"/>
    </row>
    <row r="11075" spans="1:30" s="2" customFormat="1" ht="22.5" customHeight="1" x14ac:dyDescent="0.3">
      <c r="A11075" s="26">
        <f>Fre.!H11076</f>
        <v>152.74417050022143</v>
      </c>
      <c r="O11075" s="9"/>
      <c r="P11075" s="26">
        <f>Fre.!J11076</f>
        <v>91.646502300133122</v>
      </c>
      <c r="AD11075" s="3"/>
    </row>
    <row r="11076" spans="1:30" s="2" customFormat="1" ht="22.5" customHeight="1" x14ac:dyDescent="0.3">
      <c r="A11076" s="25">
        <f>Fre.!H11077</f>
        <v>157.37361613582877</v>
      </c>
      <c r="O11076" s="9"/>
      <c r="P11076" s="25">
        <f>Fre.!J11077</f>
        <v>94.424169681497645</v>
      </c>
      <c r="AD11076" s="3"/>
    </row>
    <row r="11077" spans="1:30" s="2" customFormat="1" ht="22.5" customHeight="1" x14ac:dyDescent="0.3">
      <c r="A11077" s="26">
        <f>Fre.!H11078</f>
        <v>152.22365671399601</v>
      </c>
      <c r="O11077" s="9"/>
      <c r="P11077" s="26">
        <f>Fre.!J11078</f>
        <v>91.334194028397718</v>
      </c>
      <c r="AD11077" s="3"/>
    </row>
    <row r="11078" spans="1:30" s="2" customFormat="1" ht="22.5" customHeight="1" x14ac:dyDescent="0.3">
      <c r="A11078" s="25">
        <f>Fre.!H11079</f>
        <v>154.14373244130135</v>
      </c>
      <c r="O11078" s="9"/>
      <c r="P11078" s="25">
        <f>Fre.!J11079</f>
        <v>92.486239464781193</v>
      </c>
      <c r="AD11078" s="3"/>
    </row>
    <row r="11079" spans="1:30" s="2" customFormat="1" ht="22.5" customHeight="1" x14ac:dyDescent="0.3">
      <c r="A11079" s="26">
        <f>Fre.!H11080</f>
        <v>149.14473491595879</v>
      </c>
      <c r="O11079" s="9"/>
      <c r="P11079" s="26">
        <f>Fre.!J11080</f>
        <v>89.486840949575807</v>
      </c>
      <c r="AD11079" s="3"/>
    </row>
    <row r="11080" spans="1:30" s="2" customFormat="1" ht="22.5" customHeight="1" x14ac:dyDescent="0.3">
      <c r="A11080" s="25">
        <f>Fre.!H11081</f>
        <v>153.62355360607782</v>
      </c>
      <c r="O11080" s="9"/>
      <c r="P11080" s="25">
        <f>Fre.!J11081</f>
        <v>92.174132163646959</v>
      </c>
      <c r="AD11080" s="3"/>
    </row>
    <row r="11081" spans="1:30" s="2" customFormat="1" ht="22.5" customHeight="1" x14ac:dyDescent="0.3">
      <c r="A11081" s="26">
        <f>Fre.!H11082</f>
        <v>148.6401939142051</v>
      </c>
      <c r="O11081" s="9"/>
      <c r="P11081" s="26">
        <f>Fre.!J11082</f>
        <v>89.184116348523446</v>
      </c>
      <c r="AD11081" s="3"/>
    </row>
    <row r="11082" spans="1:30" s="2" customFormat="1" ht="22.5" customHeight="1" x14ac:dyDescent="0.3">
      <c r="A11082" s="25">
        <f>Fre.!H11083</f>
        <v>157.87797521638342</v>
      </c>
      <c r="O11082" s="9"/>
      <c r="P11082" s="25">
        <f>Fre.!J11083</f>
        <v>94.726785129830191</v>
      </c>
      <c r="AD11082" s="3"/>
    </row>
    <row r="11083" spans="1:30" s="2" customFormat="1" ht="22.5" customHeight="1" x14ac:dyDescent="0.3">
      <c r="A11083" s="26">
        <f>Fre.!H11084</f>
        <v>152.7110236861717</v>
      </c>
      <c r="O11083" s="9"/>
      <c r="P11083" s="26">
        <f>Fre.!J11084</f>
        <v>91.62661421170354</v>
      </c>
      <c r="AD11083" s="3"/>
    </row>
    <row r="11084" spans="1:30" s="2" customFormat="1" ht="22.5" customHeight="1" x14ac:dyDescent="0.3">
      <c r="A11084" s="25">
        <f>Fre.!H11085</f>
        <v>157.34144546795221</v>
      </c>
      <c r="O11084" s="9"/>
      <c r="P11084" s="25">
        <f>Fre.!J11085</f>
        <v>94.404867280771967</v>
      </c>
      <c r="AD11084" s="3"/>
    </row>
    <row r="11085" spans="1:30" s="2" customFormat="1" ht="22.5" customHeight="1" x14ac:dyDescent="0.3">
      <c r="A11085" s="26">
        <f>Fre.!H11086</f>
        <v>152.19062683453245</v>
      </c>
      <c r="O11085" s="9"/>
      <c r="P11085" s="26">
        <f>Fre.!J11086</f>
        <v>91.314376100719471</v>
      </c>
      <c r="AD11085" s="3"/>
    </row>
    <row r="11086" spans="1:30" s="2" customFormat="1" ht="22.5" customHeight="1" x14ac:dyDescent="0.3">
      <c r="A11086" s="25">
        <f>Fre.!H11087</f>
        <v>154.11158413650389</v>
      </c>
      <c r="O11086" s="9"/>
      <c r="P11086" s="25">
        <f>Fre.!J11087</f>
        <v>92.466950481902728</v>
      </c>
      <c r="AD11086" s="3"/>
    </row>
    <row r="11087" spans="1:30" s="2" customFormat="1" ht="22.5" customHeight="1" x14ac:dyDescent="0.3">
      <c r="A11087" s="26">
        <f>Fre.!H11088</f>
        <v>149.11172739957439</v>
      </c>
      <c r="O11087" s="9"/>
      <c r="P11087" s="26">
        <f>Fre.!J11088</f>
        <v>89.467036439744774</v>
      </c>
      <c r="AD11087" s="3"/>
    </row>
    <row r="11088" spans="1:30" s="2" customFormat="1" ht="22.5" customHeight="1" x14ac:dyDescent="0.3">
      <c r="A11088" s="25">
        <f>Fre.!H11089</f>
        <v>153.59151864754389</v>
      </c>
      <c r="O11088" s="9"/>
      <c r="P11088" s="25">
        <f>Fre.!J11089</f>
        <v>92.154911188526853</v>
      </c>
      <c r="AD11088" s="3"/>
    </row>
    <row r="11089" spans="1:30" s="2" customFormat="1" ht="22.5" customHeight="1" x14ac:dyDescent="0.3">
      <c r="A11089" s="26">
        <f>Fre.!H11090</f>
        <v>148.60729974408414</v>
      </c>
      <c r="O11089" s="9"/>
      <c r="P11089" s="26">
        <f>Fre.!J11090</f>
        <v>89.164379846450743</v>
      </c>
      <c r="AD11089" s="3"/>
    </row>
    <row r="11090" spans="1:30" s="2" customFormat="1" ht="22.5" customHeight="1" x14ac:dyDescent="0.3">
      <c r="A11090" s="25">
        <f>Fre.!H11091</f>
        <v>157.51502910909321</v>
      </c>
      <c r="O11090" s="9"/>
      <c r="P11090" s="25">
        <f>Fre.!J11091</f>
        <v>94.509017465456324</v>
      </c>
      <c r="AD11090" s="3"/>
    </row>
    <row r="11091" spans="1:30" s="2" customFormat="1" ht="22.5" customHeight="1" x14ac:dyDescent="0.3">
      <c r="A11091" s="26">
        <f>Fre.!H11092</f>
        <v>152.35549774000631</v>
      </c>
      <c r="O11091" s="9"/>
      <c r="P11091" s="26">
        <f>Fre.!J11092</f>
        <v>91.413298644004428</v>
      </c>
      <c r="AD11091" s="3"/>
    </row>
    <row r="11092" spans="1:30" s="2" customFormat="1" ht="22.5" customHeight="1" x14ac:dyDescent="0.3">
      <c r="A11092" s="25">
        <f>Fre.!H11093</f>
        <v>156.97802260242597</v>
      </c>
      <c r="O11092" s="9"/>
      <c r="P11092" s="25">
        <f>Fre.!J11093</f>
        <v>94.186813561455835</v>
      </c>
      <c r="AD11092" s="3"/>
    </row>
    <row r="11093" spans="1:30" s="2" customFormat="1" ht="22.5" customHeight="1" x14ac:dyDescent="0.3">
      <c r="A11093" s="26">
        <f>Fre.!H11094</f>
        <v>151.83468721931681</v>
      </c>
      <c r="O11093" s="9"/>
      <c r="P11093" s="26">
        <f>Fre.!J11094</f>
        <v>91.100812331590731</v>
      </c>
      <c r="AD11093" s="3"/>
    </row>
    <row r="11094" spans="1:30" s="2" customFormat="1" ht="22.5" customHeight="1" x14ac:dyDescent="0.3">
      <c r="A11094" s="25">
        <f>Fre.!H11095</f>
        <v>153.75659692367523</v>
      </c>
      <c r="O11094" s="9"/>
      <c r="P11094" s="25">
        <f>Fre.!J11095</f>
        <v>92.253958154205392</v>
      </c>
      <c r="AD11094" s="3"/>
    </row>
    <row r="11095" spans="1:30" s="2" customFormat="1" ht="22.5" customHeight="1" x14ac:dyDescent="0.3">
      <c r="A11095" s="26">
        <f>Fre.!H11096</f>
        <v>148.76387125296509</v>
      </c>
      <c r="O11095" s="9"/>
      <c r="P11095" s="26">
        <f>Fre.!J11096</f>
        <v>89.258322751779176</v>
      </c>
      <c r="AD11095" s="3"/>
    </row>
    <row r="11096" spans="1:30" s="2" customFormat="1" ht="22.5" customHeight="1" x14ac:dyDescent="0.3">
      <c r="A11096" s="25">
        <f>Fre.!H11097</f>
        <v>153.23606930655421</v>
      </c>
      <c r="O11096" s="9"/>
      <c r="P11096" s="25">
        <f>Fre.!J11097</f>
        <v>91.941641583933176</v>
      </c>
      <c r="AD11096" s="3"/>
    </row>
    <row r="11097" spans="1:30" s="2" customFormat="1" ht="22.5" customHeight="1" x14ac:dyDescent="0.3">
      <c r="A11097" s="26">
        <f>Fre.!H11098</f>
        <v>148.25904262251046</v>
      </c>
      <c r="O11097" s="9"/>
      <c r="P11097" s="26">
        <f>Fre.!J11098</f>
        <v>88.955425573506801</v>
      </c>
      <c r="AD11097" s="3"/>
    </row>
    <row r="11098" spans="1:30" s="2" customFormat="1" ht="22.5" customHeight="1" x14ac:dyDescent="0.3">
      <c r="A11098" s="25">
        <f>Fre.!H11099</f>
        <v>157.48935153246285</v>
      </c>
      <c r="O11098" s="9"/>
      <c r="P11098" s="25">
        <f>Fre.!J11099</f>
        <v>94.493610919478215</v>
      </c>
      <c r="AD11098" s="3"/>
    </row>
    <row r="11099" spans="1:30" s="2" customFormat="1" ht="22.5" customHeight="1" x14ac:dyDescent="0.3">
      <c r="A11099" s="26">
        <f>Fre.!H11100</f>
        <v>152.32904280604998</v>
      </c>
      <c r="O11099" s="9"/>
      <c r="P11099" s="26">
        <f>Fre.!J11100</f>
        <v>91.397425683630615</v>
      </c>
      <c r="AD11099" s="3"/>
    </row>
    <row r="11100" spans="1:30" s="2" customFormat="1" ht="22.5" customHeight="1" x14ac:dyDescent="0.3">
      <c r="A11100" s="25">
        <f>Fre.!H11101</f>
        <v>156.95239220992616</v>
      </c>
      <c r="O11100" s="9"/>
      <c r="P11100" s="25">
        <f>Fre.!J11101</f>
        <v>94.171435325956338</v>
      </c>
      <c r="AD11100" s="3"/>
    </row>
    <row r="11101" spans="1:30" s="2" customFormat="1" ht="22.5" customHeight="1" x14ac:dyDescent="0.3">
      <c r="A11101" s="26">
        <f>Fre.!H11102</f>
        <v>151.80827946949233</v>
      </c>
      <c r="O11101" s="9"/>
      <c r="P11101" s="26">
        <f>Fre.!J11102</f>
        <v>91.084967681695531</v>
      </c>
      <c r="AD11101" s="3"/>
    </row>
    <row r="11102" spans="1:30" s="2" customFormat="1" ht="22.5" customHeight="1" x14ac:dyDescent="0.3">
      <c r="A11102" s="25">
        <f>Fre.!H11103</f>
        <v>153.73097555487493</v>
      </c>
      <c r="O11102" s="9"/>
      <c r="P11102" s="25">
        <f>Fre.!J11103</f>
        <v>92.238585332924956</v>
      </c>
      <c r="AD11102" s="3"/>
    </row>
    <row r="11103" spans="1:30" s="2" customFormat="1" ht="22.5" customHeight="1" x14ac:dyDescent="0.3">
      <c r="A11103" s="26">
        <f>Fre.!H11104</f>
        <v>148.73747252683754</v>
      </c>
      <c r="O11103" s="9"/>
      <c r="P11103" s="26">
        <f>Fre.!J11104</f>
        <v>89.242483516103036</v>
      </c>
      <c r="AD11103" s="3"/>
    </row>
    <row r="11104" spans="1:30" s="2" customFormat="1" ht="22.5" customHeight="1" x14ac:dyDescent="0.3">
      <c r="A11104" s="25">
        <f>Fre.!H11105</f>
        <v>153.21049367396574</v>
      </c>
      <c r="O11104" s="9"/>
      <c r="P11104" s="25">
        <f>Fre.!J11105</f>
        <v>91.92629620437971</v>
      </c>
      <c r="AD11104" s="3"/>
    </row>
    <row r="11105" spans="1:30" s="2" customFormat="1" ht="22.5" customHeight="1" x14ac:dyDescent="0.3">
      <c r="A11105" s="26">
        <f>Fre.!H11106</f>
        <v>148.23268963259605</v>
      </c>
      <c r="O11105" s="9"/>
      <c r="P11105" s="26">
        <f>Fre.!J11106</f>
        <v>88.939613779557618</v>
      </c>
      <c r="AD11105" s="3"/>
    </row>
    <row r="11106" spans="1:30" s="2" customFormat="1" ht="22.5" customHeight="1" x14ac:dyDescent="0.3">
      <c r="A11106" s="25">
        <f>Fre.!H11107</f>
        <v>157.66649622661814</v>
      </c>
      <c r="O11106" s="9"/>
      <c r="P11106" s="25">
        <f>Fre.!J11107</f>
        <v>94.599897735971155</v>
      </c>
      <c r="AD11106" s="3"/>
    </row>
    <row r="11107" spans="1:30" s="2" customFormat="1" ht="22.5" customHeight="1" x14ac:dyDescent="0.3">
      <c r="A11107" s="26">
        <f>Fre.!H11108</f>
        <v>152.50593530501899</v>
      </c>
      <c r="O11107" s="9"/>
      <c r="P11107" s="26">
        <f>Fre.!J11108</f>
        <v>91.503561183012053</v>
      </c>
      <c r="AD11107" s="3"/>
    </row>
    <row r="11108" spans="1:30" s="2" customFormat="1" ht="22.5" customHeight="1" x14ac:dyDescent="0.3">
      <c r="A11108" s="25">
        <f>Fre.!H11109</f>
        <v>157.13126425606373</v>
      </c>
      <c r="O11108" s="9"/>
      <c r="P11108" s="25">
        <f>Fre.!J11109</f>
        <v>94.278758553638767</v>
      </c>
      <c r="AD11108" s="3"/>
    </row>
    <row r="11109" spans="1:30" s="2" customFormat="1" ht="22.5" customHeight="1" x14ac:dyDescent="0.3">
      <c r="A11109" s="26">
        <f>Fre.!H11110</f>
        <v>151.98676377739702</v>
      </c>
      <c r="O11109" s="9"/>
      <c r="P11109" s="26">
        <f>Fre.!J11110</f>
        <v>91.192058266438337</v>
      </c>
      <c r="AD11109" s="3"/>
    </row>
    <row r="11110" spans="1:30" s="2" customFormat="1" ht="22.5" customHeight="1" x14ac:dyDescent="0.3">
      <c r="A11110" s="25">
        <f>Fre.!H11111</f>
        <v>153.90559231771999</v>
      </c>
      <c r="O11110" s="9"/>
      <c r="P11110" s="25">
        <f>Fre.!J11111</f>
        <v>92.343355390632524</v>
      </c>
      <c r="AD11110" s="3"/>
    </row>
    <row r="11111" spans="1:30" s="2" customFormat="1" ht="22.5" customHeight="1" x14ac:dyDescent="0.3">
      <c r="A11111" s="26">
        <f>Fre.!H11112</f>
        <v>148.91191985702221</v>
      </c>
      <c r="O11111" s="9"/>
      <c r="P11111" s="26">
        <f>Fre.!J11112</f>
        <v>89.347151914213981</v>
      </c>
      <c r="AD11111" s="3"/>
    </row>
    <row r="11112" spans="1:30" s="2" customFormat="1" ht="22.5" customHeight="1" x14ac:dyDescent="0.3">
      <c r="A11112" s="25">
        <f>Fre.!H11113</f>
        <v>153.38678478228107</v>
      </c>
      <c r="O11112" s="9"/>
      <c r="P11112" s="25">
        <f>Fre.!J11113</f>
        <v>92.032070869368638</v>
      </c>
      <c r="AD11112" s="3"/>
    </row>
    <row r="11113" spans="1:30" s="2" customFormat="1" ht="22.5" customHeight="1" x14ac:dyDescent="0.3">
      <c r="A11113" s="26">
        <f>Fre.!H11114</f>
        <v>148.40867992455435</v>
      </c>
      <c r="O11113" s="9"/>
      <c r="P11113" s="26">
        <f>Fre.!J11114</f>
        <v>89.045207954733002</v>
      </c>
      <c r="AD11113" s="3"/>
    </row>
    <row r="11114" spans="1:30" s="2" customFormat="1" ht="22.5" customHeight="1" x14ac:dyDescent="0.3">
      <c r="A11114" s="25">
        <f>Fre.!H11115</f>
        <v>157.63653970430309</v>
      </c>
      <c r="O11114" s="9"/>
      <c r="P11114" s="25">
        <f>Fre.!J11115</f>
        <v>94.581923822582226</v>
      </c>
      <c r="AD11114" s="3"/>
    </row>
    <row r="11115" spans="1:30" s="2" customFormat="1" ht="22.5" customHeight="1" x14ac:dyDescent="0.3">
      <c r="A11115" s="26">
        <f>Fre.!H11116</f>
        <v>152.47517087343635</v>
      </c>
      <c r="O11115" s="9"/>
      <c r="P11115" s="26">
        <f>Fre.!J11116</f>
        <v>91.485102524062057</v>
      </c>
      <c r="AD11115" s="3"/>
    </row>
    <row r="11116" spans="1:30" s="2" customFormat="1" ht="22.5" customHeight="1" x14ac:dyDescent="0.3">
      <c r="A11116" s="25">
        <f>Fre.!H11117</f>
        <v>157.10141768716542</v>
      </c>
      <c r="O11116" s="9"/>
      <c r="P11116" s="25">
        <f>Fre.!J11117</f>
        <v>94.260850612299507</v>
      </c>
      <c r="AD11116" s="3"/>
    </row>
    <row r="11117" spans="1:30" s="2" customFormat="1" ht="22.5" customHeight="1" x14ac:dyDescent="0.3">
      <c r="A11117" s="26">
        <f>Fre.!H11118</f>
        <v>151.95610929922984</v>
      </c>
      <c r="O11117" s="9"/>
      <c r="P11117" s="26">
        <f>Fre.!J11118</f>
        <v>91.173665579538024</v>
      </c>
      <c r="AD11117" s="3"/>
    </row>
    <row r="11118" spans="1:30" s="2" customFormat="1" ht="22.5" customHeight="1" x14ac:dyDescent="0.3">
      <c r="A11118" s="25">
        <f>Fre.!H11119</f>
        <v>153.87576677679115</v>
      </c>
      <c r="O11118" s="9"/>
      <c r="P11118" s="25">
        <f>Fre.!J11119</f>
        <v>92.325460066075067</v>
      </c>
      <c r="AD11118" s="3"/>
    </row>
    <row r="11119" spans="1:30" s="2" customFormat="1" ht="22.5" customHeight="1" x14ac:dyDescent="0.3">
      <c r="A11119" s="26">
        <f>Fre.!H11120</f>
        <v>148.88128640682447</v>
      </c>
      <c r="O11119" s="9"/>
      <c r="P11119" s="26">
        <f>Fre.!J11120</f>
        <v>89.328771844095328</v>
      </c>
      <c r="AD11119" s="3"/>
    </row>
    <row r="11120" spans="1:30" s="2" customFormat="1" ht="22.5" customHeight="1" x14ac:dyDescent="0.3">
      <c r="A11120" s="25">
        <f>Fre.!H11121</f>
        <v>153.35706582067348</v>
      </c>
      <c r="O11120" s="9"/>
      <c r="P11120" s="25">
        <f>Fre.!J11121</f>
        <v>92.014239492404741</v>
      </c>
      <c r="AD11120" s="3"/>
    </row>
    <row r="11121" spans="1:30" s="2" customFormat="1" ht="22.5" customHeight="1" x14ac:dyDescent="0.3">
      <c r="A11121" s="26">
        <f>Fre.!H11122</f>
        <v>148.3781530536792</v>
      </c>
      <c r="O11121" s="9"/>
      <c r="P11121" s="26">
        <f>Fre.!J11122</f>
        <v>89.026891832208037</v>
      </c>
      <c r="AD11121" s="3"/>
    </row>
    <row r="11122" spans="1:30" s="2" customFormat="1" ht="22.5" customHeight="1" x14ac:dyDescent="0.3">
      <c r="A11122" s="25">
        <f>Fre.!H11123</f>
        <v>157.29361742004917</v>
      </c>
      <c r="O11122" s="9"/>
      <c r="P11122" s="25">
        <f>Fre.!J11123</f>
        <v>94.376170452029882</v>
      </c>
      <c r="AD11122" s="3"/>
    </row>
    <row r="11123" spans="1:30" s="2" customFormat="1" ht="22.5" customHeight="1" x14ac:dyDescent="0.3">
      <c r="A11123" s="26">
        <f>Fre.!H11124</f>
        <v>152.13925103799252</v>
      </c>
      <c r="O11123" s="9"/>
      <c r="P11123" s="26">
        <f>Fre.!J11124</f>
        <v>91.28355062279617</v>
      </c>
      <c r="AD11123" s="3"/>
    </row>
    <row r="11124" spans="1:30" s="2" customFormat="1" ht="22.5" customHeight="1" x14ac:dyDescent="0.3">
      <c r="A11124" s="25">
        <f>Fre.!H11125</f>
        <v>156.75807899596475</v>
      </c>
      <c r="O11124" s="9"/>
      <c r="P11124" s="25">
        <f>Fre.!J11125</f>
        <v>94.054847397578982</v>
      </c>
      <c r="AD11124" s="3"/>
    </row>
    <row r="11125" spans="1:30" s="2" customFormat="1" ht="22.5" customHeight="1" x14ac:dyDescent="0.3">
      <c r="A11125" s="26">
        <f>Fre.!H11126</f>
        <v>151.61983064811852</v>
      </c>
      <c r="O11125" s="9"/>
      <c r="P11125" s="26">
        <f>Fre.!J11126</f>
        <v>90.971898388871381</v>
      </c>
      <c r="AD11125" s="3"/>
    </row>
    <row r="11126" spans="1:30" s="2" customFormat="1" ht="22.5" customHeight="1" x14ac:dyDescent="0.3">
      <c r="A11126" s="25">
        <f>Fre.!H11127</f>
        <v>153.54035383756622</v>
      </c>
      <c r="O11126" s="9"/>
      <c r="P11126" s="25">
        <f>Fre.!J11127</f>
        <v>92.124212302539732</v>
      </c>
      <c r="AD11126" s="3"/>
    </row>
    <row r="11127" spans="1:30" s="2" customFormat="1" ht="22.5" customHeight="1" x14ac:dyDescent="0.3">
      <c r="A11127" s="26">
        <f>Fre.!H11128</f>
        <v>148.55260269047281</v>
      </c>
      <c r="O11127" s="9"/>
      <c r="P11127" s="26">
        <f>Fre.!J11128</f>
        <v>89.131561614283683</v>
      </c>
      <c r="AD11127" s="3"/>
    </row>
    <row r="11128" spans="1:30" s="2" customFormat="1" ht="22.5" customHeight="1" x14ac:dyDescent="0.3">
      <c r="A11128" s="25">
        <f>Fre.!H11129</f>
        <v>153.02124925260421</v>
      </c>
      <c r="O11128" s="9"/>
      <c r="P11128" s="25">
        <f>Fre.!J11129</f>
        <v>91.812749551562774</v>
      </c>
      <c r="AD11128" s="3"/>
    </row>
    <row r="11129" spans="1:30" s="2" customFormat="1" ht="22.5" customHeight="1" x14ac:dyDescent="0.3">
      <c r="A11129" s="26">
        <f>Fre.!H11130</f>
        <v>148.04912153248236</v>
      </c>
      <c r="O11129" s="9"/>
      <c r="P11129" s="26">
        <f>Fre.!J11130</f>
        <v>88.829472919489547</v>
      </c>
      <c r="AD11129" s="3"/>
    </row>
    <row r="11130" spans="1:30" s="2" customFormat="1" ht="22.5" customHeight="1" x14ac:dyDescent="0.3">
      <c r="A11130" s="25">
        <f>Fre.!H11131</f>
        <v>157.26987597375609</v>
      </c>
      <c r="O11130" s="9"/>
      <c r="P11130" s="25">
        <f>Fre.!J11131</f>
        <v>94.36192558425418</v>
      </c>
      <c r="AD11130" s="3"/>
    </row>
    <row r="11131" spans="1:30" s="2" customFormat="1" ht="22.5" customHeight="1" x14ac:dyDescent="0.3">
      <c r="A11131" s="26">
        <f>Fre.!H11132</f>
        <v>152.11477922292667</v>
      </c>
      <c r="O11131" s="9"/>
      <c r="P11131" s="26">
        <f>Fre.!J11132</f>
        <v>91.268867533756264</v>
      </c>
      <c r="AD11131" s="3"/>
    </row>
    <row r="11132" spans="1:30" s="2" customFormat="1" ht="22.5" customHeight="1" x14ac:dyDescent="0.3">
      <c r="A11132" s="25">
        <f>Fre.!H11133</f>
        <v>156.73438191683906</v>
      </c>
      <c r="O11132" s="9"/>
      <c r="P11132" s="25">
        <f>Fre.!J11133</f>
        <v>94.040629150103953</v>
      </c>
      <c r="AD11132" s="3"/>
    </row>
    <row r="11133" spans="1:30" s="2" customFormat="1" ht="22.5" customHeight="1" x14ac:dyDescent="0.3">
      <c r="A11133" s="26">
        <f>Fre.!H11134</f>
        <v>151.59540320022006</v>
      </c>
      <c r="O11133" s="9"/>
      <c r="P11133" s="26">
        <f>Fre.!J11134</f>
        <v>90.95724192013229</v>
      </c>
      <c r="AD11133" s="3"/>
    </row>
    <row r="11134" spans="1:30" s="2" customFormat="1" ht="22.5" customHeight="1" x14ac:dyDescent="0.3">
      <c r="A11134" s="25">
        <f>Fre.!H11135</f>
        <v>153.51666524341056</v>
      </c>
      <c r="O11134" s="9"/>
      <c r="P11134" s="25">
        <f>Fre.!J11135</f>
        <v>92.10999914604686</v>
      </c>
      <c r="AD11134" s="3"/>
    </row>
    <row r="11135" spans="1:30" s="2" customFormat="1" ht="22.5" customHeight="1" x14ac:dyDescent="0.3">
      <c r="A11135" s="26">
        <f>Fre.!H11136</f>
        <v>148.52818372754439</v>
      </c>
      <c r="O11135" s="9"/>
      <c r="P11135" s="26">
        <f>Fre.!J11136</f>
        <v>89.116910236526621</v>
      </c>
      <c r="AD11135" s="3"/>
    </row>
    <row r="11136" spans="1:30" s="2" customFormat="1" ht="22.5" customHeight="1" x14ac:dyDescent="0.3">
      <c r="A11136" s="25">
        <f>Fre.!H11137</f>
        <v>152.99760366414111</v>
      </c>
      <c r="O11136" s="9"/>
      <c r="P11136" s="25">
        <f>Fre.!J11137</f>
        <v>91.798562198484802</v>
      </c>
      <c r="AD11136" s="3"/>
    </row>
    <row r="11137" spans="1:30" s="2" customFormat="1" ht="22.5" customHeight="1" x14ac:dyDescent="0.3">
      <c r="A11137" s="26">
        <f>Fre.!H11138</f>
        <v>148.02474557524522</v>
      </c>
      <c r="O11137" s="9"/>
      <c r="P11137" s="26">
        <f>Fre.!J11138</f>
        <v>88.814847345147513</v>
      </c>
      <c r="AD11137" s="3"/>
    </row>
    <row r="11138" spans="1:30" s="2" customFormat="1" ht="22.5" customHeight="1" x14ac:dyDescent="0.3">
      <c r="A11138" s="25">
        <f>Fre.!H11139</f>
        <v>158.2593162834452</v>
      </c>
      <c r="O11138" s="9"/>
      <c r="P11138" s="25">
        <f>Fre.!J11139</f>
        <v>94.955589770067917</v>
      </c>
      <c r="AD11138" s="3"/>
    </row>
    <row r="11139" spans="1:30" s="2" customFormat="1" ht="22.5" customHeight="1" x14ac:dyDescent="0.3">
      <c r="A11139" s="26">
        <f>Fre.!H11140</f>
        <v>153.0836548761302</v>
      </c>
      <c r="O11139" s="9"/>
      <c r="P11139" s="26">
        <f>Fre.!J11140</f>
        <v>91.850192925678257</v>
      </c>
      <c r="AD11139" s="3"/>
    </row>
    <row r="11140" spans="1:30" s="2" customFormat="1" ht="22.5" customHeight="1" x14ac:dyDescent="0.3">
      <c r="A11140" s="25">
        <f>Fre.!H11141</f>
        <v>157.72216148880312</v>
      </c>
      <c r="O11140" s="9"/>
      <c r="P11140" s="25">
        <f>Fre.!J11141</f>
        <v>94.633296893282534</v>
      </c>
      <c r="AD11140" s="3"/>
    </row>
    <row r="11141" spans="1:30" s="2" customFormat="1" ht="22.5" customHeight="1" x14ac:dyDescent="0.3">
      <c r="A11141" s="26">
        <f>Fre.!H11142</f>
        <v>152.56251070727012</v>
      </c>
      <c r="O11141" s="9"/>
      <c r="P11141" s="26">
        <f>Fre.!J11142</f>
        <v>91.53750642436259</v>
      </c>
      <c r="AD11141" s="3"/>
    </row>
    <row r="11142" spans="1:30" s="2" customFormat="1" ht="22.5" customHeight="1" x14ac:dyDescent="0.3">
      <c r="A11142" s="25">
        <f>Fre.!H11143</f>
        <v>154.48272315560337</v>
      </c>
      <c r="O11142" s="9"/>
      <c r="P11142" s="25">
        <f>Fre.!J11143</f>
        <v>92.689633893362412</v>
      </c>
      <c r="AD11142" s="3"/>
    </row>
    <row r="11143" spans="1:30" s="2" customFormat="1" ht="22.5" customHeight="1" x14ac:dyDescent="0.3">
      <c r="A11143" s="26">
        <f>Fre.!H11144</f>
        <v>149.47447945428195</v>
      </c>
      <c r="O11143" s="9"/>
      <c r="P11143" s="26">
        <f>Fre.!J11144</f>
        <v>89.684687672569169</v>
      </c>
      <c r="AD11143" s="3"/>
    </row>
    <row r="11144" spans="1:30" s="2" customFormat="1" ht="22.5" customHeight="1" x14ac:dyDescent="0.3">
      <c r="A11144" s="25">
        <f>Fre.!H11145</f>
        <v>153.96205180095777</v>
      </c>
      <c r="O11144" s="9"/>
      <c r="P11144" s="25">
        <f>Fre.!J11145</f>
        <v>92.377231080575186</v>
      </c>
      <c r="AD11144" s="3"/>
    </row>
    <row r="11145" spans="1:30" s="2" customFormat="1" ht="22.5" customHeight="1" x14ac:dyDescent="0.3">
      <c r="A11145" s="26">
        <f>Fre.!H11146</f>
        <v>148.96932741417692</v>
      </c>
      <c r="O11145" s="9"/>
      <c r="P11145" s="26">
        <f>Fre.!J11146</f>
        <v>89.381596448506286</v>
      </c>
      <c r="AD11145" s="3"/>
    </row>
    <row r="11146" spans="1:30" s="2" customFormat="1" ht="22.5" customHeight="1" x14ac:dyDescent="0.3">
      <c r="A11146" s="25">
        <f>Fre.!H11147</f>
        <v>158.22362586394382</v>
      </c>
      <c r="O11146" s="9"/>
      <c r="P11146" s="25">
        <f>Fre.!J11147</f>
        <v>94.93417551836707</v>
      </c>
      <c r="AD11146" s="3"/>
    </row>
    <row r="11147" spans="1:30" s="2" customFormat="1" ht="22.5" customHeight="1" x14ac:dyDescent="0.3">
      <c r="A11147" s="26">
        <f>Fre.!H11148</f>
        <v>153.0470484229468</v>
      </c>
      <c r="O11147" s="9"/>
      <c r="P11147" s="26">
        <f>Fre.!J11148</f>
        <v>91.828229053768609</v>
      </c>
      <c r="AD11147" s="3"/>
    </row>
    <row r="11148" spans="1:30" s="2" customFormat="1" ht="22.5" customHeight="1" x14ac:dyDescent="0.3">
      <c r="A11148" s="25">
        <f>Fre.!H11149</f>
        <v>157.68664036265793</v>
      </c>
      <c r="O11148" s="9"/>
      <c r="P11148" s="25">
        <f>Fre.!J11149</f>
        <v>94.611984217594767</v>
      </c>
      <c r="AD11148" s="3"/>
    </row>
    <row r="11149" spans="1:30" s="2" customFormat="1" ht="22.5" customHeight="1" x14ac:dyDescent="0.3">
      <c r="A11149" s="26">
        <f>Fre.!H11150</f>
        <v>152.52607354744293</v>
      </c>
      <c r="O11149" s="9"/>
      <c r="P11149" s="26">
        <f>Fre.!J11150</f>
        <v>91.515644128466008</v>
      </c>
      <c r="AD11149" s="3"/>
    </row>
    <row r="11150" spans="1:30" s="2" customFormat="1" ht="22.5" customHeight="1" x14ac:dyDescent="0.3">
      <c r="A11150" s="25">
        <f>Fre.!H11151</f>
        <v>154.44723440585543</v>
      </c>
      <c r="O11150" s="9"/>
      <c r="P11150" s="25">
        <f>Fre.!J11151</f>
        <v>92.668340643513247</v>
      </c>
      <c r="AD11150" s="3"/>
    </row>
    <row r="11151" spans="1:30" s="2" customFormat="1" ht="22.5" customHeight="1" x14ac:dyDescent="0.3">
      <c r="A11151" s="26">
        <f>Fre.!H11152</f>
        <v>149.43807467085071</v>
      </c>
      <c r="O11151" s="9"/>
      <c r="P11151" s="26">
        <f>Fre.!J11152</f>
        <v>89.662844802511074</v>
      </c>
      <c r="AD11151" s="3"/>
    </row>
    <row r="11152" spans="1:30" s="2" customFormat="1" ht="22.5" customHeight="1" x14ac:dyDescent="0.3">
      <c r="A11152" s="25">
        <f>Fre.!H11153</f>
        <v>153.9267271495319</v>
      </c>
      <c r="O11152" s="9"/>
      <c r="P11152" s="25">
        <f>Fre.!J11153</f>
        <v>92.35603628971927</v>
      </c>
      <c r="AD11152" s="3"/>
    </row>
    <row r="11153" spans="1:30" s="2" customFormat="1" ht="22.5" customHeight="1" x14ac:dyDescent="0.3">
      <c r="A11153" s="26">
        <f>Fre.!H11154</f>
        <v>148.93308672906906</v>
      </c>
      <c r="O11153" s="9"/>
      <c r="P11153" s="26">
        <f>Fre.!J11154</f>
        <v>89.35985203744157</v>
      </c>
      <c r="AD11153" s="3"/>
    </row>
    <row r="11154" spans="1:30" s="2" customFormat="1" ht="22.5" customHeight="1" x14ac:dyDescent="0.3">
      <c r="A11154" s="25">
        <f>Fre.!H11155</f>
        <v>157.88725436672016</v>
      </c>
      <c r="O11154" s="9"/>
      <c r="P11154" s="25">
        <f>Fre.!J11155</f>
        <v>94.732352620032216</v>
      </c>
      <c r="AD11154" s="3"/>
    </row>
    <row r="11155" spans="1:30" s="2" customFormat="1" ht="22.5" customHeight="1" x14ac:dyDescent="0.3">
      <c r="A11155" s="26">
        <f>Fre.!H11156</f>
        <v>152.71792949475244</v>
      </c>
      <c r="O11155" s="9"/>
      <c r="P11155" s="26">
        <f>Fre.!J11156</f>
        <v>91.630757696851475</v>
      </c>
      <c r="AD11155" s="3"/>
    </row>
    <row r="11156" spans="1:30" s="2" customFormat="1" ht="22.5" customHeight="1" x14ac:dyDescent="0.3">
      <c r="A11156" s="25">
        <f>Fre.!H11157</f>
        <v>157.34962002749683</v>
      </c>
      <c r="O11156" s="9"/>
      <c r="P11156" s="25">
        <f>Fre.!J11157</f>
        <v>94.409772016498351</v>
      </c>
      <c r="AD11156" s="3"/>
    </row>
    <row r="11157" spans="1:30" s="2" customFormat="1" ht="22.5" customHeight="1" x14ac:dyDescent="0.3">
      <c r="A11157" s="26">
        <f>Fre.!H11158</f>
        <v>152.19636887049953</v>
      </c>
      <c r="O11157" s="9"/>
      <c r="P11157" s="26">
        <f>Fre.!J11158</f>
        <v>91.317821322299835</v>
      </c>
      <c r="AD11157" s="3"/>
    </row>
    <row r="11158" spans="1:30" s="2" customFormat="1" ht="22.5" customHeight="1" x14ac:dyDescent="0.3">
      <c r="A11158" s="25">
        <f>Fre.!H11159</f>
        <v>154.11815776056767</v>
      </c>
      <c r="O11158" s="9"/>
      <c r="P11158" s="25">
        <f>Fre.!J11159</f>
        <v>92.470894656340846</v>
      </c>
      <c r="AD11158" s="3"/>
    </row>
    <row r="11159" spans="1:30" s="2" customFormat="1" ht="22.5" customHeight="1" x14ac:dyDescent="0.3">
      <c r="A11159" s="26">
        <f>Fre.!H11160</f>
        <v>149.11597168983369</v>
      </c>
      <c r="O11159" s="9"/>
      <c r="P11159" s="26">
        <f>Fre.!J11160</f>
        <v>89.469583013900476</v>
      </c>
      <c r="AD11159" s="3"/>
    </row>
    <row r="11160" spans="1:30" s="2" customFormat="1" ht="22.5" customHeight="1" x14ac:dyDescent="0.3">
      <c r="A11160" s="25">
        <f>Fre.!H11161</f>
        <v>153.59702157692112</v>
      </c>
      <c r="O11160" s="9"/>
      <c r="P11160" s="25">
        <f>Fre.!J11161</f>
        <v>92.158212946153057</v>
      </c>
      <c r="AD11160" s="3"/>
    </row>
    <row r="11161" spans="1:30" s="2" customFormat="1" ht="22.5" customHeight="1" x14ac:dyDescent="0.3">
      <c r="A11161" s="26">
        <f>Fre.!H11162</f>
        <v>148.61041597392429</v>
      </c>
      <c r="O11161" s="9"/>
      <c r="P11161" s="26">
        <f>Fre.!J11162</f>
        <v>89.166249584354958</v>
      </c>
      <c r="AD11161" s="3"/>
    </row>
    <row r="11162" spans="1:30" s="2" customFormat="1" ht="22.5" customHeight="1" x14ac:dyDescent="0.3">
      <c r="A11162" s="25">
        <f>Fre.!H11163</f>
        <v>157.85765315148615</v>
      </c>
      <c r="O11162" s="9"/>
      <c r="P11162" s="25">
        <f>Fre.!J11163</f>
        <v>94.714591890891697</v>
      </c>
      <c r="AD11162" s="3"/>
    </row>
    <row r="11163" spans="1:30" s="2" customFormat="1" ht="22.5" customHeight="1" x14ac:dyDescent="0.3">
      <c r="A11163" s="26">
        <f>Fre.!H11164</f>
        <v>152.68749101883571</v>
      </c>
      <c r="O11163" s="9"/>
      <c r="P11163" s="26">
        <f>Fre.!J11164</f>
        <v>91.612494611301798</v>
      </c>
      <c r="AD11163" s="3"/>
    </row>
    <row r="11164" spans="1:30" s="2" customFormat="1" ht="22.5" customHeight="1" x14ac:dyDescent="0.3">
      <c r="A11164" s="25">
        <f>Fre.!H11165</f>
        <v>157.32012876567831</v>
      </c>
      <c r="O11164" s="9"/>
      <c r="P11164" s="25">
        <f>Fre.!J11165</f>
        <v>94.392077259407486</v>
      </c>
      <c r="AD11164" s="3"/>
    </row>
    <row r="11165" spans="1:30" s="2" customFormat="1" ht="22.5" customHeight="1" x14ac:dyDescent="0.3">
      <c r="A11165" s="26">
        <f>Fre.!H11166</f>
        <v>152.16604034799951</v>
      </c>
      <c r="O11165" s="9"/>
      <c r="P11165" s="26">
        <f>Fre.!J11166</f>
        <v>91.299624208799841</v>
      </c>
      <c r="AD11165" s="3"/>
    </row>
    <row r="11166" spans="1:30" s="2" customFormat="1" ht="22.5" customHeight="1" x14ac:dyDescent="0.3">
      <c r="A11166" s="25">
        <f>Fre.!H11167</f>
        <v>154.08868752671856</v>
      </c>
      <c r="O11166" s="9"/>
      <c r="P11166" s="25">
        <f>Fre.!J11167</f>
        <v>92.453212516031783</v>
      </c>
      <c r="AD11166" s="3"/>
    </row>
    <row r="11167" spans="1:30" s="2" customFormat="1" ht="22.5" customHeight="1" x14ac:dyDescent="0.3">
      <c r="A11167" s="26">
        <f>Fre.!H11168</f>
        <v>149.08566419530314</v>
      </c>
      <c r="O11167" s="9"/>
      <c r="P11167" s="26">
        <f>Fre.!J11168</f>
        <v>89.451398517182412</v>
      </c>
      <c r="AD11167" s="3"/>
    </row>
    <row r="11168" spans="1:30" s="2" customFormat="1" ht="22.5" customHeight="1" x14ac:dyDescent="0.3">
      <c r="A11168" s="25">
        <f>Fre.!H11169</f>
        <v>153.56765792239591</v>
      </c>
      <c r="O11168" s="9"/>
      <c r="P11168" s="25">
        <f>Fre.!J11169</f>
        <v>92.14059475343754</v>
      </c>
      <c r="AD11168" s="3"/>
    </row>
    <row r="11169" spans="1:30" s="2" customFormat="1" ht="22.5" customHeight="1" x14ac:dyDescent="0.3">
      <c r="A11169" s="26">
        <f>Fre.!H11170</f>
        <v>148.58021505871636</v>
      </c>
      <c r="O11169" s="9"/>
      <c r="P11169" s="26">
        <f>Fre.!J11170</f>
        <v>89.148129035230468</v>
      </c>
      <c r="AD11169" s="3"/>
    </row>
    <row r="11170" spans="1:30" s="2" customFormat="1" ht="22.5" customHeight="1" x14ac:dyDescent="0.3">
      <c r="A11170" s="25">
        <f>Fre.!H11171</f>
        <v>158.02658013411289</v>
      </c>
      <c r="O11170" s="9"/>
      <c r="P11170" s="25">
        <f>Fre.!J11171</f>
        <v>94.815948080467734</v>
      </c>
      <c r="AD11170" s="3"/>
    </row>
    <row r="11171" spans="1:30" s="2" customFormat="1" ht="22.5" customHeight="1" x14ac:dyDescent="0.3">
      <c r="A11171" s="26">
        <f>Fre.!H11172</f>
        <v>152.85599138673183</v>
      </c>
      <c r="O11171" s="9"/>
      <c r="P11171" s="26">
        <f>Fre.!J11172</f>
        <v>91.713594832039107</v>
      </c>
      <c r="AD11171" s="3"/>
    </row>
    <row r="11172" spans="1:30" s="2" customFormat="1" ht="22.5" customHeight="1" x14ac:dyDescent="0.3">
      <c r="A11172" s="25">
        <f>Fre.!H11173</f>
        <v>157.49050506442924</v>
      </c>
      <c r="O11172" s="9"/>
      <c r="P11172" s="25">
        <f>Fre.!J11173</f>
        <v>94.494303038658202</v>
      </c>
      <c r="AD11172" s="3"/>
    </row>
    <row r="11173" spans="1:30" s="2" customFormat="1" ht="22.5" customHeight="1" x14ac:dyDescent="0.3">
      <c r="A11173" s="26">
        <f>Fre.!H11174</f>
        <v>152.33587573636288</v>
      </c>
      <c r="O11173" s="9"/>
      <c r="P11173" s="26">
        <f>Fre.!J11174</f>
        <v>91.401525441817853</v>
      </c>
      <c r="AD11173" s="3"/>
    </row>
    <row r="11174" spans="1:30" s="2" customFormat="1" ht="22.5" customHeight="1" x14ac:dyDescent="0.3">
      <c r="A11174" s="25">
        <f>Fre.!H11175</f>
        <v>154.25527287398668</v>
      </c>
      <c r="O11174" s="9"/>
      <c r="P11174" s="25">
        <f>Fre.!J11175</f>
        <v>92.553163724392149</v>
      </c>
      <c r="AD11174" s="3"/>
    </row>
    <row r="11175" spans="1:30" s="2" customFormat="1" ht="22.5" customHeight="1" x14ac:dyDescent="0.3">
      <c r="A11175" s="26">
        <f>Fre.!H11176</f>
        <v>149.25190935471622</v>
      </c>
      <c r="O11175" s="9"/>
      <c r="P11175" s="26">
        <f>Fre.!J11176</f>
        <v>89.551145612830254</v>
      </c>
      <c r="AD11175" s="3"/>
    </row>
    <row r="11176" spans="1:30" s="2" customFormat="1" ht="22.5" customHeight="1" x14ac:dyDescent="0.3">
      <c r="A11176" s="25">
        <f>Fre.!H11177</f>
        <v>153.7356481112414</v>
      </c>
      <c r="O11176" s="9"/>
      <c r="P11176" s="25">
        <f>Fre.!J11177</f>
        <v>92.241388866745211</v>
      </c>
      <c r="AD11176" s="3"/>
    </row>
    <row r="11177" spans="1:30" s="2" customFormat="1" ht="22.5" customHeight="1" x14ac:dyDescent="0.3">
      <c r="A11177" s="26">
        <f>Fre.!H11178</f>
        <v>148.74775427139443</v>
      </c>
      <c r="O11177" s="9"/>
      <c r="P11177" s="26">
        <f>Fre.!J11178</f>
        <v>89.248652562837052</v>
      </c>
      <c r="AD11177" s="3"/>
    </row>
    <row r="11178" spans="1:30" s="2" customFormat="1" ht="22.5" customHeight="1" x14ac:dyDescent="0.3">
      <c r="A11178" s="25">
        <f>Fre.!H11179</f>
        <v>157.99338342505519</v>
      </c>
      <c r="O11178" s="9"/>
      <c r="P11178" s="25">
        <f>Fre.!J11179</f>
        <v>94.796030055033114</v>
      </c>
      <c r="AD11178" s="3"/>
    </row>
    <row r="11179" spans="1:30" s="2" customFormat="1" ht="22.5" customHeight="1" x14ac:dyDescent="0.3">
      <c r="A11179" s="26">
        <f>Fre.!H11180</f>
        <v>152.82192704630049</v>
      </c>
      <c r="O11179" s="9"/>
      <c r="P11179" s="26">
        <f>Fre.!J11180</f>
        <v>91.69315622778042</v>
      </c>
      <c r="AD11179" s="3"/>
    </row>
    <row r="11180" spans="1:30" s="2" customFormat="1" ht="22.5" customHeight="1" x14ac:dyDescent="0.3">
      <c r="A11180" s="25">
        <f>Fre.!H11181</f>
        <v>157.45746576849135</v>
      </c>
      <c r="O11180" s="9"/>
      <c r="P11180" s="25">
        <f>Fre.!J11181</f>
        <v>94.474479461095441</v>
      </c>
      <c r="AD11180" s="3"/>
    </row>
    <row r="11181" spans="1:30" s="2" customFormat="1" ht="22.5" customHeight="1" x14ac:dyDescent="0.3">
      <c r="A11181" s="26">
        <f>Fre.!H11182</f>
        <v>152.30196880905132</v>
      </c>
      <c r="O11181" s="9"/>
      <c r="P11181" s="26">
        <f>Fre.!J11182</f>
        <v>91.38118128543104</v>
      </c>
      <c r="AD11181" s="3"/>
    </row>
    <row r="11182" spans="1:30" s="2" customFormat="1" ht="22.5" customHeight="1" x14ac:dyDescent="0.3">
      <c r="A11182" s="25">
        <f>Fre.!H11183</f>
        <v>154.22226368241806</v>
      </c>
      <c r="O11182" s="9"/>
      <c r="P11182" s="25">
        <f>Fre.!J11183</f>
        <v>92.533358209451222</v>
      </c>
      <c r="AD11182" s="3"/>
    </row>
    <row r="11183" spans="1:30" s="2" customFormat="1" ht="22.5" customHeight="1" x14ac:dyDescent="0.3">
      <c r="A11183" s="26">
        <f>Fre.!H11184</f>
        <v>149.21803253177521</v>
      </c>
      <c r="O11183" s="9"/>
      <c r="P11183" s="26">
        <f>Fre.!J11184</f>
        <v>89.530819519065247</v>
      </c>
      <c r="AD11183" s="3"/>
    </row>
    <row r="11184" spans="1:30" s="2" customFormat="1" ht="22.5" customHeight="1" x14ac:dyDescent="0.3">
      <c r="A11184" s="25">
        <f>Fre.!H11185</f>
        <v>153.70279150232324</v>
      </c>
      <c r="O11184" s="9"/>
      <c r="P11184" s="25">
        <f>Fre.!J11185</f>
        <v>92.221674901394465</v>
      </c>
      <c r="AD11184" s="3"/>
    </row>
    <row r="11185" spans="1:30" s="2" customFormat="1" ht="22.5" customHeight="1" x14ac:dyDescent="0.3">
      <c r="A11185" s="26">
        <f>Fre.!H11186</f>
        <v>148.71403003110393</v>
      </c>
      <c r="O11185" s="9"/>
      <c r="P11185" s="26">
        <f>Fre.!J11186</f>
        <v>89.228418018662225</v>
      </c>
      <c r="AD11185" s="3"/>
    </row>
    <row r="11186" spans="1:30" s="2" customFormat="1" ht="22.5" customHeight="1" x14ac:dyDescent="0.3">
      <c r="A11186" s="25">
        <f>Fre.!H11187</f>
        <v>157.67687312056921</v>
      </c>
      <c r="O11186" s="9"/>
      <c r="P11186" s="25">
        <f>Fre.!J11187</f>
        <v>94.606123872341641</v>
      </c>
      <c r="AD11186" s="3"/>
    </row>
    <row r="11187" spans="1:30" s="2" customFormat="1" ht="22.5" customHeight="1" x14ac:dyDescent="0.3">
      <c r="A11187" s="26">
        <f>Fre.!H11188</f>
        <v>152.51225449854144</v>
      </c>
      <c r="O11187" s="9"/>
      <c r="P11187" s="26">
        <f>Fre.!J11188</f>
        <v>91.507352699125136</v>
      </c>
      <c r="AD11187" s="3"/>
    </row>
    <row r="11188" spans="1:30" s="2" customFormat="1" ht="22.5" customHeight="1" x14ac:dyDescent="0.3">
      <c r="A11188" s="25">
        <f>Fre.!H11189</f>
        <v>157.14037187642677</v>
      </c>
      <c r="O11188" s="9"/>
      <c r="P11188" s="25">
        <f>Fre.!J11189</f>
        <v>94.284223125856059</v>
      </c>
      <c r="AD11188" s="3"/>
    </row>
    <row r="11189" spans="1:30" s="2" customFormat="1" ht="22.5" customHeight="1" x14ac:dyDescent="0.3">
      <c r="A11189" s="26">
        <f>Fre.!H11190</f>
        <v>151.99177026499166</v>
      </c>
      <c r="O11189" s="9"/>
      <c r="P11189" s="26">
        <f>Fre.!J11190</f>
        <v>91.195062158995384</v>
      </c>
      <c r="AD11189" s="3"/>
    </row>
    <row r="11190" spans="1:30" s="2" customFormat="1" ht="22.5" customHeight="1" x14ac:dyDescent="0.3">
      <c r="A11190" s="25">
        <f>Fre.!H11191</f>
        <v>153.91260451642202</v>
      </c>
      <c r="O11190" s="9"/>
      <c r="P11190" s="25">
        <f>Fre.!J11191</f>
        <v>92.347562709853605</v>
      </c>
      <c r="AD11190" s="3"/>
    </row>
    <row r="11191" spans="1:30" s="2" customFormat="1" ht="22.5" customHeight="1" x14ac:dyDescent="0.3">
      <c r="A11191" s="26">
        <f>Fre.!H11192</f>
        <v>148.91494808671229</v>
      </c>
      <c r="O11191" s="9"/>
      <c r="P11191" s="26">
        <f>Fre.!J11192</f>
        <v>89.348968852028023</v>
      </c>
      <c r="AD11191" s="3"/>
    </row>
    <row r="11192" spans="1:30" s="2" customFormat="1" ht="22.5" customHeight="1" x14ac:dyDescent="0.3">
      <c r="A11192" s="25">
        <f>Fre.!H11193</f>
        <v>153.39256665705147</v>
      </c>
      <c r="O11192" s="9"/>
      <c r="P11192" s="25">
        <f>Fre.!J11193</f>
        <v>92.035539994230888</v>
      </c>
      <c r="AD11192" s="3"/>
    </row>
    <row r="11193" spans="1:30" s="2" customFormat="1" ht="22.5" customHeight="1" x14ac:dyDescent="0.3">
      <c r="A11193" s="26">
        <f>Fre.!H11194</f>
        <v>148.41043573076448</v>
      </c>
      <c r="O11193" s="9"/>
      <c r="P11193" s="26">
        <f>Fre.!J11194</f>
        <v>89.046261438459069</v>
      </c>
      <c r="AD11193" s="3"/>
    </row>
    <row r="11194" spans="1:30" s="2" customFormat="1" ht="22.5" customHeight="1" x14ac:dyDescent="0.3">
      <c r="A11194" s="25">
        <f>Fre.!H11195</f>
        <v>157.64937066596855</v>
      </c>
      <c r="O11194" s="9"/>
      <c r="P11194" s="25">
        <f>Fre.!J11195</f>
        <v>94.589622399581643</v>
      </c>
      <c r="AD11194" s="3"/>
    </row>
    <row r="11195" spans="1:30" s="2" customFormat="1" ht="22.5" customHeight="1" x14ac:dyDescent="0.3">
      <c r="A11195" s="26">
        <f>Fre.!H11196</f>
        <v>152.48395887180143</v>
      </c>
      <c r="O11195" s="9"/>
      <c r="P11195" s="26">
        <f>Fre.!J11196</f>
        <v>91.490375323080855</v>
      </c>
      <c r="AD11195" s="3"/>
    </row>
    <row r="11196" spans="1:30" s="2" customFormat="1" ht="22.5" customHeight="1" x14ac:dyDescent="0.3">
      <c r="A11196" s="25">
        <f>Fre.!H11197</f>
        <v>157.11297165921269</v>
      </c>
      <c r="O11196" s="9"/>
      <c r="P11196" s="25">
        <f>Fre.!J11197</f>
        <v>94.267782995528265</v>
      </c>
      <c r="AD11196" s="3"/>
    </row>
    <row r="11197" spans="1:30" s="2" customFormat="1" ht="22.5" customHeight="1" x14ac:dyDescent="0.3">
      <c r="A11197" s="26">
        <f>Fre.!H11198</f>
        <v>151.96357687563821</v>
      </c>
      <c r="O11197" s="9"/>
      <c r="P11197" s="26">
        <f>Fre.!J11198</f>
        <v>91.178146125383321</v>
      </c>
      <c r="AD11197" s="3"/>
    </row>
    <row r="11198" spans="1:30" s="2" customFormat="1" ht="22.5" customHeight="1" x14ac:dyDescent="0.3">
      <c r="A11198" s="25">
        <f>Fre.!H11199</f>
        <v>153.88522385153226</v>
      </c>
      <c r="O11198" s="9"/>
      <c r="P11198" s="25">
        <f>Fre.!J11199</f>
        <v>92.331134310919339</v>
      </c>
      <c r="AD11198" s="3"/>
    </row>
    <row r="11199" spans="1:30" s="2" customFormat="1" ht="22.5" customHeight="1" x14ac:dyDescent="0.3">
      <c r="A11199" s="26">
        <f>Fre.!H11200</f>
        <v>148.88677424968182</v>
      </c>
      <c r="O11199" s="9"/>
      <c r="P11199" s="26">
        <f>Fre.!J11200</f>
        <v>89.332064549809488</v>
      </c>
      <c r="AD11199" s="3"/>
    </row>
    <row r="11200" spans="1:30" s="2" customFormat="1" ht="22.5" customHeight="1" x14ac:dyDescent="0.3">
      <c r="A11200" s="25">
        <f>Fre.!H11201</f>
        <v>153.36528509223299</v>
      </c>
      <c r="O11200" s="9"/>
      <c r="P11200" s="25">
        <f>Fre.!J11201</f>
        <v>92.019171055339797</v>
      </c>
      <c r="AD11200" s="3"/>
    </row>
    <row r="11201" spans="1:30" s="2" customFormat="1" ht="22.5" customHeight="1" x14ac:dyDescent="0.3">
      <c r="A11201" s="26">
        <f>Fre.!H11202</f>
        <v>148.38236099380535</v>
      </c>
      <c r="O11201" s="9"/>
      <c r="P11201" s="26">
        <f>Fre.!J11202</f>
        <v>89.029416596283724</v>
      </c>
      <c r="AD11201" s="3"/>
    </row>
    <row r="11202" spans="1:30" s="2" customFormat="1" ht="22.5" customHeight="1" x14ac:dyDescent="0.3">
      <c r="A11202" s="25">
        <f>Fre.!H11203</f>
        <v>157.73127008730023</v>
      </c>
      <c r="O11202" s="9"/>
      <c r="P11202" s="25">
        <f>Fre.!J11203</f>
        <v>94.638762052380144</v>
      </c>
      <c r="AD11202" s="3"/>
    </row>
    <row r="11203" spans="1:30" s="2" customFormat="1" ht="22.5" customHeight="1" x14ac:dyDescent="0.3">
      <c r="A11203" s="26">
        <f>Fre.!H11204</f>
        <v>152.57022670259155</v>
      </c>
      <c r="O11203" s="9"/>
      <c r="P11203" s="26">
        <f>Fre.!J11204</f>
        <v>91.542136021555208</v>
      </c>
      <c r="AD11203" s="3"/>
    </row>
    <row r="11204" spans="1:30" s="2" customFormat="1" ht="22.5" customHeight="1" x14ac:dyDescent="0.3">
      <c r="A11204" s="25">
        <f>Fre.!H11205</f>
        <v>157.19652481293485</v>
      </c>
      <c r="O11204" s="9"/>
      <c r="P11204" s="25">
        <f>Fre.!J11205</f>
        <v>94.31791488776156</v>
      </c>
      <c r="AD11204" s="3"/>
    </row>
    <row r="11205" spans="1:30" s="2" customFormat="1" ht="22.5" customHeight="1" x14ac:dyDescent="0.3">
      <c r="A11205" s="26">
        <f>Fre.!H11206</f>
        <v>152.05141599801016</v>
      </c>
      <c r="O11205" s="9"/>
      <c r="P11205" s="26">
        <f>Fre.!J11206</f>
        <v>91.230849598806628</v>
      </c>
      <c r="AD11205" s="3"/>
    </row>
    <row r="11206" spans="1:30" s="2" customFormat="1" ht="22.5" customHeight="1" x14ac:dyDescent="0.3">
      <c r="A11206" s="25">
        <f>Fre.!H11207</f>
        <v>153.96944919819867</v>
      </c>
      <c r="O11206" s="9"/>
      <c r="P11206" s="25">
        <f>Fre.!J11207</f>
        <v>92.381669518919594</v>
      </c>
      <c r="AD11206" s="3"/>
    </row>
    <row r="11207" spans="1:30" s="2" customFormat="1" ht="22.5" customHeight="1" x14ac:dyDescent="0.3">
      <c r="A11207" s="26">
        <f>Fre.!H11208</f>
        <v>148.97533538299882</v>
      </c>
      <c r="O11207" s="9"/>
      <c r="P11207" s="26">
        <f>Fre.!J11208</f>
        <v>89.385201229799293</v>
      </c>
      <c r="AD11207" s="3"/>
    </row>
    <row r="11208" spans="1:30" s="2" customFormat="1" ht="22.5" customHeight="1" x14ac:dyDescent="0.3">
      <c r="A11208" s="25">
        <f>Fre.!H11209</f>
        <v>153.45111342391061</v>
      </c>
      <c r="O11208" s="9"/>
      <c r="P11208" s="25">
        <f>Fre.!J11209</f>
        <v>92.070668054346626</v>
      </c>
      <c r="AD11208" s="3"/>
    </row>
    <row r="11209" spans="1:30" s="2" customFormat="1" ht="22.5" customHeight="1" x14ac:dyDescent="0.3">
      <c r="A11209" s="26">
        <f>Fre.!H11210</f>
        <v>148.47244520114916</v>
      </c>
      <c r="O11209" s="9"/>
      <c r="P11209" s="26">
        <f>Fre.!J11210</f>
        <v>89.083467120689889</v>
      </c>
      <c r="AD11209" s="3"/>
    </row>
    <row r="11210" spans="1:30" s="2" customFormat="1" ht="22.5" customHeight="1" x14ac:dyDescent="0.3">
      <c r="A11210" s="25">
        <f>Fre.!H11211</f>
        <v>157.69445538965459</v>
      </c>
      <c r="O11210" s="9"/>
      <c r="P11210" s="25">
        <f>Fre.!J11211</f>
        <v>94.616673233792866</v>
      </c>
      <c r="AD11210" s="3"/>
    </row>
    <row r="11211" spans="1:30" s="2" customFormat="1" ht="22.5" customHeight="1" x14ac:dyDescent="0.3">
      <c r="A11211" s="26">
        <f>Fre.!H11212</f>
        <v>152.53252524325219</v>
      </c>
      <c r="O11211" s="9"/>
      <c r="P11211" s="26">
        <f>Fre.!J11212</f>
        <v>91.519515145951701</v>
      </c>
      <c r="AD11211" s="3"/>
    </row>
    <row r="11212" spans="1:30" s="2" customFormat="1" ht="22.5" customHeight="1" x14ac:dyDescent="0.3">
      <c r="A11212" s="25">
        <f>Fre.!H11213</f>
        <v>157.15990910923375</v>
      </c>
      <c r="O11212" s="9"/>
      <c r="P11212" s="25">
        <f>Fre.!J11213</f>
        <v>94.295945465540512</v>
      </c>
      <c r="AD11212" s="3"/>
    </row>
    <row r="11213" spans="1:30" s="2" customFormat="1" ht="22.5" customHeight="1" x14ac:dyDescent="0.3">
      <c r="A11213" s="26">
        <f>Fre.!H11214</f>
        <v>152.01391353261539</v>
      </c>
      <c r="O11213" s="9"/>
      <c r="P11213" s="26">
        <f>Fre.!J11214</f>
        <v>91.208348119569365</v>
      </c>
      <c r="AD11213" s="3"/>
    </row>
    <row r="11214" spans="1:30" s="2" customFormat="1" ht="22.5" customHeight="1" x14ac:dyDescent="0.3">
      <c r="A11214" s="25">
        <f>Fre.!H11215</f>
        <v>153.93287155096473</v>
      </c>
      <c r="O11214" s="9"/>
      <c r="P11214" s="25">
        <f>Fre.!J11215</f>
        <v>92.359722930578968</v>
      </c>
      <c r="AD11214" s="3"/>
    </row>
    <row r="11215" spans="1:30" s="2" customFormat="1" ht="22.5" customHeight="1" x14ac:dyDescent="0.3">
      <c r="A11215" s="26">
        <f>Fre.!H11216</f>
        <v>148.93787097406985</v>
      </c>
      <c r="O11215" s="9"/>
      <c r="P11215" s="26">
        <f>Fre.!J11216</f>
        <v>89.362722584442579</v>
      </c>
      <c r="AD11215" s="3"/>
    </row>
    <row r="11216" spans="1:30" s="2" customFormat="1" ht="22.5" customHeight="1" x14ac:dyDescent="0.3">
      <c r="A11216" s="25">
        <f>Fre.!H11217</f>
        <v>153.41472866417715</v>
      </c>
      <c r="O11216" s="9"/>
      <c r="P11216" s="25">
        <f>Fre.!J11217</f>
        <v>92.048837198506931</v>
      </c>
      <c r="AD11216" s="3"/>
    </row>
    <row r="11217" spans="1:30" s="2" customFormat="1" ht="22.5" customHeight="1" x14ac:dyDescent="0.3">
      <c r="A11217" s="26">
        <f>Fre.!H11218</f>
        <v>148.43517367972331</v>
      </c>
      <c r="O11217" s="9"/>
      <c r="P11217" s="26">
        <f>Fre.!J11218</f>
        <v>89.061104207833992</v>
      </c>
      <c r="AD11217" s="3"/>
    </row>
    <row r="11218" spans="1:30" s="2" customFormat="1" ht="22.5" customHeight="1" x14ac:dyDescent="0.3">
      <c r="A11218" s="25">
        <f>Fre.!H11219</f>
        <v>157.33603637754857</v>
      </c>
      <c r="O11218" s="9"/>
      <c r="P11218" s="25">
        <f>Fre.!J11219</f>
        <v>94.401621826529293</v>
      </c>
      <c r="AD11218" s="3"/>
    </row>
    <row r="11219" spans="1:30" s="2" customFormat="1" ht="22.5" customHeight="1" x14ac:dyDescent="0.3">
      <c r="A11219" s="26">
        <f>Fre.!H11220</f>
        <v>152.18155394237644</v>
      </c>
      <c r="O11219" s="9"/>
      <c r="P11219" s="26">
        <f>Fre.!J11220</f>
        <v>91.3089323654265</v>
      </c>
      <c r="AD11219" s="3"/>
    </row>
    <row r="11220" spans="1:30" s="2" customFormat="1" ht="22.5" customHeight="1" x14ac:dyDescent="0.3">
      <c r="A11220" s="25">
        <f>Fre.!H11221</f>
        <v>156.80093127953205</v>
      </c>
      <c r="O11220" s="9"/>
      <c r="P11220" s="25">
        <f>Fre.!J11221</f>
        <v>94.080558767719751</v>
      </c>
      <c r="AD11220" s="3"/>
    </row>
    <row r="11221" spans="1:30" s="2" customFormat="1" ht="22.5" customHeight="1" x14ac:dyDescent="0.3">
      <c r="A11221" s="26">
        <f>Fre.!H11222</f>
        <v>151.66244650333229</v>
      </c>
      <c r="O11221" s="9"/>
      <c r="P11221" s="26">
        <f>Fre.!J11222</f>
        <v>90.997467901999499</v>
      </c>
      <c r="AD11221" s="3"/>
    </row>
    <row r="11222" spans="1:30" s="2" customFormat="1" ht="22.5" customHeight="1" x14ac:dyDescent="0.3">
      <c r="A11222" s="25">
        <f>Fre.!H11223</f>
        <v>153.58231368057258</v>
      </c>
      <c r="O11222" s="9"/>
      <c r="P11222" s="25">
        <f>Fre.!J11223</f>
        <v>92.149388208343808</v>
      </c>
      <c r="AD11222" s="3"/>
    </row>
    <row r="11223" spans="1:30" s="2" customFormat="1" ht="22.5" customHeight="1" x14ac:dyDescent="0.3">
      <c r="A11223" s="26">
        <f>Fre.!H11224</f>
        <v>148.59447172000375</v>
      </c>
      <c r="O11223" s="9"/>
      <c r="P11223" s="26">
        <f>Fre.!J11224</f>
        <v>89.156683032002661</v>
      </c>
      <c r="AD11223" s="3"/>
    </row>
    <row r="11224" spans="1:30" s="2" customFormat="1" ht="22.5" customHeight="1" x14ac:dyDescent="0.3">
      <c r="A11224" s="25">
        <f>Fre.!H11225</f>
        <v>153.06362912438701</v>
      </c>
      <c r="O11224" s="9"/>
      <c r="P11224" s="25">
        <f>Fre.!J11225</f>
        <v>91.838177474632857</v>
      </c>
      <c r="AD11224" s="3"/>
    </row>
    <row r="11225" spans="1:30" s="2" customFormat="1" ht="22.5" customHeight="1" x14ac:dyDescent="0.3">
      <c r="A11225" s="26">
        <f>Fre.!H11226</f>
        <v>148.09129390945455</v>
      </c>
      <c r="O11225" s="9"/>
      <c r="P11225" s="26">
        <f>Fre.!J11226</f>
        <v>88.854776345673116</v>
      </c>
      <c r="AD11225" s="3"/>
    </row>
    <row r="11226" spans="1:30" s="2" customFormat="1" ht="22.5" customHeight="1" x14ac:dyDescent="0.3">
      <c r="A11226" s="25">
        <f>Fre.!H11227</f>
        <v>157.30583170573397</v>
      </c>
      <c r="O11226" s="9"/>
      <c r="P11226" s="25">
        <f>Fre.!J11227</f>
        <v>94.383499023440905</v>
      </c>
      <c r="AD11226" s="3"/>
    </row>
    <row r="11227" spans="1:30" s="2" customFormat="1" ht="22.5" customHeight="1" x14ac:dyDescent="0.3">
      <c r="A11227" s="26">
        <f>Fre.!H11228</f>
        <v>152.15054436313045</v>
      </c>
      <c r="O11227" s="9"/>
      <c r="P11227" s="26">
        <f>Fre.!J11228</f>
        <v>91.29032661787879</v>
      </c>
      <c r="AD11227" s="3"/>
    </row>
    <row r="11228" spans="1:30" s="2" customFormat="1" ht="22.5" customHeight="1" x14ac:dyDescent="0.3">
      <c r="A11228" s="25">
        <f>Fre.!H11229</f>
        <v>156.7708558512077</v>
      </c>
      <c r="O11228" s="9"/>
      <c r="P11228" s="25">
        <f>Fre.!J11229</f>
        <v>94.062513510725012</v>
      </c>
      <c r="AD11228" s="3"/>
    </row>
    <row r="11229" spans="1:30" s="2" customFormat="1" ht="22.5" customHeight="1" x14ac:dyDescent="0.3">
      <c r="A11229" s="26">
        <f>Fre.!H11230</f>
        <v>151.63156616757527</v>
      </c>
      <c r="O11229" s="9"/>
      <c r="P11229" s="26">
        <f>Fre.!J11230</f>
        <v>90.978939700545425</v>
      </c>
      <c r="AD11229" s="3"/>
    </row>
    <row r="11230" spans="1:30" s="2" customFormat="1" ht="22.5" customHeight="1" x14ac:dyDescent="0.3">
      <c r="A11230" s="25">
        <f>Fre.!H11231</f>
        <v>153.55226296933444</v>
      </c>
      <c r="O11230" s="9"/>
      <c r="P11230" s="25">
        <f>Fre.!J11231</f>
        <v>92.131357781601182</v>
      </c>
      <c r="AD11230" s="3"/>
    </row>
    <row r="11231" spans="1:30" s="2" customFormat="1" ht="22.5" customHeight="1" x14ac:dyDescent="0.3">
      <c r="A11231" s="26">
        <f>Fre.!H11232</f>
        <v>148.5636161013343</v>
      </c>
      <c r="O11231" s="9"/>
      <c r="P11231" s="26">
        <f>Fre.!J11232</f>
        <v>89.138169660800713</v>
      </c>
      <c r="AD11231" s="3"/>
    </row>
    <row r="11232" spans="1:30" s="2" customFormat="1" ht="22.5" customHeight="1" x14ac:dyDescent="0.3">
      <c r="A11232" s="25">
        <f>Fre.!H11233</f>
        <v>153.03370369059903</v>
      </c>
      <c r="O11232" s="9"/>
      <c r="P11232" s="25">
        <f>Fre.!J11233</f>
        <v>91.82022221435993</v>
      </c>
      <c r="AD11232" s="3"/>
    </row>
    <row r="11233" spans="1:30" s="2" customFormat="1" ht="22.5" customHeight="1" x14ac:dyDescent="0.3">
      <c r="A11233" s="26">
        <f>Fre.!H11234</f>
        <v>148.0605635682339</v>
      </c>
      <c r="O11233" s="9"/>
      <c r="P11233" s="26">
        <f>Fre.!J11234</f>
        <v>88.836338140940853</v>
      </c>
      <c r="AD11233" s="3"/>
    </row>
    <row r="11234" spans="1:30" s="2" customFormat="1" ht="22.5" customHeight="1" x14ac:dyDescent="0.3">
      <c r="A11234" s="25">
        <f>Fre.!H11235</f>
        <v>157.49853393796661</v>
      </c>
      <c r="O11234" s="9"/>
      <c r="P11234" s="25">
        <f>Fre.!J11235</f>
        <v>94.499120362779976</v>
      </c>
      <c r="AD11234" s="3"/>
    </row>
    <row r="11235" spans="1:30" s="2" customFormat="1" ht="22.5" customHeight="1" x14ac:dyDescent="0.3">
      <c r="A11235" s="26">
        <f>Fre.!H11236</f>
        <v>152.34256321319322</v>
      </c>
      <c r="O11235" s="9"/>
      <c r="P11235" s="26">
        <f>Fre.!J11236</f>
        <v>91.405537927916058</v>
      </c>
      <c r="AD11235" s="3"/>
    </row>
    <row r="11236" spans="1:30" s="2" customFormat="1" ht="22.5" customHeight="1" x14ac:dyDescent="0.3">
      <c r="A11236" s="25">
        <f>Fre.!H11237</f>
        <v>156.96486838856094</v>
      </c>
      <c r="O11236" s="9"/>
      <c r="P11236" s="25">
        <f>Fre.!J11237</f>
        <v>94.178921033137229</v>
      </c>
      <c r="AD11236" s="3"/>
    </row>
    <row r="11237" spans="1:30" s="2" customFormat="1" ht="22.5" customHeight="1" x14ac:dyDescent="0.3">
      <c r="A11237" s="26">
        <f>Fre.!H11238</f>
        <v>151.82478102710292</v>
      </c>
      <c r="O11237" s="9"/>
      <c r="P11237" s="26">
        <f>Fre.!J11238</f>
        <v>91.094868616261891</v>
      </c>
      <c r="AD11237" s="3"/>
    </row>
    <row r="11238" spans="1:30" s="2" customFormat="1" ht="22.5" customHeight="1" x14ac:dyDescent="0.3">
      <c r="A11238" s="25">
        <f>Fre.!H11239</f>
        <v>153.74199891658202</v>
      </c>
      <c r="O11238" s="9"/>
      <c r="P11238" s="25">
        <f>Fre.!J11239</f>
        <v>92.245199349949331</v>
      </c>
      <c r="AD11238" s="3"/>
    </row>
    <row r="11239" spans="1:30" s="2" customFormat="1" ht="22.5" customHeight="1" x14ac:dyDescent="0.3">
      <c r="A11239" s="26">
        <f>Fre.!H11240</f>
        <v>148.75276528343306</v>
      </c>
      <c r="O11239" s="9"/>
      <c r="P11239" s="26">
        <f>Fre.!J11240</f>
        <v>89.251659170060478</v>
      </c>
      <c r="AD11239" s="3"/>
    </row>
    <row r="11240" spans="1:30" s="2" customFormat="1" ht="22.5" customHeight="1" x14ac:dyDescent="0.3">
      <c r="A11240" s="25">
        <f>Fre.!H11241</f>
        <v>153.22470973419425</v>
      </c>
      <c r="O11240" s="9"/>
      <c r="P11240" s="25">
        <f>Fre.!J11241</f>
        <v>91.934825840516666</v>
      </c>
      <c r="AD11240" s="3"/>
    </row>
    <row r="11241" spans="1:30" s="2" customFormat="1" ht="22.5" customHeight="1" x14ac:dyDescent="0.3">
      <c r="A11241" s="26">
        <f>Fre.!H11242</f>
        <v>148.2508720583667</v>
      </c>
      <c r="O11241" s="9"/>
      <c r="P11241" s="26">
        <f>Fre.!J11242</f>
        <v>88.950523235020668</v>
      </c>
      <c r="AD11241" s="3"/>
    </row>
    <row r="11242" spans="1:30" s="2" customFormat="1" ht="22.5" customHeight="1" x14ac:dyDescent="0.3">
      <c r="A11242" s="25">
        <f>Fre.!H11243</f>
        <v>157.46421295076465</v>
      </c>
      <c r="O11242" s="9"/>
      <c r="P11242" s="25">
        <f>Fre.!J11243</f>
        <v>94.478527770458911</v>
      </c>
      <c r="AD11242" s="3"/>
    </row>
    <row r="11243" spans="1:30" s="2" customFormat="1" ht="22.5" customHeight="1" x14ac:dyDescent="0.3">
      <c r="A11243" s="26">
        <f>Fre.!H11244</f>
        <v>152.30740386660585</v>
      </c>
      <c r="O11243" s="9"/>
      <c r="P11243" s="26">
        <f>Fre.!J11244</f>
        <v>91.384442319963512</v>
      </c>
      <c r="AD11243" s="3"/>
    </row>
    <row r="11244" spans="1:30" s="2" customFormat="1" ht="22.5" customHeight="1" x14ac:dyDescent="0.3">
      <c r="A11244" s="25">
        <f>Fre.!H11245</f>
        <v>156.93073451506845</v>
      </c>
      <c r="O11244" s="9"/>
      <c r="P11244" s="25">
        <f>Fre.!J11245</f>
        <v>94.158440709041201</v>
      </c>
      <c r="AD11244" s="3"/>
    </row>
    <row r="11245" spans="1:30" s="2" customFormat="1" ht="22.5" customHeight="1" x14ac:dyDescent="0.3">
      <c r="A11245" s="26">
        <f>Fre.!H11246</f>
        <v>151.78980879422375</v>
      </c>
      <c r="O11245" s="9"/>
      <c r="P11245" s="26">
        <f>Fre.!J11246</f>
        <v>91.073885276534526</v>
      </c>
      <c r="AD11245" s="3"/>
    </row>
    <row r="11246" spans="1:30" s="2" customFormat="1" ht="22.5" customHeight="1" x14ac:dyDescent="0.3">
      <c r="A11246" s="25">
        <f>Fre.!H11247</f>
        <v>153.7079008275274</v>
      </c>
      <c r="O11246" s="9"/>
      <c r="P11246" s="25">
        <f>Fre.!J11247</f>
        <v>92.224740496516958</v>
      </c>
      <c r="AD11246" s="3"/>
    </row>
    <row r="11247" spans="1:30" s="2" customFormat="1" ht="22.5" customHeight="1" x14ac:dyDescent="0.3">
      <c r="A11247" s="26">
        <f>Fre.!H11248</f>
        <v>148.71782883499438</v>
      </c>
      <c r="O11247" s="9"/>
      <c r="P11247" s="26">
        <f>Fre.!J11248</f>
        <v>89.230697300996638</v>
      </c>
      <c r="AD11247" s="3"/>
    </row>
    <row r="11248" spans="1:30" s="2" customFormat="1" ht="22.5" customHeight="1" x14ac:dyDescent="0.3">
      <c r="A11248" s="25">
        <f>Fre.!H11249</f>
        <v>153.19079301696979</v>
      </c>
      <c r="O11248" s="9"/>
      <c r="P11248" s="25">
        <f>Fre.!J11249</f>
        <v>91.914475810182125</v>
      </c>
      <c r="AD11248" s="3"/>
    </row>
    <row r="11249" spans="1:30" s="2" customFormat="1" ht="22.5" customHeight="1" x14ac:dyDescent="0.3">
      <c r="A11249" s="26">
        <f>Fre.!H11250</f>
        <v>148.21611698175687</v>
      </c>
      <c r="O11249" s="9"/>
      <c r="P11249" s="26">
        <f>Fre.!J11250</f>
        <v>88.929670189054761</v>
      </c>
      <c r="AD11249" s="3"/>
    </row>
    <row r="11250" spans="1:30" s="2" customFormat="1" ht="22.5" customHeight="1" x14ac:dyDescent="0.3">
      <c r="A11250" s="25">
        <f>Fre.!H11251</f>
        <v>157.12565513139762</v>
      </c>
      <c r="O11250" s="9"/>
      <c r="P11250" s="25">
        <f>Fre.!J11251</f>
        <v>94.275393078838704</v>
      </c>
      <c r="AD11250" s="3"/>
    </row>
    <row r="11251" spans="1:30" s="2" customFormat="1" ht="22.5" customHeight="1" x14ac:dyDescent="0.3">
      <c r="A11251" s="26">
        <f>Fre.!H11252</f>
        <v>151.97587894616672</v>
      </c>
      <c r="O11251" s="9"/>
      <c r="P11251" s="26">
        <f>Fre.!J11252</f>
        <v>91.185527367700161</v>
      </c>
      <c r="AD11251" s="3"/>
    </row>
    <row r="11252" spans="1:30" s="2" customFormat="1" ht="22.5" customHeight="1" x14ac:dyDescent="0.3">
      <c r="A11252" s="25">
        <f>Fre.!H11253</f>
        <v>156.59168312846199</v>
      </c>
      <c r="O11252" s="9"/>
      <c r="P11252" s="25">
        <f>Fre.!J11253</f>
        <v>93.955009877077458</v>
      </c>
      <c r="AD11252" s="3"/>
    </row>
    <row r="11253" spans="1:30" s="2" customFormat="1" ht="22.5" customHeight="1" x14ac:dyDescent="0.3">
      <c r="A11253" s="26">
        <f>Fre.!H11254</f>
        <v>151.45784789782445</v>
      </c>
      <c r="O11253" s="9"/>
      <c r="P11253" s="26">
        <f>Fre.!J11254</f>
        <v>90.874708738695062</v>
      </c>
      <c r="AD11253" s="3"/>
    </row>
    <row r="11254" spans="1:30" s="2" customFormat="1" ht="22.5" customHeight="1" x14ac:dyDescent="0.3">
      <c r="A11254" s="25">
        <f>Fre.!H11255</f>
        <v>153.37676043642693</v>
      </c>
      <c r="O11254" s="9"/>
      <c r="P11254" s="25">
        <f>Fre.!J11255</f>
        <v>92.026056261856553</v>
      </c>
      <c r="AD11254" s="3"/>
    </row>
    <row r="11255" spans="1:30" s="2" customFormat="1" ht="22.5" customHeight="1" x14ac:dyDescent="0.3">
      <c r="A11255" s="26">
        <f>Fre.!H11256</f>
        <v>148.39344811688366</v>
      </c>
      <c r="O11255" s="9"/>
      <c r="P11255" s="26">
        <f>Fre.!J11256</f>
        <v>89.036068870130194</v>
      </c>
      <c r="AD11255" s="3"/>
    </row>
    <row r="11256" spans="1:30" s="2" customFormat="1" ht="22.5" customHeight="1" x14ac:dyDescent="0.3">
      <c r="A11256" s="25">
        <f>Fre.!H11257</f>
        <v>152.85917420451736</v>
      </c>
      <c r="O11256" s="9"/>
      <c r="P11256" s="25">
        <f>Fre.!J11257</f>
        <v>91.715504522710674</v>
      </c>
      <c r="AD11256" s="3"/>
    </row>
    <row r="11257" spans="1:30" s="2" customFormat="1" ht="22.5" customHeight="1" x14ac:dyDescent="0.3">
      <c r="A11257" s="26">
        <f>Fre.!H11258</f>
        <v>147.89131366629471</v>
      </c>
      <c r="O11257" s="9"/>
      <c r="P11257" s="26">
        <f>Fre.!J11258</f>
        <v>88.734788199777356</v>
      </c>
      <c r="AD11257" s="3"/>
    </row>
    <row r="11258" spans="1:30" s="2" customFormat="1" ht="22.5" customHeight="1" x14ac:dyDescent="0.3">
      <c r="A11258" s="25">
        <f>Fre.!H11259</f>
        <v>157.09754922021764</v>
      </c>
      <c r="O11258" s="9"/>
      <c r="P11258" s="25">
        <f>Fre.!J11259</f>
        <v>94.258529532130851</v>
      </c>
      <c r="AD11258" s="3"/>
    </row>
    <row r="11259" spans="1:30" s="2" customFormat="1" ht="22.5" customHeight="1" x14ac:dyDescent="0.3">
      <c r="A11259" s="26">
        <f>Fre.!H11260</f>
        <v>151.9470122160962</v>
      </c>
      <c r="O11259" s="9"/>
      <c r="P11259" s="26">
        <f>Fre.!J11260</f>
        <v>91.168207329657832</v>
      </c>
      <c r="AD11259" s="3"/>
    </row>
    <row r="11260" spans="1:30" s="2" customFormat="1" ht="22.5" customHeight="1" x14ac:dyDescent="0.3">
      <c r="A11260" s="25">
        <f>Fre.!H11261</f>
        <v>156.56369874474208</v>
      </c>
      <c r="O11260" s="9"/>
      <c r="P11260" s="25">
        <f>Fre.!J11261</f>
        <v>93.938219246845662</v>
      </c>
      <c r="AD11260" s="3"/>
    </row>
    <row r="11261" spans="1:30" s="2" customFormat="1" ht="22.5" customHeight="1" x14ac:dyDescent="0.3">
      <c r="A11261" s="26">
        <f>Fre.!H11262</f>
        <v>151.42910269521397</v>
      </c>
      <c r="O11261" s="9"/>
      <c r="P11261" s="26">
        <f>Fre.!J11262</f>
        <v>90.857461617128777</v>
      </c>
      <c r="AD11261" s="3"/>
    </row>
    <row r="11262" spans="1:30" s="2" customFormat="1" ht="22.5" customHeight="1" x14ac:dyDescent="0.3">
      <c r="A11262" s="25">
        <f>Fre.!H11263</f>
        <v>153.34879929414811</v>
      </c>
      <c r="O11262" s="9"/>
      <c r="P11262" s="25">
        <f>Fre.!J11263</f>
        <v>92.009279576488751</v>
      </c>
      <c r="AD11262" s="3"/>
    </row>
    <row r="11263" spans="1:30" s="2" customFormat="1" ht="22.5" customHeight="1" x14ac:dyDescent="0.3">
      <c r="A11263" s="26">
        <f>Fre.!H11264</f>
        <v>148.36472615571299</v>
      </c>
      <c r="O11263" s="9"/>
      <c r="P11263" s="26">
        <f>Fre.!J11264</f>
        <v>89.018835693427917</v>
      </c>
      <c r="AD11263" s="3"/>
    </row>
    <row r="11264" spans="1:30" s="2" customFormat="1" ht="22.5" customHeight="1" x14ac:dyDescent="0.3">
      <c r="A11264" s="25">
        <f>Fre.!H11265</f>
        <v>152.83133086043611</v>
      </c>
      <c r="O11264" s="9"/>
      <c r="P11264" s="25">
        <f>Fre.!J11265</f>
        <v>91.698798516262201</v>
      </c>
      <c r="AD11264" s="3"/>
    </row>
    <row r="11265" spans="1:30" s="2" customFormat="1" ht="22.5" customHeight="1" x14ac:dyDescent="0.3">
      <c r="A11265" s="26">
        <f>Fre.!H11266</f>
        <v>147.86270950332289</v>
      </c>
      <c r="O11265" s="9"/>
      <c r="P11265" s="26">
        <f>Fre.!J11266</f>
        <v>88.717625701994251</v>
      </c>
      <c r="AD11265" s="3"/>
    </row>
    <row r="11266" spans="1:30" s="2" customFormat="1" ht="22.5" customHeight="1" x14ac:dyDescent="0.3">
      <c r="A11266" s="25">
        <f>Fre.!H11267</f>
        <v>153.5734796527706</v>
      </c>
      <c r="O11266" s="9"/>
      <c r="P11266" s="25">
        <f>Fre.!J11267</f>
        <v>92.144087791662628</v>
      </c>
      <c r="AD11266" s="3"/>
    </row>
    <row r="11267" spans="1:30" s="2" customFormat="1" ht="22.5" customHeight="1" x14ac:dyDescent="0.3">
      <c r="A11267" s="26">
        <f>Fre.!H11268</f>
        <v>148.63145781181905</v>
      </c>
      <c r="O11267" s="9"/>
      <c r="P11267" s="26">
        <f>Fre.!J11268</f>
        <v>89.178874687091934</v>
      </c>
      <c r="AD11267" s="3"/>
    </row>
    <row r="11268" spans="1:30" s="2" customFormat="1" ht="22.5" customHeight="1" x14ac:dyDescent="0.3">
      <c r="A11268" s="25">
        <f>Fre.!H11269</f>
        <v>153.05776483757322</v>
      </c>
      <c r="O11268" s="9"/>
      <c r="P11268" s="25">
        <f>Fre.!J11269</f>
        <v>91.834658902543921</v>
      </c>
      <c r="AD11268" s="3"/>
    </row>
    <row r="11269" spans="1:30" s="2" customFormat="1" ht="22.5" customHeight="1" x14ac:dyDescent="0.3">
      <c r="A11269" s="26">
        <f>Fre.!H11270</f>
        <v>148.12962606345292</v>
      </c>
      <c r="O11269" s="9"/>
      <c r="P11269" s="26">
        <f>Fre.!J11270</f>
        <v>88.877775638072151</v>
      </c>
      <c r="AD11269" s="3"/>
    </row>
    <row r="11270" spans="1:30" s="2" customFormat="1" ht="22.5" customHeight="1" x14ac:dyDescent="0.3">
      <c r="A11270" s="25">
        <f>Fre.!H11271</f>
        <v>149.92649023742285</v>
      </c>
      <c r="O11270" s="9"/>
      <c r="P11270" s="25">
        <f>Fre.!J11271</f>
        <v>89.955894142454227</v>
      </c>
      <c r="AD11270" s="3"/>
    </row>
    <row r="11271" spans="1:30" s="2" customFormat="1" ht="22.5" customHeight="1" x14ac:dyDescent="0.3">
      <c r="A11271" s="26">
        <f>Fre.!H11272</f>
        <v>145.14458255482791</v>
      </c>
      <c r="O11271" s="9"/>
      <c r="P11271" s="26">
        <f>Fre.!J11272</f>
        <v>87.086749532896874</v>
      </c>
      <c r="AD11271" s="3"/>
    </row>
    <row r="11272" spans="1:30" s="2" customFormat="1" ht="22.5" customHeight="1" x14ac:dyDescent="0.3">
      <c r="A11272" s="25">
        <f>Fre.!H11273</f>
        <v>149.42660094272037</v>
      </c>
      <c r="O11272" s="9"/>
      <c r="P11272" s="25">
        <f>Fre.!J11273</f>
        <v>89.655960565632753</v>
      </c>
      <c r="AD11272" s="3"/>
    </row>
    <row r="11273" spans="1:30" s="2" customFormat="1" ht="22.5" customHeight="1" x14ac:dyDescent="0.3">
      <c r="A11273" s="26">
        <f>Fre.!H11274</f>
        <v>144.65815030320866</v>
      </c>
      <c r="O11273" s="9"/>
      <c r="P11273" s="26">
        <f>Fre.!J11274</f>
        <v>86.794890181925183</v>
      </c>
      <c r="AD11273" s="3"/>
    </row>
    <row r="11274" spans="1:30" s="2" customFormat="1" ht="22.5" customHeight="1" x14ac:dyDescent="0.3">
      <c r="A11274" s="25">
        <f>Fre.!H11275</f>
        <v>153.5399122767368</v>
      </c>
      <c r="O11274" s="9"/>
      <c r="P11274" s="25">
        <f>Fre.!J11275</f>
        <v>92.123947366042344</v>
      </c>
      <c r="AD11274" s="3"/>
    </row>
    <row r="11275" spans="1:30" s="2" customFormat="1" ht="22.5" customHeight="1" x14ac:dyDescent="0.3">
      <c r="A11275" s="26">
        <f>Fre.!H11276</f>
        <v>148.59695084718811</v>
      </c>
      <c r="O11275" s="9"/>
      <c r="P11275" s="26">
        <f>Fre.!J11276</f>
        <v>89.158170508313376</v>
      </c>
      <c r="AD11275" s="3"/>
    </row>
    <row r="11276" spans="1:30" s="2" customFormat="1" ht="22.5" customHeight="1" x14ac:dyDescent="0.3">
      <c r="A11276" s="25">
        <f>Fre.!H11277</f>
        <v>153.02430266532446</v>
      </c>
      <c r="O11276" s="9"/>
      <c r="P11276" s="25">
        <f>Fre.!J11277</f>
        <v>91.814581599195051</v>
      </c>
      <c r="AD11276" s="3"/>
    </row>
    <row r="11277" spans="1:30" s="2" customFormat="1" ht="22.5" customHeight="1" x14ac:dyDescent="0.3">
      <c r="A11277" s="26">
        <f>Fre.!H11278</f>
        <v>148.09522430260699</v>
      </c>
      <c r="O11277" s="9"/>
      <c r="P11277" s="26">
        <f>Fre.!J11278</f>
        <v>88.85713458156485</v>
      </c>
      <c r="AD11277" s="3"/>
    </row>
    <row r="11278" spans="1:30" s="2" customFormat="1" ht="22.5" customHeight="1" x14ac:dyDescent="0.3">
      <c r="A11278" s="25">
        <f>Fre.!H11279</f>
        <v>149.89304818480457</v>
      </c>
      <c r="O11278" s="9"/>
      <c r="P11278" s="25">
        <f>Fre.!J11279</f>
        <v>89.935828910883004</v>
      </c>
      <c r="AD11278" s="3"/>
    </row>
    <row r="11279" spans="1:30" s="2" customFormat="1" ht="22.5" customHeight="1" x14ac:dyDescent="0.3">
      <c r="A11279" s="26">
        <f>Fre.!H11280</f>
        <v>145.11020091361115</v>
      </c>
      <c r="O11279" s="9"/>
      <c r="P11279" s="26">
        <f>Fre.!J11280</f>
        <v>87.066120548167206</v>
      </c>
      <c r="AD11279" s="3"/>
    </row>
    <row r="11280" spans="1:30" s="2" customFormat="1" ht="22.5" customHeight="1" x14ac:dyDescent="0.3">
      <c r="A11280" s="25">
        <f>Fre.!H11281</f>
        <v>149.39326086554343</v>
      </c>
      <c r="O11280" s="9"/>
      <c r="P11280" s="25">
        <f>Fre.!J11281</f>
        <v>89.635956519326697</v>
      </c>
      <c r="AD11280" s="3"/>
    </row>
    <row r="11281" spans="1:30" s="2" customFormat="1" ht="22.5" customHeight="1" x14ac:dyDescent="0.3">
      <c r="A11281" s="26">
        <f>Fre.!H11282</f>
        <v>144.62387063743452</v>
      </c>
      <c r="O11281" s="9"/>
      <c r="P11281" s="26">
        <f>Fre.!J11282</f>
        <v>86.774322382460838</v>
      </c>
      <c r="AD11281" s="3"/>
    </row>
    <row r="11282" spans="1:30" s="2" customFormat="1" ht="22.5" customHeight="1" x14ac:dyDescent="0.3">
      <c r="A11282" s="25">
        <f>Fre.!H11283</f>
        <v>153.15655861013767</v>
      </c>
      <c r="O11282" s="9"/>
      <c r="P11282" s="25">
        <f>Fre.!J11283</f>
        <v>91.893935166082997</v>
      </c>
      <c r="AD11282" s="3"/>
    </row>
    <row r="11283" spans="1:30" s="2" customFormat="1" ht="22.5" customHeight="1" x14ac:dyDescent="0.3">
      <c r="A11283" s="26">
        <f>Fre.!H11284</f>
        <v>148.22227570539317</v>
      </c>
      <c r="O11283" s="9"/>
      <c r="P11283" s="26">
        <f>Fre.!J11284</f>
        <v>88.933365423236424</v>
      </c>
      <c r="AD11283" s="3"/>
    </row>
    <row r="11284" spans="1:30" s="2" customFormat="1" ht="22.5" customHeight="1" x14ac:dyDescent="0.3">
      <c r="A11284" s="25">
        <f>Fre.!H11285</f>
        <v>152.64007136900514</v>
      </c>
      <c r="O11284" s="9"/>
      <c r="P11284" s="25">
        <f>Fre.!J11285</f>
        <v>91.584042821403486</v>
      </c>
      <c r="AD11284" s="3"/>
    </row>
    <row r="11285" spans="1:30" s="2" customFormat="1" ht="22.5" customHeight="1" x14ac:dyDescent="0.3">
      <c r="A11285" s="26">
        <f>Fre.!H11286</f>
        <v>147.71974583924495</v>
      </c>
      <c r="O11285" s="9"/>
      <c r="P11285" s="26">
        <f>Fre.!J11286</f>
        <v>88.631847503547107</v>
      </c>
      <c r="AD11285" s="3"/>
    </row>
    <row r="11286" spans="1:30" s="2" customFormat="1" ht="22.5" customHeight="1" x14ac:dyDescent="0.3">
      <c r="A11286" s="25">
        <f>Fre.!H11287</f>
        <v>149.51815149218586</v>
      </c>
      <c r="O11286" s="9"/>
      <c r="P11286" s="25">
        <f>Fre.!J11287</f>
        <v>89.710890895311522</v>
      </c>
      <c r="AD11286" s="3"/>
    </row>
    <row r="11287" spans="1:30" s="2" customFormat="1" ht="22.5" customHeight="1" x14ac:dyDescent="0.3">
      <c r="A11287" s="26">
        <f>Fre.!H11288</f>
        <v>144.74365424422317</v>
      </c>
      <c r="O11287" s="9"/>
      <c r="P11287" s="26">
        <f>Fre.!J11288</f>
        <v>86.846192546534411</v>
      </c>
      <c r="AD11287" s="3"/>
    </row>
    <row r="11288" spans="1:30" s="2" customFormat="1" ht="22.5" customHeight="1" x14ac:dyDescent="0.3">
      <c r="A11288" s="25">
        <f>Fre.!H11289</f>
        <v>149.01751347465304</v>
      </c>
      <c r="O11288" s="9"/>
      <c r="P11288" s="25">
        <f>Fre.!J11289</f>
        <v>89.41050808479234</v>
      </c>
      <c r="AD11288" s="3"/>
    </row>
    <row r="11289" spans="1:30" s="2" customFormat="1" ht="22.5" customHeight="1" x14ac:dyDescent="0.3">
      <c r="A11289" s="26">
        <f>Fre.!H11290</f>
        <v>144.25654529766459</v>
      </c>
      <c r="O11289" s="9"/>
      <c r="P11289" s="26">
        <f>Fre.!J11290</f>
        <v>86.553927178598769</v>
      </c>
      <c r="AD11289" s="3"/>
    </row>
    <row r="11290" spans="1:30" s="2" customFormat="1" ht="22.5" customHeight="1" x14ac:dyDescent="0.3">
      <c r="A11290" s="25">
        <f>Fre.!H11291</f>
        <v>153.12943068560864</v>
      </c>
      <c r="O11290" s="9"/>
      <c r="P11290" s="25">
        <f>Fre.!J11291</f>
        <v>91.877658411365331</v>
      </c>
      <c r="AD11290" s="3"/>
    </row>
    <row r="11291" spans="1:30" s="2" customFormat="1" ht="22.5" customHeight="1" x14ac:dyDescent="0.3">
      <c r="A11291" s="26">
        <f>Fre.!H11292</f>
        <v>148.19429149624102</v>
      </c>
      <c r="O11291" s="9"/>
      <c r="P11291" s="26">
        <f>Fre.!J11292</f>
        <v>88.91657489774461</v>
      </c>
      <c r="AD11291" s="3"/>
    </row>
    <row r="11292" spans="1:30" s="2" customFormat="1" ht="22.5" customHeight="1" x14ac:dyDescent="0.3">
      <c r="A11292" s="25">
        <f>Fre.!H11293</f>
        <v>152.61298589512583</v>
      </c>
      <c r="O11292" s="9"/>
      <c r="P11292" s="25">
        <f>Fre.!J11293</f>
        <v>91.567791537076147</v>
      </c>
      <c r="AD11292" s="3"/>
    </row>
    <row r="11293" spans="1:30" s="2" customFormat="1" ht="22.5" customHeight="1" x14ac:dyDescent="0.3">
      <c r="A11293" s="26">
        <f>Fre.!H11294</f>
        <v>147.69180408074254</v>
      </c>
      <c r="O11293" s="9"/>
      <c r="P11293" s="26">
        <f>Fre.!J11294</f>
        <v>88.61508244844552</v>
      </c>
      <c r="AD11293" s="3"/>
    </row>
    <row r="11294" spans="1:30" s="2" customFormat="1" ht="22.5" customHeight="1" x14ac:dyDescent="0.3">
      <c r="A11294" s="25">
        <f>Fre.!H11295</f>
        <v>149.49107413675372</v>
      </c>
      <c r="O11294" s="9"/>
      <c r="P11294" s="25">
        <f>Fre.!J11295</f>
        <v>89.694644482052368</v>
      </c>
      <c r="AD11294" s="3"/>
    </row>
    <row r="11295" spans="1:30" s="2" customFormat="1" ht="22.5" customHeight="1" x14ac:dyDescent="0.3">
      <c r="A11295" s="26">
        <f>Fre.!H11296</f>
        <v>144.71572060416793</v>
      </c>
      <c r="O11295" s="9"/>
      <c r="P11295" s="26">
        <f>Fre.!J11296</f>
        <v>86.829432362501009</v>
      </c>
      <c r="AD11295" s="3"/>
    </row>
    <row r="11296" spans="1:30" s="2" customFormat="1" ht="22.5" customHeight="1" x14ac:dyDescent="0.3">
      <c r="A11296" s="25">
        <f>Fre.!H11297</f>
        <v>148.99047726720698</v>
      </c>
      <c r="O11296" s="9"/>
      <c r="P11296" s="25">
        <f>Fre.!J11297</f>
        <v>89.39428636032433</v>
      </c>
      <c r="AD11296" s="3"/>
    </row>
    <row r="11297" spans="1:30" s="2" customFormat="1" ht="22.5" customHeight="1" x14ac:dyDescent="0.3">
      <c r="A11297" s="26">
        <f>Fre.!H11298</f>
        <v>144.22865280559415</v>
      </c>
      <c r="O11297" s="9"/>
      <c r="P11297" s="26">
        <f>Fre.!J11298</f>
        <v>86.537191683356625</v>
      </c>
      <c r="AD11297" s="3"/>
    </row>
    <row r="11298" spans="1:30" s="2" customFormat="1" ht="22.5" customHeight="1" x14ac:dyDescent="0.3">
      <c r="A11298" s="25">
        <f>Fre.!H11299</f>
        <v>153.31027698501089</v>
      </c>
      <c r="O11298" s="9"/>
      <c r="P11298" s="25">
        <f>Fre.!J11299</f>
        <v>91.986166191006774</v>
      </c>
      <c r="AD11298" s="3"/>
    </row>
    <row r="11299" spans="1:30" s="2" customFormat="1" ht="22.5" customHeight="1" x14ac:dyDescent="0.3">
      <c r="A11299" s="26">
        <f>Fre.!H11300</f>
        <v>148.37434862855861</v>
      </c>
      <c r="O11299" s="9"/>
      <c r="P11299" s="26">
        <f>Fre.!J11300</f>
        <v>89.024609177135815</v>
      </c>
      <c r="AD11299" s="3"/>
    </row>
    <row r="11300" spans="1:30" s="2" customFormat="1" ht="22.5" customHeight="1" x14ac:dyDescent="0.3">
      <c r="A11300" s="25">
        <f>Fre.!H11301</f>
        <v>152.79572607023121</v>
      </c>
      <c r="O11300" s="9"/>
      <c r="P11300" s="25">
        <f>Fre.!J11301</f>
        <v>91.677435642139386</v>
      </c>
      <c r="AD11300" s="3"/>
    </row>
    <row r="11301" spans="1:30" s="2" customFormat="1" ht="22.5" customHeight="1" x14ac:dyDescent="0.3">
      <c r="A11301" s="26">
        <f>Fre.!H11302</f>
        <v>147.87362139381614</v>
      </c>
      <c r="O11301" s="9"/>
      <c r="P11301" s="26">
        <f>Fre.!J11302</f>
        <v>88.72417283628981</v>
      </c>
      <c r="AD11301" s="3"/>
    </row>
    <row r="11302" spans="1:30" s="2" customFormat="1" ht="22.5" customHeight="1" x14ac:dyDescent="0.3">
      <c r="A11302" s="25">
        <f>Fre.!H11303</f>
        <v>149.66938750339321</v>
      </c>
      <c r="O11302" s="9"/>
      <c r="P11302" s="25">
        <f>Fre.!J11303</f>
        <v>89.801632502036185</v>
      </c>
      <c r="AD11302" s="3"/>
    </row>
    <row r="11303" spans="1:30" s="2" customFormat="1" ht="22.5" customHeight="1" x14ac:dyDescent="0.3">
      <c r="A11303" s="26">
        <f>Fre.!H11304</f>
        <v>144.89334720316157</v>
      </c>
      <c r="O11303" s="9"/>
      <c r="P11303" s="26">
        <f>Fre.!J11304</f>
        <v>86.936008321897205</v>
      </c>
      <c r="AD11303" s="3"/>
    </row>
    <row r="11304" spans="1:30" s="2" customFormat="1" ht="22.5" customHeight="1" x14ac:dyDescent="0.3">
      <c r="A11304" s="25">
        <f>Fre.!H11305</f>
        <v>149.17062639299394</v>
      </c>
      <c r="O11304" s="9"/>
      <c r="P11304" s="25">
        <f>Fre.!J11305</f>
        <v>89.502375835796755</v>
      </c>
      <c r="AD11304" s="3"/>
    </row>
    <row r="11305" spans="1:30" s="2" customFormat="1" ht="22.5" customHeight="1" x14ac:dyDescent="0.3">
      <c r="A11305" s="26">
        <f>Fre.!H11306</f>
        <v>144.40798557142671</v>
      </c>
      <c r="O11305" s="9"/>
      <c r="P11305" s="26">
        <f>Fre.!J11306</f>
        <v>86.644791342856522</v>
      </c>
      <c r="AD11305" s="3"/>
    </row>
    <row r="11306" spans="1:30" s="2" customFormat="1" ht="22.5" customHeight="1" x14ac:dyDescent="0.3">
      <c r="A11306" s="25">
        <f>Fre.!H11307</f>
        <v>153.27917477140159</v>
      </c>
      <c r="O11306" s="9"/>
      <c r="P11306" s="25">
        <f>Fre.!J11307</f>
        <v>91.967504862841594</v>
      </c>
      <c r="AD11306" s="3"/>
    </row>
    <row r="11307" spans="1:30" s="2" customFormat="1" ht="22.5" customHeight="1" x14ac:dyDescent="0.3">
      <c r="A11307" s="26">
        <f>Fre.!H11308</f>
        <v>148.34236107954973</v>
      </c>
      <c r="O11307" s="9"/>
      <c r="P11307" s="26">
        <f>Fre.!J11308</f>
        <v>89.005416647730243</v>
      </c>
      <c r="AD11307" s="3"/>
    </row>
    <row r="11308" spans="1:30" s="2" customFormat="1" ht="22.5" customHeight="1" x14ac:dyDescent="0.3">
      <c r="A11308" s="25">
        <f>Fre.!H11309</f>
        <v>152.76472167768648</v>
      </c>
      <c r="O11308" s="9"/>
      <c r="P11308" s="25">
        <f>Fre.!J11309</f>
        <v>91.658833006612397</v>
      </c>
      <c r="AD11308" s="3"/>
    </row>
    <row r="11309" spans="1:30" s="2" customFormat="1" ht="22.5" customHeight="1" x14ac:dyDescent="0.3">
      <c r="A11309" s="26">
        <f>Fre.!H11310</f>
        <v>147.8417316658705</v>
      </c>
      <c r="O11309" s="9"/>
      <c r="P11309" s="26">
        <f>Fre.!J11310</f>
        <v>88.705038999522429</v>
      </c>
      <c r="AD11309" s="3"/>
    </row>
    <row r="11310" spans="1:30" s="2" customFormat="1" ht="22.5" customHeight="1" x14ac:dyDescent="0.3">
      <c r="A11310" s="25">
        <f>Fre.!H11311</f>
        <v>149.63840181857398</v>
      </c>
      <c r="O11310" s="9"/>
      <c r="P11310" s="25">
        <f>Fre.!J11311</f>
        <v>89.783041091144767</v>
      </c>
      <c r="AD11310" s="3"/>
    </row>
    <row r="11311" spans="1:30" s="2" customFormat="1" ht="22.5" customHeight="1" x14ac:dyDescent="0.3">
      <c r="A11311" s="26">
        <f>Fre.!H11312</f>
        <v>144.86147618294143</v>
      </c>
      <c r="O11311" s="9"/>
      <c r="P11311" s="26">
        <f>Fre.!J11312</f>
        <v>86.916885709765367</v>
      </c>
      <c r="AD11311" s="3"/>
    </row>
    <row r="11312" spans="1:30" s="2" customFormat="1" ht="22.5" customHeight="1" x14ac:dyDescent="0.3">
      <c r="A11312" s="25">
        <f>Fre.!H11313</f>
        <v>149.13973552744588</v>
      </c>
      <c r="O11312" s="9"/>
      <c r="P11312" s="25">
        <f>Fre.!J11313</f>
        <v>89.483841316467533</v>
      </c>
      <c r="AD11312" s="3"/>
    </row>
    <row r="11313" spans="1:30" s="2" customFormat="1" ht="22.5" customHeight="1" x14ac:dyDescent="0.3">
      <c r="A11313" s="26">
        <f>Fre.!H11314</f>
        <v>144.37620937047777</v>
      </c>
      <c r="O11313" s="9"/>
      <c r="P11313" s="26">
        <f>Fre.!J11314</f>
        <v>86.625725622286907</v>
      </c>
      <c r="AD11313" s="3"/>
    </row>
    <row r="11314" spans="1:30" s="2" customFormat="1" ht="22.5" customHeight="1" x14ac:dyDescent="0.3">
      <c r="A11314" s="25">
        <f>Fre.!H11315</f>
        <v>152.9183043898949</v>
      </c>
      <c r="O11314" s="9"/>
      <c r="P11314" s="25">
        <f>Fre.!J11315</f>
        <v>91.750982633936957</v>
      </c>
      <c r="AD11314" s="3"/>
    </row>
    <row r="11315" spans="1:30" s="2" customFormat="1" ht="22.5" customHeight="1" x14ac:dyDescent="0.3">
      <c r="A11315" s="26">
        <f>Fre.!H11316</f>
        <v>147.98966830999845</v>
      </c>
      <c r="O11315" s="9"/>
      <c r="P11315" s="26">
        <f>Fre.!J11316</f>
        <v>88.793800985999312</v>
      </c>
      <c r="AD11315" s="3"/>
    </row>
    <row r="11316" spans="1:30" s="2" customFormat="1" ht="22.5" customHeight="1" x14ac:dyDescent="0.3">
      <c r="A11316" s="25">
        <f>Fre.!H11317</f>
        <v>152.40305847874984</v>
      </c>
      <c r="O11316" s="9"/>
      <c r="P11316" s="25">
        <f>Fre.!J11317</f>
        <v>91.441835087250155</v>
      </c>
      <c r="AD11316" s="3"/>
    </row>
    <row r="11317" spans="1:30" s="2" customFormat="1" ht="22.5" customHeight="1" x14ac:dyDescent="0.3">
      <c r="A11317" s="26">
        <f>Fre.!H11318</f>
        <v>147.48831391145677</v>
      </c>
      <c r="O11317" s="9"/>
      <c r="P11317" s="26">
        <f>Fre.!J11318</f>
        <v>88.492988346874057</v>
      </c>
      <c r="AD11317" s="3"/>
    </row>
    <row r="11318" spans="1:30" s="2" customFormat="1" ht="22.5" customHeight="1" x14ac:dyDescent="0.3">
      <c r="A11318" s="25">
        <f>Fre.!H11319</f>
        <v>149.28547527404461</v>
      </c>
      <c r="O11318" s="9"/>
      <c r="P11318" s="25">
        <f>Fre.!J11319</f>
        <v>89.571285164427167</v>
      </c>
      <c r="AD11318" s="3"/>
    </row>
    <row r="11319" spans="1:30" s="2" customFormat="1" ht="22.5" customHeight="1" x14ac:dyDescent="0.3">
      <c r="A11319" s="26">
        <f>Fre.!H11320</f>
        <v>144.51641743969378</v>
      </c>
      <c r="O11319" s="9"/>
      <c r="P11319" s="26">
        <f>Fre.!J11320</f>
        <v>86.70985046381665</v>
      </c>
      <c r="AD11319" s="3"/>
    </row>
    <row r="11320" spans="1:30" s="2" customFormat="1" ht="22.5" customHeight="1" x14ac:dyDescent="0.3">
      <c r="A11320" s="25">
        <f>Fre.!H11321</f>
        <v>148.78604049433687</v>
      </c>
      <c r="O11320" s="9"/>
      <c r="P11320" s="25">
        <f>Fre.!J11321</f>
        <v>89.271624296602397</v>
      </c>
      <c r="AD11320" s="3"/>
    </row>
    <row r="11321" spans="1:30" s="2" customFormat="1" ht="22.5" customHeight="1" x14ac:dyDescent="0.3">
      <c r="A11321" s="26">
        <f>Fre.!H11322</f>
        <v>144.03044788966815</v>
      </c>
      <c r="O11321" s="9"/>
      <c r="P11321" s="26">
        <f>Fre.!J11322</f>
        <v>86.418268733801398</v>
      </c>
      <c r="AD11321" s="3"/>
    </row>
    <row r="11322" spans="1:30" s="2" customFormat="1" ht="22.5" customHeight="1" x14ac:dyDescent="0.3">
      <c r="A11322" s="25">
        <f>Fre.!H11323</f>
        <v>152.89322396071424</v>
      </c>
      <c r="O11322" s="9"/>
      <c r="P11322" s="25">
        <f>Fre.!J11323</f>
        <v>91.735934376428546</v>
      </c>
      <c r="AD11322" s="3"/>
    </row>
    <row r="11323" spans="1:30" s="2" customFormat="1" ht="22.5" customHeight="1" x14ac:dyDescent="0.3">
      <c r="A11323" s="26">
        <f>Fre.!H11324</f>
        <v>147.96378128749907</v>
      </c>
      <c r="O11323" s="9"/>
      <c r="P11323" s="26">
        <f>Fre.!J11324</f>
        <v>88.778268772499445</v>
      </c>
      <c r="AD11323" s="3"/>
    </row>
    <row r="11324" spans="1:30" s="2" customFormat="1" ht="22.5" customHeight="1" x14ac:dyDescent="0.3">
      <c r="A11324" s="25">
        <f>Fre.!H11325</f>
        <v>152.37801752122684</v>
      </c>
      <c r="O11324" s="9"/>
      <c r="P11324" s="25">
        <f>Fre.!J11325</f>
        <v>91.426810512736111</v>
      </c>
      <c r="AD11324" s="3"/>
    </row>
    <row r="11325" spans="1:30" s="2" customFormat="1" ht="22.5" customHeight="1" x14ac:dyDescent="0.3">
      <c r="A11325" s="26">
        <f>Fre.!H11326</f>
        <v>147.46246636061383</v>
      </c>
      <c r="O11325" s="9"/>
      <c r="P11325" s="26">
        <f>Fre.!J11326</f>
        <v>88.477479816368671</v>
      </c>
      <c r="AD11325" s="3"/>
    </row>
    <row r="11326" spans="1:30" s="2" customFormat="1" ht="22.5" customHeight="1" x14ac:dyDescent="0.3">
      <c r="A11326" s="25">
        <f>Fre.!H11327</f>
        <v>149.26044186525209</v>
      </c>
      <c r="O11326" s="9"/>
      <c r="P11326" s="25">
        <f>Fre.!J11327</f>
        <v>89.556265119151902</v>
      </c>
      <c r="AD11326" s="3"/>
    </row>
    <row r="11327" spans="1:30" s="2" customFormat="1" ht="22.5" customHeight="1" x14ac:dyDescent="0.3">
      <c r="A11327" s="26">
        <f>Fre.!H11328</f>
        <v>144.49057743758257</v>
      </c>
      <c r="O11327" s="9"/>
      <c r="P11327" s="26">
        <f>Fre.!J11328</f>
        <v>86.694346462550186</v>
      </c>
      <c r="AD11327" s="3"/>
    </row>
    <row r="11328" spans="1:30" s="2" customFormat="1" ht="22.5" customHeight="1" x14ac:dyDescent="0.3">
      <c r="A11328" s="25">
        <f>Fre.!H11329</f>
        <v>148.76104534595169</v>
      </c>
      <c r="O11328" s="9"/>
      <c r="P11328" s="25">
        <f>Fre.!J11329</f>
        <v>89.256627207571668</v>
      </c>
      <c r="AD11328" s="3"/>
    </row>
    <row r="11329" spans="1:30" s="2" customFormat="1" ht="22.5" customHeight="1" x14ac:dyDescent="0.3">
      <c r="A11329" s="26">
        <f>Fre.!H11330</f>
        <v>144.00464614796425</v>
      </c>
      <c r="O11329" s="9"/>
      <c r="P11329" s="26">
        <f>Fre.!J11330</f>
        <v>86.402787688779327</v>
      </c>
      <c r="AD11329" s="3"/>
    </row>
    <row r="11330" spans="1:30" s="2" customFormat="1" ht="22.5" customHeight="1" x14ac:dyDescent="0.3">
      <c r="A11330" s="25">
        <f>Fre.!H11331</f>
        <v>153.05970112465539</v>
      </c>
      <c r="O11330" s="9"/>
      <c r="P11330" s="25">
        <f>Fre.!J11331</f>
        <v>91.835820674793879</v>
      </c>
      <c r="AD11330" s="3"/>
    </row>
    <row r="11331" spans="1:30" s="2" customFormat="1" ht="22.5" customHeight="1" x14ac:dyDescent="0.3">
      <c r="A11331" s="26">
        <f>Fre.!H11332</f>
        <v>148.1311016901025</v>
      </c>
      <c r="O11331" s="9"/>
      <c r="P11331" s="26">
        <f>Fre.!J11332</f>
        <v>88.878661014062018</v>
      </c>
      <c r="AD11331" s="3"/>
    </row>
    <row r="11332" spans="1:30" s="2" customFormat="1" ht="22.5" customHeight="1" x14ac:dyDescent="0.3">
      <c r="A11332" s="25">
        <f>Fre.!H11333</f>
        <v>152.54619251979278</v>
      </c>
      <c r="O11332" s="9"/>
      <c r="P11332" s="25">
        <f>Fre.!J11333</f>
        <v>91.527715511876181</v>
      </c>
      <c r="AD11332" s="3"/>
    </row>
    <row r="11333" spans="1:30" s="2" customFormat="1" ht="22.5" customHeight="1" x14ac:dyDescent="0.3">
      <c r="A11333" s="26">
        <f>Fre.!H11334</f>
        <v>147.63141031198055</v>
      </c>
      <c r="O11333" s="9"/>
      <c r="P11333" s="26">
        <f>Fre.!J11334</f>
        <v>88.578846187188333</v>
      </c>
      <c r="AD11333" s="3"/>
    </row>
    <row r="11334" spans="1:30" s="2" customFormat="1" ht="22.5" customHeight="1" x14ac:dyDescent="0.3">
      <c r="A11334" s="25">
        <f>Fre.!H11335</f>
        <v>149.42700436098062</v>
      </c>
      <c r="O11334" s="9"/>
      <c r="P11334" s="25">
        <f>Fre.!J11335</f>
        <v>89.656202616589013</v>
      </c>
      <c r="AD11334" s="3"/>
    </row>
    <row r="11335" spans="1:30" s="2" customFormat="1" ht="22.5" customHeight="1" x14ac:dyDescent="0.3">
      <c r="A11335" s="26">
        <f>Fre.!H11336</f>
        <v>144.65806629730486</v>
      </c>
      <c r="O11335" s="9"/>
      <c r="P11335" s="26">
        <f>Fre.!J11336</f>
        <v>86.794839778383562</v>
      </c>
      <c r="AD11335" s="3"/>
    </row>
    <row r="11336" spans="1:30" s="2" customFormat="1" ht="22.5" customHeight="1" x14ac:dyDescent="0.3">
      <c r="A11336" s="25">
        <f>Fre.!H11337</f>
        <v>148.92925357557834</v>
      </c>
      <c r="O11336" s="9"/>
      <c r="P11336" s="25">
        <f>Fre.!J11337</f>
        <v>89.357552145347398</v>
      </c>
      <c r="AD11336" s="3"/>
    </row>
    <row r="11337" spans="1:30" s="2" customFormat="1" ht="22.5" customHeight="1" x14ac:dyDescent="0.3">
      <c r="A11337" s="26">
        <f>Fre.!H11338</f>
        <v>144.1737087353014</v>
      </c>
      <c r="O11337" s="9"/>
      <c r="P11337" s="26">
        <f>Fre.!J11338</f>
        <v>86.504225241181103</v>
      </c>
      <c r="AD11337" s="3"/>
    </row>
    <row r="11338" spans="1:30" s="2" customFormat="1" ht="22.5" customHeight="1" x14ac:dyDescent="0.3">
      <c r="A11338" s="25">
        <f>Fre.!H11339</f>
        <v>153.02555635940743</v>
      </c>
      <c r="O11338" s="9"/>
      <c r="P11338" s="25">
        <f>Fre.!J11339</f>
        <v>91.815333815644991</v>
      </c>
      <c r="AD11338" s="3"/>
    </row>
    <row r="11339" spans="1:30" s="2" customFormat="1" ht="22.5" customHeight="1" x14ac:dyDescent="0.3">
      <c r="A11339" s="26">
        <f>Fre.!H11340</f>
        <v>148.09604829195129</v>
      </c>
      <c r="O11339" s="9"/>
      <c r="P11339" s="26">
        <f>Fre.!J11340</f>
        <v>88.857628975171281</v>
      </c>
      <c r="AD11339" s="3"/>
    </row>
    <row r="11340" spans="1:30" s="2" customFormat="1" ht="22.5" customHeight="1" x14ac:dyDescent="0.3">
      <c r="A11340" s="25">
        <f>Fre.!H11341</f>
        <v>152.51217141513561</v>
      </c>
      <c r="O11340" s="9"/>
      <c r="P11340" s="25">
        <f>Fre.!J11341</f>
        <v>91.50730284908137</v>
      </c>
      <c r="AD11340" s="3"/>
    </row>
    <row r="11341" spans="1:30" s="2" customFormat="1" ht="22.5" customHeight="1" x14ac:dyDescent="0.3">
      <c r="A11341" s="26">
        <f>Fre.!H11342</f>
        <v>147.59648057441885</v>
      </c>
      <c r="O11341" s="9"/>
      <c r="P11341" s="26">
        <f>Fre.!J11342</f>
        <v>88.557888344651715</v>
      </c>
      <c r="AD11341" s="3"/>
    </row>
    <row r="11342" spans="1:30" s="2" customFormat="1" ht="22.5" customHeight="1" x14ac:dyDescent="0.3">
      <c r="A11342" s="25">
        <f>Fre.!H11343</f>
        <v>149.39300690571253</v>
      </c>
      <c r="O11342" s="9"/>
      <c r="P11342" s="25">
        <f>Fre.!J11343</f>
        <v>89.635804143427777</v>
      </c>
      <c r="AD11342" s="3"/>
    </row>
    <row r="11343" spans="1:30" s="2" customFormat="1" ht="22.5" customHeight="1" x14ac:dyDescent="0.3">
      <c r="A11343" s="26">
        <f>Fre.!H11344</f>
        <v>144.62316020913354</v>
      </c>
      <c r="O11343" s="9"/>
      <c r="P11343" s="26">
        <f>Fre.!J11344</f>
        <v>86.773896125480377</v>
      </c>
      <c r="AD11343" s="3"/>
    </row>
    <row r="11344" spans="1:30" s="2" customFormat="1" ht="22.5" customHeight="1" x14ac:dyDescent="0.3">
      <c r="A11344" s="25">
        <f>Fre.!H11345</f>
        <v>148.89537598617957</v>
      </c>
      <c r="O11344" s="9"/>
      <c r="P11344" s="25">
        <f>Fre.!J11345</f>
        <v>89.337225591708261</v>
      </c>
      <c r="AD11344" s="3"/>
    </row>
    <row r="11345" spans="1:30" s="2" customFormat="1" ht="22.5" customHeight="1" x14ac:dyDescent="0.3">
      <c r="A11345" s="26">
        <f>Fre.!H11346</f>
        <v>144.13892251299936</v>
      </c>
      <c r="O11345" s="9"/>
      <c r="P11345" s="26">
        <f>Fre.!J11346</f>
        <v>86.483353507800132</v>
      </c>
      <c r="AD11345" s="3"/>
    </row>
    <row r="11346" spans="1:30" s="2" customFormat="1" ht="22.5" customHeight="1" x14ac:dyDescent="0.3">
      <c r="A11346" s="25">
        <f>Fre.!H11347</f>
        <v>152.617309851584</v>
      </c>
      <c r="O11346" s="9"/>
      <c r="P11346" s="25">
        <f>Fre.!J11347</f>
        <v>91.57038591095079</v>
      </c>
      <c r="AD11346" s="3"/>
    </row>
    <row r="11347" spans="1:30" s="2" customFormat="1" ht="22.5" customHeight="1" x14ac:dyDescent="0.3">
      <c r="A11347" s="26">
        <f>Fre.!H11348</f>
        <v>147.69672445437413</v>
      </c>
      <c r="O11347" s="9"/>
      <c r="P11347" s="26">
        <f>Fre.!J11348</f>
        <v>88.618034672624859</v>
      </c>
      <c r="AD11347" s="3"/>
    </row>
    <row r="11348" spans="1:30" s="2" customFormat="1" ht="22.5" customHeight="1" x14ac:dyDescent="0.3">
      <c r="A11348" s="25">
        <f>Fre.!H11349</f>
        <v>152.1031334093455</v>
      </c>
      <c r="O11348" s="9"/>
      <c r="P11348" s="25">
        <f>Fre.!J11349</f>
        <v>91.261880045607569</v>
      </c>
      <c r="AD11348" s="3"/>
    </row>
    <row r="11349" spans="1:30" s="2" customFormat="1" ht="22.5" customHeight="1" x14ac:dyDescent="0.3">
      <c r="A11349" s="26">
        <f>Fre.!H11350</f>
        <v>147.19643954702809</v>
      </c>
      <c r="O11349" s="9"/>
      <c r="P11349" s="26">
        <f>Fre.!J11350</f>
        <v>88.317863728216992</v>
      </c>
      <c r="AD11349" s="3"/>
    </row>
    <row r="11350" spans="1:30" s="2" customFormat="1" ht="22.5" customHeight="1" x14ac:dyDescent="0.3">
      <c r="A11350" s="25">
        <f>Fre.!H11351</f>
        <v>148.99386066153139</v>
      </c>
      <c r="O11350" s="9"/>
      <c r="P11350" s="25">
        <f>Fre.!J11351</f>
        <v>89.396316396919488</v>
      </c>
      <c r="AD11350" s="3"/>
    </row>
    <row r="11351" spans="1:30" s="2" customFormat="1" ht="22.5" customHeight="1" x14ac:dyDescent="0.3">
      <c r="A11351" s="26">
        <f>Fre.!H11352</f>
        <v>144.23259613139783</v>
      </c>
      <c r="O11351" s="9"/>
      <c r="P11351" s="26">
        <f>Fre.!J11352</f>
        <v>86.539557678838818</v>
      </c>
      <c r="AD11351" s="3"/>
    </row>
    <row r="11352" spans="1:30" s="2" customFormat="1" ht="22.5" customHeight="1" x14ac:dyDescent="0.3">
      <c r="A11352" s="25">
        <f>Fre.!H11353</f>
        <v>148.49546253239436</v>
      </c>
      <c r="O11352" s="9"/>
      <c r="P11352" s="25">
        <f>Fre.!J11353</f>
        <v>89.097277519436616</v>
      </c>
      <c r="AD11352" s="3"/>
    </row>
    <row r="11353" spans="1:30" s="2" customFormat="1" ht="22.5" customHeight="1" x14ac:dyDescent="0.3">
      <c r="A11353" s="26">
        <f>Fre.!H11354</f>
        <v>143.74766325354801</v>
      </c>
      <c r="O11353" s="9"/>
      <c r="P11353" s="26">
        <f>Fre.!J11354</f>
        <v>86.248597952128947</v>
      </c>
      <c r="AD11353" s="3"/>
    </row>
    <row r="11354" spans="1:30" s="2" customFormat="1" ht="22.5" customHeight="1" x14ac:dyDescent="0.3">
      <c r="A11354" s="25">
        <f>Fre.!H11355</f>
        <v>152.59015531673737</v>
      </c>
      <c r="O11354" s="9"/>
      <c r="P11354" s="25">
        <f>Fre.!J11355</f>
        <v>91.554093190042551</v>
      </c>
      <c r="AD11354" s="3"/>
    </row>
    <row r="11355" spans="1:30" s="2" customFormat="1" ht="22.5" customHeight="1" x14ac:dyDescent="0.3">
      <c r="A11355" s="26">
        <f>Fre.!H11356</f>
        <v>147.66874784909191</v>
      </c>
      <c r="O11355" s="9"/>
      <c r="P11355" s="26">
        <f>Fre.!J11356</f>
        <v>88.601248709455263</v>
      </c>
      <c r="AD11355" s="3"/>
    </row>
    <row r="11356" spans="1:30" s="2" customFormat="1" ht="22.5" customHeight="1" x14ac:dyDescent="0.3">
      <c r="A11356" s="25">
        <f>Fre.!H11357</f>
        <v>152.07602877263119</v>
      </c>
      <c r="O11356" s="9"/>
      <c r="P11356" s="25">
        <f>Fre.!J11357</f>
        <v>91.245617263578978</v>
      </c>
      <c r="AD11356" s="3"/>
    </row>
    <row r="11357" spans="1:30" s="2" customFormat="1" ht="22.5" customHeight="1" x14ac:dyDescent="0.3">
      <c r="A11357" s="26">
        <f>Fre.!H11358</f>
        <v>147.16851283987819</v>
      </c>
      <c r="O11357" s="9"/>
      <c r="P11357" s="26">
        <f>Fre.!J11358</f>
        <v>88.301107703927158</v>
      </c>
      <c r="AD11357" s="3"/>
    </row>
    <row r="11358" spans="1:30" s="2" customFormat="1" ht="22.5" customHeight="1" x14ac:dyDescent="0.3">
      <c r="A11358" s="25">
        <f>Fre.!H11359</f>
        <v>148.96676556755347</v>
      </c>
      <c r="O11358" s="9"/>
      <c r="P11358" s="25">
        <f>Fre.!J11359</f>
        <v>89.380059340532611</v>
      </c>
      <c r="AD11358" s="3"/>
    </row>
    <row r="11359" spans="1:30" s="2" customFormat="1" ht="22.5" customHeight="1" x14ac:dyDescent="0.3">
      <c r="A11359" s="26">
        <f>Fre.!H11360</f>
        <v>144.20467896698435</v>
      </c>
      <c r="O11359" s="9"/>
      <c r="P11359" s="26">
        <f>Fre.!J11360</f>
        <v>86.522807380190599</v>
      </c>
      <c r="AD11359" s="3"/>
    </row>
    <row r="11360" spans="1:30" s="2" customFormat="1" ht="22.5" customHeight="1" x14ac:dyDescent="0.3">
      <c r="A11360" s="25">
        <f>Fre.!H11361</f>
        <v>148.46841580534553</v>
      </c>
      <c r="O11360" s="9"/>
      <c r="P11360" s="25">
        <f>Fre.!J11361</f>
        <v>89.081049483207693</v>
      </c>
      <c r="AD11360" s="3"/>
    </row>
    <row r="11361" spans="1:30" s="2" customFormat="1" ht="22.5" customHeight="1" x14ac:dyDescent="0.3">
      <c r="A11361" s="26">
        <f>Fre.!H11362</f>
        <v>143.71979445606357</v>
      </c>
      <c r="O11361" s="9"/>
      <c r="P11361" s="26">
        <f>Fre.!J11362</f>
        <v>86.231876673638794</v>
      </c>
      <c r="AD11361" s="3"/>
    </row>
    <row r="11362" spans="1:30" s="2" customFormat="1" ht="22.5" customHeight="1" x14ac:dyDescent="0.3">
      <c r="A11362" s="25">
        <f>Fre.!H11363</f>
        <v>152.79649845689565</v>
      </c>
      <c r="O11362" s="9"/>
      <c r="P11362" s="25">
        <f>Fre.!J11363</f>
        <v>91.67789907413804</v>
      </c>
      <c r="AD11362" s="3"/>
    </row>
    <row r="11363" spans="1:30" s="2" customFormat="1" ht="22.5" customHeight="1" x14ac:dyDescent="0.3">
      <c r="A11363" s="26">
        <f>Fre.!H11364</f>
        <v>147.87399250684206</v>
      </c>
      <c r="O11363" s="9"/>
      <c r="P11363" s="26">
        <f>Fre.!J11364</f>
        <v>88.724395504105757</v>
      </c>
      <c r="AD11363" s="3"/>
    </row>
    <row r="11364" spans="1:30" s="2" customFormat="1" ht="22.5" customHeight="1" x14ac:dyDescent="0.3">
      <c r="A11364" s="25">
        <f>Fre.!H11365</f>
        <v>152.28415375245208</v>
      </c>
      <c r="O11364" s="9"/>
      <c r="P11364" s="25">
        <f>Fre.!J11365</f>
        <v>91.370492251471504</v>
      </c>
      <c r="AD11364" s="3"/>
    </row>
    <row r="11365" spans="1:30" s="2" customFormat="1" ht="22.5" customHeight="1" x14ac:dyDescent="0.3">
      <c r="A11365" s="26">
        <f>Fre.!H11366</f>
        <v>147.37540564234246</v>
      </c>
      <c r="O11365" s="9"/>
      <c r="P11365" s="26">
        <f>Fre.!J11366</f>
        <v>88.425243385405992</v>
      </c>
      <c r="AD11365" s="3"/>
    </row>
    <row r="11366" spans="1:30" s="2" customFormat="1" ht="22.5" customHeight="1" x14ac:dyDescent="0.3">
      <c r="A11366" s="25">
        <f>Fre.!H11367</f>
        <v>149.16990162695097</v>
      </c>
      <c r="O11366" s="9"/>
      <c r="P11366" s="25">
        <f>Fre.!J11367</f>
        <v>89.501940976171113</v>
      </c>
      <c r="AD11366" s="3"/>
    </row>
    <row r="11367" spans="1:30" s="2" customFormat="1" ht="22.5" customHeight="1" x14ac:dyDescent="0.3">
      <c r="A11367" s="26">
        <f>Fre.!H11368</f>
        <v>144.40683094563983</v>
      </c>
      <c r="O11367" s="9"/>
      <c r="P11367" s="26">
        <f>Fre.!J11368</f>
        <v>86.64409856738402</v>
      </c>
      <c r="AD11367" s="3"/>
    </row>
    <row r="11368" spans="1:30" s="2" customFormat="1" ht="22.5" customHeight="1" x14ac:dyDescent="0.3">
      <c r="A11368" s="25">
        <f>Fre.!H11369</f>
        <v>148.67327902585191</v>
      </c>
      <c r="O11368" s="9"/>
      <c r="P11368" s="25">
        <f>Fre.!J11369</f>
        <v>89.2039674155114</v>
      </c>
      <c r="AD11368" s="3"/>
    </row>
    <row r="11369" spans="1:30" s="2" customFormat="1" ht="22.5" customHeight="1" x14ac:dyDescent="0.3">
      <c r="A11369" s="26">
        <f>Fre.!H11370</f>
        <v>143.92354400351945</v>
      </c>
      <c r="O11369" s="9"/>
      <c r="P11369" s="26">
        <f>Fre.!J11370</f>
        <v>86.354126402112328</v>
      </c>
      <c r="AD11369" s="3"/>
    </row>
    <row r="11370" spans="1:30" s="2" customFormat="1" ht="22.5" customHeight="1" x14ac:dyDescent="0.3">
      <c r="A11370" s="25">
        <f>Fre.!H11371</f>
        <v>152.7648188540735</v>
      </c>
      <c r="O11370" s="9"/>
      <c r="P11370" s="25">
        <f>Fre.!J11371</f>
        <v>91.65889131244424</v>
      </c>
      <c r="AD11370" s="3"/>
    </row>
    <row r="11371" spans="1:30" s="2" customFormat="1" ht="22.5" customHeight="1" x14ac:dyDescent="0.3">
      <c r="A11371" s="26">
        <f>Fre.!H11372</f>
        <v>147.84145852431294</v>
      </c>
      <c r="O11371" s="9"/>
      <c r="P11371" s="26">
        <f>Fre.!J11372</f>
        <v>88.704875114588162</v>
      </c>
      <c r="AD11371" s="3"/>
    </row>
    <row r="11372" spans="1:30" s="2" customFormat="1" ht="22.5" customHeight="1" x14ac:dyDescent="0.3">
      <c r="A11372" s="25">
        <f>Fre.!H11373</f>
        <v>152.25259042749767</v>
      </c>
      <c r="O11372" s="9"/>
      <c r="P11372" s="25">
        <f>Fre.!J11373</f>
        <v>91.35155425649873</v>
      </c>
      <c r="AD11372" s="3"/>
    </row>
    <row r="11373" spans="1:30" s="2" customFormat="1" ht="22.5" customHeight="1" x14ac:dyDescent="0.3">
      <c r="A11373" s="26">
        <f>Fre.!H11374</f>
        <v>147.34298793768104</v>
      </c>
      <c r="O11373" s="9"/>
      <c r="P11373" s="26">
        <f>Fre.!J11374</f>
        <v>88.405792762609281</v>
      </c>
      <c r="AD11373" s="3"/>
    </row>
    <row r="11374" spans="1:30" s="2" customFormat="1" ht="22.5" customHeight="1" x14ac:dyDescent="0.3">
      <c r="A11374" s="25">
        <f>Fre.!H11375</f>
        <v>149.13836053948194</v>
      </c>
      <c r="O11374" s="9"/>
      <c r="P11374" s="25">
        <f>Fre.!J11375</f>
        <v>89.483016323689426</v>
      </c>
      <c r="AD11374" s="3"/>
    </row>
    <row r="11375" spans="1:30" s="2" customFormat="1" ht="22.5" customHeight="1" x14ac:dyDescent="0.3">
      <c r="A11375" s="26">
        <f>Fre.!H11376</f>
        <v>144.37443547846382</v>
      </c>
      <c r="O11375" s="9"/>
      <c r="P11375" s="26">
        <f>Fre.!J11376</f>
        <v>86.624661287078538</v>
      </c>
      <c r="AD11375" s="3"/>
    </row>
    <row r="11376" spans="1:30" s="2" customFormat="1" ht="22.5" customHeight="1" x14ac:dyDescent="0.3">
      <c r="A11376" s="25">
        <f>Fre.!H11377</f>
        <v>148.64185064808069</v>
      </c>
      <c r="O11376" s="9"/>
      <c r="P11376" s="25">
        <f>Fre.!J11377</f>
        <v>89.185110388849068</v>
      </c>
      <c r="AD11376" s="3"/>
    </row>
    <row r="11377" spans="1:30" s="2" customFormat="1" ht="22.5" customHeight="1" x14ac:dyDescent="0.3">
      <c r="A11377" s="26">
        <f>Fre.!H11378</f>
        <v>143.89126124604257</v>
      </c>
      <c r="O11377" s="9"/>
      <c r="P11377" s="26">
        <f>Fre.!J11378</f>
        <v>86.334756747626201</v>
      </c>
      <c r="AD11377" s="3"/>
    </row>
    <row r="11378" spans="1:30" s="2" customFormat="1" ht="22.5" customHeight="1" x14ac:dyDescent="0.3">
      <c r="A11378" s="25">
        <f>Fre.!H11379</f>
        <v>152.37905563134123</v>
      </c>
      <c r="O11378" s="9"/>
      <c r="P11378" s="25">
        <f>Fre.!J11379</f>
        <v>91.427433378804878</v>
      </c>
      <c r="AD11378" s="3"/>
    </row>
    <row r="11379" spans="1:30" s="2" customFormat="1" ht="22.5" customHeight="1" x14ac:dyDescent="0.3">
      <c r="A11379" s="26">
        <f>Fre.!H11380</f>
        <v>147.46411705897941</v>
      </c>
      <c r="O11379" s="9"/>
      <c r="P11379" s="26">
        <f>Fre.!J11380</f>
        <v>88.478470235387647</v>
      </c>
      <c r="AD11379" s="3"/>
    </row>
    <row r="11380" spans="1:30" s="2" customFormat="1" ht="22.5" customHeight="1" x14ac:dyDescent="0.3">
      <c r="A11380" s="25">
        <f>Fre.!H11381</f>
        <v>151.8661205190902</v>
      </c>
      <c r="O11380" s="9"/>
      <c r="P11380" s="25">
        <f>Fre.!J11381</f>
        <v>91.119672311454266</v>
      </c>
      <c r="AD11380" s="3"/>
    </row>
    <row r="11381" spans="1:30" s="2" customFormat="1" ht="22.5" customHeight="1" x14ac:dyDescent="0.3">
      <c r="A11381" s="26">
        <f>Fre.!H11382</f>
        <v>146.96500761923986</v>
      </c>
      <c r="O11381" s="9"/>
      <c r="P11381" s="26">
        <f>Fre.!J11382</f>
        <v>88.179004571543928</v>
      </c>
      <c r="AD11381" s="3"/>
    </row>
    <row r="11382" spans="1:30" s="2" customFormat="1" ht="22.5" customHeight="1" x14ac:dyDescent="0.3">
      <c r="A11382" s="25">
        <f>Fre.!H11383</f>
        <v>148.76118444339147</v>
      </c>
      <c r="O11382" s="9"/>
      <c r="P11382" s="25">
        <f>Fre.!J11383</f>
        <v>89.256710666035261</v>
      </c>
      <c r="AD11382" s="3"/>
    </row>
    <row r="11383" spans="1:30" s="2" customFormat="1" ht="22.5" customHeight="1" x14ac:dyDescent="0.3">
      <c r="A11383" s="26">
        <f>Fre.!H11384</f>
        <v>144.00535932686844</v>
      </c>
      <c r="O11383" s="9"/>
      <c r="P11383" s="26">
        <f>Fre.!J11384</f>
        <v>86.4032155961212</v>
      </c>
      <c r="AD11383" s="3"/>
    </row>
    <row r="11384" spans="1:30" s="2" customFormat="1" ht="22.5" customHeight="1" x14ac:dyDescent="0.3">
      <c r="A11384" s="25">
        <f>Fre.!H11385</f>
        <v>148.26398955207691</v>
      </c>
      <c r="O11384" s="9"/>
      <c r="P11384" s="25">
        <f>Fre.!J11385</f>
        <v>88.958393731246787</v>
      </c>
      <c r="AD11384" s="3"/>
    </row>
    <row r="11385" spans="1:30" s="2" customFormat="1" ht="22.5" customHeight="1" x14ac:dyDescent="0.3">
      <c r="A11385" s="26">
        <f>Fre.!H11386</f>
        <v>143.52156584555155</v>
      </c>
      <c r="O11385" s="9"/>
      <c r="P11385" s="26">
        <f>Fre.!J11386</f>
        <v>86.112939507331589</v>
      </c>
      <c r="AD11385" s="3"/>
    </row>
    <row r="11386" spans="1:30" s="2" customFormat="1" ht="22.5" customHeight="1" x14ac:dyDescent="0.3">
      <c r="A11386" s="25">
        <f>Fre.!H11387</f>
        <v>152.35394859184296</v>
      </c>
      <c r="O11386" s="9"/>
      <c r="P11386" s="25">
        <f>Fre.!J11387</f>
        <v>91.412369155105637</v>
      </c>
      <c r="AD11386" s="3"/>
    </row>
    <row r="11387" spans="1:30" s="2" customFormat="1" ht="22.5" customHeight="1" x14ac:dyDescent="0.3">
      <c r="A11387" s="26">
        <f>Fre.!H11388</f>
        <v>147.43823764034997</v>
      </c>
      <c r="O11387" s="9"/>
      <c r="P11387" s="26">
        <f>Fre.!J11388</f>
        <v>88.462942584210097</v>
      </c>
      <c r="AD11387" s="3"/>
    </row>
    <row r="11388" spans="1:30" s="2" customFormat="1" ht="22.5" customHeight="1" x14ac:dyDescent="0.3">
      <c r="A11388" s="25">
        <f>Fre.!H11389</f>
        <v>151.84106039873092</v>
      </c>
      <c r="O11388" s="9"/>
      <c r="P11388" s="25">
        <f>Fre.!J11389</f>
        <v>91.104636239238943</v>
      </c>
      <c r="AD11388" s="3"/>
    </row>
    <row r="11389" spans="1:30" s="2" customFormat="1" ht="22.5" customHeight="1" x14ac:dyDescent="0.3">
      <c r="A11389" s="26">
        <f>Fre.!H11390</f>
        <v>146.93917511974942</v>
      </c>
      <c r="O11389" s="9"/>
      <c r="P11389" s="26">
        <f>Fre.!J11390</f>
        <v>88.163505071850309</v>
      </c>
      <c r="AD11389" s="3"/>
    </row>
    <row r="11390" spans="1:30" s="2" customFormat="1" ht="22.5" customHeight="1" x14ac:dyDescent="0.3">
      <c r="A11390" s="25">
        <f>Fre.!H11391</f>
        <v>148.73613329605317</v>
      </c>
      <c r="O11390" s="9"/>
      <c r="P11390" s="25">
        <f>Fre.!J11391</f>
        <v>89.241679977632145</v>
      </c>
      <c r="AD11390" s="3"/>
    </row>
    <row r="11391" spans="1:30" s="2" customFormat="1" ht="22.5" customHeight="1" x14ac:dyDescent="0.3">
      <c r="A11391" s="26">
        <f>Fre.!H11392</f>
        <v>143.97953580039896</v>
      </c>
      <c r="O11391" s="9"/>
      <c r="P11391" s="26">
        <f>Fre.!J11392</f>
        <v>86.387721480239776</v>
      </c>
      <c r="AD11391" s="3"/>
    </row>
    <row r="11392" spans="1:30" s="2" customFormat="1" ht="22.5" customHeight="1" x14ac:dyDescent="0.3">
      <c r="A11392" s="25">
        <f>Fre.!H11393</f>
        <v>148.23898388409151</v>
      </c>
      <c r="O11392" s="9"/>
      <c r="P11392" s="25">
        <f>Fre.!J11393</f>
        <v>88.943390330455031</v>
      </c>
      <c r="AD11392" s="3"/>
    </row>
    <row r="11393" spans="1:30" s="2" customFormat="1" ht="22.5" customHeight="1" x14ac:dyDescent="0.3">
      <c r="A11393" s="26">
        <f>Fre.!H11394</f>
        <v>143.49578779843498</v>
      </c>
      <c r="O11393" s="9"/>
      <c r="P11393" s="26">
        <f>Fre.!J11394</f>
        <v>86.097472679061511</v>
      </c>
      <c r="AD11393" s="3"/>
    </row>
    <row r="11394" spans="1:30" s="2" customFormat="1" ht="22.5" customHeight="1" x14ac:dyDescent="0.3">
      <c r="A11394" s="25">
        <f>Fre.!H11395</f>
        <v>153.42649900672566</v>
      </c>
      <c r="O11394" s="9"/>
      <c r="P11394" s="25">
        <f>Fre.!J11395</f>
        <v>92.055899404035401</v>
      </c>
      <c r="AD11394" s="3"/>
    </row>
    <row r="11395" spans="1:30" s="2" customFormat="1" ht="22.5" customHeight="1" x14ac:dyDescent="0.3">
      <c r="A11395" s="26">
        <f>Fre.!H11396</f>
        <v>148.48814385835439</v>
      </c>
      <c r="O11395" s="9"/>
      <c r="P11395" s="26">
        <f>Fre.!J11396</f>
        <v>89.09288631501316</v>
      </c>
      <c r="AD11395" s="3"/>
    </row>
    <row r="11396" spans="1:30" s="2" customFormat="1" ht="22.5" customHeight="1" x14ac:dyDescent="0.3">
      <c r="A11396" s="25">
        <f>Fre.!H11397</f>
        <v>152.91255433604982</v>
      </c>
      <c r="O11396" s="9"/>
      <c r="P11396" s="25">
        <f>Fre.!J11397</f>
        <v>91.747532601630155</v>
      </c>
      <c r="AD11396" s="3"/>
    </row>
    <row r="11397" spans="1:30" s="2" customFormat="1" ht="22.5" customHeight="1" x14ac:dyDescent="0.3">
      <c r="A11397" s="26">
        <f>Fre.!H11398</f>
        <v>147.98789942512266</v>
      </c>
      <c r="O11397" s="9"/>
      <c r="P11397" s="26">
        <f>Fre.!J11398</f>
        <v>88.792739655073717</v>
      </c>
      <c r="AD11397" s="3"/>
    </row>
    <row r="11398" spans="1:30" s="2" customFormat="1" ht="22.5" customHeight="1" x14ac:dyDescent="0.3">
      <c r="A11398" s="25">
        <f>Fre.!H11399</f>
        <v>149.78326996193019</v>
      </c>
      <c r="O11398" s="9"/>
      <c r="P11398" s="25">
        <f>Fre.!J11399</f>
        <v>89.869961977158255</v>
      </c>
      <c r="AD11398" s="3"/>
    </row>
    <row r="11399" spans="1:30" s="2" customFormat="1" ht="22.5" customHeight="1" x14ac:dyDescent="0.3">
      <c r="A11399" s="26">
        <f>Fre.!H11400</f>
        <v>145.00490654488365</v>
      </c>
      <c r="O11399" s="9"/>
      <c r="P11399" s="26">
        <f>Fre.!J11400</f>
        <v>87.002943926930442</v>
      </c>
      <c r="AD11399" s="3"/>
    </row>
    <row r="11400" spans="1:30" s="2" customFormat="1" ht="22.5" customHeight="1" x14ac:dyDescent="0.3">
      <c r="A11400" s="25">
        <f>Fre.!H11401</f>
        <v>149.28509649207984</v>
      </c>
      <c r="O11400" s="9"/>
      <c r="P11400" s="25">
        <f>Fre.!J11401</f>
        <v>89.57105789524843</v>
      </c>
      <c r="AD11400" s="3"/>
    </row>
    <row r="11401" spans="1:30" s="2" customFormat="1" ht="22.5" customHeight="1" x14ac:dyDescent="0.3">
      <c r="A11401" s="26">
        <f>Fre.!H11402</f>
        <v>144.52001289913545</v>
      </c>
      <c r="O11401" s="9"/>
      <c r="P11401" s="26">
        <f>Fre.!J11402</f>
        <v>86.712007739481919</v>
      </c>
      <c r="AD11401" s="3"/>
    </row>
    <row r="11402" spans="1:30" s="2" customFormat="1" ht="22.5" customHeight="1" x14ac:dyDescent="0.3">
      <c r="A11402" s="25">
        <f>Fre.!H11403</f>
        <v>153.38875569652006</v>
      </c>
      <c r="O11402" s="9"/>
      <c r="P11402" s="25">
        <f>Fre.!J11403</f>
        <v>92.033253417912562</v>
      </c>
      <c r="AD11402" s="3"/>
    </row>
    <row r="11403" spans="1:30" s="2" customFormat="1" ht="22.5" customHeight="1" x14ac:dyDescent="0.3">
      <c r="A11403" s="26">
        <f>Fre.!H11404</f>
        <v>148.44943182478207</v>
      </c>
      <c r="O11403" s="9"/>
      <c r="P11403" s="26">
        <f>Fre.!J11404</f>
        <v>89.069659094869237</v>
      </c>
      <c r="AD11403" s="3"/>
    </row>
    <row r="11404" spans="1:30" s="2" customFormat="1" ht="22.5" customHeight="1" x14ac:dyDescent="0.3">
      <c r="A11404" s="25">
        <f>Fre.!H11405</f>
        <v>152.87499005684853</v>
      </c>
      <c r="O11404" s="9"/>
      <c r="P11404" s="25">
        <f>Fre.!J11405</f>
        <v>91.724994034109386</v>
      </c>
      <c r="AD11404" s="3"/>
    </row>
    <row r="11405" spans="1:30" s="2" customFormat="1" ht="22.5" customHeight="1" x14ac:dyDescent="0.3">
      <c r="A11405" s="26">
        <f>Fre.!H11406</f>
        <v>147.94936642255334</v>
      </c>
      <c r="O11405" s="9"/>
      <c r="P11405" s="26">
        <f>Fre.!J11406</f>
        <v>88.769619853531992</v>
      </c>
      <c r="AD11405" s="3"/>
    </row>
    <row r="11406" spans="1:30" s="2" customFormat="1" ht="22.5" customHeight="1" x14ac:dyDescent="0.3">
      <c r="A11406" s="25">
        <f>Fre.!H11407</f>
        <v>149.74573992139628</v>
      </c>
      <c r="O11406" s="9"/>
      <c r="P11406" s="25">
        <f>Fre.!J11407</f>
        <v>89.84744395283829</v>
      </c>
      <c r="AD11406" s="3"/>
    </row>
    <row r="11407" spans="1:30" s="2" customFormat="1" ht="22.5" customHeight="1" x14ac:dyDescent="0.3">
      <c r="A11407" s="26">
        <f>Fre.!H11408</f>
        <v>144.96640778098168</v>
      </c>
      <c r="O11407" s="9"/>
      <c r="P11407" s="26">
        <f>Fre.!J11408</f>
        <v>86.979844668589408</v>
      </c>
      <c r="AD11407" s="3"/>
    </row>
    <row r="11408" spans="1:30" s="2" customFormat="1" ht="22.5" customHeight="1" x14ac:dyDescent="0.3">
      <c r="A11408" s="25">
        <f>Fre.!H11409</f>
        <v>149.24773998870162</v>
      </c>
      <c r="O11408" s="9"/>
      <c r="P11408" s="25">
        <f>Fre.!J11409</f>
        <v>89.548643993221631</v>
      </c>
      <c r="AD11408" s="3"/>
    </row>
    <row r="11409" spans="1:30" s="2" customFormat="1" ht="22.5" customHeight="1" x14ac:dyDescent="0.3">
      <c r="A11409" s="26">
        <f>Fre.!H11410</f>
        <v>144.48168767238917</v>
      </c>
      <c r="O11409" s="9"/>
      <c r="P11409" s="26">
        <f>Fre.!J11410</f>
        <v>86.689012603434165</v>
      </c>
      <c r="AD11409" s="3"/>
    </row>
    <row r="11410" spans="1:30" s="2" customFormat="1" ht="22.5" customHeight="1" x14ac:dyDescent="0.3">
      <c r="A11410" s="25">
        <f>Fre.!H11411</f>
        <v>153.00957796409273</v>
      </c>
      <c r="O11410" s="9"/>
      <c r="P11410" s="25">
        <f>Fre.!J11411</f>
        <v>91.80574677845577</v>
      </c>
      <c r="AD11410" s="3"/>
    </row>
    <row r="11411" spans="1:30" s="2" customFormat="1" ht="22.5" customHeight="1" x14ac:dyDescent="0.3">
      <c r="A11411" s="26">
        <f>Fre.!H11412</f>
        <v>148.07896175192852</v>
      </c>
      <c r="O11411" s="9"/>
      <c r="P11411" s="26">
        <f>Fre.!J11412</f>
        <v>88.847377051157508</v>
      </c>
      <c r="AD11411" s="3"/>
    </row>
    <row r="11412" spans="1:30" s="2" customFormat="1" ht="22.5" customHeight="1" x14ac:dyDescent="0.3">
      <c r="A11412" s="25">
        <f>Fre.!H11413</f>
        <v>152.49486086748175</v>
      </c>
      <c r="O11412" s="9"/>
      <c r="P11412" s="25">
        <f>Fre.!J11413</f>
        <v>91.496916520489563</v>
      </c>
      <c r="AD11412" s="3"/>
    </row>
    <row r="11413" spans="1:30" s="2" customFormat="1" ht="22.5" customHeight="1" x14ac:dyDescent="0.3">
      <c r="A11413" s="26">
        <f>Fre.!H11414</f>
        <v>147.57801920091342</v>
      </c>
      <c r="O11413" s="9"/>
      <c r="P11413" s="26">
        <f>Fre.!J11414</f>
        <v>88.546811520548687</v>
      </c>
      <c r="AD11413" s="3"/>
    </row>
    <row r="11414" spans="1:30" s="2" customFormat="1" ht="22.5" customHeight="1" x14ac:dyDescent="0.3">
      <c r="A11414" s="25">
        <f>Fre.!H11415</f>
        <v>149.37493121669192</v>
      </c>
      <c r="O11414" s="9"/>
      <c r="P11414" s="25">
        <f>Fre.!J11415</f>
        <v>89.624958730015663</v>
      </c>
      <c r="AD11414" s="3"/>
    </row>
    <row r="11415" spans="1:30" s="2" customFormat="1" ht="22.5" customHeight="1" x14ac:dyDescent="0.3">
      <c r="A11415" s="26">
        <f>Fre.!H11416</f>
        <v>144.60397823427891</v>
      </c>
      <c r="O11415" s="9"/>
      <c r="P11415" s="26">
        <f>Fre.!J11416</f>
        <v>86.762386940567993</v>
      </c>
      <c r="AD11415" s="3"/>
    </row>
    <row r="11416" spans="1:30" s="2" customFormat="1" ht="22.5" customHeight="1" x14ac:dyDescent="0.3">
      <c r="A11416" s="25">
        <f>Fre.!H11417</f>
        <v>148.87600902401252</v>
      </c>
      <c r="O11416" s="9"/>
      <c r="P11416" s="25">
        <f>Fre.!J11417</f>
        <v>89.325605414407903</v>
      </c>
      <c r="AD11416" s="3"/>
    </row>
    <row r="11417" spans="1:30" s="2" customFormat="1" ht="22.5" customHeight="1" x14ac:dyDescent="0.3">
      <c r="A11417" s="26">
        <f>Fre.!H11418</f>
        <v>144.11840789359144</v>
      </c>
      <c r="O11417" s="9"/>
      <c r="P11417" s="26">
        <f>Fre.!J11418</f>
        <v>86.471044736155491</v>
      </c>
      <c r="AD11417" s="3"/>
    </row>
    <row r="11418" spans="1:30" s="2" customFormat="1" ht="22.5" customHeight="1" x14ac:dyDescent="0.3">
      <c r="A11418" s="25">
        <f>Fre.!H11419</f>
        <v>152.9782741053919</v>
      </c>
      <c r="O11418" s="9"/>
      <c r="P11418" s="25">
        <f>Fre.!J11419</f>
        <v>91.786964463235648</v>
      </c>
      <c r="AD11418" s="3"/>
    </row>
    <row r="11419" spans="1:30" s="2" customFormat="1" ht="22.5" customHeight="1" x14ac:dyDescent="0.3">
      <c r="A11419" s="26">
        <f>Fre.!H11420</f>
        <v>148.04677247383367</v>
      </c>
      <c r="O11419" s="9"/>
      <c r="P11419" s="26">
        <f>Fre.!J11420</f>
        <v>88.828063484300472</v>
      </c>
      <c r="AD11419" s="3"/>
    </row>
    <row r="11420" spans="1:30" s="2" customFormat="1" ht="22.5" customHeight="1" x14ac:dyDescent="0.3">
      <c r="A11420" s="25">
        <f>Fre.!H11421</f>
        <v>152.46367328664994</v>
      </c>
      <c r="O11420" s="9"/>
      <c r="P11420" s="25">
        <f>Fre.!J11421</f>
        <v>91.478203971990354</v>
      </c>
      <c r="AD11420" s="3"/>
    </row>
    <row r="11421" spans="1:30" s="2" customFormat="1" ht="22.5" customHeight="1" x14ac:dyDescent="0.3">
      <c r="A11421" s="26">
        <f>Fre.!H11422</f>
        <v>147.54594620068758</v>
      </c>
      <c r="O11421" s="9"/>
      <c r="P11421" s="26">
        <f>Fre.!J11422</f>
        <v>88.527567720412549</v>
      </c>
      <c r="AD11421" s="3"/>
    </row>
    <row r="11422" spans="1:30" s="2" customFormat="1" ht="22.5" customHeight="1" x14ac:dyDescent="0.3">
      <c r="A11422" s="25">
        <f>Fre.!H11423</f>
        <v>149.34376587334546</v>
      </c>
      <c r="O11422" s="9"/>
      <c r="P11422" s="25">
        <f>Fre.!J11423</f>
        <v>89.606259524007655</v>
      </c>
      <c r="AD11422" s="3"/>
    </row>
    <row r="11423" spans="1:30" s="2" customFormat="1" ht="22.5" customHeight="1" x14ac:dyDescent="0.3">
      <c r="A11423" s="26">
        <f>Fre.!H11424</f>
        <v>144.57192747153846</v>
      </c>
      <c r="O11423" s="9"/>
      <c r="P11423" s="26">
        <f>Fre.!J11424</f>
        <v>86.743156482923069</v>
      </c>
      <c r="AD11423" s="3"/>
    </row>
    <row r="11424" spans="1:30" s="2" customFormat="1" ht="22.5" customHeight="1" x14ac:dyDescent="0.3">
      <c r="A11424" s="25">
        <f>Fre.!H11425</f>
        <v>148.84495639036521</v>
      </c>
      <c r="O11424" s="9"/>
      <c r="P11424" s="25">
        <f>Fre.!J11425</f>
        <v>89.306973834219264</v>
      </c>
      <c r="AD11424" s="3"/>
    </row>
    <row r="11425" spans="1:30" s="2" customFormat="1" ht="22.5" customHeight="1" x14ac:dyDescent="0.3">
      <c r="A11425" s="26">
        <f>Fre.!H11426</f>
        <v>144.08646984054883</v>
      </c>
      <c r="O11425" s="9"/>
      <c r="P11425" s="26">
        <f>Fre.!J11426</f>
        <v>86.451881904329937</v>
      </c>
      <c r="AD11425" s="3"/>
    </row>
    <row r="11426" spans="1:30" s="2" customFormat="1" ht="22.5" customHeight="1" x14ac:dyDescent="0.3">
      <c r="A11426" s="25">
        <f>Fre.!H11427</f>
        <v>153.17400590772775</v>
      </c>
      <c r="O11426" s="9"/>
      <c r="P11426" s="25">
        <f>Fre.!J11427</f>
        <v>91.904403544636651</v>
      </c>
      <c r="AD11426" s="3"/>
    </row>
    <row r="11427" spans="1:30" s="2" customFormat="1" ht="22.5" customHeight="1" x14ac:dyDescent="0.3">
      <c r="A11427" s="26">
        <f>Fre.!H11428</f>
        <v>148.24130254797896</v>
      </c>
      <c r="O11427" s="9"/>
      <c r="P11427" s="26">
        <f>Fre.!J11428</f>
        <v>88.944781528788027</v>
      </c>
      <c r="AD11427" s="3"/>
    </row>
    <row r="11428" spans="1:30" s="2" customFormat="1" ht="22.5" customHeight="1" x14ac:dyDescent="0.3">
      <c r="A11428" s="25">
        <f>Fre.!H11429</f>
        <v>152.66089993289856</v>
      </c>
      <c r="O11428" s="9"/>
      <c r="P11428" s="25">
        <f>Fre.!J11429</f>
        <v>91.596539959739545</v>
      </c>
      <c r="AD11428" s="3"/>
    </row>
    <row r="11429" spans="1:30" s="2" customFormat="1" ht="22.5" customHeight="1" x14ac:dyDescent="0.3">
      <c r="A11429" s="26">
        <f>Fre.!H11430</f>
        <v>147.74185775337082</v>
      </c>
      <c r="O11429" s="9"/>
      <c r="P11429" s="26">
        <f>Fre.!J11430</f>
        <v>88.645114652022627</v>
      </c>
      <c r="AD11429" s="3"/>
    </row>
    <row r="11430" spans="1:30" s="2" customFormat="1" ht="22.5" customHeight="1" x14ac:dyDescent="0.3">
      <c r="A11430" s="25">
        <f>Fre.!H11431</f>
        <v>149.53654532469889</v>
      </c>
      <c r="O11430" s="9"/>
      <c r="P11430" s="25">
        <f>Fre.!J11431</f>
        <v>89.721927194819216</v>
      </c>
      <c r="AD11430" s="3"/>
    </row>
    <row r="11431" spans="1:30" s="2" customFormat="1" ht="22.5" customHeight="1" x14ac:dyDescent="0.3">
      <c r="A11431" s="26">
        <f>Fre.!H11432</f>
        <v>144.76362085016763</v>
      </c>
      <c r="O11431" s="9"/>
      <c r="P11431" s="26">
        <f>Fre.!J11432</f>
        <v>86.858172510100573</v>
      </c>
      <c r="AD11431" s="3"/>
    </row>
    <row r="11432" spans="1:30" s="2" customFormat="1" ht="22.5" customHeight="1" x14ac:dyDescent="0.3">
      <c r="A11432" s="25">
        <f>Fre.!H11433</f>
        <v>149.0391848139939</v>
      </c>
      <c r="O11432" s="9"/>
      <c r="P11432" s="25">
        <f>Fre.!J11433</f>
        <v>89.423510888396592</v>
      </c>
      <c r="AD11432" s="3"/>
    </row>
    <row r="11433" spans="1:30" s="2" customFormat="1" ht="22.5" customHeight="1" x14ac:dyDescent="0.3">
      <c r="A11433" s="26">
        <f>Fre.!H11434</f>
        <v>144.27950230487366</v>
      </c>
      <c r="O11433" s="9"/>
      <c r="P11433" s="26">
        <f>Fre.!J11434</f>
        <v>86.567701382924454</v>
      </c>
      <c r="AD11433" s="3"/>
    </row>
    <row r="11434" spans="1:30" s="2" customFormat="1" ht="22.5" customHeight="1" x14ac:dyDescent="0.3">
      <c r="A11434" s="25">
        <f>Fre.!H11435</f>
        <v>153.13889974463848</v>
      </c>
      <c r="O11434" s="9"/>
      <c r="P11434" s="25">
        <f>Fre.!J11435</f>
        <v>91.883339846783102</v>
      </c>
      <c r="AD11434" s="3"/>
    </row>
    <row r="11435" spans="1:30" s="2" customFormat="1" ht="22.5" customHeight="1" x14ac:dyDescent="0.3">
      <c r="A11435" s="26">
        <f>Fre.!H11436</f>
        <v>148.2052788478999</v>
      </c>
      <c r="O11435" s="9"/>
      <c r="P11435" s="26">
        <f>Fre.!J11436</f>
        <v>88.923167308740602</v>
      </c>
      <c r="AD11435" s="3"/>
    </row>
    <row r="11436" spans="1:30" s="2" customFormat="1" ht="22.5" customHeight="1" x14ac:dyDescent="0.3">
      <c r="A11436" s="25">
        <f>Fre.!H11437</f>
        <v>152.62596023723364</v>
      </c>
      <c r="O11436" s="9"/>
      <c r="P11436" s="25">
        <f>Fre.!J11437</f>
        <v>91.575576142340466</v>
      </c>
      <c r="AD11436" s="3"/>
    </row>
    <row r="11437" spans="1:30" s="2" customFormat="1" ht="22.5" customHeight="1" x14ac:dyDescent="0.3">
      <c r="A11437" s="26">
        <f>Fre.!H11438</f>
        <v>147.70600052071609</v>
      </c>
      <c r="O11437" s="9"/>
      <c r="P11437" s="26">
        <f>Fre.!J11438</f>
        <v>88.623600312429772</v>
      </c>
      <c r="AD11437" s="3"/>
    </row>
    <row r="11438" spans="1:30" s="2" customFormat="1" ht="22.5" customHeight="1" x14ac:dyDescent="0.3">
      <c r="A11438" s="25">
        <f>Fre.!H11439</f>
        <v>149.50163746498808</v>
      </c>
      <c r="O11438" s="9"/>
      <c r="P11438" s="25">
        <f>Fre.!J11439</f>
        <v>89.700982478992856</v>
      </c>
      <c r="AD11438" s="3"/>
    </row>
    <row r="11439" spans="1:30" s="2" customFormat="1" ht="22.5" customHeight="1" x14ac:dyDescent="0.3">
      <c r="A11439" s="26">
        <f>Fre.!H11440</f>
        <v>144.727795453467</v>
      </c>
      <c r="O11439" s="9"/>
      <c r="P11439" s="26">
        <f>Fre.!J11440</f>
        <v>86.836677272080323</v>
      </c>
      <c r="AD11439" s="3"/>
    </row>
    <row r="11440" spans="1:30" s="2" customFormat="1" ht="22.5" customHeight="1" x14ac:dyDescent="0.3">
      <c r="A11440" s="25">
        <f>Fre.!H11441</f>
        <v>149.00443831339291</v>
      </c>
      <c r="O11440" s="9"/>
      <c r="P11440" s="25">
        <f>Fre.!J11441</f>
        <v>89.402662988035743</v>
      </c>
      <c r="AD11440" s="3"/>
    </row>
    <row r="11441" spans="1:30" s="2" customFormat="1" ht="22.5" customHeight="1" x14ac:dyDescent="0.3">
      <c r="A11441" s="26">
        <f>Fre.!H11442</f>
        <v>144.24383826728285</v>
      </c>
      <c r="O11441" s="9"/>
      <c r="P11441" s="26">
        <f>Fre.!J11442</f>
        <v>86.546302960369829</v>
      </c>
      <c r="AD11441" s="3"/>
    </row>
    <row r="11442" spans="1:30" s="2" customFormat="1" ht="22.5" customHeight="1" x14ac:dyDescent="0.3">
      <c r="A11442" s="25">
        <f>Fre.!H11443</f>
        <v>152.78203331261048</v>
      </c>
      <c r="O11442" s="9"/>
      <c r="P11442" s="25">
        <f>Fre.!J11443</f>
        <v>91.669219987566947</v>
      </c>
      <c r="AD11442" s="3"/>
    </row>
    <row r="11443" spans="1:30" s="2" customFormat="1" ht="22.5" customHeight="1" x14ac:dyDescent="0.3">
      <c r="A11443" s="26">
        <f>Fre.!H11444</f>
        <v>147.8566222294188</v>
      </c>
      <c r="O11443" s="9"/>
      <c r="P11443" s="26">
        <f>Fre.!J11444</f>
        <v>88.713973337651552</v>
      </c>
      <c r="AD11443" s="3"/>
    </row>
    <row r="11444" spans="1:30" s="2" customFormat="1" ht="22.5" customHeight="1" x14ac:dyDescent="0.3">
      <c r="A11444" s="25">
        <f>Fre.!H11445</f>
        <v>152.26823234141719</v>
      </c>
      <c r="O11444" s="9"/>
      <c r="P11444" s="25">
        <f>Fre.!J11445</f>
        <v>91.360939404850313</v>
      </c>
      <c r="AD11444" s="3"/>
    </row>
    <row r="11445" spans="1:30" s="2" customFormat="1" ht="22.5" customHeight="1" x14ac:dyDescent="0.3">
      <c r="A11445" s="26">
        <f>Fre.!H11446</f>
        <v>147.35655027101146</v>
      </c>
      <c r="O11445" s="9"/>
      <c r="P11445" s="26">
        <f>Fre.!J11446</f>
        <v>88.413930162606874</v>
      </c>
      <c r="AD11445" s="3"/>
    </row>
    <row r="11446" spans="1:30" s="2" customFormat="1" ht="22.5" customHeight="1" x14ac:dyDescent="0.3">
      <c r="A11446" s="25">
        <f>Fre.!H11447</f>
        <v>149.15263309535027</v>
      </c>
      <c r="O11446" s="9"/>
      <c r="P11446" s="25">
        <f>Fre.!J11447</f>
        <v>89.491579857210169</v>
      </c>
      <c r="AD11446" s="3"/>
    </row>
    <row r="11447" spans="1:30" s="2" customFormat="1" ht="22.5" customHeight="1" x14ac:dyDescent="0.3">
      <c r="A11447" s="26">
        <f>Fre.!H11448</f>
        <v>144.38669108669984</v>
      </c>
      <c r="O11447" s="9"/>
      <c r="P11447" s="26">
        <f>Fre.!J11448</f>
        <v>86.632014652020032</v>
      </c>
      <c r="AD11447" s="3"/>
    </row>
    <row r="11448" spans="1:30" s="2" customFormat="1" ht="22.5" customHeight="1" x14ac:dyDescent="0.3">
      <c r="A11448" s="25">
        <f>Fre.!H11449</f>
        <v>148.65459891533686</v>
      </c>
      <c r="O11448" s="9"/>
      <c r="P11448" s="25">
        <f>Fre.!J11449</f>
        <v>89.192759349202234</v>
      </c>
      <c r="AD11448" s="3"/>
    </row>
    <row r="11449" spans="1:30" s="2" customFormat="1" ht="22.5" customHeight="1" x14ac:dyDescent="0.3">
      <c r="A11449" s="26">
        <f>Fre.!H11450</f>
        <v>143.90196462311508</v>
      </c>
      <c r="O11449" s="9"/>
      <c r="P11449" s="26">
        <f>Fre.!J11450</f>
        <v>86.341178773869316</v>
      </c>
      <c r="AD11449" s="3"/>
    </row>
    <row r="11450" spans="1:30" s="2" customFormat="1" ht="22.5" customHeight="1" x14ac:dyDescent="0.3">
      <c r="A11450" s="25">
        <f>Fre.!H11451</f>
        <v>152.75294893394982</v>
      </c>
      <c r="O11450" s="9"/>
      <c r="P11450" s="25">
        <f>Fre.!J11451</f>
        <v>91.651769360370025</v>
      </c>
      <c r="AD11450" s="3"/>
    </row>
    <row r="11451" spans="1:30" s="2" customFormat="1" ht="22.5" customHeight="1" x14ac:dyDescent="0.3">
      <c r="A11451" s="26">
        <f>Fre.!H11452</f>
        <v>147.82669905584925</v>
      </c>
      <c r="O11451" s="9"/>
      <c r="P11451" s="26">
        <f>Fre.!J11452</f>
        <v>88.696019433509932</v>
      </c>
      <c r="AD11451" s="3"/>
    </row>
    <row r="11452" spans="1:30" s="2" customFormat="1" ht="22.5" customHeight="1" x14ac:dyDescent="0.3">
      <c r="A11452" s="25">
        <f>Fre.!H11453</f>
        <v>152.23925608077275</v>
      </c>
      <c r="O11452" s="9"/>
      <c r="P11452" s="25">
        <f>Fre.!J11453</f>
        <v>91.343553648464294</v>
      </c>
      <c r="AD11452" s="3"/>
    </row>
    <row r="11453" spans="1:30" s="2" customFormat="1" ht="22.5" customHeight="1" x14ac:dyDescent="0.3">
      <c r="A11453" s="26">
        <f>Fre.!H11454</f>
        <v>147.32673521545937</v>
      </c>
      <c r="O11453" s="9"/>
      <c r="P11453" s="26">
        <f>Fre.!J11454</f>
        <v>88.396041129275901</v>
      </c>
      <c r="AD11453" s="3"/>
    </row>
    <row r="11454" spans="1:30" s="2" customFormat="1" ht="22.5" customHeight="1" x14ac:dyDescent="0.3">
      <c r="A11454" s="25">
        <f>Fre.!H11455</f>
        <v>149.12367751166622</v>
      </c>
      <c r="O11454" s="9"/>
      <c r="P11454" s="25">
        <f>Fre.!J11455</f>
        <v>89.474206506999991</v>
      </c>
      <c r="AD11454" s="3"/>
    </row>
    <row r="11455" spans="1:30" s="2" customFormat="1" ht="22.5" customHeight="1" x14ac:dyDescent="0.3">
      <c r="A11455" s="26">
        <f>Fre.!H11456</f>
        <v>144.35689670810814</v>
      </c>
      <c r="O11455" s="9"/>
      <c r="P11455" s="26">
        <f>Fre.!J11456</f>
        <v>86.614138024865142</v>
      </c>
      <c r="AD11455" s="3"/>
    </row>
    <row r="11456" spans="1:30" s="2" customFormat="1" ht="22.5" customHeight="1" x14ac:dyDescent="0.3">
      <c r="A11456" s="25">
        <f>Fre.!H11457</f>
        <v>148.62574813189875</v>
      </c>
      <c r="O11456" s="9"/>
      <c r="P11456" s="25">
        <f>Fre.!J11457</f>
        <v>89.175448879139907</v>
      </c>
      <c r="AD11456" s="3"/>
    </row>
    <row r="11457" spans="1:30" s="2" customFormat="1" ht="22.5" customHeight="1" x14ac:dyDescent="0.3">
      <c r="A11457" s="26">
        <f>Fre.!H11458</f>
        <v>143.87227504476934</v>
      </c>
      <c r="O11457" s="9"/>
      <c r="P11457" s="26">
        <f>Fre.!J11458</f>
        <v>86.323365026862277</v>
      </c>
      <c r="AD11457" s="3"/>
    </row>
    <row r="11458" spans="1:30" s="2" customFormat="1" ht="22.5" customHeight="1" x14ac:dyDescent="0.3">
      <c r="A11458" s="25">
        <f>Fre.!H11459</f>
        <v>152.88410875872222</v>
      </c>
      <c r="O11458" s="9"/>
      <c r="P11458" s="25">
        <f>Fre.!J11459</f>
        <v>91.730465255233327</v>
      </c>
      <c r="AD11458" s="3"/>
    </row>
    <row r="11459" spans="1:30" s="2" customFormat="1" ht="22.5" customHeight="1" x14ac:dyDescent="0.3">
      <c r="A11459" s="26">
        <f>Fre.!H11460</f>
        <v>147.96031380049672</v>
      </c>
      <c r="O11459" s="9"/>
      <c r="P11459" s="26">
        <f>Fre.!J11460</f>
        <v>88.776188280298413</v>
      </c>
      <c r="AD11459" s="3"/>
    </row>
    <row r="11460" spans="1:30" s="2" customFormat="1" ht="22.5" customHeight="1" x14ac:dyDescent="0.3">
      <c r="A11460" s="25">
        <f>Fre.!H11461</f>
        <v>152.37249794248913</v>
      </c>
      <c r="O11460" s="9"/>
      <c r="P11460" s="25">
        <f>Fre.!J11461</f>
        <v>91.423498765493875</v>
      </c>
      <c r="AD11460" s="3"/>
    </row>
    <row r="11461" spans="1:30" s="2" customFormat="1" ht="22.5" customHeight="1" x14ac:dyDescent="0.3">
      <c r="A11461" s="26">
        <f>Fre.!H11462</f>
        <v>147.46233045108073</v>
      </c>
      <c r="O11461" s="9"/>
      <c r="P11461" s="26">
        <f>Fre.!J11462</f>
        <v>88.477398270648564</v>
      </c>
      <c r="AD11461" s="3"/>
    </row>
    <row r="11462" spans="1:30" s="2" customFormat="1" ht="22.5" customHeight="1" x14ac:dyDescent="0.3">
      <c r="A11462" s="25">
        <f>Fre.!H11463</f>
        <v>149.25601157902193</v>
      </c>
      <c r="O11462" s="9"/>
      <c r="P11462" s="25">
        <f>Fre.!J11463</f>
        <v>89.553606947413158</v>
      </c>
      <c r="AD11462" s="3"/>
    </row>
    <row r="11463" spans="1:30" s="2" customFormat="1" ht="22.5" customHeight="1" x14ac:dyDescent="0.3">
      <c r="A11463" s="26">
        <f>Fre.!H11464</f>
        <v>144.49171990503172</v>
      </c>
      <c r="O11463" s="9"/>
      <c r="P11463" s="26">
        <f>Fre.!J11464</f>
        <v>86.69503194301916</v>
      </c>
      <c r="AD11463" s="3"/>
    </row>
    <row r="11464" spans="1:30" s="2" customFormat="1" ht="22.5" customHeight="1" x14ac:dyDescent="0.3">
      <c r="A11464" s="25">
        <f>Fre.!H11465</f>
        <v>148.76010034561898</v>
      </c>
      <c r="O11464" s="9"/>
      <c r="P11464" s="25">
        <f>Fre.!J11465</f>
        <v>89.25606020737176</v>
      </c>
      <c r="AD11464" s="3"/>
    </row>
    <row r="11465" spans="1:30" s="2" customFormat="1" ht="22.5" customHeight="1" x14ac:dyDescent="0.3">
      <c r="A11465" s="26">
        <f>Fre.!H11466</f>
        <v>144.00901795818493</v>
      </c>
      <c r="O11465" s="9"/>
      <c r="P11465" s="26">
        <f>Fre.!J11466</f>
        <v>86.405410774911601</v>
      </c>
      <c r="AD11465" s="3"/>
    </row>
    <row r="11466" spans="1:30" s="2" customFormat="1" ht="22.5" customHeight="1" x14ac:dyDescent="0.3">
      <c r="A11466" s="25">
        <f>Fre.!H11467</f>
        <v>152.84517650259423</v>
      </c>
      <c r="O11466" s="9"/>
      <c r="P11466" s="25">
        <f>Fre.!J11467</f>
        <v>91.707105901556801</v>
      </c>
      <c r="AD11466" s="3"/>
    </row>
    <row r="11467" spans="1:30" s="2" customFormat="1" ht="22.5" customHeight="1" x14ac:dyDescent="0.3">
      <c r="A11467" s="26">
        <f>Fre.!H11468</f>
        <v>147.92044377669586</v>
      </c>
      <c r="O11467" s="9"/>
      <c r="P11467" s="26">
        <f>Fre.!J11468</f>
        <v>88.752266266017386</v>
      </c>
      <c r="AD11467" s="3"/>
    </row>
    <row r="11468" spans="1:30" s="2" customFormat="1" ht="22.5" customHeight="1" x14ac:dyDescent="0.3">
      <c r="A11468" s="25">
        <f>Fre.!H11469</f>
        <v>152.33377612631355</v>
      </c>
      <c r="O11468" s="9"/>
      <c r="P11468" s="25">
        <f>Fre.!J11469</f>
        <v>91.400265675788248</v>
      </c>
      <c r="AD11468" s="3"/>
    </row>
    <row r="11469" spans="1:30" s="2" customFormat="1" ht="22.5" customHeight="1" x14ac:dyDescent="0.3">
      <c r="A11469" s="26">
        <f>Fre.!H11470</f>
        <v>147.4226708672297</v>
      </c>
      <c r="O11469" s="9"/>
      <c r="P11469" s="26">
        <f>Fre.!J11470</f>
        <v>88.453602520338464</v>
      </c>
      <c r="AD11469" s="3"/>
    </row>
    <row r="11470" spans="1:30" s="2" customFormat="1" ht="22.5" customHeight="1" x14ac:dyDescent="0.3">
      <c r="A11470" s="25">
        <f>Fre.!H11471</f>
        <v>149.21733000829747</v>
      </c>
      <c r="O11470" s="9"/>
      <c r="P11470" s="25">
        <f>Fre.!J11471</f>
        <v>89.530398004978593</v>
      </c>
      <c r="AD11470" s="3"/>
    </row>
    <row r="11471" spans="1:30" s="2" customFormat="1" ht="22.5" customHeight="1" x14ac:dyDescent="0.3">
      <c r="A11471" s="26">
        <f>Fre.!H11472</f>
        <v>144.45210056663311</v>
      </c>
      <c r="O11471" s="9"/>
      <c r="P11471" s="26">
        <f>Fre.!J11472</f>
        <v>86.671260339980137</v>
      </c>
      <c r="AD11471" s="3"/>
    </row>
    <row r="11472" spans="1:30" s="2" customFormat="1" ht="22.5" customHeight="1" x14ac:dyDescent="0.3">
      <c r="A11472" s="25">
        <f>Fre.!H11473</f>
        <v>148.72162275716491</v>
      </c>
      <c r="O11472" s="9"/>
      <c r="P11472" s="25">
        <f>Fre.!J11473</f>
        <v>89.232973654299457</v>
      </c>
      <c r="AD11472" s="3"/>
    </row>
    <row r="11473" spans="1:30" s="2" customFormat="1" ht="22.5" customHeight="1" x14ac:dyDescent="0.3">
      <c r="A11473" s="26">
        <f>Fre.!H11474</f>
        <v>143.96960260205802</v>
      </c>
      <c r="O11473" s="9"/>
      <c r="P11473" s="26">
        <f>Fre.!J11474</f>
        <v>86.381761561234811</v>
      </c>
      <c r="AD11473" s="3"/>
    </row>
    <row r="11474" spans="1:30" s="2" customFormat="1" ht="22.5" customHeight="1" x14ac:dyDescent="0.3">
      <c r="A11474" s="25">
        <f>Fre.!H11475</f>
        <v>152.44171748564952</v>
      </c>
      <c r="O11474" s="9"/>
      <c r="P11474" s="25">
        <f>Fre.!J11475</f>
        <v>91.465030491390365</v>
      </c>
      <c r="AD11474" s="3"/>
    </row>
    <row r="11475" spans="1:30" s="2" customFormat="1" ht="22.5" customHeight="1" x14ac:dyDescent="0.3">
      <c r="A11475" s="26">
        <f>Fre.!H11476</f>
        <v>147.52593656476833</v>
      </c>
      <c r="O11475" s="9"/>
      <c r="P11475" s="26">
        <f>Fre.!J11476</f>
        <v>88.515561938861254</v>
      </c>
      <c r="AD11475" s="3"/>
    </row>
    <row r="11476" spans="1:30" s="2" customFormat="1" ht="22.5" customHeight="1" x14ac:dyDescent="0.3">
      <c r="A11476" s="25">
        <f>Fre.!H11477</f>
        <v>151.92943883204191</v>
      </c>
      <c r="O11476" s="9"/>
      <c r="P11476" s="25">
        <f>Fre.!J11477</f>
        <v>91.157663299225263</v>
      </c>
      <c r="AD11476" s="3"/>
    </row>
    <row r="11477" spans="1:30" s="2" customFormat="1" ht="22.5" customHeight="1" x14ac:dyDescent="0.3">
      <c r="A11477" s="26">
        <f>Fre.!H11478</f>
        <v>147.02735968612828</v>
      </c>
      <c r="O11477" s="9"/>
      <c r="P11477" s="26">
        <f>Fre.!J11478</f>
        <v>88.216415811677223</v>
      </c>
      <c r="AD11477" s="3"/>
    </row>
    <row r="11478" spans="1:30" s="2" customFormat="1" ht="22.5" customHeight="1" x14ac:dyDescent="0.3">
      <c r="A11478" s="25">
        <f>Fre.!H11479</f>
        <v>148.8228678795727</v>
      </c>
      <c r="O11478" s="9"/>
      <c r="P11478" s="25">
        <f>Fre.!J11479</f>
        <v>89.293720727743619</v>
      </c>
      <c r="AD11478" s="3"/>
    </row>
    <row r="11479" spans="1:30" s="2" customFormat="1" ht="22.5" customHeight="1" x14ac:dyDescent="0.3">
      <c r="A11479" s="26">
        <f>Fre.!H11480</f>
        <v>144.06624973912338</v>
      </c>
      <c r="O11479" s="9"/>
      <c r="P11479" s="26">
        <f>Fre.!J11480</f>
        <v>86.439749843474416</v>
      </c>
      <c r="AD11479" s="3"/>
    </row>
    <row r="11480" spans="1:30" s="2" customFormat="1" ht="22.5" customHeight="1" x14ac:dyDescent="0.3">
      <c r="A11480" s="25">
        <f>Fre.!H11481</f>
        <v>148.32630930243499</v>
      </c>
      <c r="O11480" s="9"/>
      <c r="P11480" s="25">
        <f>Fre.!J11481</f>
        <v>88.995785581460993</v>
      </c>
      <c r="AD11480" s="3"/>
    </row>
    <row r="11481" spans="1:30" s="2" customFormat="1" ht="22.5" customHeight="1" x14ac:dyDescent="0.3">
      <c r="A11481" s="26">
        <f>Fre.!H11482</f>
        <v>143.58297247643154</v>
      </c>
      <c r="O11481" s="9"/>
      <c r="P11481" s="26">
        <f>Fre.!J11482</f>
        <v>86.149783485859444</v>
      </c>
      <c r="AD11481" s="3"/>
    </row>
    <row r="11482" spans="1:30" s="2" customFormat="1" ht="22.5" customHeight="1" x14ac:dyDescent="0.3">
      <c r="A11482" s="25">
        <f>Fre.!H11483</f>
        <v>152.40977545992286</v>
      </c>
      <c r="O11482" s="9"/>
      <c r="P11482" s="25">
        <f>Fre.!J11483</f>
        <v>91.445865275954361</v>
      </c>
      <c r="AD11482" s="3"/>
    </row>
    <row r="11483" spans="1:30" s="2" customFormat="1" ht="22.5" customHeight="1" x14ac:dyDescent="0.3">
      <c r="A11483" s="26">
        <f>Fre.!H11484</f>
        <v>147.49314333383518</v>
      </c>
      <c r="O11483" s="9"/>
      <c r="P11483" s="26">
        <f>Fre.!J11484</f>
        <v>88.495886000301368</v>
      </c>
      <c r="AD11483" s="3"/>
    </row>
    <row r="11484" spans="1:30" s="2" customFormat="1" ht="22.5" customHeight="1" x14ac:dyDescent="0.3">
      <c r="A11484" s="25">
        <f>Fre.!H11485</f>
        <v>151.8976334838091</v>
      </c>
      <c r="O11484" s="9"/>
      <c r="P11484" s="25">
        <f>Fre.!J11485</f>
        <v>91.138580090285728</v>
      </c>
      <c r="AD11484" s="3"/>
    </row>
    <row r="11485" spans="1:30" s="2" customFormat="1" ht="22.5" customHeight="1" x14ac:dyDescent="0.3">
      <c r="A11485" s="26">
        <f>Fre.!H11486</f>
        <v>146.99470313268901</v>
      </c>
      <c r="O11485" s="9"/>
      <c r="P11485" s="26">
        <f>Fre.!J11486</f>
        <v>88.196821879613935</v>
      </c>
      <c r="AD11485" s="3"/>
    </row>
    <row r="11486" spans="1:30" s="2" customFormat="1" ht="22.5" customHeight="1" x14ac:dyDescent="0.3">
      <c r="A11486" s="25">
        <f>Fre.!H11487</f>
        <v>148.79108867013844</v>
      </c>
      <c r="O11486" s="9"/>
      <c r="P11486" s="25">
        <f>Fre.!J11487</f>
        <v>89.274653202083442</v>
      </c>
      <c r="AD11486" s="3"/>
    </row>
    <row r="11487" spans="1:30" s="2" customFormat="1" ht="22.5" customHeight="1" x14ac:dyDescent="0.3">
      <c r="A11487" s="26">
        <f>Fre.!H11488</f>
        <v>144.03361932448394</v>
      </c>
      <c r="O11487" s="9"/>
      <c r="P11487" s="26">
        <f>Fre.!J11488</f>
        <v>86.420171594690217</v>
      </c>
      <c r="AD11487" s="3"/>
    </row>
    <row r="11488" spans="1:30" s="2" customFormat="1" ht="22.5" customHeight="1" x14ac:dyDescent="0.3">
      <c r="A11488" s="25">
        <f>Fre.!H11489</f>
        <v>148.29466257633086</v>
      </c>
      <c r="O11488" s="9"/>
      <c r="P11488" s="25">
        <f>Fre.!J11489</f>
        <v>88.976797545798902</v>
      </c>
      <c r="AD11488" s="3"/>
    </row>
    <row r="11489" spans="1:30" s="2" customFormat="1" ht="22.5" customHeight="1" x14ac:dyDescent="0.3">
      <c r="A11489" s="26">
        <f>Fre.!H11490</f>
        <v>143.55047454512223</v>
      </c>
      <c r="O11489" s="9"/>
      <c r="P11489" s="26">
        <f>Fre.!J11490</f>
        <v>86.130284727073345</v>
      </c>
      <c r="AD11489" s="3"/>
    </row>
    <row r="11490" spans="1:30" s="2" customFormat="1" ht="22.5" customHeight="1" x14ac:dyDescent="0.3">
      <c r="A11490" s="25">
        <f>Fre.!H11491</f>
        <v>152.63161565972428</v>
      </c>
      <c r="O11490" s="9"/>
      <c r="P11490" s="25">
        <f>Fre.!J11491</f>
        <v>91.578969395834577</v>
      </c>
      <c r="AD11490" s="3"/>
    </row>
    <row r="11491" spans="1:30" s="2" customFormat="1" ht="22.5" customHeight="1" x14ac:dyDescent="0.3">
      <c r="A11491" s="26">
        <f>Fre.!H11492</f>
        <v>147.71347249012129</v>
      </c>
      <c r="O11491" s="9"/>
      <c r="P11491" s="26">
        <f>Fre.!J11492</f>
        <v>88.62808349407328</v>
      </c>
      <c r="AD11491" s="3"/>
    </row>
    <row r="11492" spans="1:30" s="2" customFormat="1" ht="22.5" customHeight="1" x14ac:dyDescent="0.3">
      <c r="A11492" s="25">
        <f>Fre.!H11493</f>
        <v>152.1208435393379</v>
      </c>
      <c r="O11492" s="9"/>
      <c r="P11492" s="25">
        <f>Fre.!J11493</f>
        <v>91.272506123603137</v>
      </c>
      <c r="AD11492" s="3"/>
    </row>
    <row r="11493" spans="1:30" s="2" customFormat="1" ht="22.5" customHeight="1" x14ac:dyDescent="0.3">
      <c r="A11493" s="26">
        <f>Fre.!H11494</f>
        <v>147.21628877932889</v>
      </c>
      <c r="O11493" s="9"/>
      <c r="P11493" s="26">
        <f>Fre.!J11494</f>
        <v>88.329773267597346</v>
      </c>
      <c r="AD11493" s="3"/>
    </row>
    <row r="11494" spans="1:30" s="2" customFormat="1" ht="22.5" customHeight="1" x14ac:dyDescent="0.3">
      <c r="A11494" s="25">
        <f>Fre.!H11495</f>
        <v>149.0092869417893</v>
      </c>
      <c r="O11494" s="9"/>
      <c r="P11494" s="25">
        <f>Fre.!J11495</f>
        <v>89.405572165074105</v>
      </c>
      <c r="AD11494" s="3"/>
    </row>
    <row r="11495" spans="1:30" s="2" customFormat="1" ht="22.5" customHeight="1" x14ac:dyDescent="0.3">
      <c r="A11495" s="26">
        <f>Fre.!H11496</f>
        <v>144.25043421031441</v>
      </c>
      <c r="O11495" s="9"/>
      <c r="P11495" s="26">
        <f>Fre.!J11496</f>
        <v>86.550260526189291</v>
      </c>
      <c r="AD11495" s="3"/>
    </row>
    <row r="11496" spans="1:30" s="2" customFormat="1" ht="22.5" customHeight="1" x14ac:dyDescent="0.3">
      <c r="A11496" s="25">
        <f>Fre.!H11497</f>
        <v>148.51418866753301</v>
      </c>
      <c r="O11496" s="9"/>
      <c r="P11496" s="25">
        <f>Fre.!J11497</f>
        <v>89.108513200519937</v>
      </c>
      <c r="AD11496" s="3"/>
    </row>
    <row r="11497" spans="1:30" s="2" customFormat="1" ht="22.5" customHeight="1" x14ac:dyDescent="0.3">
      <c r="A11497" s="26">
        <f>Fre.!H11498</f>
        <v>143.76850736392311</v>
      </c>
      <c r="O11497" s="9"/>
      <c r="P11497" s="26">
        <f>Fre.!J11498</f>
        <v>86.261104418354122</v>
      </c>
      <c r="AD11497" s="3"/>
    </row>
    <row r="11498" spans="1:30" s="2" customFormat="1" ht="22.5" customHeight="1" x14ac:dyDescent="0.3">
      <c r="A11498" s="25">
        <f>Fre.!H11499</f>
        <v>152.59532055071136</v>
      </c>
      <c r="O11498" s="9"/>
      <c r="P11498" s="25">
        <f>Fre.!J11499</f>
        <v>91.557192330427341</v>
      </c>
      <c r="AD11498" s="3"/>
    </row>
    <row r="11499" spans="1:30" s="2" customFormat="1" ht="22.5" customHeight="1" x14ac:dyDescent="0.3">
      <c r="A11499" s="26">
        <f>Fre.!H11500</f>
        <v>147.67629079981373</v>
      </c>
      <c r="O11499" s="9"/>
      <c r="P11499" s="26">
        <f>Fre.!J11500</f>
        <v>88.605774479888751</v>
      </c>
      <c r="AD11499" s="3"/>
    </row>
    <row r="11500" spans="1:30" s="2" customFormat="1" ht="22.5" customHeight="1" x14ac:dyDescent="0.3">
      <c r="A11500" s="25">
        <f>Fre.!H11501</f>
        <v>152.08474630669866</v>
      </c>
      <c r="O11500" s="9"/>
      <c r="P11500" s="25">
        <f>Fre.!J11501</f>
        <v>91.250847784019328</v>
      </c>
      <c r="AD11500" s="3"/>
    </row>
    <row r="11501" spans="1:30" s="2" customFormat="1" ht="22.5" customHeight="1" x14ac:dyDescent="0.3">
      <c r="A11501" s="26">
        <f>Fre.!H11502</f>
        <v>147.17930496539375</v>
      </c>
      <c r="O11501" s="9"/>
      <c r="P11501" s="26">
        <f>Fre.!J11502</f>
        <v>88.30758297923623</v>
      </c>
      <c r="AD11501" s="3"/>
    </row>
    <row r="11502" spans="1:30" s="2" customFormat="1" ht="22.5" customHeight="1" x14ac:dyDescent="0.3">
      <c r="A11502" s="25">
        <f>Fre.!H11503</f>
        <v>148.97322755188799</v>
      </c>
      <c r="O11502" s="9"/>
      <c r="P11502" s="25">
        <f>Fre.!J11503</f>
        <v>89.383936531133159</v>
      </c>
      <c r="AD11502" s="3"/>
    </row>
    <row r="11503" spans="1:30" s="2" customFormat="1" ht="22.5" customHeight="1" x14ac:dyDescent="0.3">
      <c r="A11503" s="26">
        <f>Fre.!H11504</f>
        <v>144.21348823911842</v>
      </c>
      <c r="O11503" s="9"/>
      <c r="P11503" s="26">
        <f>Fre.!J11504</f>
        <v>86.528092943471052</v>
      </c>
      <c r="AD11503" s="3"/>
    </row>
    <row r="11504" spans="1:30" s="2" customFormat="1" ht="22.5" customHeight="1" x14ac:dyDescent="0.3">
      <c r="A11504" s="25">
        <f>Fre.!H11505</f>
        <v>148.47832108185489</v>
      </c>
      <c r="O11504" s="9"/>
      <c r="P11504" s="25">
        <f>Fre.!J11505</f>
        <v>89.086992649113569</v>
      </c>
      <c r="AD11504" s="3"/>
    </row>
    <row r="11505" spans="1:30" s="2" customFormat="1" ht="22.5" customHeight="1" x14ac:dyDescent="0.3">
      <c r="A11505" s="26">
        <f>Fre.!H11506</f>
        <v>143.73175319695036</v>
      </c>
      <c r="O11505" s="9"/>
      <c r="P11505" s="26">
        <f>Fre.!J11506</f>
        <v>86.239051918170489</v>
      </c>
      <c r="AD11505" s="3"/>
    </row>
    <row r="11506" spans="1:30" s="2" customFormat="1" ht="22.5" customHeight="1" x14ac:dyDescent="0.3">
      <c r="A11506" s="25">
        <f>Fre.!H11507</f>
        <v>152.21417283416858</v>
      </c>
      <c r="O11506" s="9"/>
      <c r="P11506" s="25">
        <f>Fre.!J11507</f>
        <v>91.328503700501415</v>
      </c>
      <c r="AD11506" s="3"/>
    </row>
    <row r="11507" spans="1:30" s="2" customFormat="1" ht="22.5" customHeight="1" x14ac:dyDescent="0.3">
      <c r="A11507" s="26">
        <f>Fre.!H11508</f>
        <v>147.30359704225864</v>
      </c>
      <c r="O11507" s="9"/>
      <c r="P11507" s="26">
        <f>Fre.!J11508</f>
        <v>88.38215822535517</v>
      </c>
      <c r="AD11507" s="3"/>
    </row>
    <row r="11508" spans="1:30" s="2" customFormat="1" ht="22.5" customHeight="1" x14ac:dyDescent="0.3">
      <c r="A11508" s="25">
        <f>Fre.!H11509</f>
        <v>151.70281030597602</v>
      </c>
      <c r="O11508" s="9"/>
      <c r="P11508" s="25">
        <f>Fre.!J11509</f>
        <v>91.021686183585885</v>
      </c>
      <c r="AD11508" s="3"/>
    </row>
    <row r="11509" spans="1:30" s="2" customFormat="1" ht="22.5" customHeight="1" x14ac:dyDescent="0.3">
      <c r="A11509" s="26">
        <f>Fre.!H11510</f>
        <v>146.80589075622504</v>
      </c>
      <c r="O11509" s="9"/>
      <c r="P11509" s="26">
        <f>Fre.!J11510</f>
        <v>88.083534453735268</v>
      </c>
      <c r="AD11509" s="3"/>
    </row>
    <row r="11510" spans="1:30" s="2" customFormat="1" ht="22.5" customHeight="1" x14ac:dyDescent="0.3">
      <c r="A11510" s="25">
        <f>Fre.!H11511</f>
        <v>148.6005697582298</v>
      </c>
      <c r="O11510" s="9"/>
      <c r="P11510" s="25">
        <f>Fre.!J11511</f>
        <v>89.160341854938139</v>
      </c>
      <c r="AD11510" s="3"/>
    </row>
    <row r="11511" spans="1:30" s="2" customFormat="1" ht="22.5" customHeight="1" x14ac:dyDescent="0.3">
      <c r="A11511" s="26">
        <f>Fre.!H11512</f>
        <v>143.848962591543</v>
      </c>
      <c r="O11511" s="9"/>
      <c r="P11511" s="26">
        <f>Fre.!J11512</f>
        <v>86.309377554926456</v>
      </c>
      <c r="AD11511" s="3"/>
    </row>
    <row r="11512" spans="1:30" s="2" customFormat="1" ht="22.5" customHeight="1" x14ac:dyDescent="0.3">
      <c r="A11512" s="25">
        <f>Fre.!H11513</f>
        <v>148.104899193758</v>
      </c>
      <c r="O11512" s="9"/>
      <c r="P11512" s="25">
        <f>Fre.!J11513</f>
        <v>88.862939516255196</v>
      </c>
      <c r="AD11512" s="3"/>
    </row>
    <row r="11513" spans="1:30" s="2" customFormat="1" ht="22.5" customHeight="1" x14ac:dyDescent="0.3">
      <c r="A11513" s="26">
        <f>Fre.!H11514</f>
        <v>143.36652920595523</v>
      </c>
      <c r="O11513" s="9"/>
      <c r="P11513" s="26">
        <f>Fre.!J11514</f>
        <v>86.019917523573255</v>
      </c>
      <c r="AD11513" s="3"/>
    </row>
    <row r="11514" spans="1:30" s="2" customFormat="1" ht="22.5" customHeight="1" x14ac:dyDescent="0.3">
      <c r="A11514" s="25">
        <f>Fre.!H11515</f>
        <v>152.18445028848078</v>
      </c>
      <c r="O11514" s="9"/>
      <c r="P11514" s="25">
        <f>Fre.!J11515</f>
        <v>91.310670173088866</v>
      </c>
      <c r="AD11514" s="3"/>
    </row>
    <row r="11515" spans="1:30" s="2" customFormat="1" ht="22.5" customHeight="1" x14ac:dyDescent="0.3">
      <c r="A11515" s="26">
        <f>Fre.!H11516</f>
        <v>147.27306991585073</v>
      </c>
      <c r="O11515" s="9"/>
      <c r="P11515" s="26">
        <f>Fre.!J11516</f>
        <v>88.363841949510828</v>
      </c>
      <c r="AD11515" s="3"/>
    </row>
    <row r="11516" spans="1:30" s="2" customFormat="1" ht="22.5" customHeight="1" x14ac:dyDescent="0.3">
      <c r="A11516" s="25">
        <f>Fre.!H11517</f>
        <v>151.67321627793194</v>
      </c>
      <c r="O11516" s="9"/>
      <c r="P11516" s="25">
        <f>Fre.!J11517</f>
        <v>91.003929766759683</v>
      </c>
      <c r="AD11516" s="3"/>
    </row>
    <row r="11517" spans="1:30" s="2" customFormat="1" ht="22.5" customHeight="1" x14ac:dyDescent="0.3">
      <c r="A11517" s="26">
        <f>Fre.!H11518</f>
        <v>146.7754921474621</v>
      </c>
      <c r="O11517" s="9"/>
      <c r="P11517" s="26">
        <f>Fre.!J11518</f>
        <v>88.065295288477273</v>
      </c>
      <c r="AD11517" s="3"/>
    </row>
    <row r="11518" spans="1:30" s="2" customFormat="1" ht="22.5" customHeight="1" x14ac:dyDescent="0.3">
      <c r="A11518" s="25">
        <f>Fre.!H11519</f>
        <v>148.57100030845919</v>
      </c>
      <c r="O11518" s="9"/>
      <c r="P11518" s="25">
        <f>Fre.!J11519</f>
        <v>89.142600185075764</v>
      </c>
      <c r="AD11518" s="3"/>
    </row>
    <row r="11519" spans="1:30" s="2" customFormat="1" ht="22.5" customHeight="1" x14ac:dyDescent="0.3">
      <c r="A11519" s="26">
        <f>Fre.!H11520</f>
        <v>143.81858856105362</v>
      </c>
      <c r="O11519" s="9"/>
      <c r="P11519" s="26">
        <f>Fre.!J11520</f>
        <v>86.291153136632289</v>
      </c>
      <c r="AD11519" s="3"/>
    </row>
    <row r="11520" spans="1:30" s="2" customFormat="1" ht="22.5" customHeight="1" x14ac:dyDescent="0.3">
      <c r="A11520" s="25">
        <f>Fre.!H11521</f>
        <v>148.07545431786568</v>
      </c>
      <c r="O11520" s="9"/>
      <c r="P11520" s="25">
        <f>Fre.!J11521</f>
        <v>88.845272590719546</v>
      </c>
      <c r="AD11520" s="3"/>
    </row>
    <row r="11521" spans="1:30" s="2" customFormat="1" ht="22.5" customHeight="1" x14ac:dyDescent="0.3">
      <c r="A11521" s="26">
        <f>Fre.!H11522</f>
        <v>143.33627974934279</v>
      </c>
      <c r="O11521" s="9"/>
      <c r="P11521" s="26">
        <f>Fre.!J11522</f>
        <v>86.001767849605812</v>
      </c>
      <c r="AD11521" s="3"/>
    </row>
    <row r="11522" spans="1:30" s="2" customFormat="1" ht="22.5" customHeight="1" x14ac:dyDescent="0.3">
      <c r="A11522" s="25">
        <f>Fre.!H11523</f>
        <v>153.58235611345268</v>
      </c>
      <c r="O11522" s="9"/>
      <c r="P11522" s="25">
        <f>Fre.!J11523</f>
        <v>92.149413668072114</v>
      </c>
      <c r="AD11522" s="3"/>
    </row>
    <row r="11523" spans="1:30" s="2" customFormat="1" ht="22.5" customHeight="1" x14ac:dyDescent="0.3">
      <c r="A11523" s="26">
        <f>Fre.!H11524</f>
        <v>148.63828880005917</v>
      </c>
      <c r="O11523" s="9"/>
      <c r="P11523" s="26">
        <f>Fre.!J11524</f>
        <v>89.182973280035512</v>
      </c>
      <c r="AD11523" s="3"/>
    </row>
    <row r="11524" spans="1:30" s="2" customFormat="1" ht="22.5" customHeight="1" x14ac:dyDescent="0.3">
      <c r="A11524" s="25">
        <f>Fre.!H11525</f>
        <v>153.06096341223338</v>
      </c>
      <c r="O11524" s="9"/>
      <c r="P11524" s="25">
        <f>Fre.!J11525</f>
        <v>91.836578047340026</v>
      </c>
      <c r="AD11524" s="3"/>
    </row>
    <row r="11525" spans="1:30" s="2" customFormat="1" ht="22.5" customHeight="1" x14ac:dyDescent="0.3">
      <c r="A11525" s="26">
        <f>Fre.!H11526</f>
        <v>148.1310273894463</v>
      </c>
      <c r="O11525" s="9"/>
      <c r="P11525" s="26">
        <f>Fre.!J11526</f>
        <v>88.878616433667901</v>
      </c>
      <c r="AD11525" s="3"/>
    </row>
    <row r="11526" spans="1:30" s="2" customFormat="1" ht="22.5" customHeight="1" x14ac:dyDescent="0.3">
      <c r="A11526" s="25">
        <f>Fre.!H11527</f>
        <v>149.93477460505761</v>
      </c>
      <c r="O11526" s="9"/>
      <c r="P11526" s="25">
        <f>Fre.!J11527</f>
        <v>89.960864763034564</v>
      </c>
      <c r="AD11526" s="3"/>
    </row>
    <row r="11527" spans="1:30" s="2" customFormat="1" ht="22.5" customHeight="1" x14ac:dyDescent="0.3">
      <c r="A11527" s="26">
        <f>Fre.!H11528</f>
        <v>145.1508711074307</v>
      </c>
      <c r="O11527" s="9"/>
      <c r="P11527" s="26">
        <f>Fre.!J11528</f>
        <v>87.090522664459073</v>
      </c>
      <c r="AD11527" s="3"/>
    </row>
    <row r="11528" spans="1:30" s="2" customFormat="1" ht="22.5" customHeight="1" x14ac:dyDescent="0.3">
      <c r="A11528" s="25">
        <f>Fre.!H11529</f>
        <v>149.42938165919827</v>
      </c>
      <c r="O11528" s="9"/>
      <c r="P11528" s="25">
        <f>Fre.!J11529</f>
        <v>89.65762899551909</v>
      </c>
      <c r="AD11528" s="3"/>
    </row>
    <row r="11529" spans="1:30" s="2" customFormat="1" ht="22.5" customHeight="1" x14ac:dyDescent="0.3">
      <c r="A11529" s="26">
        <f>Fre.!H11530</f>
        <v>144.65917581129403</v>
      </c>
      <c r="O11529" s="9"/>
      <c r="P11529" s="26">
        <f>Fre.!J11530</f>
        <v>86.795505486776804</v>
      </c>
      <c r="AD11529" s="3"/>
    </row>
    <row r="11530" spans="1:30" s="2" customFormat="1" ht="22.5" customHeight="1" x14ac:dyDescent="0.3">
      <c r="A11530" s="25">
        <f>Fre.!H11531</f>
        <v>153.54878873741887</v>
      </c>
      <c r="O11530" s="9"/>
      <c r="P11530" s="25">
        <f>Fre.!J11531</f>
        <v>92.129273242451973</v>
      </c>
      <c r="AD11530" s="3"/>
    </row>
    <row r="11531" spans="1:30" s="2" customFormat="1" ht="22.5" customHeight="1" x14ac:dyDescent="0.3">
      <c r="A11531" s="26">
        <f>Fre.!H11532</f>
        <v>148.60378183542824</v>
      </c>
      <c r="O11531" s="9"/>
      <c r="P11531" s="26">
        <f>Fre.!J11532</f>
        <v>89.162269101256939</v>
      </c>
      <c r="AD11531" s="3"/>
    </row>
    <row r="11532" spans="1:30" s="2" customFormat="1" ht="22.5" customHeight="1" x14ac:dyDescent="0.3">
      <c r="A11532" s="25">
        <f>Fre.!H11533</f>
        <v>153.02750123998462</v>
      </c>
      <c r="O11532" s="9"/>
      <c r="P11532" s="25">
        <f>Fre.!J11533</f>
        <v>91.816500743991156</v>
      </c>
      <c r="AD11532" s="3"/>
    </row>
    <row r="11533" spans="1:30" s="2" customFormat="1" ht="22.5" customHeight="1" x14ac:dyDescent="0.3">
      <c r="A11533" s="26">
        <f>Fre.!H11534</f>
        <v>148.09662562860035</v>
      </c>
      <c r="O11533" s="9"/>
      <c r="P11533" s="26">
        <f>Fre.!J11534</f>
        <v>88.857975377160599</v>
      </c>
      <c r="AD11533" s="3"/>
    </row>
    <row r="11534" spans="1:30" s="2" customFormat="1" ht="22.5" customHeight="1" x14ac:dyDescent="0.3">
      <c r="A11534" s="25">
        <f>Fre.!H11535</f>
        <v>149.90133255243802</v>
      </c>
      <c r="O11534" s="9"/>
      <c r="P11534" s="25">
        <f>Fre.!J11535</f>
        <v>89.940799531463327</v>
      </c>
      <c r="AD11534" s="3"/>
    </row>
    <row r="11535" spans="1:30" s="2" customFormat="1" ht="22.5" customHeight="1" x14ac:dyDescent="0.3">
      <c r="A11535" s="26">
        <f>Fre.!H11536</f>
        <v>145.11648946621526</v>
      </c>
      <c r="O11535" s="9"/>
      <c r="P11535" s="26">
        <f>Fre.!J11536</f>
        <v>87.069893679729546</v>
      </c>
      <c r="AD11535" s="3"/>
    </row>
    <row r="11536" spans="1:30" s="2" customFormat="1" ht="22.5" customHeight="1" x14ac:dyDescent="0.3">
      <c r="A11536" s="25">
        <f>Fre.!H11537</f>
        <v>149.39604158202133</v>
      </c>
      <c r="O11536" s="9"/>
      <c r="P11536" s="25">
        <f>Fre.!J11537</f>
        <v>89.637624949213063</v>
      </c>
      <c r="AD11536" s="3"/>
    </row>
    <row r="11537" spans="1:30" s="2" customFormat="1" ht="22.5" customHeight="1" x14ac:dyDescent="0.3">
      <c r="A11537" s="26">
        <f>Fre.!H11538</f>
        <v>144.62489614551993</v>
      </c>
      <c r="O11537" s="9"/>
      <c r="P11537" s="26">
        <f>Fre.!J11538</f>
        <v>86.774937687312331</v>
      </c>
      <c r="AD11537" s="3"/>
    </row>
    <row r="11538" spans="1:30" s="2" customFormat="1" ht="22.5" customHeight="1" x14ac:dyDescent="0.3">
      <c r="A11538" s="25">
        <f>Fre.!H11539</f>
        <v>153.18889342697977</v>
      </c>
      <c r="O11538" s="9"/>
      <c r="P11538" s="25">
        <f>Fre.!J11539</f>
        <v>91.913336056188115</v>
      </c>
      <c r="AD11538" s="3"/>
    </row>
    <row r="11539" spans="1:30" s="2" customFormat="1" ht="22.5" customHeight="1" x14ac:dyDescent="0.3">
      <c r="A11539" s="26">
        <f>Fre.!H11540</f>
        <v>148.25152712250025</v>
      </c>
      <c r="O11539" s="9"/>
      <c r="P11539" s="26">
        <f>Fre.!J11540</f>
        <v>88.950916273500539</v>
      </c>
      <c r="AD11539" s="3"/>
    </row>
    <row r="11540" spans="1:30" s="2" customFormat="1" ht="22.5" customHeight="1" x14ac:dyDescent="0.3">
      <c r="A11540" s="25">
        <f>Fre.!H11541</f>
        <v>152.66699359807259</v>
      </c>
      <c r="O11540" s="9"/>
      <c r="P11540" s="25">
        <f>Fre.!J11541</f>
        <v>91.600196158844071</v>
      </c>
      <c r="AD11540" s="3"/>
    </row>
    <row r="11541" spans="1:30" s="2" customFormat="1" ht="22.5" customHeight="1" x14ac:dyDescent="0.3">
      <c r="A11541" s="26">
        <f>Fre.!H11542</f>
        <v>147.74382530223986</v>
      </c>
      <c r="O11541" s="9"/>
      <c r="P11541" s="26">
        <f>Fre.!J11542</f>
        <v>88.646295181343916</v>
      </c>
      <c r="AD11541" s="3"/>
    </row>
    <row r="11542" spans="1:30" s="2" customFormat="1" ht="22.5" customHeight="1" x14ac:dyDescent="0.3">
      <c r="A11542" s="25">
        <f>Fre.!H11543</f>
        <v>149.5492396355333</v>
      </c>
      <c r="O11542" s="9"/>
      <c r="P11542" s="25">
        <f>Fre.!J11543</f>
        <v>89.729543781320118</v>
      </c>
      <c r="AD11542" s="3"/>
    </row>
    <row r="11543" spans="1:30" s="2" customFormat="1" ht="22.5" customHeight="1" x14ac:dyDescent="0.3">
      <c r="A11543" s="26">
        <f>Fre.!H11544</f>
        <v>144.77174219963453</v>
      </c>
      <c r="O11543" s="9"/>
      <c r="P11543" s="26">
        <f>Fre.!J11544</f>
        <v>86.863045319780838</v>
      </c>
      <c r="AD11543" s="3"/>
    </row>
    <row r="11544" spans="1:30" s="2" customFormat="1" ht="22.5" customHeight="1" x14ac:dyDescent="0.3">
      <c r="A11544" s="25">
        <f>Fre.!H11545</f>
        <v>149.04335512399845</v>
      </c>
      <c r="O11544" s="9"/>
      <c r="P11544" s="25">
        <f>Fre.!J11545</f>
        <v>89.426013074399194</v>
      </c>
      <c r="AD11544" s="3"/>
    </row>
    <row r="11545" spans="1:30" s="2" customFormat="1" ht="22.5" customHeight="1" x14ac:dyDescent="0.3">
      <c r="A11545" s="26">
        <f>Fre.!H11546</f>
        <v>144.2796200085115</v>
      </c>
      <c r="O11545" s="9"/>
      <c r="P11545" s="26">
        <f>Fre.!J11546</f>
        <v>86.567772005107429</v>
      </c>
      <c r="AD11545" s="3"/>
    </row>
    <row r="11546" spans="1:30" s="2" customFormat="1" ht="22.5" customHeight="1" x14ac:dyDescent="0.3">
      <c r="A11546" s="25">
        <f>Fre.!H11547</f>
        <v>153.16176550245075</v>
      </c>
      <c r="O11546" s="9"/>
      <c r="P11546" s="25">
        <f>Fre.!J11547</f>
        <v>91.897059301470563</v>
      </c>
      <c r="AD11546" s="3"/>
    </row>
    <row r="11547" spans="1:30" s="2" customFormat="1" ht="22.5" customHeight="1" x14ac:dyDescent="0.3">
      <c r="A11547" s="26">
        <f>Fre.!H11548</f>
        <v>148.22354291334682</v>
      </c>
      <c r="O11547" s="9"/>
      <c r="P11547" s="26">
        <f>Fre.!J11548</f>
        <v>88.934125748008753</v>
      </c>
      <c r="AD11547" s="3"/>
    </row>
    <row r="11548" spans="1:30" s="2" customFormat="1" ht="22.5" customHeight="1" x14ac:dyDescent="0.3">
      <c r="A11548" s="25">
        <f>Fre.!H11549</f>
        <v>152.63990812419459</v>
      </c>
      <c r="O11548" s="9"/>
      <c r="P11548" s="25">
        <f>Fre.!J11549</f>
        <v>91.583944874516618</v>
      </c>
      <c r="AD11548" s="3"/>
    </row>
    <row r="11549" spans="1:30" s="2" customFormat="1" ht="22.5" customHeight="1" x14ac:dyDescent="0.3">
      <c r="A11549" s="26">
        <f>Fre.!H11550</f>
        <v>147.71588354373614</v>
      </c>
      <c r="O11549" s="9"/>
      <c r="P11549" s="26">
        <f>Fre.!J11550</f>
        <v>88.629530126242329</v>
      </c>
      <c r="AD11549" s="3"/>
    </row>
    <row r="11550" spans="1:30" s="2" customFormat="1" ht="22.5" customHeight="1" x14ac:dyDescent="0.3">
      <c r="A11550" s="25">
        <f>Fre.!H11551</f>
        <v>149.52216228010118</v>
      </c>
      <c r="O11550" s="9"/>
      <c r="P11550" s="25">
        <f>Fre.!J11551</f>
        <v>89.713297368060978</v>
      </c>
      <c r="AD11550" s="3"/>
    </row>
    <row r="11551" spans="1:30" s="2" customFormat="1" ht="22.5" customHeight="1" x14ac:dyDescent="0.3">
      <c r="A11551" s="26">
        <f>Fre.!H11552</f>
        <v>144.74380855957796</v>
      </c>
      <c r="O11551" s="9"/>
      <c r="P11551" s="26">
        <f>Fre.!J11552</f>
        <v>86.846285135747436</v>
      </c>
      <c r="AD11551" s="3"/>
    </row>
    <row r="11552" spans="1:30" s="2" customFormat="1" ht="22.5" customHeight="1" x14ac:dyDescent="0.3">
      <c r="A11552" s="25">
        <f>Fre.!H11553</f>
        <v>149.01631891655111</v>
      </c>
      <c r="O11552" s="9"/>
      <c r="P11552" s="25">
        <f>Fre.!J11553</f>
        <v>89.409791349931183</v>
      </c>
      <c r="AD11552" s="3"/>
    </row>
    <row r="11553" spans="1:30" s="2" customFormat="1" ht="22.5" customHeight="1" x14ac:dyDescent="0.3">
      <c r="A11553" s="26">
        <f>Fre.!H11554</f>
        <v>144.25172751644104</v>
      </c>
      <c r="O11553" s="9"/>
      <c r="P11553" s="26">
        <f>Fre.!J11554</f>
        <v>86.551036509865142</v>
      </c>
      <c r="AD11553" s="3"/>
    </row>
    <row r="11554" spans="1:30" s="2" customFormat="1" ht="22.5" customHeight="1" x14ac:dyDescent="0.3">
      <c r="A11554" s="25">
        <f>Fre.!H11555</f>
        <v>153.32456821864849</v>
      </c>
      <c r="O11554" s="9"/>
      <c r="P11554" s="25">
        <f>Fre.!J11555</f>
        <v>91.994740931189227</v>
      </c>
      <c r="AD11554" s="3"/>
    </row>
    <row r="11555" spans="1:30" s="2" customFormat="1" ht="22.5" customHeight="1" x14ac:dyDescent="0.3">
      <c r="A11555" s="26">
        <f>Fre.!H11556</f>
        <v>148.38635046479078</v>
      </c>
      <c r="O11555" s="9"/>
      <c r="P11555" s="26">
        <f>Fre.!J11556</f>
        <v>89.03181027887473</v>
      </c>
      <c r="AD11555" s="3"/>
    </row>
    <row r="11556" spans="1:30" s="2" customFormat="1" ht="22.5" customHeight="1" x14ac:dyDescent="0.3">
      <c r="A11556" s="25">
        <f>Fre.!H11557</f>
        <v>152.8046716032689</v>
      </c>
      <c r="O11556" s="9"/>
      <c r="P11556" s="25">
        <f>Fre.!J11557</f>
        <v>91.682802961961869</v>
      </c>
      <c r="AD11556" s="3"/>
    </row>
    <row r="11557" spans="1:30" s="2" customFormat="1" ht="22.5" customHeight="1" x14ac:dyDescent="0.3">
      <c r="A11557" s="26">
        <f>Fre.!H11558</f>
        <v>147.88050851865975</v>
      </c>
      <c r="O11557" s="9"/>
      <c r="P11557" s="26">
        <f>Fre.!J11558</f>
        <v>88.728305111195994</v>
      </c>
      <c r="AD11557" s="3"/>
    </row>
    <row r="11558" spans="1:30" s="2" customFormat="1" ht="22.5" customHeight="1" x14ac:dyDescent="0.3">
      <c r="A11558" s="25">
        <f>Fre.!H11559</f>
        <v>149.68293680987026</v>
      </c>
      <c r="O11558" s="9"/>
      <c r="P11558" s="25">
        <f>Fre.!J11559</f>
        <v>89.809762085922415</v>
      </c>
      <c r="AD11558" s="3"/>
    </row>
    <row r="11559" spans="1:30" s="2" customFormat="1" ht="22.5" customHeight="1" x14ac:dyDescent="0.3">
      <c r="A11559" s="26">
        <f>Fre.!H11560</f>
        <v>144.90466467129127</v>
      </c>
      <c r="O11559" s="9"/>
      <c r="P11559" s="26">
        <f>Fre.!J11560</f>
        <v>86.942798802774902</v>
      </c>
      <c r="AD11559" s="3"/>
    </row>
    <row r="11560" spans="1:30" s="2" customFormat="1" ht="22.5" customHeight="1" x14ac:dyDescent="0.3">
      <c r="A11560" s="25">
        <f>Fre.!H11561</f>
        <v>149.1789940401047</v>
      </c>
      <c r="O11560" s="9"/>
      <c r="P11560" s="25">
        <f>Fre.!J11561</f>
        <v>89.507396424063074</v>
      </c>
      <c r="AD11560" s="3"/>
    </row>
    <row r="11561" spans="1:30" s="2" customFormat="1" ht="22.5" customHeight="1" x14ac:dyDescent="0.3">
      <c r="A11561" s="26">
        <f>Fre.!H11562</f>
        <v>144.41434528113476</v>
      </c>
      <c r="O11561" s="9"/>
      <c r="P11561" s="26">
        <f>Fre.!J11562</f>
        <v>86.648607168681096</v>
      </c>
      <c r="AD11561" s="3"/>
    </row>
    <row r="11562" spans="1:30" s="2" customFormat="1" ht="22.5" customHeight="1" x14ac:dyDescent="0.3">
      <c r="A11562" s="25">
        <f>Fre.!H11563</f>
        <v>153.29346600503922</v>
      </c>
      <c r="O11562" s="9"/>
      <c r="P11562" s="25">
        <f>Fre.!J11563</f>
        <v>91.976079603023933</v>
      </c>
      <c r="AD11562" s="3"/>
    </row>
    <row r="11563" spans="1:30" s="2" customFormat="1" ht="22.5" customHeight="1" x14ac:dyDescent="0.3">
      <c r="A11563" s="26">
        <f>Fre.!H11564</f>
        <v>148.3543629157806</v>
      </c>
      <c r="O11563" s="9"/>
      <c r="P11563" s="26">
        <f>Fre.!J11564</f>
        <v>89.012617749469015</v>
      </c>
      <c r="AD11563" s="3"/>
    </row>
    <row r="11564" spans="1:30" s="2" customFormat="1" ht="22.5" customHeight="1" x14ac:dyDescent="0.3">
      <c r="A11564" s="25">
        <f>Fre.!H11565</f>
        <v>152.77366721072417</v>
      </c>
      <c r="O11564" s="9"/>
      <c r="P11564" s="25">
        <f>Fre.!J11565</f>
        <v>91.664200326435022</v>
      </c>
      <c r="AD11564" s="3"/>
    </row>
    <row r="11565" spans="1:30" s="2" customFormat="1" ht="22.5" customHeight="1" x14ac:dyDescent="0.3">
      <c r="A11565" s="26">
        <f>Fre.!H11566</f>
        <v>147.84861879071411</v>
      </c>
      <c r="O11565" s="9"/>
      <c r="P11565" s="26">
        <f>Fre.!J11566</f>
        <v>88.709171274428599</v>
      </c>
      <c r="AD11565" s="3"/>
    </row>
    <row r="11566" spans="1:30" s="2" customFormat="1" ht="22.5" customHeight="1" x14ac:dyDescent="0.3">
      <c r="A11566" s="25">
        <f>Fre.!H11567</f>
        <v>149.65195112505097</v>
      </c>
      <c r="O11566" s="9"/>
      <c r="P11566" s="25">
        <f>Fre.!J11567</f>
        <v>89.791170675030855</v>
      </c>
      <c r="AD11566" s="3"/>
    </row>
    <row r="11567" spans="1:30" s="2" customFormat="1" ht="22.5" customHeight="1" x14ac:dyDescent="0.3">
      <c r="A11567" s="26">
        <f>Fre.!H11568</f>
        <v>144.87279365107116</v>
      </c>
      <c r="O11567" s="9"/>
      <c r="P11567" s="26">
        <f>Fre.!J11568</f>
        <v>86.923676190642951</v>
      </c>
      <c r="AD11567" s="3"/>
    </row>
    <row r="11568" spans="1:30" s="2" customFormat="1" ht="22.5" customHeight="1" x14ac:dyDescent="0.3">
      <c r="A11568" s="25">
        <f>Fre.!H11569</f>
        <v>149.14810317455533</v>
      </c>
      <c r="O11568" s="9"/>
      <c r="P11568" s="25">
        <f>Fre.!J11569</f>
        <v>89.488861904733852</v>
      </c>
      <c r="AD11568" s="3"/>
    </row>
    <row r="11569" spans="1:30" s="2" customFormat="1" ht="22.5" customHeight="1" x14ac:dyDescent="0.3">
      <c r="A11569" s="26">
        <f>Fre.!H11570</f>
        <v>144.38256908018582</v>
      </c>
      <c r="O11569" s="9"/>
      <c r="P11569" s="26">
        <f>Fre.!J11570</f>
        <v>86.629541448111482</v>
      </c>
      <c r="AD11569" s="3"/>
    </row>
    <row r="11570" spans="1:30" s="2" customFormat="1" ht="22.5" customHeight="1" x14ac:dyDescent="0.3">
      <c r="A11570" s="25">
        <f>Fre.!H11571</f>
        <v>152.95474627546687</v>
      </c>
      <c r="O11570" s="9"/>
      <c r="P11570" s="25">
        <f>Fre.!J11571</f>
        <v>91.772847765280389</v>
      </c>
      <c r="AD11570" s="3"/>
    </row>
    <row r="11571" spans="1:30" s="2" customFormat="1" ht="22.5" customHeight="1" x14ac:dyDescent="0.3">
      <c r="A11571" s="26">
        <f>Fre.!H11572</f>
        <v>148.02284204485466</v>
      </c>
      <c r="O11571" s="9"/>
      <c r="P11571" s="26">
        <f>Fre.!J11572</f>
        <v>88.813705226913456</v>
      </c>
      <c r="AD11571" s="3"/>
    </row>
    <row r="11572" spans="1:30" s="2" customFormat="1" ht="22.5" customHeight="1" x14ac:dyDescent="0.3">
      <c r="A11572" s="25">
        <f>Fre.!H11573</f>
        <v>152.43439897233819</v>
      </c>
      <c r="O11572" s="9"/>
      <c r="P11572" s="25">
        <f>Fre.!J11573</f>
        <v>91.460639383403418</v>
      </c>
      <c r="AD11572" s="3"/>
    </row>
    <row r="11573" spans="1:30" s="2" customFormat="1" ht="22.5" customHeight="1" x14ac:dyDescent="0.3">
      <c r="A11573" s="26">
        <f>Fre.!H11574</f>
        <v>147.51661031486753</v>
      </c>
      <c r="O11573" s="9"/>
      <c r="P11573" s="26">
        <f>Fre.!J11574</f>
        <v>88.509966188921169</v>
      </c>
      <c r="AD11573" s="3"/>
    </row>
    <row r="11574" spans="1:30" s="2" customFormat="1" ht="22.5" customHeight="1" x14ac:dyDescent="0.3">
      <c r="A11574" s="25">
        <f>Fre.!H11575</f>
        <v>149.32055838177624</v>
      </c>
      <c r="O11574" s="9"/>
      <c r="P11574" s="25">
        <f>Fre.!J11575</f>
        <v>89.592335029066277</v>
      </c>
      <c r="AD11574" s="3"/>
    </row>
    <row r="11575" spans="1:30" s="2" customFormat="1" ht="22.5" customHeight="1" x14ac:dyDescent="0.3">
      <c r="A11575" s="26">
        <f>Fre.!H11576</f>
        <v>144.54832160099551</v>
      </c>
      <c r="O11575" s="9"/>
      <c r="P11575" s="26">
        <f>Fre.!J11576</f>
        <v>86.728992960597566</v>
      </c>
      <c r="AD11575" s="3"/>
    </row>
    <row r="11576" spans="1:30" s="2" customFormat="1" ht="22.5" customHeight="1" x14ac:dyDescent="0.3">
      <c r="A11576" s="25">
        <f>Fre.!H11577</f>
        <v>148.81617875432369</v>
      </c>
      <c r="O11576" s="9"/>
      <c r="P11576" s="25">
        <f>Fre.!J11577</f>
        <v>89.289707252594738</v>
      </c>
      <c r="AD11576" s="3"/>
    </row>
    <row r="11577" spans="1:30" s="2" customFormat="1" ht="22.5" customHeight="1" x14ac:dyDescent="0.3">
      <c r="A11577" s="26">
        <f>Fre.!H11578</f>
        <v>144.05762438811402</v>
      </c>
      <c r="O11577" s="9"/>
      <c r="P11577" s="26">
        <f>Fre.!J11578</f>
        <v>86.434574632868674</v>
      </c>
      <c r="AD11577" s="3"/>
    </row>
    <row r="11578" spans="1:30" s="2" customFormat="1" ht="22.5" customHeight="1" x14ac:dyDescent="0.3">
      <c r="A11578" s="25">
        <f>Fre.!H11579</f>
        <v>152.92966584628621</v>
      </c>
      <c r="O11578" s="9"/>
      <c r="P11578" s="25">
        <f>Fre.!J11579</f>
        <v>91.757799507771992</v>
      </c>
      <c r="AD11578" s="3"/>
    </row>
    <row r="11579" spans="1:30" s="2" customFormat="1" ht="22.5" customHeight="1" x14ac:dyDescent="0.3">
      <c r="A11579" s="26">
        <f>Fre.!H11580</f>
        <v>147.99695502235531</v>
      </c>
      <c r="O11579" s="9"/>
      <c r="P11579" s="26">
        <f>Fre.!J11580</f>
        <v>88.79817301341356</v>
      </c>
      <c r="AD11579" s="3"/>
    </row>
    <row r="11580" spans="1:30" s="2" customFormat="1" ht="22.5" customHeight="1" x14ac:dyDescent="0.3">
      <c r="A11580" s="25">
        <f>Fre.!H11581</f>
        <v>152.40935801481518</v>
      </c>
      <c r="O11580" s="9"/>
      <c r="P11580" s="25">
        <f>Fre.!J11581</f>
        <v>91.445614808889246</v>
      </c>
      <c r="AD11580" s="3"/>
    </row>
    <row r="11581" spans="1:30" s="2" customFormat="1" ht="22.5" customHeight="1" x14ac:dyDescent="0.3">
      <c r="A11581" s="26">
        <f>Fre.!H11582</f>
        <v>147.49076276402585</v>
      </c>
      <c r="O11581" s="9"/>
      <c r="P11581" s="26">
        <f>Fre.!J11582</f>
        <v>88.494457658415783</v>
      </c>
      <c r="AD11581" s="3"/>
    </row>
    <row r="11582" spans="1:30" s="2" customFormat="1" ht="22.5" customHeight="1" x14ac:dyDescent="0.3">
      <c r="A11582" s="25">
        <f>Fre.!H11583</f>
        <v>149.29552497298505</v>
      </c>
      <c r="O11582" s="9"/>
      <c r="P11582" s="25">
        <f>Fre.!J11583</f>
        <v>89.577314983791027</v>
      </c>
      <c r="AD11582" s="3"/>
    </row>
    <row r="11583" spans="1:30" s="2" customFormat="1" ht="22.5" customHeight="1" x14ac:dyDescent="0.3">
      <c r="A11583" s="26">
        <f>Fre.!H11584</f>
        <v>144.5224815988843</v>
      </c>
      <c r="O11583" s="9"/>
      <c r="P11583" s="26">
        <f>Fre.!J11584</f>
        <v>86.713488959330974</v>
      </c>
      <c r="AD11583" s="3"/>
    </row>
    <row r="11584" spans="1:30" s="2" customFormat="1" ht="22.5" customHeight="1" x14ac:dyDescent="0.3">
      <c r="A11584" s="25">
        <f>Fre.!H11585</f>
        <v>148.79118360593981</v>
      </c>
      <c r="O11584" s="9"/>
      <c r="P11584" s="25">
        <f>Fre.!J11585</f>
        <v>89.274710163563881</v>
      </c>
      <c r="AD11584" s="3"/>
    </row>
    <row r="11585" spans="1:30" s="2" customFormat="1" ht="22.5" customHeight="1" x14ac:dyDescent="0.3">
      <c r="A11585" s="26">
        <f>Fre.!H11586</f>
        <v>144.03182264641015</v>
      </c>
      <c r="O11585" s="9"/>
      <c r="P11585" s="26">
        <f>Fre.!J11586</f>
        <v>86.41909358784649</v>
      </c>
      <c r="AD11585" s="3"/>
    </row>
    <row r="11586" spans="1:30" s="2" customFormat="1" ht="22.5" customHeight="1" x14ac:dyDescent="0.3">
      <c r="A11586" s="25">
        <f>Fre.!H11587</f>
        <v>153.05494895211586</v>
      </c>
      <c r="O11586" s="9"/>
      <c r="P11586" s="25">
        <f>Fre.!J11587</f>
        <v>91.832969371269797</v>
      </c>
      <c r="AD11586" s="3"/>
    </row>
    <row r="11587" spans="1:30" s="2" customFormat="1" ht="22.5" customHeight="1" x14ac:dyDescent="0.3">
      <c r="A11587" s="26">
        <f>Fre.!H11588</f>
        <v>148.12508293042842</v>
      </c>
      <c r="O11587" s="9"/>
      <c r="P11587" s="26">
        <f>Fre.!J11588</f>
        <v>88.875049758257191</v>
      </c>
      <c r="AD11587" s="3"/>
    </row>
    <row r="11588" spans="1:30" s="2" customFormat="1" ht="22.5" customHeight="1" x14ac:dyDescent="0.3">
      <c r="A11588" s="25">
        <f>Fre.!H11589</f>
        <v>152.53597623709285</v>
      </c>
      <c r="O11588" s="9"/>
      <c r="P11588" s="25">
        <f>Fre.!J11589</f>
        <v>91.521585742256107</v>
      </c>
      <c r="AD11588" s="3"/>
    </row>
    <row r="11589" spans="1:30" s="2" customFormat="1" ht="22.5" customHeight="1" x14ac:dyDescent="0.3">
      <c r="A11589" s="26">
        <f>Fre.!H11590</f>
        <v>147.62016873538479</v>
      </c>
      <c r="O11589" s="9"/>
      <c r="P11589" s="26">
        <f>Fre.!J11590</f>
        <v>88.572101241231536</v>
      </c>
      <c r="AD11589" s="3"/>
    </row>
    <row r="11590" spans="1:30" s="2" customFormat="1" ht="22.5" customHeight="1" x14ac:dyDescent="0.3">
      <c r="A11590" s="25">
        <f>Fre.!H11591</f>
        <v>149.42207724992488</v>
      </c>
      <c r="O11590" s="9"/>
      <c r="P11590" s="25">
        <f>Fre.!J11591</f>
        <v>89.653246349955197</v>
      </c>
      <c r="AD11590" s="3"/>
    </row>
    <row r="11591" spans="1:30" s="2" customFormat="1" ht="22.5" customHeight="1" x14ac:dyDescent="0.3">
      <c r="A11591" s="26">
        <f>Fre.!H11592</f>
        <v>144.65189824346655</v>
      </c>
      <c r="O11591" s="9"/>
      <c r="P11591" s="26">
        <f>Fre.!J11592</f>
        <v>86.791138946080594</v>
      </c>
      <c r="AD11591" s="3"/>
    </row>
    <row r="11592" spans="1:30" s="2" customFormat="1" ht="22.5" customHeight="1" x14ac:dyDescent="0.3">
      <c r="A11592" s="25">
        <f>Fre.!H11593</f>
        <v>148.91903002917928</v>
      </c>
      <c r="O11592" s="9"/>
      <c r="P11592" s="25">
        <f>Fre.!J11593</f>
        <v>89.351418017507712</v>
      </c>
      <c r="AD11592" s="3"/>
    </row>
    <row r="11593" spans="1:30" s="2" customFormat="1" ht="22.5" customHeight="1" x14ac:dyDescent="0.3">
      <c r="A11593" s="26">
        <f>Fre.!H11594</f>
        <v>144.16247813489758</v>
      </c>
      <c r="O11593" s="9"/>
      <c r="P11593" s="26">
        <f>Fre.!J11594</f>
        <v>86.497486880938808</v>
      </c>
      <c r="AD11593" s="3"/>
    </row>
    <row r="11594" spans="1:30" s="2" customFormat="1" ht="22.5" customHeight="1" x14ac:dyDescent="0.3">
      <c r="A11594" s="25">
        <f>Fre.!H11595</f>
        <v>153.02080418686791</v>
      </c>
      <c r="O11594" s="9"/>
      <c r="P11594" s="25">
        <f>Fre.!J11595</f>
        <v>91.812482512121008</v>
      </c>
      <c r="AD11594" s="3"/>
    </row>
    <row r="11595" spans="1:30" s="2" customFormat="1" ht="22.5" customHeight="1" x14ac:dyDescent="0.3">
      <c r="A11595" s="26">
        <f>Fre.!H11596</f>
        <v>148.09002953227724</v>
      </c>
      <c r="O11595" s="9"/>
      <c r="P11595" s="26">
        <f>Fre.!J11596</f>
        <v>88.854017719366482</v>
      </c>
      <c r="AD11595" s="3"/>
    </row>
    <row r="11596" spans="1:30" s="2" customFormat="1" ht="22.5" customHeight="1" x14ac:dyDescent="0.3">
      <c r="A11596" s="25">
        <f>Fre.!H11597</f>
        <v>152.5019551324344</v>
      </c>
      <c r="O11596" s="9"/>
      <c r="P11596" s="25">
        <f>Fre.!J11597</f>
        <v>91.501173079461168</v>
      </c>
      <c r="AD11596" s="3"/>
    </row>
    <row r="11597" spans="1:30" s="2" customFormat="1" ht="22.5" customHeight="1" x14ac:dyDescent="0.3">
      <c r="A11597" s="26">
        <f>Fre.!H11598</f>
        <v>147.5852389978244</v>
      </c>
      <c r="O11597" s="9"/>
      <c r="P11597" s="26">
        <f>Fre.!J11598</f>
        <v>88.551143398694904</v>
      </c>
      <c r="AD11597" s="3"/>
    </row>
    <row r="11598" spans="1:30" s="2" customFormat="1" ht="22.5" customHeight="1" x14ac:dyDescent="0.3">
      <c r="A11598" s="25">
        <f>Fre.!H11599</f>
        <v>149.38807979465554</v>
      </c>
      <c r="O11598" s="9"/>
      <c r="P11598" s="25">
        <f>Fre.!J11599</f>
        <v>89.632847876793818</v>
      </c>
      <c r="AD11598" s="3"/>
    </row>
    <row r="11599" spans="1:30" s="2" customFormat="1" ht="22.5" customHeight="1" x14ac:dyDescent="0.3">
      <c r="A11599" s="26">
        <f>Fre.!H11600</f>
        <v>144.61699215529524</v>
      </c>
      <c r="O11599" s="9"/>
      <c r="P11599" s="26">
        <f>Fre.!J11600</f>
        <v>86.770195293177522</v>
      </c>
      <c r="AD11599" s="3"/>
    </row>
    <row r="11600" spans="1:30" s="2" customFormat="1" ht="22.5" customHeight="1" x14ac:dyDescent="0.3">
      <c r="A11600" s="25">
        <f>Fre.!H11601</f>
        <v>148.88515243978051</v>
      </c>
      <c r="O11600" s="9"/>
      <c r="P11600" s="25">
        <f>Fre.!J11601</f>
        <v>89.331091463868546</v>
      </c>
      <c r="AD11600" s="3"/>
    </row>
    <row r="11601" spans="1:30" s="2" customFormat="1" ht="22.5" customHeight="1" x14ac:dyDescent="0.3">
      <c r="A11601" s="26">
        <f>Fre.!H11602</f>
        <v>144.12769191259554</v>
      </c>
      <c r="O11601" s="9"/>
      <c r="P11601" s="26">
        <f>Fre.!J11602</f>
        <v>86.476615147557851</v>
      </c>
      <c r="AD11601" s="3"/>
    </row>
    <row r="11602" spans="1:30" s="2" customFormat="1" ht="22.5" customHeight="1" x14ac:dyDescent="0.3">
      <c r="A11602" s="25">
        <f>Fre.!H11603</f>
        <v>152.63698164551221</v>
      </c>
      <c r="O11602" s="9"/>
      <c r="P11602" s="25">
        <f>Fre.!J11603</f>
        <v>91.582188987307845</v>
      </c>
      <c r="AD11602" s="3"/>
    </row>
    <row r="11603" spans="1:30" s="2" customFormat="1" ht="22.5" customHeight="1" x14ac:dyDescent="0.3">
      <c r="A11603" s="26">
        <f>Fre.!H11604</f>
        <v>147.71405395509279</v>
      </c>
      <c r="O11603" s="9"/>
      <c r="P11603" s="26">
        <f>Fre.!J11604</f>
        <v>88.628432373056199</v>
      </c>
      <c r="AD11603" s="3"/>
    </row>
    <row r="11604" spans="1:30" s="2" customFormat="1" ht="22.5" customHeight="1" x14ac:dyDescent="0.3">
      <c r="A11604" s="25">
        <f>Fre.!H11605</f>
        <v>152.11762841000566</v>
      </c>
      <c r="O11604" s="9"/>
      <c r="P11604" s="25">
        <f>Fre.!J11605</f>
        <v>91.270577046003666</v>
      </c>
      <c r="AD11604" s="3"/>
    </row>
    <row r="11605" spans="1:30" s="2" customFormat="1" ht="22.5" customHeight="1" x14ac:dyDescent="0.3">
      <c r="A11605" s="26">
        <f>Fre.!H11606</f>
        <v>147.20882595760474</v>
      </c>
      <c r="O11605" s="9"/>
      <c r="P11605" s="26">
        <f>Fre.!J11606</f>
        <v>88.32529557456337</v>
      </c>
      <c r="AD11605" s="3"/>
    </row>
    <row r="11606" spans="1:30" s="2" customFormat="1" ht="22.5" customHeight="1" x14ac:dyDescent="0.3">
      <c r="A11606" s="25">
        <f>Fre.!H11607</f>
        <v>149.01267393841471</v>
      </c>
      <c r="O11606" s="9"/>
      <c r="P11606" s="25">
        <f>Fre.!J11607</f>
        <v>89.407604363048932</v>
      </c>
      <c r="AD11606" s="3"/>
    </row>
    <row r="11607" spans="1:30" s="2" customFormat="1" ht="22.5" customHeight="1" x14ac:dyDescent="0.3">
      <c r="A11607" s="26">
        <f>Fre.!H11608</f>
        <v>144.24912753976142</v>
      </c>
      <c r="O11607" s="9"/>
      <c r="P11607" s="26">
        <f>Fre.!J11608</f>
        <v>86.549476523857109</v>
      </c>
      <c r="AD11607" s="3"/>
    </row>
    <row r="11608" spans="1:30" s="2" customFormat="1" ht="22.5" customHeight="1" x14ac:dyDescent="0.3">
      <c r="A11608" s="25">
        <f>Fre.!H11609</f>
        <v>148.50925787405387</v>
      </c>
      <c r="O11608" s="9"/>
      <c r="P11608" s="25">
        <f>Fre.!J11609</f>
        <v>89.105554724432963</v>
      </c>
      <c r="AD11608" s="3"/>
    </row>
    <row r="11609" spans="1:30" s="2" customFormat="1" ht="22.5" customHeight="1" x14ac:dyDescent="0.3">
      <c r="A11609" s="26">
        <f>Fre.!H11610</f>
        <v>143.75940325826775</v>
      </c>
      <c r="O11609" s="9"/>
      <c r="P11609" s="26">
        <f>Fre.!J11610</f>
        <v>86.255641954961021</v>
      </c>
      <c r="AD11609" s="3"/>
    </row>
    <row r="11610" spans="1:30" s="2" customFormat="1" ht="22.5" customHeight="1" x14ac:dyDescent="0.3">
      <c r="A11610" s="25">
        <f>Fre.!H11611</f>
        <v>152.60982711066555</v>
      </c>
      <c r="O11610" s="9"/>
      <c r="P11610" s="25">
        <f>Fre.!J11611</f>
        <v>91.565896266399591</v>
      </c>
      <c r="AD11610" s="3"/>
    </row>
    <row r="11611" spans="1:30" s="2" customFormat="1" ht="22.5" customHeight="1" x14ac:dyDescent="0.3">
      <c r="A11611" s="26">
        <f>Fre.!H11612</f>
        <v>147.6860773498106</v>
      </c>
      <c r="O11611" s="9"/>
      <c r="P11611" s="26">
        <f>Fre.!J11612</f>
        <v>88.611646409886731</v>
      </c>
      <c r="AD11611" s="3"/>
    </row>
    <row r="11612" spans="1:30" s="2" customFormat="1" ht="22.5" customHeight="1" x14ac:dyDescent="0.3">
      <c r="A11612" s="25">
        <f>Fre.!H11613</f>
        <v>152.09052377329135</v>
      </c>
      <c r="O11612" s="9"/>
      <c r="P11612" s="25">
        <f>Fre.!J11613</f>
        <v>91.254314263975076</v>
      </c>
      <c r="AD11612" s="3"/>
    </row>
    <row r="11613" spans="1:30" s="2" customFormat="1" ht="22.5" customHeight="1" x14ac:dyDescent="0.3">
      <c r="A11613" s="26">
        <f>Fre.!H11614</f>
        <v>147.18089925045481</v>
      </c>
      <c r="O11613" s="9"/>
      <c r="P11613" s="26">
        <f>Fre.!J11614</f>
        <v>88.308539550273409</v>
      </c>
      <c r="AD11613" s="3"/>
    </row>
    <row r="11614" spans="1:30" s="2" customFormat="1" ht="22.5" customHeight="1" x14ac:dyDescent="0.3">
      <c r="A11614" s="25">
        <f>Fre.!H11615</f>
        <v>148.98557884443548</v>
      </c>
      <c r="O11614" s="9"/>
      <c r="P11614" s="25">
        <f>Fre.!J11615</f>
        <v>89.391347306661942</v>
      </c>
      <c r="AD11614" s="3"/>
    </row>
    <row r="11615" spans="1:30" s="2" customFormat="1" ht="22.5" customHeight="1" x14ac:dyDescent="0.3">
      <c r="A11615" s="26">
        <f>Fre.!H11616</f>
        <v>144.22121037534791</v>
      </c>
      <c r="O11615" s="9"/>
      <c r="P11615" s="26">
        <f>Fre.!J11616</f>
        <v>86.532726225208876</v>
      </c>
      <c r="AD11615" s="3"/>
    </row>
    <row r="11616" spans="1:30" s="2" customFormat="1" ht="22.5" customHeight="1" x14ac:dyDescent="0.3">
      <c r="A11616" s="25">
        <f>Fre.!H11617</f>
        <v>148.4822111470063</v>
      </c>
      <c r="O11616" s="9"/>
      <c r="P11616" s="25">
        <f>Fre.!J11617</f>
        <v>89.089326688204039</v>
      </c>
      <c r="AD11616" s="3"/>
    </row>
    <row r="11617" spans="1:30" s="2" customFormat="1" ht="22.5" customHeight="1" x14ac:dyDescent="0.3">
      <c r="A11617" s="26">
        <f>Fre.!H11618</f>
        <v>143.73153446078459</v>
      </c>
      <c r="O11617" s="9"/>
      <c r="P11617" s="26">
        <f>Fre.!J11618</f>
        <v>86.238920676470883</v>
      </c>
      <c r="AD11617" s="3"/>
    </row>
    <row r="11618" spans="1:30" s="2" customFormat="1" ht="22.5" customHeight="1" x14ac:dyDescent="0.3">
      <c r="A11618" s="25">
        <f>Fre.!H11619</f>
        <v>152.7971610573104</v>
      </c>
      <c r="O11618" s="9"/>
      <c r="P11618" s="25">
        <f>Fre.!J11619</f>
        <v>91.678296634386768</v>
      </c>
      <c r="AD11618" s="3"/>
    </row>
    <row r="11619" spans="1:30" s="2" customFormat="1" ht="22.5" customHeight="1" x14ac:dyDescent="0.3">
      <c r="A11619" s="26">
        <f>Fre.!H11620</f>
        <v>147.87314459516003</v>
      </c>
      <c r="O11619" s="9"/>
      <c r="P11619" s="26">
        <f>Fre.!J11620</f>
        <v>88.723886757096267</v>
      </c>
      <c r="AD11619" s="3"/>
    </row>
    <row r="11620" spans="1:30" s="2" customFormat="1" ht="22.5" customHeight="1" x14ac:dyDescent="0.3">
      <c r="A11620" s="25">
        <f>Fre.!H11621</f>
        <v>152.27968442812968</v>
      </c>
      <c r="O11620" s="9"/>
      <c r="P11620" s="25">
        <f>Fre.!J11621</f>
        <v>91.36781065687795</v>
      </c>
      <c r="AD11620" s="3"/>
    </row>
    <row r="11621" spans="1:30" s="2" customFormat="1" ht="22.5" customHeight="1" x14ac:dyDescent="0.3">
      <c r="A11621" s="26">
        <f>Fre.!H11622</f>
        <v>147.36964986459824</v>
      </c>
      <c r="O11621" s="9"/>
      <c r="P11621" s="26">
        <f>Fre.!J11622</f>
        <v>88.421789918759742</v>
      </c>
      <c r="AD11621" s="3"/>
    </row>
    <row r="11622" spans="1:30" s="2" customFormat="1" ht="22.5" customHeight="1" x14ac:dyDescent="0.3">
      <c r="A11622" s="25">
        <f>Fre.!H11623</f>
        <v>149.17023945473753</v>
      </c>
      <c r="O11622" s="9"/>
      <c r="P11622" s="25">
        <f>Fre.!J11623</f>
        <v>89.502143672842919</v>
      </c>
      <c r="AD11622" s="3"/>
    </row>
    <row r="11623" spans="1:30" s="2" customFormat="1" ht="22.5" customHeight="1" x14ac:dyDescent="0.3">
      <c r="A11623" s="26">
        <f>Fre.!H11624</f>
        <v>144.40569180732712</v>
      </c>
      <c r="O11623" s="9"/>
      <c r="P11623" s="26">
        <f>Fre.!J11624</f>
        <v>86.643415084396537</v>
      </c>
      <c r="AD11623" s="3"/>
    </row>
    <row r="11624" spans="1:30" s="2" customFormat="1" ht="22.5" customHeight="1" x14ac:dyDescent="0.3">
      <c r="A11624" s="25">
        <f>Fre.!H11625</f>
        <v>148.66864241008568</v>
      </c>
      <c r="O11624" s="9"/>
      <c r="P11624" s="25">
        <f>Fre.!J11625</f>
        <v>89.201185446051667</v>
      </c>
      <c r="AD11624" s="3"/>
    </row>
    <row r="11625" spans="1:30" s="2" customFormat="1" ht="22.5" customHeight="1" x14ac:dyDescent="0.3">
      <c r="A11625" s="26">
        <f>Fre.!H11626</f>
        <v>143.91764760473833</v>
      </c>
      <c r="O11625" s="9"/>
      <c r="P11625" s="26">
        <f>Fre.!J11626</f>
        <v>86.350588562843114</v>
      </c>
      <c r="AD11625" s="3"/>
    </row>
    <row r="11626" spans="1:30" s="2" customFormat="1" ht="22.5" customHeight="1" x14ac:dyDescent="0.3">
      <c r="A11626" s="25">
        <f>Fre.!H11627</f>
        <v>152.76548145448828</v>
      </c>
      <c r="O11626" s="9"/>
      <c r="P11626" s="25">
        <f>Fre.!J11627</f>
        <v>91.659288872693097</v>
      </c>
      <c r="AD11626" s="3"/>
    </row>
    <row r="11627" spans="1:30" s="2" customFormat="1" ht="22.5" customHeight="1" x14ac:dyDescent="0.3">
      <c r="A11627" s="26">
        <f>Fre.!H11628</f>
        <v>147.84061061263091</v>
      </c>
      <c r="O11627" s="9"/>
      <c r="P11627" s="26">
        <f>Fre.!J11628</f>
        <v>88.704366367578686</v>
      </c>
      <c r="AD11627" s="3"/>
    </row>
    <row r="11628" spans="1:30" s="2" customFormat="1" ht="22.5" customHeight="1" x14ac:dyDescent="0.3">
      <c r="A11628" s="25">
        <f>Fre.!H11629</f>
        <v>152.24812110317396</v>
      </c>
      <c r="O11628" s="9"/>
      <c r="P11628" s="25">
        <f>Fre.!J11629</f>
        <v>91.348872661905034</v>
      </c>
      <c r="AD11628" s="3"/>
    </row>
    <row r="11629" spans="1:30" s="2" customFormat="1" ht="22.5" customHeight="1" x14ac:dyDescent="0.3">
      <c r="A11629" s="26">
        <f>Fre.!H11630</f>
        <v>147.3372321599382</v>
      </c>
      <c r="O11629" s="9"/>
      <c r="P11629" s="26">
        <f>Fre.!J11630</f>
        <v>88.402339295963046</v>
      </c>
      <c r="AD11629" s="3"/>
    </row>
    <row r="11630" spans="1:30" s="2" customFormat="1" ht="22.5" customHeight="1" x14ac:dyDescent="0.3">
      <c r="A11630" s="25">
        <f>Fre.!H11631</f>
        <v>149.13869836726849</v>
      </c>
      <c r="O11630" s="9"/>
      <c r="P11630" s="25">
        <f>Fre.!J11631</f>
        <v>89.483219020361219</v>
      </c>
      <c r="AD11630" s="3"/>
    </row>
    <row r="11631" spans="1:30" s="2" customFormat="1" ht="22.5" customHeight="1" x14ac:dyDescent="0.3">
      <c r="A11631" s="26">
        <f>Fre.!H11632</f>
        <v>144.37329634015109</v>
      </c>
      <c r="O11631" s="9"/>
      <c r="P11631" s="26">
        <f>Fre.!J11632</f>
        <v>86.623977804090927</v>
      </c>
      <c r="AD11631" s="3"/>
    </row>
    <row r="11632" spans="1:30" s="2" customFormat="1" ht="22.5" customHeight="1" x14ac:dyDescent="0.3">
      <c r="A11632" s="25">
        <f>Fre.!H11633</f>
        <v>148.63721403231449</v>
      </c>
      <c r="O11632" s="9"/>
      <c r="P11632" s="25">
        <f>Fre.!J11633</f>
        <v>89.182328419389336</v>
      </c>
      <c r="AD11632" s="3"/>
    </row>
    <row r="11633" spans="1:30" s="2" customFormat="1" ht="22.5" customHeight="1" x14ac:dyDescent="0.3">
      <c r="A11633" s="26">
        <f>Fre.!H11634</f>
        <v>143.88536484726146</v>
      </c>
      <c r="O11633" s="9"/>
      <c r="P11633" s="26">
        <f>Fre.!J11634</f>
        <v>86.331218908357002</v>
      </c>
      <c r="AD11633" s="3"/>
    </row>
    <row r="11634" spans="1:30" s="2" customFormat="1" ht="22.5" customHeight="1" x14ac:dyDescent="0.3">
      <c r="A11634" s="25">
        <f>Fre.!H11635</f>
        <v>152.40283449399934</v>
      </c>
      <c r="O11634" s="9"/>
      <c r="P11634" s="25">
        <f>Fre.!J11635</f>
        <v>91.441700696400119</v>
      </c>
      <c r="AD11634" s="3"/>
    </row>
    <row r="11635" spans="1:30" s="2" customFormat="1" ht="22.5" customHeight="1" x14ac:dyDescent="0.3">
      <c r="A11635" s="26">
        <f>Fre.!H11636</f>
        <v>147.48536887744851</v>
      </c>
      <c r="O11635" s="9"/>
      <c r="P11635" s="26">
        <f>Fre.!J11636</f>
        <v>88.491221326469116</v>
      </c>
      <c r="AD11635" s="3"/>
    </row>
    <row r="11636" spans="1:30" s="2" customFormat="1" ht="22.5" customHeight="1" x14ac:dyDescent="0.3">
      <c r="A11636" s="25">
        <f>Fre.!H11637</f>
        <v>151.88503378427126</v>
      </c>
      <c r="O11636" s="9"/>
      <c r="P11636" s="25">
        <f>Fre.!J11637</f>
        <v>91.131020270563013</v>
      </c>
      <c r="AD11636" s="3"/>
    </row>
    <row r="11637" spans="1:30" s="2" customFormat="1" ht="22.5" customHeight="1" x14ac:dyDescent="0.3">
      <c r="A11637" s="26">
        <f>Fre.!H11638</f>
        <v>146.9816109702337</v>
      </c>
      <c r="O11637" s="9"/>
      <c r="P11637" s="26">
        <f>Fre.!J11638</f>
        <v>88.188966582140495</v>
      </c>
      <c r="AD11637" s="3"/>
    </row>
    <row r="11638" spans="1:30" s="2" customFormat="1" ht="22.5" customHeight="1" x14ac:dyDescent="0.3">
      <c r="A11638" s="25">
        <f>Fre.!H11639</f>
        <v>148.78399268465765</v>
      </c>
      <c r="O11638" s="9"/>
      <c r="P11638" s="25">
        <f>Fre.!J11639</f>
        <v>89.270395610795092</v>
      </c>
      <c r="AD11638" s="3"/>
    </row>
    <row r="11639" spans="1:30" s="2" customFormat="1" ht="22.5" customHeight="1" x14ac:dyDescent="0.3">
      <c r="A11639" s="26">
        <f>Fre.!H11640</f>
        <v>144.02570694112242</v>
      </c>
      <c r="O11639" s="9"/>
      <c r="P11639" s="26">
        <f>Fre.!J11640</f>
        <v>86.415424164673851</v>
      </c>
      <c r="AD11639" s="3"/>
    </row>
    <row r="11640" spans="1:30" s="2" customFormat="1" ht="22.5" customHeight="1" x14ac:dyDescent="0.3">
      <c r="A11640" s="25">
        <f>Fre.!H11641</f>
        <v>148.28208150438041</v>
      </c>
      <c r="O11640" s="9"/>
      <c r="P11640" s="25">
        <f>Fre.!J11641</f>
        <v>88.969248902628493</v>
      </c>
      <c r="AD11640" s="3"/>
    </row>
    <row r="11641" spans="1:30" s="2" customFormat="1" ht="22.5" customHeight="1" x14ac:dyDescent="0.3">
      <c r="A11641" s="26">
        <f>Fre.!H11642</f>
        <v>143.53740763787025</v>
      </c>
      <c r="O11641" s="9"/>
      <c r="P11641" s="26">
        <f>Fre.!J11642</f>
        <v>86.122444582722281</v>
      </c>
      <c r="AD11641" s="3"/>
    </row>
    <row r="11642" spans="1:30" s="2" customFormat="1" ht="22.5" customHeight="1" x14ac:dyDescent="0.3">
      <c r="A11642" s="25">
        <f>Fre.!H11643</f>
        <v>152.37772745450104</v>
      </c>
      <c r="O11642" s="9"/>
      <c r="P11642" s="25">
        <f>Fre.!J11643</f>
        <v>91.426636472700878</v>
      </c>
      <c r="AD11642" s="3"/>
    </row>
    <row r="11643" spans="1:30" s="2" customFormat="1" ht="22.5" customHeight="1" x14ac:dyDescent="0.3">
      <c r="A11643" s="26">
        <f>Fre.!H11644</f>
        <v>147.45948945881906</v>
      </c>
      <c r="O11643" s="9"/>
      <c r="P11643" s="26">
        <f>Fre.!J11644</f>
        <v>88.475693675291566</v>
      </c>
      <c r="AD11643" s="3"/>
    </row>
    <row r="11644" spans="1:30" s="2" customFormat="1" ht="22.5" customHeight="1" x14ac:dyDescent="0.3">
      <c r="A11644" s="25">
        <f>Fre.!H11645</f>
        <v>151.85997366391194</v>
      </c>
      <c r="O11644" s="9"/>
      <c r="P11644" s="25">
        <f>Fre.!J11645</f>
        <v>91.115984198347689</v>
      </c>
      <c r="AD11644" s="3"/>
    </row>
    <row r="11645" spans="1:30" s="2" customFormat="1" ht="22.5" customHeight="1" x14ac:dyDescent="0.3">
      <c r="A11645" s="26">
        <f>Fre.!H11646</f>
        <v>146.95577847074455</v>
      </c>
      <c r="O11645" s="9"/>
      <c r="P11645" s="26">
        <f>Fre.!J11646</f>
        <v>88.173467082446862</v>
      </c>
      <c r="AD11645" s="3"/>
    </row>
    <row r="11646" spans="1:30" s="2" customFormat="1" ht="22.5" customHeight="1" x14ac:dyDescent="0.3">
      <c r="A11646" s="25">
        <f>Fre.!H11647</f>
        <v>148.75894153731934</v>
      </c>
      <c r="O11646" s="9"/>
      <c r="P11646" s="25">
        <f>Fre.!J11647</f>
        <v>89.25536492239199</v>
      </c>
      <c r="AD11646" s="3"/>
    </row>
    <row r="11647" spans="1:30" s="2" customFormat="1" ht="22.5" customHeight="1" x14ac:dyDescent="0.3">
      <c r="A11647" s="26">
        <f>Fre.!H11648</f>
        <v>143.99988341465294</v>
      </c>
      <c r="O11647" s="9"/>
      <c r="P11647" s="26">
        <f>Fre.!J11648</f>
        <v>86.399930048792427</v>
      </c>
      <c r="AD11647" s="3"/>
    </row>
    <row r="11648" spans="1:30" s="2" customFormat="1" ht="22.5" customHeight="1" x14ac:dyDescent="0.3">
      <c r="A11648" s="25">
        <f>Fre.!H11649</f>
        <v>148.25707583639371</v>
      </c>
      <c r="O11648" s="9"/>
      <c r="P11648" s="25">
        <f>Fre.!J11649</f>
        <v>88.954245501836752</v>
      </c>
      <c r="AD11648" s="3"/>
    </row>
    <row r="11649" spans="1:30" s="2" customFormat="1" ht="22.5" customHeight="1" x14ac:dyDescent="0.3">
      <c r="A11649" s="26">
        <f>Fre.!H11650</f>
        <v>143.51162959075239</v>
      </c>
      <c r="O11649" s="9"/>
      <c r="P11649" s="26">
        <f>Fre.!J11650</f>
        <v>86.106977754452089</v>
      </c>
      <c r="AD11649" s="3"/>
    </row>
    <row r="11650" spans="1:30" s="2" customFormat="1" ht="22.5" customHeight="1" x14ac:dyDescent="0.3">
      <c r="A11650" s="25">
        <f>Fre.!H11651</f>
        <v>153.42407975462694</v>
      </c>
      <c r="O11650" s="9"/>
      <c r="P11650" s="25">
        <f>Fre.!J11651</f>
        <v>92.054447852776306</v>
      </c>
      <c r="AD11650" s="3"/>
    </row>
    <row r="11651" spans="1:30" s="2" customFormat="1" ht="22.5" customHeight="1" x14ac:dyDescent="0.3">
      <c r="A11651" s="26">
        <f>Fre.!H11652</f>
        <v>148.48409423622334</v>
      </c>
      <c r="O11651" s="9"/>
      <c r="P11651" s="26">
        <f>Fre.!J11652</f>
        <v>89.090456541734653</v>
      </c>
      <c r="AD11651" s="3"/>
    </row>
    <row r="11652" spans="1:30" s="2" customFormat="1" ht="22.5" customHeight="1" x14ac:dyDescent="0.3">
      <c r="A11652" s="25">
        <f>Fre.!H11653</f>
        <v>152.9045697017132</v>
      </c>
      <c r="O11652" s="9"/>
      <c r="P11652" s="25">
        <f>Fre.!J11653</f>
        <v>91.74274182102819</v>
      </c>
      <c r="AD11652" s="3"/>
    </row>
    <row r="11653" spans="1:30" s="2" customFormat="1" ht="22.5" customHeight="1" x14ac:dyDescent="0.3">
      <c r="A11653" s="26">
        <f>Fre.!H11654</f>
        <v>147.97851339933112</v>
      </c>
      <c r="O11653" s="9"/>
      <c r="P11653" s="26">
        <f>Fre.!J11654</f>
        <v>88.78710803959892</v>
      </c>
      <c r="AD11653" s="3"/>
    </row>
    <row r="11654" spans="1:30" s="2" customFormat="1" ht="22.5" customHeight="1" x14ac:dyDescent="0.3">
      <c r="A11654" s="25">
        <f>Fre.!H11655</f>
        <v>149.7805664990058</v>
      </c>
      <c r="O11654" s="9"/>
      <c r="P11654" s="25">
        <f>Fre.!J11655</f>
        <v>89.86833989940375</v>
      </c>
      <c r="AD11654" s="3"/>
    </row>
    <row r="11655" spans="1:30" s="2" customFormat="1" ht="22.5" customHeight="1" x14ac:dyDescent="0.3">
      <c r="A11655" s="26">
        <f>Fre.!H11656</f>
        <v>145.00060948228437</v>
      </c>
      <c r="O11655" s="9"/>
      <c r="P11655" s="26">
        <f>Fre.!J11656</f>
        <v>87.000365689370867</v>
      </c>
      <c r="AD11655" s="3"/>
    </row>
    <row r="11656" spans="1:30" s="2" customFormat="1" ht="22.5" customHeight="1" x14ac:dyDescent="0.3">
      <c r="A11656" s="25">
        <f>Fre.!H11657</f>
        <v>149.27699842942781</v>
      </c>
      <c r="O11656" s="9"/>
      <c r="P11656" s="25">
        <f>Fre.!J11657</f>
        <v>89.566199057657087</v>
      </c>
      <c r="AD11656" s="3"/>
    </row>
    <row r="11657" spans="1:30" s="2" customFormat="1" ht="22.5" customHeight="1" x14ac:dyDescent="0.3">
      <c r="A11657" s="26">
        <f>Fre.!H11658</f>
        <v>144.51054318881802</v>
      </c>
      <c r="O11657" s="9"/>
      <c r="P11657" s="26">
        <f>Fre.!J11658</f>
        <v>86.706325913291195</v>
      </c>
      <c r="AD11657" s="3"/>
    </row>
    <row r="11658" spans="1:30" s="2" customFormat="1" ht="22.5" customHeight="1" x14ac:dyDescent="0.3">
      <c r="A11658" s="25">
        <f>Fre.!H11659</f>
        <v>153.38633644442135</v>
      </c>
      <c r="O11658" s="9"/>
      <c r="P11658" s="25">
        <f>Fre.!J11659</f>
        <v>92.031801866653453</v>
      </c>
      <c r="AD11658" s="3"/>
    </row>
    <row r="11659" spans="1:30" s="2" customFormat="1" ht="22.5" customHeight="1" x14ac:dyDescent="0.3">
      <c r="A11659" s="26">
        <f>Fre.!H11660</f>
        <v>148.44538220265099</v>
      </c>
      <c r="O11659" s="9"/>
      <c r="P11659" s="26">
        <f>Fre.!J11660</f>
        <v>89.067229321590858</v>
      </c>
      <c r="AD11659" s="3"/>
    </row>
    <row r="11660" spans="1:30" s="2" customFormat="1" ht="22.5" customHeight="1" x14ac:dyDescent="0.3">
      <c r="A11660" s="25">
        <f>Fre.!H11661</f>
        <v>152.86700542251194</v>
      </c>
      <c r="O11660" s="9"/>
      <c r="P11660" s="25">
        <f>Fre.!J11661</f>
        <v>91.720203253507407</v>
      </c>
      <c r="AD11660" s="3"/>
    </row>
    <row r="11661" spans="1:30" s="2" customFormat="1" ht="22.5" customHeight="1" x14ac:dyDescent="0.3">
      <c r="A11661" s="26">
        <f>Fre.!H11662</f>
        <v>147.93998039676177</v>
      </c>
      <c r="O11661" s="9"/>
      <c r="P11661" s="26">
        <f>Fre.!J11662</f>
        <v>88.763988238057053</v>
      </c>
      <c r="AD11661" s="3"/>
    </row>
    <row r="11662" spans="1:30" s="2" customFormat="1" ht="22.5" customHeight="1" x14ac:dyDescent="0.3">
      <c r="A11662" s="25">
        <f>Fre.!H11663</f>
        <v>149.74303645847192</v>
      </c>
      <c r="O11662" s="9"/>
      <c r="P11662" s="25">
        <f>Fre.!J11663</f>
        <v>89.845821875083786</v>
      </c>
      <c r="AD11662" s="3"/>
    </row>
    <row r="11663" spans="1:30" s="2" customFormat="1" ht="22.5" customHeight="1" x14ac:dyDescent="0.3">
      <c r="A11663" s="26">
        <f>Fre.!H11664</f>
        <v>144.96211071838241</v>
      </c>
      <c r="O11663" s="9"/>
      <c r="P11663" s="26">
        <f>Fre.!J11664</f>
        <v>86.977266431029832</v>
      </c>
      <c r="AD11663" s="3"/>
    </row>
    <row r="11664" spans="1:30" s="2" customFormat="1" ht="22.5" customHeight="1" x14ac:dyDescent="0.3">
      <c r="A11664" s="25">
        <f>Fre.!H11665</f>
        <v>149.23964192604959</v>
      </c>
      <c r="O11664" s="9"/>
      <c r="P11664" s="25">
        <f>Fre.!J11665</f>
        <v>89.543785155630275</v>
      </c>
      <c r="AD11664" s="3"/>
    </row>
    <row r="11665" spans="1:30" s="2" customFormat="1" ht="22.5" customHeight="1" x14ac:dyDescent="0.3">
      <c r="A11665" s="26">
        <f>Fre.!H11666</f>
        <v>144.47221796207174</v>
      </c>
      <c r="O11665" s="9"/>
      <c r="P11665" s="26">
        <f>Fre.!J11666</f>
        <v>86.683330777243441</v>
      </c>
      <c r="AD11665" s="3"/>
    </row>
    <row r="11666" spans="1:30" s="2" customFormat="1" ht="22.5" customHeight="1" x14ac:dyDescent="0.3">
      <c r="A11666" s="25">
        <f>Fre.!H11667</f>
        <v>153.03061706815274</v>
      </c>
      <c r="O11666" s="9"/>
      <c r="P11666" s="25">
        <f>Fre.!J11667</f>
        <v>91.818370240892293</v>
      </c>
      <c r="AD11666" s="3"/>
    </row>
    <row r="11667" spans="1:30" s="2" customFormat="1" ht="22.5" customHeight="1" x14ac:dyDescent="0.3">
      <c r="A11667" s="26">
        <f>Fre.!H11668</f>
        <v>148.09733255866573</v>
      </c>
      <c r="O11667" s="9"/>
      <c r="P11667" s="26">
        <f>Fre.!J11668</f>
        <v>88.858399535199808</v>
      </c>
      <c r="AD11667" s="3"/>
    </row>
    <row r="11668" spans="1:30" s="2" customFormat="1" ht="22.5" customHeight="1" x14ac:dyDescent="0.3">
      <c r="A11668" s="25">
        <f>Fre.!H11669</f>
        <v>152.51059988755372</v>
      </c>
      <c r="O11668" s="9"/>
      <c r="P11668" s="25">
        <f>Fre.!J11669</f>
        <v>91.506359932532234</v>
      </c>
      <c r="AD11668" s="3"/>
    </row>
    <row r="11669" spans="1:30" s="2" customFormat="1" ht="22.5" customHeight="1" x14ac:dyDescent="0.3">
      <c r="A11669" s="26">
        <f>Fre.!H11670</f>
        <v>147.59131131212467</v>
      </c>
      <c r="O11669" s="9"/>
      <c r="P11669" s="26">
        <f>Fre.!J11670</f>
        <v>88.554786787274935</v>
      </c>
      <c r="AD11669" s="3"/>
    </row>
    <row r="11670" spans="1:30" s="2" customFormat="1" ht="22.5" customHeight="1" x14ac:dyDescent="0.3">
      <c r="A11670" s="25">
        <f>Fre.!H11671</f>
        <v>149.39503152948151</v>
      </c>
      <c r="O11670" s="9"/>
      <c r="P11670" s="25">
        <f>Fre.!J11671</f>
        <v>89.637018917689304</v>
      </c>
      <c r="AD11670" s="3"/>
    </row>
    <row r="11671" spans="1:30" s="2" customFormat="1" ht="22.5" customHeight="1" x14ac:dyDescent="0.3">
      <c r="A11671" s="26">
        <f>Fre.!H11672</f>
        <v>144.62148057448687</v>
      </c>
      <c r="O11671" s="9"/>
      <c r="P11671" s="26">
        <f>Fre.!J11672</f>
        <v>86.772888344692774</v>
      </c>
      <c r="AD11671" s="3"/>
    </row>
    <row r="11672" spans="1:30" s="2" customFormat="1" ht="22.5" customHeight="1" x14ac:dyDescent="0.3">
      <c r="A11672" s="25">
        <f>Fre.!H11673</f>
        <v>148.89097189422799</v>
      </c>
      <c r="O11672" s="9"/>
      <c r="P11672" s="25">
        <f>Fre.!J11673</f>
        <v>89.334583136537191</v>
      </c>
      <c r="AD11672" s="3"/>
    </row>
    <row r="11673" spans="1:30" s="2" customFormat="1" ht="22.5" customHeight="1" x14ac:dyDescent="0.3">
      <c r="A11673" s="26">
        <f>Fre.!H11674</f>
        <v>144.13098738603549</v>
      </c>
      <c r="O11673" s="9"/>
      <c r="P11673" s="26">
        <f>Fre.!J11674</f>
        <v>86.478592431621948</v>
      </c>
      <c r="AD11673" s="3"/>
    </row>
    <row r="11674" spans="1:30" s="2" customFormat="1" ht="22.5" customHeight="1" x14ac:dyDescent="0.3">
      <c r="A11674" s="25">
        <f>Fre.!H11675</f>
        <v>152.99931320945319</v>
      </c>
      <c r="O11674" s="9"/>
      <c r="P11674" s="25">
        <f>Fre.!J11675</f>
        <v>91.799587925672185</v>
      </c>
      <c r="AD11674" s="3"/>
    </row>
    <row r="11675" spans="1:30" s="2" customFormat="1" ht="22.5" customHeight="1" x14ac:dyDescent="0.3">
      <c r="A11675" s="26">
        <f>Fre.!H11676</f>
        <v>148.06514328057088</v>
      </c>
      <c r="O11675" s="9"/>
      <c r="P11675" s="26">
        <f>Fre.!J11676</f>
        <v>88.839085968342658</v>
      </c>
      <c r="AD11675" s="3"/>
    </row>
    <row r="11676" spans="1:30" s="2" customFormat="1" ht="22.5" customHeight="1" x14ac:dyDescent="0.3">
      <c r="A11676" s="25">
        <f>Fre.!H11677</f>
        <v>152.4794123067206</v>
      </c>
      <c r="O11676" s="9"/>
      <c r="P11676" s="25">
        <f>Fre.!J11677</f>
        <v>91.487647384033011</v>
      </c>
      <c r="AD11676" s="3"/>
    </row>
    <row r="11677" spans="1:30" s="2" customFormat="1" ht="22.5" customHeight="1" x14ac:dyDescent="0.3">
      <c r="A11677" s="26">
        <f>Fre.!H11678</f>
        <v>147.55923831189753</v>
      </c>
      <c r="O11677" s="9"/>
      <c r="P11677" s="26">
        <f>Fre.!J11678</f>
        <v>88.535542987138925</v>
      </c>
      <c r="AD11677" s="3"/>
    </row>
    <row r="11678" spans="1:30" s="2" customFormat="1" ht="22.5" customHeight="1" x14ac:dyDescent="0.3">
      <c r="A11678" s="25">
        <f>Fre.!H11679</f>
        <v>149.36386618613506</v>
      </c>
      <c r="O11678" s="9"/>
      <c r="P11678" s="25">
        <f>Fre.!J11679</f>
        <v>89.618319711681295</v>
      </c>
      <c r="AD11678" s="3"/>
    </row>
    <row r="11679" spans="1:30" s="2" customFormat="1" ht="22.5" customHeight="1" x14ac:dyDescent="0.3">
      <c r="A11679" s="26">
        <f>Fre.!H11680</f>
        <v>144.58942981174641</v>
      </c>
      <c r="O11679" s="9"/>
      <c r="P11679" s="26">
        <f>Fre.!J11680</f>
        <v>86.753657887047837</v>
      </c>
      <c r="AD11679" s="3"/>
    </row>
    <row r="11680" spans="1:30" s="2" customFormat="1" ht="22.5" customHeight="1" x14ac:dyDescent="0.3">
      <c r="A11680" s="25">
        <f>Fre.!H11681</f>
        <v>148.85991926058068</v>
      </c>
      <c r="O11680" s="9"/>
      <c r="P11680" s="25">
        <f>Fre.!J11681</f>
        <v>89.315951556348537</v>
      </c>
      <c r="AD11680" s="3"/>
    </row>
    <row r="11681" spans="1:30" s="2" customFormat="1" ht="22.5" customHeight="1" x14ac:dyDescent="0.3">
      <c r="A11681" s="26">
        <f>Fre.!H11682</f>
        <v>144.09904933299288</v>
      </c>
      <c r="O11681" s="9"/>
      <c r="P11681" s="26">
        <f>Fre.!J11682</f>
        <v>86.459429599796266</v>
      </c>
      <c r="AD11681" s="3"/>
    </row>
    <row r="11682" spans="1:30" s="2" customFormat="1" ht="22.5" customHeight="1" x14ac:dyDescent="0.3">
      <c r="A11682" s="25">
        <f>Fre.!H11683</f>
        <v>153.177956766921</v>
      </c>
      <c r="O11682" s="9"/>
      <c r="P11682" s="25">
        <f>Fre.!J11683</f>
        <v>91.906774060152728</v>
      </c>
      <c r="AD11682" s="3"/>
    </row>
    <row r="11683" spans="1:30" s="2" customFormat="1" ht="22.5" customHeight="1" x14ac:dyDescent="0.3">
      <c r="A11683" s="26">
        <f>Fre.!H11684</f>
        <v>148.24333568469274</v>
      </c>
      <c r="O11683" s="9"/>
      <c r="P11683" s="26">
        <f>Fre.!J11684</f>
        <v>88.946001410816294</v>
      </c>
      <c r="AD11683" s="3"/>
    </row>
    <row r="11684" spans="1:30" s="2" customFormat="1" ht="22.5" customHeight="1" x14ac:dyDescent="0.3">
      <c r="A11684" s="25">
        <f>Fre.!H11685</f>
        <v>152.65958854407424</v>
      </c>
      <c r="O11684" s="9"/>
      <c r="P11684" s="25">
        <f>Fre.!J11685</f>
        <v>91.595753126444677</v>
      </c>
      <c r="AD11684" s="3"/>
    </row>
    <row r="11685" spans="1:30" s="2" customFormat="1" ht="22.5" customHeight="1" x14ac:dyDescent="0.3">
      <c r="A11685" s="26">
        <f>Fre.!H11686</f>
        <v>147.73884252603349</v>
      </c>
      <c r="O11685" s="9"/>
      <c r="P11685" s="26">
        <f>Fre.!J11686</f>
        <v>88.643305515620867</v>
      </c>
      <c r="AD11685" s="3"/>
    </row>
    <row r="11686" spans="1:30" s="2" customFormat="1" ht="22.5" customHeight="1" x14ac:dyDescent="0.3">
      <c r="A11686" s="25">
        <f>Fre.!H11687</f>
        <v>149.54003341883529</v>
      </c>
      <c r="O11686" s="9"/>
      <c r="P11686" s="25">
        <f>Fre.!J11687</f>
        <v>89.724020051301579</v>
      </c>
      <c r="AD11686" s="3"/>
    </row>
    <row r="11687" spans="1:30" s="2" customFormat="1" ht="22.5" customHeight="1" x14ac:dyDescent="0.3">
      <c r="A11687" s="26">
        <f>Fre.!H11688</f>
        <v>144.76523728919815</v>
      </c>
      <c r="O11687" s="9"/>
      <c r="P11687" s="26">
        <f>Fre.!J11688</f>
        <v>86.859142373519546</v>
      </c>
      <c r="AD11687" s="3"/>
    </row>
    <row r="11688" spans="1:30" s="2" customFormat="1" ht="22.5" customHeight="1" x14ac:dyDescent="0.3">
      <c r="A11688" s="25">
        <f>Fre.!H11689</f>
        <v>149.03757214047238</v>
      </c>
      <c r="O11688" s="9"/>
      <c r="P11688" s="25">
        <f>Fre.!J11689</f>
        <v>89.422543284283833</v>
      </c>
      <c r="AD11688" s="3"/>
    </row>
    <row r="11689" spans="1:30" s="2" customFormat="1" ht="22.5" customHeight="1" x14ac:dyDescent="0.3">
      <c r="A11689" s="26">
        <f>Fre.!H11690</f>
        <v>144.2762252968493</v>
      </c>
      <c r="O11689" s="9"/>
      <c r="P11689" s="26">
        <f>Fre.!J11690</f>
        <v>86.565735178109577</v>
      </c>
      <c r="AD11689" s="3"/>
    </row>
    <row r="11690" spans="1:30" s="2" customFormat="1" ht="22.5" customHeight="1" x14ac:dyDescent="0.3">
      <c r="A11690" s="25">
        <f>Fre.!H11691</f>
        <v>153.14285060383176</v>
      </c>
      <c r="O11690" s="9"/>
      <c r="P11690" s="25">
        <f>Fre.!J11691</f>
        <v>91.885710362299051</v>
      </c>
      <c r="AD11690" s="3"/>
    </row>
    <row r="11691" spans="1:30" s="2" customFormat="1" ht="22.5" customHeight="1" x14ac:dyDescent="0.3">
      <c r="A11691" s="26">
        <f>Fre.!H11692</f>
        <v>148.20731198461368</v>
      </c>
      <c r="O11691" s="9"/>
      <c r="P11691" s="26">
        <f>Fre.!J11692</f>
        <v>88.92438719076884</v>
      </c>
      <c r="AD11691" s="3"/>
    </row>
    <row r="11692" spans="1:30" s="2" customFormat="1" ht="22.5" customHeight="1" x14ac:dyDescent="0.3">
      <c r="A11692" s="25">
        <f>Fre.!H11693</f>
        <v>152.62464884840935</v>
      </c>
      <c r="O11692" s="9"/>
      <c r="P11692" s="25">
        <f>Fre.!J11693</f>
        <v>91.574789309045599</v>
      </c>
      <c r="AD11692" s="3"/>
    </row>
    <row r="11693" spans="1:30" s="2" customFormat="1" ht="22.5" customHeight="1" x14ac:dyDescent="0.3">
      <c r="A11693" s="26">
        <f>Fre.!H11694</f>
        <v>147.70298529338001</v>
      </c>
      <c r="O11693" s="9"/>
      <c r="P11693" s="26">
        <f>Fre.!J11694</f>
        <v>88.621791176028026</v>
      </c>
      <c r="AD11693" s="3"/>
    </row>
    <row r="11694" spans="1:30" s="2" customFormat="1" ht="22.5" customHeight="1" x14ac:dyDescent="0.3">
      <c r="A11694" s="25">
        <f>Fre.!H11695</f>
        <v>149.50512555912451</v>
      </c>
      <c r="O11694" s="9"/>
      <c r="P11694" s="25">
        <f>Fre.!J11695</f>
        <v>89.703075335475219</v>
      </c>
      <c r="AD11694" s="3"/>
    </row>
    <row r="11695" spans="1:30" s="2" customFormat="1" ht="22.5" customHeight="1" x14ac:dyDescent="0.3">
      <c r="A11695" s="26">
        <f>Fre.!H11696</f>
        <v>144.7294118924988</v>
      </c>
      <c r="O11695" s="9"/>
      <c r="P11695" s="26">
        <f>Fre.!J11696</f>
        <v>86.837647135499296</v>
      </c>
      <c r="AD11695" s="3"/>
    </row>
    <row r="11696" spans="1:30" s="2" customFormat="1" ht="22.5" customHeight="1" x14ac:dyDescent="0.3">
      <c r="A11696" s="25">
        <f>Fre.!H11697</f>
        <v>149.00282563987142</v>
      </c>
      <c r="O11696" s="9"/>
      <c r="P11696" s="25">
        <f>Fre.!J11697</f>
        <v>89.401695383923112</v>
      </c>
      <c r="AD11696" s="3"/>
    </row>
    <row r="11697" spans="1:30" s="2" customFormat="1" ht="22.5" customHeight="1" x14ac:dyDescent="0.3">
      <c r="A11697" s="26">
        <f>Fre.!H11698</f>
        <v>144.24056125925719</v>
      </c>
      <c r="O11697" s="9"/>
      <c r="P11697" s="26">
        <f>Fre.!J11698</f>
        <v>86.544336755555094</v>
      </c>
      <c r="AD11697" s="3"/>
    </row>
    <row r="11698" spans="1:30" s="2" customFormat="1" ht="22.5" customHeight="1" x14ac:dyDescent="0.3">
      <c r="A11698" s="25">
        <f>Fre.!H11699</f>
        <v>152.80813482373938</v>
      </c>
      <c r="O11698" s="9"/>
      <c r="P11698" s="25">
        <f>Fre.!J11699</f>
        <v>91.684880894243889</v>
      </c>
      <c r="AD11698" s="3"/>
    </row>
    <row r="11699" spans="1:30" s="2" customFormat="1" ht="22.5" customHeight="1" x14ac:dyDescent="0.3">
      <c r="A11699" s="26">
        <f>Fre.!H11700</f>
        <v>147.87982726475792</v>
      </c>
      <c r="O11699" s="9"/>
      <c r="P11699" s="26">
        <f>Fre.!J11700</f>
        <v>88.72789635885502</v>
      </c>
      <c r="AD11699" s="3"/>
    </row>
    <row r="11700" spans="1:30" s="2" customFormat="1" ht="22.5" customHeight="1" x14ac:dyDescent="0.3">
      <c r="A11700" s="25">
        <f>Fre.!H11701</f>
        <v>152.28931591314353</v>
      </c>
      <c r="O11700" s="9"/>
      <c r="P11700" s="25">
        <f>Fre.!J11701</f>
        <v>91.373589547886098</v>
      </c>
      <c r="AD11700" s="3"/>
    </row>
    <row r="11701" spans="1:30" s="2" customFormat="1" ht="22.5" customHeight="1" x14ac:dyDescent="0.3">
      <c r="A11701" s="26">
        <f>Fre.!H11702</f>
        <v>147.37494432224256</v>
      </c>
      <c r="O11701" s="9"/>
      <c r="P11701" s="26">
        <f>Fre.!J11702</f>
        <v>88.424966593345914</v>
      </c>
      <c r="AD11701" s="3"/>
    </row>
    <row r="11702" spans="1:30" s="2" customFormat="1" ht="22.5" customHeight="1" x14ac:dyDescent="0.3">
      <c r="A11702" s="25">
        <f>Fre.!H11703</f>
        <v>149.17765499074133</v>
      </c>
      <c r="O11702" s="9"/>
      <c r="P11702" s="25">
        <f>Fre.!J11703</f>
        <v>89.506592994445441</v>
      </c>
      <c r="AD11702" s="3"/>
    </row>
    <row r="11703" spans="1:30" s="2" customFormat="1" ht="22.5" customHeight="1" x14ac:dyDescent="0.3">
      <c r="A11703" s="26">
        <f>Fre.!H11704</f>
        <v>144.4088942189037</v>
      </c>
      <c r="O11703" s="9"/>
      <c r="P11703" s="26">
        <f>Fre.!J11704</f>
        <v>86.64533653134221</v>
      </c>
      <c r="AD11703" s="3"/>
    </row>
    <row r="11704" spans="1:30" s="2" customFormat="1" ht="22.5" customHeight="1" x14ac:dyDescent="0.3">
      <c r="A11704" s="25">
        <f>Fre.!H11705</f>
        <v>148.6747568546914</v>
      </c>
      <c r="O11704" s="9"/>
      <c r="P11704" s="25">
        <f>Fre.!J11705</f>
        <v>89.204854112815497</v>
      </c>
      <c r="AD11704" s="3"/>
    </row>
    <row r="11705" spans="1:30" s="2" customFormat="1" ht="22.5" customHeight="1" x14ac:dyDescent="0.3">
      <c r="A11705" s="26">
        <f>Fre.!H11706</f>
        <v>143.9195044038286</v>
      </c>
      <c r="O11705" s="9"/>
      <c r="P11705" s="26">
        <f>Fre.!J11706</f>
        <v>86.351702642297141</v>
      </c>
      <c r="AD11705" s="3"/>
    </row>
    <row r="11706" spans="1:30" s="2" customFormat="1" ht="22.5" customHeight="1" x14ac:dyDescent="0.3">
      <c r="A11706" s="25">
        <f>Fre.!H11707</f>
        <v>152.77905044507742</v>
      </c>
      <c r="O11706" s="9"/>
      <c r="P11706" s="25">
        <f>Fre.!J11707</f>
        <v>91.667430267047109</v>
      </c>
      <c r="AD11706" s="3"/>
    </row>
    <row r="11707" spans="1:30" s="2" customFormat="1" ht="22.5" customHeight="1" x14ac:dyDescent="0.3">
      <c r="A11707" s="26">
        <f>Fre.!H11708</f>
        <v>147.84990409118834</v>
      </c>
      <c r="O11707" s="9"/>
      <c r="P11707" s="26">
        <f>Fre.!J11708</f>
        <v>88.709942454713399</v>
      </c>
      <c r="AD11707" s="3"/>
    </row>
    <row r="11708" spans="1:30" s="2" customFormat="1" ht="22.5" customHeight="1" x14ac:dyDescent="0.3">
      <c r="A11708" s="25">
        <f>Fre.!H11709</f>
        <v>152.26033965249906</v>
      </c>
      <c r="O11708" s="9"/>
      <c r="P11708" s="25">
        <f>Fre.!J11709</f>
        <v>91.356203791499951</v>
      </c>
      <c r="AD11708" s="3"/>
    </row>
    <row r="11709" spans="1:30" s="2" customFormat="1" ht="22.5" customHeight="1" x14ac:dyDescent="0.3">
      <c r="A11709" s="26">
        <f>Fre.!H11710</f>
        <v>147.3451292666918</v>
      </c>
      <c r="O11709" s="9"/>
      <c r="P11709" s="26">
        <f>Fre.!J11710</f>
        <v>88.407077560015068</v>
      </c>
      <c r="AD11709" s="3"/>
    </row>
    <row r="11710" spans="1:30" s="2" customFormat="1" ht="22.5" customHeight="1" x14ac:dyDescent="0.3">
      <c r="A11710" s="25">
        <f>Fre.!H11711</f>
        <v>149.14869940705856</v>
      </c>
      <c r="O11710" s="9"/>
      <c r="P11710" s="25">
        <f>Fre.!J11711</f>
        <v>89.489219644235391</v>
      </c>
      <c r="AD11710" s="3"/>
    </row>
    <row r="11711" spans="1:30" s="2" customFormat="1" ht="22.5" customHeight="1" x14ac:dyDescent="0.3">
      <c r="A11711" s="26">
        <f>Fre.!H11712</f>
        <v>144.37909984031199</v>
      </c>
      <c r="O11711" s="9"/>
      <c r="P11711" s="26">
        <f>Fre.!J11712</f>
        <v>86.627459904187333</v>
      </c>
      <c r="AD11711" s="3"/>
    </row>
    <row r="11712" spans="1:30" s="2" customFormat="1" ht="22.5" customHeight="1" x14ac:dyDescent="0.3">
      <c r="A11712" s="25">
        <f>Fre.!H11713</f>
        <v>148.64590607125459</v>
      </c>
      <c r="O11712" s="9"/>
      <c r="P11712" s="25">
        <f>Fre.!J11713</f>
        <v>89.187543642753155</v>
      </c>
      <c r="AD11712" s="3"/>
    </row>
    <row r="11713" spans="1:30" s="2" customFormat="1" ht="22.5" customHeight="1" x14ac:dyDescent="0.3">
      <c r="A11713" s="26">
        <f>Fre.!H11714</f>
        <v>143.88981482548286</v>
      </c>
      <c r="O11713" s="9"/>
      <c r="P11713" s="26">
        <f>Fre.!J11714</f>
        <v>86.333888895290102</v>
      </c>
      <c r="AD11713" s="3"/>
    </row>
    <row r="11714" spans="1:30" s="2" customFormat="1" ht="22.5" customHeight="1" x14ac:dyDescent="0.3">
      <c r="A11714" s="25">
        <f>Fre.!H11715</f>
        <v>152.86566067012001</v>
      </c>
      <c r="O11714" s="9"/>
      <c r="P11714" s="25">
        <f>Fre.!J11715</f>
        <v>91.719396402072647</v>
      </c>
      <c r="AD11714" s="3"/>
    </row>
    <row r="11715" spans="1:30" s="2" customFormat="1" ht="22.5" customHeight="1" x14ac:dyDescent="0.3">
      <c r="A11715" s="26">
        <f>Fre.!H11716</f>
        <v>147.94113399388294</v>
      </c>
      <c r="O11715" s="9"/>
      <c r="P11715" s="26">
        <f>Fre.!J11716</f>
        <v>88.764680396329894</v>
      </c>
      <c r="AD11715" s="3"/>
    </row>
    <row r="11716" spans="1:30" s="2" customFormat="1" ht="22.5" customHeight="1" x14ac:dyDescent="0.3">
      <c r="A11716" s="25">
        <f>Fre.!H11717</f>
        <v>152.3486987315907</v>
      </c>
      <c r="O11716" s="9"/>
      <c r="P11716" s="25">
        <f>Fre.!J11717</f>
        <v>91.409219238954819</v>
      </c>
      <c r="AD11716" s="3"/>
    </row>
    <row r="11717" spans="1:30" s="2" customFormat="1" ht="22.5" customHeight="1" x14ac:dyDescent="0.3">
      <c r="A11717" s="26">
        <f>Fre.!H11718</f>
        <v>147.43802084068045</v>
      </c>
      <c r="O11717" s="9"/>
      <c r="P11717" s="26">
        <f>Fre.!J11718</f>
        <v>88.46281250440839</v>
      </c>
      <c r="AD11717" s="3"/>
    </row>
    <row r="11718" spans="1:30" s="2" customFormat="1" ht="22.5" customHeight="1" x14ac:dyDescent="0.3">
      <c r="A11718" s="25">
        <f>Fre.!H11719</f>
        <v>149.23776934321381</v>
      </c>
      <c r="O11718" s="9"/>
      <c r="P11718" s="25">
        <f>Fre.!J11719</f>
        <v>89.542661605928799</v>
      </c>
      <c r="AD11718" s="3"/>
    </row>
    <row r="11719" spans="1:30" s="2" customFormat="1" ht="22.5" customHeight="1" x14ac:dyDescent="0.3">
      <c r="A11719" s="26">
        <f>Fre.!H11720</f>
        <v>144.47275495486406</v>
      </c>
      <c r="O11719" s="9"/>
      <c r="P11719" s="26">
        <f>Fre.!J11720</f>
        <v>86.683652972919077</v>
      </c>
      <c r="AD11719" s="3"/>
    </row>
    <row r="11720" spans="1:30" s="2" customFormat="1" ht="22.5" customHeight="1" x14ac:dyDescent="0.3">
      <c r="A11720" s="25">
        <f>Fre.!H11721</f>
        <v>148.73667119512103</v>
      </c>
      <c r="O11720" s="9"/>
      <c r="P11720" s="25">
        <f>Fre.!J11721</f>
        <v>89.242002717073007</v>
      </c>
      <c r="AD11720" s="3"/>
    </row>
    <row r="11721" spans="1:30" s="2" customFormat="1" ht="22.5" customHeight="1" x14ac:dyDescent="0.3">
      <c r="A11721" s="26">
        <f>Fre.!H11722</f>
        <v>143.98508062033312</v>
      </c>
      <c r="O11721" s="9"/>
      <c r="P11721" s="26">
        <f>Fre.!J11722</f>
        <v>86.391048372199876</v>
      </c>
      <c r="AD11721" s="3"/>
    </row>
    <row r="11722" spans="1:30" s="2" customFormat="1" ht="22.5" customHeight="1" x14ac:dyDescent="0.3">
      <c r="A11722" s="25">
        <f>Fre.!H11723</f>
        <v>152.82672841399332</v>
      </c>
      <c r="O11722" s="9"/>
      <c r="P11722" s="25">
        <f>Fre.!J11723</f>
        <v>91.696037048396249</v>
      </c>
      <c r="AD11722" s="3"/>
    </row>
    <row r="11723" spans="1:30" s="2" customFormat="1" ht="22.5" customHeight="1" x14ac:dyDescent="0.3">
      <c r="A11723" s="26">
        <f>Fre.!H11724</f>
        <v>147.90126397008081</v>
      </c>
      <c r="O11723" s="9"/>
      <c r="P11723" s="26">
        <f>Fre.!J11724</f>
        <v>88.740758382048881</v>
      </c>
      <c r="AD11723" s="3"/>
    </row>
    <row r="11724" spans="1:30" s="2" customFormat="1" ht="22.5" customHeight="1" x14ac:dyDescent="0.3">
      <c r="A11724" s="25">
        <f>Fre.!H11725</f>
        <v>152.30997691541512</v>
      </c>
      <c r="O11724" s="9"/>
      <c r="P11724" s="25">
        <f>Fre.!J11725</f>
        <v>91.385986149249206</v>
      </c>
      <c r="AD11724" s="3"/>
    </row>
    <row r="11725" spans="1:30" s="2" customFormat="1" ht="22.5" customHeight="1" x14ac:dyDescent="0.3">
      <c r="A11725" s="26">
        <f>Fre.!H11726</f>
        <v>147.39836125682942</v>
      </c>
      <c r="O11725" s="9"/>
      <c r="P11725" s="26">
        <f>Fre.!J11726</f>
        <v>88.43901675409829</v>
      </c>
      <c r="AD11725" s="3"/>
    </row>
    <row r="11726" spans="1:30" s="2" customFormat="1" ht="22.5" customHeight="1" x14ac:dyDescent="0.3">
      <c r="A11726" s="25">
        <f>Fre.!H11727</f>
        <v>149.19908777248932</v>
      </c>
      <c r="O11726" s="9"/>
      <c r="P11726" s="25">
        <f>Fre.!J11727</f>
        <v>89.519452663494121</v>
      </c>
      <c r="AD11726" s="3"/>
    </row>
    <row r="11727" spans="1:30" s="2" customFormat="1" ht="22.5" customHeight="1" x14ac:dyDescent="0.3">
      <c r="A11727" s="26">
        <f>Fre.!H11728</f>
        <v>144.43313561646545</v>
      </c>
      <c r="O11727" s="9"/>
      <c r="P11727" s="26">
        <f>Fre.!J11728</f>
        <v>86.659881369879912</v>
      </c>
      <c r="AD11727" s="3"/>
    </row>
    <row r="11728" spans="1:30" s="2" customFormat="1" ht="22.5" customHeight="1" x14ac:dyDescent="0.3">
      <c r="A11728" s="25">
        <f>Fre.!H11729</f>
        <v>148.69819360666693</v>
      </c>
      <c r="O11728" s="9"/>
      <c r="P11728" s="25">
        <f>Fre.!J11729</f>
        <v>89.218916164000689</v>
      </c>
      <c r="AD11728" s="3"/>
    </row>
    <row r="11729" spans="1:30" s="2" customFormat="1" ht="22.5" customHeight="1" x14ac:dyDescent="0.3">
      <c r="A11729" s="26">
        <f>Fre.!H11730</f>
        <v>143.94566526420491</v>
      </c>
      <c r="O11729" s="9"/>
      <c r="P11729" s="26">
        <f>Fre.!J11730</f>
        <v>86.367399158523085</v>
      </c>
      <c r="AD11729" s="3"/>
    </row>
    <row r="11730" spans="1:30" s="2" customFormat="1" ht="22.5" customHeight="1" x14ac:dyDescent="0.3">
      <c r="A11730" s="25">
        <f>Fre.!H11731</f>
        <v>152.44769336351763</v>
      </c>
      <c r="O11730" s="9"/>
      <c r="P11730" s="25">
        <f>Fre.!J11731</f>
        <v>91.468616018110836</v>
      </c>
      <c r="AD11730" s="3"/>
    </row>
    <row r="11731" spans="1:30" s="2" customFormat="1" ht="22.5" customHeight="1" x14ac:dyDescent="0.3">
      <c r="A11731" s="26">
        <f>Fre.!H11732</f>
        <v>147.53010501854732</v>
      </c>
      <c r="O11731" s="9"/>
      <c r="P11731" s="26">
        <f>Fre.!J11732</f>
        <v>88.518063011128916</v>
      </c>
      <c r="AD11731" s="3"/>
    </row>
    <row r="11732" spans="1:30" s="2" customFormat="1" ht="22.5" customHeight="1" x14ac:dyDescent="0.3">
      <c r="A11732" s="25">
        <f>Fre.!H11733</f>
        <v>151.93035090450354</v>
      </c>
      <c r="O11732" s="9"/>
      <c r="P11732" s="25">
        <f>Fre.!J11733</f>
        <v>91.158210542702506</v>
      </c>
      <c r="AD11732" s="3"/>
    </row>
    <row r="11733" spans="1:30" s="2" customFormat="1" ht="22.5" customHeight="1" x14ac:dyDescent="0.3">
      <c r="A11733" s="26">
        <f>Fre.!H11734</f>
        <v>147.02667806289909</v>
      </c>
      <c r="O11733" s="9"/>
      <c r="P11733" s="26">
        <f>Fre.!J11734</f>
        <v>88.216006837740096</v>
      </c>
      <c r="AD11733" s="3"/>
    </row>
    <row r="11734" spans="1:30" s="2" customFormat="1" ht="22.5" customHeight="1" x14ac:dyDescent="0.3">
      <c r="A11734" s="25">
        <f>Fre.!H11735</f>
        <v>148.82836603170361</v>
      </c>
      <c r="O11734" s="9"/>
      <c r="P11734" s="25">
        <f>Fre.!J11735</f>
        <v>89.297019619022677</v>
      </c>
      <c r="AD11734" s="3"/>
    </row>
    <row r="11735" spans="1:30" s="2" customFormat="1" ht="22.5" customHeight="1" x14ac:dyDescent="0.3">
      <c r="A11735" s="26">
        <f>Fre.!H11736</f>
        <v>144.0699842511589</v>
      </c>
      <c r="O11735" s="9"/>
      <c r="P11735" s="26">
        <f>Fre.!J11736</f>
        <v>86.441990550695593</v>
      </c>
      <c r="AD11735" s="3"/>
    </row>
    <row r="11736" spans="1:30" s="2" customFormat="1" ht="22.5" customHeight="1" x14ac:dyDescent="0.3">
      <c r="A11736" s="25">
        <f>Fre.!H11737</f>
        <v>148.32689903999687</v>
      </c>
      <c r="O11736" s="9"/>
      <c r="P11736" s="25">
        <f>Fre.!J11737</f>
        <v>88.996139423998258</v>
      </c>
      <c r="AD11736" s="3"/>
    </row>
    <row r="11737" spans="1:30" s="2" customFormat="1" ht="22.5" customHeight="1" x14ac:dyDescent="0.3">
      <c r="A11737" s="26">
        <f>Fre.!H11738</f>
        <v>143.58200574370329</v>
      </c>
      <c r="O11737" s="9"/>
      <c r="P11737" s="26">
        <f>Fre.!J11738</f>
        <v>86.149203446222103</v>
      </c>
      <c r="AD11737" s="3"/>
    </row>
    <row r="11738" spans="1:30" s="2" customFormat="1" ht="22.5" customHeight="1" x14ac:dyDescent="0.3">
      <c r="A11738" s="25">
        <f>Fre.!H11739</f>
        <v>152.41575133779097</v>
      </c>
      <c r="O11738" s="9"/>
      <c r="P11738" s="25">
        <f>Fre.!J11739</f>
        <v>91.449450802674832</v>
      </c>
      <c r="AD11738" s="3"/>
    </row>
    <row r="11739" spans="1:30" s="2" customFormat="1" ht="22.5" customHeight="1" x14ac:dyDescent="0.3">
      <c r="A11739" s="26">
        <f>Fre.!H11740</f>
        <v>147.49731178761417</v>
      </c>
      <c r="O11739" s="9"/>
      <c r="P11739" s="26">
        <f>Fre.!J11740</f>
        <v>88.498387072569145</v>
      </c>
      <c r="AD11739" s="3"/>
    </row>
    <row r="11740" spans="1:30" s="2" customFormat="1" ht="22.5" customHeight="1" x14ac:dyDescent="0.3">
      <c r="A11740" s="25">
        <f>Fre.!H11741</f>
        <v>151.89854555627073</v>
      </c>
      <c r="O11740" s="9"/>
      <c r="P11740" s="25">
        <f>Fre.!J11741</f>
        <v>91.139127333763099</v>
      </c>
      <c r="AD11740" s="3"/>
    </row>
    <row r="11741" spans="1:30" s="2" customFormat="1" ht="22.5" customHeight="1" x14ac:dyDescent="0.3">
      <c r="A11741" s="26">
        <f>Fre.!H11742</f>
        <v>146.99402150946113</v>
      </c>
      <c r="O11741" s="9"/>
      <c r="P11741" s="26">
        <f>Fre.!J11742</f>
        <v>88.196412905676809</v>
      </c>
      <c r="AD11741" s="3"/>
    </row>
    <row r="11742" spans="1:30" s="2" customFormat="1" ht="22.5" customHeight="1" x14ac:dyDescent="0.3">
      <c r="A11742" s="25">
        <f>Fre.!H11743</f>
        <v>148.79658682226932</v>
      </c>
      <c r="O11742" s="9"/>
      <c r="P11742" s="25">
        <f>Fre.!J11743</f>
        <v>89.277952093362359</v>
      </c>
      <c r="AD11742" s="3"/>
    </row>
    <row r="11743" spans="1:30" s="2" customFormat="1" ht="22.5" customHeight="1" x14ac:dyDescent="0.3">
      <c r="A11743" s="26">
        <f>Fre.!H11744</f>
        <v>144.03735383651815</v>
      </c>
      <c r="O11743" s="9"/>
      <c r="P11743" s="26">
        <f>Fre.!J11744</f>
        <v>86.422412301911407</v>
      </c>
      <c r="AD11743" s="3"/>
    </row>
    <row r="11744" spans="1:30" s="2" customFormat="1" ht="22.5" customHeight="1" x14ac:dyDescent="0.3">
      <c r="A11744" s="25">
        <f>Fre.!H11745</f>
        <v>148.29525231389275</v>
      </c>
      <c r="O11744" s="9"/>
      <c r="P11744" s="25">
        <f>Fre.!J11745</f>
        <v>88.977151388336168</v>
      </c>
      <c r="AD11744" s="3"/>
    </row>
    <row r="11745" spans="1:30" s="2" customFormat="1" ht="22.5" customHeight="1" x14ac:dyDescent="0.3">
      <c r="A11745" s="26">
        <f>Fre.!H11746</f>
        <v>143.54950781239268</v>
      </c>
      <c r="O11745" s="9"/>
      <c r="P11745" s="26">
        <f>Fre.!J11746</f>
        <v>86.129704687435989</v>
      </c>
      <c r="AD11745" s="3"/>
    </row>
    <row r="11746" spans="1:30" s="2" customFormat="1" ht="22.5" customHeight="1" x14ac:dyDescent="0.3">
      <c r="A11746" s="25">
        <f>Fre.!H11747</f>
        <v>152.61953768241406</v>
      </c>
      <c r="O11746" s="9"/>
      <c r="P11746" s="25">
        <f>Fre.!J11747</f>
        <v>91.571722609449083</v>
      </c>
      <c r="AD11746" s="3"/>
    </row>
    <row r="11747" spans="1:30" s="2" customFormat="1" ht="22.5" customHeight="1" x14ac:dyDescent="0.3">
      <c r="A11747" s="26">
        <f>Fre.!H11748</f>
        <v>147.70037544235234</v>
      </c>
      <c r="O11747" s="9"/>
      <c r="P11747" s="26">
        <f>Fre.!J11748</f>
        <v>88.620225265411406</v>
      </c>
      <c r="AD11747" s="3"/>
    </row>
    <row r="11748" spans="1:30" s="2" customFormat="1" ht="22.5" customHeight="1" x14ac:dyDescent="0.3">
      <c r="A11748" s="25">
        <f>Fre.!H11749</f>
        <v>152.10371757395177</v>
      </c>
      <c r="O11748" s="9"/>
      <c r="P11748" s="25">
        <f>Fre.!J11749</f>
        <v>91.262230544371306</v>
      </c>
      <c r="AD11748" s="3"/>
    </row>
    <row r="11749" spans="1:30" s="2" customFormat="1" ht="22.5" customHeight="1" x14ac:dyDescent="0.3">
      <c r="A11749" s="26">
        <f>Fre.!H11750</f>
        <v>147.19834996738282</v>
      </c>
      <c r="O11749" s="9"/>
      <c r="P11749" s="26">
        <f>Fre.!J11750</f>
        <v>88.319009980430351</v>
      </c>
      <c r="AD11749" s="3"/>
    </row>
    <row r="11750" spans="1:30" s="2" customFormat="1" ht="22.5" customHeight="1" x14ac:dyDescent="0.3">
      <c r="A11750" s="25">
        <f>Fre.!H11751</f>
        <v>148.99723626304331</v>
      </c>
      <c r="O11750" s="9"/>
      <c r="P11750" s="25">
        <f>Fre.!J11751</f>
        <v>89.398341757826628</v>
      </c>
      <c r="AD11750" s="3"/>
    </row>
    <row r="11751" spans="1:30" s="2" customFormat="1" ht="22.5" customHeight="1" x14ac:dyDescent="0.3">
      <c r="A11751" s="26">
        <f>Fre.!H11752</f>
        <v>144.23738276177912</v>
      </c>
      <c r="O11751" s="9"/>
      <c r="P11751" s="26">
        <f>Fre.!J11752</f>
        <v>86.542429657067743</v>
      </c>
      <c r="AD11751" s="3"/>
    </row>
    <row r="11752" spans="1:30" s="2" customFormat="1" ht="22.5" customHeight="1" x14ac:dyDescent="0.3">
      <c r="A11752" s="25">
        <f>Fre.!H11753</f>
        <v>148.49724490616561</v>
      </c>
      <c r="O11752" s="9"/>
      <c r="P11752" s="25">
        <f>Fre.!J11753</f>
        <v>89.098346943699752</v>
      </c>
      <c r="AD11752" s="3"/>
    </row>
    <row r="11753" spans="1:30" s="2" customFormat="1" ht="22.5" customHeight="1" x14ac:dyDescent="0.3">
      <c r="A11753" s="26">
        <f>Fre.!H11754</f>
        <v>143.7507627283631</v>
      </c>
      <c r="O11753" s="9"/>
      <c r="P11753" s="26">
        <f>Fre.!J11754</f>
        <v>86.25045763701813</v>
      </c>
      <c r="AD11753" s="3"/>
    </row>
    <row r="11754" spans="1:30" s="2" customFormat="1" ht="22.5" customHeight="1" x14ac:dyDescent="0.3">
      <c r="A11754" s="25">
        <f>Fre.!H11755</f>
        <v>152.5832425734024</v>
      </c>
      <c r="O11754" s="9"/>
      <c r="P11754" s="25">
        <f>Fre.!J11755</f>
        <v>91.549945544041847</v>
      </c>
      <c r="AD11754" s="3"/>
    </row>
    <row r="11755" spans="1:30" s="2" customFormat="1" ht="22.5" customHeight="1" x14ac:dyDescent="0.3">
      <c r="A11755" s="26">
        <f>Fre.!H11756</f>
        <v>147.66319375204478</v>
      </c>
      <c r="O11755" s="9"/>
      <c r="P11755" s="26">
        <f>Fre.!J11756</f>
        <v>88.597916251226863</v>
      </c>
      <c r="AD11755" s="3"/>
    </row>
    <row r="11756" spans="1:30" s="2" customFormat="1" ht="22.5" customHeight="1" x14ac:dyDescent="0.3">
      <c r="A11756" s="25">
        <f>Fre.!H11757</f>
        <v>152.06762034131123</v>
      </c>
      <c r="O11756" s="9"/>
      <c r="P11756" s="25">
        <f>Fre.!J11757</f>
        <v>91.240572204787384</v>
      </c>
      <c r="AD11756" s="3"/>
    </row>
    <row r="11757" spans="1:30" s="2" customFormat="1" ht="22.5" customHeight="1" x14ac:dyDescent="0.3">
      <c r="A11757" s="26">
        <f>Fre.!H11758</f>
        <v>147.16136615344769</v>
      </c>
      <c r="O11757" s="9"/>
      <c r="P11757" s="26">
        <f>Fre.!J11758</f>
        <v>88.296819692069249</v>
      </c>
      <c r="AD11757" s="3"/>
    </row>
    <row r="11758" spans="1:30" s="2" customFormat="1" ht="22.5" customHeight="1" x14ac:dyDescent="0.3">
      <c r="A11758" s="25">
        <f>Fre.!H11759</f>
        <v>148.96117687314197</v>
      </c>
      <c r="O11758" s="9"/>
      <c r="P11758" s="25">
        <f>Fre.!J11759</f>
        <v>89.376706123885569</v>
      </c>
      <c r="AD11758" s="3"/>
    </row>
    <row r="11759" spans="1:30" s="2" customFormat="1" ht="22.5" customHeight="1" x14ac:dyDescent="0.3">
      <c r="A11759" s="26">
        <f>Fre.!H11760</f>
        <v>144.20043679058188</v>
      </c>
      <c r="O11759" s="9"/>
      <c r="P11759" s="26">
        <f>Fre.!J11760</f>
        <v>86.520262074349503</v>
      </c>
      <c r="AD11759" s="3"/>
    </row>
    <row r="11760" spans="1:30" s="2" customFormat="1" ht="22.5" customHeight="1" x14ac:dyDescent="0.3">
      <c r="A11760" s="25">
        <f>Fre.!H11761</f>
        <v>148.46137732048877</v>
      </c>
      <c r="O11760" s="9"/>
      <c r="P11760" s="25">
        <f>Fre.!J11761</f>
        <v>89.076826392293384</v>
      </c>
      <c r="AD11760" s="3"/>
    </row>
    <row r="11761" spans="1:30" s="2" customFormat="1" ht="22.5" customHeight="1" x14ac:dyDescent="0.3">
      <c r="A11761" s="26">
        <f>Fre.!H11762</f>
        <v>143.71400856139036</v>
      </c>
      <c r="O11761" s="9"/>
      <c r="P11761" s="26">
        <f>Fre.!J11762</f>
        <v>86.22840513683461</v>
      </c>
      <c r="AD11761" s="3"/>
    </row>
    <row r="11762" spans="1:30" s="2" customFormat="1" ht="22.5" customHeight="1" x14ac:dyDescent="0.3">
      <c r="A11762" s="25">
        <f>Fre.!H11763</f>
        <v>152.22521111910297</v>
      </c>
      <c r="O11762" s="9"/>
      <c r="P11762" s="25">
        <f>Fre.!J11763</f>
        <v>91.335126671462305</v>
      </c>
      <c r="AD11762" s="3"/>
    </row>
    <row r="11763" spans="1:30" s="2" customFormat="1" ht="22.5" customHeight="1" x14ac:dyDescent="0.3">
      <c r="A11763" s="26">
        <f>Fre.!H11764</f>
        <v>147.31259972463954</v>
      </c>
      <c r="O11763" s="9"/>
      <c r="P11763" s="26">
        <f>Fre.!J11764</f>
        <v>88.387559834784113</v>
      </c>
      <c r="AD11763" s="3"/>
    </row>
    <row r="11764" spans="1:30" s="2" customFormat="1" ht="22.5" customHeight="1" x14ac:dyDescent="0.3">
      <c r="A11764" s="25">
        <f>Fre.!H11765</f>
        <v>151.70906693009329</v>
      </c>
      <c r="O11764" s="9"/>
      <c r="P11764" s="25">
        <f>Fre.!J11765</f>
        <v>91.025440158056369</v>
      </c>
      <c r="AD11764" s="3"/>
    </row>
    <row r="11765" spans="1:30" s="2" customFormat="1" ht="22.5" customHeight="1" x14ac:dyDescent="0.3">
      <c r="A11765" s="26">
        <f>Fre.!H11766</f>
        <v>146.81031107301828</v>
      </c>
      <c r="O11765" s="9"/>
      <c r="P11765" s="26">
        <f>Fre.!J11766</f>
        <v>88.086186643811089</v>
      </c>
      <c r="AD11765" s="3"/>
    </row>
    <row r="11766" spans="1:30" s="2" customFormat="1" ht="22.5" customHeight="1" x14ac:dyDescent="0.3">
      <c r="A11766" s="25">
        <f>Fre.!H11767</f>
        <v>148.61098949296471</v>
      </c>
      <c r="O11766" s="9"/>
      <c r="P11766" s="25">
        <f>Fre.!J11767</f>
        <v>89.166593695778815</v>
      </c>
      <c r="AD11766" s="3"/>
    </row>
    <row r="11767" spans="1:30" s="2" customFormat="1" ht="22.5" customHeight="1" x14ac:dyDescent="0.3">
      <c r="A11767" s="26">
        <f>Fre.!H11768</f>
        <v>143.85739789557439</v>
      </c>
      <c r="O11767" s="9"/>
      <c r="P11767" s="26">
        <f>Fre.!J11768</f>
        <v>86.314438737345043</v>
      </c>
      <c r="AD11767" s="3"/>
    </row>
    <row r="11768" spans="1:30" s="2" customFormat="1" ht="22.5" customHeight="1" x14ac:dyDescent="0.3">
      <c r="A11768" s="25">
        <f>Fre.!H11769</f>
        <v>148.11068400046028</v>
      </c>
      <c r="O11768" s="9"/>
      <c r="P11768" s="25">
        <f>Fre.!J11769</f>
        <v>88.866410400276578</v>
      </c>
      <c r="AD11768" s="3"/>
    </row>
    <row r="11769" spans="1:30" s="2" customFormat="1" ht="22.5" customHeight="1" x14ac:dyDescent="0.3">
      <c r="A11769" s="26">
        <f>Fre.!H11770</f>
        <v>143.37052276149507</v>
      </c>
      <c r="O11769" s="9"/>
      <c r="P11769" s="26">
        <f>Fre.!J11770</f>
        <v>86.022313656897296</v>
      </c>
      <c r="AD11769" s="3"/>
    </row>
    <row r="11770" spans="1:30" s="2" customFormat="1" ht="22.5" customHeight="1" x14ac:dyDescent="0.3">
      <c r="A11770" s="25">
        <f>Fre.!H11771</f>
        <v>152.19548857341516</v>
      </c>
      <c r="O11770" s="9"/>
      <c r="P11770" s="25">
        <f>Fre.!J11771</f>
        <v>91.317293144049756</v>
      </c>
      <c r="AD11770" s="3"/>
    </row>
    <row r="11771" spans="1:30" s="2" customFormat="1" ht="22.5" customHeight="1" x14ac:dyDescent="0.3">
      <c r="A11771" s="26">
        <f>Fre.!H11772</f>
        <v>147.28207259823293</v>
      </c>
      <c r="O11771" s="9"/>
      <c r="P11771" s="26">
        <f>Fre.!J11772</f>
        <v>88.369243558939758</v>
      </c>
      <c r="AD11771" s="3"/>
    </row>
    <row r="11772" spans="1:30" s="2" customFormat="1" ht="22.5" customHeight="1" x14ac:dyDescent="0.3">
      <c r="A11772" s="25">
        <f>Fre.!H11773</f>
        <v>151.67947290204918</v>
      </c>
      <c r="O11772" s="9"/>
      <c r="P11772" s="25">
        <f>Fre.!J11773</f>
        <v>91.007683741230025</v>
      </c>
      <c r="AD11772" s="3"/>
    </row>
    <row r="11773" spans="1:30" s="2" customFormat="1" ht="22.5" customHeight="1" x14ac:dyDescent="0.3">
      <c r="A11773" s="26">
        <f>Fre.!H11774</f>
        <v>146.77991246425404</v>
      </c>
      <c r="O11773" s="9"/>
      <c r="P11773" s="26">
        <f>Fre.!J11774</f>
        <v>88.06794747855308</v>
      </c>
      <c r="AD11773" s="3"/>
    </row>
    <row r="11774" spans="1:30" s="2" customFormat="1" ht="22.5" customHeight="1" x14ac:dyDescent="0.3">
      <c r="A11774" s="25">
        <f>Fre.!H11775</f>
        <v>148.58142004319407</v>
      </c>
      <c r="O11774" s="9"/>
      <c r="P11774" s="25">
        <f>Fre.!J11775</f>
        <v>89.148852025916469</v>
      </c>
      <c r="AD11774" s="3"/>
    </row>
    <row r="11775" spans="1:30" s="2" customFormat="1" ht="22.5" customHeight="1" x14ac:dyDescent="0.3">
      <c r="A11775" s="26">
        <f>Fre.!H11776</f>
        <v>143.8270238650837</v>
      </c>
      <c r="O11775" s="9"/>
      <c r="P11775" s="26">
        <f>Fre.!J11776</f>
        <v>86.296214319050875</v>
      </c>
      <c r="AD11775" s="3"/>
    </row>
    <row r="11776" spans="1:30" s="2" customFormat="1" ht="22.5" customHeight="1" x14ac:dyDescent="0.3">
      <c r="A11776" s="25">
        <f>Fre.!H11777</f>
        <v>148.08123912456799</v>
      </c>
      <c r="O11776" s="9"/>
      <c r="P11776" s="25">
        <f>Fre.!J11777</f>
        <v>88.848743474740772</v>
      </c>
      <c r="AD11776" s="3"/>
    </row>
    <row r="11777" spans="1:30" s="2" customFormat="1" ht="22.5" customHeight="1" x14ac:dyDescent="0.3">
      <c r="A11777" s="26">
        <f>Fre.!H11778</f>
        <v>143.3402733048826</v>
      </c>
      <c r="O11777" s="9"/>
      <c r="P11777" s="26">
        <f>Fre.!J11778</f>
        <v>86.004163982929825</v>
      </c>
      <c r="AD11777" s="3"/>
    </row>
    <row r="11778" spans="1:30" s="2" customFormat="1" ht="22.5" customHeight="1" x14ac:dyDescent="0.3">
      <c r="A11778" s="25">
        <f>Fre.!H11779</f>
        <v>149.51135291793514</v>
      </c>
      <c r="O11778" s="9"/>
      <c r="P11778" s="25">
        <f>Fre.!J11779</f>
        <v>89.706811750761076</v>
      </c>
      <c r="AD11778" s="3"/>
    </row>
    <row r="11779" spans="1:30" s="2" customFormat="1" ht="22.5" customHeight="1" x14ac:dyDescent="0.3">
      <c r="A11779" s="26">
        <f>Fre.!H11780</f>
        <v>144.61591396631042</v>
      </c>
      <c r="O11779" s="9"/>
      <c r="P11779" s="26">
        <f>Fre.!J11780</f>
        <v>86.769548379786258</v>
      </c>
      <c r="AD11779" s="3"/>
    </row>
    <row r="11780" spans="1:30" s="2" customFormat="1" ht="22.5" customHeight="1" x14ac:dyDescent="0.3">
      <c r="A11780" s="25">
        <f>Fre.!H11781</f>
        <v>149.00448600963821</v>
      </c>
      <c r="O11780" s="9"/>
      <c r="P11780" s="25">
        <f>Fre.!J11781</f>
        <v>89.402691605783076</v>
      </c>
      <c r="AD11780" s="3"/>
    </row>
    <row r="11781" spans="1:30" s="2" customFormat="1" ht="22.5" customHeight="1" x14ac:dyDescent="0.3">
      <c r="A11781" s="26">
        <f>Fre.!H11782</f>
        <v>144.122597618881</v>
      </c>
      <c r="O11781" s="9"/>
      <c r="P11781" s="26">
        <f>Fre.!J11782</f>
        <v>86.473558571328866</v>
      </c>
      <c r="AD11781" s="3"/>
    </row>
    <row r="11782" spans="1:30" s="2" customFormat="1" ht="22.5" customHeight="1" x14ac:dyDescent="0.3">
      <c r="A11782" s="25">
        <f>Fre.!H11783</f>
        <v>145.95796432110473</v>
      </c>
      <c r="O11782" s="9"/>
      <c r="P11782" s="25">
        <f>Fre.!J11783</f>
        <v>87.574778592663236</v>
      </c>
      <c r="AD11782" s="3"/>
    </row>
    <row r="11783" spans="1:30" s="2" customFormat="1" ht="22.5" customHeight="1" x14ac:dyDescent="0.3">
      <c r="A11783" s="26">
        <f>Fre.!H11784</f>
        <v>141.22011638519484</v>
      </c>
      <c r="O11783" s="9"/>
      <c r="P11783" s="26">
        <f>Fre.!J11784</f>
        <v>84.73206983111757</v>
      </c>
      <c r="AD11783" s="3"/>
    </row>
    <row r="11784" spans="1:30" s="2" customFormat="1" ht="22.5" customHeight="1" x14ac:dyDescent="0.3">
      <c r="A11784" s="25">
        <f>Fre.!H11785</f>
        <v>145.4666514213593</v>
      </c>
      <c r="O11784" s="9"/>
      <c r="P11784" s="25">
        <f>Fre.!J11785</f>
        <v>87.279990852815985</v>
      </c>
      <c r="AD11784" s="3"/>
    </row>
    <row r="11785" spans="1:30" s="2" customFormat="1" ht="22.5" customHeight="1" x14ac:dyDescent="0.3">
      <c r="A11785" s="26">
        <f>Fre.!H11786</f>
        <v>140.74193822603866</v>
      </c>
      <c r="O11785" s="9"/>
      <c r="P11785" s="26">
        <f>Fre.!J11786</f>
        <v>84.445162935623202</v>
      </c>
      <c r="AD11785" s="3"/>
    </row>
    <row r="11786" spans="1:30" s="2" customFormat="1" ht="22.5" customHeight="1" x14ac:dyDescent="0.3">
      <c r="A11786" s="25">
        <f>Fre.!H11787</f>
        <v>149.4874008213981</v>
      </c>
      <c r="O11786" s="9"/>
      <c r="P11786" s="25">
        <f>Fre.!J11787</f>
        <v>89.692440492839381</v>
      </c>
      <c r="AD11786" s="3"/>
    </row>
    <row r="11787" spans="1:30" s="2" customFormat="1" ht="22.5" customHeight="1" x14ac:dyDescent="0.3">
      <c r="A11787" s="26">
        <f>Fre.!H11788</f>
        <v>144.5912914236612</v>
      </c>
      <c r="O11787" s="9"/>
      <c r="P11787" s="26">
        <f>Fre.!J11788</f>
        <v>86.754774854196725</v>
      </c>
      <c r="AD11787" s="3"/>
    </row>
    <row r="11788" spans="1:30" s="2" customFormat="1" ht="22.5" customHeight="1" x14ac:dyDescent="0.3">
      <c r="A11788" s="25">
        <f>Fre.!H11789</f>
        <v>148.98060898156217</v>
      </c>
      <c r="O11788" s="9"/>
      <c r="P11788" s="25">
        <f>Fre.!J11789</f>
        <v>89.388365388937444</v>
      </c>
      <c r="AD11788" s="3"/>
    </row>
    <row r="11789" spans="1:30" s="2" customFormat="1" ht="22.5" customHeight="1" x14ac:dyDescent="0.3">
      <c r="A11789" s="26">
        <f>Fre.!H11790</f>
        <v>144.09805014469148</v>
      </c>
      <c r="O11789" s="9"/>
      <c r="P11789" s="26">
        <f>Fre.!J11790</f>
        <v>86.458830086815411</v>
      </c>
      <c r="AD11789" s="3"/>
    </row>
    <row r="11790" spans="1:30" s="2" customFormat="1" ht="22.5" customHeight="1" x14ac:dyDescent="0.3">
      <c r="A11790" s="25">
        <f>Fre.!H11791</f>
        <v>145.93410164944777</v>
      </c>
      <c r="O11790" s="9"/>
      <c r="P11790" s="25">
        <f>Fre.!J11791</f>
        <v>87.560460989668798</v>
      </c>
      <c r="AD11790" s="3"/>
    </row>
    <row r="11791" spans="1:30" s="2" customFormat="1" ht="22.5" customHeight="1" x14ac:dyDescent="0.3">
      <c r="A11791" s="26">
        <f>Fre.!H11792</f>
        <v>141.19558326742569</v>
      </c>
      <c r="O11791" s="9"/>
      <c r="P11791" s="26">
        <f>Fre.!J11792</f>
        <v>84.717349960455422</v>
      </c>
      <c r="AD11791" s="3"/>
    </row>
    <row r="11792" spans="1:30" s="2" customFormat="1" ht="22.5" customHeight="1" x14ac:dyDescent="0.3">
      <c r="A11792" s="25">
        <f>Fre.!H11793</f>
        <v>145.44286151456822</v>
      </c>
      <c r="O11792" s="9"/>
      <c r="P11792" s="25">
        <f>Fre.!J11793</f>
        <v>87.265716908741325</v>
      </c>
      <c r="AD11792" s="3"/>
    </row>
    <row r="11793" spans="1:30" s="2" customFormat="1" ht="22.5" customHeight="1" x14ac:dyDescent="0.3">
      <c r="A11793" s="26">
        <f>Fre.!H11794</f>
        <v>140.7174778731341</v>
      </c>
      <c r="O11793" s="9"/>
      <c r="P11793" s="26">
        <f>Fre.!J11794</f>
        <v>84.430486723880861</v>
      </c>
      <c r="AD11793" s="3"/>
    </row>
    <row r="11794" spans="1:30" s="2" customFormat="1" ht="22.5" customHeight="1" x14ac:dyDescent="0.3">
      <c r="A11794" s="25">
        <f>Fre.!H11795</f>
        <v>149.21385772346164</v>
      </c>
      <c r="O11794" s="9"/>
      <c r="P11794" s="25">
        <f>Fre.!J11795</f>
        <v>89.528314634077503</v>
      </c>
      <c r="AD11794" s="3"/>
    </row>
    <row r="11795" spans="1:30" s="2" customFormat="1" ht="22.5" customHeight="1" x14ac:dyDescent="0.3">
      <c r="A11795" s="26">
        <f>Fre.!H11796</f>
        <v>144.32394091175422</v>
      </c>
      <c r="O11795" s="9"/>
      <c r="P11795" s="26">
        <f>Fre.!J11796</f>
        <v>86.594364547053047</v>
      </c>
      <c r="AD11795" s="3"/>
    </row>
    <row r="11796" spans="1:30" s="2" customFormat="1" ht="22.5" customHeight="1" x14ac:dyDescent="0.3">
      <c r="A11796" s="25">
        <f>Fre.!H11797</f>
        <v>148.70643964844444</v>
      </c>
      <c r="O11796" s="9"/>
      <c r="P11796" s="25">
        <f>Fre.!J11797</f>
        <v>89.223863789067195</v>
      </c>
      <c r="AD11796" s="3"/>
    </row>
    <row r="11797" spans="1:30" s="2" customFormat="1" ht="22.5" customHeight="1" x14ac:dyDescent="0.3">
      <c r="A11797" s="26">
        <f>Fre.!H11798</f>
        <v>143.8301264203987</v>
      </c>
      <c r="O11797" s="9"/>
      <c r="P11797" s="26">
        <f>Fre.!J11798</f>
        <v>86.298075852239464</v>
      </c>
      <c r="AD11797" s="3"/>
    </row>
    <row r="11798" spans="1:30" s="2" customFormat="1" ht="22.5" customHeight="1" x14ac:dyDescent="0.3">
      <c r="A11798" s="25">
        <f>Fre.!H11799</f>
        <v>145.66659304932179</v>
      </c>
      <c r="O11798" s="9"/>
      <c r="P11798" s="25">
        <f>Fre.!J11799</f>
        <v>87.39995582959294</v>
      </c>
      <c r="AD11798" s="3"/>
    </row>
    <row r="11799" spans="1:30" s="2" customFormat="1" ht="22.5" customHeight="1" x14ac:dyDescent="0.3">
      <c r="A11799" s="26">
        <f>Fre.!H11800</f>
        <v>140.93403285009887</v>
      </c>
      <c r="O11799" s="9"/>
      <c r="P11799" s="26">
        <f>Fre.!J11800</f>
        <v>84.560419710059321</v>
      </c>
      <c r="AD11799" s="3"/>
    </row>
    <row r="11800" spans="1:30" s="2" customFormat="1" ht="22.5" customHeight="1" x14ac:dyDescent="0.3">
      <c r="A11800" s="25">
        <f>Fre.!H11801</f>
        <v>145.17474589627329</v>
      </c>
      <c r="O11800" s="9"/>
      <c r="P11800" s="25">
        <f>Fre.!J11801</f>
        <v>87.104847537764357</v>
      </c>
      <c r="AD11800" s="3"/>
    </row>
    <row r="11801" spans="1:30" s="2" customFormat="1" ht="22.5" customHeight="1" x14ac:dyDescent="0.3">
      <c r="A11801" s="26">
        <f>Fre.!H11802</f>
        <v>140.45537183334335</v>
      </c>
      <c r="O11801" s="9"/>
      <c r="P11801" s="26">
        <f>Fre.!J11802</f>
        <v>84.273223100006788</v>
      </c>
      <c r="AD11801" s="3"/>
    </row>
    <row r="11802" spans="1:30" s="2" customFormat="1" ht="22.5" customHeight="1" x14ac:dyDescent="0.3">
      <c r="A11802" s="25">
        <f>Fre.!H11803</f>
        <v>149.19450051584124</v>
      </c>
      <c r="O11802" s="9"/>
      <c r="P11802" s="25">
        <f>Fre.!J11803</f>
        <v>89.516700309505381</v>
      </c>
      <c r="AD11802" s="3"/>
    </row>
    <row r="11803" spans="1:30" s="2" customFormat="1" ht="22.5" customHeight="1" x14ac:dyDescent="0.3">
      <c r="A11803" s="26">
        <f>Fre.!H11804</f>
        <v>144.30397269980827</v>
      </c>
      <c r="O11803" s="9"/>
      <c r="P11803" s="26">
        <f>Fre.!J11804</f>
        <v>86.582383619885206</v>
      </c>
      <c r="AD11803" s="3"/>
    </row>
    <row r="11804" spans="1:30" s="2" customFormat="1" ht="22.5" customHeight="1" x14ac:dyDescent="0.3">
      <c r="A11804" s="25">
        <f>Fre.!H11805</f>
        <v>148.68711273160702</v>
      </c>
      <c r="O11804" s="9"/>
      <c r="P11804" s="25">
        <f>Fre.!J11805</f>
        <v>89.212267638964477</v>
      </c>
      <c r="AD11804" s="3"/>
    </row>
    <row r="11805" spans="1:30" s="2" customFormat="1" ht="22.5" customHeight="1" x14ac:dyDescent="0.3">
      <c r="A11805" s="26">
        <f>Fre.!H11806</f>
        <v>143.81018849923441</v>
      </c>
      <c r="O11805" s="9"/>
      <c r="P11805" s="26">
        <f>Fre.!J11806</f>
        <v>86.286113099540898</v>
      </c>
      <c r="AD11805" s="3"/>
    </row>
    <row r="11806" spans="1:30" s="2" customFormat="1" ht="22.5" customHeight="1" x14ac:dyDescent="0.3">
      <c r="A11806" s="25">
        <f>Fre.!H11807</f>
        <v>145.64727192542443</v>
      </c>
      <c r="O11806" s="9"/>
      <c r="P11806" s="25">
        <f>Fre.!J11807</f>
        <v>87.388363155254794</v>
      </c>
      <c r="AD11806" s="3"/>
    </row>
    <row r="11807" spans="1:30" s="2" customFormat="1" ht="22.5" customHeight="1" x14ac:dyDescent="0.3">
      <c r="A11807" s="26">
        <f>Fre.!H11808</f>
        <v>140.91410072187469</v>
      </c>
      <c r="O11807" s="9"/>
      <c r="P11807" s="26">
        <f>Fre.!J11808</f>
        <v>84.548460433125328</v>
      </c>
      <c r="AD11807" s="3"/>
    </row>
    <row r="11808" spans="1:30" s="2" customFormat="1" ht="22.5" customHeight="1" x14ac:dyDescent="0.3">
      <c r="A11808" s="25">
        <f>Fre.!H11809</f>
        <v>145.1554541336387</v>
      </c>
      <c r="O11808" s="9"/>
      <c r="P11808" s="25">
        <f>Fre.!J11809</f>
        <v>87.093272480183202</v>
      </c>
      <c r="AD11808" s="3"/>
    </row>
    <row r="11809" spans="1:30" s="2" customFormat="1" ht="22.5" customHeight="1" x14ac:dyDescent="0.3">
      <c r="A11809" s="26">
        <f>Fre.!H11810</f>
        <v>140.43546906638323</v>
      </c>
      <c r="O11809" s="9"/>
      <c r="P11809" s="26">
        <f>Fre.!J11810</f>
        <v>84.261281439829929</v>
      </c>
      <c r="AD11809" s="3"/>
    </row>
    <row r="11810" spans="1:30" s="2" customFormat="1" ht="22.5" customHeight="1" x14ac:dyDescent="0.3">
      <c r="A11810" s="25">
        <f>Fre.!H11811</f>
        <v>149.32354390657756</v>
      </c>
      <c r="O11810" s="9"/>
      <c r="P11810" s="25">
        <f>Fre.!J11811</f>
        <v>89.594126343946783</v>
      </c>
      <c r="AD11810" s="3"/>
    </row>
    <row r="11811" spans="1:30" s="2" customFormat="1" ht="22.5" customHeight="1" x14ac:dyDescent="0.3">
      <c r="A11811" s="26">
        <f>Fre.!H11812</f>
        <v>144.43245297812891</v>
      </c>
      <c r="O11811" s="9"/>
      <c r="P11811" s="26">
        <f>Fre.!J11812</f>
        <v>86.659471786877859</v>
      </c>
      <c r="AD11811" s="3"/>
    </row>
    <row r="11812" spans="1:30" s="2" customFormat="1" ht="22.5" customHeight="1" x14ac:dyDescent="0.3">
      <c r="A11812" s="25">
        <f>Fre.!H11813</f>
        <v>148.81750750273079</v>
      </c>
      <c r="O11812" s="9"/>
      <c r="P11812" s="25">
        <f>Fre.!J11813</f>
        <v>89.290504501638992</v>
      </c>
      <c r="AD11812" s="3"/>
    </row>
    <row r="11813" spans="1:30" s="2" customFormat="1" ht="22.5" customHeight="1" x14ac:dyDescent="0.3">
      <c r="A11813" s="26">
        <f>Fre.!H11814</f>
        <v>143.93992475953345</v>
      </c>
      <c r="O11813" s="9"/>
      <c r="P11813" s="26">
        <f>Fre.!J11814</f>
        <v>86.363954855720721</v>
      </c>
      <c r="AD11813" s="3"/>
    </row>
    <row r="11814" spans="1:30" s="2" customFormat="1" ht="22.5" customHeight="1" x14ac:dyDescent="0.3">
      <c r="A11814" s="25">
        <f>Fre.!H11815</f>
        <v>145.77450793479048</v>
      </c>
      <c r="O11814" s="9"/>
      <c r="P11814" s="25">
        <f>Fre.!J11815</f>
        <v>87.464704760874781</v>
      </c>
      <c r="AD11814" s="3"/>
    </row>
    <row r="11815" spans="1:30" s="2" customFormat="1" ht="22.5" customHeight="1" x14ac:dyDescent="0.3">
      <c r="A11815" s="26">
        <f>Fre.!H11816</f>
        <v>141.04084668623696</v>
      </c>
      <c r="O11815" s="9"/>
      <c r="P11815" s="26">
        <f>Fre.!J11816</f>
        <v>84.624508011742435</v>
      </c>
      <c r="AD11815" s="3"/>
    </row>
    <row r="11816" spans="1:30" s="2" customFormat="1" ht="22.5" customHeight="1" x14ac:dyDescent="0.3">
      <c r="A11816" s="25">
        <f>Fre.!H11817</f>
        <v>145.28400005415949</v>
      </c>
      <c r="O11816" s="9"/>
      <c r="P11816" s="25">
        <f>Fre.!J11817</f>
        <v>87.170400032496346</v>
      </c>
      <c r="AD11816" s="3"/>
    </row>
    <row r="11817" spans="1:30" s="2" customFormat="1" ht="22.5" customHeight="1" x14ac:dyDescent="0.3">
      <c r="A11817" s="26">
        <f>Fre.!H11818</f>
        <v>140.56343247094009</v>
      </c>
      <c r="O11817" s="9"/>
      <c r="P11817" s="26">
        <f>Fre.!J11818</f>
        <v>84.338059482564304</v>
      </c>
      <c r="AD11817" s="3"/>
    </row>
    <row r="11818" spans="1:30" s="2" customFormat="1" ht="22.5" customHeight="1" x14ac:dyDescent="0.3">
      <c r="A11818" s="25">
        <f>Fre.!H11819</f>
        <v>149.30135083369359</v>
      </c>
      <c r="O11818" s="9"/>
      <c r="P11818" s="25">
        <f>Fre.!J11819</f>
        <v>89.580810500216273</v>
      </c>
      <c r="AD11818" s="3"/>
    </row>
    <row r="11819" spans="1:30" s="2" customFormat="1" ht="22.5" customHeight="1" x14ac:dyDescent="0.3">
      <c r="A11819" s="26">
        <f>Fre.!H11820</f>
        <v>144.40962817165524</v>
      </c>
      <c r="O11819" s="9"/>
      <c r="P11819" s="26">
        <f>Fre.!J11820</f>
        <v>86.645776902993163</v>
      </c>
      <c r="AD11819" s="3"/>
    </row>
    <row r="11820" spans="1:30" s="2" customFormat="1" ht="22.5" customHeight="1" x14ac:dyDescent="0.3">
      <c r="A11820" s="25">
        <f>Fre.!H11821</f>
        <v>148.79538423034518</v>
      </c>
      <c r="O11820" s="9"/>
      <c r="P11820" s="25">
        <f>Fre.!J11821</f>
        <v>89.277230538207363</v>
      </c>
      <c r="AD11820" s="3"/>
    </row>
    <row r="11821" spans="1:30" s="2" customFormat="1" ht="22.5" customHeight="1" x14ac:dyDescent="0.3">
      <c r="A11821" s="26">
        <f>Fre.!H11822</f>
        <v>143.91716975355686</v>
      </c>
      <c r="O11821" s="9"/>
      <c r="P11821" s="26">
        <f>Fre.!J11822</f>
        <v>86.350301852134777</v>
      </c>
      <c r="AD11821" s="3"/>
    </row>
    <row r="11822" spans="1:30" s="2" customFormat="1" ht="22.5" customHeight="1" x14ac:dyDescent="0.3">
      <c r="A11822" s="25">
        <f>Fre.!H11823</f>
        <v>145.7523980113551</v>
      </c>
      <c r="O11822" s="9"/>
      <c r="P11822" s="25">
        <f>Fre.!J11823</f>
        <v>87.45143880681357</v>
      </c>
      <c r="AD11822" s="3"/>
    </row>
    <row r="11823" spans="1:30" s="2" customFormat="1" ht="22.5" customHeight="1" x14ac:dyDescent="0.3">
      <c r="A11823" s="26">
        <f>Fre.!H11824</f>
        <v>141.01810502921063</v>
      </c>
      <c r="O11823" s="9"/>
      <c r="P11823" s="26">
        <f>Fre.!J11824</f>
        <v>84.610863017527038</v>
      </c>
      <c r="AD11823" s="3"/>
    </row>
    <row r="11824" spans="1:30" s="2" customFormat="1" ht="22.5" customHeight="1" x14ac:dyDescent="0.3">
      <c r="A11824" s="25">
        <f>Fre.!H11825</f>
        <v>145.26195778928431</v>
      </c>
      <c r="O11824" s="9"/>
      <c r="P11824" s="25">
        <f>Fre.!J11825</f>
        <v>87.157174673571092</v>
      </c>
      <c r="AD11824" s="3"/>
    </row>
    <row r="11825" spans="1:30" s="2" customFormat="1" ht="22.5" customHeight="1" x14ac:dyDescent="0.3">
      <c r="A11825" s="26">
        <f>Fre.!H11826</f>
        <v>140.54075847247395</v>
      </c>
      <c r="O11825" s="9"/>
      <c r="P11825" s="26">
        <f>Fre.!J11826</f>
        <v>84.32445508348475</v>
      </c>
      <c r="AD11825" s="3"/>
    </row>
    <row r="11826" spans="1:30" s="2" customFormat="1" ht="22.5" customHeight="1" x14ac:dyDescent="0.3">
      <c r="A11826" s="25">
        <f>Fre.!H11827</f>
        <v>149.04385074770985</v>
      </c>
      <c r="O11826" s="9"/>
      <c r="P11826" s="25">
        <f>Fre.!J11827</f>
        <v>89.426310448626566</v>
      </c>
      <c r="AD11826" s="3"/>
    </row>
    <row r="11827" spans="1:30" s="2" customFormat="1" ht="22.5" customHeight="1" x14ac:dyDescent="0.3">
      <c r="A11827" s="26">
        <f>Fre.!H11828</f>
        <v>144.15796324391633</v>
      </c>
      <c r="O11827" s="9"/>
      <c r="P11827" s="26">
        <f>Fre.!J11828</f>
        <v>86.494777946350055</v>
      </c>
      <c r="AD11827" s="3"/>
    </row>
    <row r="11828" spans="1:30" s="2" customFormat="1" ht="22.5" customHeight="1" x14ac:dyDescent="0.3">
      <c r="A11828" s="25">
        <f>Fre.!H11829</f>
        <v>148.53731842723218</v>
      </c>
      <c r="O11828" s="9"/>
      <c r="P11828" s="25">
        <f>Fre.!J11829</f>
        <v>89.122391056339964</v>
      </c>
      <c r="AD11828" s="3"/>
    </row>
    <row r="11829" spans="1:30" s="2" customFormat="1" ht="22.5" customHeight="1" x14ac:dyDescent="0.3">
      <c r="A11829" s="26">
        <f>Fre.!H11830</f>
        <v>143.66498751081105</v>
      </c>
      <c r="O11829" s="9"/>
      <c r="P11829" s="26">
        <f>Fre.!J11830</f>
        <v>86.198992506486633</v>
      </c>
      <c r="AD11829" s="3"/>
    </row>
    <row r="11830" spans="1:30" s="2" customFormat="1" ht="22.5" customHeight="1" x14ac:dyDescent="0.3">
      <c r="A11830" s="25">
        <f>Fre.!H11831</f>
        <v>145.50056627281742</v>
      </c>
      <c r="O11830" s="9"/>
      <c r="P11830" s="25">
        <f>Fre.!J11831</f>
        <v>87.300339763690715</v>
      </c>
      <c r="AD11830" s="3"/>
    </row>
    <row r="11831" spans="1:30" s="2" customFormat="1" ht="22.5" customHeight="1" x14ac:dyDescent="0.3">
      <c r="A11831" s="26">
        <f>Fre.!H11832</f>
        <v>140.77188738263055</v>
      </c>
      <c r="O11831" s="9"/>
      <c r="P11831" s="26">
        <f>Fre.!J11832</f>
        <v>84.463132429578593</v>
      </c>
      <c r="AD11831" s="3"/>
    </row>
    <row r="11832" spans="1:30" s="2" customFormat="1" ht="22.5" customHeight="1" x14ac:dyDescent="0.3">
      <c r="A11832" s="25">
        <f>Fre.!H11833</f>
        <v>145.0095776935382</v>
      </c>
      <c r="O11832" s="9"/>
      <c r="P11832" s="25">
        <f>Fre.!J11833</f>
        <v>87.005746616122792</v>
      </c>
      <c r="AD11832" s="3"/>
    </row>
    <row r="11833" spans="1:30" s="2" customFormat="1" ht="22.5" customHeight="1" x14ac:dyDescent="0.3">
      <c r="A11833" s="26">
        <f>Fre.!H11834</f>
        <v>140.2940393855101</v>
      </c>
      <c r="O11833" s="9"/>
      <c r="P11833" s="26">
        <f>Fre.!J11834</f>
        <v>84.176423631306321</v>
      </c>
      <c r="AD11833" s="3"/>
    </row>
    <row r="11834" spans="1:30" s="2" customFormat="1" ht="22.5" customHeight="1" x14ac:dyDescent="0.3">
      <c r="A11834" s="25">
        <f>Fre.!H11835</f>
        <v>149.02595453621277</v>
      </c>
      <c r="O11834" s="9"/>
      <c r="P11834" s="25">
        <f>Fre.!J11835</f>
        <v>89.41557272172831</v>
      </c>
      <c r="AD11834" s="3"/>
    </row>
    <row r="11835" spans="1:30" s="2" customFormat="1" ht="22.5" customHeight="1" x14ac:dyDescent="0.3">
      <c r="A11835" s="26">
        <f>Fre.!H11836</f>
        <v>144.13949148546408</v>
      </c>
      <c r="O11835" s="9"/>
      <c r="P11835" s="26">
        <f>Fre.!J11836</f>
        <v>86.483694891279228</v>
      </c>
      <c r="AD11835" s="3"/>
    </row>
    <row r="11836" spans="1:30" s="2" customFormat="1" ht="22.5" customHeight="1" x14ac:dyDescent="0.3">
      <c r="A11836" s="25">
        <f>Fre.!H11837</f>
        <v>148.51945038084909</v>
      </c>
      <c r="O11836" s="9"/>
      <c r="P11836" s="25">
        <f>Fre.!J11837</f>
        <v>89.111670228509595</v>
      </c>
      <c r="AD11836" s="3"/>
    </row>
    <row r="11837" spans="1:30" s="2" customFormat="1" ht="22.5" customHeight="1" x14ac:dyDescent="0.3">
      <c r="A11837" s="26">
        <f>Fre.!H11838</f>
        <v>143.64654391747283</v>
      </c>
      <c r="O11837" s="9"/>
      <c r="P11837" s="26">
        <f>Fre.!J11838</f>
        <v>86.187926350483693</v>
      </c>
      <c r="AD11837" s="3"/>
    </row>
    <row r="11838" spans="1:30" s="2" customFormat="1" ht="22.5" customHeight="1" x14ac:dyDescent="0.3">
      <c r="A11838" s="25">
        <f>Fre.!H11839</f>
        <v>145.48270361285276</v>
      </c>
      <c r="O11838" s="9"/>
      <c r="P11838" s="25">
        <f>Fre.!J11839</f>
        <v>87.289622167711656</v>
      </c>
      <c r="AD11838" s="3"/>
    </row>
    <row r="11839" spans="1:30" s="2" customFormat="1" ht="22.5" customHeight="1" x14ac:dyDescent="0.3">
      <c r="A11839" s="26">
        <f>Fre.!H11840</f>
        <v>140.7534491757107</v>
      </c>
      <c r="O11839" s="9"/>
      <c r="P11839" s="26">
        <f>Fre.!J11840</f>
        <v>84.452069505426948</v>
      </c>
      <c r="AD11839" s="3"/>
    </row>
    <row r="11840" spans="1:30" s="2" customFormat="1" ht="22.5" customHeight="1" x14ac:dyDescent="0.3">
      <c r="A11840" s="25">
        <f>Fre.!H11841</f>
        <v>144.99174233439487</v>
      </c>
      <c r="O11840" s="9"/>
      <c r="P11840" s="25">
        <f>Fre.!J11841</f>
        <v>86.995045400637181</v>
      </c>
      <c r="AD11840" s="3"/>
    </row>
    <row r="11841" spans="1:30" s="2" customFormat="1" ht="22.5" customHeight="1" x14ac:dyDescent="0.3">
      <c r="A11841" s="26">
        <f>Fre.!H11842</f>
        <v>140.27562847941292</v>
      </c>
      <c r="O11841" s="9"/>
      <c r="P11841" s="26">
        <f>Fre.!J11842</f>
        <v>84.165377087648011</v>
      </c>
      <c r="AD11841" s="3"/>
    </row>
    <row r="11842" spans="1:30" s="2" customFormat="1" ht="22.5" customHeight="1" x14ac:dyDescent="0.3">
      <c r="A11842" s="25">
        <f>Fre.!H11843</f>
        <v>149.14474478951766</v>
      </c>
      <c r="O11842" s="9"/>
      <c r="P11842" s="25">
        <f>Fre.!J11843</f>
        <v>89.48684687371086</v>
      </c>
      <c r="AD11842" s="3"/>
    </row>
    <row r="11843" spans="1:30" s="2" customFormat="1" ht="22.5" customHeight="1" x14ac:dyDescent="0.3">
      <c r="A11843" s="26">
        <f>Fre.!H11844</f>
        <v>144.25888343411145</v>
      </c>
      <c r="O11843" s="9"/>
      <c r="P11843" s="26">
        <f>Fre.!J11844</f>
        <v>86.555330060467526</v>
      </c>
      <c r="AD11843" s="3"/>
    </row>
    <row r="11844" spans="1:30" s="2" customFormat="1" ht="22.5" customHeight="1" x14ac:dyDescent="0.3">
      <c r="A11844" s="25">
        <f>Fre.!H11845</f>
        <v>148.63945212887364</v>
      </c>
      <c r="O11844" s="9"/>
      <c r="P11844" s="25">
        <f>Fre.!J11845</f>
        <v>89.18367127732418</v>
      </c>
      <c r="AD11844" s="3"/>
    </row>
    <row r="11845" spans="1:30" s="2" customFormat="1" ht="22.5" customHeight="1" x14ac:dyDescent="0.3">
      <c r="A11845" s="26">
        <f>Fre.!H11846</f>
        <v>143.76709435395077</v>
      </c>
      <c r="O11845" s="9"/>
      <c r="P11845" s="26">
        <f>Fre.!J11846</f>
        <v>86.260256612371109</v>
      </c>
      <c r="AD11845" s="3"/>
    </row>
    <row r="11846" spans="1:30" s="2" customFormat="1" ht="22.5" customHeight="1" x14ac:dyDescent="0.3">
      <c r="A11846" s="25">
        <f>Fre.!H11847</f>
        <v>145.60155475489574</v>
      </c>
      <c r="O11846" s="9"/>
      <c r="P11846" s="25">
        <f>Fre.!J11847</f>
        <v>87.36093285293731</v>
      </c>
      <c r="AD11846" s="3"/>
    </row>
    <row r="11847" spans="1:30" s="2" customFormat="1" ht="22.5" customHeight="1" x14ac:dyDescent="0.3">
      <c r="A11847" s="26">
        <f>Fre.!H11848</f>
        <v>140.8729613274129</v>
      </c>
      <c r="O11847" s="9"/>
      <c r="P11847" s="26">
        <f>Fre.!J11848</f>
        <v>84.523776796448402</v>
      </c>
      <c r="AD11847" s="3"/>
    </row>
    <row r="11848" spans="1:30" s="2" customFormat="1" ht="22.5" customHeight="1" x14ac:dyDescent="0.3">
      <c r="A11848" s="25">
        <f>Fre.!H11849</f>
        <v>145.11176779453581</v>
      </c>
      <c r="O11848" s="9"/>
      <c r="P11848" s="25">
        <f>Fre.!J11849</f>
        <v>87.067060676721994</v>
      </c>
      <c r="AD11848" s="3"/>
    </row>
    <row r="11849" spans="1:30" s="2" customFormat="1" ht="22.5" customHeight="1" x14ac:dyDescent="0.3">
      <c r="A11849" s="26">
        <f>Fre.!H11850</f>
        <v>140.39626356892555</v>
      </c>
      <c r="O11849" s="9"/>
      <c r="P11849" s="26">
        <f>Fre.!J11850</f>
        <v>84.237758141355599</v>
      </c>
      <c r="AD11849" s="3"/>
    </row>
    <row r="11850" spans="1:30" s="2" customFormat="1" ht="22.5" customHeight="1" x14ac:dyDescent="0.3">
      <c r="A11850" s="25">
        <f>Fre.!H11851</f>
        <v>149.12038069526736</v>
      </c>
      <c r="O11850" s="9"/>
      <c r="P11850" s="25">
        <f>Fre.!J11851</f>
        <v>89.472228417160551</v>
      </c>
      <c r="AD11850" s="3"/>
    </row>
    <row r="11851" spans="1:30" s="2" customFormat="1" ht="22.5" customHeight="1" x14ac:dyDescent="0.3">
      <c r="A11851" s="26">
        <f>Fre.!H11852</f>
        <v>144.23387098227238</v>
      </c>
      <c r="O11851" s="9"/>
      <c r="P11851" s="26">
        <f>Fre.!J11852</f>
        <v>86.540322589363569</v>
      </c>
      <c r="AD11851" s="3"/>
    </row>
    <row r="11852" spans="1:30" s="2" customFormat="1" ht="22.5" customHeight="1" x14ac:dyDescent="0.3">
      <c r="A11852" s="25">
        <f>Fre.!H11853</f>
        <v>148.6151762729877</v>
      </c>
      <c r="O11852" s="9"/>
      <c r="P11852" s="25">
        <f>Fre.!J11853</f>
        <v>89.169105763793155</v>
      </c>
      <c r="AD11852" s="3"/>
    </row>
    <row r="11853" spans="1:30" s="2" customFormat="1" ht="22.5" customHeight="1" x14ac:dyDescent="0.3">
      <c r="A11853" s="26">
        <f>Fre.!H11854</f>
        <v>143.74217014047741</v>
      </c>
      <c r="O11853" s="9"/>
      <c r="P11853" s="26">
        <f>Fre.!J11854</f>
        <v>86.245302084286436</v>
      </c>
      <c r="AD11853" s="3"/>
    </row>
    <row r="11854" spans="1:30" s="2" customFormat="1" ht="22.5" customHeight="1" x14ac:dyDescent="0.3">
      <c r="A11854" s="25">
        <f>Fre.!H11855</f>
        <v>145.57729577409893</v>
      </c>
      <c r="O11854" s="9"/>
      <c r="P11854" s="25">
        <f>Fre.!J11855</f>
        <v>87.346377464459621</v>
      </c>
      <c r="AD11854" s="3"/>
    </row>
    <row r="11855" spans="1:30" s="2" customFormat="1" ht="22.5" customHeight="1" x14ac:dyDescent="0.3">
      <c r="A11855" s="26">
        <f>Fre.!H11856</f>
        <v>140.84805398902733</v>
      </c>
      <c r="O11855" s="9"/>
      <c r="P11855" s="26">
        <f>Fre.!J11856</f>
        <v>84.508832393416924</v>
      </c>
      <c r="AD11855" s="3"/>
    </row>
    <row r="11856" spans="1:30" s="2" customFormat="1" ht="22.5" customHeight="1" x14ac:dyDescent="0.3">
      <c r="A11856" s="25">
        <f>Fre.!H11857</f>
        <v>145.08759434437243</v>
      </c>
      <c r="O11856" s="9"/>
      <c r="P11856" s="25">
        <f>Fre.!J11857</f>
        <v>87.052556606623583</v>
      </c>
      <c r="AD11856" s="3"/>
    </row>
    <row r="11857" spans="1:30" s="2" customFormat="1" ht="22.5" customHeight="1" x14ac:dyDescent="0.3">
      <c r="A11857" s="26">
        <f>Fre.!H11858</f>
        <v>140.37144176117212</v>
      </c>
      <c r="O11857" s="9"/>
      <c r="P11857" s="26">
        <f>Fre.!J11858</f>
        <v>84.222865056703526</v>
      </c>
      <c r="AD11857" s="3"/>
    </row>
    <row r="11858" spans="1:30" s="2" customFormat="1" ht="22.5" customHeight="1" x14ac:dyDescent="0.3">
      <c r="A11858" s="25">
        <f>Fre.!H11859</f>
        <v>148.82907523975305</v>
      </c>
      <c r="O11858" s="9"/>
      <c r="P11858" s="25">
        <f>Fre.!J11859</f>
        <v>89.297445143851704</v>
      </c>
      <c r="AD11858" s="3"/>
    </row>
    <row r="11859" spans="1:30" s="2" customFormat="1" ht="22.5" customHeight="1" x14ac:dyDescent="0.3">
      <c r="A11859" s="26">
        <f>Fre.!H11860</f>
        <v>143.94893232346135</v>
      </c>
      <c r="O11859" s="9"/>
      <c r="P11859" s="26">
        <f>Fre.!J11860</f>
        <v>86.369359394077208</v>
      </c>
      <c r="AD11859" s="3"/>
    </row>
    <row r="11860" spans="1:30" s="2" customFormat="1" ht="22.5" customHeight="1" x14ac:dyDescent="0.3">
      <c r="A11860" s="25">
        <f>Fre.!H11861</f>
        <v>148.3233060418508</v>
      </c>
      <c r="O11860" s="9"/>
      <c r="P11860" s="25">
        <f>Fre.!J11861</f>
        <v>88.993983625110872</v>
      </c>
      <c r="AD11860" s="3"/>
    </row>
    <row r="11861" spans="1:30" s="2" customFormat="1" ht="22.5" customHeight="1" x14ac:dyDescent="0.3">
      <c r="A11861" s="26">
        <f>Fre.!H11862</f>
        <v>143.45671972883665</v>
      </c>
      <c r="O11861" s="9"/>
      <c r="P11861" s="26">
        <f>Fre.!J11862</f>
        <v>86.074031837302513</v>
      </c>
      <c r="AD11861" s="3"/>
    </row>
    <row r="11862" spans="1:30" s="2" customFormat="1" ht="22.5" customHeight="1" x14ac:dyDescent="0.3">
      <c r="A11862" s="25">
        <f>Fre.!H11863</f>
        <v>145.29248383756106</v>
      </c>
      <c r="O11862" s="9"/>
      <c r="P11862" s="25">
        <f>Fre.!J11863</f>
        <v>87.175490302537028</v>
      </c>
      <c r="AD11862" s="3"/>
    </row>
    <row r="11863" spans="1:30" s="2" customFormat="1" ht="22.5" customHeight="1" x14ac:dyDescent="0.3">
      <c r="A11863" s="26">
        <f>Fre.!H11864</f>
        <v>140.56936588173974</v>
      </c>
      <c r="O11863" s="9"/>
      <c r="P11863" s="26">
        <f>Fre.!J11864</f>
        <v>84.341619529043854</v>
      </c>
      <c r="AD11863" s="3"/>
    </row>
    <row r="11864" spans="1:30" s="2" customFormat="1" ht="22.5" customHeight="1" x14ac:dyDescent="0.3">
      <c r="A11864" s="25">
        <f>Fre.!H11865</f>
        <v>144.8022349632401</v>
      </c>
      <c r="O11864" s="9"/>
      <c r="P11864" s="25">
        <f>Fre.!J11865</f>
        <v>86.881340977944703</v>
      </c>
      <c r="AD11864" s="3"/>
    </row>
    <row r="11865" spans="1:30" s="2" customFormat="1" ht="22.5" customHeight="1" x14ac:dyDescent="0.3">
      <c r="A11865" s="26">
        <f>Fre.!H11866</f>
        <v>140.09225760499513</v>
      </c>
      <c r="O11865" s="9"/>
      <c r="P11865" s="26">
        <f>Fre.!J11866</f>
        <v>84.055354562997337</v>
      </c>
      <c r="AD11865" s="3"/>
    </row>
    <row r="11866" spans="1:30" s="2" customFormat="1" ht="22.5" customHeight="1" x14ac:dyDescent="0.3">
      <c r="A11866" s="25">
        <f>Fre.!H11867</f>
        <v>148.80969904426453</v>
      </c>
      <c r="O11866" s="9"/>
      <c r="P11866" s="25">
        <f>Fre.!J11867</f>
        <v>89.285819426558859</v>
      </c>
      <c r="AD11866" s="3"/>
    </row>
    <row r="11867" spans="1:30" s="2" customFormat="1" ht="22.5" customHeight="1" x14ac:dyDescent="0.3">
      <c r="A11867" s="26">
        <f>Fre.!H11868</f>
        <v>143.92896953727868</v>
      </c>
      <c r="O11867" s="9"/>
      <c r="P11867" s="26">
        <f>Fre.!J11868</f>
        <v>86.35738172236745</v>
      </c>
      <c r="AD11867" s="3"/>
    </row>
    <row r="11868" spans="1:30" s="2" customFormat="1" ht="22.5" customHeight="1" x14ac:dyDescent="0.3">
      <c r="A11868" s="25">
        <f>Fre.!H11869</f>
        <v>148.30396545131774</v>
      </c>
      <c r="O11868" s="9"/>
      <c r="P11868" s="25">
        <f>Fre.!J11869</f>
        <v>88.982379270790759</v>
      </c>
      <c r="AD11868" s="3"/>
    </row>
    <row r="11869" spans="1:30" s="2" customFormat="1" ht="22.5" customHeight="1" x14ac:dyDescent="0.3">
      <c r="A11869" s="26">
        <f>Fre.!H11870</f>
        <v>143.43679254760809</v>
      </c>
      <c r="O11869" s="9"/>
      <c r="P11869" s="26">
        <f>Fre.!J11870</f>
        <v>86.062075528565501</v>
      </c>
      <c r="AD11869" s="3"/>
    </row>
    <row r="11870" spans="1:30" s="2" customFormat="1" ht="22.5" customHeight="1" x14ac:dyDescent="0.3">
      <c r="A11870" s="25">
        <f>Fre.!H11871</f>
        <v>145.2731500562742</v>
      </c>
      <c r="O11870" s="9"/>
      <c r="P11870" s="25">
        <f>Fre.!J11871</f>
        <v>87.163890033764659</v>
      </c>
      <c r="AD11870" s="3"/>
    </row>
    <row r="11871" spans="1:30" s="2" customFormat="1" ht="22.5" customHeight="1" x14ac:dyDescent="0.3">
      <c r="A11871" s="26">
        <f>Fre.!H11872</f>
        <v>140.54944550975745</v>
      </c>
      <c r="O11871" s="9"/>
      <c r="P11871" s="26">
        <f>Fre.!J11872</f>
        <v>84.329667305854599</v>
      </c>
      <c r="AD11871" s="3"/>
    </row>
    <row r="11872" spans="1:30" s="2" customFormat="1" ht="22.5" customHeight="1" x14ac:dyDescent="0.3">
      <c r="A11872" s="25">
        <f>Fre.!H11873</f>
        <v>144.78293569431429</v>
      </c>
      <c r="O11872" s="9"/>
      <c r="P11872" s="25">
        <f>Fre.!J11873</f>
        <v>86.869761416588574</v>
      </c>
      <c r="AD11872" s="3"/>
    </row>
    <row r="11873" spans="1:30" s="2" customFormat="1" ht="22.5" customHeight="1" x14ac:dyDescent="0.3">
      <c r="A11873" s="26">
        <f>Fre.!H11874</f>
        <v>140.07237174537386</v>
      </c>
      <c r="O11873" s="9"/>
      <c r="P11873" s="26">
        <f>Fre.!J11874</f>
        <v>84.043423047224323</v>
      </c>
      <c r="AD11873" s="3"/>
    </row>
    <row r="11874" spans="1:30" s="2" customFormat="1" ht="22.5" customHeight="1" x14ac:dyDescent="0.3">
      <c r="A11874" s="25">
        <f>Fre.!H11875</f>
        <v>148.9569357781601</v>
      </c>
      <c r="O11874" s="9"/>
      <c r="P11874" s="25">
        <f>Fre.!J11875</f>
        <v>89.374161466896439</v>
      </c>
      <c r="AD11874" s="3"/>
    </row>
    <row r="11875" spans="1:30" s="2" customFormat="1" ht="22.5" customHeight="1" x14ac:dyDescent="0.3">
      <c r="A11875" s="26">
        <f>Fre.!H11876</f>
        <v>144.07542244593122</v>
      </c>
      <c r="O11875" s="9"/>
      <c r="P11875" s="26">
        <f>Fre.!J11876</f>
        <v>86.445253467559127</v>
      </c>
      <c r="AD11875" s="3"/>
    </row>
    <row r="11876" spans="1:30" s="2" customFormat="1" ht="22.5" customHeight="1" x14ac:dyDescent="0.3">
      <c r="A11876" s="25">
        <f>Fre.!H11877</f>
        <v>148.45247362196622</v>
      </c>
      <c r="O11876" s="9"/>
      <c r="P11876" s="25">
        <f>Fre.!J11877</f>
        <v>89.071484173180124</v>
      </c>
      <c r="AD11876" s="3"/>
    </row>
    <row r="11877" spans="1:30" s="2" customFormat="1" ht="22.5" customHeight="1" x14ac:dyDescent="0.3">
      <c r="A11877" s="26">
        <f>Fre.!H11878</f>
        <v>143.58442149460453</v>
      </c>
      <c r="O11877" s="9"/>
      <c r="P11877" s="26">
        <f>Fre.!J11878</f>
        <v>86.150652896762978</v>
      </c>
      <c r="AD11877" s="3"/>
    </row>
    <row r="11878" spans="1:30" s="2" customFormat="1" ht="22.5" customHeight="1" x14ac:dyDescent="0.3">
      <c r="A11878" s="25">
        <f>Fre.!H11879</f>
        <v>145.41809836858144</v>
      </c>
      <c r="O11878" s="9"/>
      <c r="P11878" s="25">
        <f>Fre.!J11879</f>
        <v>87.250859021148997</v>
      </c>
      <c r="AD11878" s="3"/>
    </row>
    <row r="11879" spans="1:30" s="2" customFormat="1" ht="22.5" customHeight="1" x14ac:dyDescent="0.3">
      <c r="A11879" s="26">
        <f>Fre.!H11880</f>
        <v>140.69369162845501</v>
      </c>
      <c r="O11879" s="9"/>
      <c r="P11879" s="26">
        <f>Fre.!J11880</f>
        <v>84.416214977073267</v>
      </c>
      <c r="AD11879" s="3"/>
    </row>
    <row r="11880" spans="1:30" s="2" customFormat="1" ht="22.5" customHeight="1" x14ac:dyDescent="0.3">
      <c r="A11880" s="25">
        <f>Fre.!H11881</f>
        <v>144.92911642733728</v>
      </c>
      <c r="O11880" s="9"/>
      <c r="P11880" s="25">
        <f>Fre.!J11881</f>
        <v>86.957469856402369</v>
      </c>
      <c r="AD11880" s="3"/>
    </row>
    <row r="11881" spans="1:30" s="2" customFormat="1" ht="22.5" customHeight="1" x14ac:dyDescent="0.3">
      <c r="A11881" s="26">
        <f>Fre.!H11882</f>
        <v>140.21775781382698</v>
      </c>
      <c r="O11881" s="9"/>
      <c r="P11881" s="26">
        <f>Fre.!J11882</f>
        <v>84.130654688296701</v>
      </c>
      <c r="AD11881" s="3"/>
    </row>
    <row r="11882" spans="1:30" s="2" customFormat="1" ht="22.5" customHeight="1" x14ac:dyDescent="0.3">
      <c r="A11882" s="25">
        <f>Fre.!H11883</f>
        <v>148.93433070756154</v>
      </c>
      <c r="O11882" s="9"/>
      <c r="P11882" s="25">
        <f>Fre.!J11883</f>
        <v>89.360598424537443</v>
      </c>
      <c r="AD11882" s="3"/>
    </row>
    <row r="11883" spans="1:30" s="2" customFormat="1" ht="22.5" customHeight="1" x14ac:dyDescent="0.3">
      <c r="A11883" s="26">
        <f>Fre.!H11884</f>
        <v>144.05220773026645</v>
      </c>
      <c r="O11883" s="9"/>
      <c r="P11883" s="26">
        <f>Fre.!J11884</f>
        <v>86.431324638159992</v>
      </c>
      <c r="AD11883" s="3"/>
    </row>
    <row r="11884" spans="1:30" s="2" customFormat="1" ht="22.5" customHeight="1" x14ac:dyDescent="0.3">
      <c r="A11884" s="25">
        <f>Fre.!H11885</f>
        <v>148.4299515217707</v>
      </c>
      <c r="O11884" s="9"/>
      <c r="P11884" s="25">
        <f>Fre.!J11885</f>
        <v>89.057970913063073</v>
      </c>
      <c r="AD11884" s="3"/>
    </row>
    <row r="11885" spans="1:30" s="2" customFormat="1" ht="22.5" customHeight="1" x14ac:dyDescent="0.3">
      <c r="A11885" s="26">
        <f>Fre.!H11886</f>
        <v>143.56128974934276</v>
      </c>
      <c r="O11885" s="9"/>
      <c r="P11885" s="26">
        <f>Fre.!J11886</f>
        <v>86.136773849605802</v>
      </c>
      <c r="AD11885" s="3"/>
    </row>
    <row r="11886" spans="1:30" s="2" customFormat="1" ht="22.5" customHeight="1" x14ac:dyDescent="0.3">
      <c r="A11886" s="25">
        <f>Fre.!H11887</f>
        <v>145.39559213600626</v>
      </c>
      <c r="O11886" s="9"/>
      <c r="P11886" s="25">
        <f>Fre.!J11887</f>
        <v>87.237355281604408</v>
      </c>
      <c r="AD11886" s="3"/>
    </row>
    <row r="11887" spans="1:30" s="2" customFormat="1" ht="22.5" customHeight="1" x14ac:dyDescent="0.3">
      <c r="A11887" s="26">
        <f>Fre.!H11888</f>
        <v>140.67057575081358</v>
      </c>
      <c r="O11887" s="9"/>
      <c r="P11887" s="26">
        <f>Fre.!J11888</f>
        <v>84.402345450488539</v>
      </c>
      <c r="AD11887" s="3"/>
    </row>
    <row r="11888" spans="1:30" s="2" customFormat="1" ht="22.5" customHeight="1" x14ac:dyDescent="0.3">
      <c r="A11888" s="25">
        <f>Fre.!H11889</f>
        <v>144.90669061908849</v>
      </c>
      <c r="O11888" s="9"/>
      <c r="P11888" s="25">
        <f>Fre.!J11889</f>
        <v>86.944014371453349</v>
      </c>
      <c r="AD11888" s="3"/>
    </row>
    <row r="11889" spans="1:30" s="2" customFormat="1" ht="22.5" customHeight="1" x14ac:dyDescent="0.3">
      <c r="A11889" s="26">
        <f>Fre.!H11890</f>
        <v>140.19472236051195</v>
      </c>
      <c r="O11889" s="9"/>
      <c r="P11889" s="26">
        <f>Fre.!J11890</f>
        <v>84.116833416307557</v>
      </c>
      <c r="AD11889" s="3"/>
    </row>
    <row r="11890" spans="1:30" s="2" customFormat="1" ht="22.5" customHeight="1" x14ac:dyDescent="0.3">
      <c r="A11890" s="25">
        <f>Fre.!H11891</f>
        <v>148.65906826400129</v>
      </c>
      <c r="O11890" s="9"/>
      <c r="P11890" s="25">
        <f>Fre.!J11891</f>
        <v>89.195440958400752</v>
      </c>
      <c r="AD11890" s="3"/>
    </row>
    <row r="11891" spans="1:30" s="2" customFormat="1" ht="22.5" customHeight="1" x14ac:dyDescent="0.3">
      <c r="A11891" s="26">
        <f>Fre.!H11892</f>
        <v>143.78295465562346</v>
      </c>
      <c r="O11891" s="9"/>
      <c r="P11891" s="26">
        <f>Fre.!J11892</f>
        <v>86.269772793374216</v>
      </c>
      <c r="AD11891" s="3"/>
    </row>
    <row r="11892" spans="1:30" s="2" customFormat="1" ht="22.5" customHeight="1" x14ac:dyDescent="0.3">
      <c r="A11892" s="25">
        <f>Fre.!H11893</f>
        <v>148.15418482063853</v>
      </c>
      <c r="O11892" s="9"/>
      <c r="P11892" s="25">
        <f>Fre.!J11893</f>
        <v>88.89251089238364</v>
      </c>
      <c r="AD11892" s="3"/>
    </row>
    <row r="11893" spans="1:30" s="2" customFormat="1" ht="22.5" customHeight="1" x14ac:dyDescent="0.3">
      <c r="A11893" s="26">
        <f>Fre.!H11894</f>
        <v>143.29158081924905</v>
      </c>
      <c r="O11893" s="9"/>
      <c r="P11893" s="26">
        <f>Fre.!J11894</f>
        <v>85.974948491549796</v>
      </c>
      <c r="AD11893" s="3"/>
    </row>
    <row r="11894" spans="1:30" s="2" customFormat="1" ht="22.5" customHeight="1" x14ac:dyDescent="0.3">
      <c r="A11894" s="25">
        <f>Fre.!H11895</f>
        <v>145.12645706105801</v>
      </c>
      <c r="O11894" s="9"/>
      <c r="P11894" s="25">
        <f>Fre.!J11895</f>
        <v>87.075874236634803</v>
      </c>
      <c r="AD11894" s="3"/>
    </row>
    <row r="11895" spans="1:30" s="2" customFormat="1" ht="22.5" customHeight="1" x14ac:dyDescent="0.3">
      <c r="A11895" s="26">
        <f>Fre.!H11896</f>
        <v>140.40722041427142</v>
      </c>
      <c r="O11895" s="9"/>
      <c r="P11895" s="26">
        <f>Fre.!J11896</f>
        <v>84.244332248563126</v>
      </c>
      <c r="AD11895" s="3"/>
    </row>
    <row r="11896" spans="1:30" s="2" customFormat="1" ht="22.5" customHeight="1" x14ac:dyDescent="0.3">
      <c r="A11896" s="25">
        <f>Fre.!H11897</f>
        <v>144.63706676050501</v>
      </c>
      <c r="O11896" s="9"/>
      <c r="P11896" s="25">
        <f>Fre.!J11897</f>
        <v>86.782240056303252</v>
      </c>
      <c r="AD11896" s="3"/>
    </row>
    <row r="11897" spans="1:30" s="2" customFormat="1" ht="22.5" customHeight="1" x14ac:dyDescent="0.3">
      <c r="A11897" s="26">
        <f>Fre.!H11898</f>
        <v>139.93092515716054</v>
      </c>
      <c r="O11897" s="9"/>
      <c r="P11897" s="26">
        <f>Fre.!J11898</f>
        <v>83.958555094296983</v>
      </c>
      <c r="AD11897" s="3"/>
    </row>
    <row r="11898" spans="1:30" s="2" customFormat="1" ht="22.5" customHeight="1" x14ac:dyDescent="0.3">
      <c r="A11898" s="25">
        <f>Fre.!H11899</f>
        <v>148.64115306463609</v>
      </c>
      <c r="O11898" s="9"/>
      <c r="P11898" s="25">
        <f>Fre.!J11899</f>
        <v>89.184691838781774</v>
      </c>
      <c r="AD11898" s="3"/>
    </row>
    <row r="11899" spans="1:30" s="2" customFormat="1" ht="22.5" customHeight="1" x14ac:dyDescent="0.3">
      <c r="A11899" s="26">
        <f>Fre.!H11900</f>
        <v>143.76448832293448</v>
      </c>
      <c r="O11899" s="9"/>
      <c r="P11899" s="26">
        <f>Fre.!J11900</f>
        <v>86.258692993761343</v>
      </c>
      <c r="AD11899" s="3"/>
    </row>
    <row r="11900" spans="1:30" s="2" customFormat="1" ht="22.5" customHeight="1" x14ac:dyDescent="0.3">
      <c r="A11900" s="25">
        <f>Fre.!H11901</f>
        <v>148.13630310055981</v>
      </c>
      <c r="O11900" s="9"/>
      <c r="P11900" s="25">
        <f>Fre.!J11901</f>
        <v>88.881781860335892</v>
      </c>
      <c r="AD11900" s="3"/>
    </row>
    <row r="11901" spans="1:30" s="2" customFormat="1" ht="22.5" customHeight="1" x14ac:dyDescent="0.3">
      <c r="A11901" s="26">
        <f>Fre.!H11902</f>
        <v>143.2731479658465</v>
      </c>
      <c r="O11901" s="9"/>
      <c r="P11901" s="26">
        <f>Fre.!J11902</f>
        <v>85.963888779508295</v>
      </c>
      <c r="AD11901" s="3"/>
    </row>
    <row r="11902" spans="1:30" s="2" customFormat="1" ht="22.5" customHeight="1" x14ac:dyDescent="0.3">
      <c r="A11902" s="25">
        <f>Fre.!H11903</f>
        <v>145.1085817437025</v>
      </c>
      <c r="O11902" s="9"/>
      <c r="P11902" s="25">
        <f>Fre.!J11903</f>
        <v>87.065149046221649</v>
      </c>
      <c r="AD11902" s="3"/>
    </row>
    <row r="11903" spans="1:30" s="2" customFormat="1" ht="22.5" customHeight="1" x14ac:dyDescent="0.3">
      <c r="A11903" s="26">
        <f>Fre.!H11904</f>
        <v>140.38879396359349</v>
      </c>
      <c r="O11903" s="9"/>
      <c r="P11903" s="26">
        <f>Fre.!J11904</f>
        <v>84.233276378156091</v>
      </c>
      <c r="AD11903" s="3"/>
    </row>
    <row r="11904" spans="1:30" s="2" customFormat="1" ht="22.5" customHeight="1" x14ac:dyDescent="0.3">
      <c r="A11904" s="25">
        <f>Fre.!H11905</f>
        <v>144.61922389507049</v>
      </c>
      <c r="O11904" s="9"/>
      <c r="P11904" s="25">
        <f>Fre.!J11905</f>
        <v>86.771534337042553</v>
      </c>
      <c r="AD11904" s="3"/>
    </row>
    <row r="11905" spans="1:30" s="2" customFormat="1" ht="22.5" customHeight="1" x14ac:dyDescent="0.3">
      <c r="A11905" s="26">
        <f>Fre.!H11906</f>
        <v>139.91253115840357</v>
      </c>
      <c r="O11905" s="9"/>
      <c r="P11905" s="26">
        <f>Fre.!J11906</f>
        <v>83.94751869504239</v>
      </c>
      <c r="AD11905" s="3"/>
    </row>
    <row r="11906" spans="1:30" s="2" customFormat="1" ht="22.5" customHeight="1" x14ac:dyDescent="0.3">
      <c r="A11906" s="25">
        <f>Fre.!H11907</f>
        <v>149.40647446036601</v>
      </c>
      <c r="O11906" s="9"/>
      <c r="P11906" s="25">
        <f>Fre.!J11907</f>
        <v>89.643884676220395</v>
      </c>
      <c r="AD11906" s="3"/>
    </row>
    <row r="11907" spans="1:30" s="2" customFormat="1" ht="22.5" customHeight="1" x14ac:dyDescent="0.3">
      <c r="A11907" s="26">
        <f>Fre.!H11908</f>
        <v>144.51365188765047</v>
      </c>
      <c r="O11907" s="9"/>
      <c r="P11907" s="26">
        <f>Fre.!J11908</f>
        <v>86.708191132590429</v>
      </c>
      <c r="AD11907" s="3"/>
    </row>
    <row r="11908" spans="1:30" s="2" customFormat="1" ht="22.5" customHeight="1" x14ac:dyDescent="0.3">
      <c r="A11908" s="25">
        <f>Fre.!H11909</f>
        <v>148.90087064372312</v>
      </c>
      <c r="O11908" s="9"/>
      <c r="P11908" s="25">
        <f>Fre.!J11909</f>
        <v>89.340522386233999</v>
      </c>
      <c r="AD11908" s="3"/>
    </row>
    <row r="11909" spans="1:30" s="2" customFormat="1" ht="22.5" customHeight="1" x14ac:dyDescent="0.3">
      <c r="A11909" s="26">
        <f>Fre.!H11910</f>
        <v>144.0214681734445</v>
      </c>
      <c r="O11909" s="9"/>
      <c r="P11909" s="26">
        <f>Fre.!J11910</f>
        <v>86.412880904067208</v>
      </c>
      <c r="AD11909" s="3"/>
    </row>
    <row r="11910" spans="1:30" s="2" customFormat="1" ht="22.5" customHeight="1" x14ac:dyDescent="0.3">
      <c r="A11910" s="25">
        <f>Fre.!H11911</f>
        <v>145.85576908662762</v>
      </c>
      <c r="O11910" s="9"/>
      <c r="P11910" s="25">
        <f>Fre.!J11911</f>
        <v>87.513461451976966</v>
      </c>
      <c r="AD11910" s="3"/>
    </row>
    <row r="11911" spans="1:30" s="2" customFormat="1" ht="22.5" customHeight="1" x14ac:dyDescent="0.3">
      <c r="A11911" s="26">
        <f>Fre.!H11912</f>
        <v>141.12045017147071</v>
      </c>
      <c r="O11911" s="9"/>
      <c r="P11911" s="26">
        <f>Fre.!J11912</f>
        <v>84.672270102882692</v>
      </c>
      <c r="AD11911" s="3"/>
    </row>
    <row r="11912" spans="1:30" s="2" customFormat="1" ht="22.5" customHeight="1" x14ac:dyDescent="0.3">
      <c r="A11912" s="25">
        <f>Fre.!H11913</f>
        <v>145.36568051858038</v>
      </c>
      <c r="O11912" s="9"/>
      <c r="P11912" s="25">
        <f>Fre.!J11913</f>
        <v>87.219408311148626</v>
      </c>
      <c r="AD11912" s="3"/>
    </row>
    <row r="11913" spans="1:30" s="2" customFormat="1" ht="22.5" customHeight="1" x14ac:dyDescent="0.3">
      <c r="A11913" s="26">
        <f>Fre.!H11914</f>
        <v>140.64336988890375</v>
      </c>
      <c r="O11913" s="9"/>
      <c r="P11913" s="26">
        <f>Fre.!J11914</f>
        <v>84.386021933342903</v>
      </c>
      <c r="AD11913" s="3"/>
    </row>
    <row r="11914" spans="1:30" s="2" customFormat="1" ht="22.5" customHeight="1" x14ac:dyDescent="0.3">
      <c r="A11914" s="25">
        <f>Fre.!H11915</f>
        <v>149.37954261413839</v>
      </c>
      <c r="O11914" s="9"/>
      <c r="P11914" s="25">
        <f>Fre.!J11915</f>
        <v>89.627725568483541</v>
      </c>
      <c r="AD11914" s="3"/>
    </row>
    <row r="11915" spans="1:30" s="2" customFormat="1" ht="22.5" customHeight="1" x14ac:dyDescent="0.3">
      <c r="A11915" s="26">
        <f>Fre.!H11916</f>
        <v>144.48602880611071</v>
      </c>
      <c r="O11915" s="9"/>
      <c r="P11915" s="26">
        <f>Fre.!J11916</f>
        <v>86.691617283666545</v>
      </c>
      <c r="AD11915" s="3"/>
    </row>
    <row r="11916" spans="1:30" s="2" customFormat="1" ht="22.5" customHeight="1" x14ac:dyDescent="0.3">
      <c r="A11916" s="25">
        <f>Fre.!H11917</f>
        <v>148.87406654557651</v>
      </c>
      <c r="O11916" s="9"/>
      <c r="P11916" s="25">
        <f>Fre.!J11917</f>
        <v>89.324439927345921</v>
      </c>
      <c r="AD11916" s="3"/>
    </row>
    <row r="11917" spans="1:30" s="2" customFormat="1" ht="22.5" customHeight="1" x14ac:dyDescent="0.3">
      <c r="A11917" s="26">
        <f>Fre.!H11918</f>
        <v>143.99397283998576</v>
      </c>
      <c r="O11917" s="9"/>
      <c r="P11917" s="26">
        <f>Fre.!J11918</f>
        <v>86.396383703992086</v>
      </c>
      <c r="AD11917" s="3"/>
    </row>
    <row r="11918" spans="1:30" s="2" customFormat="1" ht="22.5" customHeight="1" x14ac:dyDescent="0.3">
      <c r="A11918" s="25">
        <f>Fre.!H11919</f>
        <v>145.82898941957902</v>
      </c>
      <c r="O11918" s="9"/>
      <c r="P11918" s="25">
        <f>Fre.!J11919</f>
        <v>87.497393651748069</v>
      </c>
      <c r="AD11918" s="3"/>
    </row>
    <row r="11919" spans="1:30" s="2" customFormat="1" ht="22.5" customHeight="1" x14ac:dyDescent="0.3">
      <c r="A11919" s="26">
        <f>Fre.!H11920</f>
        <v>141.09297926911128</v>
      </c>
      <c r="O11919" s="9"/>
      <c r="P11919" s="26">
        <f>Fre.!J11920</f>
        <v>84.655787561466752</v>
      </c>
      <c r="AD11919" s="3"/>
    </row>
    <row r="11920" spans="1:30" s="2" customFormat="1" ht="22.5" customHeight="1" x14ac:dyDescent="0.3">
      <c r="A11920" s="25">
        <f>Fre.!H11921</f>
        <v>145.33902467946263</v>
      </c>
      <c r="O11920" s="9"/>
      <c r="P11920" s="25">
        <f>Fre.!J11921</f>
        <v>87.203414807677973</v>
      </c>
      <c r="AD11920" s="3"/>
    </row>
    <row r="11921" spans="1:30" s="2" customFormat="1" ht="22.5" customHeight="1" x14ac:dyDescent="0.3">
      <c r="A11921" s="26">
        <f>Fre.!H11922</f>
        <v>140.61602281447514</v>
      </c>
      <c r="O11921" s="9"/>
      <c r="P11921" s="26">
        <f>Fre.!J11922</f>
        <v>84.369613688685234</v>
      </c>
      <c r="AD11921" s="3"/>
    </row>
    <row r="11922" spans="1:30" s="2" customFormat="1" ht="22.5" customHeight="1" x14ac:dyDescent="0.3">
      <c r="A11922" s="25">
        <f>Fre.!H11923</f>
        <v>149.10897926589385</v>
      </c>
      <c r="O11922" s="9"/>
      <c r="P11922" s="25">
        <f>Fre.!J11923</f>
        <v>89.465387559536694</v>
      </c>
      <c r="AD11922" s="3"/>
    </row>
    <row r="11923" spans="1:30" s="2" customFormat="1" ht="22.5" customHeight="1" x14ac:dyDescent="0.3">
      <c r="A11923" s="26">
        <f>Fre.!H11924</f>
        <v>144.22167883309427</v>
      </c>
      <c r="O11923" s="9"/>
      <c r="P11923" s="26">
        <f>Fre.!J11924</f>
        <v>86.533007299857076</v>
      </c>
      <c r="AD11923" s="3"/>
    </row>
    <row r="11924" spans="1:30" s="2" customFormat="1" ht="22.5" customHeight="1" x14ac:dyDescent="0.3">
      <c r="A11924" s="25">
        <f>Fre.!H11925</f>
        <v>148.60282428252935</v>
      </c>
      <c r="O11924" s="9"/>
      <c r="P11924" s="25">
        <f>Fre.!J11925</f>
        <v>89.161694569518133</v>
      </c>
      <c r="AD11924" s="3"/>
    </row>
    <row r="11925" spans="1:30" s="2" customFormat="1" ht="22.5" customHeight="1" x14ac:dyDescent="0.3">
      <c r="A11925" s="26">
        <f>Fre.!H11926</f>
        <v>143.72899697496217</v>
      </c>
      <c r="O11925" s="9"/>
      <c r="P11925" s="26">
        <f>Fre.!J11926</f>
        <v>86.237398184977692</v>
      </c>
      <c r="AD11925" s="3"/>
    </row>
    <row r="11926" spans="1:30" s="2" customFormat="1" ht="22.5" customHeight="1" x14ac:dyDescent="0.3">
      <c r="A11926" s="25">
        <f>Fre.!H11927</f>
        <v>145.56439781484468</v>
      </c>
      <c r="O11926" s="9"/>
      <c r="P11926" s="25">
        <f>Fre.!J11927</f>
        <v>87.338638688906798</v>
      </c>
      <c r="AD11926" s="3"/>
    </row>
    <row r="11927" spans="1:30" s="2" customFormat="1" ht="22.5" customHeight="1" x14ac:dyDescent="0.3">
      <c r="A11927" s="26">
        <f>Fre.!H11928</f>
        <v>140.83436663637343</v>
      </c>
      <c r="O11927" s="9"/>
      <c r="P11927" s="26">
        <f>Fre.!J11928</f>
        <v>84.500619981824315</v>
      </c>
      <c r="AD11927" s="3"/>
    </row>
    <row r="11928" spans="1:30" s="2" customFormat="1" ht="22.5" customHeight="1" x14ac:dyDescent="0.3">
      <c r="A11928" s="25">
        <f>Fre.!H11929</f>
        <v>145.07377499349437</v>
      </c>
      <c r="O11928" s="9"/>
      <c r="P11928" s="25">
        <f>Fre.!J11929</f>
        <v>87.044264996097141</v>
      </c>
      <c r="AD11928" s="3"/>
    </row>
    <row r="11929" spans="1:30" s="2" customFormat="1" ht="22.5" customHeight="1" x14ac:dyDescent="0.3">
      <c r="A11929" s="26">
        <f>Fre.!H11930</f>
        <v>140.35680349620975</v>
      </c>
      <c r="O11929" s="9"/>
      <c r="P11929" s="26">
        <f>Fre.!J11930</f>
        <v>84.214082097726489</v>
      </c>
      <c r="AD11929" s="3"/>
    </row>
    <row r="11930" spans="1:30" s="2" customFormat="1" ht="22.5" customHeight="1" x14ac:dyDescent="0.3">
      <c r="A11930" s="25">
        <f>Fre.!H11931</f>
        <v>149.0866423085815</v>
      </c>
      <c r="O11930" s="9"/>
      <c r="P11930" s="25">
        <f>Fre.!J11931</f>
        <v>89.45198538514957</v>
      </c>
      <c r="AD11930" s="3"/>
    </row>
    <row r="11931" spans="1:30" s="2" customFormat="1" ht="22.5" customHeight="1" x14ac:dyDescent="0.3">
      <c r="A11931" s="26">
        <f>Fre.!H11932</f>
        <v>144.19871008225775</v>
      </c>
      <c r="O11931" s="9"/>
      <c r="P11931" s="26">
        <f>Fre.!J11932</f>
        <v>86.519226049355041</v>
      </c>
      <c r="AD11931" s="3"/>
    </row>
    <row r="11932" spans="1:30" s="2" customFormat="1" ht="22.5" customHeight="1" x14ac:dyDescent="0.3">
      <c r="A11932" s="25">
        <f>Fre.!H11933</f>
        <v>148.58057029562133</v>
      </c>
      <c r="O11932" s="9"/>
      <c r="P11932" s="25">
        <f>Fre.!J11933</f>
        <v>89.148342177372939</v>
      </c>
      <c r="AD11932" s="3"/>
    </row>
    <row r="11933" spans="1:30" s="2" customFormat="1" ht="22.5" customHeight="1" x14ac:dyDescent="0.3">
      <c r="A11933" s="26">
        <f>Fre.!H11934</f>
        <v>143.70611119452869</v>
      </c>
      <c r="O11933" s="9"/>
      <c r="P11933" s="26">
        <f>Fre.!J11934</f>
        <v>86.223666716717602</v>
      </c>
      <c r="AD11933" s="3"/>
    </row>
    <row r="11934" spans="1:30" s="2" customFormat="1" ht="22.5" customHeight="1" x14ac:dyDescent="0.3">
      <c r="A11934" s="25">
        <f>Fre.!H11935</f>
        <v>145.54215969555571</v>
      </c>
      <c r="O11934" s="9"/>
      <c r="P11934" s="25">
        <f>Fre.!J11935</f>
        <v>87.325295817333938</v>
      </c>
      <c r="AD11934" s="3"/>
    </row>
    <row r="11935" spans="1:30" s="2" customFormat="1" ht="22.5" customHeight="1" x14ac:dyDescent="0.3">
      <c r="A11935" s="26">
        <f>Fre.!H11936</f>
        <v>140.81149672356028</v>
      </c>
      <c r="O11935" s="9"/>
      <c r="P11935" s="26">
        <f>Fre.!J11936</f>
        <v>84.486898034136686</v>
      </c>
      <c r="AD11935" s="3"/>
    </row>
    <row r="11936" spans="1:30" s="2" customFormat="1" ht="22.5" customHeight="1" x14ac:dyDescent="0.3">
      <c r="A11936" s="25">
        <f>Fre.!H11937</f>
        <v>145.0516172985331</v>
      </c>
      <c r="O11936" s="9"/>
      <c r="P11936" s="25">
        <f>Fre.!J11937</f>
        <v>87.03097037911985</v>
      </c>
      <c r="AD11936" s="3"/>
    </row>
    <row r="11937" spans="1:30" s="2" customFormat="1" ht="22.5" customHeight="1" x14ac:dyDescent="0.3">
      <c r="A11937" s="26">
        <f>Fre.!H11938</f>
        <v>140.33401400772297</v>
      </c>
      <c r="O11937" s="9"/>
      <c r="P11937" s="26">
        <f>Fre.!J11938</f>
        <v>84.200408404634445</v>
      </c>
      <c r="AD11937" s="3"/>
    </row>
    <row r="11938" spans="1:30" s="2" customFormat="1" ht="22.5" customHeight="1" x14ac:dyDescent="0.3">
      <c r="A11938" s="25">
        <f>Fre.!H11939</f>
        <v>149.2263072922261</v>
      </c>
      <c r="O11938" s="9"/>
      <c r="P11938" s="25">
        <f>Fre.!J11939</f>
        <v>89.535784375335908</v>
      </c>
      <c r="AD11938" s="3"/>
    </row>
    <row r="11939" spans="1:30" s="2" customFormat="1" ht="22.5" customHeight="1" x14ac:dyDescent="0.3">
      <c r="A11939" s="26">
        <f>Fre.!H11940</f>
        <v>144.33751756933844</v>
      </c>
      <c r="O11939" s="9"/>
      <c r="P11939" s="26">
        <f>Fre.!J11940</f>
        <v>86.602510541603323</v>
      </c>
      <c r="AD11939" s="3"/>
    </row>
    <row r="11940" spans="1:30" s="2" customFormat="1" ht="22.5" customHeight="1" x14ac:dyDescent="0.3">
      <c r="A11940" s="25">
        <f>Fre.!H11941</f>
        <v>148.72130192938644</v>
      </c>
      <c r="O11940" s="9"/>
      <c r="P11940" s="25">
        <f>Fre.!J11941</f>
        <v>89.23278115763226</v>
      </c>
      <c r="AD11940" s="3"/>
    </row>
    <row r="11941" spans="1:30" s="2" customFormat="1" ht="22.5" customHeight="1" x14ac:dyDescent="0.3">
      <c r="A11941" s="26">
        <f>Fre.!H11942</f>
        <v>143.8459044395444</v>
      </c>
      <c r="O11941" s="9"/>
      <c r="P11941" s="26">
        <f>Fre.!J11942</f>
        <v>86.307542663726892</v>
      </c>
      <c r="AD11941" s="3"/>
    </row>
    <row r="11942" spans="1:30" s="2" customFormat="1" ht="22.5" customHeight="1" x14ac:dyDescent="0.3">
      <c r="A11942" s="25">
        <f>Fre.!H11943</f>
        <v>145.67971802076858</v>
      </c>
      <c r="O11942" s="9"/>
      <c r="P11942" s="25">
        <f>Fre.!J11943</f>
        <v>87.407830812461668</v>
      </c>
      <c r="AD11942" s="3"/>
    </row>
    <row r="11943" spans="1:30" s="2" customFormat="1" ht="22.5" customHeight="1" x14ac:dyDescent="0.3">
      <c r="A11943" s="26">
        <f>Fre.!H11944</f>
        <v>140.94828007849583</v>
      </c>
      <c r="O11943" s="9"/>
      <c r="P11943" s="26">
        <f>Fre.!J11944</f>
        <v>84.568968047097883</v>
      </c>
      <c r="AD11943" s="3"/>
    </row>
    <row r="11944" spans="1:30" s="2" customFormat="1" ht="22.5" customHeight="1" x14ac:dyDescent="0.3">
      <c r="A11944" s="25">
        <f>Fre.!H11945</f>
        <v>145.19020954202918</v>
      </c>
      <c r="O11944" s="9"/>
      <c r="P11944" s="25">
        <f>Fre.!J11945</f>
        <v>87.114125725218159</v>
      </c>
      <c r="AD11944" s="3"/>
    </row>
    <row r="11945" spans="1:30" s="2" customFormat="1" ht="22.5" customHeight="1" x14ac:dyDescent="0.3">
      <c r="A11945" s="26">
        <f>Fre.!H11946</f>
        <v>140.47175287106018</v>
      </c>
      <c r="O11945" s="9"/>
      <c r="P11945" s="26">
        <f>Fre.!J11946</f>
        <v>84.283051722636756</v>
      </c>
      <c r="AD11945" s="3"/>
    </row>
    <row r="11946" spans="1:30" s="2" customFormat="1" ht="22.5" customHeight="1" x14ac:dyDescent="0.3">
      <c r="A11946" s="25">
        <f>Fre.!H11947</f>
        <v>149.20125718981487</v>
      </c>
      <c r="O11946" s="9"/>
      <c r="P11946" s="25">
        <f>Fre.!J11947</f>
        <v>89.520754313889057</v>
      </c>
      <c r="AD11946" s="3"/>
    </row>
    <row r="11947" spans="1:30" s="2" customFormat="1" ht="22.5" customHeight="1" x14ac:dyDescent="0.3">
      <c r="A11947" s="26">
        <f>Fre.!H11948</f>
        <v>144.3118127558011</v>
      </c>
      <c r="O11947" s="9"/>
      <c r="P11947" s="26">
        <f>Fre.!J11948</f>
        <v>86.587087653481049</v>
      </c>
      <c r="AD11947" s="3"/>
    </row>
    <row r="11948" spans="1:30" s="2" customFormat="1" ht="22.5" customHeight="1" x14ac:dyDescent="0.3">
      <c r="A11948" s="25">
        <f>Fre.!H11949</f>
        <v>148.69637061027842</v>
      </c>
      <c r="O11948" s="9"/>
      <c r="P11948" s="25">
        <f>Fre.!J11949</f>
        <v>89.217822366167439</v>
      </c>
      <c r="AD11948" s="3"/>
    </row>
    <row r="11949" spans="1:30" s="2" customFormat="1" ht="22.5" customHeight="1" x14ac:dyDescent="0.3">
      <c r="A11949" s="26">
        <f>Fre.!H11950</f>
        <v>143.82031840931026</v>
      </c>
      <c r="O11949" s="9"/>
      <c r="P11949" s="26">
        <f>Fre.!J11950</f>
        <v>86.292191045586804</v>
      </c>
      <c r="AD11949" s="3"/>
    </row>
    <row r="11950" spans="1:30" s="2" customFormat="1" ht="22.5" customHeight="1" x14ac:dyDescent="0.3">
      <c r="A11950" s="25">
        <f>Fre.!H11951</f>
        <v>145.65480941829711</v>
      </c>
      <c r="O11950" s="9"/>
      <c r="P11950" s="25">
        <f>Fre.!J11951</f>
        <v>87.392885650978258</v>
      </c>
      <c r="AD11950" s="3"/>
    </row>
    <row r="11951" spans="1:30" s="2" customFormat="1" ht="22.5" customHeight="1" x14ac:dyDescent="0.3">
      <c r="A11951" s="26">
        <f>Fre.!H11952</f>
        <v>140.92271676489827</v>
      </c>
      <c r="O11951" s="9"/>
      <c r="P11951" s="26">
        <f>Fre.!J11952</f>
        <v>84.553630058939078</v>
      </c>
      <c r="AD11951" s="3"/>
    </row>
    <row r="11952" spans="1:30" s="2" customFormat="1" ht="22.5" customHeight="1" x14ac:dyDescent="0.3">
      <c r="A11952" s="25">
        <f>Fre.!H11953</f>
        <v>145.16541607780863</v>
      </c>
      <c r="O11952" s="9"/>
      <c r="P11952" s="25">
        <f>Fre.!J11953</f>
        <v>87.099249646685308</v>
      </c>
      <c r="AD11952" s="3"/>
    </row>
    <row r="11953" spans="1:30" s="2" customFormat="1" ht="22.5" customHeight="1" x14ac:dyDescent="0.3">
      <c r="A11953" s="26">
        <f>Fre.!H11954</f>
        <v>140.44630469571354</v>
      </c>
      <c r="O11953" s="9"/>
      <c r="P11953" s="26">
        <f>Fre.!J11954</f>
        <v>84.267782817428639</v>
      </c>
      <c r="AD11953" s="3"/>
    </row>
    <row r="11954" spans="1:30" s="2" customFormat="1" ht="22.5" customHeight="1" x14ac:dyDescent="0.3">
      <c r="A11954" s="25">
        <f>Fre.!H11955</f>
        <v>148.94661413335839</v>
      </c>
      <c r="O11954" s="9"/>
      <c r="P11954" s="25">
        <f>Fre.!J11955</f>
        <v>89.367968480015691</v>
      </c>
      <c r="AD11954" s="3"/>
    </row>
    <row r="11955" spans="1:30" s="2" customFormat="1" ht="22.5" customHeight="1" x14ac:dyDescent="0.3">
      <c r="A11955" s="26">
        <f>Fre.!H11956</f>
        <v>144.06302783512587</v>
      </c>
      <c r="O11955" s="9"/>
      <c r="P11955" s="26">
        <f>Fre.!J11956</f>
        <v>86.437816701075533</v>
      </c>
      <c r="AD11955" s="3"/>
    </row>
    <row r="11956" spans="1:30" s="2" customFormat="1" ht="22.5" customHeight="1" x14ac:dyDescent="0.3">
      <c r="A11956" s="25">
        <f>Fre.!H11957</f>
        <v>148.44111285388783</v>
      </c>
      <c r="O11956" s="9"/>
      <c r="P11956" s="25">
        <f>Fre.!J11957</f>
        <v>89.064667712333232</v>
      </c>
      <c r="AD11956" s="3"/>
    </row>
    <row r="11957" spans="1:30" s="2" customFormat="1" ht="22.5" customHeight="1" x14ac:dyDescent="0.3">
      <c r="A11957" s="26">
        <f>Fre.!H11958</f>
        <v>143.57096719082071</v>
      </c>
      <c r="O11957" s="9"/>
      <c r="P11957" s="26">
        <f>Fre.!J11958</f>
        <v>86.142580314492932</v>
      </c>
      <c r="AD11957" s="3"/>
    </row>
    <row r="11958" spans="1:30" s="2" customFormat="1" ht="22.5" customHeight="1" x14ac:dyDescent="0.3">
      <c r="A11958" s="25">
        <f>Fre.!H11959</f>
        <v>145.40577635879552</v>
      </c>
      <c r="O11958" s="9"/>
      <c r="P11958" s="25">
        <f>Fre.!J11959</f>
        <v>87.243465815277702</v>
      </c>
      <c r="AD11958" s="3"/>
    </row>
    <row r="11959" spans="1:30" s="2" customFormat="1" ht="22.5" customHeight="1" x14ac:dyDescent="0.3">
      <c r="A11959" s="26">
        <f>Fre.!H11960</f>
        <v>140.67932077488939</v>
      </c>
      <c r="O11959" s="9"/>
      <c r="P11959" s="26">
        <f>Fre.!J11960</f>
        <v>84.407592464934041</v>
      </c>
      <c r="AD11959" s="3"/>
    </row>
    <row r="11960" spans="1:30" s="2" customFormat="1" ht="22.5" customHeight="1" x14ac:dyDescent="0.3">
      <c r="A11960" s="25">
        <f>Fre.!H11961</f>
        <v>144.91578718140659</v>
      </c>
      <c r="O11960" s="9"/>
      <c r="P11960" s="25">
        <f>Fre.!J11961</f>
        <v>86.949472308844591</v>
      </c>
      <c r="AD11960" s="3"/>
    </row>
    <row r="11961" spans="1:30" s="2" customFormat="1" ht="22.5" customHeight="1" x14ac:dyDescent="0.3">
      <c r="A11961" s="26">
        <f>Fre.!H11962</f>
        <v>140.20235978563019</v>
      </c>
      <c r="O11961" s="9"/>
      <c r="P11961" s="26">
        <f>Fre.!J11962</f>
        <v>84.121415871378886</v>
      </c>
      <c r="AD11961" s="3"/>
    </row>
    <row r="11962" spans="1:30" s="2" customFormat="1" ht="22.5" customHeight="1" x14ac:dyDescent="0.3">
      <c r="A11962" s="25">
        <f>Fre.!H11963</f>
        <v>148.92586089233404</v>
      </c>
      <c r="O11962" s="9"/>
      <c r="P11962" s="25">
        <f>Fre.!J11963</f>
        <v>89.355516535401065</v>
      </c>
      <c r="AD11962" s="3"/>
    </row>
    <row r="11963" spans="1:30" s="2" customFormat="1" ht="22.5" customHeight="1" x14ac:dyDescent="0.3">
      <c r="A11963" s="26">
        <f>Fre.!H11964</f>
        <v>144.04167606961121</v>
      </c>
      <c r="O11963" s="9"/>
      <c r="P11963" s="26">
        <f>Fre.!J11964</f>
        <v>86.425005641767001</v>
      </c>
      <c r="AD11963" s="3"/>
    </row>
    <row r="11964" spans="1:30" s="2" customFormat="1" ht="22.5" customHeight="1" x14ac:dyDescent="0.3">
      <c r="A11964" s="25">
        <f>Fre.!H11965</f>
        <v>148.42043676078234</v>
      </c>
      <c r="O11964" s="9"/>
      <c r="P11964" s="25">
        <f>Fre.!J11965</f>
        <v>89.052262056469814</v>
      </c>
      <c r="AD11964" s="3"/>
    </row>
    <row r="11965" spans="1:30" s="2" customFormat="1" ht="22.5" customHeight="1" x14ac:dyDescent="0.3">
      <c r="A11965" s="26">
        <f>Fre.!H11966</f>
        <v>143.54969257322495</v>
      </c>
      <c r="O11965" s="9"/>
      <c r="P11965" s="26">
        <f>Fre.!J11966</f>
        <v>86.129815543935607</v>
      </c>
      <c r="AD11965" s="3"/>
    </row>
    <row r="11966" spans="1:30" s="2" customFormat="1" ht="22.5" customHeight="1" x14ac:dyDescent="0.3">
      <c r="A11966" s="25">
        <f>Fre.!H11967</f>
        <v>145.38511501979346</v>
      </c>
      <c r="O11966" s="9"/>
      <c r="P11966" s="25">
        <f>Fre.!J11967</f>
        <v>87.231069011876343</v>
      </c>
      <c r="AD11966" s="3"/>
    </row>
    <row r="11967" spans="1:30" s="2" customFormat="1" ht="22.5" customHeight="1" x14ac:dyDescent="0.3">
      <c r="A11967" s="26">
        <f>Fre.!H11968</f>
        <v>140.65806091139703</v>
      </c>
      <c r="O11967" s="9"/>
      <c r="P11967" s="26">
        <f>Fre.!J11968</f>
        <v>84.394836546839002</v>
      </c>
      <c r="AD11967" s="3"/>
    </row>
    <row r="11968" spans="1:30" s="2" customFormat="1" ht="22.5" customHeight="1" x14ac:dyDescent="0.3">
      <c r="A11968" s="25">
        <f>Fre.!H11969</f>
        <v>144.89520062291791</v>
      </c>
      <c r="O11968" s="9"/>
      <c r="P11968" s="25">
        <f>Fre.!J11969</f>
        <v>86.937120373751398</v>
      </c>
      <c r="AD11968" s="3"/>
    </row>
    <row r="11969" spans="1:30" s="2" customFormat="1" ht="22.5" customHeight="1" x14ac:dyDescent="0.3">
      <c r="A11969" s="26">
        <f>Fre.!H11970</f>
        <v>140.18117470265253</v>
      </c>
      <c r="O11969" s="9"/>
      <c r="P11969" s="26">
        <f>Fre.!J11970</f>
        <v>84.1087048215919</v>
      </c>
      <c r="AD11969" s="3"/>
    </row>
    <row r="11970" spans="1:30" s="2" customFormat="1" ht="22.5" customHeight="1" x14ac:dyDescent="0.3">
      <c r="A11970" s="25">
        <f>Fre.!H11971</f>
        <v>149.0194503579354</v>
      </c>
      <c r="O11970" s="9"/>
      <c r="P11970" s="25">
        <f>Fre.!J11971</f>
        <v>89.41167021476123</v>
      </c>
      <c r="AD11970" s="3"/>
    </row>
    <row r="11971" spans="1:30" s="2" customFormat="1" ht="22.5" customHeight="1" x14ac:dyDescent="0.3">
      <c r="A11971" s="26">
        <f>Fre.!H11972</f>
        <v>144.13701725026334</v>
      </c>
      <c r="O11971" s="9"/>
      <c r="P11971" s="26">
        <f>Fre.!J11972</f>
        <v>86.482210350158269</v>
      </c>
      <c r="AD11971" s="3"/>
    </row>
    <row r="11972" spans="1:30" s="2" customFormat="1" ht="22.5" customHeight="1" x14ac:dyDescent="0.3">
      <c r="A11972" s="25">
        <f>Fre.!H11973</f>
        <v>148.51551186975914</v>
      </c>
      <c r="O11972" s="9"/>
      <c r="P11972" s="25">
        <f>Fre.!J11973</f>
        <v>89.109307121855878</v>
      </c>
      <c r="AD11972" s="3"/>
    </row>
    <row r="11973" spans="1:30" s="2" customFormat="1" ht="22.5" customHeight="1" x14ac:dyDescent="0.3">
      <c r="A11973" s="26">
        <f>Fre.!H11974</f>
        <v>143.64644693883841</v>
      </c>
      <c r="O11973" s="9"/>
      <c r="P11973" s="26">
        <f>Fre.!J11974</f>
        <v>86.187868163303435</v>
      </c>
      <c r="AD11973" s="3"/>
    </row>
    <row r="11974" spans="1:30" s="2" customFormat="1" ht="22.5" customHeight="1" x14ac:dyDescent="0.3">
      <c r="A11974" s="25">
        <f>Fre.!H11975</f>
        <v>145.47954236952563</v>
      </c>
      <c r="O11974" s="9"/>
      <c r="P11974" s="25">
        <f>Fre.!J11975</f>
        <v>87.287725421715379</v>
      </c>
      <c r="AD11974" s="3"/>
    </row>
    <row r="11975" spans="1:30" s="2" customFormat="1" ht="22.5" customHeight="1" x14ac:dyDescent="0.3">
      <c r="A11975" s="26">
        <f>Fre.!H11976</f>
        <v>140.75426438660509</v>
      </c>
      <c r="O11975" s="9"/>
      <c r="P11975" s="26">
        <f>Fre.!J11976</f>
        <v>84.452558631963058</v>
      </c>
      <c r="AD11975" s="3"/>
    </row>
    <row r="11976" spans="1:30" s="2" customFormat="1" ht="22.5" customHeight="1" x14ac:dyDescent="0.3">
      <c r="A11976" s="25">
        <f>Fre.!H11977</f>
        <v>144.99106802672264</v>
      </c>
      <c r="O11976" s="9"/>
      <c r="P11976" s="25">
        <f>Fre.!J11977</f>
        <v>86.994640816033595</v>
      </c>
      <c r="AD11976" s="3"/>
    </row>
    <row r="11977" spans="1:30" s="2" customFormat="1" ht="22.5" customHeight="1" x14ac:dyDescent="0.3">
      <c r="A11977" s="26">
        <f>Fre.!H11978</f>
        <v>140.27874799701638</v>
      </c>
      <c r="O11977" s="9"/>
      <c r="P11977" s="26">
        <f>Fre.!J11978</f>
        <v>84.167248798210082</v>
      </c>
      <c r="AD11977" s="3"/>
    </row>
    <row r="11978" spans="1:30" s="2" customFormat="1" ht="22.5" customHeight="1" x14ac:dyDescent="0.3">
      <c r="A11978" s="25">
        <f>Fre.!H11979</f>
        <v>148.99167013596573</v>
      </c>
      <c r="O11978" s="9"/>
      <c r="P11978" s="25">
        <f>Fre.!J11979</f>
        <v>89.395002081579847</v>
      </c>
      <c r="AD11978" s="3"/>
    </row>
    <row r="11979" spans="1:30" s="2" customFormat="1" ht="22.5" customHeight="1" x14ac:dyDescent="0.3">
      <c r="A11979" s="26">
        <f>Fre.!H11980</f>
        <v>144.10856788150625</v>
      </c>
      <c r="O11979" s="9"/>
      <c r="P11979" s="26">
        <f>Fre.!J11980</f>
        <v>86.465140728904018</v>
      </c>
      <c r="AD11979" s="3"/>
    </row>
    <row r="11980" spans="1:30" s="2" customFormat="1" ht="22.5" customHeight="1" x14ac:dyDescent="0.3">
      <c r="A11980" s="25">
        <f>Fre.!H11981</f>
        <v>148.48788180781574</v>
      </c>
      <c r="O11980" s="9"/>
      <c r="P11980" s="25">
        <f>Fre.!J11981</f>
        <v>89.092729084689566</v>
      </c>
      <c r="AD11980" s="3"/>
    </row>
    <row r="11981" spans="1:30" s="2" customFormat="1" ht="22.5" customHeight="1" x14ac:dyDescent="0.3">
      <c r="A11981" s="26">
        <f>Fre.!H11982</f>
        <v>143.61814773010627</v>
      </c>
      <c r="O11981" s="9"/>
      <c r="P11981" s="26">
        <f>Fre.!J11982</f>
        <v>86.170888638064284</v>
      </c>
      <c r="AD11981" s="3"/>
    </row>
    <row r="11982" spans="1:30" s="2" customFormat="1" ht="22.5" customHeight="1" x14ac:dyDescent="0.3">
      <c r="A11982" s="25">
        <f>Fre.!H11983</f>
        <v>145.45194102483708</v>
      </c>
      <c r="O11982" s="9"/>
      <c r="P11982" s="25">
        <f>Fre.!J11983</f>
        <v>87.271164614902915</v>
      </c>
      <c r="AD11982" s="3"/>
    </row>
    <row r="11983" spans="1:30" s="2" customFormat="1" ht="22.5" customHeight="1" x14ac:dyDescent="0.3">
      <c r="A11983" s="26">
        <f>Fre.!H11984</f>
        <v>140.72599389512911</v>
      </c>
      <c r="O11983" s="9"/>
      <c r="P11983" s="26">
        <f>Fre.!J11984</f>
        <v>84.435596337077726</v>
      </c>
      <c r="AD11983" s="3"/>
    </row>
    <row r="11984" spans="1:30" s="2" customFormat="1" ht="22.5" customHeight="1" x14ac:dyDescent="0.3">
      <c r="A11984" s="25">
        <f>Fre.!H11985</f>
        <v>144.96361223416284</v>
      </c>
      <c r="O11984" s="9"/>
      <c r="P11984" s="25">
        <f>Fre.!J11985</f>
        <v>86.978167340498345</v>
      </c>
      <c r="AD11984" s="3"/>
    </row>
    <row r="11985" spans="1:30" s="2" customFormat="1" ht="22.5" customHeight="1" x14ac:dyDescent="0.3">
      <c r="A11985" s="26">
        <f>Fre.!H11986</f>
        <v>140.25062305766915</v>
      </c>
      <c r="O11985" s="9"/>
      <c r="P11985" s="26">
        <f>Fre.!J11986</f>
        <v>84.150373834602007</v>
      </c>
      <c r="AD11985" s="3"/>
    </row>
    <row r="11986" spans="1:30" s="2" customFormat="1" ht="22.5" customHeight="1" x14ac:dyDescent="0.3">
      <c r="A11986" s="25">
        <f>Fre.!H11987</f>
        <v>148.70378080816948</v>
      </c>
      <c r="O11986" s="9"/>
      <c r="P11986" s="25">
        <f>Fre.!J11987</f>
        <v>89.222268484902202</v>
      </c>
      <c r="AD11986" s="3"/>
    </row>
    <row r="11987" spans="1:30" s="2" customFormat="1" ht="22.5" customHeight="1" x14ac:dyDescent="0.3">
      <c r="A11987" s="26">
        <f>Fre.!H11988</f>
        <v>143.82706613961324</v>
      </c>
      <c r="O11987" s="9"/>
      <c r="P11987" s="26">
        <f>Fre.!J11988</f>
        <v>86.296239683767936</v>
      </c>
      <c r="AD11987" s="3"/>
    </row>
    <row r="11988" spans="1:30" s="2" customFormat="1" ht="22.5" customHeight="1" x14ac:dyDescent="0.3">
      <c r="A11988" s="25">
        <f>Fre.!H11989</f>
        <v>148.1993657827376</v>
      </c>
      <c r="O11988" s="9"/>
      <c r="P11988" s="25">
        <f>Fre.!J11989</f>
        <v>88.919619469642683</v>
      </c>
      <c r="AD11988" s="3"/>
    </row>
    <row r="11989" spans="1:30" s="2" customFormat="1" ht="22.5" customHeight="1" x14ac:dyDescent="0.3">
      <c r="A11989" s="26">
        <f>Fre.!H11990</f>
        <v>143.33607231372429</v>
      </c>
      <c r="O11989" s="9"/>
      <c r="P11989" s="26">
        <f>Fre.!J11990</f>
        <v>86.001643388234811</v>
      </c>
      <c r="AD11989" s="3"/>
    </row>
    <row r="11990" spans="1:30" s="2" customFormat="1" ht="22.5" customHeight="1" x14ac:dyDescent="0.3">
      <c r="A11990" s="25">
        <f>Fre.!H11991</f>
        <v>145.17047145219098</v>
      </c>
      <c r="O11990" s="9"/>
      <c r="P11990" s="25">
        <f>Fre.!J11991</f>
        <v>87.102282871315097</v>
      </c>
      <c r="AD11990" s="3"/>
    </row>
    <row r="11991" spans="1:30" s="2" customFormat="1" ht="22.5" customHeight="1" x14ac:dyDescent="0.3">
      <c r="A11991" s="26">
        <f>Fre.!H11992</f>
        <v>140.45066894093065</v>
      </c>
      <c r="O11991" s="9"/>
      <c r="P11991" s="26">
        <f>Fre.!J11992</f>
        <v>84.270401364558509</v>
      </c>
      <c r="AD11991" s="3"/>
    </row>
    <row r="11992" spans="1:30" s="2" customFormat="1" ht="22.5" customHeight="1" x14ac:dyDescent="0.3">
      <c r="A11992" s="25">
        <f>Fre.!H11993</f>
        <v>144.68153519542693</v>
      </c>
      <c r="O11992" s="9"/>
      <c r="P11992" s="25">
        <f>Fre.!J11993</f>
        <v>86.808921117256418</v>
      </c>
      <c r="AD11992" s="3"/>
    </row>
    <row r="11993" spans="1:30" s="2" customFormat="1" ht="22.5" customHeight="1" x14ac:dyDescent="0.3">
      <c r="A11993" s="26">
        <f>Fre.!H11994</f>
        <v>139.97474203308596</v>
      </c>
      <c r="O11993" s="9"/>
      <c r="P11993" s="26">
        <f>Fre.!J11994</f>
        <v>83.984845219851834</v>
      </c>
      <c r="AD11993" s="3"/>
    </row>
    <row r="11994" spans="1:30" s="2" customFormat="1" ht="22.5" customHeight="1" x14ac:dyDescent="0.3">
      <c r="A11994" s="25">
        <f>Fre.!H11995</f>
        <v>148.68098848496291</v>
      </c>
      <c r="O11994" s="9"/>
      <c r="P11994" s="25">
        <f>Fre.!J11995</f>
        <v>89.208593090978141</v>
      </c>
      <c r="AD11994" s="3"/>
    </row>
    <row r="11995" spans="1:30" s="2" customFormat="1" ht="22.5" customHeight="1" x14ac:dyDescent="0.3">
      <c r="A11995" s="26">
        <f>Fre.!H11996</f>
        <v>143.80366643651254</v>
      </c>
      <c r="O11995" s="9"/>
      <c r="P11995" s="26">
        <f>Fre.!J11996</f>
        <v>86.282199861907912</v>
      </c>
      <c r="AD11995" s="3"/>
    </row>
    <row r="11996" spans="1:30" s="2" customFormat="1" ht="22.5" customHeight="1" x14ac:dyDescent="0.3">
      <c r="A11996" s="25">
        <f>Fre.!H11997</f>
        <v>148.17667098614444</v>
      </c>
      <c r="O11996" s="9"/>
      <c r="P11996" s="25">
        <f>Fre.!J11997</f>
        <v>88.906002591687184</v>
      </c>
      <c r="AD11996" s="3"/>
    </row>
    <row r="11997" spans="1:30" s="2" customFormat="1" ht="22.5" customHeight="1" x14ac:dyDescent="0.3">
      <c r="A11997" s="26">
        <f>Fre.!H11998</f>
        <v>143.31277013723826</v>
      </c>
      <c r="O11997" s="9"/>
      <c r="P11997" s="26">
        <f>Fre.!J11998</f>
        <v>85.987662082343348</v>
      </c>
      <c r="AD11997" s="3"/>
    </row>
    <row r="11998" spans="1:30" s="2" customFormat="1" ht="22.5" customHeight="1" x14ac:dyDescent="0.3">
      <c r="A11998" s="25">
        <f>Fre.!H11999</f>
        <v>145.14779530701239</v>
      </c>
      <c r="O11998" s="9"/>
      <c r="P11998" s="25">
        <f>Fre.!J11999</f>
        <v>87.08867718420808</v>
      </c>
      <c r="AD11998" s="3"/>
    </row>
    <row r="11999" spans="1:30" s="2" customFormat="1" ht="22.5" customHeight="1" x14ac:dyDescent="0.3">
      <c r="A11999" s="26">
        <f>Fre.!H12000</f>
        <v>140.42738541585791</v>
      </c>
      <c r="O11999" s="9"/>
      <c r="P11999" s="26">
        <f>Fre.!J12000</f>
        <v>84.256431249515259</v>
      </c>
      <c r="AD11999" s="3"/>
    </row>
    <row r="12000" spans="1:30" s="2" customFormat="1" ht="22.5" customHeight="1" x14ac:dyDescent="0.3">
      <c r="A12000" s="25">
        <f>Fre.!H12001</f>
        <v>144.65895358410472</v>
      </c>
      <c r="O12000" s="9"/>
      <c r="P12000" s="25">
        <f>Fre.!J12001</f>
        <v>86.795372150463351</v>
      </c>
      <c r="AD12000" s="3"/>
    </row>
    <row r="12001" spans="1:30" s="2" customFormat="1" ht="22.5" customHeight="1" x14ac:dyDescent="0.3">
      <c r="A12001" s="26">
        <f>Fre.!H12002</f>
        <v>139.95155304187091</v>
      </c>
      <c r="O12001" s="9"/>
      <c r="P12001" s="26">
        <f>Fre.!J12002</f>
        <v>83.970931825122676</v>
      </c>
      <c r="AD12001" s="3"/>
    </row>
    <row r="12002" spans="1:30" s="2" customFormat="1" ht="22.5" customHeight="1" x14ac:dyDescent="0.3">
      <c r="A12002" s="25">
        <f>Fre.!H12003</f>
        <v>148.83928318979414</v>
      </c>
      <c r="O12002" s="9"/>
      <c r="P12002" s="25">
        <f>Fre.!J12003</f>
        <v>89.303569913876885</v>
      </c>
      <c r="AD12002" s="3"/>
    </row>
    <row r="12003" spans="1:30" s="2" customFormat="1" ht="22.5" customHeight="1" x14ac:dyDescent="0.3">
      <c r="A12003" s="26">
        <f>Fre.!H12004</f>
        <v>143.96088293195129</v>
      </c>
      <c r="O12003" s="9"/>
      <c r="P12003" s="26">
        <f>Fre.!J12004</f>
        <v>86.376529759171177</v>
      </c>
      <c r="AD12003" s="3"/>
    </row>
    <row r="12004" spans="1:30" s="2" customFormat="1" ht="22.5" customHeight="1" x14ac:dyDescent="0.3">
      <c r="A12004" s="25">
        <f>Fre.!H12005</f>
        <v>148.33594315542248</v>
      </c>
      <c r="O12004" s="9"/>
      <c r="P12004" s="25">
        <f>Fre.!J12005</f>
        <v>89.001565893254124</v>
      </c>
      <c r="AD12004" s="3"/>
    </row>
    <row r="12005" spans="1:30" s="2" customFormat="1" ht="22.5" customHeight="1" x14ac:dyDescent="0.3">
      <c r="A12005" s="26">
        <f>Fre.!H12006</f>
        <v>143.4708832049383</v>
      </c>
      <c r="O12005" s="9"/>
      <c r="P12005" s="26">
        <f>Fre.!J12006</f>
        <v>86.082529922963246</v>
      </c>
      <c r="AD12005" s="3"/>
    </row>
    <row r="12006" spans="1:30" s="2" customFormat="1" ht="22.5" customHeight="1" x14ac:dyDescent="0.3">
      <c r="A12006" s="25">
        <f>Fre.!H12007</f>
        <v>145.30349130366659</v>
      </c>
      <c r="O12006" s="9"/>
      <c r="P12006" s="25">
        <f>Fre.!J12007</f>
        <v>87.182094782200082</v>
      </c>
      <c r="AD12006" s="3"/>
    </row>
    <row r="12007" spans="1:30" s="2" customFormat="1" ht="22.5" customHeight="1" x14ac:dyDescent="0.3">
      <c r="A12007" s="26">
        <f>Fre.!H12008</f>
        <v>140.58209429363021</v>
      </c>
      <c r="O12007" s="9"/>
      <c r="P12007" s="26">
        <f>Fre.!J12008</f>
        <v>84.349256576178249</v>
      </c>
      <c r="AD12007" s="3"/>
    </row>
    <row r="12008" spans="1:30" s="2" customFormat="1" ht="22.5" customHeight="1" x14ac:dyDescent="0.3">
      <c r="A12008" s="25">
        <f>Fre.!H12009</f>
        <v>144.81559705017145</v>
      </c>
      <c r="O12008" s="9"/>
      <c r="P12008" s="25">
        <f>Fre.!J12009</f>
        <v>86.889358230102999</v>
      </c>
      <c r="AD12008" s="3"/>
    </row>
    <row r="12009" spans="1:30" s="2" customFormat="1" ht="22.5" customHeight="1" x14ac:dyDescent="0.3">
      <c r="A12009" s="26">
        <f>Fre.!H12010</f>
        <v>140.10713097917281</v>
      </c>
      <c r="O12009" s="9"/>
      <c r="P12009" s="26">
        <f>Fre.!J12010</f>
        <v>84.064278587503949</v>
      </c>
      <c r="AD12009" s="3"/>
    </row>
    <row r="12010" spans="1:30" s="2" customFormat="1" ht="22.5" customHeight="1" x14ac:dyDescent="0.3">
      <c r="A12010" s="25">
        <f>Fre.!H12011</f>
        <v>148.81338471164221</v>
      </c>
      <c r="O12010" s="9"/>
      <c r="P12010" s="25">
        <f>Fre.!J12011</f>
        <v>89.288030826985334</v>
      </c>
      <c r="AD12010" s="3"/>
    </row>
    <row r="12011" spans="1:30" s="2" customFormat="1" ht="22.5" customHeight="1" x14ac:dyDescent="0.3">
      <c r="A12011" s="26">
        <f>Fre.!H12012</f>
        <v>143.93435183119666</v>
      </c>
      <c r="O12011" s="9"/>
      <c r="P12011" s="26">
        <f>Fre.!J12012</f>
        <v>86.360611098718394</v>
      </c>
      <c r="AD12011" s="3"/>
    </row>
    <row r="12012" spans="1:30" s="2" customFormat="1" ht="22.5" customHeight="1" x14ac:dyDescent="0.3">
      <c r="A12012" s="25">
        <f>Fre.!H12013</f>
        <v>148.31018587251765</v>
      </c>
      <c r="O12012" s="9"/>
      <c r="P12012" s="25">
        <f>Fre.!J12013</f>
        <v>88.986111523511241</v>
      </c>
      <c r="AD12012" s="3"/>
    </row>
    <row r="12013" spans="1:30" s="2" customFormat="1" ht="22.5" customHeight="1" x14ac:dyDescent="0.3">
      <c r="A12013" s="26">
        <f>Fre.!H12014</f>
        <v>143.44449329943077</v>
      </c>
      <c r="O12013" s="9"/>
      <c r="P12013" s="26">
        <f>Fre.!J12014</f>
        <v>86.066695979659002</v>
      </c>
      <c r="AD12013" s="3"/>
    </row>
    <row r="12014" spans="1:30" s="2" customFormat="1" ht="22.5" customHeight="1" x14ac:dyDescent="0.3">
      <c r="A12014" s="25">
        <f>Fre.!H12015</f>
        <v>145.2777610235552</v>
      </c>
      <c r="O12014" s="9"/>
      <c r="P12014" s="25">
        <f>Fre.!J12015</f>
        <v>87.166656614133117</v>
      </c>
      <c r="AD12014" s="3"/>
    </row>
    <row r="12015" spans="1:30" s="2" customFormat="1" ht="22.5" customHeight="1" x14ac:dyDescent="0.3">
      <c r="A12015" s="26">
        <f>Fre.!H12016</f>
        <v>140.55573139091609</v>
      </c>
      <c r="O12015" s="9"/>
      <c r="P12015" s="26">
        <f>Fre.!J12016</f>
        <v>84.333438834550051</v>
      </c>
      <c r="AD12015" s="3"/>
    </row>
    <row r="12016" spans="1:30" s="2" customFormat="1" ht="22.5" customHeight="1" x14ac:dyDescent="0.3">
      <c r="A12016" s="25">
        <f>Fre.!H12017</f>
        <v>144.79000363250884</v>
      </c>
      <c r="O12016" s="9"/>
      <c r="P12016" s="25">
        <f>Fre.!J12017</f>
        <v>86.874002179505695</v>
      </c>
      <c r="AD12016" s="3"/>
    </row>
    <row r="12017" spans="1:30" s="2" customFormat="1" ht="22.5" customHeight="1" x14ac:dyDescent="0.3">
      <c r="A12017" s="26">
        <f>Fre.!H12018</f>
        <v>140.08090493890882</v>
      </c>
      <c r="O12017" s="9"/>
      <c r="P12017" s="26">
        <f>Fre.!J12018</f>
        <v>84.048542963345298</v>
      </c>
      <c r="AD12017" s="3"/>
    </row>
    <row r="12018" spans="1:30" s="2" customFormat="1" ht="22.5" customHeight="1" x14ac:dyDescent="0.3">
      <c r="A12018" s="25">
        <f>Fre.!H12019</f>
        <v>148.54141567563533</v>
      </c>
      <c r="O12018" s="9"/>
      <c r="P12018" s="25">
        <f>Fre.!J12019</f>
        <v>89.124849405381198</v>
      </c>
      <c r="AD12018" s="3"/>
    </row>
    <row r="12019" spans="1:30" s="2" customFormat="1" ht="22.5" customHeight="1" x14ac:dyDescent="0.3">
      <c r="A12019" s="26">
        <f>Fre.!H12020</f>
        <v>143.66841514164355</v>
      </c>
      <c r="O12019" s="9"/>
      <c r="P12019" s="26">
        <f>Fre.!J12020</f>
        <v>86.20104908498638</v>
      </c>
      <c r="AD12019" s="3"/>
    </row>
    <row r="12020" spans="1:30" s="2" customFormat="1" ht="22.5" customHeight="1" x14ac:dyDescent="0.3">
      <c r="A12020" s="25">
        <f>Fre.!H12021</f>
        <v>148.03765435409611</v>
      </c>
      <c r="O12020" s="9"/>
      <c r="P12020" s="25">
        <f>Fre.!J12021</f>
        <v>88.822592612457655</v>
      </c>
      <c r="AD12020" s="3"/>
    </row>
    <row r="12021" spans="1:30" s="2" customFormat="1" ht="22.5" customHeight="1" x14ac:dyDescent="0.3">
      <c r="A12021" s="26">
        <f>Fre.!H12022</f>
        <v>143.1780425295828</v>
      </c>
      <c r="O12021" s="9"/>
      <c r="P12021" s="26">
        <f>Fre.!J12022</f>
        <v>85.906825517750065</v>
      </c>
      <c r="AD12021" s="3"/>
    </row>
    <row r="12022" spans="1:30" s="2" customFormat="1" ht="22.5" customHeight="1" x14ac:dyDescent="0.3">
      <c r="A12022" s="25">
        <f>Fre.!H12023</f>
        <v>145.01184999614313</v>
      </c>
      <c r="O12022" s="9"/>
      <c r="P12022" s="25">
        <f>Fre.!J12023</f>
        <v>87.007109997686015</v>
      </c>
      <c r="AD12022" s="3"/>
    </row>
    <row r="12023" spans="1:30" s="2" customFormat="1" ht="22.5" customHeight="1" x14ac:dyDescent="0.3">
      <c r="A12023" s="26">
        <f>Fre.!H12024</f>
        <v>140.29562307944661</v>
      </c>
      <c r="O12023" s="9"/>
      <c r="P12023" s="26">
        <f>Fre.!J12024</f>
        <v>84.177373847668093</v>
      </c>
      <c r="AD12023" s="3"/>
    </row>
    <row r="12024" spans="1:30" s="2" customFormat="1" ht="22.5" customHeight="1" x14ac:dyDescent="0.3">
      <c r="A12024" s="25">
        <f>Fre.!H12025</f>
        <v>144.52354738333918</v>
      </c>
      <c r="O12024" s="9"/>
      <c r="P12024" s="25">
        <f>Fre.!J12025</f>
        <v>86.714128430003896</v>
      </c>
      <c r="AD12024" s="3"/>
    </row>
    <row r="12025" spans="1:30" s="2" customFormat="1" ht="22.5" customHeight="1" x14ac:dyDescent="0.3">
      <c r="A12025" s="26">
        <f>Fre.!H12026</f>
        <v>139.8202983225064</v>
      </c>
      <c r="O12025" s="9"/>
      <c r="P12025" s="26">
        <f>Fre.!J12026</f>
        <v>83.892178993504103</v>
      </c>
      <c r="AD12025" s="3"/>
    </row>
    <row r="12026" spans="1:30" s="2" customFormat="1" ht="22.5" customHeight="1" x14ac:dyDescent="0.3">
      <c r="A12026" s="25">
        <f>Fre.!H12027</f>
        <v>148.52020706871545</v>
      </c>
      <c r="O12026" s="9"/>
      <c r="P12026" s="25">
        <f>Fre.!J12027</f>
        <v>89.112124241229651</v>
      </c>
      <c r="AD12026" s="3"/>
    </row>
    <row r="12027" spans="1:30" s="2" customFormat="1" ht="22.5" customHeight="1" x14ac:dyDescent="0.3">
      <c r="A12027" s="26">
        <f>Fre.!H12028</f>
        <v>143.64663242386601</v>
      </c>
      <c r="O12027" s="9"/>
      <c r="P12027" s="26">
        <f>Fre.!J12028</f>
        <v>86.187979454319731</v>
      </c>
      <c r="AD12027" s="3"/>
    </row>
    <row r="12028" spans="1:30" s="2" customFormat="1" ht="22.5" customHeight="1" x14ac:dyDescent="0.3">
      <c r="A12028" s="25">
        <f>Fre.!H12029</f>
        <v>148.01653745130676</v>
      </c>
      <c r="O12028" s="9"/>
      <c r="P12028" s="25">
        <f>Fre.!J12029</f>
        <v>88.809922470784045</v>
      </c>
      <c r="AD12028" s="3"/>
    </row>
    <row r="12029" spans="1:30" s="2" customFormat="1" ht="22.5" customHeight="1" x14ac:dyDescent="0.3">
      <c r="A12029" s="26">
        <f>Fre.!H12030</f>
        <v>143.1563515159358</v>
      </c>
      <c r="O12029" s="9"/>
      <c r="P12029" s="26">
        <f>Fre.!J12030</f>
        <v>85.893810909561495</v>
      </c>
      <c r="AD12029" s="3"/>
    </row>
    <row r="12030" spans="1:30" s="2" customFormat="1" ht="22.5" customHeight="1" x14ac:dyDescent="0.3">
      <c r="A12030" s="25">
        <f>Fre.!H12031</f>
        <v>144.99075063125014</v>
      </c>
      <c r="O12030" s="9"/>
      <c r="P12030" s="25">
        <f>Fre.!J12031</f>
        <v>86.994450378750358</v>
      </c>
      <c r="AD12030" s="3"/>
    </row>
    <row r="12031" spans="1:30" s="2" customFormat="1" ht="22.5" customHeight="1" x14ac:dyDescent="0.3">
      <c r="A12031" s="26">
        <f>Fre.!H12032</f>
        <v>140.27394960369469</v>
      </c>
      <c r="O12031" s="9"/>
      <c r="P12031" s="26">
        <f>Fre.!J12032</f>
        <v>84.164369762217603</v>
      </c>
      <c r="AD12031" s="3"/>
    </row>
    <row r="12032" spans="1:30" s="2" customFormat="1" ht="22.5" customHeight="1" x14ac:dyDescent="0.3">
      <c r="A12032" s="25">
        <f>Fre.!H12033</f>
        <v>144.50253690849084</v>
      </c>
      <c r="O12032" s="9"/>
      <c r="P12032" s="25">
        <f>Fre.!J12033</f>
        <v>86.701522145094884</v>
      </c>
      <c r="AD12032" s="3"/>
    </row>
    <row r="12033" spans="1:30" s="2" customFormat="1" ht="22.5" customHeight="1" x14ac:dyDescent="0.3">
      <c r="A12033" s="26">
        <f>Fre.!H12034</f>
        <v>139.7987137367991</v>
      </c>
      <c r="O12033" s="9"/>
      <c r="P12033" s="26">
        <f>Fre.!J12034</f>
        <v>83.879228242080117</v>
      </c>
      <c r="AD12033" s="3"/>
    </row>
    <row r="12034" spans="1:30" s="2" customFormat="1" ht="22.5" customHeight="1" x14ac:dyDescent="0.3">
      <c r="A12034" s="25">
        <f>Fre.!H12035</f>
        <v>149.51768674167306</v>
      </c>
      <c r="O12034" s="9"/>
      <c r="P12034" s="25">
        <f>Fre.!J12035</f>
        <v>89.710612045004353</v>
      </c>
      <c r="AD12034" s="3"/>
    </row>
    <row r="12035" spans="1:30" s="2" customFormat="1" ht="22.5" customHeight="1" x14ac:dyDescent="0.3">
      <c r="A12035" s="26">
        <f>Fre.!H12036</f>
        <v>144.62078823737505</v>
      </c>
      <c r="O12035" s="9"/>
      <c r="P12035" s="26">
        <f>Fre.!J12036</f>
        <v>86.772472942425551</v>
      </c>
      <c r="AD12035" s="3"/>
    </row>
    <row r="12036" spans="1:30" s="2" customFormat="1" ht="22.5" customHeight="1" x14ac:dyDescent="0.3">
      <c r="A12036" s="25">
        <f>Fre.!H12037</f>
        <v>149.00676836167386</v>
      </c>
      <c r="O12036" s="9"/>
      <c r="P12036" s="25">
        <f>Fre.!J12037</f>
        <v>89.404061017004693</v>
      </c>
      <c r="AD12036" s="3"/>
    </row>
    <row r="12037" spans="1:30" s="2" customFormat="1" ht="22.5" customHeight="1" x14ac:dyDescent="0.3">
      <c r="A12037" s="26">
        <f>Fre.!H12038</f>
        <v>144.12359753902416</v>
      </c>
      <c r="O12037" s="9"/>
      <c r="P12037" s="26">
        <f>Fre.!J12038</f>
        <v>86.474158523415014</v>
      </c>
      <c r="AD12037" s="3"/>
    </row>
    <row r="12038" spans="1:30" s="2" customFormat="1" ht="22.5" customHeight="1" x14ac:dyDescent="0.3">
      <c r="A12038" s="25">
        <f>Fre.!H12039</f>
        <v>145.96387565516588</v>
      </c>
      <c r="O12038" s="9"/>
      <c r="P12038" s="25">
        <f>Fre.!J12039</f>
        <v>87.578325393100172</v>
      </c>
      <c r="AD12038" s="3"/>
    </row>
    <row r="12039" spans="1:30" s="2" customFormat="1" ht="22.5" customHeight="1" x14ac:dyDescent="0.3">
      <c r="A12039" s="26">
        <f>Fre.!H12040</f>
        <v>141.22460359977225</v>
      </c>
      <c r="O12039" s="9"/>
      <c r="P12039" s="26">
        <f>Fre.!J12040</f>
        <v>84.734762159863479</v>
      </c>
      <c r="AD12039" s="3"/>
    </row>
    <row r="12040" spans="1:30" s="2" customFormat="1" ht="22.5" customHeight="1" x14ac:dyDescent="0.3">
      <c r="A12040" s="25">
        <f>Fre.!H12041</f>
        <v>145.468635609502</v>
      </c>
      <c r="O12040" s="9"/>
      <c r="P12040" s="25">
        <f>Fre.!J12041</f>
        <v>87.281181365701457</v>
      </c>
      <c r="AD12040" s="3"/>
    </row>
    <row r="12041" spans="1:30" s="2" customFormat="1" ht="22.5" customHeight="1" x14ac:dyDescent="0.3">
      <c r="A12041" s="26">
        <f>Fre.!H12042</f>
        <v>140.74266998024601</v>
      </c>
      <c r="O12041" s="9"/>
      <c r="P12041" s="26">
        <f>Fre.!J12042</f>
        <v>84.445601988148127</v>
      </c>
      <c r="AD12041" s="3"/>
    </row>
    <row r="12042" spans="1:30" s="2" customFormat="1" ht="22.5" customHeight="1" x14ac:dyDescent="0.3">
      <c r="A12042" s="25">
        <f>Fre.!H12043</f>
        <v>149.49373464513732</v>
      </c>
      <c r="O12042" s="9"/>
      <c r="P12042" s="25">
        <f>Fre.!J12043</f>
        <v>89.696240787082658</v>
      </c>
      <c r="AD12042" s="3"/>
    </row>
    <row r="12043" spans="1:30" s="2" customFormat="1" ht="22.5" customHeight="1" x14ac:dyDescent="0.3">
      <c r="A12043" s="26">
        <f>Fre.!H12044</f>
        <v>144.59616569472584</v>
      </c>
      <c r="O12043" s="9"/>
      <c r="P12043" s="26">
        <f>Fre.!J12044</f>
        <v>86.757699416836019</v>
      </c>
      <c r="AD12043" s="3"/>
    </row>
    <row r="12044" spans="1:30" s="2" customFormat="1" ht="22.5" customHeight="1" x14ac:dyDescent="0.3">
      <c r="A12044" s="25">
        <f>Fre.!H12045</f>
        <v>148.98289133359782</v>
      </c>
      <c r="O12044" s="9"/>
      <c r="P12044" s="25">
        <f>Fre.!J12045</f>
        <v>89.389734800159076</v>
      </c>
      <c r="AD12044" s="3"/>
    </row>
    <row r="12045" spans="1:30" s="2" customFormat="1" ht="22.5" customHeight="1" x14ac:dyDescent="0.3">
      <c r="A12045" s="26">
        <f>Fre.!H12046</f>
        <v>144.09905006483464</v>
      </c>
      <c r="O12045" s="9"/>
      <c r="P12045" s="26">
        <f>Fre.!J12046</f>
        <v>86.459430038901559</v>
      </c>
      <c r="AD12045" s="3"/>
    </row>
    <row r="12046" spans="1:30" s="2" customFormat="1" ht="22.5" customHeight="1" x14ac:dyDescent="0.3">
      <c r="A12046" s="25">
        <f>Fre.!H12047</f>
        <v>145.94001298350892</v>
      </c>
      <c r="O12046" s="9"/>
      <c r="P12046" s="25">
        <f>Fre.!J12047</f>
        <v>87.564007790105848</v>
      </c>
      <c r="AD12046" s="3"/>
    </row>
    <row r="12047" spans="1:30" s="2" customFormat="1" ht="22.5" customHeight="1" x14ac:dyDescent="0.3">
      <c r="A12047" s="26">
        <f>Fre.!H12048</f>
        <v>141.20007048200179</v>
      </c>
      <c r="O12047" s="9"/>
      <c r="P12047" s="26">
        <f>Fre.!J12048</f>
        <v>84.720042289201345</v>
      </c>
      <c r="AD12047" s="3"/>
    </row>
    <row r="12048" spans="1:30" s="2" customFormat="1" ht="22.5" customHeight="1" x14ac:dyDescent="0.3">
      <c r="A12048" s="25">
        <f>Fre.!H12049</f>
        <v>145.44484570271095</v>
      </c>
      <c r="O12048" s="9"/>
      <c r="P12048" s="25">
        <f>Fre.!J12049</f>
        <v>87.266907421626811</v>
      </c>
      <c r="AD12048" s="3"/>
    </row>
    <row r="12049" spans="1:30" s="2" customFormat="1" ht="22.5" customHeight="1" x14ac:dyDescent="0.3">
      <c r="A12049" s="26">
        <f>Fre.!H12050</f>
        <v>140.71820962734276</v>
      </c>
      <c r="O12049" s="9"/>
      <c r="P12049" s="26">
        <f>Fre.!J12050</f>
        <v>84.430925776405644</v>
      </c>
      <c r="AD12049" s="3"/>
    </row>
    <row r="12050" spans="1:30" s="2" customFormat="1" ht="22.5" customHeight="1" x14ac:dyDescent="0.3">
      <c r="A12050" s="25">
        <f>Fre.!H12051</f>
        <v>149.23693032388553</v>
      </c>
      <c r="O12050" s="9"/>
      <c r="P12050" s="25">
        <f>Fre.!J12051</f>
        <v>89.542158194331449</v>
      </c>
      <c r="AD12050" s="3"/>
    </row>
    <row r="12051" spans="1:30" s="2" customFormat="1" ht="22.5" customHeight="1" x14ac:dyDescent="0.3">
      <c r="A12051" s="26">
        <f>Fre.!H12052</f>
        <v>144.34481334353697</v>
      </c>
      <c r="O12051" s="9"/>
      <c r="P12051" s="26">
        <f>Fre.!J12052</f>
        <v>86.606888006122176</v>
      </c>
      <c r="AD12051" s="3"/>
    </row>
    <row r="12052" spans="1:30" s="2" customFormat="1" ht="22.5" customHeight="1" x14ac:dyDescent="0.3">
      <c r="A12052" s="25">
        <f>Fre.!H12053</f>
        <v>148.7256500814847</v>
      </c>
      <c r="O12052" s="9"/>
      <c r="P12052" s="25">
        <f>Fre.!J12053</f>
        <v>89.235390048890693</v>
      </c>
      <c r="AD12052" s="3"/>
    </row>
    <row r="12053" spans="1:30" s="2" customFormat="1" ht="22.5" customHeight="1" x14ac:dyDescent="0.3">
      <c r="A12053" s="26">
        <f>Fre.!H12054</f>
        <v>143.84730838962923</v>
      </c>
      <c r="O12053" s="9"/>
      <c r="P12053" s="26">
        <f>Fre.!J12054</f>
        <v>86.30838503377818</v>
      </c>
      <c r="AD12053" s="3"/>
    </row>
    <row r="12054" spans="1:30" s="2" customFormat="1" ht="22.5" customHeight="1" x14ac:dyDescent="0.3">
      <c r="A12054" s="25">
        <f>Fre.!H12055</f>
        <v>145.68877608233012</v>
      </c>
      <c r="O12054" s="9"/>
      <c r="P12054" s="25">
        <f>Fre.!J12055</f>
        <v>87.413265649398596</v>
      </c>
      <c r="AD12054" s="3"/>
    </row>
    <row r="12055" spans="1:30" s="2" customFormat="1" ht="22.5" customHeight="1" x14ac:dyDescent="0.3">
      <c r="A12055" s="26">
        <f>Fre.!H12056</f>
        <v>140.95407509048172</v>
      </c>
      <c r="O12055" s="9"/>
      <c r="P12055" s="26">
        <f>Fre.!J12056</f>
        <v>84.57244505428929</v>
      </c>
      <c r="AD12055" s="3"/>
    </row>
    <row r="12056" spans="1:30" s="2" customFormat="1" ht="22.5" customHeight="1" x14ac:dyDescent="0.3">
      <c r="A12056" s="25">
        <f>Fre.!H12057</f>
        <v>145.19318527858181</v>
      </c>
      <c r="O12056" s="9"/>
      <c r="P12056" s="25">
        <f>Fre.!J12057</f>
        <v>87.115911167149221</v>
      </c>
      <c r="AD12056" s="3"/>
    </row>
    <row r="12057" spans="1:30" s="2" customFormat="1" ht="22.5" customHeight="1" x14ac:dyDescent="0.3">
      <c r="A12057" s="26">
        <f>Fre.!H12058</f>
        <v>140.47183685882641</v>
      </c>
      <c r="O12057" s="9"/>
      <c r="P12057" s="26">
        <f>Fre.!J12058</f>
        <v>84.283102115296089</v>
      </c>
      <c r="AD12057" s="3"/>
    </row>
    <row r="12058" spans="1:30" s="2" customFormat="1" ht="22.5" customHeight="1" x14ac:dyDescent="0.3">
      <c r="A12058" s="25">
        <f>Fre.!H12059</f>
        <v>149.21757311626507</v>
      </c>
      <c r="O12058" s="9"/>
      <c r="P12058" s="25">
        <f>Fre.!J12059</f>
        <v>89.530543869759327</v>
      </c>
      <c r="AD12058" s="3"/>
    </row>
    <row r="12059" spans="1:30" s="2" customFormat="1" ht="22.5" customHeight="1" x14ac:dyDescent="0.3">
      <c r="A12059" s="26">
        <f>Fre.!H12060</f>
        <v>144.32484513158974</v>
      </c>
      <c r="O12059" s="9"/>
      <c r="P12059" s="26">
        <f>Fre.!J12060</f>
        <v>86.594907078954492</v>
      </c>
      <c r="AD12059" s="3"/>
    </row>
    <row r="12060" spans="1:30" s="2" customFormat="1" ht="22.5" customHeight="1" x14ac:dyDescent="0.3">
      <c r="A12060" s="25">
        <f>Fre.!H12061</f>
        <v>148.70632316464597</v>
      </c>
      <c r="O12060" s="9"/>
      <c r="P12060" s="25">
        <f>Fre.!J12061</f>
        <v>89.223793898787847</v>
      </c>
      <c r="AD12060" s="3"/>
    </row>
    <row r="12061" spans="1:30" s="2" customFormat="1" ht="22.5" customHeight="1" x14ac:dyDescent="0.3">
      <c r="A12061" s="26">
        <f>Fre.!H12062</f>
        <v>143.82737046846626</v>
      </c>
      <c r="O12061" s="9"/>
      <c r="P12061" s="26">
        <f>Fre.!J12062</f>
        <v>86.296422281079771</v>
      </c>
      <c r="AD12061" s="3"/>
    </row>
    <row r="12062" spans="1:30" s="2" customFormat="1" ht="22.5" customHeight="1" x14ac:dyDescent="0.3">
      <c r="A12062" s="25">
        <f>Fre.!H12063</f>
        <v>145.66945495843279</v>
      </c>
      <c r="O12062" s="9"/>
      <c r="P12062" s="25">
        <f>Fre.!J12063</f>
        <v>87.401672975060308</v>
      </c>
      <c r="AD12062" s="3"/>
    </row>
    <row r="12063" spans="1:30" s="2" customFormat="1" ht="22.5" customHeight="1" x14ac:dyDescent="0.3">
      <c r="A12063" s="26">
        <f>Fre.!H12064</f>
        <v>140.93414296225885</v>
      </c>
      <c r="O12063" s="9"/>
      <c r="P12063" s="26">
        <f>Fre.!J12064</f>
        <v>84.560485777355439</v>
      </c>
      <c r="AD12063" s="3"/>
    </row>
    <row r="12064" spans="1:30" s="2" customFormat="1" ht="22.5" customHeight="1" x14ac:dyDescent="0.3">
      <c r="A12064" s="25">
        <f>Fre.!H12065</f>
        <v>145.17389351594593</v>
      </c>
      <c r="O12064" s="9"/>
      <c r="P12064" s="25">
        <f>Fre.!J12065</f>
        <v>87.104336109568067</v>
      </c>
      <c r="AD12064" s="3"/>
    </row>
    <row r="12065" spans="1:30" s="2" customFormat="1" ht="22.5" customHeight="1" x14ac:dyDescent="0.3">
      <c r="A12065" s="26">
        <f>Fre.!H12066</f>
        <v>140.45193409186496</v>
      </c>
      <c r="O12065" s="9"/>
      <c r="P12065" s="26">
        <f>Fre.!J12066</f>
        <v>84.271160455119244</v>
      </c>
      <c r="AD12065" s="3"/>
    </row>
    <row r="12066" spans="1:30" s="2" customFormat="1" ht="22.5" customHeight="1" x14ac:dyDescent="0.3">
      <c r="A12066" s="25">
        <f>Fre.!H12067</f>
        <v>149.33374145694208</v>
      </c>
      <c r="O12066" s="9"/>
      <c r="P12066" s="25">
        <f>Fre.!J12067</f>
        <v>89.600244874165384</v>
      </c>
      <c r="AD12066" s="3"/>
    </row>
    <row r="12067" spans="1:30" s="2" customFormat="1" ht="22.5" customHeight="1" x14ac:dyDescent="0.3">
      <c r="A12067" s="26">
        <f>Fre.!H12068</f>
        <v>144.44101692246974</v>
      </c>
      <c r="O12067" s="9"/>
      <c r="P12067" s="26">
        <f>Fre.!J12068</f>
        <v>86.664610153482485</v>
      </c>
      <c r="AD12067" s="3"/>
    </row>
    <row r="12068" spans="1:30" s="2" customFormat="1" ht="22.5" customHeight="1" x14ac:dyDescent="0.3">
      <c r="A12068" s="25">
        <f>Fre.!H12069</f>
        <v>148.82389061324466</v>
      </c>
      <c r="O12068" s="9"/>
      <c r="P12068" s="25">
        <f>Fre.!J12069</f>
        <v>89.294334367947314</v>
      </c>
      <c r="AD12068" s="3"/>
    </row>
    <row r="12069" spans="1:30" s="2" customFormat="1" ht="22.5" customHeight="1" x14ac:dyDescent="0.3">
      <c r="A12069" s="26">
        <f>Fre.!H12070</f>
        <v>143.94483908703251</v>
      </c>
      <c r="O12069" s="9"/>
      <c r="P12069" s="26">
        <f>Fre.!J12070</f>
        <v>86.366903452220029</v>
      </c>
      <c r="AD12069" s="3"/>
    </row>
    <row r="12070" spans="1:30" s="2" customFormat="1" ht="22.5" customHeight="1" x14ac:dyDescent="0.3">
      <c r="A12070" s="25">
        <f>Fre.!H12071</f>
        <v>145.78417608092164</v>
      </c>
      <c r="O12070" s="9"/>
      <c r="P12070" s="25">
        <f>Fre.!J12071</f>
        <v>87.470505648553385</v>
      </c>
      <c r="AD12070" s="3"/>
    </row>
    <row r="12071" spans="1:30" s="2" customFormat="1" ht="22.5" customHeight="1" x14ac:dyDescent="0.3">
      <c r="A12071" s="26">
        <f>Fre.!H12072</f>
        <v>141.04892229777445</v>
      </c>
      <c r="O12071" s="9"/>
      <c r="P12071" s="26">
        <f>Fre.!J12072</f>
        <v>84.629353378664945</v>
      </c>
      <c r="AD12071" s="3"/>
    </row>
    <row r="12072" spans="1:30" s="2" customFormat="1" ht="22.5" customHeight="1" x14ac:dyDescent="0.3">
      <c r="A12072" s="25">
        <f>Fre.!H12073</f>
        <v>145.28997081252894</v>
      </c>
      <c r="O12072" s="9"/>
      <c r="P12072" s="25">
        <f>Fre.!J12073</f>
        <v>87.17398248751762</v>
      </c>
      <c r="AD12072" s="3"/>
    </row>
    <row r="12073" spans="1:30" s="2" customFormat="1" ht="22.5" customHeight="1" x14ac:dyDescent="0.3">
      <c r="A12073" s="26">
        <f>Fre.!H12074</f>
        <v>140.56797045987034</v>
      </c>
      <c r="O12073" s="9"/>
      <c r="P12073" s="26">
        <f>Fre.!J12074</f>
        <v>84.340782275922464</v>
      </c>
      <c r="AD12073" s="3"/>
    </row>
    <row r="12074" spans="1:30" s="2" customFormat="1" ht="22.5" customHeight="1" x14ac:dyDescent="0.3">
      <c r="A12074" s="25">
        <f>Fre.!H12075</f>
        <v>149.31154838405811</v>
      </c>
      <c r="O12074" s="9"/>
      <c r="P12074" s="25">
        <f>Fre.!J12075</f>
        <v>89.586929030434874</v>
      </c>
      <c r="AD12074" s="3"/>
    </row>
    <row r="12075" spans="1:30" s="2" customFormat="1" ht="22.5" customHeight="1" x14ac:dyDescent="0.3">
      <c r="A12075" s="26">
        <f>Fre.!H12076</f>
        <v>144.41819211599608</v>
      </c>
      <c r="O12075" s="9"/>
      <c r="P12075" s="26">
        <f>Fre.!J12076</f>
        <v>86.650915269597789</v>
      </c>
      <c r="AD12075" s="3"/>
    </row>
    <row r="12076" spans="1:30" s="2" customFormat="1" ht="22.5" customHeight="1" x14ac:dyDescent="0.3">
      <c r="A12076" s="25">
        <f>Fre.!H12077</f>
        <v>148.80176734085902</v>
      </c>
      <c r="O12076" s="9"/>
      <c r="P12076" s="25">
        <f>Fre.!J12077</f>
        <v>89.281060404515543</v>
      </c>
      <c r="AD12076" s="3"/>
    </row>
    <row r="12077" spans="1:30" s="2" customFormat="1" ht="22.5" customHeight="1" x14ac:dyDescent="0.3">
      <c r="A12077" s="26">
        <f>Fre.!H12078</f>
        <v>143.92208408105594</v>
      </c>
      <c r="O12077" s="9"/>
      <c r="P12077" s="26">
        <f>Fre.!J12078</f>
        <v>86.353250448634199</v>
      </c>
      <c r="AD12077" s="3"/>
    </row>
    <row r="12078" spans="1:30" s="2" customFormat="1" ht="22.5" customHeight="1" x14ac:dyDescent="0.3">
      <c r="A12078" s="25">
        <f>Fre.!H12079</f>
        <v>145.76206615748632</v>
      </c>
      <c r="O12078" s="9"/>
      <c r="P12078" s="25">
        <f>Fre.!J12079</f>
        <v>87.457239694492301</v>
      </c>
      <c r="AD12078" s="3"/>
    </row>
    <row r="12079" spans="1:30" s="2" customFormat="1" ht="22.5" customHeight="1" x14ac:dyDescent="0.3">
      <c r="A12079" s="26">
        <f>Fre.!H12080</f>
        <v>141.02618064074815</v>
      </c>
      <c r="O12079" s="9"/>
      <c r="P12079" s="26">
        <f>Fre.!J12080</f>
        <v>84.615708384449533</v>
      </c>
      <c r="AD12079" s="3"/>
    </row>
    <row r="12080" spans="1:30" s="2" customFormat="1" ht="22.5" customHeight="1" x14ac:dyDescent="0.3">
      <c r="A12080" s="25">
        <f>Fre.!H12081</f>
        <v>145.26792854765375</v>
      </c>
      <c r="O12080" s="9"/>
      <c r="P12080" s="25">
        <f>Fre.!J12081</f>
        <v>87.160757128592365</v>
      </c>
      <c r="AD12080" s="3"/>
    </row>
    <row r="12081" spans="1:30" s="2" customFormat="1" ht="22.5" customHeight="1" x14ac:dyDescent="0.3">
      <c r="A12081" s="26">
        <f>Fre.!H12082</f>
        <v>140.54529646140421</v>
      </c>
      <c r="O12081" s="9"/>
      <c r="P12081" s="26">
        <f>Fre.!J12082</f>
        <v>84.327177876843038</v>
      </c>
      <c r="AD12081" s="3"/>
    </row>
    <row r="12082" spans="1:30" s="2" customFormat="1" ht="22.5" customHeight="1" x14ac:dyDescent="0.3">
      <c r="A12082" s="25">
        <f>Fre.!H12083</f>
        <v>149.06985395869455</v>
      </c>
      <c r="O12082" s="9"/>
      <c r="P12082" s="25">
        <f>Fre.!J12083</f>
        <v>89.441912375217001</v>
      </c>
      <c r="AD12082" s="3"/>
    </row>
    <row r="12083" spans="1:30" s="2" customFormat="1" ht="22.5" customHeight="1" x14ac:dyDescent="0.3">
      <c r="A12083" s="26">
        <f>Fre.!H12084</f>
        <v>144.18163445667213</v>
      </c>
      <c r="O12083" s="9"/>
      <c r="P12083" s="26">
        <f>Fre.!J12084</f>
        <v>86.508980674003666</v>
      </c>
      <c r="AD12083" s="3"/>
    </row>
    <row r="12084" spans="1:30" s="2" customFormat="1" ht="22.5" customHeight="1" x14ac:dyDescent="0.3">
      <c r="A12084" s="25">
        <f>Fre.!H12085</f>
        <v>148.55968152547402</v>
      </c>
      <c r="O12084" s="9"/>
      <c r="P12084" s="25">
        <f>Fre.!J12085</f>
        <v>89.135808915284429</v>
      </c>
      <c r="AD12084" s="3"/>
    </row>
    <row r="12085" spans="1:30" s="2" customFormat="1" ht="22.5" customHeight="1" x14ac:dyDescent="0.3">
      <c r="A12085" s="26">
        <f>Fre.!H12086</f>
        <v>143.68517848985763</v>
      </c>
      <c r="O12085" s="9"/>
      <c r="P12085" s="26">
        <f>Fre.!J12086</f>
        <v>86.211107093914592</v>
      </c>
      <c r="AD12085" s="3"/>
    </row>
    <row r="12086" spans="1:30" s="2" customFormat="1" ht="22.5" customHeight="1" x14ac:dyDescent="0.3">
      <c r="A12086" s="25">
        <f>Fre.!H12087</f>
        <v>145.52559992401345</v>
      </c>
      <c r="O12086" s="9"/>
      <c r="P12086" s="25">
        <f>Fre.!J12087</f>
        <v>87.315359954408194</v>
      </c>
      <c r="AD12086" s="3"/>
    </row>
    <row r="12087" spans="1:30" s="2" customFormat="1" ht="22.5" customHeight="1" x14ac:dyDescent="0.3">
      <c r="A12087" s="26">
        <f>Fre.!H12088</f>
        <v>140.79465268756888</v>
      </c>
      <c r="O12087" s="9"/>
      <c r="P12087" s="26">
        <f>Fre.!J12088</f>
        <v>84.476791612541732</v>
      </c>
      <c r="AD12087" s="3"/>
    </row>
    <row r="12088" spans="1:30" s="2" customFormat="1" ht="22.5" customHeight="1" x14ac:dyDescent="0.3">
      <c r="A12088" s="25">
        <f>Fre.!H12089</f>
        <v>145.03108293457663</v>
      </c>
      <c r="O12088" s="9"/>
      <c r="P12088" s="25">
        <f>Fre.!J12089</f>
        <v>87.018649760746229</v>
      </c>
      <c r="AD12088" s="3"/>
    </row>
    <row r="12089" spans="1:30" s="2" customFormat="1" ht="22.5" customHeight="1" x14ac:dyDescent="0.3">
      <c r="A12089" s="26">
        <f>Fre.!H12090</f>
        <v>140.31343125318583</v>
      </c>
      <c r="O12089" s="9"/>
      <c r="P12089" s="26">
        <f>Fre.!J12090</f>
        <v>84.188058751912038</v>
      </c>
      <c r="AD12089" s="3"/>
    </row>
    <row r="12090" spans="1:30" s="2" customFormat="1" ht="22.5" customHeight="1" x14ac:dyDescent="0.3">
      <c r="A12090" s="25">
        <f>Fre.!H12091</f>
        <v>149.05195774719746</v>
      </c>
      <c r="O12090" s="9"/>
      <c r="P12090" s="25">
        <f>Fre.!J12091</f>
        <v>89.431174648318745</v>
      </c>
      <c r="AD12090" s="3"/>
    </row>
    <row r="12091" spans="1:30" s="2" customFormat="1" ht="22.5" customHeight="1" x14ac:dyDescent="0.3">
      <c r="A12091" s="26">
        <f>Fre.!H12092</f>
        <v>144.16316269822119</v>
      </c>
      <c r="O12091" s="9"/>
      <c r="P12091" s="26">
        <f>Fre.!J12092</f>
        <v>86.497897618932839</v>
      </c>
      <c r="AD12091" s="3"/>
    </row>
    <row r="12092" spans="1:30" s="2" customFormat="1" ht="22.5" customHeight="1" x14ac:dyDescent="0.3">
      <c r="A12092" s="25">
        <f>Fre.!H12093</f>
        <v>148.54181347908963</v>
      </c>
      <c r="O12092" s="9"/>
      <c r="P12092" s="25">
        <f>Fre.!J12093</f>
        <v>89.125088087454046</v>
      </c>
      <c r="AD12092" s="3"/>
    </row>
    <row r="12093" spans="1:30" s="2" customFormat="1" ht="22.5" customHeight="1" x14ac:dyDescent="0.3">
      <c r="A12093" s="26">
        <f>Fre.!H12094</f>
        <v>143.66673489651942</v>
      </c>
      <c r="O12093" s="9"/>
      <c r="P12093" s="26">
        <f>Fre.!J12094</f>
        <v>86.200040937911652</v>
      </c>
      <c r="AD12093" s="3"/>
    </row>
    <row r="12094" spans="1:30" s="2" customFormat="1" ht="22.5" customHeight="1" x14ac:dyDescent="0.3">
      <c r="A12094" s="25">
        <f>Fre.!H12095</f>
        <v>145.50773726404748</v>
      </c>
      <c r="O12094" s="9"/>
      <c r="P12094" s="25">
        <f>Fre.!J12095</f>
        <v>87.304642358428993</v>
      </c>
      <c r="AD12094" s="3"/>
    </row>
    <row r="12095" spans="1:30" s="2" customFormat="1" ht="22.5" customHeight="1" x14ac:dyDescent="0.3">
      <c r="A12095" s="26">
        <f>Fre.!H12096</f>
        <v>140.77621448064909</v>
      </c>
      <c r="O12095" s="9"/>
      <c r="P12095" s="26">
        <f>Fre.!J12096</f>
        <v>84.465728688390101</v>
      </c>
      <c r="AD12095" s="3"/>
    </row>
    <row r="12096" spans="1:30" s="2" customFormat="1" ht="22.5" customHeight="1" x14ac:dyDescent="0.3">
      <c r="A12096" s="25">
        <f>Fre.!H12097</f>
        <v>145.0132475754333</v>
      </c>
      <c r="O12096" s="9"/>
      <c r="P12096" s="25">
        <f>Fre.!J12097</f>
        <v>87.007948545260504</v>
      </c>
      <c r="AD12096" s="3"/>
    </row>
    <row r="12097" spans="1:30" s="2" customFormat="1" ht="22.5" customHeight="1" x14ac:dyDescent="0.3">
      <c r="A12097" s="26">
        <f>Fre.!H12098</f>
        <v>140.29502034708867</v>
      </c>
      <c r="O12097" s="9"/>
      <c r="P12097" s="26">
        <f>Fre.!J12098</f>
        <v>84.177012208253728</v>
      </c>
      <c r="AD12097" s="3"/>
    </row>
    <row r="12098" spans="1:30" s="2" customFormat="1" ht="22.5" customHeight="1" x14ac:dyDescent="0.3">
      <c r="A12098" s="25">
        <f>Fre.!H12099</f>
        <v>149.1413538633002</v>
      </c>
      <c r="O12098" s="9"/>
      <c r="P12098" s="25">
        <f>Fre.!J12099</f>
        <v>89.484812317980513</v>
      </c>
      <c r="AD12098" s="3"/>
    </row>
    <row r="12099" spans="1:30" s="2" customFormat="1" ht="22.5" customHeight="1" x14ac:dyDescent="0.3">
      <c r="A12099" s="26">
        <f>Fre.!H12100</f>
        <v>144.25458873104637</v>
      </c>
      <c r="O12099" s="9"/>
      <c r="P12099" s="26">
        <f>Fre.!J12100</f>
        <v>86.552753238628213</v>
      </c>
      <c r="AD12099" s="3"/>
    </row>
    <row r="12100" spans="1:30" s="2" customFormat="1" ht="22.5" customHeight="1" x14ac:dyDescent="0.3">
      <c r="A12100" s="25">
        <f>Fre.!H12101</f>
        <v>148.63216227132762</v>
      </c>
      <c r="O12100" s="9"/>
      <c r="P12100" s="25">
        <f>Fre.!J12101</f>
        <v>89.179297362796561</v>
      </c>
      <c r="AD12100" s="3"/>
    </row>
    <row r="12101" spans="1:30" s="2" customFormat="1" ht="22.5" customHeight="1" x14ac:dyDescent="0.3">
      <c r="A12101" s="26">
        <f>Fre.!H12102</f>
        <v>143.75907289503388</v>
      </c>
      <c r="O12101" s="9"/>
      <c r="P12101" s="26">
        <f>Fre.!J12102</f>
        <v>86.255443737020855</v>
      </c>
      <c r="AD12101" s="3"/>
    </row>
    <row r="12102" spans="1:30" s="2" customFormat="1" ht="22.5" customHeight="1" x14ac:dyDescent="0.3">
      <c r="A12102" s="25">
        <f>Fre.!H12103</f>
        <v>145.59803900080274</v>
      </c>
      <c r="O12102" s="9"/>
      <c r="P12102" s="25">
        <f>Fre.!J12103</f>
        <v>87.358823400481782</v>
      </c>
      <c r="AD12102" s="3"/>
    </row>
    <row r="12103" spans="1:30" s="2" customFormat="1" ht="22.5" customHeight="1" x14ac:dyDescent="0.3">
      <c r="A12103" s="26">
        <f>Fre.!H12104</f>
        <v>140.86856009507315</v>
      </c>
      <c r="O12103" s="9"/>
      <c r="P12103" s="26">
        <f>Fre.!J12104</f>
        <v>84.521136057044288</v>
      </c>
      <c r="AD12103" s="3"/>
    </row>
    <row r="12104" spans="1:30" s="2" customFormat="1" ht="22.5" customHeight="1" x14ac:dyDescent="0.3">
      <c r="A12104" s="25">
        <f>Fre.!H12105</f>
        <v>145.10447275395632</v>
      </c>
      <c r="O12104" s="9"/>
      <c r="P12104" s="25">
        <f>Fre.!J12105</f>
        <v>87.062683652374446</v>
      </c>
      <c r="AD12104" s="3"/>
    </row>
    <row r="12105" spans="1:30" s="2" customFormat="1" ht="22.5" customHeight="1" x14ac:dyDescent="0.3">
      <c r="A12105" s="26">
        <f>Fre.!H12106</f>
        <v>140.38824994210097</v>
      </c>
      <c r="O12105" s="9"/>
      <c r="P12105" s="26">
        <f>Fre.!J12106</f>
        <v>84.232949965260588</v>
      </c>
      <c r="AD12105" s="3"/>
    </row>
    <row r="12106" spans="1:30" s="2" customFormat="1" ht="22.5" customHeight="1" x14ac:dyDescent="0.3">
      <c r="A12106" s="25">
        <f>Fre.!H12107</f>
        <v>149.11698976904989</v>
      </c>
      <c r="O12106" s="9"/>
      <c r="P12106" s="25">
        <f>Fre.!J12107</f>
        <v>89.470193861430189</v>
      </c>
      <c r="AD12106" s="3"/>
    </row>
    <row r="12107" spans="1:30" s="2" customFormat="1" ht="22.5" customHeight="1" x14ac:dyDescent="0.3">
      <c r="A12107" s="26">
        <f>Fre.!H12108</f>
        <v>144.22957627920599</v>
      </c>
      <c r="O12107" s="9"/>
      <c r="P12107" s="26">
        <f>Fre.!J12108</f>
        <v>86.537745767524243</v>
      </c>
      <c r="AD12107" s="3"/>
    </row>
    <row r="12108" spans="1:30" s="2" customFormat="1" ht="22.5" customHeight="1" x14ac:dyDescent="0.3">
      <c r="A12108" s="25">
        <f>Fre.!H12109</f>
        <v>148.6078864154417</v>
      </c>
      <c r="O12108" s="9"/>
      <c r="P12108" s="25">
        <f>Fre.!J12109</f>
        <v>89.164731849265536</v>
      </c>
      <c r="AD12108" s="3"/>
    </row>
    <row r="12109" spans="1:30" s="2" customFormat="1" ht="22.5" customHeight="1" x14ac:dyDescent="0.3">
      <c r="A12109" s="26">
        <f>Fre.!H12110</f>
        <v>143.73414868155922</v>
      </c>
      <c r="O12109" s="9"/>
      <c r="P12109" s="26">
        <f>Fre.!J12110</f>
        <v>86.24048920893604</v>
      </c>
      <c r="AD12109" s="3"/>
    </row>
    <row r="12110" spans="1:30" s="2" customFormat="1" ht="22.5" customHeight="1" x14ac:dyDescent="0.3">
      <c r="A12110" s="25">
        <f>Fre.!H12111</f>
        <v>145.57378002000596</v>
      </c>
      <c r="O12110" s="9"/>
      <c r="P12110" s="25">
        <f>Fre.!J12111</f>
        <v>87.344268012004093</v>
      </c>
      <c r="AD12110" s="3"/>
    </row>
    <row r="12111" spans="1:30" s="2" customFormat="1" ht="22.5" customHeight="1" x14ac:dyDescent="0.3">
      <c r="A12111" s="26">
        <f>Fre.!H12112</f>
        <v>140.84365275668759</v>
      </c>
      <c r="O12111" s="9"/>
      <c r="P12111" s="26">
        <f>Fre.!J12112</f>
        <v>84.506191654012952</v>
      </c>
      <c r="AD12111" s="3"/>
    </row>
    <row r="12112" spans="1:30" s="2" customFormat="1" ht="22.5" customHeight="1" x14ac:dyDescent="0.3">
      <c r="A12112" s="25">
        <f>Fre.!H12113</f>
        <v>145.080299303793</v>
      </c>
      <c r="O12112" s="9"/>
      <c r="P12112" s="25">
        <f>Fre.!J12113</f>
        <v>87.048179582276049</v>
      </c>
      <c r="AD12112" s="3"/>
    </row>
    <row r="12113" spans="1:30" s="2" customFormat="1" ht="22.5" customHeight="1" x14ac:dyDescent="0.3">
      <c r="A12113" s="26">
        <f>Fre.!H12114</f>
        <v>140.36342813434754</v>
      </c>
      <c r="O12113" s="9"/>
      <c r="P12113" s="26">
        <f>Fre.!J12114</f>
        <v>84.218056880608515</v>
      </c>
      <c r="AD12113" s="3"/>
    </row>
    <row r="12114" spans="1:30" s="2" customFormat="1" ht="22.5" customHeight="1" x14ac:dyDescent="0.3">
      <c r="A12114" s="25">
        <f>Fre.!H12115</f>
        <v>148.84311210419853</v>
      </c>
      <c r="O12114" s="9"/>
      <c r="P12114" s="25">
        <f>Fre.!J12115</f>
        <v>89.305867262519641</v>
      </c>
      <c r="AD12114" s="3"/>
    </row>
    <row r="12115" spans="1:30" s="2" customFormat="1" ht="22.5" customHeight="1" x14ac:dyDescent="0.3">
      <c r="A12115" s="26">
        <f>Fre.!H12116</f>
        <v>143.96129783793441</v>
      </c>
      <c r="O12115" s="9"/>
      <c r="P12115" s="26">
        <f>Fre.!J12116</f>
        <v>86.376778702760646</v>
      </c>
      <c r="AD12115" s="3"/>
    </row>
    <row r="12116" spans="1:30" s="2" customFormat="1" ht="22.5" customHeight="1" x14ac:dyDescent="0.3">
      <c r="A12116" s="25">
        <f>Fre.!H12117</f>
        <v>148.33364899075349</v>
      </c>
      <c r="O12116" s="9"/>
      <c r="P12116" s="25">
        <f>Fre.!J12117</f>
        <v>89.000189394452335</v>
      </c>
      <c r="AD12116" s="3"/>
    </row>
    <row r="12117" spans="1:30" s="2" customFormat="1" ht="22.5" customHeight="1" x14ac:dyDescent="0.3">
      <c r="A12117" s="26">
        <f>Fre.!H12118</f>
        <v>143.46555808729553</v>
      </c>
      <c r="O12117" s="9"/>
      <c r="P12117" s="26">
        <f>Fre.!J12118</f>
        <v>86.079334852377301</v>
      </c>
      <c r="AD12117" s="3"/>
    </row>
    <row r="12118" spans="1:30" s="2" customFormat="1" ht="22.5" customHeight="1" x14ac:dyDescent="0.3">
      <c r="A12118" s="25">
        <f>Fre.!H12119</f>
        <v>145.30590810473075</v>
      </c>
      <c r="O12118" s="9"/>
      <c r="P12118" s="25">
        <f>Fre.!J12119</f>
        <v>87.183544862838716</v>
      </c>
      <c r="AD12118" s="3"/>
    </row>
    <row r="12119" spans="1:30" s="2" customFormat="1" ht="22.5" customHeight="1" x14ac:dyDescent="0.3">
      <c r="A12119" s="26">
        <f>Fre.!H12120</f>
        <v>140.58116191514387</v>
      </c>
      <c r="O12119" s="9"/>
      <c r="P12119" s="26">
        <f>Fre.!J12120</f>
        <v>84.348697149086846</v>
      </c>
      <c r="AD12119" s="3"/>
    </row>
    <row r="12120" spans="1:30" s="2" customFormat="1" ht="22.5" customHeight="1" x14ac:dyDescent="0.3">
      <c r="A12120" s="25">
        <f>Fre.!H12121</f>
        <v>144.81207866847646</v>
      </c>
      <c r="O12120" s="9"/>
      <c r="P12120" s="25">
        <f>Fre.!J12121</f>
        <v>86.887247201086012</v>
      </c>
      <c r="AD12120" s="3"/>
    </row>
    <row r="12121" spans="1:30" s="2" customFormat="1" ht="22.5" customHeight="1" x14ac:dyDescent="0.3">
      <c r="A12121" s="26">
        <f>Fre.!H12122</f>
        <v>140.10063471871661</v>
      </c>
      <c r="O12121" s="9"/>
      <c r="P12121" s="26">
        <f>Fre.!J12122</f>
        <v>84.060380831230603</v>
      </c>
      <c r="AD12121" s="3"/>
    </row>
    <row r="12122" spans="1:30" s="2" customFormat="1" ht="22.5" customHeight="1" x14ac:dyDescent="0.3">
      <c r="A12122" s="25">
        <f>Fre.!H12123</f>
        <v>148.82373590871131</v>
      </c>
      <c r="O12122" s="9"/>
      <c r="P12122" s="25">
        <f>Fre.!J12123</f>
        <v>89.294241545226797</v>
      </c>
      <c r="AD12122" s="3"/>
    </row>
    <row r="12123" spans="1:30" s="2" customFormat="1" ht="22.5" customHeight="1" x14ac:dyDescent="0.3">
      <c r="A12123" s="26">
        <f>Fre.!H12124</f>
        <v>143.94133505175043</v>
      </c>
      <c r="O12123" s="9"/>
      <c r="P12123" s="26">
        <f>Fre.!J12124</f>
        <v>86.364801031050902</v>
      </c>
      <c r="AD12123" s="3"/>
    </row>
    <row r="12124" spans="1:30" s="2" customFormat="1" ht="22.5" customHeight="1" x14ac:dyDescent="0.3">
      <c r="A12124" s="25">
        <f>Fre.!H12125</f>
        <v>148.31430840022037</v>
      </c>
      <c r="O12124" s="9"/>
      <c r="P12124" s="25">
        <f>Fre.!J12125</f>
        <v>88.988585040132236</v>
      </c>
      <c r="AD12124" s="3"/>
    </row>
    <row r="12125" spans="1:30" s="2" customFormat="1" ht="22.5" customHeight="1" x14ac:dyDescent="0.3">
      <c r="A12125" s="26">
        <f>Fre.!H12126</f>
        <v>143.44563090606698</v>
      </c>
      <c r="O12125" s="9"/>
      <c r="P12125" s="26">
        <f>Fre.!J12126</f>
        <v>86.067378543640302</v>
      </c>
      <c r="AD12125" s="3"/>
    </row>
    <row r="12126" spans="1:30" s="2" customFormat="1" ht="22.5" customHeight="1" x14ac:dyDescent="0.3">
      <c r="A12126" s="25">
        <f>Fre.!H12127</f>
        <v>145.28657432344392</v>
      </c>
      <c r="O12126" s="9"/>
      <c r="P12126" s="25">
        <f>Fre.!J12127</f>
        <v>87.171944594066346</v>
      </c>
      <c r="AD12126" s="3"/>
    </row>
    <row r="12127" spans="1:30" s="2" customFormat="1" ht="22.5" customHeight="1" x14ac:dyDescent="0.3">
      <c r="A12127" s="26">
        <f>Fre.!H12128</f>
        <v>140.56124154316154</v>
      </c>
      <c r="O12127" s="9"/>
      <c r="P12127" s="26">
        <f>Fre.!J12128</f>
        <v>84.336744925897591</v>
      </c>
      <c r="AD12127" s="3"/>
    </row>
    <row r="12128" spans="1:30" s="2" customFormat="1" ht="22.5" customHeight="1" x14ac:dyDescent="0.3">
      <c r="A12128" s="25">
        <f>Fre.!H12129</f>
        <v>144.7927793995494</v>
      </c>
      <c r="O12128" s="9"/>
      <c r="P12128" s="25">
        <f>Fre.!J12129</f>
        <v>86.87566763972977</v>
      </c>
      <c r="AD12128" s="3"/>
    </row>
    <row r="12129" spans="1:30" s="2" customFormat="1" ht="22.5" customHeight="1" x14ac:dyDescent="0.3">
      <c r="A12129" s="26">
        <f>Fre.!H12130</f>
        <v>140.08074885909534</v>
      </c>
      <c r="O12129" s="9"/>
      <c r="P12129" s="26">
        <f>Fre.!J12130</f>
        <v>84.048449315457589</v>
      </c>
      <c r="AD12129" s="3"/>
    </row>
    <row r="12130" spans="1:30" s="2" customFormat="1" ht="22.5" customHeight="1" x14ac:dyDescent="0.3">
      <c r="A12130" s="25">
        <f>Fre.!H12131</f>
        <v>148.95740857856921</v>
      </c>
      <c r="O12130" s="9"/>
      <c r="P12130" s="25">
        <f>Fre.!J12131</f>
        <v>89.374445147141543</v>
      </c>
      <c r="AD12130" s="3"/>
    </row>
    <row r="12131" spans="1:30" s="2" customFormat="1" ht="22.5" customHeight="1" x14ac:dyDescent="0.3">
      <c r="A12131" s="26">
        <f>Fre.!H12132</f>
        <v>144.074817416141</v>
      </c>
      <c r="O12131" s="9"/>
      <c r="P12131" s="26">
        <f>Fre.!J12132</f>
        <v>86.444890449685005</v>
      </c>
      <c r="AD12131" s="3"/>
    </row>
    <row r="12132" spans="1:30" s="2" customFormat="1" ht="22.5" customHeight="1" x14ac:dyDescent="0.3">
      <c r="A12132" s="25">
        <f>Fre.!H12133</f>
        <v>148.44928452289841</v>
      </c>
      <c r="O12132" s="9"/>
      <c r="P12132" s="25">
        <f>Fre.!J12133</f>
        <v>89.069570713739182</v>
      </c>
      <c r="AD12132" s="3"/>
    </row>
    <row r="12133" spans="1:30" s="2" customFormat="1" ht="22.5" customHeight="1" x14ac:dyDescent="0.3">
      <c r="A12133" s="26">
        <f>Fre.!H12134</f>
        <v>143.58031444304225</v>
      </c>
      <c r="O12133" s="9"/>
      <c r="P12133" s="26">
        <f>Fre.!J12134</f>
        <v>86.148188665825884</v>
      </c>
      <c r="AD12133" s="3"/>
    </row>
    <row r="12134" spans="1:30" s="2" customFormat="1" ht="22.5" customHeight="1" x14ac:dyDescent="0.3">
      <c r="A12134" s="25">
        <f>Fre.!H12135</f>
        <v>145.41833942655725</v>
      </c>
      <c r="O12134" s="9"/>
      <c r="P12134" s="25">
        <f>Fre.!J12135</f>
        <v>87.251003655934994</v>
      </c>
      <c r="AD12134" s="3"/>
    </row>
    <row r="12135" spans="1:30" s="2" customFormat="1" ht="22.5" customHeight="1" x14ac:dyDescent="0.3">
      <c r="A12135" s="26">
        <f>Fre.!H12136</f>
        <v>140.69287879307538</v>
      </c>
      <c r="O12135" s="9"/>
      <c r="P12135" s="26">
        <f>Fre.!J12136</f>
        <v>84.41572727584574</v>
      </c>
      <c r="AD12135" s="3"/>
    </row>
    <row r="12136" spans="1:30" s="2" customFormat="1" ht="22.5" customHeight="1" x14ac:dyDescent="0.3">
      <c r="A12136" s="25">
        <f>Fre.!H12137</f>
        <v>144.92580795698325</v>
      </c>
      <c r="O12136" s="9"/>
      <c r="P12136" s="25">
        <f>Fre.!J12137</f>
        <v>86.955484774190595</v>
      </c>
      <c r="AD12136" s="3"/>
    </row>
    <row r="12137" spans="1:30" s="2" customFormat="1" ht="22.5" customHeight="1" x14ac:dyDescent="0.3">
      <c r="A12137" s="26">
        <f>Fre.!H12138</f>
        <v>140.21355042172399</v>
      </c>
      <c r="O12137" s="9"/>
      <c r="P12137" s="26">
        <f>Fre.!J12138</f>
        <v>84.128130253034925</v>
      </c>
      <c r="AD12137" s="3"/>
    </row>
    <row r="12138" spans="1:30" s="2" customFormat="1" ht="22.5" customHeight="1" x14ac:dyDescent="0.3">
      <c r="A12138" s="25">
        <f>Fre.!H12139</f>
        <v>148.93480350797068</v>
      </c>
      <c r="O12138" s="9"/>
      <c r="P12138" s="25">
        <f>Fre.!J12139</f>
        <v>89.360882104782533</v>
      </c>
      <c r="AD12138" s="3"/>
    </row>
    <row r="12139" spans="1:30" s="2" customFormat="1" ht="22.5" customHeight="1" x14ac:dyDescent="0.3">
      <c r="A12139" s="26">
        <f>Fre.!H12140</f>
        <v>144.05160270047625</v>
      </c>
      <c r="O12139" s="9"/>
      <c r="P12139" s="26">
        <f>Fre.!J12140</f>
        <v>86.430961620285871</v>
      </c>
      <c r="AD12139" s="3"/>
    </row>
    <row r="12140" spans="1:30" s="2" customFormat="1" ht="22.5" customHeight="1" x14ac:dyDescent="0.3">
      <c r="A12140" s="25">
        <f>Fre.!H12141</f>
        <v>148.42676242270289</v>
      </c>
      <c r="O12140" s="9"/>
      <c r="P12140" s="25">
        <f>Fre.!J12141</f>
        <v>89.056057453622131</v>
      </c>
      <c r="AD12140" s="3"/>
    </row>
    <row r="12141" spans="1:30" s="2" customFormat="1" ht="22.5" customHeight="1" x14ac:dyDescent="0.3">
      <c r="A12141" s="26">
        <f>Fre.!H12142</f>
        <v>143.55718269778049</v>
      </c>
      <c r="O12141" s="9"/>
      <c r="P12141" s="26">
        <f>Fre.!J12142</f>
        <v>86.134309618668695</v>
      </c>
      <c r="AD12141" s="3"/>
    </row>
    <row r="12142" spans="1:30" s="2" customFormat="1" ht="22.5" customHeight="1" x14ac:dyDescent="0.3">
      <c r="A12142" s="25">
        <f>Fre.!H12143</f>
        <v>145.39583319398335</v>
      </c>
      <c r="O12142" s="9"/>
      <c r="P12142" s="25">
        <f>Fre.!J12143</f>
        <v>87.237499916390405</v>
      </c>
      <c r="AD12142" s="3"/>
    </row>
    <row r="12143" spans="1:30" s="2" customFormat="1" ht="22.5" customHeight="1" x14ac:dyDescent="0.3">
      <c r="A12143" s="26">
        <f>Fre.!H12144</f>
        <v>140.66976291543392</v>
      </c>
      <c r="O12143" s="9"/>
      <c r="P12143" s="26">
        <f>Fre.!J12144</f>
        <v>84.401857749261012</v>
      </c>
      <c r="AD12143" s="3"/>
    </row>
    <row r="12144" spans="1:30" s="2" customFormat="1" ht="22.5" customHeight="1" x14ac:dyDescent="0.3">
      <c r="A12144" s="25">
        <f>Fre.!H12145</f>
        <v>144.90338214873577</v>
      </c>
      <c r="O12144" s="9"/>
      <c r="P12144" s="25">
        <f>Fre.!J12145</f>
        <v>86.942029289241603</v>
      </c>
      <c r="AD12144" s="3"/>
    </row>
    <row r="12145" spans="1:30" s="2" customFormat="1" ht="22.5" customHeight="1" x14ac:dyDescent="0.3">
      <c r="A12145" s="26">
        <f>Fre.!H12146</f>
        <v>140.19051496840899</v>
      </c>
      <c r="O12145" s="9"/>
      <c r="P12145" s="26">
        <f>Fre.!J12146</f>
        <v>84.114308981045781</v>
      </c>
      <c r="AD12145" s="3"/>
    </row>
    <row r="12146" spans="1:30" s="2" customFormat="1" ht="22.5" customHeight="1" x14ac:dyDescent="0.3">
      <c r="A12146" s="25">
        <f>Fre.!H12147</f>
        <v>148.67603573900888</v>
      </c>
      <c r="O12146" s="9"/>
      <c r="P12146" s="25">
        <f>Fre.!J12147</f>
        <v>89.205621443405335</v>
      </c>
      <c r="AD12146" s="3"/>
    </row>
    <row r="12147" spans="1:30" s="2" customFormat="1" ht="22.5" customHeight="1" x14ac:dyDescent="0.3">
      <c r="A12147" s="26">
        <f>Fre.!H12148</f>
        <v>143.79811895106957</v>
      </c>
      <c r="O12147" s="9"/>
      <c r="P12147" s="26">
        <f>Fre.!J12148</f>
        <v>86.278871370642136</v>
      </c>
      <c r="AD12147" s="3"/>
    </row>
    <row r="12148" spans="1:30" s="2" customFormat="1" ht="22.5" customHeight="1" x14ac:dyDescent="0.3">
      <c r="A12148" s="25">
        <f>Fre.!H12149</f>
        <v>148.16768043474278</v>
      </c>
      <c r="O12148" s="9"/>
      <c r="P12148" s="25">
        <f>Fre.!J12149</f>
        <v>88.90060826084607</v>
      </c>
      <c r="AD12148" s="3"/>
    </row>
    <row r="12149" spans="1:30" s="2" customFormat="1" ht="22.5" customHeight="1" x14ac:dyDescent="0.3">
      <c r="A12149" s="26">
        <f>Fre.!H12150</f>
        <v>143.30342818752263</v>
      </c>
      <c r="O12149" s="9"/>
      <c r="P12149" s="26">
        <f>Fre.!J12150</f>
        <v>85.982056912513698</v>
      </c>
      <c r="AD12149" s="3"/>
    </row>
    <row r="12150" spans="1:30" s="2" customFormat="1" ht="22.5" customHeight="1" x14ac:dyDescent="0.3">
      <c r="A12150" s="25">
        <f>Fre.!H12151</f>
        <v>145.14273194641277</v>
      </c>
      <c r="O12150" s="9"/>
      <c r="P12150" s="25">
        <f>Fre.!J12151</f>
        <v>87.085639167848186</v>
      </c>
      <c r="AD12150" s="3"/>
    </row>
    <row r="12151" spans="1:30" s="2" customFormat="1" ht="22.5" customHeight="1" x14ac:dyDescent="0.3">
      <c r="A12151" s="26">
        <f>Fre.!H12152</f>
        <v>140.42173951223103</v>
      </c>
      <c r="O12151" s="9"/>
      <c r="P12151" s="26">
        <f>Fre.!J12152</f>
        <v>84.253043707339273</v>
      </c>
      <c r="AD12151" s="3"/>
    </row>
    <row r="12152" spans="1:30" s="2" customFormat="1" ht="22.5" customHeight="1" x14ac:dyDescent="0.3">
      <c r="A12152" s="25">
        <f>Fre.!H12153</f>
        <v>144.64997632447131</v>
      </c>
      <c r="O12152" s="9"/>
      <c r="P12152" s="25">
        <f>Fre.!J12153</f>
        <v>86.789985794682906</v>
      </c>
      <c r="AD12152" s="3"/>
    </row>
    <row r="12153" spans="1:30" s="2" customFormat="1" ht="22.5" customHeight="1" x14ac:dyDescent="0.3">
      <c r="A12153" s="26">
        <f>Fre.!H12154</f>
        <v>139.94222911307733</v>
      </c>
      <c r="O12153" s="9"/>
      <c r="P12153" s="26">
        <f>Fre.!J12154</f>
        <v>83.965337467846538</v>
      </c>
      <c r="AD12153" s="3"/>
    </row>
    <row r="12154" spans="1:30" s="2" customFormat="1" ht="22.5" customHeight="1" x14ac:dyDescent="0.3">
      <c r="A12154" s="25">
        <f>Fre.!H12155</f>
        <v>148.65812053964368</v>
      </c>
      <c r="O12154" s="9"/>
      <c r="P12154" s="25">
        <f>Fre.!J12155</f>
        <v>89.194872323786214</v>
      </c>
      <c r="AD12154" s="3"/>
    </row>
    <row r="12155" spans="1:30" s="2" customFormat="1" ht="22.5" customHeight="1" x14ac:dyDescent="0.3">
      <c r="A12155" s="26">
        <f>Fre.!H12156</f>
        <v>143.7796526183819</v>
      </c>
      <c r="O12155" s="9"/>
      <c r="P12155" s="26">
        <f>Fre.!J12156</f>
        <v>86.267791571029264</v>
      </c>
      <c r="AD12155" s="3"/>
    </row>
    <row r="12156" spans="1:30" s="2" customFormat="1" ht="22.5" customHeight="1" x14ac:dyDescent="0.3">
      <c r="A12156" s="25">
        <f>Fre.!H12157</f>
        <v>148.14979871466275</v>
      </c>
      <c r="O12156" s="9"/>
      <c r="P12156" s="25">
        <f>Fre.!J12157</f>
        <v>88.889879228798293</v>
      </c>
      <c r="AD12156" s="3"/>
    </row>
    <row r="12157" spans="1:30" s="2" customFormat="1" ht="22.5" customHeight="1" x14ac:dyDescent="0.3">
      <c r="A12157" s="26">
        <f>Fre.!H12158</f>
        <v>143.28499533412011</v>
      </c>
      <c r="O12157" s="9"/>
      <c r="P12157" s="26">
        <f>Fre.!J12158</f>
        <v>85.970997200472198</v>
      </c>
      <c r="AD12157" s="3"/>
    </row>
    <row r="12158" spans="1:30" s="2" customFormat="1" ht="22.5" customHeight="1" x14ac:dyDescent="0.3">
      <c r="A12158" s="25">
        <f>Fre.!H12159</f>
        <v>145.12485662905729</v>
      </c>
      <c r="O12158" s="9"/>
      <c r="P12158" s="25">
        <f>Fre.!J12159</f>
        <v>87.074913977434903</v>
      </c>
      <c r="AD12158" s="3"/>
    </row>
    <row r="12159" spans="1:30" s="2" customFormat="1" ht="22.5" customHeight="1" x14ac:dyDescent="0.3">
      <c r="A12159" s="26">
        <f>Fre.!H12160</f>
        <v>140.40331306155309</v>
      </c>
      <c r="O12159" s="9"/>
      <c r="P12159" s="26">
        <f>Fre.!J12160</f>
        <v>84.241987836932239</v>
      </c>
      <c r="AD12159" s="3"/>
    </row>
    <row r="12160" spans="1:30" s="2" customFormat="1" ht="22.5" customHeight="1" x14ac:dyDescent="0.3">
      <c r="A12160" s="25">
        <f>Fre.!H12161</f>
        <v>144.63213345903677</v>
      </c>
      <c r="O12160" s="9"/>
      <c r="P12160" s="25">
        <f>Fre.!J12161</f>
        <v>86.779280075422335</v>
      </c>
      <c r="AD12160" s="3"/>
    </row>
    <row r="12161" spans="1:30" s="2" customFormat="1" ht="22.5" customHeight="1" x14ac:dyDescent="0.3">
      <c r="A12161" s="26">
        <f>Fre.!H12162</f>
        <v>139.92383511431905</v>
      </c>
      <c r="O12161" s="9"/>
      <c r="P12161" s="26">
        <f>Fre.!J12162</f>
        <v>83.954301068592073</v>
      </c>
      <c r="AD12161" s="3"/>
    </row>
    <row r="12162" spans="1:30" s="2" customFormat="1" ht="22.5" customHeight="1" x14ac:dyDescent="0.3">
      <c r="A12162" s="25">
        <f>Fre.!H12163</f>
        <v>149.40474819615838</v>
      </c>
      <c r="O12162" s="9"/>
      <c r="P12162" s="25">
        <f>Fre.!J12163</f>
        <v>89.642848917695417</v>
      </c>
      <c r="AD12162" s="3"/>
    </row>
    <row r="12163" spans="1:30" s="2" customFormat="1" ht="22.5" customHeight="1" x14ac:dyDescent="0.3">
      <c r="A12163" s="26">
        <f>Fre.!H12164</f>
        <v>144.51076226827365</v>
      </c>
      <c r="O12163" s="9"/>
      <c r="P12163" s="26">
        <f>Fre.!J12164</f>
        <v>86.706457360964464</v>
      </c>
      <c r="AD12163" s="3"/>
    </row>
    <row r="12164" spans="1:30" s="2" customFormat="1" ht="22.5" customHeight="1" x14ac:dyDescent="0.3">
      <c r="A12164" s="25">
        <f>Fre.!H12165</f>
        <v>148.8951731852072</v>
      </c>
      <c r="O12164" s="9"/>
      <c r="P12164" s="25">
        <f>Fre.!J12165</f>
        <v>89.337103911124586</v>
      </c>
      <c r="AD12164" s="3"/>
    </row>
    <row r="12165" spans="1:30" s="2" customFormat="1" ht="22.5" customHeight="1" x14ac:dyDescent="0.3">
      <c r="A12165" s="26">
        <f>Fre.!H12166</f>
        <v>144.01477074807505</v>
      </c>
      <c r="O12165" s="9"/>
      <c r="P12165" s="26">
        <f>Fre.!J12166</f>
        <v>86.408862448845284</v>
      </c>
      <c r="AD12165" s="3"/>
    </row>
    <row r="12166" spans="1:30" s="2" customFormat="1" ht="22.5" customHeight="1" x14ac:dyDescent="0.3">
      <c r="A12166" s="25">
        <f>Fre.!H12167</f>
        <v>145.85384002297795</v>
      </c>
      <c r="O12166" s="9"/>
      <c r="P12166" s="25">
        <f>Fre.!J12167</f>
        <v>87.51230401378676</v>
      </c>
      <c r="AD12166" s="3"/>
    </row>
    <row r="12167" spans="1:30" s="2" customFormat="1" ht="22.5" customHeight="1" x14ac:dyDescent="0.3">
      <c r="A12167" s="26">
        <f>Fre.!H12168</f>
        <v>141.11738399024475</v>
      </c>
      <c r="O12167" s="9"/>
      <c r="P12167" s="26">
        <f>Fre.!J12168</f>
        <v>84.67043039414699</v>
      </c>
      <c r="AD12167" s="3"/>
    </row>
    <row r="12168" spans="1:30" s="2" customFormat="1" ht="22.5" customHeight="1" x14ac:dyDescent="0.3">
      <c r="A12168" s="25">
        <f>Fre.!H12169</f>
        <v>145.35990212296804</v>
      </c>
      <c r="O12168" s="9"/>
      <c r="P12168" s="25">
        <f>Fre.!J12169</f>
        <v>87.215941273781084</v>
      </c>
      <c r="AD12168" s="3"/>
    </row>
    <row r="12169" spans="1:30" s="2" customFormat="1" ht="22.5" customHeight="1" x14ac:dyDescent="0.3">
      <c r="A12169" s="26">
        <f>Fre.!H12170</f>
        <v>140.63661275020317</v>
      </c>
      <c r="O12169" s="9"/>
      <c r="P12169" s="26">
        <f>Fre.!J12170</f>
        <v>84.381967650122007</v>
      </c>
      <c r="AD12169" s="3"/>
    </row>
    <row r="12170" spans="1:30" s="2" customFormat="1" ht="22.5" customHeight="1" x14ac:dyDescent="0.3">
      <c r="A12170" s="25">
        <f>Fre.!H12171</f>
        <v>149.37781634993075</v>
      </c>
      <c r="O12170" s="9"/>
      <c r="P12170" s="25">
        <f>Fre.!J12171</f>
        <v>89.626689809958577</v>
      </c>
      <c r="AD12170" s="3"/>
    </row>
    <row r="12171" spans="1:30" s="2" customFormat="1" ht="22.5" customHeight="1" x14ac:dyDescent="0.3">
      <c r="A12171" s="26">
        <f>Fre.!H12172</f>
        <v>144.48313918673389</v>
      </c>
      <c r="O12171" s="9"/>
      <c r="P12171" s="26">
        <f>Fre.!J12172</f>
        <v>86.689883512040595</v>
      </c>
      <c r="AD12171" s="3"/>
    </row>
    <row r="12172" spans="1:30" s="2" customFormat="1" ht="22.5" customHeight="1" x14ac:dyDescent="0.3">
      <c r="A12172" s="25">
        <f>Fre.!H12173</f>
        <v>148.86836908706061</v>
      </c>
      <c r="O12172" s="9"/>
      <c r="P12172" s="25">
        <f>Fre.!J12173</f>
        <v>89.321021452236366</v>
      </c>
      <c r="AD12172" s="3"/>
    </row>
    <row r="12173" spans="1:30" s="2" customFormat="1" ht="22.5" customHeight="1" x14ac:dyDescent="0.3">
      <c r="A12173" s="26">
        <f>Fre.!H12174</f>
        <v>143.98727541461631</v>
      </c>
      <c r="O12173" s="9"/>
      <c r="P12173" s="26">
        <f>Fre.!J12174</f>
        <v>86.392365248770162</v>
      </c>
      <c r="AD12173" s="3"/>
    </row>
    <row r="12174" spans="1:30" s="2" customFormat="1" ht="22.5" customHeight="1" x14ac:dyDescent="0.3">
      <c r="A12174" s="25">
        <f>Fre.!H12175</f>
        <v>145.82706035592935</v>
      </c>
      <c r="O12174" s="9"/>
      <c r="P12174" s="25">
        <f>Fre.!J12175</f>
        <v>87.496236213557992</v>
      </c>
      <c r="AD12174" s="3"/>
    </row>
    <row r="12175" spans="1:30" s="2" customFormat="1" ht="22.5" customHeight="1" x14ac:dyDescent="0.3">
      <c r="A12175" s="26">
        <f>Fre.!H12176</f>
        <v>141.08991308788532</v>
      </c>
      <c r="O12175" s="9"/>
      <c r="P12175" s="26">
        <f>Fre.!J12176</f>
        <v>84.653947852731179</v>
      </c>
      <c r="AD12175" s="3"/>
    </row>
    <row r="12176" spans="1:30" s="2" customFormat="1" ht="22.5" customHeight="1" x14ac:dyDescent="0.3">
      <c r="A12176" s="25">
        <f>Fre.!H12177</f>
        <v>145.33324628385029</v>
      </c>
      <c r="O12176" s="9"/>
      <c r="P12176" s="25">
        <f>Fre.!J12177</f>
        <v>87.19994777031043</v>
      </c>
      <c r="AD12176" s="3"/>
    </row>
    <row r="12177" spans="1:30" s="2" customFormat="1" ht="22.5" customHeight="1" x14ac:dyDescent="0.3">
      <c r="A12177" s="26">
        <f>Fre.!H12178</f>
        <v>140.60926567577326</v>
      </c>
      <c r="O12177" s="9"/>
      <c r="P12177" s="26">
        <f>Fre.!J12178</f>
        <v>84.365559405464353</v>
      </c>
      <c r="AD12177" s="3"/>
    </row>
    <row r="12178" spans="1:30" s="2" customFormat="1" ht="22.5" customHeight="1" x14ac:dyDescent="0.3">
      <c r="A12178" s="25">
        <f>Fre.!H12179</f>
        <v>149.12399177837085</v>
      </c>
      <c r="O12178" s="9"/>
      <c r="P12178" s="25">
        <f>Fre.!J12179</f>
        <v>89.474395067022513</v>
      </c>
      <c r="AD12178" s="3"/>
    </row>
    <row r="12179" spans="1:30" s="2" customFormat="1" ht="22.5" customHeight="1" x14ac:dyDescent="0.3">
      <c r="A12179" s="26">
        <f>Fre.!H12180</f>
        <v>144.23478737443429</v>
      </c>
      <c r="O12179" s="9"/>
      <c r="P12179" s="26">
        <f>Fre.!J12180</f>
        <v>86.540872424661089</v>
      </c>
      <c r="AD12179" s="3"/>
    </row>
    <row r="12180" spans="1:30" s="2" customFormat="1" ht="22.5" customHeight="1" x14ac:dyDescent="0.3">
      <c r="A12180" s="25">
        <f>Fre.!H12181</f>
        <v>148.61405490501679</v>
      </c>
      <c r="O12180" s="9"/>
      <c r="P12180" s="25">
        <f>Fre.!J12181</f>
        <v>89.168432943010586</v>
      </c>
      <c r="AD12180" s="3"/>
    </row>
    <row r="12181" spans="1:30" s="2" customFormat="1" ht="22.5" customHeight="1" x14ac:dyDescent="0.3">
      <c r="A12181" s="26">
        <f>Fre.!H12182</f>
        <v>143.7384815986801</v>
      </c>
      <c r="O12181" s="9"/>
      <c r="P12181" s="26">
        <f>Fre.!J12182</f>
        <v>86.243088959208464</v>
      </c>
      <c r="AD12181" s="3"/>
    </row>
    <row r="12182" spans="1:30" s="2" customFormat="1" ht="22.5" customHeight="1" x14ac:dyDescent="0.3">
      <c r="A12182" s="25">
        <f>Fre.!H12183</f>
        <v>145.57874045014091</v>
      </c>
      <c r="O12182" s="9"/>
      <c r="P12182" s="25">
        <f>Fre.!J12183</f>
        <v>87.347244270085184</v>
      </c>
      <c r="AD12182" s="3"/>
    </row>
    <row r="12183" spans="1:30" s="2" customFormat="1" ht="22.5" customHeight="1" x14ac:dyDescent="0.3">
      <c r="A12183" s="26">
        <f>Fre.!H12184</f>
        <v>140.84685548095425</v>
      </c>
      <c r="O12183" s="9"/>
      <c r="P12183" s="26">
        <f>Fre.!J12184</f>
        <v>84.508113288572787</v>
      </c>
      <c r="AD12183" s="3"/>
    </row>
    <row r="12184" spans="1:30" s="2" customFormat="1" ht="22.5" customHeight="1" x14ac:dyDescent="0.3">
      <c r="A12184" s="25">
        <f>Fre.!H12185</f>
        <v>145.08445179204784</v>
      </c>
      <c r="O12184" s="9"/>
      <c r="P12184" s="25">
        <f>Fre.!J12185</f>
        <v>87.050671075228848</v>
      </c>
      <c r="AD12184" s="3"/>
    </row>
    <row r="12185" spans="1:30" s="2" customFormat="1" ht="22.5" customHeight="1" x14ac:dyDescent="0.3">
      <c r="A12185" s="26">
        <f>Fre.!H12186</f>
        <v>140.36577962878224</v>
      </c>
      <c r="O12185" s="9"/>
      <c r="P12185" s="26">
        <f>Fre.!J12186</f>
        <v>84.219467777269983</v>
      </c>
      <c r="AD12185" s="3"/>
    </row>
    <row r="12186" spans="1:30" s="2" customFormat="1" ht="22.5" customHeight="1" x14ac:dyDescent="0.3">
      <c r="A12186" s="25">
        <f>Fre.!H12187</f>
        <v>149.1016548210585</v>
      </c>
      <c r="O12186" s="9"/>
      <c r="P12186" s="25">
        <f>Fre.!J12187</f>
        <v>89.460992892635232</v>
      </c>
      <c r="AD12186" s="3"/>
    </row>
    <row r="12187" spans="1:30" s="2" customFormat="1" ht="22.5" customHeight="1" x14ac:dyDescent="0.3">
      <c r="A12187" s="26">
        <f>Fre.!H12188</f>
        <v>144.21181862359779</v>
      </c>
      <c r="O12187" s="9"/>
      <c r="P12187" s="26">
        <f>Fre.!J12188</f>
        <v>86.527091174159054</v>
      </c>
      <c r="AD12187" s="3"/>
    </row>
    <row r="12188" spans="1:30" s="2" customFormat="1" ht="22.5" customHeight="1" x14ac:dyDescent="0.3">
      <c r="A12188" s="25">
        <f>Fre.!H12189</f>
        <v>148.59180091810876</v>
      </c>
      <c r="O12188" s="9"/>
      <c r="P12188" s="25">
        <f>Fre.!J12189</f>
        <v>89.15508055086525</v>
      </c>
      <c r="AD12188" s="3"/>
    </row>
    <row r="12189" spans="1:30" s="2" customFormat="1" ht="22.5" customHeight="1" x14ac:dyDescent="0.3">
      <c r="A12189" s="26">
        <f>Fre.!H12190</f>
        <v>143.71559581824661</v>
      </c>
      <c r="O12189" s="9"/>
      <c r="P12189" s="26">
        <f>Fre.!J12190</f>
        <v>86.229357490948374</v>
      </c>
      <c r="AD12189" s="3"/>
    </row>
    <row r="12190" spans="1:30" s="2" customFormat="1" ht="22.5" customHeight="1" x14ac:dyDescent="0.3">
      <c r="A12190" s="25">
        <f>Fre.!H12191</f>
        <v>145.55650233085322</v>
      </c>
      <c r="O12190" s="9"/>
      <c r="P12190" s="25">
        <f>Fre.!J12191</f>
        <v>87.333901398512452</v>
      </c>
      <c r="AD12190" s="3"/>
    </row>
    <row r="12191" spans="1:30" s="2" customFormat="1" ht="22.5" customHeight="1" x14ac:dyDescent="0.3">
      <c r="A12191" s="26">
        <f>Fre.!H12192</f>
        <v>140.82398556814107</v>
      </c>
      <c r="O12191" s="9"/>
      <c r="P12191" s="26">
        <f>Fre.!J12192</f>
        <v>84.494391340885159</v>
      </c>
      <c r="AD12191" s="3"/>
    </row>
    <row r="12192" spans="1:30" s="2" customFormat="1" ht="22.5" customHeight="1" x14ac:dyDescent="0.3">
      <c r="A12192" s="25">
        <f>Fre.!H12193</f>
        <v>145.0622940970853</v>
      </c>
      <c r="O12192" s="9"/>
      <c r="P12192" s="25">
        <f>Fre.!J12193</f>
        <v>87.037376458251558</v>
      </c>
      <c r="AD12192" s="3"/>
    </row>
    <row r="12193" spans="1:30" s="2" customFormat="1" ht="22.5" customHeight="1" x14ac:dyDescent="0.3">
      <c r="A12193" s="26">
        <f>Fre.!H12194</f>
        <v>140.34299014029548</v>
      </c>
      <c r="O12193" s="9"/>
      <c r="P12193" s="26">
        <f>Fre.!J12194</f>
        <v>84.205794084177953</v>
      </c>
      <c r="AD12193" s="3"/>
    </row>
    <row r="12194" spans="1:30" s="2" customFormat="1" ht="22.5" customHeight="1" x14ac:dyDescent="0.3">
      <c r="A12194" s="25">
        <f>Fre.!H12195</f>
        <v>149.22912643902836</v>
      </c>
      <c r="O12194" s="9"/>
      <c r="P12194" s="25">
        <f>Fre.!J12195</f>
        <v>89.537475863417143</v>
      </c>
      <c r="AD12194" s="3"/>
    </row>
    <row r="12195" spans="1:30" s="2" customFormat="1" ht="22.5" customHeight="1" x14ac:dyDescent="0.3">
      <c r="A12195" s="26">
        <f>Fre.!H12196</f>
        <v>144.33896831981662</v>
      </c>
      <c r="O12195" s="9"/>
      <c r="P12195" s="26">
        <f>Fre.!J12196</f>
        <v>86.603380991890347</v>
      </c>
      <c r="AD12195" s="3"/>
    </row>
    <row r="12196" spans="1:30" s="2" customFormat="1" ht="22.5" customHeight="1" x14ac:dyDescent="0.3">
      <c r="A12196" s="25">
        <f>Fre.!H12197</f>
        <v>148.72036618416499</v>
      </c>
      <c r="O12196" s="9"/>
      <c r="P12196" s="25">
        <f>Fre.!J12197</f>
        <v>89.232219710499237</v>
      </c>
      <c r="AD12196" s="3"/>
    </row>
    <row r="12197" spans="1:30" s="2" customFormat="1" ht="22.5" customHeight="1" x14ac:dyDescent="0.3">
      <c r="A12197" s="26">
        <f>Fre.!H12198</f>
        <v>143.8437529155124</v>
      </c>
      <c r="O12197" s="9"/>
      <c r="P12197" s="26">
        <f>Fre.!J12198</f>
        <v>86.306251749307577</v>
      </c>
      <c r="AD12197" s="3"/>
    </row>
    <row r="12198" spans="1:30" s="2" customFormat="1" ht="22.5" customHeight="1" x14ac:dyDescent="0.3">
      <c r="A12198" s="25">
        <f>Fre.!H12199</f>
        <v>145.68220696025102</v>
      </c>
      <c r="O12198" s="9"/>
      <c r="P12198" s="25">
        <f>Fre.!J12199</f>
        <v>87.409324176150605</v>
      </c>
      <c r="AD12198" s="3"/>
    </row>
    <row r="12199" spans="1:30" s="2" customFormat="1" ht="22.5" customHeight="1" x14ac:dyDescent="0.3">
      <c r="A12199" s="26">
        <f>Fre.!H12200</f>
        <v>140.94943349315975</v>
      </c>
      <c r="O12199" s="9"/>
      <c r="P12199" s="26">
        <f>Fre.!J12200</f>
        <v>84.569660095895969</v>
      </c>
      <c r="AD12199" s="3"/>
    </row>
    <row r="12200" spans="1:30" s="2" customFormat="1" ht="22.5" customHeight="1" x14ac:dyDescent="0.3">
      <c r="A12200" s="25">
        <f>Fre.!H12201</f>
        <v>145.18905881425687</v>
      </c>
      <c r="O12200" s="9"/>
      <c r="P12200" s="25">
        <f>Fre.!J12201</f>
        <v>87.113435288554399</v>
      </c>
      <c r="AD12200" s="3"/>
    </row>
    <row r="12201" spans="1:30" s="2" customFormat="1" ht="22.5" customHeight="1" x14ac:dyDescent="0.3">
      <c r="A12201" s="26">
        <f>Fre.!H12202</f>
        <v>140.46941455267481</v>
      </c>
      <c r="O12201" s="9"/>
      <c r="P12201" s="26">
        <f>Fre.!J12202</f>
        <v>84.281648731605031</v>
      </c>
      <c r="AD12201" s="3"/>
    </row>
    <row r="12202" spans="1:30" s="2" customFormat="1" ht="22.5" customHeight="1" x14ac:dyDescent="0.3">
      <c r="A12202" s="25">
        <f>Fre.!H12203</f>
        <v>149.20407633661711</v>
      </c>
      <c r="O12202" s="9"/>
      <c r="P12202" s="25">
        <f>Fre.!J12203</f>
        <v>89.522445801970264</v>
      </c>
      <c r="AD12202" s="3"/>
    </row>
    <row r="12203" spans="1:30" s="2" customFormat="1" ht="22.5" customHeight="1" x14ac:dyDescent="0.3">
      <c r="A12203" s="26">
        <f>Fre.!H12204</f>
        <v>144.31326350627924</v>
      </c>
      <c r="O12203" s="9"/>
      <c r="P12203" s="26">
        <f>Fre.!J12204</f>
        <v>86.587958103768059</v>
      </c>
      <c r="AD12203" s="3"/>
    </row>
    <row r="12204" spans="1:30" s="2" customFormat="1" ht="22.5" customHeight="1" x14ac:dyDescent="0.3">
      <c r="A12204" s="25">
        <f>Fre.!H12205</f>
        <v>148.69543486505694</v>
      </c>
      <c r="O12204" s="9"/>
      <c r="P12204" s="25">
        <f>Fre.!J12205</f>
        <v>89.21726091903443</v>
      </c>
      <c r="AD12204" s="3"/>
    </row>
    <row r="12205" spans="1:30" s="2" customFormat="1" ht="22.5" customHeight="1" x14ac:dyDescent="0.3">
      <c r="A12205" s="26">
        <f>Fre.!H12206</f>
        <v>143.81816688527829</v>
      </c>
      <c r="O12205" s="9"/>
      <c r="P12205" s="26">
        <f>Fre.!J12206</f>
        <v>86.290900131167362</v>
      </c>
      <c r="AD12205" s="3"/>
    </row>
    <row r="12206" spans="1:30" s="2" customFormat="1" ht="22.5" customHeight="1" x14ac:dyDescent="0.3">
      <c r="A12206" s="25">
        <f>Fre.!H12207</f>
        <v>145.65729835777825</v>
      </c>
      <c r="O12206" s="9"/>
      <c r="P12206" s="25">
        <f>Fre.!J12207</f>
        <v>87.394379014667351</v>
      </c>
      <c r="AD12206" s="3"/>
    </row>
    <row r="12207" spans="1:30" s="2" customFormat="1" ht="22.5" customHeight="1" x14ac:dyDescent="0.3">
      <c r="A12207" s="26">
        <f>Fre.!H12208</f>
        <v>140.92387017956088</v>
      </c>
      <c r="O12207" s="9"/>
      <c r="P12207" s="26">
        <f>Fre.!J12208</f>
        <v>84.554322107737036</v>
      </c>
      <c r="AD12207" s="3"/>
    </row>
    <row r="12208" spans="1:30" s="2" customFormat="1" ht="22.5" customHeight="1" x14ac:dyDescent="0.3">
      <c r="A12208" s="25">
        <f>Fre.!H12209</f>
        <v>145.16426535003507</v>
      </c>
      <c r="O12208" s="9"/>
      <c r="P12208" s="25">
        <f>Fre.!J12209</f>
        <v>87.098559210021691</v>
      </c>
      <c r="AD12208" s="3"/>
    </row>
    <row r="12209" spans="1:30" s="2" customFormat="1" ht="22.5" customHeight="1" x14ac:dyDescent="0.3">
      <c r="A12209" s="26">
        <f>Fre.!H12210</f>
        <v>140.44396637732689</v>
      </c>
      <c r="O12209" s="9"/>
      <c r="P12209" s="26">
        <f>Fre.!J12210</f>
        <v>84.266379826396772</v>
      </c>
      <c r="AD12209" s="3"/>
    </row>
    <row r="12210" spans="1:30" s="2" customFormat="1" ht="22.5" customHeight="1" x14ac:dyDescent="0.3">
      <c r="A12210" s="25">
        <f>Fre.!H12211</f>
        <v>148.96523894078081</v>
      </c>
      <c r="O12210" s="9"/>
      <c r="P12210" s="25">
        <f>Fre.!J12211</f>
        <v>89.379143364468874</v>
      </c>
      <c r="AD12210" s="3"/>
    </row>
    <row r="12211" spans="1:30" s="2" customFormat="1" ht="22.5" customHeight="1" x14ac:dyDescent="0.3">
      <c r="A12211" s="26">
        <f>Fre.!H12212</f>
        <v>144.079585854019</v>
      </c>
      <c r="O12211" s="9"/>
      <c r="P12211" s="26">
        <f>Fre.!J12212</f>
        <v>86.447751512411529</v>
      </c>
      <c r="AD12211" s="3"/>
    </row>
    <row r="12212" spans="1:30" s="2" customFormat="1" ht="22.5" customHeight="1" x14ac:dyDescent="0.3">
      <c r="A12212" s="25">
        <f>Fre.!H12213</f>
        <v>148.45615709639304</v>
      </c>
      <c r="O12212" s="9"/>
      <c r="P12212" s="25">
        <f>Fre.!J12213</f>
        <v>89.073694257836351</v>
      </c>
      <c r="AD12212" s="3"/>
    </row>
    <row r="12213" spans="1:30" s="2" customFormat="1" ht="22.5" customHeight="1" x14ac:dyDescent="0.3">
      <c r="A12213" s="26">
        <f>Fre.!H12214</f>
        <v>143.58409231833625</v>
      </c>
      <c r="O12213" s="9"/>
      <c r="P12213" s="26">
        <f>Fre.!J12214</f>
        <v>86.15045539100214</v>
      </c>
      <c r="AD12213" s="3"/>
    </row>
    <row r="12214" spans="1:30" s="2" customFormat="1" ht="22.5" customHeight="1" x14ac:dyDescent="0.3">
      <c r="A12214" s="25">
        <f>Fre.!H12215</f>
        <v>145.4236308033415</v>
      </c>
      <c r="O12214" s="9"/>
      <c r="P12214" s="25">
        <f>Fre.!J12215</f>
        <v>87.254178482005415</v>
      </c>
      <c r="AD12214" s="3"/>
    </row>
    <row r="12215" spans="1:30" s="2" customFormat="1" ht="22.5" customHeight="1" x14ac:dyDescent="0.3">
      <c r="A12215" s="26">
        <f>Fre.!H12216</f>
        <v>140.69516388295418</v>
      </c>
      <c r="O12215" s="9"/>
      <c r="P12215" s="26">
        <f>Fre.!J12216</f>
        <v>84.41709832977277</v>
      </c>
      <c r="AD12215" s="3"/>
    </row>
    <row r="12216" spans="1:30" s="2" customFormat="1" ht="22.5" customHeight="1" x14ac:dyDescent="0.3">
      <c r="A12216" s="25">
        <f>Fre.!H12217</f>
        <v>144.93017093630462</v>
      </c>
      <c r="O12216" s="9"/>
      <c r="P12216" s="25">
        <f>Fre.!J12217</f>
        <v>86.958102561782894</v>
      </c>
      <c r="AD12216" s="3"/>
    </row>
    <row r="12217" spans="1:30" s="2" customFormat="1" ht="22.5" customHeight="1" x14ac:dyDescent="0.3">
      <c r="A12217" s="26">
        <f>Fre.!H12218</f>
        <v>140.21487534599035</v>
      </c>
      <c r="O12217" s="9"/>
      <c r="P12217" s="26">
        <f>Fre.!J12218</f>
        <v>84.128925207594463</v>
      </c>
      <c r="AD12217" s="3"/>
    </row>
    <row r="12218" spans="1:30" s="2" customFormat="1" ht="22.5" customHeight="1" x14ac:dyDescent="0.3">
      <c r="A12218" s="25">
        <f>Fre.!H12219</f>
        <v>148.94448569975646</v>
      </c>
      <c r="O12218" s="9"/>
      <c r="P12218" s="25">
        <f>Fre.!J12219</f>
        <v>89.366691419854135</v>
      </c>
      <c r="AD12218" s="3"/>
    </row>
    <row r="12219" spans="1:30" s="2" customFormat="1" ht="22.5" customHeight="1" x14ac:dyDescent="0.3">
      <c r="A12219" s="26">
        <f>Fre.!H12220</f>
        <v>144.05823408850435</v>
      </c>
      <c r="O12219" s="9"/>
      <c r="P12219" s="26">
        <f>Fre.!J12220</f>
        <v>86.434940453102996</v>
      </c>
      <c r="AD12219" s="3"/>
    </row>
    <row r="12220" spans="1:30" s="2" customFormat="1" ht="22.5" customHeight="1" x14ac:dyDescent="0.3">
      <c r="A12220" s="25">
        <f>Fre.!H12221</f>
        <v>148.43548100328758</v>
      </c>
      <c r="O12220" s="9"/>
      <c r="P12220" s="25">
        <f>Fre.!J12221</f>
        <v>89.061288601972933</v>
      </c>
      <c r="AD12220" s="3"/>
    </row>
    <row r="12221" spans="1:30" s="2" customFormat="1" ht="22.5" customHeight="1" x14ac:dyDescent="0.3">
      <c r="A12221" s="26">
        <f>Fre.!H12222</f>
        <v>143.56281770074045</v>
      </c>
      <c r="O12221" s="9"/>
      <c r="P12221" s="26">
        <f>Fre.!J12222</f>
        <v>86.137690620444801</v>
      </c>
      <c r="AD12221" s="3"/>
    </row>
    <row r="12222" spans="1:30" s="2" customFormat="1" ht="22.5" customHeight="1" x14ac:dyDescent="0.3">
      <c r="A12222" s="25">
        <f>Fre.!H12223</f>
        <v>145.40296946433941</v>
      </c>
      <c r="O12222" s="9"/>
      <c r="P12222" s="25">
        <f>Fre.!J12223</f>
        <v>87.241781678604042</v>
      </c>
      <c r="AD12222" s="3"/>
    </row>
    <row r="12223" spans="1:30" s="2" customFormat="1" ht="22.5" customHeight="1" x14ac:dyDescent="0.3">
      <c r="A12223" s="26">
        <f>Fre.!H12224</f>
        <v>140.67390401946179</v>
      </c>
      <c r="O12223" s="9"/>
      <c r="P12223" s="26">
        <f>Fre.!J12224</f>
        <v>84.404342411677604</v>
      </c>
      <c r="AD12223" s="3"/>
    </row>
    <row r="12224" spans="1:30" s="2" customFormat="1" ht="22.5" customHeight="1" x14ac:dyDescent="0.3">
      <c r="A12224" s="25">
        <f>Fre.!H12225</f>
        <v>144.90958437781592</v>
      </c>
      <c r="O12224" s="9"/>
      <c r="P12224" s="25">
        <f>Fre.!J12225</f>
        <v>86.945750626689687</v>
      </c>
      <c r="AD12224" s="3"/>
    </row>
    <row r="12225" spans="1:30" s="2" customFormat="1" ht="22.5" customHeight="1" x14ac:dyDescent="0.3">
      <c r="A12225" s="26">
        <f>Fre.!H12226</f>
        <v>140.19369026301135</v>
      </c>
      <c r="O12225" s="9"/>
      <c r="P12225" s="26">
        <f>Fre.!J12226</f>
        <v>84.116214157807477</v>
      </c>
      <c r="AD12225" s="3"/>
    </row>
    <row r="12226" spans="1:30" s="2" customFormat="1" ht="22.5" customHeight="1" x14ac:dyDescent="0.3">
      <c r="A12226" s="25">
        <f>Fre.!H12227</f>
        <v>149.00628667190139</v>
      </c>
      <c r="O12226" s="9"/>
      <c r="P12226" s="25">
        <f>Fre.!J12227</f>
        <v>89.4037720031411</v>
      </c>
      <c r="AD12226" s="3"/>
    </row>
    <row r="12227" spans="1:30" s="2" customFormat="1" ht="22.5" customHeight="1" x14ac:dyDescent="0.3">
      <c r="A12227" s="26">
        <f>Fre.!H12228</f>
        <v>144.12333144476204</v>
      </c>
      <c r="O12227" s="9"/>
      <c r="P12227" s="26">
        <f>Fre.!J12228</f>
        <v>86.473998866857855</v>
      </c>
      <c r="AD12227" s="3"/>
    </row>
    <row r="12228" spans="1:30" s="2" customFormat="1" ht="22.5" customHeight="1" x14ac:dyDescent="0.3">
      <c r="A12228" s="25">
        <f>Fre.!H12229</f>
        <v>148.49852987520762</v>
      </c>
      <c r="O12228" s="9"/>
      <c r="P12228" s="25">
        <f>Fre.!J12229</f>
        <v>89.09911792512483</v>
      </c>
      <c r="AD12228" s="3"/>
    </row>
    <row r="12229" spans="1:30" s="2" customFormat="1" ht="22.5" customHeight="1" x14ac:dyDescent="0.3">
      <c r="A12229" s="26">
        <f>Fre.!H12230</f>
        <v>143.62910074727171</v>
      </c>
      <c r="O12229" s="9"/>
      <c r="P12229" s="26">
        <f>Fre.!J12230</f>
        <v>86.177460448363547</v>
      </c>
      <c r="AD12229" s="3"/>
    </row>
    <row r="12230" spans="1:30" s="2" customFormat="1" ht="22.5" customHeight="1" x14ac:dyDescent="0.3">
      <c r="A12230" s="25">
        <f>Fre.!H12231</f>
        <v>145.46652557033738</v>
      </c>
      <c r="O12230" s="9"/>
      <c r="P12230" s="25">
        <f>Fre.!J12231</f>
        <v>87.279915342202699</v>
      </c>
      <c r="AD12230" s="3"/>
    </row>
    <row r="12231" spans="1:30" s="2" customFormat="1" ht="22.5" customHeight="1" x14ac:dyDescent="0.3">
      <c r="A12231" s="26">
        <f>Fre.!H12232</f>
        <v>140.74073189253275</v>
      </c>
      <c r="O12231" s="9"/>
      <c r="P12231" s="26">
        <f>Fre.!J12232</f>
        <v>84.444439135519659</v>
      </c>
      <c r="AD12231" s="3"/>
    </row>
    <row r="12232" spans="1:30" s="2" customFormat="1" ht="22.5" customHeight="1" x14ac:dyDescent="0.3">
      <c r="A12232" s="25">
        <f>Fre.!H12233</f>
        <v>144.97435008982026</v>
      </c>
      <c r="O12232" s="9"/>
      <c r="P12232" s="25">
        <f>Fre.!J12233</f>
        <v>86.984610053892681</v>
      </c>
      <c r="AD12232" s="3"/>
    </row>
    <row r="12233" spans="1:30" s="2" customFormat="1" ht="22.5" customHeight="1" x14ac:dyDescent="0.3">
      <c r="A12233" s="26">
        <f>Fre.!H12234</f>
        <v>140.26166744158328</v>
      </c>
      <c r="O12233" s="9"/>
      <c r="P12233" s="26">
        <f>Fre.!J12234</f>
        <v>84.157000464950627</v>
      </c>
      <c r="AD12233" s="3"/>
    </row>
    <row r="12234" spans="1:30" s="2" customFormat="1" ht="22.5" customHeight="1" x14ac:dyDescent="0.3">
      <c r="A12234" s="25">
        <f>Fre.!H12235</f>
        <v>148.97850644993173</v>
      </c>
      <c r="O12234" s="9"/>
      <c r="P12234" s="25">
        <f>Fre.!J12235</f>
        <v>89.387103869959688</v>
      </c>
      <c r="AD12234" s="3"/>
    </row>
    <row r="12235" spans="1:30" s="2" customFormat="1" ht="22.5" customHeight="1" x14ac:dyDescent="0.3">
      <c r="A12235" s="26">
        <f>Fre.!H12236</f>
        <v>144.09488207600495</v>
      </c>
      <c r="O12235" s="9"/>
      <c r="P12235" s="26">
        <f>Fre.!J12236</f>
        <v>86.45692924560349</v>
      </c>
      <c r="AD12235" s="3"/>
    </row>
    <row r="12236" spans="1:30" s="2" customFormat="1" ht="22.5" customHeight="1" x14ac:dyDescent="0.3">
      <c r="A12236" s="25">
        <f>Fre.!H12237</f>
        <v>148.4708998132642</v>
      </c>
      <c r="O12236" s="9"/>
      <c r="P12236" s="25">
        <f>Fre.!J12237</f>
        <v>89.082539887958518</v>
      </c>
      <c r="AD12236" s="3"/>
    </row>
    <row r="12237" spans="1:30" s="2" customFormat="1" ht="22.5" customHeight="1" x14ac:dyDescent="0.3">
      <c r="A12237" s="26">
        <f>Fre.!H12238</f>
        <v>143.60080153853957</v>
      </c>
      <c r="O12237" s="9"/>
      <c r="P12237" s="26">
        <f>Fre.!J12238</f>
        <v>86.160480923124396</v>
      </c>
      <c r="AD12237" s="3"/>
    </row>
    <row r="12238" spans="1:30" s="2" customFormat="1" ht="22.5" customHeight="1" x14ac:dyDescent="0.3">
      <c r="A12238" s="25">
        <f>Fre.!H12239</f>
        <v>145.43892422565017</v>
      </c>
      <c r="O12238" s="9"/>
      <c r="P12238" s="25">
        <f>Fre.!J12239</f>
        <v>87.263354535390221</v>
      </c>
      <c r="AD12238" s="3"/>
    </row>
    <row r="12239" spans="1:30" s="2" customFormat="1" ht="22.5" customHeight="1" x14ac:dyDescent="0.3">
      <c r="A12239" s="26">
        <f>Fre.!H12240</f>
        <v>140.7124614010568</v>
      </c>
      <c r="O12239" s="9"/>
      <c r="P12239" s="26">
        <f>Fre.!J12240</f>
        <v>84.427476840634327</v>
      </c>
      <c r="AD12239" s="3"/>
    </row>
    <row r="12240" spans="1:30" s="2" customFormat="1" ht="22.5" customHeight="1" x14ac:dyDescent="0.3">
      <c r="A12240" s="25">
        <f>Fre.!H12241</f>
        <v>144.94689429726176</v>
      </c>
      <c r="O12240" s="9"/>
      <c r="P12240" s="25">
        <f>Fre.!J12241</f>
        <v>86.968136578357331</v>
      </c>
      <c r="AD12240" s="3"/>
    </row>
    <row r="12241" spans="1:30" s="2" customFormat="1" ht="22.5" customHeight="1" x14ac:dyDescent="0.3">
      <c r="A12241" s="26">
        <f>Fre.!H12242</f>
        <v>140.23354250223736</v>
      </c>
      <c r="O12241" s="9"/>
      <c r="P12241" s="26">
        <f>Fre.!J12242</f>
        <v>84.140125501342411</v>
      </c>
      <c r="AD12241" s="3"/>
    </row>
    <row r="12242" spans="1:30" s="2" customFormat="1" ht="22.5" customHeight="1" x14ac:dyDescent="0.3">
      <c r="A12242" s="25">
        <f>Fre.!H12243</f>
        <v>148.70804491279972</v>
      </c>
      <c r="O12242" s="9"/>
      <c r="P12242" s="25">
        <f>Fre.!J12243</f>
        <v>89.224826947680242</v>
      </c>
      <c r="AD12242" s="3"/>
    </row>
    <row r="12243" spans="1:30" s="2" customFormat="1" ht="22.5" customHeight="1" x14ac:dyDescent="0.3">
      <c r="A12243" s="26">
        <f>Fre.!H12244</f>
        <v>143.83004055165009</v>
      </c>
      <c r="O12243" s="9"/>
      <c r="P12243" s="26">
        <f>Fre.!J12244</f>
        <v>86.298024330990316</v>
      </c>
      <c r="AD12243" s="3"/>
    </row>
    <row r="12244" spans="1:30" s="2" customFormat="1" ht="22.5" customHeight="1" x14ac:dyDescent="0.3">
      <c r="A12244" s="25">
        <f>Fre.!H12245</f>
        <v>148.20001659463347</v>
      </c>
      <c r="O12244" s="9"/>
      <c r="P12244" s="25">
        <f>Fre.!J12245</f>
        <v>88.920009956780589</v>
      </c>
      <c r="AD12244" s="3"/>
    </row>
    <row r="12245" spans="1:30" s="2" customFormat="1" ht="22.5" customHeight="1" x14ac:dyDescent="0.3">
      <c r="A12245" s="26">
        <f>Fre.!H12246</f>
        <v>143.33558593953333</v>
      </c>
      <c r="O12245" s="9"/>
      <c r="P12245" s="26">
        <f>Fre.!J12246</f>
        <v>86.001351563720121</v>
      </c>
      <c r="AD12245" s="3"/>
    </row>
    <row r="12246" spans="1:30" s="2" customFormat="1" ht="22.5" customHeight="1" x14ac:dyDescent="0.3">
      <c r="A12246" s="25">
        <f>Fre.!H12247</f>
        <v>145.17439467426541</v>
      </c>
      <c r="O12246" s="9"/>
      <c r="P12246" s="25">
        <f>Fre.!J12247</f>
        <v>87.104636804559632</v>
      </c>
      <c r="AD12246" s="3"/>
    </row>
    <row r="12247" spans="1:30" s="2" customFormat="1" ht="22.5" customHeight="1" x14ac:dyDescent="0.3">
      <c r="A12247" s="26">
        <f>Fre.!H12248</f>
        <v>140.4533337126035</v>
      </c>
      <c r="O12247" s="9"/>
      <c r="P12247" s="26">
        <f>Fre.!J12248</f>
        <v>84.272000227562074</v>
      </c>
      <c r="AD12247" s="3"/>
    </row>
    <row r="12248" spans="1:30" s="2" customFormat="1" ht="22.5" customHeight="1" x14ac:dyDescent="0.3">
      <c r="A12248" s="25">
        <f>Fre.!H12249</f>
        <v>144.68195600434044</v>
      </c>
      <c r="O12248" s="9"/>
      <c r="P12248" s="25">
        <f>Fre.!J12249</f>
        <v>86.809173602604261</v>
      </c>
      <c r="AD12248" s="3"/>
    </row>
    <row r="12249" spans="1:30" s="2" customFormat="1" ht="22.5" customHeight="1" x14ac:dyDescent="0.3">
      <c r="A12249" s="26">
        <f>Fre.!H12250</f>
        <v>139.9740522182002</v>
      </c>
      <c r="O12249" s="9"/>
      <c r="P12249" s="26">
        <f>Fre.!J12250</f>
        <v>83.984431330920643</v>
      </c>
      <c r="AD12249" s="3"/>
    </row>
    <row r="12250" spans="1:30" s="2" customFormat="1" ht="22.5" customHeight="1" x14ac:dyDescent="0.3">
      <c r="A12250" s="25">
        <f>Fre.!H12251</f>
        <v>148.68525258959318</v>
      </c>
      <c r="O12250" s="9"/>
      <c r="P12250" s="25">
        <f>Fre.!J12251</f>
        <v>89.211151553756281</v>
      </c>
      <c r="AD12250" s="3"/>
    </row>
    <row r="12251" spans="1:30" s="2" customFormat="1" ht="22.5" customHeight="1" x14ac:dyDescent="0.3">
      <c r="A12251" s="26">
        <f>Fre.!H12252</f>
        <v>143.80664084854939</v>
      </c>
      <c r="O12251" s="9"/>
      <c r="P12251" s="26">
        <f>Fre.!J12252</f>
        <v>86.28398450913015</v>
      </c>
      <c r="AD12251" s="3"/>
    </row>
    <row r="12252" spans="1:30" s="2" customFormat="1" ht="22.5" customHeight="1" x14ac:dyDescent="0.3">
      <c r="A12252" s="25">
        <f>Fre.!H12253</f>
        <v>148.17732179804162</v>
      </c>
      <c r="O12252" s="9"/>
      <c r="P12252" s="25">
        <f>Fre.!J12253</f>
        <v>88.90639307882509</v>
      </c>
      <c r="AD12252" s="3"/>
    </row>
    <row r="12253" spans="1:30" s="2" customFormat="1" ht="22.5" customHeight="1" x14ac:dyDescent="0.3">
      <c r="A12253" s="26">
        <f>Fre.!H12254</f>
        <v>143.31228376304733</v>
      </c>
      <c r="O12253" s="9"/>
      <c r="P12253" s="26">
        <f>Fre.!J12254</f>
        <v>85.987370257828658</v>
      </c>
      <c r="AD12253" s="3"/>
    </row>
    <row r="12254" spans="1:30" s="2" customFormat="1" ht="22.5" customHeight="1" x14ac:dyDescent="0.3">
      <c r="A12254" s="25">
        <f>Fre.!H12255</f>
        <v>145.15171852908682</v>
      </c>
      <c r="O12254" s="9"/>
      <c r="P12254" s="25">
        <f>Fre.!J12255</f>
        <v>87.091031117452474</v>
      </c>
      <c r="AD12254" s="3"/>
    </row>
    <row r="12255" spans="1:30" s="2" customFormat="1" ht="22.5" customHeight="1" x14ac:dyDescent="0.3">
      <c r="A12255" s="26">
        <f>Fre.!H12256</f>
        <v>140.43005018753075</v>
      </c>
      <c r="O12255" s="9"/>
      <c r="P12255" s="26">
        <f>Fre.!J12256</f>
        <v>84.258030112518966</v>
      </c>
      <c r="AD12255" s="3"/>
    </row>
    <row r="12256" spans="1:30" s="2" customFormat="1" ht="22.5" customHeight="1" x14ac:dyDescent="0.3">
      <c r="A12256" s="25">
        <f>Fre.!H12257</f>
        <v>144.6593743930182</v>
      </c>
      <c r="O12256" s="9"/>
      <c r="P12256" s="25">
        <f>Fre.!J12257</f>
        <v>86.795624635811194</v>
      </c>
      <c r="AD12256" s="3"/>
    </row>
    <row r="12257" spans="1:30" s="2" customFormat="1" ht="22.5" customHeight="1" x14ac:dyDescent="0.3">
      <c r="A12257" s="26">
        <f>Fre.!H12258</f>
        <v>139.95086322698512</v>
      </c>
      <c r="O12257" s="9"/>
      <c r="P12257" s="26">
        <f>Fre.!J12258</f>
        <v>83.970517936191598</v>
      </c>
      <c r="AD12257" s="3"/>
    </row>
    <row r="12258" spans="1:30" s="2" customFormat="1" ht="22.5" customHeight="1" x14ac:dyDescent="0.3">
      <c r="A12258" s="25">
        <f>Fre.!H12259</f>
        <v>148.83066491477135</v>
      </c>
      <c r="O12258" s="9"/>
      <c r="P12258" s="25">
        <f>Fre.!J12259</f>
        <v>89.298398948862811</v>
      </c>
      <c r="AD12258" s="3"/>
    </row>
    <row r="12259" spans="1:30" s="2" customFormat="1" ht="22.5" customHeight="1" x14ac:dyDescent="0.3">
      <c r="A12259" s="26">
        <f>Fre.!H12260</f>
        <v>143.95153749630626</v>
      </c>
      <c r="O12259" s="9"/>
      <c r="P12259" s="26">
        <f>Fre.!J12260</f>
        <v>86.370922497783752</v>
      </c>
      <c r="AD12259" s="3"/>
    </row>
    <row r="12260" spans="1:30" s="2" customFormat="1" ht="22.5" customHeight="1" x14ac:dyDescent="0.3">
      <c r="A12260" s="25">
        <f>Fre.!H12261</f>
        <v>148.32372287416538</v>
      </c>
      <c r="O12260" s="9"/>
      <c r="P12260" s="25">
        <f>Fre.!J12261</f>
        <v>88.994233724499495</v>
      </c>
      <c r="AD12260" s="3"/>
    </row>
    <row r="12261" spans="1:30" s="2" customFormat="1" ht="22.5" customHeight="1" x14ac:dyDescent="0.3">
      <c r="A12261" s="26">
        <f>Fre.!H12262</f>
        <v>143.45808291470908</v>
      </c>
      <c r="O12261" s="9"/>
      <c r="P12261" s="26">
        <f>Fre.!J12262</f>
        <v>86.074849748825955</v>
      </c>
      <c r="AD12261" s="3"/>
    </row>
    <row r="12262" spans="1:30" s="2" customFormat="1" ht="22.5" customHeight="1" x14ac:dyDescent="0.3">
      <c r="A12262" s="25">
        <f>Fre.!H12263</f>
        <v>145.29489250761046</v>
      </c>
      <c r="O12262" s="9"/>
      <c r="P12262" s="25">
        <f>Fre.!J12263</f>
        <v>87.176935504566529</v>
      </c>
      <c r="AD12262" s="3"/>
    </row>
    <row r="12263" spans="1:30" s="2" customFormat="1" ht="22.5" customHeight="1" x14ac:dyDescent="0.3">
      <c r="A12263" s="26">
        <f>Fre.!H12264</f>
        <v>140.57278139544644</v>
      </c>
      <c r="O12263" s="9"/>
      <c r="P12263" s="26">
        <f>Fre.!J12264</f>
        <v>84.34366883726851</v>
      </c>
      <c r="AD12263" s="3"/>
    </row>
    <row r="12264" spans="1:30" s="2" customFormat="1" ht="22.5" customHeight="1" x14ac:dyDescent="0.3">
      <c r="A12264" s="25">
        <f>Fre.!H12265</f>
        <v>144.80350678110915</v>
      </c>
      <c r="O12264" s="9"/>
      <c r="P12264" s="25">
        <f>Fre.!J12265</f>
        <v>86.882104068665996</v>
      </c>
      <c r="AD12264" s="3"/>
    </row>
    <row r="12265" spans="1:30" s="2" customFormat="1" ht="22.5" customHeight="1" x14ac:dyDescent="0.3">
      <c r="A12265" s="26">
        <f>Fre.!H12266</f>
        <v>140.09446924405498</v>
      </c>
      <c r="O12265" s="9"/>
      <c r="P12265" s="26">
        <f>Fre.!J12266</f>
        <v>84.056681546433481</v>
      </c>
      <c r="AD12265" s="3"/>
    </row>
    <row r="12266" spans="1:30" s="2" customFormat="1" ht="22.5" customHeight="1" x14ac:dyDescent="0.3">
      <c r="A12266" s="25">
        <f>Fre.!H12267</f>
        <v>148.80476643661811</v>
      </c>
      <c r="O12266" s="9"/>
      <c r="P12266" s="25">
        <f>Fre.!J12267</f>
        <v>89.282859861971389</v>
      </c>
      <c r="AD12266" s="3"/>
    </row>
    <row r="12267" spans="1:30" s="2" customFormat="1" ht="22.5" customHeight="1" x14ac:dyDescent="0.3">
      <c r="A12267" s="26">
        <f>Fre.!H12268</f>
        <v>143.92500639555163</v>
      </c>
      <c r="O12267" s="9"/>
      <c r="P12267" s="26">
        <f>Fre.!J12268</f>
        <v>86.355003837330841</v>
      </c>
      <c r="AD12267" s="3"/>
    </row>
    <row r="12268" spans="1:30" s="2" customFormat="1" ht="22.5" customHeight="1" x14ac:dyDescent="0.3">
      <c r="A12268" s="25">
        <f>Fre.!H12269</f>
        <v>148.29796559126055</v>
      </c>
      <c r="O12268" s="9"/>
      <c r="P12268" s="25">
        <f>Fre.!J12269</f>
        <v>88.978779354756583</v>
      </c>
      <c r="AD12268" s="3"/>
    </row>
    <row r="12269" spans="1:30" s="2" customFormat="1" ht="22.5" customHeight="1" x14ac:dyDescent="0.3">
      <c r="A12269" s="26">
        <f>Fre.!H12270</f>
        <v>143.43169300920286</v>
      </c>
      <c r="O12269" s="9"/>
      <c r="P12269" s="26">
        <f>Fre.!J12270</f>
        <v>86.059015805521724</v>
      </c>
      <c r="AD12269" s="3"/>
    </row>
    <row r="12270" spans="1:30" s="2" customFormat="1" ht="22.5" customHeight="1" x14ac:dyDescent="0.3">
      <c r="A12270" s="25">
        <f>Fre.!H12271</f>
        <v>145.26916222749907</v>
      </c>
      <c r="O12270" s="9"/>
      <c r="P12270" s="25">
        <f>Fre.!J12271</f>
        <v>87.161497336499565</v>
      </c>
      <c r="AD12270" s="3"/>
    </row>
    <row r="12271" spans="1:30" s="2" customFormat="1" ht="22.5" customHeight="1" x14ac:dyDescent="0.3">
      <c r="A12271" s="26">
        <f>Fre.!H12272</f>
        <v>140.54641849273364</v>
      </c>
      <c r="O12271" s="9"/>
      <c r="P12271" s="26">
        <f>Fre.!J12272</f>
        <v>84.327851095640327</v>
      </c>
      <c r="AD12271" s="3"/>
    </row>
    <row r="12272" spans="1:30" s="2" customFormat="1" ht="22.5" customHeight="1" x14ac:dyDescent="0.3">
      <c r="A12272" s="25">
        <f>Fre.!H12273</f>
        <v>144.77791336344654</v>
      </c>
      <c r="O12272" s="9"/>
      <c r="P12272" s="25">
        <f>Fre.!J12273</f>
        <v>86.866748018068577</v>
      </c>
      <c r="AD12272" s="3"/>
    </row>
    <row r="12273" spans="1:30" s="2" customFormat="1" ht="22.5" customHeight="1" x14ac:dyDescent="0.3">
      <c r="A12273" s="26">
        <f>Fre.!H12274</f>
        <v>140.06824320379098</v>
      </c>
      <c r="O12273" s="9"/>
      <c r="P12273" s="26">
        <f>Fre.!J12274</f>
        <v>84.040945922274844</v>
      </c>
      <c r="AD12273" s="3"/>
    </row>
    <row r="12274" spans="1:30" s="2" customFormat="1" ht="22.5" customHeight="1" x14ac:dyDescent="0.3">
      <c r="A12274" s="25">
        <f>Fre.!H12275</f>
        <v>148.54929207521101</v>
      </c>
      <c r="O12274" s="9"/>
      <c r="P12274" s="25">
        <f>Fre.!J12275</f>
        <v>89.12957524512673</v>
      </c>
      <c r="AD12274" s="3"/>
    </row>
    <row r="12275" spans="1:30" s="2" customFormat="1" ht="22.5" customHeight="1" x14ac:dyDescent="0.3">
      <c r="A12275" s="26">
        <f>Fre.!H12276</f>
        <v>143.67483903123349</v>
      </c>
      <c r="O12275" s="9"/>
      <c r="P12275" s="26">
        <f>Fre.!J12276</f>
        <v>86.204903418740741</v>
      </c>
      <c r="AD12275" s="3"/>
    </row>
    <row r="12276" spans="1:30" s="2" customFormat="1" ht="22.5" customHeight="1" x14ac:dyDescent="0.3">
      <c r="A12276" s="25">
        <f>Fre.!H12277</f>
        <v>148.04211878600975</v>
      </c>
      <c r="O12276" s="9"/>
      <c r="P12276" s="25">
        <f>Fre.!J12277</f>
        <v>88.825271271606354</v>
      </c>
      <c r="AD12276" s="3"/>
    </row>
    <row r="12277" spans="1:30" s="2" customFormat="1" ht="22.5" customHeight="1" x14ac:dyDescent="0.3">
      <c r="A12277" s="26">
        <f>Fre.!H12278</f>
        <v>143.18119665918945</v>
      </c>
      <c r="O12277" s="9"/>
      <c r="P12277" s="26">
        <f>Fre.!J12278</f>
        <v>85.908717995513797</v>
      </c>
      <c r="AD12277" s="3"/>
    </row>
    <row r="12278" spans="1:30" s="2" customFormat="1" ht="22.5" customHeight="1" x14ac:dyDescent="0.3">
      <c r="A12278" s="25">
        <f>Fre.!H12279</f>
        <v>145.019285027466</v>
      </c>
      <c r="O12278" s="9"/>
      <c r="P12278" s="25">
        <f>Fre.!J12279</f>
        <v>87.011571016479721</v>
      </c>
      <c r="AD12278" s="3"/>
    </row>
    <row r="12279" spans="1:30" s="2" customFormat="1" ht="22.5" customHeight="1" x14ac:dyDescent="0.3">
      <c r="A12279" s="26">
        <f>Fre.!H12280</f>
        <v>140.30164211460342</v>
      </c>
      <c r="O12279" s="9"/>
      <c r="P12279" s="26">
        <f>Fre.!J12280</f>
        <v>84.180985268762058</v>
      </c>
      <c r="AD12279" s="3"/>
    </row>
    <row r="12280" spans="1:30" s="2" customFormat="1" ht="22.5" customHeight="1" x14ac:dyDescent="0.3">
      <c r="A12280" s="25">
        <f>Fre.!H12281</f>
        <v>144.52767514859718</v>
      </c>
      <c r="O12280" s="9"/>
      <c r="P12280" s="25">
        <f>Fre.!J12281</f>
        <v>86.716605089158307</v>
      </c>
      <c r="AD12280" s="3"/>
    </row>
    <row r="12281" spans="1:30" s="2" customFormat="1" ht="22.5" customHeight="1" x14ac:dyDescent="0.3">
      <c r="A12281" s="26">
        <f>Fre.!H12282</f>
        <v>139.82314793540831</v>
      </c>
      <c r="O12281" s="9"/>
      <c r="P12281" s="26">
        <f>Fre.!J12282</f>
        <v>83.893888761245108</v>
      </c>
      <c r="AD12281" s="3"/>
    </row>
    <row r="12282" spans="1:30" s="2" customFormat="1" ht="22.5" customHeight="1" x14ac:dyDescent="0.3">
      <c r="A12282" s="25">
        <f>Fre.!H12283</f>
        <v>148.5280834682911</v>
      </c>
      <c r="O12282" s="9"/>
      <c r="P12282" s="25">
        <f>Fre.!J12283</f>
        <v>89.116850080975055</v>
      </c>
      <c r="AD12282" s="3"/>
    </row>
    <row r="12283" spans="1:30" s="2" customFormat="1" ht="22.5" customHeight="1" x14ac:dyDescent="0.3">
      <c r="A12283" s="26">
        <f>Fre.!H12284</f>
        <v>143.65305631345598</v>
      </c>
      <c r="O12283" s="9"/>
      <c r="P12283" s="26">
        <f>Fre.!J12284</f>
        <v>86.191833788074234</v>
      </c>
      <c r="AD12283" s="3"/>
    </row>
    <row r="12284" spans="1:30" s="2" customFormat="1" ht="22.5" customHeight="1" x14ac:dyDescent="0.3">
      <c r="A12284" s="25">
        <f>Fre.!H12285</f>
        <v>148.02100188322041</v>
      </c>
      <c r="O12284" s="9"/>
      <c r="P12284" s="25">
        <f>Fre.!J12285</f>
        <v>88.812601129932773</v>
      </c>
      <c r="AD12284" s="3"/>
    </row>
    <row r="12285" spans="1:30" s="2" customFormat="1" ht="22.5" customHeight="1" x14ac:dyDescent="0.3">
      <c r="A12285" s="26">
        <f>Fre.!H12286</f>
        <v>143.15950564554117</v>
      </c>
      <c r="O12285" s="9"/>
      <c r="P12285" s="26">
        <f>Fre.!J12286</f>
        <v>85.895703387325085</v>
      </c>
      <c r="AD12285" s="3"/>
    </row>
    <row r="12286" spans="1:30" s="2" customFormat="1" ht="22.5" customHeight="1" x14ac:dyDescent="0.3">
      <c r="A12286" s="25">
        <f>Fre.!H12287</f>
        <v>144.99818566257301</v>
      </c>
      <c r="O12286" s="9"/>
      <c r="P12286" s="25">
        <f>Fre.!J12287</f>
        <v>86.998911397544077</v>
      </c>
      <c r="AD12286" s="3"/>
    </row>
    <row r="12287" spans="1:30" s="2" customFormat="1" ht="22.5" customHeight="1" x14ac:dyDescent="0.3">
      <c r="A12287" s="26">
        <f>Fre.!H12288</f>
        <v>140.27996863885147</v>
      </c>
      <c r="O12287" s="9"/>
      <c r="P12287" s="26">
        <f>Fre.!J12288</f>
        <v>84.167981183311412</v>
      </c>
      <c r="AD12287" s="3"/>
    </row>
    <row r="12288" spans="1:30" s="2" customFormat="1" ht="22.5" customHeight="1" x14ac:dyDescent="0.3">
      <c r="A12288" s="25">
        <f>Fre.!H12289</f>
        <v>144.50666467374884</v>
      </c>
      <c r="O12288" s="9"/>
      <c r="P12288" s="25">
        <f>Fre.!J12289</f>
        <v>86.703998804249309</v>
      </c>
      <c r="AD12288" s="3"/>
    </row>
    <row r="12289" spans="1:30" s="2" customFormat="1" ht="22.5" customHeight="1" x14ac:dyDescent="0.3">
      <c r="A12289" s="26">
        <f>Fre.!H12290</f>
        <v>139.80156334970101</v>
      </c>
      <c r="O12289" s="9"/>
      <c r="P12289" s="26">
        <f>Fre.!J12290</f>
        <v>83.880938009821122</v>
      </c>
      <c r="AD12289" s="3"/>
    </row>
    <row r="12290" spans="1:30" s="2" customFormat="1" ht="22.5" customHeight="1" x14ac:dyDescent="0.3">
      <c r="A12290" s="25">
        <f>Fre.!H12291</f>
        <v>184.98025724229171</v>
      </c>
      <c r="O12290" s="9"/>
      <c r="P12290" s="25">
        <f>Fre.!J12291</f>
        <v>110.98815434537491</v>
      </c>
      <c r="AD12290" s="3"/>
    </row>
    <row r="12291" spans="1:30" s="2" customFormat="1" ht="22.5" customHeight="1" x14ac:dyDescent="0.3">
      <c r="A12291" s="26">
        <f>Fre.!H12292</f>
        <v>178.99745632136276</v>
      </c>
      <c r="O12291" s="9"/>
      <c r="P12291" s="26">
        <f>Fre.!J12292</f>
        <v>107.39847379281829</v>
      </c>
      <c r="AD12291" s="3"/>
    </row>
    <row r="12292" spans="1:30" s="2" customFormat="1" ht="22.5" customHeight="1" x14ac:dyDescent="0.3">
      <c r="A12292" s="25">
        <f>Fre.!H12293</f>
        <v>184.10930016876125</v>
      </c>
      <c r="O12292" s="9"/>
      <c r="P12292" s="25">
        <f>Fre.!J12293</f>
        <v>110.46558010125727</v>
      </c>
      <c r="AD12292" s="3"/>
    </row>
    <row r="12293" spans="1:30" s="2" customFormat="1" ht="22.5" customHeight="1" x14ac:dyDescent="0.3">
      <c r="A12293" s="26">
        <f>Fre.!H12294</f>
        <v>178.15861653126876</v>
      </c>
      <c r="O12293" s="9"/>
      <c r="P12293" s="26">
        <f>Fre.!J12294</f>
        <v>106.89516991876151</v>
      </c>
      <c r="AD12293" s="3"/>
    </row>
    <row r="12294" spans="1:30" s="2" customFormat="1" ht="22.5" customHeight="1" x14ac:dyDescent="0.3">
      <c r="A12294" s="25">
        <f>Fre.!H12295</f>
        <v>180.48083275477012</v>
      </c>
      <c r="O12294" s="9"/>
      <c r="P12294" s="25">
        <f>Fre.!J12295</f>
        <v>108.28849965286221</v>
      </c>
      <c r="AD12294" s="3"/>
    </row>
    <row r="12295" spans="1:30" s="2" customFormat="1" ht="22.5" customHeight="1" x14ac:dyDescent="0.3">
      <c r="A12295" s="26">
        <f>Fre.!H12296</f>
        <v>174.69382364337287</v>
      </c>
      <c r="O12295" s="9"/>
      <c r="P12295" s="26">
        <f>Fre.!J12296</f>
        <v>104.81629418602424</v>
      </c>
      <c r="AD12295" s="3"/>
    </row>
    <row r="12296" spans="1:30" s="2" customFormat="1" ht="22.5" customHeight="1" x14ac:dyDescent="0.3">
      <c r="A12296" s="25">
        <f>Fre.!H12297</f>
        <v>179.63660236934663</v>
      </c>
      <c r="O12296" s="9"/>
      <c r="P12296" s="25">
        <f>Fre.!J12297</f>
        <v>107.7819614216085</v>
      </c>
      <c r="AD12296" s="3"/>
    </row>
    <row r="12297" spans="1:30" s="2" customFormat="1" ht="22.5" customHeight="1" x14ac:dyDescent="0.3">
      <c r="A12297" s="26">
        <f>Fre.!H12298</f>
        <v>173.88072497201247</v>
      </c>
      <c r="O12297" s="9"/>
      <c r="P12297" s="26">
        <f>Fre.!J12298</f>
        <v>104.32843498320747</v>
      </c>
      <c r="AD12297" s="3"/>
    </row>
    <row r="12298" spans="1:30" s="2" customFormat="1" ht="22.5" customHeight="1" x14ac:dyDescent="0.3">
      <c r="A12298" s="25">
        <f>Fre.!H12299</f>
        <v>184.92859955988064</v>
      </c>
      <c r="O12298" s="9"/>
      <c r="P12298" s="25">
        <f>Fre.!J12299</f>
        <v>110.95715973592903</v>
      </c>
      <c r="AD12298" s="3"/>
    </row>
    <row r="12299" spans="1:30" s="2" customFormat="1" ht="22.5" customHeight="1" x14ac:dyDescent="0.3">
      <c r="A12299" s="26">
        <f>Fre.!H12300</f>
        <v>178.94435905036275</v>
      </c>
      <c r="O12299" s="9"/>
      <c r="P12299" s="26">
        <f>Fre.!J12300</f>
        <v>107.36661543021791</v>
      </c>
      <c r="AD12299" s="3"/>
    </row>
    <row r="12300" spans="1:30" s="2" customFormat="1" ht="22.5" customHeight="1" x14ac:dyDescent="0.3">
      <c r="A12300" s="25">
        <f>Fre.!H12301</f>
        <v>184.05780953455968</v>
      </c>
      <c r="O12300" s="9"/>
      <c r="P12300" s="25">
        <f>Fre.!J12301</f>
        <v>110.4346857207362</v>
      </c>
      <c r="AD12300" s="3"/>
    </row>
    <row r="12301" spans="1:30" s="2" customFormat="1" ht="22.5" customHeight="1" x14ac:dyDescent="0.3">
      <c r="A12301" s="26">
        <f>Fre.!H12302</f>
        <v>178.10568630847567</v>
      </c>
      <c r="O12301" s="9"/>
      <c r="P12301" s="26">
        <f>Fre.!J12302</f>
        <v>106.86341178508604</v>
      </c>
      <c r="AD12301" s="3"/>
    </row>
    <row r="12302" spans="1:30" s="2" customFormat="1" ht="22.5" customHeight="1" x14ac:dyDescent="0.3">
      <c r="A12302" s="25">
        <f>Fre.!H12303</f>
        <v>180.42937406759339</v>
      </c>
      <c r="O12302" s="9"/>
      <c r="P12302" s="25">
        <f>Fre.!J12303</f>
        <v>108.2576244405567</v>
      </c>
      <c r="AD12302" s="3"/>
    </row>
    <row r="12303" spans="1:30" s="2" customFormat="1" ht="22.5" customHeight="1" x14ac:dyDescent="0.3">
      <c r="A12303" s="26">
        <f>Fre.!H12304</f>
        <v>174.64092536760722</v>
      </c>
      <c r="O12303" s="9"/>
      <c r="P12303" s="26">
        <f>Fre.!J12304</f>
        <v>104.78455522056434</v>
      </c>
      <c r="AD12303" s="3"/>
    </row>
    <row r="12304" spans="1:30" s="2" customFormat="1" ht="22.5" customHeight="1" x14ac:dyDescent="0.3">
      <c r="A12304" s="25">
        <f>Fre.!H12305</f>
        <v>179.585305604242</v>
      </c>
      <c r="O12304" s="9"/>
      <c r="P12304" s="25">
        <f>Fre.!J12305</f>
        <v>107.75118336254558</v>
      </c>
      <c r="AD12304" s="3"/>
    </row>
    <row r="12305" spans="1:30" s="2" customFormat="1" ht="22.5" customHeight="1" x14ac:dyDescent="0.3">
      <c r="A12305" s="26">
        <f>Fre.!H12306</f>
        <v>173.82798861831634</v>
      </c>
      <c r="O12305" s="9"/>
      <c r="P12305" s="26">
        <f>Fre.!J12306</f>
        <v>104.29679317099018</v>
      </c>
      <c r="AD12305" s="3"/>
    </row>
    <row r="12306" spans="1:30" s="2" customFormat="1" ht="22.5" customHeight="1" x14ac:dyDescent="0.3">
      <c r="A12306" s="25">
        <f>Fre.!H12307</f>
        <v>184.32125210284642</v>
      </c>
      <c r="O12306" s="9"/>
      <c r="P12306" s="25">
        <f>Fre.!J12307</f>
        <v>110.59275126170812</v>
      </c>
      <c r="AD12306" s="3"/>
    </row>
    <row r="12307" spans="1:30" s="2" customFormat="1" ht="22.5" customHeight="1" x14ac:dyDescent="0.3">
      <c r="A12307" s="26">
        <f>Fre.!H12308</f>
        <v>178.35078356441281</v>
      </c>
      <c r="O12307" s="9"/>
      <c r="P12307" s="26">
        <f>Fre.!J12308</f>
        <v>107.01047013864833</v>
      </c>
      <c r="AD12307" s="3"/>
    </row>
    <row r="12308" spans="1:30" s="2" customFormat="1" ht="22.5" customHeight="1" x14ac:dyDescent="0.3">
      <c r="A12308" s="25">
        <f>Fre.!H12309</f>
        <v>183.44906853002698</v>
      </c>
      <c r="O12308" s="9"/>
      <c r="P12308" s="25">
        <f>Fre.!J12309</f>
        <v>110.06944111801617</v>
      </c>
      <c r="AD12308" s="3"/>
    </row>
    <row r="12309" spans="1:30" s="2" customFormat="1" ht="22.5" customHeight="1" x14ac:dyDescent="0.3">
      <c r="A12309" s="26">
        <f>Fre.!H12310</f>
        <v>177.51083526549453</v>
      </c>
      <c r="O12309" s="9"/>
      <c r="P12309" s="26">
        <f>Fre.!J12310</f>
        <v>106.50650115929697</v>
      </c>
      <c r="AD12309" s="3"/>
    </row>
    <row r="12310" spans="1:30" s="2" customFormat="1" ht="22.5" customHeight="1" x14ac:dyDescent="0.3">
      <c r="A12310" s="25">
        <f>Fre.!H12311</f>
        <v>179.83545504702008</v>
      </c>
      <c r="O12310" s="9"/>
      <c r="P12310" s="25">
        <f>Fre.!J12311</f>
        <v>107.9012730282127</v>
      </c>
      <c r="AD12310" s="3"/>
    </row>
    <row r="12311" spans="1:30" s="2" customFormat="1" ht="22.5" customHeight="1" x14ac:dyDescent="0.3">
      <c r="A12311" s="26">
        <f>Fre.!H12312</f>
        <v>174.0602567057183</v>
      </c>
      <c r="O12311" s="9"/>
      <c r="P12311" s="26">
        <f>Fre.!J12312</f>
        <v>104.43615402343111</v>
      </c>
      <c r="AD12311" s="3"/>
    </row>
    <row r="12312" spans="1:30" s="2" customFormat="1" ht="22.5" customHeight="1" x14ac:dyDescent="0.3">
      <c r="A12312" s="25">
        <f>Fre.!H12313</f>
        <v>178.99003579936698</v>
      </c>
      <c r="O12312" s="9"/>
      <c r="P12312" s="25">
        <f>Fre.!J12313</f>
        <v>107.39402147962083</v>
      </c>
      <c r="AD12312" s="3"/>
    </row>
    <row r="12313" spans="1:30" s="2" customFormat="1" ht="22.5" customHeight="1" x14ac:dyDescent="0.3">
      <c r="A12313" s="26">
        <f>Fre.!H12314</f>
        <v>173.24608354186972</v>
      </c>
      <c r="O12313" s="9"/>
      <c r="P12313" s="26">
        <f>Fre.!J12314</f>
        <v>103.94765012512208</v>
      </c>
      <c r="AD12313" s="3"/>
    </row>
    <row r="12314" spans="1:30" s="2" customFormat="1" ht="22.5" customHeight="1" x14ac:dyDescent="0.3">
      <c r="A12314" s="25">
        <f>Fre.!H12315</f>
        <v>184.27959631445074</v>
      </c>
      <c r="O12314" s="9"/>
      <c r="P12314" s="25">
        <f>Fre.!J12315</f>
        <v>110.56775778867096</v>
      </c>
      <c r="AD12314" s="3"/>
    </row>
    <row r="12315" spans="1:30" s="2" customFormat="1" ht="22.5" customHeight="1" x14ac:dyDescent="0.3">
      <c r="A12315" s="26">
        <f>Fre.!H12316</f>
        <v>178.307815821426</v>
      </c>
      <c r="O12315" s="9"/>
      <c r="P12315" s="26">
        <f>Fre.!J12316</f>
        <v>106.98468949285599</v>
      </c>
      <c r="AD12315" s="3"/>
    </row>
    <row r="12316" spans="1:30" s="2" customFormat="1" ht="22.5" customHeight="1" x14ac:dyDescent="0.3">
      <c r="A12316" s="25">
        <f>Fre.!H12317</f>
        <v>183.40748014704846</v>
      </c>
      <c r="O12316" s="9"/>
      <c r="P12316" s="25">
        <f>Fre.!J12317</f>
        <v>110.04448808822933</v>
      </c>
      <c r="AD12316" s="3"/>
    </row>
    <row r="12317" spans="1:30" s="2" customFormat="1" ht="22.5" customHeight="1" x14ac:dyDescent="0.3">
      <c r="A12317" s="26">
        <f>Fre.!H12318</f>
        <v>177.46793492792489</v>
      </c>
      <c r="O12317" s="9"/>
      <c r="P12317" s="26">
        <f>Fre.!J12318</f>
        <v>106.48076095675493</v>
      </c>
      <c r="AD12317" s="3"/>
    </row>
    <row r="12318" spans="1:30" s="2" customFormat="1" ht="22.5" customHeight="1" x14ac:dyDescent="0.3">
      <c r="A12318" s="25">
        <f>Fre.!H12319</f>
        <v>179.79387955494784</v>
      </c>
      <c r="O12318" s="9"/>
      <c r="P12318" s="25">
        <f>Fre.!J12319</f>
        <v>107.87632773296909</v>
      </c>
      <c r="AD12318" s="3"/>
    </row>
    <row r="12319" spans="1:30" s="2" customFormat="1" ht="22.5" customHeight="1" x14ac:dyDescent="0.3">
      <c r="A12319" s="26">
        <f>Fre.!H12320</f>
        <v>174.01736925905362</v>
      </c>
      <c r="O12319" s="9"/>
      <c r="P12319" s="26">
        <f>Fre.!J12320</f>
        <v>104.41042155543231</v>
      </c>
      <c r="AD12319" s="3"/>
    </row>
    <row r="12320" spans="1:30" s="2" customFormat="1" ht="22.5" customHeight="1" x14ac:dyDescent="0.3">
      <c r="A12320" s="25">
        <f>Fre.!H12321</f>
        <v>178.94852564427043</v>
      </c>
      <c r="O12320" s="9"/>
      <c r="P12320" s="25">
        <f>Fre.!J12321</f>
        <v>107.36911538656278</v>
      </c>
      <c r="AD12320" s="3"/>
    </row>
    <row r="12321" spans="1:30" s="2" customFormat="1" ht="22.5" customHeight="1" x14ac:dyDescent="0.3">
      <c r="A12321" s="26">
        <f>Fre.!H12322</f>
        <v>173.20326143218077</v>
      </c>
      <c r="O12321" s="9"/>
      <c r="P12321" s="26">
        <f>Fre.!J12322</f>
        <v>103.92195685930885</v>
      </c>
      <c r="AD12321" s="3"/>
    </row>
    <row r="12322" spans="1:30" s="2" customFormat="1" ht="22.5" customHeight="1" x14ac:dyDescent="0.3">
      <c r="A12322" s="25">
        <f>Fre.!H12323</f>
        <v>184.56429644838417</v>
      </c>
      <c r="O12322" s="9"/>
      <c r="P12322" s="25">
        <f>Fre.!J12323</f>
        <v>110.73857786903075</v>
      </c>
      <c r="AD12322" s="3"/>
    </row>
    <row r="12323" spans="1:30" s="2" customFormat="1" ht="22.5" customHeight="1" x14ac:dyDescent="0.3">
      <c r="A12323" s="26">
        <f>Fre.!H12324</f>
        <v>178.59116392516006</v>
      </c>
      <c r="O12323" s="9"/>
      <c r="P12323" s="26">
        <f>Fre.!J12324</f>
        <v>107.1546983550967</v>
      </c>
      <c r="AD12323" s="3"/>
    </row>
    <row r="12324" spans="1:30" s="2" customFormat="1" ht="22.5" customHeight="1" x14ac:dyDescent="0.3">
      <c r="A12324" s="25">
        <f>Fre.!H12325</f>
        <v>183.69518747830787</v>
      </c>
      <c r="O12324" s="9"/>
      <c r="P12324" s="25">
        <f>Fre.!J12325</f>
        <v>110.21711248698537</v>
      </c>
      <c r="AD12324" s="3"/>
    </row>
    <row r="12325" spans="1:30" s="2" customFormat="1" ht="22.5" customHeight="1" x14ac:dyDescent="0.3">
      <c r="A12325" s="26">
        <f>Fre.!H12326</f>
        <v>177.75407794098254</v>
      </c>
      <c r="O12325" s="9"/>
      <c r="P12325" s="26">
        <f>Fre.!J12326</f>
        <v>106.65244676459017</v>
      </c>
      <c r="AD12325" s="3"/>
    </row>
    <row r="12326" spans="1:30" s="2" customFormat="1" ht="22.5" customHeight="1" x14ac:dyDescent="0.3">
      <c r="A12326" s="25">
        <f>Fre.!H12327</f>
        <v>180.07455776251118</v>
      </c>
      <c r="O12326" s="9"/>
      <c r="P12326" s="25">
        <f>Fre.!J12327</f>
        <v>108.04473465750671</v>
      </c>
      <c r="AD12326" s="3"/>
    </row>
    <row r="12327" spans="1:30" s="2" customFormat="1" ht="22.5" customHeight="1" x14ac:dyDescent="0.3">
      <c r="A12327" s="26">
        <f>Fre.!H12328</f>
        <v>174.2968580317322</v>
      </c>
      <c r="O12327" s="9"/>
      <c r="P12327" s="26">
        <f>Fre.!J12328</f>
        <v>104.57811481903933</v>
      </c>
      <c r="AD12327" s="3"/>
    </row>
    <row r="12328" spans="1:30" s="2" customFormat="1" ht="22.5" customHeight="1" x14ac:dyDescent="0.3">
      <c r="A12328" s="25">
        <f>Fre.!H12329</f>
        <v>179.23211876857883</v>
      </c>
      <c r="O12328" s="9"/>
      <c r="P12328" s="25">
        <f>Fre.!J12329</f>
        <v>107.53927126114783</v>
      </c>
      <c r="AD12328" s="3"/>
    </row>
    <row r="12329" spans="1:30" s="2" customFormat="1" ht="22.5" customHeight="1" x14ac:dyDescent="0.3">
      <c r="A12329" s="26">
        <f>Fre.!H12330</f>
        <v>173.48545934799407</v>
      </c>
      <c r="O12329" s="9"/>
      <c r="P12329" s="26">
        <f>Fre.!J12330</f>
        <v>104.09127560879658</v>
      </c>
      <c r="AD12329" s="3"/>
    </row>
    <row r="12330" spans="1:30" s="2" customFormat="1" ht="22.5" customHeight="1" x14ac:dyDescent="0.3">
      <c r="A12330" s="25">
        <f>Fre.!H12331</f>
        <v>184.5164317241464</v>
      </c>
      <c r="O12330" s="9"/>
      <c r="P12330" s="25">
        <f>Fre.!J12331</f>
        <v>110.70985903448796</v>
      </c>
      <c r="AD12330" s="3"/>
    </row>
    <row r="12331" spans="1:30" s="2" customFormat="1" ht="22.5" customHeight="1" x14ac:dyDescent="0.3">
      <c r="A12331" s="26">
        <f>Fre.!H12332</f>
        <v>178.54194273624773</v>
      </c>
      <c r="O12331" s="9"/>
      <c r="P12331" s="26">
        <f>Fre.!J12332</f>
        <v>107.12516564174865</v>
      </c>
      <c r="AD12331" s="3"/>
    </row>
    <row r="12332" spans="1:30" s="2" customFormat="1" ht="22.5" customHeight="1" x14ac:dyDescent="0.3">
      <c r="A12332" s="25">
        <f>Fre.!H12333</f>
        <v>183.64747807959679</v>
      </c>
      <c r="O12332" s="9"/>
      <c r="P12332" s="25">
        <f>Fre.!J12333</f>
        <v>110.18848684775874</v>
      </c>
      <c r="AD12332" s="3"/>
    </row>
    <row r="12333" spans="1:30" s="2" customFormat="1" ht="22.5" customHeight="1" x14ac:dyDescent="0.3">
      <c r="A12333" s="26">
        <f>Fre.!H12334</f>
        <v>177.7050120775969</v>
      </c>
      <c r="O12333" s="9"/>
      <c r="P12333" s="26">
        <f>Fre.!J12334</f>
        <v>106.62300724655839</v>
      </c>
      <c r="AD12333" s="3"/>
    </row>
    <row r="12334" spans="1:30" s="2" customFormat="1" ht="22.5" customHeight="1" x14ac:dyDescent="0.3">
      <c r="A12334" s="25">
        <f>Fre.!H12335</f>
        <v>180.02687806892871</v>
      </c>
      <c r="O12334" s="9"/>
      <c r="P12334" s="25">
        <f>Fre.!J12335</f>
        <v>108.01612684135775</v>
      </c>
      <c r="AD12334" s="3"/>
    </row>
    <row r="12335" spans="1:30" s="2" customFormat="1" ht="22.5" customHeight="1" x14ac:dyDescent="0.3">
      <c r="A12335" s="26">
        <f>Fre.!H12336</f>
        <v>174.24782187347517</v>
      </c>
      <c r="O12335" s="9"/>
      <c r="P12335" s="26">
        <f>Fre.!J12336</f>
        <v>104.5486931240851</v>
      </c>
      <c r="AD12335" s="3"/>
    </row>
    <row r="12336" spans="1:30" s="2" customFormat="1" ht="22.5" customHeight="1" x14ac:dyDescent="0.3">
      <c r="A12336" s="25">
        <f>Fre.!H12337</f>
        <v>179.18458963411635</v>
      </c>
      <c r="O12336" s="9"/>
      <c r="P12336" s="25">
        <f>Fre.!J12337</f>
        <v>107.51075378047008</v>
      </c>
      <c r="AD12336" s="3"/>
    </row>
    <row r="12337" spans="1:30" s="2" customFormat="1" ht="22.5" customHeight="1" x14ac:dyDescent="0.3">
      <c r="A12337" s="26">
        <f>Fre.!H12338</f>
        <v>173.43657374885572</v>
      </c>
      <c r="O12337" s="9"/>
      <c r="P12337" s="26">
        <f>Fre.!J12338</f>
        <v>104.06194424931356</v>
      </c>
      <c r="AD12337" s="3"/>
    </row>
    <row r="12338" spans="1:30" s="2" customFormat="1" ht="22.5" customHeight="1" x14ac:dyDescent="0.3">
      <c r="A12338" s="25">
        <f>Fre.!H12339</f>
        <v>183.94463406270449</v>
      </c>
      <c r="O12338" s="9"/>
      <c r="P12338" s="25">
        <f>Fre.!J12339</f>
        <v>110.36678043762285</v>
      </c>
      <c r="AD12338" s="3"/>
    </row>
    <row r="12339" spans="1:30" s="2" customFormat="1" ht="22.5" customHeight="1" x14ac:dyDescent="0.3">
      <c r="A12339" s="26">
        <f>Fre.!H12340</f>
        <v>177.98312227766965</v>
      </c>
      <c r="O12339" s="9"/>
      <c r="P12339" s="26">
        <f>Fre.!J12340</f>
        <v>106.78987336660231</v>
      </c>
      <c r="AD12339" s="3"/>
    </row>
    <row r="12340" spans="1:30" s="2" customFormat="1" ht="22.5" customHeight="1" x14ac:dyDescent="0.3">
      <c r="A12340" s="25">
        <f>Fre.!H12341</f>
        <v>183.07442154015698</v>
      </c>
      <c r="O12340" s="9"/>
      <c r="P12340" s="25">
        <f>Fre.!J12341</f>
        <v>109.84465292409446</v>
      </c>
      <c r="AD12340" s="3"/>
    </row>
    <row r="12341" spans="1:30" s="2" customFormat="1" ht="22.5" customHeight="1" x14ac:dyDescent="0.3">
      <c r="A12341" s="26">
        <f>Fre.!H12342</f>
        <v>177.14504044920514</v>
      </c>
      <c r="O12341" s="9"/>
      <c r="P12341" s="26">
        <f>Fre.!J12342</f>
        <v>106.28702426952374</v>
      </c>
      <c r="AD12341" s="3"/>
    </row>
    <row r="12342" spans="1:30" s="2" customFormat="1" ht="22.5" customHeight="1" x14ac:dyDescent="0.3">
      <c r="A12342" s="25">
        <f>Fre.!H12343</f>
        <v>179.46769405752019</v>
      </c>
      <c r="O12342" s="9"/>
      <c r="P12342" s="25">
        <f>Fre.!J12343</f>
        <v>107.6806164345125</v>
      </c>
      <c r="AD12342" s="3"/>
    </row>
    <row r="12343" spans="1:30" s="2" customFormat="1" ht="22.5" customHeight="1" x14ac:dyDescent="0.3">
      <c r="A12343" s="26">
        <f>Fre.!H12344</f>
        <v>173.70112313094043</v>
      </c>
      <c r="O12343" s="9"/>
      <c r="P12343" s="26">
        <f>Fre.!J12344</f>
        <v>104.22067387856437</v>
      </c>
      <c r="AD12343" s="3"/>
    </row>
    <row r="12344" spans="1:30" s="2" customFormat="1" ht="22.5" customHeight="1" x14ac:dyDescent="0.3">
      <c r="A12344" s="25">
        <f>Fre.!H12345</f>
        <v>178.62418537536124</v>
      </c>
      <c r="O12344" s="9"/>
      <c r="P12344" s="25">
        <f>Fre.!J12345</f>
        <v>107.17451122521699</v>
      </c>
      <c r="AD12344" s="3"/>
    </row>
    <row r="12345" spans="1:30" s="2" customFormat="1" ht="22.5" customHeight="1" x14ac:dyDescent="0.3">
      <c r="A12345" s="26">
        <f>Fre.!H12346</f>
        <v>172.88875916196372</v>
      </c>
      <c r="O12345" s="9"/>
      <c r="P12345" s="26">
        <f>Fre.!J12346</f>
        <v>103.73325549717875</v>
      </c>
      <c r="AD12345" s="3"/>
    </row>
    <row r="12346" spans="1:30" s="2" customFormat="1" ht="22.5" customHeight="1" x14ac:dyDescent="0.3">
      <c r="A12346" s="25">
        <f>Fre.!H12347</f>
        <v>183.90612178180106</v>
      </c>
      <c r="O12346" s="9"/>
      <c r="P12346" s="25">
        <f>Fre.!J12347</f>
        <v>110.34367306908115</v>
      </c>
      <c r="AD12346" s="3"/>
    </row>
    <row r="12347" spans="1:30" s="2" customFormat="1" ht="22.5" customHeight="1" x14ac:dyDescent="0.3">
      <c r="A12347" s="26">
        <f>Fre.!H12348</f>
        <v>177.94337417659753</v>
      </c>
      <c r="O12347" s="9"/>
      <c r="P12347" s="26">
        <f>Fre.!J12348</f>
        <v>106.76602450595917</v>
      </c>
      <c r="AD12347" s="3"/>
    </row>
    <row r="12348" spans="1:30" s="2" customFormat="1" ht="22.5" customHeight="1" x14ac:dyDescent="0.3">
      <c r="A12348" s="25">
        <f>Fre.!H12349</f>
        <v>183.03597193446626</v>
      </c>
      <c r="O12348" s="9"/>
      <c r="P12348" s="25">
        <f>Fre.!J12349</f>
        <v>109.82158316068029</v>
      </c>
      <c r="AD12348" s="3"/>
    </row>
    <row r="12349" spans="1:30" s="2" customFormat="1" ht="22.5" customHeight="1" x14ac:dyDescent="0.3">
      <c r="A12349" s="26">
        <f>Fre.!H12350</f>
        <v>177.10535502334704</v>
      </c>
      <c r="O12349" s="9"/>
      <c r="P12349" s="26">
        <f>Fre.!J12350</f>
        <v>106.26321301400824</v>
      </c>
      <c r="AD12349" s="3"/>
    </row>
    <row r="12350" spans="1:30" s="2" customFormat="1" ht="22.5" customHeight="1" x14ac:dyDescent="0.3">
      <c r="A12350" s="25">
        <f>Fre.!H12351</f>
        <v>179.42925643811006</v>
      </c>
      <c r="O12350" s="9"/>
      <c r="P12350" s="25">
        <f>Fre.!J12351</f>
        <v>107.65755386286656</v>
      </c>
      <c r="AD12350" s="3"/>
    </row>
    <row r="12351" spans="1:30" s="2" customFormat="1" ht="22.5" customHeight="1" x14ac:dyDescent="0.3">
      <c r="A12351" s="26">
        <f>Fre.!H12352</f>
        <v>173.66144969136161</v>
      </c>
      <c r="O12351" s="9"/>
      <c r="P12351" s="26">
        <f>Fre.!J12352</f>
        <v>104.19686981481698</v>
      </c>
      <c r="AD12351" s="3"/>
    </row>
    <row r="12352" spans="1:30" s="2" customFormat="1" ht="22.5" customHeight="1" x14ac:dyDescent="0.3">
      <c r="A12352" s="25">
        <f>Fre.!H12353</f>
        <v>178.58580850787612</v>
      </c>
      <c r="O12352" s="9"/>
      <c r="P12352" s="25">
        <f>Fre.!J12353</f>
        <v>107.15148510472621</v>
      </c>
      <c r="AD12352" s="3"/>
    </row>
    <row r="12353" spans="1:30" s="2" customFormat="1" ht="22.5" customHeight="1" x14ac:dyDescent="0.3">
      <c r="A12353" s="26">
        <f>Fre.!H12354</f>
        <v>172.84914647430998</v>
      </c>
      <c r="O12353" s="9"/>
      <c r="P12353" s="26">
        <f>Fre.!J12354</f>
        <v>103.70948788458637</v>
      </c>
      <c r="AD12353" s="3"/>
    </row>
    <row r="12354" spans="1:30" s="2" customFormat="1" ht="22.5" customHeight="1" x14ac:dyDescent="0.3">
      <c r="A12354" s="25">
        <f>Fre.!H12355</f>
        <v>184.16621104809818</v>
      </c>
      <c r="O12354" s="9"/>
      <c r="P12354" s="25">
        <f>Fre.!J12355</f>
        <v>110.49972662885956</v>
      </c>
      <c r="AD12354" s="3"/>
    </row>
    <row r="12355" spans="1:30" s="2" customFormat="1" ht="22.5" customHeight="1" x14ac:dyDescent="0.3">
      <c r="A12355" s="26">
        <f>Fre.!H12356</f>
        <v>178.20470077954201</v>
      </c>
      <c r="O12355" s="9"/>
      <c r="P12355" s="26">
        <f>Fre.!J12356</f>
        <v>106.9228204677256</v>
      </c>
      <c r="AD12355" s="3"/>
    </row>
    <row r="12356" spans="1:30" s="2" customFormat="1" ht="22.5" customHeight="1" x14ac:dyDescent="0.3">
      <c r="A12356" s="25">
        <f>Fre.!H12357</f>
        <v>183.29875711356095</v>
      </c>
      <c r="O12356" s="9"/>
      <c r="P12356" s="25">
        <f>Fre.!J12357</f>
        <v>109.97925426813708</v>
      </c>
      <c r="AD12356" s="3"/>
    </row>
    <row r="12357" spans="1:30" s="2" customFormat="1" ht="22.5" customHeight="1" x14ac:dyDescent="0.3">
      <c r="A12357" s="26">
        <f>Fre.!H12358</f>
        <v>177.36925958401406</v>
      </c>
      <c r="O12357" s="9"/>
      <c r="P12357" s="26">
        <f>Fre.!J12358</f>
        <v>106.42155575040908</v>
      </c>
      <c r="AD12357" s="3"/>
    </row>
    <row r="12358" spans="1:30" s="2" customFormat="1" ht="22.5" customHeight="1" x14ac:dyDescent="0.3">
      <c r="A12358" s="25">
        <f>Fre.!H12359</f>
        <v>179.68948119879059</v>
      </c>
      <c r="O12358" s="9"/>
      <c r="P12358" s="25">
        <f>Fre.!J12359</f>
        <v>107.81368871927486</v>
      </c>
      <c r="AD12358" s="3"/>
    </row>
    <row r="12359" spans="1:30" s="2" customFormat="1" ht="22.5" customHeight="1" x14ac:dyDescent="0.3">
      <c r="A12359" s="26">
        <f>Fre.!H12360</f>
        <v>173.9230437795442</v>
      </c>
      <c r="O12359" s="9"/>
      <c r="P12359" s="26">
        <f>Fre.!J12360</f>
        <v>104.35382626772704</v>
      </c>
      <c r="AD12359" s="3"/>
    </row>
    <row r="12360" spans="1:30" s="2" customFormat="1" ht="22.5" customHeight="1" x14ac:dyDescent="0.3">
      <c r="A12360" s="25">
        <f>Fre.!H12361</f>
        <v>178.84864645302829</v>
      </c>
      <c r="O12360" s="9"/>
      <c r="P12360" s="25">
        <f>Fre.!J12361</f>
        <v>107.30918787181723</v>
      </c>
      <c r="AD12360" s="3"/>
    </row>
    <row r="12361" spans="1:30" s="2" customFormat="1" ht="22.5" customHeight="1" x14ac:dyDescent="0.3">
      <c r="A12361" s="26">
        <f>Fre.!H12362</f>
        <v>173.11323941152938</v>
      </c>
      <c r="O12361" s="9"/>
      <c r="P12361" s="26">
        <f>Fre.!J12362</f>
        <v>103.86794364691762</v>
      </c>
      <c r="AD12361" s="3"/>
    </row>
    <row r="12362" spans="1:30" s="2" customFormat="1" ht="22.5" customHeight="1" x14ac:dyDescent="0.3">
      <c r="A12362" s="25">
        <f>Fre.!H12363</f>
        <v>184.11362880754072</v>
      </c>
      <c r="O12362" s="9"/>
      <c r="P12362" s="25">
        <f>Fre.!J12363</f>
        <v>110.46817728452481</v>
      </c>
      <c r="AD12362" s="3"/>
    </row>
    <row r="12363" spans="1:30" s="2" customFormat="1" ht="22.5" customHeight="1" x14ac:dyDescent="0.3">
      <c r="A12363" s="26">
        <f>Fre.!H12364</f>
        <v>178.15072637909194</v>
      </c>
      <c r="O12363" s="9"/>
      <c r="P12363" s="26">
        <f>Fre.!J12364</f>
        <v>106.89043582745542</v>
      </c>
      <c r="AD12363" s="3"/>
    </row>
    <row r="12364" spans="1:30" s="2" customFormat="1" ht="22.5" customHeight="1" x14ac:dyDescent="0.3">
      <c r="A12364" s="25">
        <f>Fre.!H12365</f>
        <v>183.24637122791486</v>
      </c>
      <c r="O12364" s="9"/>
      <c r="P12364" s="25">
        <f>Fre.!J12365</f>
        <v>109.94782273674905</v>
      </c>
      <c r="AD12364" s="3"/>
    </row>
    <row r="12365" spans="1:30" s="2" customFormat="1" ht="22.5" customHeight="1" x14ac:dyDescent="0.3">
      <c r="A12365" s="26">
        <f>Fre.!H12366</f>
        <v>177.31548153847538</v>
      </c>
      <c r="O12365" s="9"/>
      <c r="P12365" s="26">
        <f>Fre.!J12366</f>
        <v>106.38928892308574</v>
      </c>
      <c r="AD12365" s="3"/>
    </row>
    <row r="12366" spans="1:30" s="2" customFormat="1" ht="22.5" customHeight="1" x14ac:dyDescent="0.3">
      <c r="A12366" s="25">
        <f>Fre.!H12367</f>
        <v>179.63713286491185</v>
      </c>
      <c r="O12366" s="9"/>
      <c r="P12366" s="25">
        <f>Fre.!J12367</f>
        <v>107.78227971894724</v>
      </c>
      <c r="AD12366" s="3"/>
    </row>
    <row r="12367" spans="1:30" s="2" customFormat="1" ht="22.5" customHeight="1" x14ac:dyDescent="0.3">
      <c r="A12367" s="26">
        <f>Fre.!H12368</f>
        <v>173.86930328577287</v>
      </c>
      <c r="O12367" s="9"/>
      <c r="P12367" s="26">
        <f>Fre.!J12368</f>
        <v>104.32158197146411</v>
      </c>
      <c r="AD12367" s="3"/>
    </row>
    <row r="12368" spans="1:30" s="2" customFormat="1" ht="22.5" customHeight="1" x14ac:dyDescent="0.3">
      <c r="A12368" s="25">
        <f>Fre.!H12369</f>
        <v>178.79648844860137</v>
      </c>
      <c r="O12368" s="9"/>
      <c r="P12368" s="25">
        <f>Fre.!J12369</f>
        <v>107.27789306916083</v>
      </c>
      <c r="AD12368" s="3"/>
    </row>
    <row r="12369" spans="1:30" s="2" customFormat="1" ht="22.5" customHeight="1" x14ac:dyDescent="0.3">
      <c r="A12369" s="26">
        <f>Fre.!H12370</f>
        <v>173.05968924720983</v>
      </c>
      <c r="O12369" s="9"/>
      <c r="P12369" s="26">
        <f>Fre.!J12370</f>
        <v>103.8358135483259</v>
      </c>
      <c r="AD12369" s="3"/>
    </row>
    <row r="12370" spans="1:30" s="2" customFormat="1" ht="22.5" customHeight="1" x14ac:dyDescent="0.3">
      <c r="A12370" s="25">
        <f>Fre.!H12371</f>
        <v>183.46692904796765</v>
      </c>
      <c r="O12370" s="9"/>
      <c r="P12370" s="25">
        <f>Fre.!J12371</f>
        <v>110.08015742878112</v>
      </c>
      <c r="AD12370" s="3"/>
    </row>
    <row r="12371" spans="1:30" s="2" customFormat="1" ht="22.5" customHeight="1" x14ac:dyDescent="0.3">
      <c r="A12371" s="26">
        <f>Fre.!H12372</f>
        <v>177.51818970664354</v>
      </c>
      <c r="O12371" s="9"/>
      <c r="P12371" s="26">
        <f>Fre.!J12372</f>
        <v>106.51091382398651</v>
      </c>
      <c r="AD12371" s="3"/>
    </row>
    <row r="12372" spans="1:30" s="2" customFormat="1" ht="22.5" customHeight="1" x14ac:dyDescent="0.3">
      <c r="A12372" s="25">
        <f>Fre.!H12373</f>
        <v>182.59841468545858</v>
      </c>
      <c r="O12372" s="9"/>
      <c r="P12372" s="25">
        <f>Fre.!J12373</f>
        <v>109.55904881127513</v>
      </c>
      <c r="AD12372" s="3"/>
    </row>
    <row r="12373" spans="1:30" s="2" customFormat="1" ht="22.5" customHeight="1" x14ac:dyDescent="0.3">
      <c r="A12373" s="26">
        <f>Fre.!H12374</f>
        <v>176.68180607360972</v>
      </c>
      <c r="O12373" s="9"/>
      <c r="P12373" s="26">
        <f>Fre.!J12374</f>
        <v>106.00908364416622</v>
      </c>
      <c r="AD12373" s="3"/>
    </row>
    <row r="12374" spans="1:30" s="2" customFormat="1" ht="22.5" customHeight="1" x14ac:dyDescent="0.3">
      <c r="A12374" s="25">
        <f>Fre.!H12375</f>
        <v>179.0048829915996</v>
      </c>
      <c r="O12374" s="9"/>
      <c r="P12374" s="25">
        <f>Fre.!J12375</f>
        <v>107.40292979495989</v>
      </c>
      <c r="AD12374" s="3"/>
    </row>
    <row r="12375" spans="1:30" s="2" customFormat="1" ht="22.5" customHeight="1" x14ac:dyDescent="0.3">
      <c r="A12375" s="26">
        <f>Fre.!H12376</f>
        <v>173.25067582940252</v>
      </c>
      <c r="O12375" s="9"/>
      <c r="P12375" s="26">
        <f>Fre.!J12376</f>
        <v>103.95040549764178</v>
      </c>
      <c r="AD12375" s="3"/>
    </row>
    <row r="12376" spans="1:30" s="2" customFormat="1" ht="22.5" customHeight="1" x14ac:dyDescent="0.3">
      <c r="A12376" s="25">
        <f>Fre.!H12377</f>
        <v>178.16302035876444</v>
      </c>
      <c r="O12376" s="9"/>
      <c r="P12376" s="25">
        <f>Fre.!J12377</f>
        <v>106.89781221525917</v>
      </c>
      <c r="AD12376" s="3"/>
    </row>
    <row r="12377" spans="1:30" s="2" customFormat="1" ht="22.5" customHeight="1" x14ac:dyDescent="0.3">
      <c r="A12377" s="26">
        <f>Fre.!H12378</f>
        <v>172.43995794405757</v>
      </c>
      <c r="O12377" s="9"/>
      <c r="P12377" s="26">
        <f>Fre.!J12378</f>
        <v>103.46397476643506</v>
      </c>
      <c r="AD12377" s="3"/>
    </row>
    <row r="12378" spans="1:30" s="2" customFormat="1" ht="22.5" customHeight="1" x14ac:dyDescent="0.3">
      <c r="A12378" s="25">
        <f>Fre.!H12379</f>
        <v>183.42521638357272</v>
      </c>
      <c r="O12378" s="9"/>
      <c r="P12378" s="25">
        <f>Fre.!J12379</f>
        <v>110.05512983014388</v>
      </c>
      <c r="AD12378" s="3"/>
    </row>
    <row r="12379" spans="1:30" s="2" customFormat="1" ht="22.5" customHeight="1" x14ac:dyDescent="0.3">
      <c r="A12379" s="26">
        <f>Fre.!H12380</f>
        <v>177.47521750884925</v>
      </c>
      <c r="O12379" s="9"/>
      <c r="P12379" s="26">
        <f>Fre.!J12380</f>
        <v>106.48513050530995</v>
      </c>
      <c r="AD12379" s="3"/>
    </row>
    <row r="12380" spans="1:30" s="2" customFormat="1" ht="22.5" customHeight="1" x14ac:dyDescent="0.3">
      <c r="A12380" s="25">
        <f>Fre.!H12381</f>
        <v>182.55678125199117</v>
      </c>
      <c r="O12380" s="9"/>
      <c r="P12380" s="25">
        <f>Fre.!J12381</f>
        <v>109.53406875119535</v>
      </c>
      <c r="AD12380" s="3"/>
    </row>
    <row r="12381" spans="1:30" s="2" customFormat="1" ht="22.5" customHeight="1" x14ac:dyDescent="0.3">
      <c r="A12381" s="26">
        <f>Fre.!H12382</f>
        <v>176.63891310674433</v>
      </c>
      <c r="O12381" s="9"/>
      <c r="P12381" s="26">
        <f>Fre.!J12382</f>
        <v>105.98334786404712</v>
      </c>
      <c r="AD12381" s="3"/>
    </row>
    <row r="12382" spans="1:30" s="2" customFormat="1" ht="22.5" customHeight="1" x14ac:dyDescent="0.3">
      <c r="A12382" s="25">
        <f>Fre.!H12383</f>
        <v>178.96326471059993</v>
      </c>
      <c r="O12382" s="9"/>
      <c r="P12382" s="25">
        <f>Fre.!J12383</f>
        <v>107.3779588263606</v>
      </c>
      <c r="AD12382" s="3"/>
    </row>
    <row r="12383" spans="1:30" s="2" customFormat="1" ht="22.5" customHeight="1" x14ac:dyDescent="0.3">
      <c r="A12383" s="26">
        <f>Fre.!H12384</f>
        <v>173.20779801500487</v>
      </c>
      <c r="O12383" s="9"/>
      <c r="P12383" s="26">
        <f>Fre.!J12384</f>
        <v>103.92467880900331</v>
      </c>
      <c r="AD12383" s="3"/>
    </row>
    <row r="12384" spans="1:30" s="2" customFormat="1" ht="22.5" customHeight="1" x14ac:dyDescent="0.3">
      <c r="A12384" s="25">
        <f>Fre.!H12385</f>
        <v>178.12147887736984</v>
      </c>
      <c r="O12384" s="9"/>
      <c r="P12384" s="25">
        <f>Fre.!J12385</f>
        <v>106.87288732642205</v>
      </c>
      <c r="AD12384" s="3"/>
    </row>
    <row r="12385" spans="1:30" s="2" customFormat="1" ht="22.5" customHeight="1" x14ac:dyDescent="0.3">
      <c r="A12385" s="26">
        <f>Fre.!H12386</f>
        <v>172.39715692926367</v>
      </c>
      <c r="O12385" s="9"/>
      <c r="P12385" s="26">
        <f>Fre.!J12386</f>
        <v>103.43829415755859</v>
      </c>
      <c r="AD12385" s="3"/>
    </row>
    <row r="12386" spans="1:30" s="2" customFormat="1" ht="22.5" customHeight="1" x14ac:dyDescent="0.3">
      <c r="A12386" s="25">
        <f>Fre.!H12387</f>
        <v>183.75025025419194</v>
      </c>
      <c r="O12386" s="9"/>
      <c r="P12386" s="25">
        <f>Fre.!J12387</f>
        <v>110.25015015251529</v>
      </c>
      <c r="AD12386" s="3"/>
    </row>
    <row r="12387" spans="1:30" s="2" customFormat="1" ht="22.5" customHeight="1" x14ac:dyDescent="0.3">
      <c r="A12387" s="26">
        <f>Fre.!H12388</f>
        <v>177.79840838333936</v>
      </c>
      <c r="O12387" s="9"/>
      <c r="P12387" s="26">
        <f>Fre.!J12388</f>
        <v>106.679045030004</v>
      </c>
      <c r="AD12387" s="3"/>
    </row>
    <row r="12388" spans="1:30" s="2" customFormat="1" ht="22.5" customHeight="1" x14ac:dyDescent="0.3">
      <c r="A12388" s="25">
        <f>Fre.!H12389</f>
        <v>182.88464442310755</v>
      </c>
      <c r="O12388" s="9"/>
      <c r="P12388" s="25">
        <f>Fre.!J12389</f>
        <v>109.73078665386505</v>
      </c>
      <c r="AD12388" s="3"/>
    </row>
    <row r="12389" spans="1:30" s="2" customFormat="1" ht="22.5" customHeight="1" x14ac:dyDescent="0.3">
      <c r="A12389" s="26">
        <f>Fre.!H12390</f>
        <v>176.96472099372917</v>
      </c>
      <c r="O12389" s="9"/>
      <c r="P12389" s="26">
        <f>Fre.!J12390</f>
        <v>106.17883259623777</v>
      </c>
      <c r="AD12389" s="3"/>
    </row>
    <row r="12390" spans="1:30" s="2" customFormat="1" ht="22.5" customHeight="1" x14ac:dyDescent="0.3">
      <c r="A12390" s="25">
        <f>Fre.!H12391</f>
        <v>179.28320620653162</v>
      </c>
      <c r="O12390" s="9"/>
      <c r="P12390" s="25">
        <f>Fre.!J12391</f>
        <v>107.56992372391936</v>
      </c>
      <c r="AD12390" s="3"/>
    </row>
    <row r="12391" spans="1:30" s="2" customFormat="1" ht="22.5" customHeight="1" x14ac:dyDescent="0.3">
      <c r="A12391" s="26">
        <f>Fre.!H12392</f>
        <v>173.52607816790353</v>
      </c>
      <c r="O12391" s="9"/>
      <c r="P12391" s="26">
        <f>Fre.!J12392</f>
        <v>104.11564690074214</v>
      </c>
      <c r="AD12391" s="3"/>
    </row>
    <row r="12392" spans="1:30" s="2" customFormat="1" ht="22.5" customHeight="1" x14ac:dyDescent="0.3">
      <c r="A12392" s="25">
        <f>Fre.!H12393</f>
        <v>178.44416285226052</v>
      </c>
      <c r="O12392" s="9"/>
      <c r="P12392" s="25">
        <f>Fre.!J12393</f>
        <v>107.06649771135658</v>
      </c>
      <c r="AD12392" s="3"/>
    </row>
    <row r="12393" spans="1:30" s="2" customFormat="1" ht="22.5" customHeight="1" x14ac:dyDescent="0.3">
      <c r="A12393" s="26">
        <f>Fre.!H12394</f>
        <v>172.71797378751097</v>
      </c>
      <c r="O12393" s="9"/>
      <c r="P12393" s="26">
        <f>Fre.!J12394</f>
        <v>103.63078427250673</v>
      </c>
      <c r="AD12393" s="3"/>
    </row>
    <row r="12394" spans="1:30" s="2" customFormat="1" ht="22.5" customHeight="1" x14ac:dyDescent="0.3">
      <c r="A12394" s="25">
        <f>Fre.!H12395</f>
        <v>183.70146097180518</v>
      </c>
      <c r="O12394" s="9"/>
      <c r="P12394" s="25">
        <f>Fre.!J12395</f>
        <v>110.22087658308375</v>
      </c>
      <c r="AD12394" s="3"/>
    </row>
    <row r="12395" spans="1:30" s="2" customFormat="1" ht="22.5" customHeight="1" x14ac:dyDescent="0.3">
      <c r="A12395" s="26">
        <f>Fre.!H12396</f>
        <v>177.74831006497689</v>
      </c>
      <c r="O12395" s="9"/>
      <c r="P12395" s="26">
        <f>Fre.!J12396</f>
        <v>106.64898603898628</v>
      </c>
      <c r="AD12395" s="3"/>
    </row>
    <row r="12396" spans="1:30" s="2" customFormat="1" ht="22.5" customHeight="1" x14ac:dyDescent="0.3">
      <c r="A12396" s="25">
        <f>Fre.!H12397</f>
        <v>182.83603977295198</v>
      </c>
      <c r="O12396" s="9"/>
      <c r="P12396" s="25">
        <f>Fre.!J12397</f>
        <v>109.70162386377159</v>
      </c>
      <c r="AD12396" s="3"/>
    </row>
    <row r="12397" spans="1:30" s="2" customFormat="1" ht="22.5" customHeight="1" x14ac:dyDescent="0.3">
      <c r="A12397" s="26">
        <f>Fre.!H12398</f>
        <v>176.91480730759659</v>
      </c>
      <c r="O12397" s="9"/>
      <c r="P12397" s="26">
        <f>Fre.!J12398</f>
        <v>106.1488843845581</v>
      </c>
      <c r="AD12397" s="3"/>
    </row>
    <row r="12398" spans="1:30" s="2" customFormat="1" ht="22.5" customHeight="1" x14ac:dyDescent="0.3">
      <c r="A12398" s="25">
        <f>Fre.!H12399</f>
        <v>179.23463686624717</v>
      </c>
      <c r="O12398" s="9"/>
      <c r="P12398" s="25">
        <f>Fre.!J12399</f>
        <v>107.54078211974831</v>
      </c>
      <c r="AD12398" s="3"/>
    </row>
    <row r="12399" spans="1:30" s="2" customFormat="1" ht="22.5" customHeight="1" x14ac:dyDescent="0.3">
      <c r="A12399" s="26">
        <f>Fre.!H12400</f>
        <v>173.47619979164079</v>
      </c>
      <c r="O12399" s="9"/>
      <c r="P12399" s="26">
        <f>Fre.!J12400</f>
        <v>104.08571987498487</v>
      </c>
      <c r="AD12399" s="3"/>
    </row>
    <row r="12400" spans="1:30" s="2" customFormat="1" ht="22.5" customHeight="1" x14ac:dyDescent="0.3">
      <c r="A12400" s="25">
        <f>Fre.!H12401</f>
        <v>178.39577247847444</v>
      </c>
      <c r="O12400" s="9"/>
      <c r="P12400" s="25">
        <f>Fre.!J12401</f>
        <v>107.03746348708532</v>
      </c>
      <c r="AD12400" s="3"/>
    </row>
    <row r="12401" spans="1:30" s="2" customFormat="1" ht="22.5" customHeight="1" x14ac:dyDescent="0.3">
      <c r="A12401" s="26">
        <f>Fre.!H12402</f>
        <v>172.66827437774791</v>
      </c>
      <c r="O12401" s="9"/>
      <c r="P12401" s="26">
        <f>Fre.!J12402</f>
        <v>103.60096462664926</v>
      </c>
      <c r="AD12401" s="3"/>
    </row>
    <row r="12402" spans="1:30" s="2" customFormat="1" ht="22.5" customHeight="1" x14ac:dyDescent="0.3">
      <c r="A12402" s="25">
        <f>Fre.!H12403</f>
        <v>183.09031100782579</v>
      </c>
      <c r="O12402" s="9"/>
      <c r="P12402" s="25">
        <f>Fre.!J12403</f>
        <v>109.85418660469573</v>
      </c>
      <c r="AD12402" s="3"/>
    </row>
    <row r="12403" spans="1:30" s="2" customFormat="1" ht="22.5" customHeight="1" x14ac:dyDescent="0.3">
      <c r="A12403" s="26">
        <f>Fre.!H12404</f>
        <v>177.15052841990041</v>
      </c>
      <c r="O12403" s="9"/>
      <c r="P12403" s="26">
        <f>Fre.!J12404</f>
        <v>106.29031705194051</v>
      </c>
      <c r="AD12403" s="3"/>
    </row>
    <row r="12404" spans="1:30" s="2" customFormat="1" ht="22.5" customHeight="1" x14ac:dyDescent="0.3">
      <c r="A12404" s="25">
        <f>Fre.!H12405</f>
        <v>182.22376769558858</v>
      </c>
      <c r="O12404" s="9"/>
      <c r="P12404" s="25">
        <f>Fre.!J12405</f>
        <v>109.33426061735341</v>
      </c>
      <c r="AD12404" s="3"/>
    </row>
    <row r="12405" spans="1:30" s="2" customFormat="1" ht="22.5" customHeight="1" x14ac:dyDescent="0.3">
      <c r="A12405" s="26">
        <f>Fre.!H12406</f>
        <v>176.31601125732169</v>
      </c>
      <c r="O12405" s="9"/>
      <c r="P12405" s="26">
        <f>Fre.!J12406</f>
        <v>105.78960675439299</v>
      </c>
      <c r="AD12405" s="3"/>
    </row>
    <row r="12406" spans="1:30" s="2" customFormat="1" ht="22.5" customHeight="1" x14ac:dyDescent="0.3">
      <c r="A12406" s="25">
        <f>Fre.!H12407</f>
        <v>178.63712200209835</v>
      </c>
      <c r="O12406" s="9"/>
      <c r="P12406" s="25">
        <f>Fre.!J12407</f>
        <v>107.18227320125968</v>
      </c>
      <c r="AD12406" s="3"/>
    </row>
    <row r="12407" spans="1:30" s="2" customFormat="1" ht="22.5" customHeight="1" x14ac:dyDescent="0.3">
      <c r="A12407" s="26">
        <f>Fre.!H12408</f>
        <v>172.89154225462465</v>
      </c>
      <c r="O12407" s="9"/>
      <c r="P12407" s="26">
        <f>Fre.!J12408</f>
        <v>103.73492535277504</v>
      </c>
      <c r="AD12407" s="3"/>
    </row>
    <row r="12408" spans="1:30" s="2" customFormat="1" ht="22.5" customHeight="1" x14ac:dyDescent="0.3">
      <c r="A12408" s="25">
        <f>Fre.!H12409</f>
        <v>177.79716993475867</v>
      </c>
      <c r="O12408" s="9"/>
      <c r="P12408" s="25">
        <f>Fre.!J12409</f>
        <v>106.67830196085532</v>
      </c>
      <c r="AD12408" s="3"/>
    </row>
    <row r="12409" spans="1:30" s="2" customFormat="1" ht="22.5" customHeight="1" x14ac:dyDescent="0.3">
      <c r="A12409" s="26">
        <f>Fre.!H12410</f>
        <v>172.08263356415287</v>
      </c>
      <c r="O12409" s="9"/>
      <c r="P12409" s="26">
        <f>Fre.!J12410</f>
        <v>103.24958013849184</v>
      </c>
      <c r="AD12409" s="3"/>
    </row>
    <row r="12410" spans="1:30" s="2" customFormat="1" ht="22.5" customHeight="1" x14ac:dyDescent="0.3">
      <c r="A12410" s="25">
        <f>Fre.!H12411</f>
        <v>183.05174185092304</v>
      </c>
      <c r="O12410" s="9"/>
      <c r="P12410" s="25">
        <f>Fre.!J12411</f>
        <v>109.83104511055407</v>
      </c>
      <c r="AD12410" s="3"/>
    </row>
    <row r="12411" spans="1:30" s="2" customFormat="1" ht="22.5" customHeight="1" x14ac:dyDescent="0.3">
      <c r="A12411" s="26">
        <f>Fre.!H12412</f>
        <v>177.11077586402078</v>
      </c>
      <c r="O12411" s="9"/>
      <c r="P12411" s="26">
        <f>Fre.!J12412</f>
        <v>106.26646551841313</v>
      </c>
      <c r="AD12411" s="3"/>
    </row>
    <row r="12412" spans="1:30" s="2" customFormat="1" ht="22.5" customHeight="1" x14ac:dyDescent="0.3">
      <c r="A12412" s="25">
        <f>Fre.!H12413</f>
        <v>182.18527303941028</v>
      </c>
      <c r="O12412" s="9"/>
      <c r="P12412" s="25">
        <f>Fre.!J12413</f>
        <v>109.31116382364642</v>
      </c>
      <c r="AD12412" s="3"/>
    </row>
    <row r="12413" spans="1:30" s="2" customFormat="1" ht="22.5" customHeight="1" x14ac:dyDescent="0.3">
      <c r="A12413" s="26">
        <f>Fre.!H12414</f>
        <v>176.27633320216648</v>
      </c>
      <c r="O12413" s="9"/>
      <c r="P12413" s="26">
        <f>Fre.!J12414</f>
        <v>105.76579992130027</v>
      </c>
      <c r="AD12413" s="3"/>
    </row>
    <row r="12414" spans="1:30" s="2" customFormat="1" ht="22.5" customHeight="1" x14ac:dyDescent="0.3">
      <c r="A12414" s="25">
        <f>Fre.!H12415</f>
        <v>178.59864159376349</v>
      </c>
      <c r="O12414" s="9"/>
      <c r="P12414" s="25">
        <f>Fre.!J12415</f>
        <v>107.15918495625823</v>
      </c>
      <c r="AD12414" s="3"/>
    </row>
    <row r="12415" spans="1:30" s="2" customFormat="1" ht="22.5" customHeight="1" x14ac:dyDescent="0.3">
      <c r="A12415" s="26">
        <f>Fre.!H12416</f>
        <v>172.85187844731286</v>
      </c>
      <c r="O12415" s="9"/>
      <c r="P12415" s="26">
        <f>Fre.!J12416</f>
        <v>103.71112706838797</v>
      </c>
      <c r="AD12415" s="3"/>
    </row>
    <row r="12416" spans="1:30" s="2" customFormat="1" ht="22.5" customHeight="1" x14ac:dyDescent="0.3">
      <c r="A12416" s="25">
        <f>Fre.!H12417</f>
        <v>177.75876174097556</v>
      </c>
      <c r="O12416" s="9"/>
      <c r="P12416" s="25">
        <f>Fre.!J12417</f>
        <v>106.65525704458547</v>
      </c>
      <c r="AD12416" s="3"/>
    </row>
    <row r="12417" spans="1:30" s="2" customFormat="1" ht="22.5" customHeight="1" x14ac:dyDescent="0.3">
      <c r="A12417" s="26">
        <f>Fre.!H12418</f>
        <v>172.04304197139285</v>
      </c>
      <c r="O12417" s="9"/>
      <c r="P12417" s="26">
        <f>Fre.!J12418</f>
        <v>103.2258251828361</v>
      </c>
      <c r="AD12417" s="3"/>
    </row>
    <row r="12418" spans="1:30" s="2" customFormat="1" ht="22.5" customHeight="1" x14ac:dyDescent="0.3">
      <c r="A12418" s="25">
        <f>Fre.!H12419</f>
        <v>184.74556194073764</v>
      </c>
      <c r="O12418" s="9"/>
      <c r="P12418" s="25">
        <f>Fre.!J12419</f>
        <v>110.84733716444313</v>
      </c>
      <c r="AD12418" s="3"/>
    </row>
    <row r="12419" spans="1:30" s="2" customFormat="1" ht="22.5" customHeight="1" x14ac:dyDescent="0.3">
      <c r="A12419" s="26">
        <f>Fre.!H12420</f>
        <v>178.76859089990779</v>
      </c>
      <c r="O12419" s="9"/>
      <c r="P12419" s="26">
        <f>Fre.!J12420</f>
        <v>107.26115453994493</v>
      </c>
      <c r="AD12419" s="3"/>
    </row>
    <row r="12420" spans="1:30" s="2" customFormat="1" ht="22.5" customHeight="1" x14ac:dyDescent="0.3">
      <c r="A12420" s="25">
        <f>Fre.!H12421</f>
        <v>183.87741559753565</v>
      </c>
      <c r="O12420" s="9"/>
      <c r="P12420" s="25">
        <f>Fre.!J12421</f>
        <v>110.32644935852203</v>
      </c>
      <c r="AD12420" s="3"/>
    </row>
    <row r="12421" spans="1:30" s="2" customFormat="1" ht="22.5" customHeight="1" x14ac:dyDescent="0.3">
      <c r="A12421" s="26">
        <f>Fre.!H12422</f>
        <v>177.9322715338408</v>
      </c>
      <c r="O12421" s="9"/>
      <c r="P12421" s="26">
        <f>Fre.!J12422</f>
        <v>106.75936292030501</v>
      </c>
      <c r="AD12421" s="3"/>
    </row>
    <row r="12422" spans="1:30" s="2" customFormat="1" ht="22.5" customHeight="1" x14ac:dyDescent="0.3">
      <c r="A12422" s="25">
        <f>Fre.!H12423</f>
        <v>180.25210837108284</v>
      </c>
      <c r="O12422" s="9"/>
      <c r="P12422" s="25">
        <f>Fre.!J12423</f>
        <v>108.15126502265022</v>
      </c>
      <c r="AD12422" s="3"/>
    </row>
    <row r="12423" spans="1:30" s="2" customFormat="1" ht="22.5" customHeight="1" x14ac:dyDescent="0.3">
      <c r="A12423" s="26">
        <f>Fre.!H12424</f>
        <v>174.47073474358319</v>
      </c>
      <c r="O12423" s="9"/>
      <c r="P12423" s="26">
        <f>Fre.!J12424</f>
        <v>104.6824408461503</v>
      </c>
      <c r="AD12423" s="3"/>
    </row>
    <row r="12424" spans="1:30" s="2" customFormat="1" ht="22.5" customHeight="1" x14ac:dyDescent="0.3">
      <c r="A12424" s="25">
        <f>Fre.!H12425</f>
        <v>179.41060246430541</v>
      </c>
      <c r="O12424" s="9"/>
      <c r="P12424" s="25">
        <f>Fre.!J12425</f>
        <v>107.64636147858351</v>
      </c>
      <c r="AD12424" s="3"/>
    </row>
    <row r="12425" spans="1:30" s="2" customFormat="1" ht="22.5" customHeight="1" x14ac:dyDescent="0.3">
      <c r="A12425" s="26">
        <f>Fre.!H12426</f>
        <v>173.66007915307335</v>
      </c>
      <c r="O12425" s="9"/>
      <c r="P12425" s="26">
        <f>Fre.!J12426</f>
        <v>104.19604749184428</v>
      </c>
      <c r="AD12425" s="3"/>
    </row>
    <row r="12426" spans="1:30" s="2" customFormat="1" ht="22.5" customHeight="1" x14ac:dyDescent="0.3">
      <c r="A12426" s="25">
        <f>Fre.!H12427</f>
        <v>184.68734645986385</v>
      </c>
      <c r="O12426" s="9"/>
      <c r="P12426" s="25">
        <f>Fre.!J12427</f>
        <v>110.81240787591871</v>
      </c>
      <c r="AD12426" s="3"/>
    </row>
    <row r="12427" spans="1:30" s="2" customFormat="1" ht="22.5" customHeight="1" x14ac:dyDescent="0.3">
      <c r="A12427" s="26">
        <f>Fre.!H12428</f>
        <v>178.70889119166822</v>
      </c>
      <c r="O12427" s="9"/>
      <c r="P12427" s="26">
        <f>Fre.!J12428</f>
        <v>107.22533471500105</v>
      </c>
      <c r="AD12427" s="3"/>
    </row>
    <row r="12428" spans="1:30" s="2" customFormat="1" ht="22.5" customHeight="1" x14ac:dyDescent="0.3">
      <c r="A12428" s="25">
        <f>Fre.!H12429</f>
        <v>183.81948439168275</v>
      </c>
      <c r="O12428" s="9"/>
      <c r="P12428" s="25">
        <f>Fre.!J12429</f>
        <v>110.29169063501003</v>
      </c>
      <c r="AD12428" s="3"/>
    </row>
    <row r="12429" spans="1:30" s="2" customFormat="1" ht="22.5" customHeight="1" x14ac:dyDescent="0.3">
      <c r="A12429" s="26">
        <f>Fre.!H12430</f>
        <v>177.87285610062213</v>
      </c>
      <c r="O12429" s="9"/>
      <c r="P12429" s="26">
        <f>Fre.!J12430</f>
        <v>106.72371366037368</v>
      </c>
      <c r="AD12429" s="3"/>
    </row>
    <row r="12430" spans="1:30" s="2" customFormat="1" ht="22.5" customHeight="1" x14ac:dyDescent="0.3">
      <c r="A12430" s="25">
        <f>Fre.!H12431</f>
        <v>180.19423153122096</v>
      </c>
      <c r="O12430" s="9"/>
      <c r="P12430" s="25">
        <f>Fre.!J12431</f>
        <v>108.11653891873323</v>
      </c>
      <c r="AD12430" s="3"/>
    </row>
    <row r="12431" spans="1:30" s="2" customFormat="1" ht="22.5" customHeight="1" x14ac:dyDescent="0.3">
      <c r="A12431" s="26">
        <f>Fre.!H12432</f>
        <v>174.41137367635557</v>
      </c>
      <c r="O12431" s="9"/>
      <c r="P12431" s="26">
        <f>Fre.!J12432</f>
        <v>104.64682420581397</v>
      </c>
      <c r="AD12431" s="3"/>
    </row>
    <row r="12432" spans="1:30" s="2" customFormat="1" ht="22.5" customHeight="1" x14ac:dyDescent="0.3">
      <c r="A12432" s="25">
        <f>Fre.!H12433</f>
        <v>179.35300117603828</v>
      </c>
      <c r="O12432" s="9"/>
      <c r="P12432" s="25">
        <f>Fre.!J12433</f>
        <v>107.61180070562322</v>
      </c>
      <c r="AD12432" s="3"/>
    </row>
    <row r="12433" spans="1:30" s="2" customFormat="1" ht="22.5" customHeight="1" x14ac:dyDescent="0.3">
      <c r="A12433" s="26">
        <f>Fre.!H12434</f>
        <v>173.60099363744044</v>
      </c>
      <c r="O12433" s="9"/>
      <c r="P12433" s="26">
        <f>Fre.!J12434</f>
        <v>104.16059618246452</v>
      </c>
      <c r="AD12433" s="3"/>
    </row>
    <row r="12434" spans="1:30" s="2" customFormat="1" ht="22.5" customHeight="1" x14ac:dyDescent="0.3">
      <c r="A12434" s="25">
        <f>Fre.!H12435</f>
        <v>184.08655680129368</v>
      </c>
      <c r="O12434" s="9"/>
      <c r="P12434" s="25">
        <f>Fre.!J12435</f>
        <v>110.45193408077631</v>
      </c>
      <c r="AD12434" s="3"/>
    </row>
    <row r="12435" spans="1:30" s="2" customFormat="1" ht="22.5" customHeight="1" x14ac:dyDescent="0.3">
      <c r="A12435" s="26">
        <f>Fre.!H12436</f>
        <v>178.12191814295784</v>
      </c>
      <c r="O12435" s="9"/>
      <c r="P12435" s="26">
        <f>Fre.!J12436</f>
        <v>106.87315088577508</v>
      </c>
      <c r="AD12435" s="3"/>
    </row>
    <row r="12436" spans="1:30" s="2" customFormat="1" ht="22.5" customHeight="1" x14ac:dyDescent="0.3">
      <c r="A12436" s="25">
        <f>Fre.!H12437</f>
        <v>183.21718395880134</v>
      </c>
      <c r="O12436" s="9"/>
      <c r="P12436" s="25">
        <f>Fre.!J12437</f>
        <v>109.93031037528081</v>
      </c>
      <c r="AD12436" s="3"/>
    </row>
    <row r="12437" spans="1:30" s="2" customFormat="1" ht="22.5" customHeight="1" x14ac:dyDescent="0.3">
      <c r="A12437" s="26">
        <f>Fre.!H12438</f>
        <v>177.28449026806658</v>
      </c>
      <c r="O12437" s="9"/>
      <c r="P12437" s="26">
        <f>Fre.!J12438</f>
        <v>106.37069416084047</v>
      </c>
      <c r="AD12437" s="3"/>
    </row>
    <row r="12438" spans="1:30" s="2" customFormat="1" ht="22.5" customHeight="1" x14ac:dyDescent="0.3">
      <c r="A12438" s="25">
        <f>Fre.!H12439</f>
        <v>179.6067306633341</v>
      </c>
      <c r="O12438" s="9"/>
      <c r="P12438" s="25">
        <f>Fre.!J12439</f>
        <v>107.76403839800071</v>
      </c>
      <c r="AD12438" s="3"/>
    </row>
    <row r="12439" spans="1:30" s="2" customFormat="1" ht="22.5" customHeight="1" x14ac:dyDescent="0.3">
      <c r="A12439" s="26">
        <f>Fre.!H12440</f>
        <v>173.83716780592863</v>
      </c>
      <c r="O12439" s="9"/>
      <c r="P12439" s="26">
        <f>Fre.!J12440</f>
        <v>104.30230068355716</v>
      </c>
      <c r="AD12439" s="3"/>
    </row>
    <row r="12440" spans="1:30" s="2" customFormat="1" ht="22.5" customHeight="1" x14ac:dyDescent="0.3">
      <c r="A12440" s="25">
        <f>Fre.!H12441</f>
        <v>178.76403589432579</v>
      </c>
      <c r="O12440" s="9"/>
      <c r="P12440" s="25">
        <f>Fre.!J12441</f>
        <v>107.25842153659599</v>
      </c>
      <c r="AD12440" s="3"/>
    </row>
    <row r="12441" spans="1:30" s="2" customFormat="1" ht="22.5" customHeight="1" x14ac:dyDescent="0.3">
      <c r="A12441" s="26">
        <f>Fre.!H12442</f>
        <v>173.0254377229306</v>
      </c>
      <c r="O12441" s="9"/>
      <c r="P12441" s="26">
        <f>Fre.!J12442</f>
        <v>103.81526263375875</v>
      </c>
      <c r="AD12441" s="3"/>
    </row>
    <row r="12442" spans="1:30" s="2" customFormat="1" ht="22.5" customHeight="1" x14ac:dyDescent="0.3">
      <c r="A12442" s="25">
        <f>Fre.!H12443</f>
        <v>184.03834321443398</v>
      </c>
      <c r="O12442" s="9"/>
      <c r="P12442" s="25">
        <f>Fre.!J12443</f>
        <v>110.42300592866064</v>
      </c>
      <c r="AD12442" s="3"/>
    </row>
    <row r="12443" spans="1:30" s="2" customFormat="1" ht="22.5" customHeight="1" x14ac:dyDescent="0.3">
      <c r="A12443" s="26">
        <f>Fre.!H12444</f>
        <v>178.07234796273144</v>
      </c>
      <c r="O12443" s="9"/>
      <c r="P12443" s="26">
        <f>Fre.!J12444</f>
        <v>106.84340877763913</v>
      </c>
      <c r="AD12443" s="3"/>
    </row>
    <row r="12444" spans="1:30" s="2" customFormat="1" ht="22.5" customHeight="1" x14ac:dyDescent="0.3">
      <c r="A12444" s="25">
        <f>Fre.!H12445</f>
        <v>183.16915500417153</v>
      </c>
      <c r="O12444" s="9"/>
      <c r="P12444" s="25">
        <f>Fre.!J12445</f>
        <v>109.90149300250317</v>
      </c>
      <c r="AD12444" s="3"/>
    </row>
    <row r="12445" spans="1:30" s="2" customFormat="1" ht="22.5" customHeight="1" x14ac:dyDescent="0.3">
      <c r="A12445" s="26">
        <f>Fre.!H12446</f>
        <v>177.23510472007007</v>
      </c>
      <c r="O12445" s="9"/>
      <c r="P12445" s="26">
        <f>Fre.!J12446</f>
        <v>106.34106283204268</v>
      </c>
      <c r="AD12445" s="3"/>
    </row>
    <row r="12446" spans="1:30" s="2" customFormat="1" ht="22.5" customHeight="1" x14ac:dyDescent="0.3">
      <c r="A12446" s="25">
        <f>Fre.!H12447</f>
        <v>179.55873701857539</v>
      </c>
      <c r="O12446" s="9"/>
      <c r="P12446" s="25">
        <f>Fre.!J12447</f>
        <v>107.73524221114549</v>
      </c>
      <c r="AD12446" s="3"/>
    </row>
    <row r="12447" spans="1:30" s="2" customFormat="1" ht="22.5" customHeight="1" x14ac:dyDescent="0.3">
      <c r="A12447" s="26">
        <f>Fre.!H12448</f>
        <v>173.78781756780322</v>
      </c>
      <c r="O12447" s="9"/>
      <c r="P12447" s="26">
        <f>Fre.!J12448</f>
        <v>104.27269054068181</v>
      </c>
      <c r="AD12447" s="3"/>
    </row>
    <row r="12448" spans="1:30" s="2" customFormat="1" ht="22.5" customHeight="1" x14ac:dyDescent="0.3">
      <c r="A12448" s="25">
        <f>Fre.!H12449</f>
        <v>178.71622121606671</v>
      </c>
      <c r="O12448" s="9"/>
      <c r="P12448" s="25">
        <f>Fre.!J12449</f>
        <v>107.22973272964055</v>
      </c>
      <c r="AD12448" s="3"/>
    </row>
    <row r="12449" spans="1:30" s="2" customFormat="1" ht="22.5" customHeight="1" x14ac:dyDescent="0.3">
      <c r="A12449" s="26">
        <f>Fre.!H12450</f>
        <v>172.97626645130487</v>
      </c>
      <c r="O12449" s="9"/>
      <c r="P12449" s="26">
        <f>Fre.!J12450</f>
        <v>103.78575987078318</v>
      </c>
      <c r="AD12449" s="3"/>
    </row>
    <row r="12450" spans="1:30" s="2" customFormat="1" ht="22.5" customHeight="1" x14ac:dyDescent="0.3">
      <c r="A12450" s="25">
        <f>Fre.!H12451</f>
        <v>184.34665262880242</v>
      </c>
      <c r="O12450" s="9"/>
      <c r="P12450" s="25">
        <f>Fre.!J12451</f>
        <v>110.60799157728147</v>
      </c>
      <c r="AD12450" s="3"/>
    </row>
    <row r="12451" spans="1:30" s="2" customFormat="1" ht="22.5" customHeight="1" x14ac:dyDescent="0.3">
      <c r="A12451" s="26">
        <f>Fre.!H12452</f>
        <v>178.3786535062207</v>
      </c>
      <c r="O12451" s="9"/>
      <c r="P12451" s="26">
        <f>Fre.!J12452</f>
        <v>107.02719210373307</v>
      </c>
      <c r="AD12451" s="3"/>
    </row>
    <row r="12452" spans="1:30" s="2" customFormat="1" ht="22.5" customHeight="1" x14ac:dyDescent="0.3">
      <c r="A12452" s="25">
        <f>Fre.!H12453</f>
        <v>183.47983801180857</v>
      </c>
      <c r="O12452" s="9"/>
      <c r="P12452" s="25">
        <f>Fre.!J12453</f>
        <v>110.08790280708513</v>
      </c>
      <c r="AD12452" s="3"/>
    </row>
    <row r="12453" spans="1:30" s="2" customFormat="1" ht="22.5" customHeight="1" x14ac:dyDescent="0.3">
      <c r="A12453" s="26">
        <f>Fre.!H12454</f>
        <v>177.54360384921068</v>
      </c>
      <c r="O12453" s="9"/>
      <c r="P12453" s="26">
        <f>Fre.!J12454</f>
        <v>106.52616230952641</v>
      </c>
      <c r="AD12453" s="3"/>
    </row>
    <row r="12454" spans="1:30" s="2" customFormat="1" ht="22.5" customHeight="1" x14ac:dyDescent="0.3">
      <c r="A12454" s="25">
        <f>Fre.!H12455</f>
        <v>179.86235853184903</v>
      </c>
      <c r="O12454" s="9"/>
      <c r="P12454" s="25">
        <f>Fre.!J12455</f>
        <v>107.91741511910955</v>
      </c>
      <c r="AD12454" s="3"/>
    </row>
    <row r="12455" spans="1:30" s="2" customFormat="1" ht="22.5" customHeight="1" x14ac:dyDescent="0.3">
      <c r="A12455" s="26">
        <f>Fre.!H12456</f>
        <v>174.08961885414288</v>
      </c>
      <c r="O12455" s="9"/>
      <c r="P12455" s="26">
        <f>Fre.!J12456</f>
        <v>104.45377131248638</v>
      </c>
      <c r="AD12455" s="3"/>
    </row>
    <row r="12456" spans="1:30" s="2" customFormat="1" ht="22.5" customHeight="1" x14ac:dyDescent="0.3">
      <c r="A12456" s="25">
        <f>Fre.!H12457</f>
        <v>179.02214348516551</v>
      </c>
      <c r="O12456" s="9"/>
      <c r="P12456" s="25">
        <f>Fre.!J12457</f>
        <v>107.41328609109931</v>
      </c>
      <c r="AD12456" s="3"/>
    </row>
    <row r="12457" spans="1:30" s="2" customFormat="1" ht="22.5" customHeight="1" x14ac:dyDescent="0.3">
      <c r="A12457" s="26">
        <f>Fre.!H12458</f>
        <v>173.28019400966906</v>
      </c>
      <c r="O12457" s="9"/>
      <c r="P12457" s="26">
        <f>Fre.!J12458</f>
        <v>103.96811640580155</v>
      </c>
      <c r="AD12457" s="3"/>
    </row>
    <row r="12458" spans="1:30" s="2" customFormat="1" ht="22.5" customHeight="1" x14ac:dyDescent="0.3">
      <c r="A12458" s="25">
        <f>Fre.!H12459</f>
        <v>184.29250481558253</v>
      </c>
      <c r="O12458" s="9"/>
      <c r="P12458" s="25">
        <f>Fre.!J12459</f>
        <v>110.57550288935005</v>
      </c>
      <c r="AD12458" s="3"/>
    </row>
    <row r="12459" spans="1:30" s="2" customFormat="1" ht="22.5" customHeight="1" x14ac:dyDescent="0.3">
      <c r="A12459" s="26">
        <f>Fre.!H12460</f>
        <v>178.32309989073394</v>
      </c>
      <c r="O12459" s="9"/>
      <c r="P12459" s="26">
        <f>Fre.!J12460</f>
        <v>106.99385993444037</v>
      </c>
      <c r="AD12459" s="3"/>
    </row>
    <row r="12460" spans="1:30" s="2" customFormat="1" ht="22.5" customHeight="1" x14ac:dyDescent="0.3">
      <c r="A12460" s="25">
        <f>Fre.!H12461</f>
        <v>183.42595452448506</v>
      </c>
      <c r="O12460" s="9"/>
      <c r="P12460" s="25">
        <f>Fre.!J12461</f>
        <v>110.05557271469182</v>
      </c>
      <c r="AD12460" s="3"/>
    </row>
    <row r="12461" spans="1:30" s="2" customFormat="1" ht="22.5" customHeight="1" x14ac:dyDescent="0.3">
      <c r="A12461" s="26">
        <f>Fre.!H12462</f>
        <v>177.48831455961903</v>
      </c>
      <c r="O12461" s="9"/>
      <c r="P12461" s="26">
        <f>Fre.!J12462</f>
        <v>106.49298873577168</v>
      </c>
      <c r="AD12461" s="3"/>
    </row>
    <row r="12462" spans="1:30" s="2" customFormat="1" ht="22.5" customHeight="1" x14ac:dyDescent="0.3">
      <c r="A12462" s="25">
        <f>Fre.!H12463</f>
        <v>179.80852559536007</v>
      </c>
      <c r="O12462" s="9"/>
      <c r="P12462" s="25">
        <f>Fre.!J12463</f>
        <v>107.88511535721669</v>
      </c>
      <c r="AD12462" s="3"/>
    </row>
    <row r="12463" spans="1:30" s="2" customFormat="1" ht="22.5" customHeight="1" x14ac:dyDescent="0.3">
      <c r="A12463" s="26">
        <f>Fre.!H12464</f>
        <v>174.03438011538705</v>
      </c>
      <c r="O12463" s="9"/>
      <c r="P12463" s="26">
        <f>Fre.!J12464</f>
        <v>104.42062806923224</v>
      </c>
      <c r="AD12463" s="3"/>
    </row>
    <row r="12464" spans="1:30" s="2" customFormat="1" ht="22.5" customHeight="1" x14ac:dyDescent="0.3">
      <c r="A12464" s="25">
        <f>Fre.!H12465</f>
        <v>178.96856676331709</v>
      </c>
      <c r="O12464" s="9"/>
      <c r="P12464" s="25">
        <f>Fre.!J12465</f>
        <v>107.38114005799076</v>
      </c>
      <c r="AD12464" s="3"/>
    </row>
    <row r="12465" spans="1:30" s="2" customFormat="1" ht="22.5" customHeight="1" x14ac:dyDescent="0.3">
      <c r="A12465" s="26">
        <f>Fre.!H12466</f>
        <v>173.22521148555242</v>
      </c>
      <c r="O12465" s="9"/>
      <c r="P12465" s="26">
        <f>Fre.!J12466</f>
        <v>103.93512689133172</v>
      </c>
      <c r="AD12465" s="3"/>
    </row>
    <row r="12466" spans="1:30" s="2" customFormat="1" ht="22.5" customHeight="1" x14ac:dyDescent="0.3">
      <c r="A12466" s="25">
        <f>Fre.!H12467</f>
        <v>183.72699024312149</v>
      </c>
      <c r="O12466" s="9"/>
      <c r="P12466" s="25">
        <f>Fre.!J12467</f>
        <v>110.23619414587343</v>
      </c>
      <c r="AD12466" s="3"/>
    </row>
    <row r="12467" spans="1:30" s="2" customFormat="1" ht="22.5" customHeight="1" x14ac:dyDescent="0.3">
      <c r="A12467" s="26">
        <f>Fre.!H12468</f>
        <v>177.77061185873029</v>
      </c>
      <c r="O12467" s="9"/>
      <c r="P12467" s="26">
        <f>Fre.!J12468</f>
        <v>106.66236711523869</v>
      </c>
      <c r="AD12467" s="3"/>
    </row>
    <row r="12468" spans="1:30" s="2" customFormat="1" ht="22.5" customHeight="1" x14ac:dyDescent="0.3">
      <c r="A12468" s="25">
        <f>Fre.!H12469</f>
        <v>182.85907207365636</v>
      </c>
      <c r="O12468" s="9"/>
      <c r="P12468" s="25">
        <f>Fre.!J12469</f>
        <v>109.71544324419435</v>
      </c>
      <c r="AD12468" s="3"/>
    </row>
    <row r="12469" spans="1:30" s="2" customFormat="1" ht="22.5" customHeight="1" x14ac:dyDescent="0.3">
      <c r="A12469" s="26">
        <f>Fre.!H12470</f>
        <v>176.93456635743328</v>
      </c>
      <c r="O12469" s="9"/>
      <c r="P12469" s="26">
        <f>Fre.!J12470</f>
        <v>106.16073981445997</v>
      </c>
      <c r="AD12469" s="3"/>
    </row>
    <row r="12470" spans="1:30" s="2" customFormat="1" ht="22.5" customHeight="1" x14ac:dyDescent="0.3">
      <c r="A12470" s="25">
        <f>Fre.!H12471</f>
        <v>179.25549482685801</v>
      </c>
      <c r="O12470" s="9"/>
      <c r="P12470" s="25">
        <f>Fre.!J12471</f>
        <v>107.55329689611534</v>
      </c>
      <c r="AD12470" s="3"/>
    </row>
    <row r="12471" spans="1:30" s="2" customFormat="1" ht="22.5" customHeight="1" x14ac:dyDescent="0.3">
      <c r="A12471" s="26">
        <f>Fre.!H12472</f>
        <v>173.49388395335237</v>
      </c>
      <c r="O12471" s="9"/>
      <c r="P12471" s="26">
        <f>Fre.!J12472</f>
        <v>104.09633037201155</v>
      </c>
      <c r="AD12471" s="3"/>
    </row>
    <row r="12472" spans="1:30" s="2" customFormat="1" ht="22.5" customHeight="1" x14ac:dyDescent="0.3">
      <c r="A12472" s="25">
        <f>Fre.!H12473</f>
        <v>178.41421009194656</v>
      </c>
      <c r="O12472" s="9"/>
      <c r="P12472" s="25">
        <f>Fre.!J12473</f>
        <v>107.04852605516847</v>
      </c>
      <c r="AD12472" s="3"/>
    </row>
    <row r="12473" spans="1:30" s="2" customFormat="1" ht="22.5" customHeight="1" x14ac:dyDescent="0.3">
      <c r="A12473" s="26">
        <f>Fre.!H12474</f>
        <v>172.68349382363866</v>
      </c>
      <c r="O12473" s="9"/>
      <c r="P12473" s="26">
        <f>Fre.!J12474</f>
        <v>103.61009629418372</v>
      </c>
      <c r="AD12473" s="3"/>
    </row>
    <row r="12474" spans="1:30" s="2" customFormat="1" ht="22.5" customHeight="1" x14ac:dyDescent="0.3">
      <c r="A12474" s="25">
        <f>Fre.!H12475</f>
        <v>183.6821948732385</v>
      </c>
      <c r="O12474" s="9"/>
      <c r="P12474" s="25">
        <f>Fre.!J12475</f>
        <v>110.20931692394323</v>
      </c>
      <c r="AD12474" s="3"/>
    </row>
    <row r="12475" spans="1:30" s="2" customFormat="1" ht="22.5" customHeight="1" x14ac:dyDescent="0.3">
      <c r="A12475" s="26">
        <f>Fre.!H12476</f>
        <v>177.72453133108371</v>
      </c>
      <c r="O12475" s="9"/>
      <c r="P12475" s="26">
        <f>Fre.!J12476</f>
        <v>106.63471879865089</v>
      </c>
      <c r="AD12475" s="3"/>
    </row>
    <row r="12476" spans="1:30" s="2" customFormat="1" ht="22.5" customHeight="1" x14ac:dyDescent="0.3">
      <c r="A12476" s="25">
        <f>Fre.!H12477</f>
        <v>182.81444837935453</v>
      </c>
      <c r="O12476" s="9"/>
      <c r="P12476" s="25">
        <f>Fre.!J12477</f>
        <v>109.68866902761337</v>
      </c>
      <c r="AD12476" s="3"/>
    </row>
    <row r="12477" spans="1:30" s="2" customFormat="1" ht="22.5" customHeight="1" x14ac:dyDescent="0.3">
      <c r="A12477" s="26">
        <f>Fre.!H12478</f>
        <v>176.88865750536922</v>
      </c>
      <c r="O12477" s="9"/>
      <c r="P12477" s="26">
        <f>Fre.!J12478</f>
        <v>106.13319450322152</v>
      </c>
      <c r="AD12477" s="3"/>
    </row>
    <row r="12478" spans="1:30" s="2" customFormat="1" ht="22.5" customHeight="1" x14ac:dyDescent="0.3">
      <c r="A12478" s="25">
        <f>Fre.!H12479</f>
        <v>179.21090396454142</v>
      </c>
      <c r="O12478" s="9"/>
      <c r="P12478" s="25">
        <f>Fre.!J12479</f>
        <v>107.52654237872551</v>
      </c>
      <c r="AD12478" s="3"/>
    </row>
    <row r="12479" spans="1:30" s="2" customFormat="1" ht="22.5" customHeight="1" x14ac:dyDescent="0.3">
      <c r="A12479" s="26">
        <f>Fre.!H12480</f>
        <v>173.44800793327349</v>
      </c>
      <c r="O12479" s="9"/>
      <c r="P12479" s="26">
        <f>Fre.!J12480</f>
        <v>104.0688047599641</v>
      </c>
      <c r="AD12479" s="3"/>
    </row>
    <row r="12480" spans="1:30" s="2" customFormat="1" ht="22.5" customHeight="1" x14ac:dyDescent="0.3">
      <c r="A12480" s="25">
        <f>Fre.!H12481</f>
        <v>178.36978563707817</v>
      </c>
      <c r="O12480" s="9"/>
      <c r="P12480" s="25">
        <f>Fre.!J12481</f>
        <v>107.0218713822469</v>
      </c>
      <c r="AD12480" s="3"/>
    </row>
    <row r="12481" spans="1:30" s="2" customFormat="1" ht="22.5" customHeight="1" x14ac:dyDescent="0.3">
      <c r="A12481" s="26">
        <f>Fre.!H12482</f>
        <v>172.63778421100668</v>
      </c>
      <c r="O12481" s="9"/>
      <c r="P12481" s="26">
        <f>Fre.!J12482</f>
        <v>103.58267052660453</v>
      </c>
      <c r="AD12481" s="3"/>
    </row>
    <row r="12482" spans="1:30" s="2" customFormat="1" ht="22.5" customHeight="1" x14ac:dyDescent="0.3">
      <c r="A12482" s="25">
        <f>Fre.!H12483</f>
        <v>183.88610353415825</v>
      </c>
      <c r="O12482" s="9"/>
      <c r="P12482" s="25">
        <f>Fre.!J12483</f>
        <v>110.33166212049561</v>
      </c>
      <c r="AD12482" s="3"/>
    </row>
    <row r="12483" spans="1:30" s="2" customFormat="1" ht="22.5" customHeight="1" x14ac:dyDescent="0.3">
      <c r="A12483" s="26">
        <f>Fre.!H12484</f>
        <v>177.93222572226517</v>
      </c>
      <c r="O12483" s="9"/>
      <c r="P12483" s="26">
        <f>Fre.!J12484</f>
        <v>106.75933543335911</v>
      </c>
      <c r="AD12483" s="3"/>
    </row>
    <row r="12484" spans="1:30" s="2" customFormat="1" ht="22.5" customHeight="1" x14ac:dyDescent="0.3">
      <c r="A12484" s="25">
        <f>Fre.!H12485</f>
        <v>183.02166301010359</v>
      </c>
      <c r="O12484" s="9"/>
      <c r="P12484" s="25">
        <f>Fre.!J12485</f>
        <v>109.81299780606255</v>
      </c>
      <c r="AD12484" s="3"/>
    </row>
    <row r="12485" spans="1:30" s="2" customFormat="1" ht="22.5" customHeight="1" x14ac:dyDescent="0.3">
      <c r="A12485" s="26">
        <f>Fre.!H12486</f>
        <v>177.09949662624336</v>
      </c>
      <c r="O12485" s="9"/>
      <c r="P12485" s="26">
        <f>Fre.!J12486</f>
        <v>106.25969797574642</v>
      </c>
      <c r="AD12485" s="3"/>
    </row>
    <row r="12486" spans="1:30" s="2" customFormat="1" ht="22.5" customHeight="1" x14ac:dyDescent="0.3">
      <c r="A12486" s="25">
        <f>Fre.!H12487</f>
        <v>179.41667715075943</v>
      </c>
      <c r="O12486" s="9"/>
      <c r="P12486" s="25">
        <f>Fre.!J12487</f>
        <v>107.65000629045592</v>
      </c>
      <c r="AD12486" s="3"/>
    </row>
    <row r="12487" spans="1:30" s="2" customFormat="1" ht="22.5" customHeight="1" x14ac:dyDescent="0.3">
      <c r="A12487" s="26">
        <f>Fre.!H12488</f>
        <v>173.65762116973337</v>
      </c>
      <c r="O12487" s="9"/>
      <c r="P12487" s="26">
        <f>Fre.!J12488</f>
        <v>104.19457270184029</v>
      </c>
      <c r="AD12487" s="3"/>
    </row>
    <row r="12488" spans="1:30" s="2" customFormat="1" ht="22.5" customHeight="1" x14ac:dyDescent="0.3">
      <c r="A12488" s="25">
        <f>Fre.!H12489</f>
        <v>178.57876334423742</v>
      </c>
      <c r="O12488" s="9"/>
      <c r="P12488" s="25">
        <f>Fre.!J12489</f>
        <v>107.14725800654257</v>
      </c>
      <c r="AD12488" s="3"/>
    </row>
    <row r="12489" spans="1:30" s="2" customFormat="1" ht="22.5" customHeight="1" x14ac:dyDescent="0.3">
      <c r="A12489" s="26">
        <f>Fre.!H12490</f>
        <v>172.85044567618345</v>
      </c>
      <c r="O12489" s="9"/>
      <c r="P12489" s="26">
        <f>Fre.!J12490</f>
        <v>103.71026740571045</v>
      </c>
      <c r="AD12489" s="3"/>
    </row>
    <row r="12490" spans="1:30" s="2" customFormat="1" ht="22.5" customHeight="1" x14ac:dyDescent="0.3">
      <c r="A12490" s="25">
        <f>Fre.!H12491</f>
        <v>183.82599849107837</v>
      </c>
      <c r="O12490" s="9"/>
      <c r="P12490" s="25">
        <f>Fre.!J12491</f>
        <v>110.2955990946474</v>
      </c>
      <c r="AD12490" s="3"/>
    </row>
    <row r="12491" spans="1:30" s="2" customFormat="1" ht="22.5" customHeight="1" x14ac:dyDescent="0.3">
      <c r="A12491" s="26">
        <f>Fre.!H12492</f>
        <v>177.87068388051711</v>
      </c>
      <c r="O12491" s="9"/>
      <c r="P12491" s="26">
        <f>Fre.!J12492</f>
        <v>106.72241032831052</v>
      </c>
      <c r="AD12491" s="3"/>
    </row>
    <row r="12492" spans="1:30" s="2" customFormat="1" ht="22.5" customHeight="1" x14ac:dyDescent="0.3">
      <c r="A12492" s="25">
        <f>Fre.!H12493</f>
        <v>182.96189211485455</v>
      </c>
      <c r="O12492" s="9"/>
      <c r="P12492" s="25">
        <f>Fre.!J12493</f>
        <v>109.77713526891313</v>
      </c>
      <c r="AD12492" s="3"/>
    </row>
    <row r="12493" spans="1:30" s="2" customFormat="1" ht="22.5" customHeight="1" x14ac:dyDescent="0.3">
      <c r="A12493" s="26">
        <f>Fre.!H12494</f>
        <v>177.03828893232745</v>
      </c>
      <c r="O12493" s="9"/>
      <c r="P12493" s="26">
        <f>Fre.!J12494</f>
        <v>106.22297335939686</v>
      </c>
      <c r="AD12493" s="3"/>
    </row>
    <row r="12494" spans="1:30" s="2" customFormat="1" ht="22.5" customHeight="1" x14ac:dyDescent="0.3">
      <c r="A12494" s="25">
        <f>Fre.!H12495</f>
        <v>179.35697015939468</v>
      </c>
      <c r="O12494" s="9"/>
      <c r="P12494" s="25">
        <f>Fre.!J12495</f>
        <v>107.61418209563745</v>
      </c>
      <c r="AD12494" s="3"/>
    </row>
    <row r="12495" spans="1:30" s="2" customFormat="1" ht="22.5" customHeight="1" x14ac:dyDescent="0.3">
      <c r="A12495" s="26">
        <f>Fre.!H12496</f>
        <v>173.59647737970175</v>
      </c>
      <c r="O12495" s="9"/>
      <c r="P12495" s="26">
        <f>Fre.!J12496</f>
        <v>104.15788642782155</v>
      </c>
      <c r="AD12495" s="3"/>
    </row>
    <row r="12496" spans="1:30" s="2" customFormat="1" ht="22.5" customHeight="1" x14ac:dyDescent="0.3">
      <c r="A12496" s="25">
        <f>Fre.!H12497</f>
        <v>178.51938024685285</v>
      </c>
      <c r="O12496" s="9"/>
      <c r="P12496" s="25">
        <f>Fre.!J12497</f>
        <v>107.11162814811198</v>
      </c>
      <c r="AD12496" s="3"/>
    </row>
    <row r="12497" spans="1:30" s="2" customFormat="1" ht="22.5" customHeight="1" x14ac:dyDescent="0.3">
      <c r="A12497" s="26">
        <f>Fre.!H12498</f>
        <v>172.78962578013201</v>
      </c>
      <c r="O12497" s="9"/>
      <c r="P12497" s="26">
        <f>Fre.!J12498</f>
        <v>103.67377546807947</v>
      </c>
      <c r="AD12497" s="3"/>
    </row>
    <row r="12498" spans="1:30" s="2" customFormat="1" ht="22.5" customHeight="1" x14ac:dyDescent="0.3">
      <c r="A12498" s="25">
        <f>Fre.!H12499</f>
        <v>183.18682153402773</v>
      </c>
      <c r="O12498" s="9"/>
      <c r="P12498" s="25">
        <f>Fre.!J12499</f>
        <v>109.91209292041717</v>
      </c>
      <c r="AD12498" s="3"/>
    </row>
    <row r="12499" spans="1:30" s="2" customFormat="1" ht="22.5" customHeight="1" x14ac:dyDescent="0.3">
      <c r="A12499" s="26">
        <f>Fre.!H12500</f>
        <v>177.2457146493667</v>
      </c>
      <c r="O12499" s="9"/>
      <c r="P12499" s="26">
        <f>Fre.!J12500</f>
        <v>106.34742878962001</v>
      </c>
      <c r="AD12499" s="3"/>
    </row>
    <row r="12500" spans="1:30" s="2" customFormat="1" ht="22.5" customHeight="1" x14ac:dyDescent="0.3">
      <c r="A12500" s="25">
        <f>Fre.!H12501</f>
        <v>182.32132058199991</v>
      </c>
      <c r="O12500" s="9"/>
      <c r="P12500" s="25">
        <f>Fre.!J12501</f>
        <v>109.3927923492006</v>
      </c>
      <c r="AD12500" s="3"/>
    </row>
    <row r="12501" spans="1:30" s="2" customFormat="1" ht="22.5" customHeight="1" x14ac:dyDescent="0.3">
      <c r="A12501" s="26">
        <f>Fre.!H12502</f>
        <v>176.41204311583903</v>
      </c>
      <c r="O12501" s="9"/>
      <c r="P12501" s="26">
        <f>Fre.!J12502</f>
        <v>105.84722586950355</v>
      </c>
      <c r="AD12501" s="3"/>
    </row>
    <row r="12502" spans="1:30" s="2" customFormat="1" ht="22.5" customHeight="1" x14ac:dyDescent="0.3">
      <c r="A12502" s="25">
        <f>Fre.!H12503</f>
        <v>178.73207894356716</v>
      </c>
      <c r="O12502" s="9"/>
      <c r="P12502" s="25">
        <f>Fre.!J12503</f>
        <v>107.23924736614094</v>
      </c>
      <c r="AD12502" s="3"/>
    </row>
    <row r="12503" spans="1:30" s="2" customFormat="1" ht="22.5" customHeight="1" x14ac:dyDescent="0.3">
      <c r="A12503" s="26">
        <f>Fre.!H12504</f>
        <v>172.9852532195917</v>
      </c>
      <c r="O12503" s="9"/>
      <c r="P12503" s="26">
        <f>Fre.!J12504</f>
        <v>103.79115193175502</v>
      </c>
      <c r="AD12503" s="3"/>
    </row>
    <row r="12504" spans="1:30" s="2" customFormat="1" ht="22.5" customHeight="1" x14ac:dyDescent="0.3">
      <c r="A12504" s="25">
        <f>Fre.!H12505</f>
        <v>177.89313724997353</v>
      </c>
      <c r="O12504" s="9"/>
      <c r="P12504" s="25">
        <f>Fre.!J12505</f>
        <v>106.73588234998464</v>
      </c>
      <c r="AD12504" s="3"/>
    </row>
    <row r="12505" spans="1:30" s="2" customFormat="1" ht="22.5" customHeight="1" x14ac:dyDescent="0.3">
      <c r="A12505" s="26">
        <f>Fre.!H12506</f>
        <v>172.17716420871295</v>
      </c>
      <c r="O12505" s="9"/>
      <c r="P12505" s="26">
        <f>Fre.!J12506</f>
        <v>103.30629852522789</v>
      </c>
      <c r="AD12505" s="3"/>
    </row>
    <row r="12506" spans="1:30" s="2" customFormat="1" ht="22.5" customHeight="1" x14ac:dyDescent="0.3">
      <c r="A12506" s="25">
        <f>Fre.!H12507</f>
        <v>183.13758606711033</v>
      </c>
      <c r="O12506" s="9"/>
      <c r="P12506" s="25">
        <f>Fre.!J12507</f>
        <v>109.88255164026658</v>
      </c>
      <c r="AD12506" s="3"/>
    </row>
    <row r="12507" spans="1:30" s="2" customFormat="1" ht="22.5" customHeight="1" x14ac:dyDescent="0.3">
      <c r="A12507" s="26">
        <f>Fre.!H12508</f>
        <v>177.19517501027445</v>
      </c>
      <c r="O12507" s="9"/>
      <c r="P12507" s="26">
        <f>Fre.!J12508</f>
        <v>106.31710500616505</v>
      </c>
      <c r="AD12507" s="3"/>
    </row>
    <row r="12508" spans="1:30" s="2" customFormat="1" ht="22.5" customHeight="1" x14ac:dyDescent="0.3">
      <c r="A12508" s="25">
        <f>Fre.!H12509</f>
        <v>182.27230213893219</v>
      </c>
      <c r="O12508" s="9"/>
      <c r="P12508" s="25">
        <f>Fre.!J12509</f>
        <v>109.36338128335956</v>
      </c>
      <c r="AD12508" s="3"/>
    </row>
    <row r="12509" spans="1:30" s="2" customFormat="1" ht="22.5" customHeight="1" x14ac:dyDescent="0.3">
      <c r="A12509" s="26">
        <f>Fre.!H12510</f>
        <v>176.36172050059639</v>
      </c>
      <c r="O12509" s="9"/>
      <c r="P12509" s="26">
        <f>Fre.!J12510</f>
        <v>105.81703230035811</v>
      </c>
      <c r="AD12509" s="3"/>
    </row>
    <row r="12510" spans="1:30" s="2" customFormat="1" ht="22.5" customHeight="1" x14ac:dyDescent="0.3">
      <c r="A12510" s="25">
        <f>Fre.!H12511</f>
        <v>178.68310200508404</v>
      </c>
      <c r="O12510" s="9"/>
      <c r="P12510" s="25">
        <f>Fre.!J12511</f>
        <v>107.20986120305082</v>
      </c>
      <c r="AD12510" s="3"/>
    </row>
    <row r="12511" spans="1:30" s="2" customFormat="1" ht="22.5" customHeight="1" x14ac:dyDescent="0.3">
      <c r="A12511" s="26">
        <f>Fre.!H12512</f>
        <v>172.93497210893372</v>
      </c>
      <c r="O12511" s="9"/>
      <c r="P12511" s="26">
        <f>Fre.!J12512</f>
        <v>103.76098326536062</v>
      </c>
      <c r="AD12511" s="3"/>
    </row>
    <row r="12512" spans="1:30" s="2" customFormat="1" ht="22.5" customHeight="1" x14ac:dyDescent="0.3">
      <c r="A12512" s="25">
        <f>Fre.!H12513</f>
        <v>177.84437067562135</v>
      </c>
      <c r="O12512" s="9"/>
      <c r="P12512" s="25">
        <f>Fre.!J12513</f>
        <v>106.7066224053732</v>
      </c>
      <c r="AD12512" s="3"/>
    </row>
    <row r="12513" spans="1:30" s="2" customFormat="1" ht="22.5" customHeight="1" x14ac:dyDescent="0.3">
      <c r="A12513" s="26">
        <f>Fre.!H12514</f>
        <v>172.12709346218585</v>
      </c>
      <c r="O12513" s="9"/>
      <c r="P12513" s="26">
        <f>Fre.!J12514</f>
        <v>103.27625607731217</v>
      </c>
      <c r="AD12513" s="3"/>
    </row>
    <row r="12514" spans="1:30" s="2" customFormat="1" ht="22.5" customHeight="1" x14ac:dyDescent="0.3">
      <c r="A12514" s="25">
        <f>Fre.!H12515</f>
        <v>183.48719422222302</v>
      </c>
      <c r="O12514" s="9"/>
      <c r="P12514" s="25">
        <f>Fre.!J12515</f>
        <v>110.09231653333394</v>
      </c>
      <c r="AD12514" s="3"/>
    </row>
    <row r="12515" spans="1:30" s="2" customFormat="1" ht="22.5" customHeight="1" x14ac:dyDescent="0.3">
      <c r="A12515" s="26">
        <f>Fre.!H12516</f>
        <v>177.54228832857808</v>
      </c>
      <c r="O12515" s="9"/>
      <c r="P12515" s="26">
        <f>Fre.!J12516</f>
        <v>106.52537299714724</v>
      </c>
      <c r="AD12515" s="3"/>
    </row>
    <row r="12516" spans="1:30" s="2" customFormat="1" ht="22.5" customHeight="1" x14ac:dyDescent="0.3">
      <c r="A12516" s="25">
        <f>Fre.!H12517</f>
        <v>182.62408542437521</v>
      </c>
      <c r="O12516" s="9"/>
      <c r="P12516" s="25">
        <f>Fre.!J12517</f>
        <v>109.57445125462564</v>
      </c>
      <c r="AD12516" s="3"/>
    </row>
    <row r="12517" spans="1:30" s="2" customFormat="1" ht="22.5" customHeight="1" x14ac:dyDescent="0.3">
      <c r="A12517" s="26">
        <f>Fre.!H12518</f>
        <v>176.71082894161194</v>
      </c>
      <c r="O12517" s="9"/>
      <c r="P12517" s="26">
        <f>Fre.!J12518</f>
        <v>106.02649736496781</v>
      </c>
      <c r="AD12517" s="3"/>
    </row>
    <row r="12518" spans="1:30" s="2" customFormat="1" ht="22.5" customHeight="1" x14ac:dyDescent="0.3">
      <c r="A12518" s="25">
        <f>Fre.!H12519</f>
        <v>179.02692731152433</v>
      </c>
      <c r="O12518" s="9"/>
      <c r="P12518" s="25">
        <f>Fre.!J12519</f>
        <v>107.41615638691525</v>
      </c>
      <c r="AD12518" s="3"/>
    </row>
    <row r="12519" spans="1:30" s="2" customFormat="1" ht="22.5" customHeight="1" x14ac:dyDescent="0.3">
      <c r="A12519" s="26">
        <f>Fre.!H12520</f>
        <v>173.27650528029309</v>
      </c>
      <c r="O12519" s="9"/>
      <c r="P12519" s="26">
        <f>Fre.!J12520</f>
        <v>103.96590316817637</v>
      </c>
      <c r="AD12519" s="3"/>
    </row>
    <row r="12520" spans="1:30" s="2" customFormat="1" ht="22.5" customHeight="1" x14ac:dyDescent="0.3">
      <c r="A12520" s="25">
        <f>Fre.!H12521</f>
        <v>178.19030436509618</v>
      </c>
      <c r="O12520" s="9"/>
      <c r="P12520" s="25">
        <f>Fre.!J12521</f>
        <v>106.91418261905838</v>
      </c>
      <c r="AD12520" s="3"/>
    </row>
    <row r="12521" spans="1:30" s="2" customFormat="1" ht="22.5" customHeight="1" x14ac:dyDescent="0.3">
      <c r="A12521" s="26">
        <f>Fre.!H12522</f>
        <v>172.47056053277916</v>
      </c>
      <c r="O12521" s="9"/>
      <c r="P12521" s="26">
        <f>Fre.!J12522</f>
        <v>103.48233631966775</v>
      </c>
      <c r="AD12521" s="3"/>
    </row>
    <row r="12522" spans="1:30" s="2" customFormat="1" ht="22.5" customHeight="1" x14ac:dyDescent="0.3">
      <c r="A12522" s="25">
        <f>Fre.!H12523</f>
        <v>183.43115684679705</v>
      </c>
      <c r="O12522" s="9"/>
      <c r="P12522" s="25">
        <f>Fre.!J12523</f>
        <v>110.05869410807874</v>
      </c>
      <c r="AD12522" s="3"/>
    </row>
    <row r="12523" spans="1:30" s="2" customFormat="1" ht="22.5" customHeight="1" x14ac:dyDescent="0.3">
      <c r="A12523" s="26">
        <f>Fre.!H12524</f>
        <v>177.48489257958286</v>
      </c>
      <c r="O12523" s="9"/>
      <c r="P12523" s="26">
        <f>Fre.!J12524</f>
        <v>106.49093554774983</v>
      </c>
      <c r="AD12523" s="3"/>
    </row>
    <row r="12524" spans="1:30" s="2" customFormat="1" ht="22.5" customHeight="1" x14ac:dyDescent="0.3">
      <c r="A12524" s="25">
        <f>Fre.!H12525</f>
        <v>182.5683622476582</v>
      </c>
      <c r="O12524" s="9"/>
      <c r="P12524" s="25">
        <f>Fre.!J12525</f>
        <v>109.54101734859491</v>
      </c>
      <c r="AD12524" s="3"/>
    </row>
    <row r="12525" spans="1:30" s="2" customFormat="1" ht="22.5" customHeight="1" x14ac:dyDescent="0.3">
      <c r="A12525" s="26">
        <f>Fre.!H12526</f>
        <v>176.65374739132434</v>
      </c>
      <c r="O12525" s="9"/>
      <c r="P12525" s="26">
        <f>Fre.!J12526</f>
        <v>105.99224843479487</v>
      </c>
      <c r="AD12525" s="3"/>
    </row>
    <row r="12526" spans="1:30" s="2" customFormat="1" ht="22.5" customHeight="1" x14ac:dyDescent="0.3">
      <c r="A12526" s="25">
        <f>Fre.!H12527</f>
        <v>178.97126422353375</v>
      </c>
      <c r="O12526" s="9"/>
      <c r="P12526" s="25">
        <f>Fre.!J12527</f>
        <v>107.38275853412091</v>
      </c>
      <c r="AD12526" s="3"/>
    </row>
    <row r="12527" spans="1:30" s="2" customFormat="1" ht="22.5" customHeight="1" x14ac:dyDescent="0.3">
      <c r="A12527" s="26">
        <f>Fre.!H12528</f>
        <v>173.21948381873193</v>
      </c>
      <c r="O12527" s="9"/>
      <c r="P12527" s="26">
        <f>Fre.!J12528</f>
        <v>103.93169029123982</v>
      </c>
      <c r="AD12527" s="3"/>
    </row>
    <row r="12528" spans="1:30" s="2" customFormat="1" ht="22.5" customHeight="1" x14ac:dyDescent="0.3">
      <c r="A12528" s="25">
        <f>Fre.!H12529</f>
        <v>178.13494583413166</v>
      </c>
      <c r="O12528" s="9"/>
      <c r="P12528" s="25">
        <f>Fre.!J12529</f>
        <v>106.88096750047951</v>
      </c>
      <c r="AD12528" s="3"/>
    </row>
    <row r="12529" spans="1:30" s="2" customFormat="1" ht="22.5" customHeight="1" x14ac:dyDescent="0.3">
      <c r="A12529" s="26">
        <f>Fre.!H12530</f>
        <v>172.41384362824402</v>
      </c>
      <c r="O12529" s="9"/>
      <c r="P12529" s="26">
        <f>Fre.!J12530</f>
        <v>103.44830617694655</v>
      </c>
      <c r="AD12529" s="3"/>
    </row>
    <row r="12530" spans="1:30" s="2" customFormat="1" ht="22.5" customHeight="1" x14ac:dyDescent="0.3">
      <c r="A12530" s="25">
        <f>Fre.!H12531</f>
        <v>182.82725497585687</v>
      </c>
      <c r="O12530" s="9"/>
      <c r="P12530" s="25">
        <f>Fre.!J12531</f>
        <v>109.69635298551438</v>
      </c>
      <c r="AD12530" s="3"/>
    </row>
    <row r="12531" spans="1:30" s="2" customFormat="1" ht="22.5" customHeight="1" x14ac:dyDescent="0.3">
      <c r="A12531" s="26">
        <f>Fre.!H12532</f>
        <v>176.89440836513916</v>
      </c>
      <c r="O12531" s="9"/>
      <c r="P12531" s="26">
        <f>Fre.!J12532</f>
        <v>106.13664501908376</v>
      </c>
      <c r="AD12531" s="3"/>
    </row>
    <row r="12532" spans="1:30" s="2" customFormat="1" ht="22.5" customHeight="1" x14ac:dyDescent="0.3">
      <c r="A12532" s="25">
        <f>Fre.!H12533</f>
        <v>181.96320869685624</v>
      </c>
      <c r="O12532" s="9"/>
      <c r="P12532" s="25">
        <f>Fre.!J12533</f>
        <v>109.177925218114</v>
      </c>
      <c r="AD12532" s="3"/>
    </row>
    <row r="12533" spans="1:30" s="2" customFormat="1" ht="22.5" customHeight="1" x14ac:dyDescent="0.3">
      <c r="A12533" s="26">
        <f>Fre.!H12534</f>
        <v>176.06211920520443</v>
      </c>
      <c r="O12533" s="9"/>
      <c r="P12533" s="26">
        <f>Fre.!J12534</f>
        <v>105.63727152312305</v>
      </c>
      <c r="AD12533" s="3"/>
    </row>
    <row r="12534" spans="1:30" s="2" customFormat="1" ht="22.5" customHeight="1" x14ac:dyDescent="0.3">
      <c r="A12534" s="25">
        <f>Fre.!H12535</f>
        <v>178.3808431070924</v>
      </c>
      <c r="O12534" s="9"/>
      <c r="P12534" s="25">
        <f>Fre.!J12535</f>
        <v>107.02850586425556</v>
      </c>
      <c r="AD12534" s="3"/>
    </row>
    <row r="12535" spans="1:30" s="2" customFormat="1" ht="22.5" customHeight="1" x14ac:dyDescent="0.3">
      <c r="A12535" s="26">
        <f>Fre.!H12536</f>
        <v>172.64196936701549</v>
      </c>
      <c r="O12535" s="9"/>
      <c r="P12535" s="26">
        <f>Fre.!J12536</f>
        <v>103.58518162020928</v>
      </c>
      <c r="AD12535" s="3"/>
    </row>
    <row r="12536" spans="1:30" s="2" customFormat="1" ht="22.5" customHeight="1" x14ac:dyDescent="0.3">
      <c r="A12536" s="25">
        <f>Fre.!H12537</f>
        <v>177.54331144759433</v>
      </c>
      <c r="O12536" s="9"/>
      <c r="P12536" s="25">
        <f>Fre.!J12537</f>
        <v>106.52598686855713</v>
      </c>
      <c r="AD12536" s="3"/>
    </row>
    <row r="12537" spans="1:30" s="2" customFormat="1" ht="22.5" customHeight="1" x14ac:dyDescent="0.3">
      <c r="A12537" s="26">
        <f>Fre.!H12538</f>
        <v>171.835220309421</v>
      </c>
      <c r="O12537" s="9"/>
      <c r="P12537" s="26">
        <f>Fre.!J12538</f>
        <v>103.10113218565286</v>
      </c>
      <c r="AD12537" s="3"/>
    </row>
    <row r="12538" spans="1:30" s="2" customFormat="1" ht="22.5" customHeight="1" x14ac:dyDescent="0.3">
      <c r="A12538" s="25">
        <f>Fre.!H12539</f>
        <v>182.78143772591488</v>
      </c>
      <c r="O12538" s="9"/>
      <c r="P12538" s="25">
        <f>Fre.!J12539</f>
        <v>109.66886263554906</v>
      </c>
      <c r="AD12538" s="3"/>
    </row>
    <row r="12539" spans="1:30" s="2" customFormat="1" ht="22.5" customHeight="1" x14ac:dyDescent="0.3">
      <c r="A12539" s="26">
        <f>Fre.!H12540</f>
        <v>176.84735837862669</v>
      </c>
      <c r="O12539" s="9"/>
      <c r="P12539" s="26">
        <f>Fre.!J12540</f>
        <v>106.10841502717669</v>
      </c>
      <c r="AD12539" s="3"/>
    </row>
    <row r="12540" spans="1:30" s="2" customFormat="1" ht="22.5" customHeight="1" x14ac:dyDescent="0.3">
      <c r="A12540" s="25">
        <f>Fre.!H12541</f>
        <v>181.91759551411519</v>
      </c>
      <c r="O12540" s="9"/>
      <c r="P12540" s="25">
        <f>Fre.!J12541</f>
        <v>109.15055730846977</v>
      </c>
      <c r="AD12540" s="3"/>
    </row>
    <row r="12541" spans="1:30" s="2" customFormat="1" ht="22.5" customHeight="1" x14ac:dyDescent="0.3">
      <c r="A12541" s="26">
        <f>Fre.!H12542</f>
        <v>176.01527328589424</v>
      </c>
      <c r="O12541" s="9"/>
      <c r="P12541" s="26">
        <f>Fre.!J12542</f>
        <v>105.60916397153707</v>
      </c>
      <c r="AD12541" s="3"/>
    </row>
    <row r="12542" spans="1:30" s="2" customFormat="1" ht="22.5" customHeight="1" x14ac:dyDescent="0.3">
      <c r="A12542" s="25">
        <f>Fre.!H12543</f>
        <v>178.33526895105138</v>
      </c>
      <c r="O12542" s="9"/>
      <c r="P12542" s="25">
        <f>Fre.!J12543</f>
        <v>107.00116137063083</v>
      </c>
      <c r="AD12542" s="3"/>
    </row>
    <row r="12543" spans="1:30" s="2" customFormat="1" ht="22.5" customHeight="1" x14ac:dyDescent="0.3">
      <c r="A12543" s="26">
        <f>Fre.!H12544</f>
        <v>172.59516247440399</v>
      </c>
      <c r="O12543" s="9"/>
      <c r="P12543" s="26">
        <f>Fre.!J12544</f>
        <v>103.55709748464292</v>
      </c>
      <c r="AD12543" s="3"/>
    </row>
    <row r="12544" spans="1:30" s="2" customFormat="1" ht="22.5" customHeight="1" x14ac:dyDescent="0.3">
      <c r="A12544" s="25">
        <f>Fre.!H12545</f>
        <v>177.49793509663149</v>
      </c>
      <c r="O12544" s="9"/>
      <c r="P12544" s="25">
        <f>Fre.!J12545</f>
        <v>106.49876105797954</v>
      </c>
      <c r="AD12544" s="3"/>
    </row>
    <row r="12545" spans="1:30" s="2" customFormat="1" ht="22.5" customHeight="1" x14ac:dyDescent="0.3">
      <c r="A12545" s="26">
        <f>Fre.!H12546</f>
        <v>171.78861122188897</v>
      </c>
      <c r="O12545" s="9"/>
      <c r="P12545" s="26">
        <f>Fre.!J12546</f>
        <v>103.0731667331335</v>
      </c>
      <c r="AD12545" s="3"/>
    </row>
    <row r="12546" spans="1:30" s="2" customFormat="1" ht="22.5" customHeight="1" x14ac:dyDescent="0.3">
      <c r="A12546" s="25">
        <f>Fre.!H12547</f>
        <v>184.99261040556706</v>
      </c>
      <c r="O12546" s="9"/>
      <c r="P12546" s="25">
        <f>Fre.!J12547</f>
        <v>110.99556624334063</v>
      </c>
      <c r="AD12546" s="3"/>
    </row>
    <row r="12547" spans="1:30" s="2" customFormat="1" ht="22.5" customHeight="1" x14ac:dyDescent="0.3">
      <c r="A12547" s="26">
        <f>Fre.!H12548</f>
        <v>179.00649016068638</v>
      </c>
      <c r="O12547" s="9"/>
      <c r="P12547" s="26">
        <f>Fre.!J12548</f>
        <v>107.40389409641247</v>
      </c>
      <c r="AD12547" s="3"/>
    </row>
    <row r="12548" spans="1:30" s="2" customFormat="1" ht="22.5" customHeight="1" x14ac:dyDescent="0.3">
      <c r="A12548" s="25">
        <f>Fre.!H12549</f>
        <v>184.11263768035491</v>
      </c>
      <c r="O12548" s="9"/>
      <c r="P12548" s="25">
        <f>Fre.!J12549</f>
        <v>110.46758260821359</v>
      </c>
      <c r="AD12548" s="3"/>
    </row>
    <row r="12549" spans="1:30" s="2" customFormat="1" ht="22.5" customHeight="1" x14ac:dyDescent="0.3">
      <c r="A12549" s="26">
        <f>Fre.!H12550</f>
        <v>178.15902886192245</v>
      </c>
      <c r="O12549" s="9"/>
      <c r="P12549" s="26">
        <f>Fre.!J12550</f>
        <v>106.89541731715411</v>
      </c>
      <c r="AD12549" s="3"/>
    </row>
    <row r="12550" spans="1:30" s="2" customFormat="1" ht="22.5" customHeight="1" x14ac:dyDescent="0.3">
      <c r="A12550" s="25">
        <f>Fre.!H12551</f>
        <v>180.49224576097586</v>
      </c>
      <c r="O12550" s="9"/>
      <c r="P12550" s="25">
        <f>Fre.!J12551</f>
        <v>108.29534745658552</v>
      </c>
      <c r="AD12550" s="3"/>
    </row>
    <row r="12551" spans="1:30" s="2" customFormat="1" ht="22.5" customHeight="1" x14ac:dyDescent="0.3">
      <c r="A12551" s="26">
        <f>Fre.!H12552</f>
        <v>174.70199617432797</v>
      </c>
      <c r="O12551" s="9"/>
      <c r="P12551" s="26">
        <f>Fre.!J12552</f>
        <v>104.82119770459693</v>
      </c>
      <c r="AD12551" s="3"/>
    </row>
    <row r="12552" spans="1:30" s="2" customFormat="1" ht="22.5" customHeight="1" x14ac:dyDescent="0.3">
      <c r="A12552" s="25">
        <f>Fre.!H12553</f>
        <v>179.63927638332652</v>
      </c>
      <c r="O12552" s="9"/>
      <c r="P12552" s="25">
        <f>Fre.!J12553</f>
        <v>107.78356582999616</v>
      </c>
      <c r="AD12552" s="3"/>
    </row>
    <row r="12553" spans="1:30" s="2" customFormat="1" ht="22.5" customHeight="1" x14ac:dyDescent="0.3">
      <c r="A12553" s="26">
        <f>Fre.!H12554</f>
        <v>173.88054055885434</v>
      </c>
      <c r="O12553" s="9"/>
      <c r="P12553" s="26">
        <f>Fre.!J12554</f>
        <v>104.32832433531324</v>
      </c>
      <c r="AD12553" s="3"/>
    </row>
    <row r="12554" spans="1:30" s="2" customFormat="1" ht="22.5" customHeight="1" x14ac:dyDescent="0.3">
      <c r="A12554" s="25">
        <f>Fre.!H12555</f>
        <v>184.94095272315727</v>
      </c>
      <c r="O12554" s="9"/>
      <c r="P12554" s="25">
        <f>Fre.!J12555</f>
        <v>110.96457163389462</v>
      </c>
      <c r="AD12554" s="3"/>
    </row>
    <row r="12555" spans="1:30" s="2" customFormat="1" ht="22.5" customHeight="1" x14ac:dyDescent="0.3">
      <c r="A12555" s="26">
        <f>Fre.!H12556</f>
        <v>178.9533928896864</v>
      </c>
      <c r="O12555" s="9"/>
      <c r="P12555" s="26">
        <f>Fre.!J12556</f>
        <v>107.37203573381208</v>
      </c>
      <c r="AD12555" s="3"/>
    </row>
    <row r="12556" spans="1:30" s="2" customFormat="1" ht="22.5" customHeight="1" x14ac:dyDescent="0.3">
      <c r="A12556" s="25">
        <f>Fre.!H12557</f>
        <v>184.06114704615334</v>
      </c>
      <c r="O12556" s="9"/>
      <c r="P12556" s="25">
        <f>Fre.!J12557</f>
        <v>110.43668822769251</v>
      </c>
      <c r="AD12556" s="3"/>
    </row>
    <row r="12557" spans="1:30" s="2" customFormat="1" ht="22.5" customHeight="1" x14ac:dyDescent="0.3">
      <c r="A12557" s="26">
        <f>Fre.!H12558</f>
        <v>178.10609863913066</v>
      </c>
      <c r="O12557" s="9"/>
      <c r="P12557" s="26">
        <f>Fre.!J12558</f>
        <v>106.86365918347866</v>
      </c>
      <c r="AD12557" s="3"/>
    </row>
    <row r="12558" spans="1:30" s="2" customFormat="1" ht="22.5" customHeight="1" x14ac:dyDescent="0.3">
      <c r="A12558" s="25">
        <f>Fre.!H12559</f>
        <v>180.44078707379913</v>
      </c>
      <c r="O12558" s="9"/>
      <c r="P12558" s="25">
        <f>Fre.!J12559</f>
        <v>108.26447224427999</v>
      </c>
      <c r="AD12558" s="3"/>
    </row>
    <row r="12559" spans="1:30" s="2" customFormat="1" ht="22.5" customHeight="1" x14ac:dyDescent="0.3">
      <c r="A12559" s="26">
        <f>Fre.!H12560</f>
        <v>174.64909789856105</v>
      </c>
      <c r="O12559" s="9"/>
      <c r="P12559" s="26">
        <f>Fre.!J12560</f>
        <v>104.78945873913702</v>
      </c>
      <c r="AD12559" s="3"/>
    </row>
    <row r="12560" spans="1:30" s="2" customFormat="1" ht="22.5" customHeight="1" x14ac:dyDescent="0.3">
      <c r="A12560" s="25">
        <f>Fre.!H12561</f>
        <v>179.58797961822188</v>
      </c>
      <c r="O12560" s="9"/>
      <c r="P12560" s="25">
        <f>Fre.!J12561</f>
        <v>107.75278777093339</v>
      </c>
      <c r="AD12560" s="3"/>
    </row>
    <row r="12561" spans="1:30" s="2" customFormat="1" ht="22.5" customHeight="1" x14ac:dyDescent="0.3">
      <c r="A12561" s="26">
        <f>Fre.!H12562</f>
        <v>173.82780420515951</v>
      </c>
      <c r="O12561" s="9"/>
      <c r="P12561" s="26">
        <f>Fre.!J12562</f>
        <v>104.29668252309595</v>
      </c>
      <c r="AD12561" s="3"/>
    </row>
    <row r="12562" spans="1:30" s="2" customFormat="1" ht="22.5" customHeight="1" x14ac:dyDescent="0.3">
      <c r="A12562" s="25">
        <f>Fre.!H12563</f>
        <v>184.37120924461414</v>
      </c>
      <c r="O12562" s="9"/>
      <c r="P12562" s="25">
        <f>Fre.!J12563</f>
        <v>110.62272554676849</v>
      </c>
      <c r="AD12562" s="3"/>
    </row>
    <row r="12563" spans="1:30" s="2" customFormat="1" ht="22.5" customHeight="1" x14ac:dyDescent="0.3">
      <c r="A12563" s="26">
        <f>Fre.!H12564</f>
        <v>178.3957825866851</v>
      </c>
      <c r="O12563" s="9"/>
      <c r="P12563" s="26">
        <f>Fre.!J12564</f>
        <v>107.03746955201119</v>
      </c>
      <c r="AD12563" s="3"/>
    </row>
    <row r="12564" spans="1:30" s="2" customFormat="1" ht="22.5" customHeight="1" x14ac:dyDescent="0.3">
      <c r="A12564" s="25">
        <f>Fre.!H12565</f>
        <v>183.49043127488653</v>
      </c>
      <c r="O12564" s="9"/>
      <c r="P12564" s="25">
        <f>Fre.!J12565</f>
        <v>110.09425876493192</v>
      </c>
      <c r="AD12564" s="3"/>
    </row>
    <row r="12565" spans="1:30" s="2" customFormat="1" ht="22.5" customHeight="1" x14ac:dyDescent="0.3">
      <c r="A12565" s="26">
        <f>Fre.!H12566</f>
        <v>177.54762198188115</v>
      </c>
      <c r="O12565" s="9"/>
      <c r="P12565" s="26">
        <f>Fre.!J12566</f>
        <v>106.5285731891292</v>
      </c>
      <c r="AD12565" s="3"/>
    </row>
    <row r="12566" spans="1:30" s="2" customFormat="1" ht="22.5" customHeight="1" x14ac:dyDescent="0.3">
      <c r="A12566" s="25">
        <f>Fre.!H12567</f>
        <v>179.88343265380851</v>
      </c>
      <c r="O12566" s="9"/>
      <c r="P12566" s="25">
        <f>Fre.!J12567</f>
        <v>107.93005959228576</v>
      </c>
      <c r="AD12566" s="3"/>
    </row>
    <row r="12567" spans="1:30" s="2" customFormat="1" ht="22.5" customHeight="1" x14ac:dyDescent="0.3">
      <c r="A12567" s="26">
        <f>Fre.!H12568</f>
        <v>174.1034083211627</v>
      </c>
      <c r="O12567" s="9"/>
      <c r="P12567" s="26">
        <f>Fre.!J12568</f>
        <v>104.46204499269801</v>
      </c>
      <c r="AD12567" s="3"/>
    </row>
    <row r="12568" spans="1:30" s="2" customFormat="1" ht="22.5" customHeight="1" x14ac:dyDescent="0.3">
      <c r="A12568" s="25">
        <f>Fre.!H12569</f>
        <v>179.02968274183897</v>
      </c>
      <c r="O12568" s="9"/>
      <c r="P12568" s="25">
        <f>Fre.!J12569</f>
        <v>107.4178096451039</v>
      </c>
      <c r="AD12568" s="3"/>
    </row>
    <row r="12569" spans="1:30" s="2" customFormat="1" ht="22.5" customHeight="1" x14ac:dyDescent="0.3">
      <c r="A12569" s="26">
        <f>Fre.!H12570</f>
        <v>173.28127485895669</v>
      </c>
      <c r="O12569" s="9"/>
      <c r="P12569" s="26">
        <f>Fre.!J12570</f>
        <v>103.96876491537441</v>
      </c>
      <c r="AD12569" s="3"/>
    </row>
    <row r="12570" spans="1:30" s="2" customFormat="1" ht="22.5" customHeight="1" x14ac:dyDescent="0.3">
      <c r="A12570" s="25">
        <f>Fre.!H12571</f>
        <v>184.32955345621849</v>
      </c>
      <c r="O12570" s="9"/>
      <c r="P12570" s="25">
        <f>Fre.!J12571</f>
        <v>110.59773207373134</v>
      </c>
      <c r="AD12570" s="3"/>
    </row>
    <row r="12571" spans="1:30" s="2" customFormat="1" ht="22.5" customHeight="1" x14ac:dyDescent="0.3">
      <c r="A12571" s="26">
        <f>Fre.!H12572</f>
        <v>178.35281484369699</v>
      </c>
      <c r="O12571" s="9"/>
      <c r="P12571" s="26">
        <f>Fre.!J12572</f>
        <v>107.01168890621872</v>
      </c>
      <c r="AD12571" s="3"/>
    </row>
    <row r="12572" spans="1:30" s="2" customFormat="1" ht="22.5" customHeight="1" x14ac:dyDescent="0.3">
      <c r="A12572" s="25">
        <f>Fre.!H12573</f>
        <v>183.44884289190804</v>
      </c>
      <c r="O12572" s="9"/>
      <c r="P12572" s="25">
        <f>Fre.!J12573</f>
        <v>110.06930573514519</v>
      </c>
      <c r="AD12572" s="3"/>
    </row>
    <row r="12573" spans="1:30" s="2" customFormat="1" ht="22.5" customHeight="1" x14ac:dyDescent="0.3">
      <c r="A12573" s="26">
        <f>Fre.!H12574</f>
        <v>177.50472164431153</v>
      </c>
      <c r="O12573" s="9"/>
      <c r="P12573" s="26">
        <f>Fre.!J12574</f>
        <v>106.50283298658732</v>
      </c>
      <c r="AD12573" s="3"/>
    </row>
    <row r="12574" spans="1:30" s="2" customFormat="1" ht="22.5" customHeight="1" x14ac:dyDescent="0.3">
      <c r="A12574" s="25">
        <f>Fre.!H12575</f>
        <v>179.84185716173624</v>
      </c>
      <c r="O12574" s="9"/>
      <c r="P12574" s="25">
        <f>Fre.!J12575</f>
        <v>107.90511429704213</v>
      </c>
      <c r="AD12574" s="3"/>
    </row>
    <row r="12575" spans="1:30" s="2" customFormat="1" ht="22.5" customHeight="1" x14ac:dyDescent="0.3">
      <c r="A12575" s="26">
        <f>Fre.!H12576</f>
        <v>174.060520874498</v>
      </c>
      <c r="O12575" s="9"/>
      <c r="P12575" s="26">
        <f>Fre.!J12576</f>
        <v>104.43631252469906</v>
      </c>
      <c r="AD12575" s="3"/>
    </row>
    <row r="12576" spans="1:30" s="2" customFormat="1" ht="22.5" customHeight="1" x14ac:dyDescent="0.3">
      <c r="A12576" s="25">
        <f>Fre.!H12577</f>
        <v>178.98817258674242</v>
      </c>
      <c r="O12576" s="9"/>
      <c r="P12576" s="25">
        <f>Fre.!J12577</f>
        <v>107.39290355204585</v>
      </c>
      <c r="AD12576" s="3"/>
    </row>
    <row r="12577" spans="1:30" s="2" customFormat="1" ht="22.5" customHeight="1" x14ac:dyDescent="0.3">
      <c r="A12577" s="26">
        <f>Fre.!H12578</f>
        <v>173.23845274926776</v>
      </c>
      <c r="O12577" s="9"/>
      <c r="P12577" s="26">
        <f>Fre.!J12578</f>
        <v>103.94307164956119</v>
      </c>
      <c r="AD12577" s="3"/>
    </row>
    <row r="12578" spans="1:30" s="2" customFormat="1" ht="22.5" customHeight="1" x14ac:dyDescent="0.3">
      <c r="A12578" s="25">
        <f>Fre.!H12579</f>
        <v>184.58533640605845</v>
      </c>
      <c r="O12578" s="9"/>
      <c r="P12578" s="25">
        <f>Fre.!J12579</f>
        <v>110.75120184363571</v>
      </c>
      <c r="AD12578" s="3"/>
    </row>
    <row r="12579" spans="1:30" s="2" customFormat="1" ht="22.5" customHeight="1" x14ac:dyDescent="0.3">
      <c r="A12579" s="26">
        <f>Fre.!H12580</f>
        <v>178.60849950992068</v>
      </c>
      <c r="O12579" s="9"/>
      <c r="P12579" s="26">
        <f>Fre.!J12580</f>
        <v>107.16509970595268</v>
      </c>
      <c r="AD12579" s="3"/>
    </row>
    <row r="12580" spans="1:30" s="2" customFormat="1" ht="22.5" customHeight="1" x14ac:dyDescent="0.3">
      <c r="A12580" s="25">
        <f>Fre.!H12581</f>
        <v>183.70773924611521</v>
      </c>
      <c r="O12580" s="9"/>
      <c r="P12580" s="25">
        <f>Fre.!J12581</f>
        <v>110.22464354766979</v>
      </c>
      <c r="AD12580" s="3"/>
    </row>
    <row r="12581" spans="1:30" s="2" customFormat="1" ht="22.5" customHeight="1" x14ac:dyDescent="0.3">
      <c r="A12581" s="26">
        <f>Fre.!H12582</f>
        <v>177.76329211292358</v>
      </c>
      <c r="O12581" s="9"/>
      <c r="P12581" s="26">
        <f>Fre.!J12582</f>
        <v>106.65797526775479</v>
      </c>
      <c r="AD12581" s="3"/>
    </row>
    <row r="12582" spans="1:30" s="2" customFormat="1" ht="22.5" customHeight="1" x14ac:dyDescent="0.3">
      <c r="A12582" s="25">
        <f>Fre.!H12583</f>
        <v>180.09441964848295</v>
      </c>
      <c r="O12582" s="9"/>
      <c r="P12582" s="25">
        <f>Fre.!J12583</f>
        <v>108.05665178909017</v>
      </c>
      <c r="AD12582" s="3"/>
    </row>
    <row r="12583" spans="1:30" s="2" customFormat="1" ht="22.5" customHeight="1" x14ac:dyDescent="0.3">
      <c r="A12583" s="26">
        <f>Fre.!H12584</f>
        <v>174.31310694014698</v>
      </c>
      <c r="O12583" s="9"/>
      <c r="P12583" s="26">
        <f>Fre.!J12584</f>
        <v>104.58786416408832</v>
      </c>
      <c r="AD12583" s="3"/>
    </row>
    <row r="12584" spans="1:30" s="2" customFormat="1" ht="22.5" customHeight="1" x14ac:dyDescent="0.3">
      <c r="A12584" s="25">
        <f>Fre.!H12585</f>
        <v>179.24375293814475</v>
      </c>
      <c r="O12584" s="9"/>
      <c r="P12584" s="25">
        <f>Fre.!J12585</f>
        <v>107.54625176288737</v>
      </c>
      <c r="AD12584" s="3"/>
    </row>
    <row r="12585" spans="1:30" s="2" customFormat="1" ht="22.5" customHeight="1" x14ac:dyDescent="0.3">
      <c r="A12585" s="26">
        <f>Fre.!H12586</f>
        <v>173.49383606191972</v>
      </c>
      <c r="O12585" s="9"/>
      <c r="P12585" s="26">
        <f>Fre.!J12586</f>
        <v>104.0963016371521</v>
      </c>
      <c r="AD12585" s="3"/>
    </row>
    <row r="12586" spans="1:30" s="2" customFormat="1" ht="22.5" customHeight="1" x14ac:dyDescent="0.3">
      <c r="A12586" s="25">
        <f>Fre.!H12587</f>
        <v>184.53747168182068</v>
      </c>
      <c r="O12586" s="9"/>
      <c r="P12586" s="25">
        <f>Fre.!J12587</f>
        <v>110.72248300909293</v>
      </c>
      <c r="AD12586" s="3"/>
    </row>
    <row r="12587" spans="1:30" s="2" customFormat="1" ht="22.5" customHeight="1" x14ac:dyDescent="0.3">
      <c r="A12587" s="26">
        <f>Fre.!H12588</f>
        <v>178.55927832100704</v>
      </c>
      <c r="O12587" s="9"/>
      <c r="P12587" s="26">
        <f>Fre.!J12588</f>
        <v>107.13556699260462</v>
      </c>
      <c r="AD12587" s="3"/>
    </row>
    <row r="12588" spans="1:30" s="2" customFormat="1" ht="22.5" customHeight="1" x14ac:dyDescent="0.3">
      <c r="A12588" s="25">
        <f>Fre.!H12589</f>
        <v>183.66002984740413</v>
      </c>
      <c r="O12588" s="9"/>
      <c r="P12588" s="25">
        <f>Fre.!J12589</f>
        <v>110.19601790844312</v>
      </c>
      <c r="AD12588" s="3"/>
    </row>
    <row r="12589" spans="1:30" s="2" customFormat="1" ht="22.5" customHeight="1" x14ac:dyDescent="0.3">
      <c r="A12589" s="26">
        <f>Fre.!H12590</f>
        <v>177.71422624953792</v>
      </c>
      <c r="O12589" s="9"/>
      <c r="P12589" s="26">
        <f>Fre.!J12590</f>
        <v>106.62853574972289</v>
      </c>
      <c r="AD12589" s="3"/>
    </row>
    <row r="12590" spans="1:30" s="2" customFormat="1" ht="22.5" customHeight="1" x14ac:dyDescent="0.3">
      <c r="A12590" s="25">
        <f>Fre.!H12591</f>
        <v>180.0467399549018</v>
      </c>
      <c r="O12590" s="9"/>
      <c r="P12590" s="25">
        <f>Fre.!J12591</f>
        <v>108.02804397294121</v>
      </c>
      <c r="AD12590" s="3"/>
    </row>
    <row r="12591" spans="1:30" s="2" customFormat="1" ht="22.5" customHeight="1" x14ac:dyDescent="0.3">
      <c r="A12591" s="26">
        <f>Fre.!H12592</f>
        <v>174.26407078188993</v>
      </c>
      <c r="O12591" s="9"/>
      <c r="P12591" s="26">
        <f>Fre.!J12592</f>
        <v>104.55844246913408</v>
      </c>
      <c r="AD12591" s="3"/>
    </row>
    <row r="12592" spans="1:30" s="2" customFormat="1" ht="22.5" customHeight="1" x14ac:dyDescent="0.3">
      <c r="A12592" s="25">
        <f>Fre.!H12593</f>
        <v>179.19622380368224</v>
      </c>
      <c r="O12592" s="9"/>
      <c r="P12592" s="25">
        <f>Fre.!J12593</f>
        <v>107.5177342822096</v>
      </c>
      <c r="AD12592" s="3"/>
    </row>
    <row r="12593" spans="1:30" s="2" customFormat="1" ht="22.5" customHeight="1" x14ac:dyDescent="0.3">
      <c r="A12593" s="26">
        <f>Fre.!H12594</f>
        <v>173.44495046278135</v>
      </c>
      <c r="O12593" s="9"/>
      <c r="P12593" s="26">
        <f>Fre.!J12594</f>
        <v>104.06697027766907</v>
      </c>
      <c r="AD12593" s="3"/>
    </row>
    <row r="12594" spans="1:30" s="2" customFormat="1" ht="22.5" customHeight="1" x14ac:dyDescent="0.3">
      <c r="A12594" s="25">
        <f>Fre.!H12595</f>
        <v>184.00118848817698</v>
      </c>
      <c r="O12594" s="9"/>
      <c r="P12594" s="25">
        <f>Fre.!J12595</f>
        <v>110.40071309290684</v>
      </c>
      <c r="AD12594" s="3"/>
    </row>
    <row r="12595" spans="1:30" s="2" customFormat="1" ht="22.5" customHeight="1" x14ac:dyDescent="0.3">
      <c r="A12595" s="26">
        <f>Fre.!H12596</f>
        <v>178.03442698605696</v>
      </c>
      <c r="O12595" s="9"/>
      <c r="P12595" s="26">
        <f>Fre.!J12596</f>
        <v>106.82065619163443</v>
      </c>
      <c r="AD12595" s="3"/>
    </row>
    <row r="12596" spans="1:30" s="2" customFormat="1" ht="22.5" customHeight="1" x14ac:dyDescent="0.3">
      <c r="A12596" s="25">
        <f>Fre.!H12597</f>
        <v>183.12287570207465</v>
      </c>
      <c r="O12596" s="9"/>
      <c r="P12596" s="25">
        <f>Fre.!J12597</f>
        <v>109.8737254212452</v>
      </c>
      <c r="AD12596" s="3"/>
    </row>
    <row r="12597" spans="1:30" s="2" customFormat="1" ht="22.5" customHeight="1" x14ac:dyDescent="0.3">
      <c r="A12597" s="26">
        <f>Fre.!H12598</f>
        <v>177.18860066936656</v>
      </c>
      <c r="O12597" s="9"/>
      <c r="P12597" s="26">
        <f>Fre.!J12598</f>
        <v>106.31316040162059</v>
      </c>
      <c r="AD12597" s="3"/>
    </row>
    <row r="12598" spans="1:30" s="2" customFormat="1" ht="22.5" customHeight="1" x14ac:dyDescent="0.3">
      <c r="A12598" s="25">
        <f>Fre.!H12599</f>
        <v>179.52209094272717</v>
      </c>
      <c r="O12598" s="9"/>
      <c r="P12598" s="25">
        <f>Fre.!J12599</f>
        <v>107.71325456563643</v>
      </c>
      <c r="AD12598" s="3"/>
    </row>
    <row r="12599" spans="1:30" s="2" customFormat="1" ht="22.5" customHeight="1" x14ac:dyDescent="0.3">
      <c r="A12599" s="26">
        <f>Fre.!H12600</f>
        <v>173.75041194240438</v>
      </c>
      <c r="O12599" s="9"/>
      <c r="P12599" s="26">
        <f>Fre.!J12600</f>
        <v>104.25024716544287</v>
      </c>
      <c r="AD12599" s="3"/>
    </row>
    <row r="12600" spans="1:30" s="2" customFormat="1" ht="22.5" customHeight="1" x14ac:dyDescent="0.3">
      <c r="A12600" s="25">
        <f>Fre.!H12601</f>
        <v>178.67073056634331</v>
      </c>
      <c r="O12600" s="9"/>
      <c r="P12600" s="25">
        <f>Fre.!J12601</f>
        <v>107.20243833980663</v>
      </c>
      <c r="AD12600" s="3"/>
    </row>
    <row r="12601" spans="1:30" s="2" customFormat="1" ht="22.5" customHeight="1" x14ac:dyDescent="0.3">
      <c r="A12601" s="26">
        <f>Fre.!H12602</f>
        <v>172.93054113700791</v>
      </c>
      <c r="O12601" s="9"/>
      <c r="P12601" s="26">
        <f>Fre.!J12602</f>
        <v>103.75832468220527</v>
      </c>
      <c r="AD12601" s="3"/>
    </row>
    <row r="12602" spans="1:30" s="2" customFormat="1" ht="22.5" customHeight="1" x14ac:dyDescent="0.3">
      <c r="A12602" s="25">
        <f>Fre.!H12603</f>
        <v>183.96267620727482</v>
      </c>
      <c r="O12602" s="9"/>
      <c r="P12602" s="25">
        <f>Fre.!J12603</f>
        <v>110.37760572436514</v>
      </c>
      <c r="AD12602" s="3"/>
    </row>
    <row r="12603" spans="1:30" s="2" customFormat="1" ht="22.5" customHeight="1" x14ac:dyDescent="0.3">
      <c r="A12603" s="26">
        <f>Fre.!H12604</f>
        <v>177.99467888498481</v>
      </c>
      <c r="O12603" s="9"/>
      <c r="P12603" s="26">
        <f>Fre.!J12604</f>
        <v>106.79680733099126</v>
      </c>
      <c r="AD12603" s="3"/>
    </row>
    <row r="12604" spans="1:30" s="2" customFormat="1" ht="22.5" customHeight="1" x14ac:dyDescent="0.3">
      <c r="A12604" s="25">
        <f>Fre.!H12605</f>
        <v>183.08442609638394</v>
      </c>
      <c r="O12604" s="9"/>
      <c r="P12604" s="25">
        <f>Fre.!J12605</f>
        <v>109.85065565783103</v>
      </c>
      <c r="AD12604" s="3"/>
    </row>
    <row r="12605" spans="1:30" s="2" customFormat="1" ht="22.5" customHeight="1" x14ac:dyDescent="0.3">
      <c r="A12605" s="26">
        <f>Fre.!H12606</f>
        <v>177.14891524350719</v>
      </c>
      <c r="O12605" s="9"/>
      <c r="P12605" s="26">
        <f>Fre.!J12606</f>
        <v>106.28934914610497</v>
      </c>
      <c r="AD12605" s="3"/>
    </row>
    <row r="12606" spans="1:30" s="2" customFormat="1" ht="22.5" customHeight="1" x14ac:dyDescent="0.3">
      <c r="A12606" s="25">
        <f>Fre.!H12607</f>
        <v>179.48365332331707</v>
      </c>
      <c r="O12606" s="9"/>
      <c r="P12606" s="25">
        <f>Fre.!J12607</f>
        <v>107.6901919939905</v>
      </c>
      <c r="AD12606" s="3"/>
    </row>
    <row r="12607" spans="1:30" s="2" customFormat="1" ht="22.5" customHeight="1" x14ac:dyDescent="0.3">
      <c r="A12607" s="26">
        <f>Fre.!H12608</f>
        <v>173.71073850282556</v>
      </c>
      <c r="O12607" s="9"/>
      <c r="P12607" s="26">
        <f>Fre.!J12608</f>
        <v>104.22644310169548</v>
      </c>
      <c r="AD12607" s="3"/>
    </row>
    <row r="12608" spans="1:30" s="2" customFormat="1" ht="22.5" customHeight="1" x14ac:dyDescent="0.3">
      <c r="A12608" s="25">
        <f>Fre.!H12609</f>
        <v>178.63235369885953</v>
      </c>
      <c r="O12608" s="9"/>
      <c r="P12608" s="25">
        <f>Fre.!J12609</f>
        <v>107.17941221931585</v>
      </c>
      <c r="AD12608" s="3"/>
    </row>
    <row r="12609" spans="1:30" s="2" customFormat="1" ht="22.5" customHeight="1" x14ac:dyDescent="0.3">
      <c r="A12609" s="26">
        <f>Fre.!H12610</f>
        <v>172.89092844935413</v>
      </c>
      <c r="O12609" s="9"/>
      <c r="P12609" s="26">
        <f>Fre.!J12610</f>
        <v>103.73455706961288</v>
      </c>
      <c r="AD12609" s="3"/>
    </row>
    <row r="12610" spans="1:30" s="2" customFormat="1" ht="22.5" customHeight="1" x14ac:dyDescent="0.3">
      <c r="A12610" s="25">
        <f>Fre.!H12611</f>
        <v>184.15691815538753</v>
      </c>
      <c r="O12610" s="9"/>
      <c r="P12610" s="25">
        <f>Fre.!J12611</f>
        <v>110.49415089323293</v>
      </c>
      <c r="AD12610" s="3"/>
    </row>
    <row r="12611" spans="1:30" s="2" customFormat="1" ht="22.5" customHeight="1" x14ac:dyDescent="0.3">
      <c r="A12611" s="26">
        <f>Fre.!H12612</f>
        <v>178.19332471009375</v>
      </c>
      <c r="O12611" s="9"/>
      <c r="P12611" s="26">
        <f>Fre.!J12612</f>
        <v>106.91599482605639</v>
      </c>
      <c r="AD12611" s="3"/>
    </row>
    <row r="12612" spans="1:30" s="2" customFormat="1" ht="22.5" customHeight="1" x14ac:dyDescent="0.3">
      <c r="A12612" s="25">
        <f>Fre.!H12613</f>
        <v>183.28078801393804</v>
      </c>
      <c r="O12612" s="9"/>
      <c r="P12612" s="25">
        <f>Fre.!J12613</f>
        <v>109.96847280836282</v>
      </c>
      <c r="AD12612" s="3"/>
    </row>
    <row r="12613" spans="1:30" s="2" customFormat="1" ht="22.5" customHeight="1" x14ac:dyDescent="0.3">
      <c r="A12613" s="26">
        <f>Fre.!H12614</f>
        <v>177.34959044599023</v>
      </c>
      <c r="O12613" s="9"/>
      <c r="P12613" s="26">
        <f>Fre.!J12614</f>
        <v>106.40975426759427</v>
      </c>
      <c r="AD12613" s="3"/>
    </row>
    <row r="12614" spans="1:30" s="2" customFormat="1" ht="22.5" customHeight="1" x14ac:dyDescent="0.3">
      <c r="A12614" s="25">
        <f>Fre.!H12615</f>
        <v>179.67991052932885</v>
      </c>
      <c r="O12614" s="9"/>
      <c r="P12614" s="25">
        <f>Fre.!J12615</f>
        <v>107.80794631759782</v>
      </c>
      <c r="AD12614" s="3"/>
    </row>
    <row r="12615" spans="1:30" s="2" customFormat="1" ht="22.5" customHeight="1" x14ac:dyDescent="0.3">
      <c r="A12615" s="26">
        <f>Fre.!H12616</f>
        <v>173.91143065282316</v>
      </c>
      <c r="O12615" s="9"/>
      <c r="P12615" s="26">
        <f>Fre.!J12616</f>
        <v>104.34685839169401</v>
      </c>
      <c r="AD12615" s="3"/>
    </row>
    <row r="12616" spans="1:30" s="2" customFormat="1" ht="22.5" customHeight="1" x14ac:dyDescent="0.3">
      <c r="A12616" s="25">
        <f>Fre.!H12617</f>
        <v>178.83066581971323</v>
      </c>
      <c r="O12616" s="9"/>
      <c r="P12616" s="25">
        <f>Fre.!J12617</f>
        <v>107.29839949182833</v>
      </c>
      <c r="AD12616" s="3"/>
    </row>
    <row r="12617" spans="1:30" s="2" customFormat="1" ht="22.5" customHeight="1" x14ac:dyDescent="0.3">
      <c r="A12617" s="26">
        <f>Fre.!H12618</f>
        <v>173.09358770208772</v>
      </c>
      <c r="O12617" s="9"/>
      <c r="P12617" s="26">
        <f>Fre.!J12618</f>
        <v>103.85615262125314</v>
      </c>
      <c r="AD12617" s="3"/>
    </row>
    <row r="12618" spans="1:30" s="2" customFormat="1" ht="22.5" customHeight="1" x14ac:dyDescent="0.3">
      <c r="A12618" s="25">
        <f>Fre.!H12619</f>
        <v>184.10433591483007</v>
      </c>
      <c r="O12618" s="9"/>
      <c r="P12618" s="25">
        <f>Fre.!J12619</f>
        <v>110.46260154889818</v>
      </c>
      <c r="AD12618" s="3"/>
    </row>
    <row r="12619" spans="1:30" s="2" customFormat="1" ht="22.5" customHeight="1" x14ac:dyDescent="0.3">
      <c r="A12619" s="26">
        <f>Fre.!H12620</f>
        <v>178.13935030964367</v>
      </c>
      <c r="O12619" s="9"/>
      <c r="P12619" s="26">
        <f>Fre.!J12620</f>
        <v>106.88361018578632</v>
      </c>
      <c r="AD12619" s="3"/>
    </row>
    <row r="12620" spans="1:30" s="2" customFormat="1" ht="22.5" customHeight="1" x14ac:dyDescent="0.3">
      <c r="A12620" s="25">
        <f>Fre.!H12621</f>
        <v>183.22840212829064</v>
      </c>
      <c r="O12620" s="9"/>
      <c r="P12620" s="25">
        <f>Fre.!J12621</f>
        <v>109.9370412769749</v>
      </c>
      <c r="AD12620" s="3"/>
    </row>
    <row r="12621" spans="1:30" s="2" customFormat="1" ht="22.5" customHeight="1" x14ac:dyDescent="0.3">
      <c r="A12621" s="26">
        <f>Fre.!H12622</f>
        <v>177.29581240045155</v>
      </c>
      <c r="O12621" s="9"/>
      <c r="P12621" s="26">
        <f>Fre.!J12622</f>
        <v>106.37748744027107</v>
      </c>
      <c r="AD12621" s="3"/>
    </row>
    <row r="12622" spans="1:30" s="2" customFormat="1" ht="22.5" customHeight="1" x14ac:dyDescent="0.3">
      <c r="A12622" s="25">
        <f>Fre.!H12623</f>
        <v>179.62756219545011</v>
      </c>
      <c r="O12622" s="9"/>
      <c r="P12622" s="25">
        <f>Fre.!J12623</f>
        <v>107.7765373172702</v>
      </c>
      <c r="AD12622" s="3"/>
    </row>
    <row r="12623" spans="1:30" s="2" customFormat="1" ht="22.5" customHeight="1" x14ac:dyDescent="0.3">
      <c r="A12623" s="26">
        <f>Fre.!H12624</f>
        <v>173.8576901590518</v>
      </c>
      <c r="O12623" s="9"/>
      <c r="P12623" s="26">
        <f>Fre.!J12624</f>
        <v>104.31461409543108</v>
      </c>
      <c r="AD12623" s="3"/>
    </row>
    <row r="12624" spans="1:30" s="2" customFormat="1" ht="22.5" customHeight="1" x14ac:dyDescent="0.3">
      <c r="A12624" s="25">
        <f>Fre.!H12625</f>
        <v>178.77850781528628</v>
      </c>
      <c r="O12624" s="9"/>
      <c r="P12624" s="25">
        <f>Fre.!J12625</f>
        <v>107.26710468917204</v>
      </c>
      <c r="AD12624" s="3"/>
    </row>
    <row r="12625" spans="1:30" s="2" customFormat="1" ht="22.5" customHeight="1" x14ac:dyDescent="0.3">
      <c r="A12625" s="26">
        <f>Fre.!H12626</f>
        <v>173.04003753776817</v>
      </c>
      <c r="O12625" s="9"/>
      <c r="P12625" s="26">
        <f>Fre.!J12626</f>
        <v>103.82402252266144</v>
      </c>
      <c r="AD12625" s="3"/>
    </row>
    <row r="12626" spans="1:30" s="2" customFormat="1" ht="22.5" customHeight="1" x14ac:dyDescent="0.3">
      <c r="A12626" s="25">
        <f>Fre.!H12627</f>
        <v>183.49677683036307</v>
      </c>
      <c r="O12626" s="9"/>
      <c r="P12626" s="25">
        <f>Fre.!J12627</f>
        <v>110.09806609821835</v>
      </c>
      <c r="AD12626" s="3"/>
    </row>
    <row r="12627" spans="1:30" s="2" customFormat="1" ht="22.5" customHeight="1" x14ac:dyDescent="0.3">
      <c r="A12627" s="26">
        <f>Fre.!H12628</f>
        <v>177.54425589261635</v>
      </c>
      <c r="O12627" s="9"/>
      <c r="P12627" s="26">
        <f>Fre.!J12628</f>
        <v>106.52655353556983</v>
      </c>
      <c r="AD12627" s="3"/>
    </row>
    <row r="12628" spans="1:30" s="2" customFormat="1" ht="22.5" customHeight="1" x14ac:dyDescent="0.3">
      <c r="A12628" s="25">
        <f>Fre.!H12629</f>
        <v>182.62004247809813</v>
      </c>
      <c r="O12628" s="9"/>
      <c r="P12628" s="25">
        <f>Fre.!J12629</f>
        <v>109.57202548685927</v>
      </c>
      <c r="AD12628" s="3"/>
    </row>
    <row r="12629" spans="1:30" s="2" customFormat="1" ht="22.5" customHeight="1" x14ac:dyDescent="0.3">
      <c r="A12629" s="26">
        <f>Fre.!H12630</f>
        <v>176.7000233561742</v>
      </c>
      <c r="O12629" s="9"/>
      <c r="P12629" s="26">
        <f>Fre.!J12630</f>
        <v>106.02001401370465</v>
      </c>
      <c r="AD12629" s="3"/>
    </row>
    <row r="12630" spans="1:30" s="2" customFormat="1" ht="22.5" customHeight="1" x14ac:dyDescent="0.3">
      <c r="A12630" s="25">
        <f>Fre.!H12631</f>
        <v>179.03336757462407</v>
      </c>
      <c r="O12630" s="9"/>
      <c r="P12630" s="25">
        <f>Fre.!J12631</f>
        <v>107.42002054477496</v>
      </c>
      <c r="AD12630" s="3"/>
    </row>
    <row r="12631" spans="1:30" s="2" customFormat="1" ht="22.5" customHeight="1" x14ac:dyDescent="0.3">
      <c r="A12631" s="26">
        <f>Fre.!H12632</f>
        <v>173.27547476156684</v>
      </c>
      <c r="O12631" s="9"/>
      <c r="P12631" s="26">
        <f>Fre.!J12632</f>
        <v>103.9652848569401</v>
      </c>
      <c r="AD12631" s="3"/>
    </row>
    <row r="12632" spans="1:30" s="2" customFormat="1" ht="22.5" customHeight="1" x14ac:dyDescent="0.3">
      <c r="A12632" s="25">
        <f>Fre.!H12633</f>
        <v>178.18353719535344</v>
      </c>
      <c r="O12632" s="9"/>
      <c r="P12632" s="25">
        <f>Fre.!J12633</f>
        <v>106.91012231721218</v>
      </c>
      <c r="AD12632" s="3"/>
    </row>
    <row r="12633" spans="1:30" s="2" customFormat="1" ht="22.5" customHeight="1" x14ac:dyDescent="0.3">
      <c r="A12633" s="26">
        <f>Fre.!H12634</f>
        <v>172.45714882876428</v>
      </c>
      <c r="O12633" s="9"/>
      <c r="P12633" s="26">
        <f>Fre.!J12634</f>
        <v>103.47428929725858</v>
      </c>
      <c r="AD12633" s="3"/>
    </row>
    <row r="12634" spans="1:30" s="2" customFormat="1" ht="22.5" customHeight="1" x14ac:dyDescent="0.3">
      <c r="A12634" s="25">
        <f>Fre.!H12635</f>
        <v>183.45506416596808</v>
      </c>
      <c r="O12634" s="9"/>
      <c r="P12634" s="25">
        <f>Fre.!J12635</f>
        <v>110.07303849958124</v>
      </c>
      <c r="AD12634" s="3"/>
    </row>
    <row r="12635" spans="1:30" s="2" customFormat="1" ht="22.5" customHeight="1" x14ac:dyDescent="0.3">
      <c r="A12635" s="26">
        <f>Fre.!H12636</f>
        <v>177.50128369482209</v>
      </c>
      <c r="O12635" s="9"/>
      <c r="P12635" s="26">
        <f>Fre.!J12636</f>
        <v>106.50077021689326</v>
      </c>
      <c r="AD12635" s="3"/>
    </row>
    <row r="12636" spans="1:30" s="2" customFormat="1" ht="22.5" customHeight="1" x14ac:dyDescent="0.3">
      <c r="A12636" s="25">
        <f>Fre.!H12637</f>
        <v>182.57840904463202</v>
      </c>
      <c r="O12636" s="9"/>
      <c r="P12636" s="25">
        <f>Fre.!J12637</f>
        <v>109.54704542677948</v>
      </c>
      <c r="AD12636" s="3"/>
    </row>
    <row r="12637" spans="1:30" s="2" customFormat="1" ht="22.5" customHeight="1" x14ac:dyDescent="0.3">
      <c r="A12637" s="26">
        <f>Fre.!H12638</f>
        <v>176.6571303893088</v>
      </c>
      <c r="O12637" s="9"/>
      <c r="P12637" s="26">
        <f>Fre.!J12638</f>
        <v>105.99427823358553</v>
      </c>
      <c r="AD12637" s="3"/>
    </row>
    <row r="12638" spans="1:30" s="2" customFormat="1" ht="22.5" customHeight="1" x14ac:dyDescent="0.3">
      <c r="A12638" s="25">
        <f>Fre.!H12639</f>
        <v>178.9917492936257</v>
      </c>
      <c r="O12638" s="9"/>
      <c r="P12638" s="25">
        <f>Fre.!J12639</f>
        <v>107.39504957617581</v>
      </c>
      <c r="AD12638" s="3"/>
    </row>
    <row r="12639" spans="1:30" s="2" customFormat="1" ht="22.5" customHeight="1" x14ac:dyDescent="0.3">
      <c r="A12639" s="26">
        <f>Fre.!H12640</f>
        <v>173.23259694716916</v>
      </c>
      <c r="O12639" s="9"/>
      <c r="P12639" s="26">
        <f>Fre.!J12640</f>
        <v>103.93955816830164</v>
      </c>
      <c r="AD12639" s="3"/>
    </row>
    <row r="12640" spans="1:30" s="2" customFormat="1" ht="22.5" customHeight="1" x14ac:dyDescent="0.3">
      <c r="A12640" s="25">
        <f>Fre.!H12641</f>
        <v>178.14199571395753</v>
      </c>
      <c r="O12640" s="9"/>
      <c r="P12640" s="25">
        <f>Fre.!J12641</f>
        <v>106.88519742837518</v>
      </c>
      <c r="AD12640" s="3"/>
    </row>
    <row r="12641" spans="1:30" s="2" customFormat="1" ht="22.5" customHeight="1" x14ac:dyDescent="0.3">
      <c r="A12641" s="26">
        <f>Fre.!H12642</f>
        <v>172.4143478139691</v>
      </c>
      <c r="O12641" s="9"/>
      <c r="P12641" s="26">
        <f>Fre.!J12642</f>
        <v>103.44860868838211</v>
      </c>
      <c r="AD12641" s="3"/>
    </row>
    <row r="12642" spans="1:30" s="2" customFormat="1" ht="22.5" customHeight="1" x14ac:dyDescent="0.3">
      <c r="A12642" s="25">
        <f>Fre.!H12643</f>
        <v>183.74964415587891</v>
      </c>
      <c r="O12642" s="9"/>
      <c r="P12642" s="25">
        <f>Fre.!J12643</f>
        <v>110.24978649352801</v>
      </c>
      <c r="AD12642" s="3"/>
    </row>
    <row r="12643" spans="1:30" s="2" customFormat="1" ht="22.5" customHeight="1" x14ac:dyDescent="0.3">
      <c r="A12643" s="26">
        <f>Fre.!H12644</f>
        <v>177.79533405932679</v>
      </c>
      <c r="O12643" s="9"/>
      <c r="P12643" s="26">
        <f>Fre.!J12644</f>
        <v>106.67720043559659</v>
      </c>
      <c r="AD12643" s="3"/>
    </row>
    <row r="12644" spans="1:30" s="2" customFormat="1" ht="22.5" customHeight="1" x14ac:dyDescent="0.3">
      <c r="A12644" s="25">
        <f>Fre.!H12645</f>
        <v>182.87588957969831</v>
      </c>
      <c r="O12644" s="9"/>
      <c r="P12644" s="25">
        <f>Fre.!J12645</f>
        <v>109.72553374781899</v>
      </c>
      <c r="AD12644" s="3"/>
    </row>
    <row r="12645" spans="1:30" s="2" customFormat="1" ht="22.5" customHeight="1" x14ac:dyDescent="0.3">
      <c r="A12645" s="26">
        <f>Fre.!H12646</f>
        <v>176.95385369699139</v>
      </c>
      <c r="O12645" s="9"/>
      <c r="P12645" s="26">
        <f>Fre.!J12646</f>
        <v>106.17231221819495</v>
      </c>
      <c r="AD12645" s="3"/>
    </row>
    <row r="12646" spans="1:30" s="2" customFormat="1" ht="22.5" customHeight="1" x14ac:dyDescent="0.3">
      <c r="A12646" s="25">
        <f>Fre.!H12647</f>
        <v>179.28208441683725</v>
      </c>
      <c r="O12646" s="9"/>
      <c r="P12646" s="25">
        <f>Fre.!J12647</f>
        <v>107.56925065010248</v>
      </c>
      <c r="AD12646" s="3"/>
    </row>
    <row r="12647" spans="1:30" s="2" customFormat="1" ht="22.5" customHeight="1" x14ac:dyDescent="0.3">
      <c r="A12647" s="26">
        <f>Fre.!H12648</f>
        <v>173.52254141864213</v>
      </c>
      <c r="O12647" s="9"/>
      <c r="P12647" s="26">
        <f>Fre.!J12648</f>
        <v>104.1135248511854</v>
      </c>
      <c r="AD12647" s="3"/>
    </row>
    <row r="12648" spans="1:30" s="2" customFormat="1" ht="22.5" customHeight="1" x14ac:dyDescent="0.3">
      <c r="A12648" s="25">
        <f>Fre.!H12649</f>
        <v>178.43514237453147</v>
      </c>
      <c r="O12648" s="9"/>
      <c r="P12648" s="25">
        <f>Fre.!J12649</f>
        <v>107.06108542471952</v>
      </c>
      <c r="AD12648" s="3"/>
    </row>
    <row r="12649" spans="1:30" s="2" customFormat="1" ht="22.5" customHeight="1" x14ac:dyDescent="0.3">
      <c r="A12649" s="26">
        <f>Fre.!H12650</f>
        <v>172.7068832051531</v>
      </c>
      <c r="O12649" s="9"/>
      <c r="P12649" s="26">
        <f>Fre.!J12650</f>
        <v>103.62412992309199</v>
      </c>
      <c r="AD12649" s="3"/>
    </row>
    <row r="12650" spans="1:30" s="2" customFormat="1" ht="22.5" customHeight="1" x14ac:dyDescent="0.3">
      <c r="A12650" s="25">
        <f>Fre.!H12651</f>
        <v>183.70085487349348</v>
      </c>
      <c r="O12650" s="9"/>
      <c r="P12650" s="25">
        <f>Fre.!J12651</f>
        <v>110.22051292409648</v>
      </c>
      <c r="AD12650" s="3"/>
    </row>
    <row r="12651" spans="1:30" s="2" customFormat="1" ht="22.5" customHeight="1" x14ac:dyDescent="0.3">
      <c r="A12651" s="26">
        <f>Fre.!H12652</f>
        <v>177.74523574096438</v>
      </c>
      <c r="O12651" s="9"/>
      <c r="P12651" s="26">
        <f>Fre.!J12652</f>
        <v>106.64714144457874</v>
      </c>
      <c r="AD12651" s="3"/>
    </row>
    <row r="12652" spans="1:30" s="2" customFormat="1" ht="22.5" customHeight="1" x14ac:dyDescent="0.3">
      <c r="A12652" s="25">
        <f>Fre.!H12653</f>
        <v>182.82728492954143</v>
      </c>
      <c r="O12652" s="9"/>
      <c r="P12652" s="25">
        <f>Fre.!J12653</f>
        <v>109.69637095772551</v>
      </c>
      <c r="AD12652" s="3"/>
    </row>
    <row r="12653" spans="1:30" s="2" customFormat="1" ht="22.5" customHeight="1" x14ac:dyDescent="0.3">
      <c r="A12653" s="26">
        <f>Fre.!H12654</f>
        <v>176.90394001085878</v>
      </c>
      <c r="O12653" s="9"/>
      <c r="P12653" s="26">
        <f>Fre.!J12654</f>
        <v>106.14236400651527</v>
      </c>
      <c r="AD12653" s="3"/>
    </row>
    <row r="12654" spans="1:30" s="2" customFormat="1" ht="22.5" customHeight="1" x14ac:dyDescent="0.3">
      <c r="A12654" s="25">
        <f>Fre.!H12655</f>
        <v>179.2335150765515</v>
      </c>
      <c r="O12654" s="9"/>
      <c r="P12654" s="25">
        <f>Fre.!J12655</f>
        <v>107.54010904593142</v>
      </c>
      <c r="AD12654" s="3"/>
    </row>
    <row r="12655" spans="1:30" s="2" customFormat="1" ht="22.5" customHeight="1" x14ac:dyDescent="0.3">
      <c r="A12655" s="26">
        <f>Fre.!H12656</f>
        <v>173.47266304237939</v>
      </c>
      <c r="O12655" s="9"/>
      <c r="P12655" s="26">
        <f>Fre.!J12656</f>
        <v>104.08359782542816</v>
      </c>
      <c r="AD12655" s="3"/>
    </row>
    <row r="12656" spans="1:30" s="2" customFormat="1" ht="22.5" customHeight="1" x14ac:dyDescent="0.3">
      <c r="A12656" s="25">
        <f>Fre.!H12657</f>
        <v>178.38675200074667</v>
      </c>
      <c r="O12656" s="9"/>
      <c r="P12656" s="25">
        <f>Fre.!J12657</f>
        <v>107.03205120044827</v>
      </c>
      <c r="AD12656" s="3"/>
    </row>
    <row r="12657" spans="1:30" s="2" customFormat="1" ht="22.5" customHeight="1" x14ac:dyDescent="0.3">
      <c r="A12657" s="26">
        <f>Fre.!H12658</f>
        <v>172.65718379539004</v>
      </c>
      <c r="O12657" s="9"/>
      <c r="P12657" s="26">
        <f>Fre.!J12658</f>
        <v>103.59431027723454</v>
      </c>
      <c r="AD12657" s="3"/>
    </row>
    <row r="12658" spans="1:30" s="2" customFormat="1" ht="22.5" customHeight="1" x14ac:dyDescent="0.3">
      <c r="A12658" s="25">
        <f>Fre.!H12659</f>
        <v>183.1267560739272</v>
      </c>
      <c r="O12658" s="9"/>
      <c r="P12658" s="25">
        <f>Fre.!J12659</f>
        <v>109.8760536443567</v>
      </c>
      <c r="AD12658" s="3"/>
    </row>
    <row r="12659" spans="1:30" s="2" customFormat="1" ht="22.5" customHeight="1" x14ac:dyDescent="0.3">
      <c r="A12659" s="26">
        <f>Fre.!H12660</f>
        <v>177.1829002919882</v>
      </c>
      <c r="O12659" s="9"/>
      <c r="P12659" s="26">
        <f>Fre.!J12660</f>
        <v>106.30974017519318</v>
      </c>
      <c r="AD12659" s="3"/>
    </row>
    <row r="12660" spans="1:30" s="2" customFormat="1" ht="22.5" customHeight="1" x14ac:dyDescent="0.3">
      <c r="A12660" s="25">
        <f>Fre.!H12661</f>
        <v>182.25248690528625</v>
      </c>
      <c r="O12660" s="9"/>
      <c r="P12660" s="25">
        <f>Fre.!J12661</f>
        <v>109.35149214317241</v>
      </c>
      <c r="AD12660" s="3"/>
    </row>
    <row r="12661" spans="1:30" s="2" customFormat="1" ht="22.5" customHeight="1" x14ac:dyDescent="0.3">
      <c r="A12661" s="26">
        <f>Fre.!H12662</f>
        <v>176.34100204365961</v>
      </c>
      <c r="O12661" s="9"/>
      <c r="P12661" s="26">
        <f>Fre.!J12662</f>
        <v>105.8046012261959</v>
      </c>
      <c r="AD12661" s="3"/>
    </row>
    <row r="12662" spans="1:30" s="2" customFormat="1" ht="22.5" customHeight="1" x14ac:dyDescent="0.3">
      <c r="A12662" s="25">
        <f>Fre.!H12663</f>
        <v>178.6720258635427</v>
      </c>
      <c r="O12662" s="9"/>
      <c r="P12662" s="25">
        <f>Fre.!J12663</f>
        <v>107.20321551812562</v>
      </c>
      <c r="AD12662" s="3"/>
    </row>
    <row r="12663" spans="1:30" s="2" customFormat="1" ht="22.5" customHeight="1" x14ac:dyDescent="0.3">
      <c r="A12663" s="26">
        <f>Fre.!H12664</f>
        <v>172.92247838280852</v>
      </c>
      <c r="O12663" s="9"/>
      <c r="P12663" s="26">
        <f>Fre.!J12664</f>
        <v>103.7534870296851</v>
      </c>
      <c r="AD12663" s="3"/>
    </row>
    <row r="12664" spans="1:30" s="2" customFormat="1" ht="22.5" customHeight="1" x14ac:dyDescent="0.3">
      <c r="A12664" s="25">
        <f>Fre.!H12665</f>
        <v>177.82458501985775</v>
      </c>
      <c r="O12664" s="9"/>
      <c r="P12664" s="25">
        <f>Fre.!J12665</f>
        <v>106.69475101191492</v>
      </c>
      <c r="AD12664" s="3"/>
    </row>
    <row r="12665" spans="1:30" s="2" customFormat="1" ht="22.5" customHeight="1" x14ac:dyDescent="0.3">
      <c r="A12665" s="26">
        <f>Fre.!H12666</f>
        <v>172.10641510681549</v>
      </c>
      <c r="O12665" s="9"/>
      <c r="P12665" s="26">
        <f>Fre.!J12666</f>
        <v>103.26384906408956</v>
      </c>
      <c r="AD12665" s="3"/>
    </row>
    <row r="12666" spans="1:30" s="2" customFormat="1" ht="22.5" customHeight="1" x14ac:dyDescent="0.3">
      <c r="A12666" s="25">
        <f>Fre.!H12667</f>
        <v>183.08818691702444</v>
      </c>
      <c r="O12666" s="9"/>
      <c r="P12666" s="25">
        <f>Fre.!J12667</f>
        <v>109.85291215021506</v>
      </c>
      <c r="AD12666" s="3"/>
    </row>
    <row r="12667" spans="1:30" s="2" customFormat="1" ht="22.5" customHeight="1" x14ac:dyDescent="0.3">
      <c r="A12667" s="26">
        <f>Fre.!H12668</f>
        <v>177.14314773610857</v>
      </c>
      <c r="O12667" s="9"/>
      <c r="P12667" s="26">
        <f>Fre.!J12668</f>
        <v>106.28588864166579</v>
      </c>
      <c r="AD12667" s="3"/>
    </row>
    <row r="12668" spans="1:30" s="2" customFormat="1" ht="22.5" customHeight="1" x14ac:dyDescent="0.3">
      <c r="A12668" s="25">
        <f>Fre.!H12669</f>
        <v>182.21399224910797</v>
      </c>
      <c r="O12668" s="9"/>
      <c r="P12668" s="25">
        <f>Fre.!J12669</f>
        <v>109.32839534946542</v>
      </c>
      <c r="AD12668" s="3"/>
    </row>
    <row r="12669" spans="1:30" s="2" customFormat="1" ht="22.5" customHeight="1" x14ac:dyDescent="0.3">
      <c r="A12669" s="26">
        <f>Fre.!H12670</f>
        <v>176.30132398850444</v>
      </c>
      <c r="O12669" s="9"/>
      <c r="P12669" s="26">
        <f>Fre.!J12670</f>
        <v>105.78079439310332</v>
      </c>
      <c r="AD12669" s="3"/>
    </row>
    <row r="12670" spans="1:30" s="2" customFormat="1" ht="22.5" customHeight="1" x14ac:dyDescent="0.3">
      <c r="A12670" s="25">
        <f>Fre.!H12671</f>
        <v>178.63354545520653</v>
      </c>
      <c r="O12670" s="9"/>
      <c r="P12670" s="25">
        <f>Fre.!J12671</f>
        <v>107.18012727312417</v>
      </c>
      <c r="AD12670" s="3"/>
    </row>
    <row r="12671" spans="1:30" s="2" customFormat="1" ht="22.5" customHeight="1" x14ac:dyDescent="0.3">
      <c r="A12671" s="26">
        <f>Fre.!H12672</f>
        <v>172.88281457549672</v>
      </c>
      <c r="O12671" s="9"/>
      <c r="P12671" s="26">
        <f>Fre.!J12672</f>
        <v>103.72968874529792</v>
      </c>
      <c r="AD12671" s="3"/>
    </row>
    <row r="12672" spans="1:30" s="2" customFormat="1" ht="22.5" customHeight="1" x14ac:dyDescent="0.3">
      <c r="A12672" s="25">
        <f>Fre.!H12673</f>
        <v>177.78617682607467</v>
      </c>
      <c r="O12672" s="9"/>
      <c r="P12672" s="25">
        <f>Fre.!J12673</f>
        <v>106.67170609564505</v>
      </c>
      <c r="AD12672" s="3"/>
    </row>
    <row r="12673" spans="1:30" s="2" customFormat="1" ht="22.5" customHeight="1" x14ac:dyDescent="0.3">
      <c r="A12673" s="26">
        <f>Fre.!H12674</f>
        <v>172.06682351405547</v>
      </c>
      <c r="O12673" s="9"/>
      <c r="P12673" s="26">
        <f>Fre.!J12674</f>
        <v>103.24009410843382</v>
      </c>
      <c r="AD12673" s="3"/>
    </row>
    <row r="12674" spans="1:30" s="2" customFormat="1" ht="22.5" customHeight="1" x14ac:dyDescent="0.3">
      <c r="A12674" s="25">
        <f>Fre.!H12675</f>
        <v>184.7397681338939</v>
      </c>
      <c r="O12674" s="9"/>
      <c r="P12674" s="25">
        <f>Fre.!J12675</f>
        <v>110.84386088033658</v>
      </c>
      <c r="AD12674" s="3"/>
    </row>
    <row r="12675" spans="1:30" s="2" customFormat="1" ht="22.5" customHeight="1" x14ac:dyDescent="0.3">
      <c r="A12675" s="26">
        <f>Fre.!H12676</f>
        <v>178.76013607947485</v>
      </c>
      <c r="O12675" s="9"/>
      <c r="P12675" s="26">
        <f>Fre.!J12676</f>
        <v>107.25608164768555</v>
      </c>
      <c r="AD12675" s="3"/>
    </row>
    <row r="12676" spans="1:30" s="2" customFormat="1" ht="22.5" customHeight="1" x14ac:dyDescent="0.3">
      <c r="A12676" s="25">
        <f>Fre.!H12677</f>
        <v>183.86278477854765</v>
      </c>
      <c r="O12676" s="9"/>
      <c r="P12676" s="25">
        <f>Fre.!J12677</f>
        <v>110.3176708671286</v>
      </c>
      <c r="AD12676" s="3"/>
    </row>
    <row r="12677" spans="1:30" s="2" customFormat="1" ht="22.5" customHeight="1" x14ac:dyDescent="0.3">
      <c r="A12677" s="26">
        <f>Fre.!H12678</f>
        <v>177.91534328571845</v>
      </c>
      <c r="O12677" s="9"/>
      <c r="P12677" s="26">
        <f>Fre.!J12678</f>
        <v>106.74920597143172</v>
      </c>
      <c r="AD12677" s="3"/>
    </row>
    <row r="12678" spans="1:30" s="2" customFormat="1" ht="22.5" customHeight="1" x14ac:dyDescent="0.3">
      <c r="A12678" s="25">
        <f>Fre.!H12679</f>
        <v>180.24586327905979</v>
      </c>
      <c r="O12678" s="9"/>
      <c r="P12678" s="25">
        <f>Fre.!J12679</f>
        <v>108.14751796743639</v>
      </c>
      <c r="AD12678" s="3"/>
    </row>
    <row r="12679" spans="1:30" s="2" customFormat="1" ht="22.5" customHeight="1" x14ac:dyDescent="0.3">
      <c r="A12679" s="26">
        <f>Fre.!H12680</f>
        <v>174.46188702391552</v>
      </c>
      <c r="O12679" s="9"/>
      <c r="P12679" s="26">
        <f>Fre.!J12680</f>
        <v>104.67713221434958</v>
      </c>
      <c r="AD12679" s="3"/>
    </row>
    <row r="12680" spans="1:30" s="2" customFormat="1" ht="22.5" customHeight="1" x14ac:dyDescent="0.3">
      <c r="A12680" s="25">
        <f>Fre.!H12681</f>
        <v>179.39579153775907</v>
      </c>
      <c r="O12680" s="9"/>
      <c r="P12680" s="25">
        <f>Fre.!J12681</f>
        <v>107.63747492265558</v>
      </c>
      <c r="AD12680" s="3"/>
    </row>
    <row r="12681" spans="1:30" s="2" customFormat="1" ht="22.5" customHeight="1" x14ac:dyDescent="0.3">
      <c r="A12681" s="26">
        <f>Fre.!H12682</f>
        <v>173.64301802617541</v>
      </c>
      <c r="O12681" s="9"/>
      <c r="P12681" s="26">
        <f>Fre.!J12682</f>
        <v>104.18581081570578</v>
      </c>
      <c r="AD12681" s="3"/>
    </row>
    <row r="12682" spans="1:30" s="2" customFormat="1" ht="22.5" customHeight="1" x14ac:dyDescent="0.3">
      <c r="A12682" s="25">
        <f>Fre.!H12683</f>
        <v>184.68155265302008</v>
      </c>
      <c r="O12682" s="9"/>
      <c r="P12682" s="25">
        <f>Fre.!J12683</f>
        <v>110.80893159181218</v>
      </c>
      <c r="AD12682" s="3"/>
    </row>
    <row r="12683" spans="1:30" s="2" customFormat="1" ht="22.5" customHeight="1" x14ac:dyDescent="0.3">
      <c r="A12683" s="26">
        <f>Fre.!H12684</f>
        <v>178.70043637123527</v>
      </c>
      <c r="O12683" s="9"/>
      <c r="P12683" s="26">
        <f>Fre.!J12684</f>
        <v>107.22026182274168</v>
      </c>
      <c r="AD12683" s="3"/>
    </row>
    <row r="12684" spans="1:30" s="2" customFormat="1" ht="22.5" customHeight="1" x14ac:dyDescent="0.3">
      <c r="A12684" s="25">
        <f>Fre.!H12685</f>
        <v>183.80485357269342</v>
      </c>
      <c r="O12684" s="9"/>
      <c r="P12684" s="25">
        <f>Fre.!J12685</f>
        <v>110.28291214361658</v>
      </c>
      <c r="AD12684" s="3"/>
    </row>
    <row r="12685" spans="1:30" s="2" customFormat="1" ht="22.5" customHeight="1" x14ac:dyDescent="0.3">
      <c r="A12685" s="26">
        <f>Fre.!H12686</f>
        <v>177.85592785249978</v>
      </c>
      <c r="O12685" s="9"/>
      <c r="P12685" s="26">
        <f>Fre.!J12686</f>
        <v>106.71355671150039</v>
      </c>
      <c r="AD12685" s="3"/>
    </row>
    <row r="12686" spans="1:30" s="2" customFormat="1" ht="22.5" customHeight="1" x14ac:dyDescent="0.3">
      <c r="A12686" s="25">
        <f>Fre.!H12687</f>
        <v>180.18798643919791</v>
      </c>
      <c r="O12686" s="9"/>
      <c r="P12686" s="25">
        <f>Fre.!J12687</f>
        <v>108.1127918635194</v>
      </c>
      <c r="AD12686" s="3"/>
    </row>
    <row r="12687" spans="1:30" s="2" customFormat="1" ht="22.5" customHeight="1" x14ac:dyDescent="0.3">
      <c r="A12687" s="26">
        <f>Fre.!H12688</f>
        <v>174.40252595668787</v>
      </c>
      <c r="O12687" s="9"/>
      <c r="P12687" s="26">
        <f>Fre.!J12688</f>
        <v>104.64151557401325</v>
      </c>
      <c r="AD12687" s="3"/>
    </row>
    <row r="12688" spans="1:30" s="2" customFormat="1" ht="22.5" customHeight="1" x14ac:dyDescent="0.3">
      <c r="A12688" s="25">
        <f>Fre.!H12689</f>
        <v>179.33819024949196</v>
      </c>
      <c r="O12688" s="9"/>
      <c r="P12688" s="25">
        <f>Fre.!J12689</f>
        <v>107.60291414969529</v>
      </c>
      <c r="AD12688" s="3"/>
    </row>
    <row r="12689" spans="1:30" s="2" customFormat="1" ht="22.5" customHeight="1" x14ac:dyDescent="0.3">
      <c r="A12689" s="26">
        <f>Fre.!H12690</f>
        <v>173.5839325105425</v>
      </c>
      <c r="O12689" s="9"/>
      <c r="P12689" s="26">
        <f>Fre.!J12690</f>
        <v>104.15035950632615</v>
      </c>
      <c r="AD12689" s="3"/>
    </row>
    <row r="12690" spans="1:30" s="2" customFormat="1" ht="22.5" customHeight="1" x14ac:dyDescent="0.3">
      <c r="A12690" s="25">
        <f>Fre.!H12691</f>
        <v>184.11836697293967</v>
      </c>
      <c r="O12690" s="9"/>
      <c r="P12690" s="25">
        <f>Fre.!J12691</f>
        <v>110.47102018376445</v>
      </c>
      <c r="AD12690" s="3"/>
    </row>
    <row r="12691" spans="1:30" s="2" customFormat="1" ht="22.5" customHeight="1" x14ac:dyDescent="0.3">
      <c r="A12691" s="26">
        <f>Fre.!H12692</f>
        <v>178.14942850547357</v>
      </c>
      <c r="O12691" s="9"/>
      <c r="P12691" s="26">
        <f>Fre.!J12692</f>
        <v>106.88965710328426</v>
      </c>
      <c r="AD12691" s="3"/>
    </row>
    <row r="12692" spans="1:30" s="2" customFormat="1" ht="22.5" customHeight="1" x14ac:dyDescent="0.3">
      <c r="A12692" s="25">
        <f>Fre.!H12693</f>
        <v>183.24057837307797</v>
      </c>
      <c r="O12692" s="9"/>
      <c r="P12692" s="25">
        <f>Fre.!J12693</f>
        <v>109.94434702384692</v>
      </c>
      <c r="AD12692" s="3"/>
    </row>
    <row r="12693" spans="1:30" s="2" customFormat="1" ht="22.5" customHeight="1" x14ac:dyDescent="0.3">
      <c r="A12693" s="26">
        <f>Fre.!H12694</f>
        <v>177.30393640567718</v>
      </c>
      <c r="O12693" s="9"/>
      <c r="P12693" s="26">
        <f>Fre.!J12694</f>
        <v>106.38236184340681</v>
      </c>
      <c r="AD12693" s="3"/>
    </row>
    <row r="12694" spans="1:30" s="2" customFormat="1" ht="22.5" customHeight="1" x14ac:dyDescent="0.3">
      <c r="A12694" s="25">
        <f>Fre.!H12695</f>
        <v>179.63705017189375</v>
      </c>
      <c r="O12694" s="9"/>
      <c r="P12694" s="25">
        <f>Fre.!J12695</f>
        <v>107.78223010313664</v>
      </c>
      <c r="AD12694" s="3"/>
    </row>
    <row r="12695" spans="1:30" s="2" customFormat="1" ht="22.5" customHeight="1" x14ac:dyDescent="0.3">
      <c r="A12695" s="26">
        <f>Fre.!H12696</f>
        <v>173.86329917075022</v>
      </c>
      <c r="O12695" s="9"/>
      <c r="P12695" s="26">
        <f>Fre.!J12696</f>
        <v>104.31797950245065</v>
      </c>
      <c r="AD12695" s="3"/>
    </row>
    <row r="12696" spans="1:30" s="2" customFormat="1" ht="22.5" customHeight="1" x14ac:dyDescent="0.3">
      <c r="A12696" s="25">
        <f>Fre.!H12697</f>
        <v>178.78619789627152</v>
      </c>
      <c r="O12696" s="9"/>
      <c r="P12696" s="25">
        <f>Fre.!J12697</f>
        <v>107.27171873776318</v>
      </c>
      <c r="AD12696" s="3"/>
    </row>
    <row r="12697" spans="1:30" s="2" customFormat="1" ht="22.5" customHeight="1" x14ac:dyDescent="0.3">
      <c r="A12697" s="26">
        <f>Fre.!H12698</f>
        <v>173.04375232627783</v>
      </c>
      <c r="O12697" s="9"/>
      <c r="P12697" s="26">
        <f>Fre.!J12698</f>
        <v>103.82625139576683</v>
      </c>
      <c r="AD12697" s="3"/>
    </row>
    <row r="12698" spans="1:30" s="2" customFormat="1" ht="22.5" customHeight="1" x14ac:dyDescent="0.3">
      <c r="A12698" s="25">
        <f>Fre.!H12699</f>
        <v>184.07015338608127</v>
      </c>
      <c r="O12698" s="9"/>
      <c r="P12698" s="25">
        <f>Fre.!J12699</f>
        <v>110.44209203164876</v>
      </c>
      <c r="AD12698" s="3"/>
    </row>
    <row r="12699" spans="1:30" s="2" customFormat="1" ht="22.5" customHeight="1" x14ac:dyDescent="0.3">
      <c r="A12699" s="26">
        <f>Fre.!H12700</f>
        <v>178.09985832524717</v>
      </c>
      <c r="O12699" s="9"/>
      <c r="P12699" s="26">
        <f>Fre.!J12700</f>
        <v>106.85991499514832</v>
      </c>
      <c r="AD12699" s="3"/>
    </row>
    <row r="12700" spans="1:30" s="2" customFormat="1" ht="22.5" customHeight="1" x14ac:dyDescent="0.3">
      <c r="A12700" s="25">
        <f>Fre.!H12701</f>
        <v>183.19254941844812</v>
      </c>
      <c r="O12700" s="9"/>
      <c r="P12700" s="25">
        <f>Fre.!J12701</f>
        <v>109.91552965106926</v>
      </c>
      <c r="AD12700" s="3"/>
    </row>
    <row r="12701" spans="1:30" s="2" customFormat="1" ht="22.5" customHeight="1" x14ac:dyDescent="0.3">
      <c r="A12701" s="26">
        <f>Fre.!H12702</f>
        <v>177.25455085768067</v>
      </c>
      <c r="O12701" s="9"/>
      <c r="P12701" s="26">
        <f>Fre.!J12702</f>
        <v>106.35273051460904</v>
      </c>
      <c r="AD12701" s="3"/>
    </row>
    <row r="12702" spans="1:30" s="2" customFormat="1" ht="22.5" customHeight="1" x14ac:dyDescent="0.3">
      <c r="A12702" s="25">
        <f>Fre.!H12703</f>
        <v>179.58905652713506</v>
      </c>
      <c r="O12702" s="9"/>
      <c r="P12702" s="25">
        <f>Fre.!J12703</f>
        <v>107.75343391628141</v>
      </c>
      <c r="AD12702" s="3"/>
    </row>
    <row r="12703" spans="1:30" s="2" customFormat="1" ht="22.5" customHeight="1" x14ac:dyDescent="0.3">
      <c r="A12703" s="26">
        <f>Fre.!H12704</f>
        <v>173.81394893262487</v>
      </c>
      <c r="O12703" s="9"/>
      <c r="P12703" s="26">
        <f>Fre.!J12704</f>
        <v>104.2883693595753</v>
      </c>
      <c r="AD12703" s="3"/>
    </row>
    <row r="12704" spans="1:30" s="2" customFormat="1" ht="22.5" customHeight="1" x14ac:dyDescent="0.3">
      <c r="A12704" s="25">
        <f>Fre.!H12705</f>
        <v>178.73838321801247</v>
      </c>
      <c r="O12704" s="9"/>
      <c r="P12704" s="25">
        <f>Fre.!J12705</f>
        <v>107.24302993080775</v>
      </c>
      <c r="AD12704" s="3"/>
    </row>
    <row r="12705" spans="1:30" s="2" customFormat="1" ht="22.5" customHeight="1" x14ac:dyDescent="0.3">
      <c r="A12705" s="26">
        <f>Fre.!H12706</f>
        <v>172.99458105465209</v>
      </c>
      <c r="O12705" s="9"/>
      <c r="P12705" s="26">
        <f>Fre.!J12706</f>
        <v>103.79674863279125</v>
      </c>
      <c r="AD12705" s="3"/>
    </row>
    <row r="12706" spans="1:30" s="2" customFormat="1" ht="22.5" customHeight="1" x14ac:dyDescent="0.3">
      <c r="A12706" s="25">
        <f>Fre.!H12707</f>
        <v>184.35106579971259</v>
      </c>
      <c r="O12706" s="9"/>
      <c r="P12706" s="25">
        <f>Fre.!J12707</f>
        <v>110.61063947982782</v>
      </c>
      <c r="AD12706" s="3"/>
    </row>
    <row r="12707" spans="1:30" s="2" customFormat="1" ht="22.5" customHeight="1" x14ac:dyDescent="0.3">
      <c r="A12707" s="26">
        <f>Fre.!H12708</f>
        <v>178.37995199977274</v>
      </c>
      <c r="O12707" s="9"/>
      <c r="P12707" s="26">
        <f>Fre.!J12708</f>
        <v>107.02797119986393</v>
      </c>
      <c r="AD12707" s="3"/>
    </row>
    <row r="12708" spans="1:30" s="2" customFormat="1" ht="22.5" customHeight="1" x14ac:dyDescent="0.3">
      <c r="A12708" s="25">
        <f>Fre.!H12709</f>
        <v>183.47589550333234</v>
      </c>
      <c r="O12708" s="9"/>
      <c r="P12708" s="25">
        <f>Fre.!J12709</f>
        <v>110.08553730199954</v>
      </c>
      <c r="AD12708" s="3"/>
    </row>
    <row r="12709" spans="1:30" s="2" customFormat="1" ht="22.5" customHeight="1" x14ac:dyDescent="0.3">
      <c r="A12709" s="26">
        <f>Fre.!H12710</f>
        <v>177.53688627980111</v>
      </c>
      <c r="O12709" s="9"/>
      <c r="P12709" s="26">
        <f>Fre.!J12710</f>
        <v>106.52213176788067</v>
      </c>
      <c r="AD12709" s="3"/>
    </row>
    <row r="12710" spans="1:30" s="2" customFormat="1" ht="22.5" customHeight="1" x14ac:dyDescent="0.3">
      <c r="A12710" s="25">
        <f>Fre.!H12711</f>
        <v>179.86603689960478</v>
      </c>
      <c r="O12710" s="9"/>
      <c r="P12710" s="25">
        <f>Fre.!J12711</f>
        <v>107.91962213976353</v>
      </c>
      <c r="AD12710" s="3"/>
    </row>
    <row r="12711" spans="1:30" s="2" customFormat="1" ht="22.5" customHeight="1" x14ac:dyDescent="0.3">
      <c r="A12711" s="26">
        <f>Fre.!H12712</f>
        <v>174.09025569278617</v>
      </c>
      <c r="O12711" s="9"/>
      <c r="P12711" s="26">
        <f>Fre.!J12712</f>
        <v>104.45415341567183</v>
      </c>
      <c r="AD12711" s="3"/>
    </row>
    <row r="12712" spans="1:30" s="2" customFormat="1" ht="22.5" customHeight="1" x14ac:dyDescent="0.3">
      <c r="A12712" s="25">
        <f>Fre.!H12713</f>
        <v>179.01772258070392</v>
      </c>
      <c r="O12712" s="9"/>
      <c r="P12712" s="25">
        <f>Fre.!J12713</f>
        <v>107.41063354842235</v>
      </c>
      <c r="AD12712" s="3"/>
    </row>
    <row r="12713" spans="1:30" s="2" customFormat="1" ht="22.5" customHeight="1" x14ac:dyDescent="0.3">
      <c r="A12713" s="26">
        <f>Fre.!H12714</f>
        <v>173.27306077085447</v>
      </c>
      <c r="O12713" s="9"/>
      <c r="P12713" s="26">
        <f>Fre.!J12714</f>
        <v>103.96383646251282</v>
      </c>
      <c r="AD12713" s="3"/>
    </row>
    <row r="12714" spans="1:30" s="2" customFormat="1" ht="22.5" customHeight="1" x14ac:dyDescent="0.3">
      <c r="A12714" s="25">
        <f>Fre.!H12715</f>
        <v>184.29691798649401</v>
      </c>
      <c r="O12714" s="9"/>
      <c r="P12714" s="25">
        <f>Fre.!J12715</f>
        <v>110.57815079189639</v>
      </c>
      <c r="AD12714" s="3"/>
    </row>
    <row r="12715" spans="1:30" s="2" customFormat="1" ht="22.5" customHeight="1" x14ac:dyDescent="0.3">
      <c r="A12715" s="26">
        <f>Fre.!H12716</f>
        <v>178.32439838428471</v>
      </c>
      <c r="O12715" s="9"/>
      <c r="P12715" s="26">
        <f>Fre.!J12716</f>
        <v>106.99463903057122</v>
      </c>
      <c r="AD12715" s="3"/>
    </row>
    <row r="12716" spans="1:30" s="2" customFormat="1" ht="22.5" customHeight="1" x14ac:dyDescent="0.3">
      <c r="A12716" s="25">
        <f>Fre.!H12717</f>
        <v>183.42201201601014</v>
      </c>
      <c r="O12716" s="9"/>
      <c r="P12716" s="25">
        <f>Fre.!J12717</f>
        <v>110.05320720960621</v>
      </c>
      <c r="AD12716" s="3"/>
    </row>
    <row r="12717" spans="1:30" s="2" customFormat="1" ht="22.5" customHeight="1" x14ac:dyDescent="0.3">
      <c r="A12717" s="26">
        <f>Fre.!H12718</f>
        <v>177.48159699020948</v>
      </c>
      <c r="O12717" s="9"/>
      <c r="P12717" s="26">
        <f>Fre.!J12718</f>
        <v>106.48895819412594</v>
      </c>
      <c r="AD12717" s="3"/>
    </row>
    <row r="12718" spans="1:30" s="2" customFormat="1" ht="22.5" customHeight="1" x14ac:dyDescent="0.3">
      <c r="A12718" s="25">
        <f>Fre.!H12719</f>
        <v>179.81220396311713</v>
      </c>
      <c r="O12718" s="9"/>
      <c r="P12718" s="25">
        <f>Fre.!J12719</f>
        <v>107.88732237787066</v>
      </c>
      <c r="AD12718" s="3"/>
    </row>
    <row r="12719" spans="1:30" s="2" customFormat="1" ht="22.5" customHeight="1" x14ac:dyDescent="0.3">
      <c r="A12719" s="26">
        <f>Fre.!H12720</f>
        <v>174.03501695402903</v>
      </c>
      <c r="O12719" s="9"/>
      <c r="P12719" s="26">
        <f>Fre.!J12720</f>
        <v>104.4210101724177</v>
      </c>
      <c r="AD12719" s="3"/>
    </row>
    <row r="12720" spans="1:30" s="2" customFormat="1" ht="22.5" customHeight="1" x14ac:dyDescent="0.3">
      <c r="A12720" s="25">
        <f>Fre.!H12721</f>
        <v>178.96414585885549</v>
      </c>
      <c r="O12720" s="9"/>
      <c r="P12720" s="25">
        <f>Fre.!J12721</f>
        <v>107.37848751531381</v>
      </c>
      <c r="AD12720" s="3"/>
    </row>
    <row r="12721" spans="1:30" s="2" customFormat="1" ht="22.5" customHeight="1" x14ac:dyDescent="0.3">
      <c r="A12721" s="26">
        <f>Fre.!H12722</f>
        <v>173.21807824673786</v>
      </c>
      <c r="O12721" s="9"/>
      <c r="P12721" s="26">
        <f>Fre.!J12722</f>
        <v>103.930846948043</v>
      </c>
      <c r="AD12721" s="3"/>
    </row>
    <row r="12722" spans="1:30" s="2" customFormat="1" ht="22.5" customHeight="1" x14ac:dyDescent="0.3">
      <c r="A12722" s="25">
        <f>Fre.!H12723</f>
        <v>183.76691788183112</v>
      </c>
      <c r="O12722" s="9"/>
      <c r="P12722" s="25">
        <f>Fre.!J12723</f>
        <v>110.26015072909881</v>
      </c>
      <c r="AD12722" s="3"/>
    </row>
    <row r="12723" spans="1:30" s="2" customFormat="1" ht="22.5" customHeight="1" x14ac:dyDescent="0.3">
      <c r="A12723" s="26">
        <f>Fre.!H12724</f>
        <v>177.80587947590902</v>
      </c>
      <c r="O12723" s="9"/>
      <c r="P12723" s="26">
        <f>Fre.!J12724</f>
        <v>106.6835276855458</v>
      </c>
      <c r="AD12723" s="3"/>
    </row>
    <row r="12724" spans="1:30" s="2" customFormat="1" ht="22.5" customHeight="1" x14ac:dyDescent="0.3">
      <c r="A12724" s="25">
        <f>Fre.!H12725</f>
        <v>182.89103195929047</v>
      </c>
      <c r="O12724" s="9"/>
      <c r="P12724" s="25">
        <f>Fre.!J12725</f>
        <v>109.73461917557495</v>
      </c>
      <c r="AD12724" s="3"/>
    </row>
    <row r="12725" spans="1:30" s="2" customFormat="1" ht="22.5" customHeight="1" x14ac:dyDescent="0.3">
      <c r="A12725" s="26">
        <f>Fre.!H12726</f>
        <v>176.96219483624412</v>
      </c>
      <c r="O12725" s="9"/>
      <c r="P12725" s="26">
        <f>Fre.!J12726</f>
        <v>106.17731690174647</v>
      </c>
      <c r="AD12725" s="3"/>
    </row>
    <row r="12726" spans="1:30" s="2" customFormat="1" ht="22.5" customHeight="1" x14ac:dyDescent="0.3">
      <c r="A12726" s="25">
        <f>Fre.!H12727</f>
        <v>179.293708193849</v>
      </c>
      <c r="O12726" s="9"/>
      <c r="P12726" s="25">
        <f>Fre.!J12727</f>
        <v>107.57622491630966</v>
      </c>
      <c r="AD12726" s="3"/>
    </row>
    <row r="12727" spans="1:30" s="2" customFormat="1" ht="22.5" customHeight="1" x14ac:dyDescent="0.3">
      <c r="A12727" s="26">
        <f>Fre.!H12728</f>
        <v>173.52756069504358</v>
      </c>
      <c r="O12727" s="9"/>
      <c r="P12727" s="26">
        <f>Fre.!J12728</f>
        <v>104.11653641702641</v>
      </c>
      <c r="AD12727" s="3"/>
    </row>
    <row r="12728" spans="1:30" s="2" customFormat="1" ht="22.5" customHeight="1" x14ac:dyDescent="0.3">
      <c r="A12728" s="25">
        <f>Fre.!H12729</f>
        <v>178.4447002089025</v>
      </c>
      <c r="O12728" s="9"/>
      <c r="P12728" s="25">
        <f>Fre.!J12729</f>
        <v>107.06682012534162</v>
      </c>
      <c r="AD12728" s="3"/>
    </row>
    <row r="12729" spans="1:30" s="2" customFormat="1" ht="22.5" customHeight="1" x14ac:dyDescent="0.3">
      <c r="A12729" s="26">
        <f>Fre.!H12730</f>
        <v>172.70976584594268</v>
      </c>
      <c r="O12729" s="9"/>
      <c r="P12729" s="26">
        <f>Fre.!J12730</f>
        <v>103.62585950756599</v>
      </c>
      <c r="AD12729" s="3"/>
    </row>
    <row r="12730" spans="1:30" s="2" customFormat="1" ht="22.5" customHeight="1" x14ac:dyDescent="0.3">
      <c r="A12730" s="25">
        <f>Fre.!H12731</f>
        <v>183.72212251194682</v>
      </c>
      <c r="O12730" s="9"/>
      <c r="P12730" s="25">
        <f>Fre.!J12731</f>
        <v>110.23327350716862</v>
      </c>
      <c r="AD12730" s="3"/>
    </row>
    <row r="12731" spans="1:30" s="2" customFormat="1" ht="22.5" customHeight="1" x14ac:dyDescent="0.3">
      <c r="A12731" s="26">
        <f>Fre.!H12732</f>
        <v>177.75979894826247</v>
      </c>
      <c r="O12731" s="9"/>
      <c r="P12731" s="26">
        <f>Fre.!J12732</f>
        <v>106.65587936895787</v>
      </c>
      <c r="AD12731" s="3"/>
    </row>
    <row r="12732" spans="1:30" s="2" customFormat="1" ht="22.5" customHeight="1" x14ac:dyDescent="0.3">
      <c r="A12732" s="25">
        <f>Fre.!H12733</f>
        <v>182.84640826498995</v>
      </c>
      <c r="O12732" s="9"/>
      <c r="P12732" s="25">
        <f>Fre.!J12733</f>
        <v>109.70784495899412</v>
      </c>
      <c r="AD12732" s="3"/>
    </row>
    <row r="12733" spans="1:30" s="2" customFormat="1" ht="22.5" customHeight="1" x14ac:dyDescent="0.3">
      <c r="A12733" s="26">
        <f>Fre.!H12734</f>
        <v>176.91628598418001</v>
      </c>
      <c r="O12733" s="9"/>
      <c r="P12733" s="26">
        <f>Fre.!J12734</f>
        <v>106.14977159050801</v>
      </c>
      <c r="AD12733" s="3"/>
    </row>
    <row r="12734" spans="1:30" s="2" customFormat="1" ht="22.5" customHeight="1" x14ac:dyDescent="0.3">
      <c r="A12734" s="25">
        <f>Fre.!H12735</f>
        <v>179.24911733153237</v>
      </c>
      <c r="O12734" s="9"/>
      <c r="P12734" s="25">
        <f>Fre.!J12735</f>
        <v>107.54947039891994</v>
      </c>
      <c r="AD12734" s="3"/>
    </row>
    <row r="12735" spans="1:30" s="2" customFormat="1" ht="22.5" customHeight="1" x14ac:dyDescent="0.3">
      <c r="A12735" s="26">
        <f>Fre.!H12736</f>
        <v>173.4816846749647</v>
      </c>
      <c r="O12735" s="9"/>
      <c r="P12735" s="26">
        <f>Fre.!J12736</f>
        <v>104.08901080497908</v>
      </c>
      <c r="AD12735" s="3"/>
    </row>
    <row r="12736" spans="1:30" s="2" customFormat="1" ht="22.5" customHeight="1" x14ac:dyDescent="0.3">
      <c r="A12736" s="25">
        <f>Fre.!H12737</f>
        <v>178.40027575403278</v>
      </c>
      <c r="O12736" s="9"/>
      <c r="P12736" s="25">
        <f>Fre.!J12737</f>
        <v>107.04016545242004</v>
      </c>
      <c r="AD12736" s="3"/>
    </row>
    <row r="12737" spans="1:30" s="2" customFormat="1" ht="22.5" customHeight="1" x14ac:dyDescent="0.3">
      <c r="A12737" s="26">
        <f>Fre.!H12738</f>
        <v>172.6640562333107</v>
      </c>
      <c r="O12737" s="9"/>
      <c r="P12737" s="26">
        <f>Fre.!J12738</f>
        <v>103.59843373998694</v>
      </c>
      <c r="AD12737" s="3"/>
    </row>
    <row r="12738" spans="1:30" s="2" customFormat="1" ht="22.5" customHeight="1" x14ac:dyDescent="0.3">
      <c r="A12738" s="25">
        <f>Fre.!H12739</f>
        <v>183.85484844250345</v>
      </c>
      <c r="O12738" s="9"/>
      <c r="P12738" s="25">
        <f>Fre.!J12739</f>
        <v>110.3129090655022</v>
      </c>
      <c r="AD12738" s="3"/>
    </row>
    <row r="12739" spans="1:30" s="2" customFormat="1" ht="22.5" customHeight="1" x14ac:dyDescent="0.3">
      <c r="A12739" s="26">
        <f>Fre.!H12740</f>
        <v>177.89973550913655</v>
      </c>
      <c r="O12739" s="9"/>
      <c r="P12739" s="26">
        <f>Fre.!J12740</f>
        <v>106.73984130548246</v>
      </c>
      <c r="AD12739" s="3"/>
    </row>
    <row r="12740" spans="1:30" s="2" customFormat="1" ht="22.5" customHeight="1" x14ac:dyDescent="0.3">
      <c r="A12740" s="25">
        <f>Fre.!H12741</f>
        <v>182.98191111971866</v>
      </c>
      <c r="O12740" s="9"/>
      <c r="P12740" s="25">
        <f>Fre.!J12741</f>
        <v>109.7891466718312</v>
      </c>
      <c r="AD12740" s="3"/>
    </row>
    <row r="12741" spans="1:30" s="2" customFormat="1" ht="22.5" customHeight="1" x14ac:dyDescent="0.3">
      <c r="A12741" s="26">
        <f>Fre.!H12742</f>
        <v>177.05886103577819</v>
      </c>
      <c r="O12741" s="9"/>
      <c r="P12741" s="26">
        <f>Fre.!J12742</f>
        <v>106.23531662146718</v>
      </c>
      <c r="AD12741" s="3"/>
    </row>
    <row r="12742" spans="1:30" s="2" customFormat="1" ht="22.5" customHeight="1" x14ac:dyDescent="0.3">
      <c r="A12742" s="25">
        <f>Fre.!H12743</f>
        <v>179.38574892320051</v>
      </c>
      <c r="O12742" s="9"/>
      <c r="P12742" s="25">
        <f>Fre.!J12743</f>
        <v>107.63144935392043</v>
      </c>
      <c r="AD12742" s="3"/>
    </row>
    <row r="12743" spans="1:30" s="2" customFormat="1" ht="22.5" customHeight="1" x14ac:dyDescent="0.3">
      <c r="A12743" s="26">
        <f>Fre.!H12744</f>
        <v>173.62547211718649</v>
      </c>
      <c r="O12743" s="9"/>
      <c r="P12743" s="26">
        <f>Fre.!J12744</f>
        <v>104.17528327031189</v>
      </c>
      <c r="AD12743" s="3"/>
    </row>
    <row r="12744" spans="1:30" s="2" customFormat="1" ht="22.5" customHeight="1" x14ac:dyDescent="0.3">
      <c r="A12744" s="25">
        <f>Fre.!H12745</f>
        <v>178.53959905558577</v>
      </c>
      <c r="O12744" s="9"/>
      <c r="P12744" s="25">
        <f>Fre.!J12745</f>
        <v>107.12375943335171</v>
      </c>
      <c r="AD12744" s="3"/>
    </row>
    <row r="12745" spans="1:30" s="2" customFormat="1" ht="22.5" customHeight="1" x14ac:dyDescent="0.3">
      <c r="A12745" s="26">
        <f>Fre.!H12746</f>
        <v>172.81040120001782</v>
      </c>
      <c r="O12745" s="9"/>
      <c r="P12745" s="26">
        <f>Fre.!J12746</f>
        <v>103.68624072001082</v>
      </c>
      <c r="AD12745" s="3"/>
    </row>
    <row r="12746" spans="1:30" s="2" customFormat="1" ht="22.5" customHeight="1" x14ac:dyDescent="0.3">
      <c r="A12746" s="25">
        <f>Fre.!H12747</f>
        <v>183.79474339942223</v>
      </c>
      <c r="O12746" s="9"/>
      <c r="P12746" s="25">
        <f>Fre.!J12747</f>
        <v>110.27684603965386</v>
      </c>
      <c r="AD12746" s="3"/>
    </row>
    <row r="12747" spans="1:30" s="2" customFormat="1" ht="22.5" customHeight="1" x14ac:dyDescent="0.3">
      <c r="A12747" s="26">
        <f>Fre.!H12748</f>
        <v>177.83819366738979</v>
      </c>
      <c r="O12747" s="9"/>
      <c r="P12747" s="26">
        <f>Fre.!J12748</f>
        <v>106.70291620043388</v>
      </c>
      <c r="AD12747" s="3"/>
    </row>
    <row r="12748" spans="1:30" s="2" customFormat="1" ht="22.5" customHeight="1" x14ac:dyDescent="0.3">
      <c r="A12748" s="25">
        <f>Fre.!H12749</f>
        <v>182.92214022446964</v>
      </c>
      <c r="O12748" s="9"/>
      <c r="P12748" s="25">
        <f>Fre.!J12749</f>
        <v>109.75328413468191</v>
      </c>
      <c r="AD12748" s="3"/>
    </row>
    <row r="12749" spans="1:30" s="2" customFormat="1" ht="22.5" customHeight="1" x14ac:dyDescent="0.3">
      <c r="A12749" s="26">
        <f>Fre.!H12750</f>
        <v>176.99765334186225</v>
      </c>
      <c r="O12749" s="9"/>
      <c r="P12749" s="26">
        <f>Fre.!J12750</f>
        <v>106.1985920051176</v>
      </c>
      <c r="AD12749" s="3"/>
    </row>
    <row r="12750" spans="1:30" s="2" customFormat="1" ht="22.5" customHeight="1" x14ac:dyDescent="0.3">
      <c r="A12750" s="25">
        <f>Fre.!H12751</f>
        <v>179.32604193183573</v>
      </c>
      <c r="O12750" s="9"/>
      <c r="P12750" s="25">
        <f>Fre.!J12751</f>
        <v>107.59562515910196</v>
      </c>
      <c r="AD12750" s="3"/>
    </row>
    <row r="12751" spans="1:30" s="2" customFormat="1" ht="22.5" customHeight="1" x14ac:dyDescent="0.3">
      <c r="A12751" s="26">
        <f>Fre.!H12752</f>
        <v>173.56432832715484</v>
      </c>
      <c r="O12751" s="9"/>
      <c r="P12751" s="26">
        <f>Fre.!J12752</f>
        <v>104.13859699629316</v>
      </c>
      <c r="AD12751" s="3"/>
    </row>
    <row r="12752" spans="1:30" s="2" customFormat="1" ht="22.5" customHeight="1" x14ac:dyDescent="0.3">
      <c r="A12752" s="25">
        <f>Fre.!H12753</f>
        <v>178.4802159582012</v>
      </c>
      <c r="O12752" s="9"/>
      <c r="P12752" s="25">
        <f>Fre.!J12753</f>
        <v>107.08812957492113</v>
      </c>
      <c r="AD12752" s="3"/>
    </row>
    <row r="12753" spans="1:30" s="2" customFormat="1" ht="22.5" customHeight="1" x14ac:dyDescent="0.3">
      <c r="A12753" s="26">
        <f>Fre.!H12754</f>
        <v>172.74958130396635</v>
      </c>
      <c r="O12753" s="9"/>
      <c r="P12753" s="26">
        <f>Fre.!J12754</f>
        <v>103.64974878237982</v>
      </c>
      <c r="AD12753" s="3"/>
    </row>
    <row r="12754" spans="1:30" s="2" customFormat="1" ht="22.5" customHeight="1" x14ac:dyDescent="0.3">
      <c r="A12754" s="25">
        <f>Fre.!H12755</f>
        <v>183.19470711747894</v>
      </c>
      <c r="O12754" s="9"/>
      <c r="P12754" s="25">
        <f>Fre.!J12755</f>
        <v>109.9168242704875</v>
      </c>
      <c r="AD12754" s="3"/>
    </row>
    <row r="12755" spans="1:30" s="2" customFormat="1" ht="22.5" customHeight="1" x14ac:dyDescent="0.3">
      <c r="A12755" s="26">
        <f>Fre.!H12756</f>
        <v>177.25066669165915</v>
      </c>
      <c r="O12755" s="9"/>
      <c r="P12755" s="26">
        <f>Fre.!J12756</f>
        <v>106.35040001499588</v>
      </c>
      <c r="AD12755" s="3"/>
    </row>
    <row r="12756" spans="1:30" s="2" customFormat="1" ht="22.5" customHeight="1" x14ac:dyDescent="0.3">
      <c r="A12756" s="25">
        <f>Fre.!H12757</f>
        <v>182.32116558387878</v>
      </c>
      <c r="O12756" s="9"/>
      <c r="P12756" s="25">
        <f>Fre.!J12757</f>
        <v>109.39269935032766</v>
      </c>
      <c r="AD12756" s="3"/>
    </row>
    <row r="12757" spans="1:30" s="2" customFormat="1" ht="22.5" customHeight="1" x14ac:dyDescent="0.3">
      <c r="A12757" s="26">
        <f>Fre.!H12758</f>
        <v>176.40929394596213</v>
      </c>
      <c r="O12757" s="9"/>
      <c r="P12757" s="26">
        <f>Fre.!J12758</f>
        <v>105.84557636757754</v>
      </c>
      <c r="AD12757" s="3"/>
    </row>
    <row r="12758" spans="1:30" s="2" customFormat="1" ht="22.5" customHeight="1" x14ac:dyDescent="0.3">
      <c r="A12758" s="25">
        <f>Fre.!H12759</f>
        <v>178.73920596849572</v>
      </c>
      <c r="O12758" s="9"/>
      <c r="P12758" s="25">
        <f>Fre.!J12759</f>
        <v>107.24352358109755</v>
      </c>
      <c r="AD12758" s="3"/>
    </row>
    <row r="12759" spans="1:30" s="2" customFormat="1" ht="22.5" customHeight="1" x14ac:dyDescent="0.3">
      <c r="A12759" s="26">
        <f>Fre.!H12760</f>
        <v>172.98951622592887</v>
      </c>
      <c r="O12759" s="9"/>
      <c r="P12759" s="26">
        <f>Fre.!J12760</f>
        <v>103.79370973555811</v>
      </c>
      <c r="AD12759" s="3"/>
    </row>
    <row r="12760" spans="1:30" s="2" customFormat="1" ht="22.5" customHeight="1" x14ac:dyDescent="0.3">
      <c r="A12760" s="25">
        <f>Fre.!H12761</f>
        <v>177.89247043122595</v>
      </c>
      <c r="O12760" s="9"/>
      <c r="P12760" s="25">
        <f>Fre.!J12761</f>
        <v>106.73548225873556</v>
      </c>
      <c r="AD12760" s="3"/>
    </row>
    <row r="12761" spans="1:30" s="2" customFormat="1" ht="22.5" customHeight="1" x14ac:dyDescent="0.3">
      <c r="A12761" s="26">
        <f>Fre.!H12762</f>
        <v>172.17396232669307</v>
      </c>
      <c r="O12761" s="9"/>
      <c r="P12761" s="26">
        <f>Fre.!J12762</f>
        <v>103.30437739601622</v>
      </c>
      <c r="AD12761" s="3"/>
    </row>
    <row r="12762" spans="1:30" s="2" customFormat="1" ht="22.5" customHeight="1" x14ac:dyDescent="0.3">
      <c r="A12762" s="25">
        <f>Fre.!H12763</f>
        <v>183.14547165056157</v>
      </c>
      <c r="O12762" s="9"/>
      <c r="P12762" s="25">
        <f>Fre.!J12763</f>
        <v>109.88728299033694</v>
      </c>
      <c r="AD12762" s="3"/>
    </row>
    <row r="12763" spans="1:30" s="2" customFormat="1" ht="22.5" customHeight="1" x14ac:dyDescent="0.3">
      <c r="A12763" s="26">
        <f>Fre.!H12764</f>
        <v>177.20012705256821</v>
      </c>
      <c r="O12763" s="9"/>
      <c r="P12763" s="26">
        <f>Fre.!J12764</f>
        <v>106.32007623154092</v>
      </c>
      <c r="AD12763" s="3"/>
    </row>
    <row r="12764" spans="1:30" s="2" customFormat="1" ht="22.5" customHeight="1" x14ac:dyDescent="0.3">
      <c r="A12764" s="25">
        <f>Fre.!H12765</f>
        <v>182.27214714081106</v>
      </c>
      <c r="O12764" s="9"/>
      <c r="P12764" s="25">
        <f>Fre.!J12765</f>
        <v>109.36328828448663</v>
      </c>
      <c r="AD12764" s="3"/>
    </row>
    <row r="12765" spans="1:30" s="2" customFormat="1" ht="22.5" customHeight="1" x14ac:dyDescent="0.3">
      <c r="A12765" s="26">
        <f>Fre.!H12766</f>
        <v>176.3589713307195</v>
      </c>
      <c r="O12765" s="9"/>
      <c r="P12765" s="26">
        <f>Fre.!J12766</f>
        <v>105.8153827984321</v>
      </c>
      <c r="AD12765" s="3"/>
    </row>
    <row r="12766" spans="1:30" s="2" customFormat="1" ht="22.5" customHeight="1" x14ac:dyDescent="0.3">
      <c r="A12766" s="25">
        <f>Fre.!H12767</f>
        <v>178.6902290300126</v>
      </c>
      <c r="O12766" s="9"/>
      <c r="P12766" s="25">
        <f>Fre.!J12767</f>
        <v>107.21413741800743</v>
      </c>
      <c r="AD12766" s="3"/>
    </row>
    <row r="12767" spans="1:30" s="2" customFormat="1" ht="22.5" customHeight="1" x14ac:dyDescent="0.3">
      <c r="A12767" s="26">
        <f>Fre.!H12768</f>
        <v>172.9392351152722</v>
      </c>
      <c r="O12767" s="9"/>
      <c r="P12767" s="26">
        <f>Fre.!J12768</f>
        <v>103.76354106916357</v>
      </c>
      <c r="AD12767" s="3"/>
    </row>
    <row r="12768" spans="1:30" s="2" customFormat="1" ht="22.5" customHeight="1" x14ac:dyDescent="0.3">
      <c r="A12768" s="25">
        <f>Fre.!H12769</f>
        <v>177.84370385687376</v>
      </c>
      <c r="O12768" s="9"/>
      <c r="P12768" s="25">
        <f>Fre.!J12769</f>
        <v>106.70622231412426</v>
      </c>
      <c r="AD12768" s="3"/>
    </row>
    <row r="12769" spans="1:30" s="2" customFormat="1" ht="22.5" customHeight="1" x14ac:dyDescent="0.3">
      <c r="A12769" s="26">
        <f>Fre.!H12770</f>
        <v>172.12389158016728</v>
      </c>
      <c r="O12769" s="9"/>
      <c r="P12769" s="26">
        <f>Fre.!J12770</f>
        <v>103.27433494810052</v>
      </c>
      <c r="AD12769" s="3"/>
    </row>
    <row r="12770" spans="1:30" s="2" customFormat="1" ht="22.5" customHeight="1" x14ac:dyDescent="0.3">
      <c r="A12770" s="25">
        <f>Fre.!H12771</f>
        <v>183.46614610832214</v>
      </c>
      <c r="O12770" s="9"/>
      <c r="P12770" s="25">
        <f>Fre.!J12771</f>
        <v>110.07968766499327</v>
      </c>
      <c r="AD12770" s="3"/>
    </row>
    <row r="12771" spans="1:30" s="2" customFormat="1" ht="22.5" customHeight="1" x14ac:dyDescent="0.3">
      <c r="A12771" s="26">
        <f>Fre.!H12772</f>
        <v>177.51955142943447</v>
      </c>
      <c r="O12771" s="9"/>
      <c r="P12771" s="26">
        <f>Fre.!J12772</f>
        <v>106.51173085766082</v>
      </c>
      <c r="AD12771" s="3"/>
    </row>
    <row r="12772" spans="1:30" s="2" customFormat="1" ht="22.5" customHeight="1" x14ac:dyDescent="0.3">
      <c r="A12772" s="25">
        <f>Fre.!H12773</f>
        <v>182.59502184450338</v>
      </c>
      <c r="O12772" s="9"/>
      <c r="P12772" s="25">
        <f>Fre.!J12773</f>
        <v>109.55701310670229</v>
      </c>
      <c r="AD12772" s="3"/>
    </row>
    <row r="12773" spans="1:30" s="2" customFormat="1" ht="22.5" customHeight="1" x14ac:dyDescent="0.3">
      <c r="A12773" s="26">
        <f>Fre.!H12774</f>
        <v>176.68040402985955</v>
      </c>
      <c r="O12773" s="9"/>
      <c r="P12773" s="26">
        <f>Fre.!J12774</f>
        <v>106.00824241791625</v>
      </c>
      <c r="AD12773" s="3"/>
    </row>
    <row r="12774" spans="1:30" s="2" customFormat="1" ht="22.5" customHeight="1" x14ac:dyDescent="0.3">
      <c r="A12774" s="25">
        <f>Fre.!H12775</f>
        <v>179.00592254374553</v>
      </c>
      <c r="O12774" s="9"/>
      <c r="P12774" s="25">
        <f>Fre.!J12775</f>
        <v>107.40355352624756</v>
      </c>
      <c r="AD12774" s="3"/>
    </row>
    <row r="12775" spans="1:30" s="2" customFormat="1" ht="22.5" customHeight="1" x14ac:dyDescent="0.3">
      <c r="A12775" s="26">
        <f>Fre.!H12776</f>
        <v>173.25384078605583</v>
      </c>
      <c r="O12775" s="9"/>
      <c r="P12775" s="26">
        <f>Fre.!J12776</f>
        <v>103.95230447163415</v>
      </c>
      <c r="AD12775" s="3"/>
    </row>
    <row r="12776" spans="1:30" s="2" customFormat="1" ht="22.5" customHeight="1" x14ac:dyDescent="0.3">
      <c r="A12776" s="25">
        <f>Fre.!H12777</f>
        <v>178.16153009853059</v>
      </c>
      <c r="O12776" s="9"/>
      <c r="P12776" s="25">
        <f>Fre.!J12777</f>
        <v>106.89691805911863</v>
      </c>
      <c r="AD12776" s="3"/>
    </row>
    <row r="12777" spans="1:30" s="2" customFormat="1" ht="22.5" customHeight="1" x14ac:dyDescent="0.3">
      <c r="A12777" s="26">
        <f>Fre.!H12778</f>
        <v>172.44044394469555</v>
      </c>
      <c r="O12777" s="9"/>
      <c r="P12777" s="26">
        <f>Fre.!J12778</f>
        <v>103.46426636681785</v>
      </c>
      <c r="AD12777" s="3"/>
    </row>
    <row r="12778" spans="1:30" s="2" customFormat="1" ht="22.5" customHeight="1" x14ac:dyDescent="0.3">
      <c r="A12778" s="25">
        <f>Fre.!H12779</f>
        <v>183.41010873289616</v>
      </c>
      <c r="O12778" s="9"/>
      <c r="P12778" s="25">
        <f>Fre.!J12779</f>
        <v>110.04606523973808</v>
      </c>
      <c r="AD12778" s="3"/>
    </row>
    <row r="12779" spans="1:30" s="2" customFormat="1" ht="22.5" customHeight="1" x14ac:dyDescent="0.3">
      <c r="A12779" s="26">
        <f>Fre.!H12780</f>
        <v>177.46215568043795</v>
      </c>
      <c r="O12779" s="9"/>
      <c r="P12779" s="26">
        <f>Fre.!J12780</f>
        <v>106.47729340826341</v>
      </c>
      <c r="AD12779" s="3"/>
    </row>
    <row r="12780" spans="1:30" s="2" customFormat="1" ht="22.5" customHeight="1" x14ac:dyDescent="0.3">
      <c r="A12780" s="25">
        <f>Fre.!H12781</f>
        <v>182.53929866778506</v>
      </c>
      <c r="O12780" s="9"/>
      <c r="P12780" s="25">
        <f>Fre.!J12781</f>
        <v>109.52357920067155</v>
      </c>
      <c r="AD12780" s="3"/>
    </row>
    <row r="12781" spans="1:30" s="2" customFormat="1" ht="22.5" customHeight="1" x14ac:dyDescent="0.3">
      <c r="A12781" s="26">
        <f>Fre.!H12782</f>
        <v>176.62332247957195</v>
      </c>
      <c r="O12781" s="9"/>
      <c r="P12781" s="26">
        <f>Fre.!J12782</f>
        <v>105.97399348774316</v>
      </c>
      <c r="AD12781" s="3"/>
    </row>
    <row r="12782" spans="1:30" s="2" customFormat="1" ht="22.5" customHeight="1" x14ac:dyDescent="0.3">
      <c r="A12782" s="25">
        <f>Fre.!H12783</f>
        <v>178.95025945575495</v>
      </c>
      <c r="O12782" s="9"/>
      <c r="P12782" s="25">
        <f>Fre.!J12783</f>
        <v>107.37015567345321</v>
      </c>
      <c r="AD12782" s="3"/>
    </row>
    <row r="12783" spans="1:30" s="2" customFormat="1" ht="22.5" customHeight="1" x14ac:dyDescent="0.3">
      <c r="A12783" s="26">
        <f>Fre.!H12784</f>
        <v>173.196819324496</v>
      </c>
      <c r="O12783" s="9"/>
      <c r="P12783" s="26">
        <f>Fre.!J12784</f>
        <v>103.91809159469759</v>
      </c>
      <c r="AD12783" s="3"/>
    </row>
    <row r="12784" spans="1:30" s="2" customFormat="1" ht="22.5" customHeight="1" x14ac:dyDescent="0.3">
      <c r="A12784" s="25">
        <f>Fre.!H12785</f>
        <v>178.10617156756607</v>
      </c>
      <c r="O12784" s="9"/>
      <c r="P12784" s="25">
        <f>Fre.!J12785</f>
        <v>106.86370294053964</v>
      </c>
      <c r="AD12784" s="3"/>
    </row>
    <row r="12785" spans="1:30" s="2" customFormat="1" ht="22.5" customHeight="1" x14ac:dyDescent="0.3">
      <c r="A12785" s="26">
        <f>Fre.!H12786</f>
        <v>172.38372704016044</v>
      </c>
      <c r="O12785" s="9"/>
      <c r="P12785" s="26">
        <f>Fre.!J12786</f>
        <v>103.43023622409677</v>
      </c>
      <c r="AD12785" s="3"/>
    </row>
    <row r="12786" spans="1:30" s="2" customFormat="1" ht="22.5" customHeight="1" x14ac:dyDescent="0.3">
      <c r="A12786" s="25">
        <f>Fre.!H12787</f>
        <v>182.84325802636909</v>
      </c>
      <c r="O12786" s="9"/>
      <c r="P12786" s="25">
        <f>Fre.!J12787</f>
        <v>109.70595481582197</v>
      </c>
      <c r="AD12786" s="3"/>
    </row>
    <row r="12787" spans="1:30" s="2" customFormat="1" ht="22.5" customHeight="1" x14ac:dyDescent="0.3">
      <c r="A12787" s="26">
        <f>Fre.!H12788</f>
        <v>176.90711766209461</v>
      </c>
      <c r="O12787" s="9"/>
      <c r="P12787" s="26">
        <f>Fre.!J12788</f>
        <v>106.14427059725743</v>
      </c>
      <c r="AD12787" s="3"/>
    </row>
    <row r="12788" spans="1:30" s="2" customFormat="1" ht="22.5" customHeight="1" x14ac:dyDescent="0.3">
      <c r="A12788" s="25">
        <f>Fre.!H12789</f>
        <v>181.97161917009259</v>
      </c>
      <c r="O12788" s="9"/>
      <c r="P12788" s="25">
        <f>Fre.!J12789</f>
        <v>109.18297150205569</v>
      </c>
      <c r="AD12788" s="3"/>
    </row>
    <row r="12789" spans="1:30" s="2" customFormat="1" ht="22.5" customHeight="1" x14ac:dyDescent="0.3">
      <c r="A12789" s="26">
        <f>Fre.!H12790</f>
        <v>176.0675523765278</v>
      </c>
      <c r="O12789" s="9"/>
      <c r="P12789" s="26">
        <f>Fre.!J12790</f>
        <v>105.64053142591719</v>
      </c>
      <c r="AD12789" s="3"/>
    </row>
    <row r="12790" spans="1:30" s="2" customFormat="1" ht="22.5" customHeight="1" x14ac:dyDescent="0.3">
      <c r="A12790" s="25">
        <f>Fre.!H12791</f>
        <v>178.39586399045098</v>
      </c>
      <c r="O12790" s="9"/>
      <c r="P12790" s="25">
        <f>Fre.!J12791</f>
        <v>107.03751839427071</v>
      </c>
      <c r="AD12790" s="3"/>
    </row>
    <row r="12791" spans="1:30" s="2" customFormat="1" ht="22.5" customHeight="1" x14ac:dyDescent="0.3">
      <c r="A12791" s="26">
        <f>Fre.!H12792</f>
        <v>172.65377775022222</v>
      </c>
      <c r="O12791" s="9"/>
      <c r="P12791" s="26">
        <f>Fre.!J12792</f>
        <v>103.59226665013372</v>
      </c>
      <c r="AD12791" s="3"/>
    </row>
    <row r="12792" spans="1:30" s="2" customFormat="1" ht="22.5" customHeight="1" x14ac:dyDescent="0.3">
      <c r="A12792" s="25">
        <f>Fre.!H12793</f>
        <v>177.55097274385562</v>
      </c>
      <c r="O12792" s="9"/>
      <c r="P12792" s="25">
        <f>Fre.!J12793</f>
        <v>106.53058364631403</v>
      </c>
      <c r="AD12792" s="3"/>
    </row>
    <row r="12793" spans="1:30" s="2" customFormat="1" ht="22.5" customHeight="1" x14ac:dyDescent="0.3">
      <c r="A12793" s="26">
        <f>Fre.!H12794</f>
        <v>171.83997584635793</v>
      </c>
      <c r="O12793" s="9"/>
      <c r="P12793" s="26">
        <f>Fre.!J12794</f>
        <v>103.10398550781541</v>
      </c>
      <c r="AD12793" s="3"/>
    </row>
    <row r="12794" spans="1:30" s="2" customFormat="1" ht="22.5" customHeight="1" x14ac:dyDescent="0.3">
      <c r="A12794" s="25">
        <f>Fre.!H12795</f>
        <v>182.79744077642712</v>
      </c>
      <c r="O12794" s="9"/>
      <c r="P12794" s="25">
        <f>Fre.!J12795</f>
        <v>109.67846446585666</v>
      </c>
      <c r="AD12794" s="3"/>
    </row>
    <row r="12795" spans="1:30" s="2" customFormat="1" ht="22.5" customHeight="1" x14ac:dyDescent="0.3">
      <c r="A12795" s="26">
        <f>Fre.!H12796</f>
        <v>176.86006767558348</v>
      </c>
      <c r="O12795" s="9"/>
      <c r="P12795" s="26">
        <f>Fre.!J12796</f>
        <v>106.11604060535048</v>
      </c>
      <c r="AD12795" s="3"/>
    </row>
    <row r="12796" spans="1:30" s="2" customFormat="1" ht="22.5" customHeight="1" x14ac:dyDescent="0.3">
      <c r="A12796" s="25">
        <f>Fre.!H12797</f>
        <v>181.92600598735157</v>
      </c>
      <c r="O12796" s="9"/>
      <c r="P12796" s="25">
        <f>Fre.!J12797</f>
        <v>109.15560359241145</v>
      </c>
      <c r="AD12796" s="3"/>
    </row>
    <row r="12797" spans="1:30" s="2" customFormat="1" ht="22.5" customHeight="1" x14ac:dyDescent="0.3">
      <c r="A12797" s="26">
        <f>Fre.!H12798</f>
        <v>176.02070645721759</v>
      </c>
      <c r="O12797" s="9"/>
      <c r="P12797" s="26">
        <f>Fre.!J12798</f>
        <v>105.61242387433121</v>
      </c>
      <c r="AD12797" s="3"/>
    </row>
    <row r="12798" spans="1:30" s="2" customFormat="1" ht="22.5" customHeight="1" x14ac:dyDescent="0.3">
      <c r="A12798" s="25">
        <f>Fre.!H12799</f>
        <v>178.35028983440995</v>
      </c>
      <c r="O12798" s="9"/>
      <c r="P12798" s="25">
        <f>Fre.!J12799</f>
        <v>107.01017390064597</v>
      </c>
      <c r="AD12798" s="3"/>
    </row>
    <row r="12799" spans="1:30" s="2" customFormat="1" ht="22.5" customHeight="1" x14ac:dyDescent="0.3">
      <c r="A12799" s="26">
        <f>Fre.!H12800</f>
        <v>172.60697085761205</v>
      </c>
      <c r="O12799" s="9"/>
      <c r="P12799" s="26">
        <f>Fre.!J12800</f>
        <v>103.56418251456736</v>
      </c>
      <c r="AD12799" s="3"/>
    </row>
    <row r="12800" spans="1:30" s="2" customFormat="1" ht="22.5" customHeight="1" x14ac:dyDescent="0.3">
      <c r="A12800" s="25">
        <f>Fre.!H12801</f>
        <v>177.50559639289403</v>
      </c>
      <c r="O12800" s="9"/>
      <c r="P12800" s="25">
        <f>Fre.!J12801</f>
        <v>106.50335783573642</v>
      </c>
      <c r="AD12800" s="3"/>
    </row>
    <row r="12801" spans="1:30" s="2" customFormat="1" ht="22.5" customHeight="1" x14ac:dyDescent="0.3">
      <c r="A12801" s="26">
        <f>Fre.!H12802</f>
        <v>171.7933667588259</v>
      </c>
      <c r="O12801" s="9"/>
      <c r="P12801" s="26">
        <f>Fre.!J12802</f>
        <v>103.07602005529607</v>
      </c>
      <c r="AD12801" s="3"/>
    </row>
    <row r="12802" spans="1:30" s="2" customFormat="1" ht="22.5" customHeight="1" x14ac:dyDescent="0.3">
      <c r="A12802" s="25">
        <f>Fre.!H12803</f>
        <v>178.54187665370551</v>
      </c>
      <c r="O12802" s="9"/>
      <c r="P12802" s="25">
        <f>Fre.!J12803</f>
        <v>107.12512599222332</v>
      </c>
      <c r="AD12802" s="3"/>
    </row>
    <row r="12803" spans="1:30" s="2" customFormat="1" ht="22.5" customHeight="1" x14ac:dyDescent="0.3">
      <c r="A12803" s="26">
        <f>Fre.!H12804</f>
        <v>172.63309444209642</v>
      </c>
      <c r="O12803" s="9"/>
      <c r="P12803" s="26">
        <f>Fre.!J12804</f>
        <v>103.57985666525786</v>
      </c>
      <c r="AD12803" s="3"/>
    </row>
    <row r="12804" spans="1:30" s="2" customFormat="1" ht="22.5" customHeight="1" x14ac:dyDescent="0.3">
      <c r="A12804" s="25">
        <f>Fre.!H12805</f>
        <v>177.68496876087713</v>
      </c>
      <c r="O12804" s="9"/>
      <c r="P12804" s="25">
        <f>Fre.!J12805</f>
        <v>106.6109812565268</v>
      </c>
      <c r="AD12804" s="3"/>
    </row>
    <row r="12805" spans="1:30" s="2" customFormat="1" ht="22.5" customHeight="1" x14ac:dyDescent="0.3">
      <c r="A12805" s="26">
        <f>Fre.!H12806</f>
        <v>171.80777586191633</v>
      </c>
      <c r="O12805" s="9"/>
      <c r="P12805" s="26">
        <f>Fre.!J12806</f>
        <v>103.08466551715044</v>
      </c>
      <c r="AD12805" s="3"/>
    </row>
    <row r="12806" spans="1:30" s="2" customFormat="1" ht="22.5" customHeight="1" x14ac:dyDescent="0.3">
      <c r="A12806" s="25">
        <f>Fre.!H12807</f>
        <v>174.19107656152786</v>
      </c>
      <c r="O12806" s="9"/>
      <c r="P12806" s="25">
        <f>Fre.!J12807</f>
        <v>104.51464593691712</v>
      </c>
      <c r="AD12806" s="3"/>
    </row>
    <row r="12807" spans="1:30" s="2" customFormat="1" ht="22.5" customHeight="1" x14ac:dyDescent="0.3">
      <c r="A12807" s="26">
        <f>Fre.!H12808</f>
        <v>168.4740797783607</v>
      </c>
      <c r="O12807" s="9"/>
      <c r="P12807" s="26">
        <f>Fre.!J12808</f>
        <v>101.08444786701695</v>
      </c>
      <c r="AD12807" s="3"/>
    </row>
    <row r="12808" spans="1:30" s="2" customFormat="1" ht="22.5" customHeight="1" x14ac:dyDescent="0.3">
      <c r="A12808" s="25">
        <f>Fre.!H12809</f>
        <v>173.36046423559259</v>
      </c>
      <c r="O12808" s="9"/>
      <c r="P12808" s="25">
        <f>Fre.!J12809</f>
        <v>104.0162785413562</v>
      </c>
      <c r="AD12808" s="3"/>
    </row>
    <row r="12809" spans="1:30" s="2" customFormat="1" ht="22.5" customHeight="1" x14ac:dyDescent="0.3">
      <c r="A12809" s="26">
        <f>Fre.!H12810</f>
        <v>167.67408739731553</v>
      </c>
      <c r="O12809" s="9"/>
      <c r="P12809" s="26">
        <f>Fre.!J12810</f>
        <v>100.60445243838971</v>
      </c>
      <c r="AD12809" s="3"/>
    </row>
    <row r="12810" spans="1:30" s="2" customFormat="1" ht="22.5" customHeight="1" x14ac:dyDescent="0.3">
      <c r="A12810" s="25">
        <f>Fre.!H12811</f>
        <v>178.50501616765868</v>
      </c>
      <c r="O12810" s="9"/>
      <c r="P12810" s="25">
        <f>Fre.!J12811</f>
        <v>107.10300970059522</v>
      </c>
      <c r="AD12810" s="3"/>
    </row>
    <row r="12811" spans="1:30" s="2" customFormat="1" ht="22.5" customHeight="1" x14ac:dyDescent="0.3">
      <c r="A12811" s="26">
        <f>Fre.!H12812</f>
        <v>172.59520673351966</v>
      </c>
      <c r="O12811" s="9"/>
      <c r="P12811" s="26">
        <f>Fre.!J12812</f>
        <v>103.55712404011258</v>
      </c>
      <c r="AD12811" s="3"/>
    </row>
    <row r="12812" spans="1:30" s="2" customFormat="1" ht="22.5" customHeight="1" x14ac:dyDescent="0.3">
      <c r="A12812" s="25">
        <f>Fre.!H12813</f>
        <v>177.6482274725538</v>
      </c>
      <c r="O12812" s="9"/>
      <c r="P12812" s="25">
        <f>Fre.!J12813</f>
        <v>106.58893648353281</v>
      </c>
      <c r="AD12812" s="3"/>
    </row>
    <row r="12813" spans="1:30" s="2" customFormat="1" ht="22.5" customHeight="1" x14ac:dyDescent="0.3">
      <c r="A12813" s="26">
        <f>Fre.!H12814</f>
        <v>171.77000735106435</v>
      </c>
      <c r="O12813" s="9"/>
      <c r="P12813" s="26">
        <f>Fre.!J12814</f>
        <v>103.06200441063928</v>
      </c>
      <c r="AD12813" s="3"/>
    </row>
    <row r="12814" spans="1:30" s="2" customFormat="1" ht="22.5" customHeight="1" x14ac:dyDescent="0.3">
      <c r="A12814" s="25">
        <f>Fre.!H12815</f>
        <v>174.15435806909633</v>
      </c>
      <c r="O12814" s="9"/>
      <c r="P12814" s="25">
        <f>Fre.!J12815</f>
        <v>104.49261484145794</v>
      </c>
      <c r="AD12814" s="3"/>
    </row>
    <row r="12815" spans="1:30" s="2" customFormat="1" ht="22.5" customHeight="1" x14ac:dyDescent="0.3">
      <c r="A12815" s="26">
        <f>Fre.!H12816</f>
        <v>168.43633406340055</v>
      </c>
      <c r="O12815" s="9"/>
      <c r="P12815" s="26">
        <f>Fre.!J12816</f>
        <v>101.06180043804046</v>
      </c>
      <c r="AD12815" s="3"/>
    </row>
    <row r="12816" spans="1:30" s="2" customFormat="1" ht="22.5" customHeight="1" x14ac:dyDescent="0.3">
      <c r="A12816" s="25">
        <f>Fre.!H12817</f>
        <v>173.32386128311521</v>
      </c>
      <c r="O12816" s="9"/>
      <c r="P12816" s="25">
        <f>Fre.!J12817</f>
        <v>103.99431676986926</v>
      </c>
      <c r="AD12816" s="3"/>
    </row>
    <row r="12817" spans="1:30" s="2" customFormat="1" ht="22.5" customHeight="1" x14ac:dyDescent="0.3">
      <c r="A12817" s="26">
        <f>Fre.!H12818</f>
        <v>167.6364572223082</v>
      </c>
      <c r="O12817" s="9"/>
      <c r="P12817" s="26">
        <f>Fre.!J12818</f>
        <v>100.58187433338544</v>
      </c>
      <c r="AD12817" s="3"/>
    </row>
    <row r="12818" spans="1:30" s="2" customFormat="1" ht="22.5" customHeight="1" x14ac:dyDescent="0.3">
      <c r="A12818" s="25">
        <f>Fre.!H12819</f>
        <v>178.07164166417402</v>
      </c>
      <c r="O12818" s="9"/>
      <c r="P12818" s="25">
        <f>Fre.!J12819</f>
        <v>106.84298499850468</v>
      </c>
      <c r="AD12818" s="3"/>
    </row>
    <row r="12819" spans="1:30" s="2" customFormat="1" ht="22.5" customHeight="1" x14ac:dyDescent="0.3">
      <c r="A12819" s="26">
        <f>Fre.!H12820</f>
        <v>172.17165925913105</v>
      </c>
      <c r="O12819" s="9"/>
      <c r="P12819" s="26">
        <f>Fre.!J12820</f>
        <v>103.30299555547928</v>
      </c>
      <c r="AD12819" s="3"/>
    </row>
    <row r="12820" spans="1:30" s="2" customFormat="1" ht="22.5" customHeight="1" x14ac:dyDescent="0.3">
      <c r="A12820" s="25">
        <f>Fre.!H12821</f>
        <v>177.21385859929356</v>
      </c>
      <c r="O12820" s="9"/>
      <c r="P12820" s="25">
        <f>Fre.!J12821</f>
        <v>106.32831515957626</v>
      </c>
      <c r="AD12820" s="3"/>
    </row>
    <row r="12821" spans="1:30" s="2" customFormat="1" ht="22.5" customHeight="1" x14ac:dyDescent="0.3">
      <c r="A12821" s="26">
        <f>Fre.!H12822</f>
        <v>171.34554969933205</v>
      </c>
      <c r="O12821" s="9"/>
      <c r="P12821" s="26">
        <f>Fre.!J12822</f>
        <v>102.80732981959925</v>
      </c>
      <c r="AD12821" s="3"/>
    </row>
    <row r="12822" spans="1:30" s="2" customFormat="1" ht="22.5" customHeight="1" x14ac:dyDescent="0.3">
      <c r="A12822" s="25">
        <f>Fre.!H12823</f>
        <v>173.73056546459949</v>
      </c>
      <c r="O12822" s="9"/>
      <c r="P12822" s="25">
        <f>Fre.!J12823</f>
        <v>104.23833927876034</v>
      </c>
      <c r="AD12822" s="3"/>
    </row>
    <row r="12823" spans="1:30" s="2" customFormat="1" ht="22.5" customHeight="1" x14ac:dyDescent="0.3">
      <c r="A12823" s="26">
        <f>Fre.!H12824</f>
        <v>168.02199628998943</v>
      </c>
      <c r="O12823" s="9"/>
      <c r="P12823" s="26">
        <f>Fre.!J12824</f>
        <v>100.81319777399365</v>
      </c>
      <c r="AD12823" s="3"/>
    </row>
    <row r="12824" spans="1:30" s="2" customFormat="1" ht="22.5" customHeight="1" x14ac:dyDescent="0.3">
      <c r="A12824" s="25">
        <f>Fre.!H12825</f>
        <v>172.89910482264352</v>
      </c>
      <c r="O12824" s="9"/>
      <c r="P12824" s="25">
        <f>Fre.!J12825</f>
        <v>103.73946289358624</v>
      </c>
      <c r="AD12824" s="3"/>
    </row>
    <row r="12825" spans="1:30" s="2" customFormat="1" ht="22.5" customHeight="1" x14ac:dyDescent="0.3">
      <c r="A12825" s="26">
        <f>Fre.!H12826</f>
        <v>167.22123720177638</v>
      </c>
      <c r="O12825" s="9"/>
      <c r="P12825" s="26">
        <f>Fre.!J12826</f>
        <v>100.33274232106619</v>
      </c>
      <c r="AD12825" s="3"/>
    </row>
    <row r="12826" spans="1:30" s="2" customFormat="1" ht="22.5" customHeight="1" x14ac:dyDescent="0.3">
      <c r="A12826" s="25">
        <f>Fre.!H12827</f>
        <v>178.04191805801807</v>
      </c>
      <c r="O12826" s="9"/>
      <c r="P12826" s="25">
        <f>Fre.!J12827</f>
        <v>106.82515083481083</v>
      </c>
      <c r="AD12826" s="3"/>
    </row>
    <row r="12827" spans="1:30" s="2" customFormat="1" ht="22.5" customHeight="1" x14ac:dyDescent="0.3">
      <c r="A12827" s="26">
        <f>Fre.!H12828</f>
        <v>172.14099950404815</v>
      </c>
      <c r="O12827" s="9"/>
      <c r="P12827" s="26">
        <f>Fre.!J12828</f>
        <v>103.2845997024294</v>
      </c>
      <c r="AD12827" s="3"/>
    </row>
    <row r="12828" spans="1:30" s="2" customFormat="1" ht="22.5" customHeight="1" x14ac:dyDescent="0.3">
      <c r="A12828" s="25">
        <f>Fre.!H12829</f>
        <v>177.18418309046334</v>
      </c>
      <c r="O12828" s="9"/>
      <c r="P12828" s="25">
        <f>Fre.!J12829</f>
        <v>106.31050985427852</v>
      </c>
      <c r="AD12828" s="3"/>
    </row>
    <row r="12829" spans="1:30" s="2" customFormat="1" ht="22.5" customHeight="1" x14ac:dyDescent="0.3">
      <c r="A12829" s="26">
        <f>Fre.!H12830</f>
        <v>171.3149380415762</v>
      </c>
      <c r="O12829" s="9"/>
      <c r="P12829" s="26">
        <f>Fre.!J12830</f>
        <v>102.78896282494559</v>
      </c>
      <c r="AD12829" s="3"/>
    </row>
    <row r="12830" spans="1:30" s="2" customFormat="1" ht="22.5" customHeight="1" x14ac:dyDescent="0.3">
      <c r="A12830" s="25">
        <f>Fre.!H12831</f>
        <v>173.70089915411194</v>
      </c>
      <c r="O12830" s="9"/>
      <c r="P12830" s="25">
        <f>Fre.!J12831</f>
        <v>104.22053949246781</v>
      </c>
      <c r="AD12830" s="3"/>
    </row>
    <row r="12831" spans="1:30" s="2" customFormat="1" ht="22.5" customHeight="1" x14ac:dyDescent="0.3">
      <c r="A12831" s="26">
        <f>Fre.!H12832</f>
        <v>167.99139383057491</v>
      </c>
      <c r="O12831" s="9"/>
      <c r="P12831" s="26">
        <f>Fre.!J12832</f>
        <v>100.79483629834534</v>
      </c>
      <c r="AD12831" s="3"/>
    </row>
    <row r="12832" spans="1:30" s="2" customFormat="1" ht="22.5" customHeight="1" x14ac:dyDescent="0.3">
      <c r="A12832" s="25">
        <f>Fre.!H12833</f>
        <v>172.86948513354008</v>
      </c>
      <c r="O12832" s="9"/>
      <c r="P12832" s="25">
        <f>Fre.!J12833</f>
        <v>103.7216910801247</v>
      </c>
      <c r="AD12832" s="3"/>
    </row>
    <row r="12833" spans="1:30" s="2" customFormat="1" ht="22.5" customHeight="1" x14ac:dyDescent="0.3">
      <c r="A12833" s="26">
        <f>Fre.!H12834</f>
        <v>167.1906813637473</v>
      </c>
      <c r="O12833" s="9"/>
      <c r="P12833" s="26">
        <f>Fre.!J12834</f>
        <v>100.31440881824876</v>
      </c>
      <c r="AD12833" s="3"/>
    </row>
    <row r="12834" spans="1:30" s="2" customFormat="1" ht="22.5" customHeight="1" x14ac:dyDescent="0.3">
      <c r="A12834" s="25">
        <f>Fre.!H12835</f>
        <v>178.24506664743913</v>
      </c>
      <c r="O12834" s="9"/>
      <c r="P12834" s="25">
        <f>Fre.!J12835</f>
        <v>106.94703998846349</v>
      </c>
      <c r="AD12834" s="3"/>
    </row>
    <row r="12835" spans="1:30" s="2" customFormat="1" ht="22.5" customHeight="1" x14ac:dyDescent="0.3">
      <c r="A12835" s="26">
        <f>Fre.!H12836</f>
        <v>172.3431833484801</v>
      </c>
      <c r="O12835" s="9"/>
      <c r="P12835" s="26">
        <f>Fre.!J12836</f>
        <v>103.40591000908844</v>
      </c>
      <c r="AD12835" s="3"/>
    </row>
    <row r="12836" spans="1:30" s="2" customFormat="1" ht="22.5" customHeight="1" x14ac:dyDescent="0.3">
      <c r="A12836" s="25">
        <f>Fre.!H12837</f>
        <v>177.38947747408065</v>
      </c>
      <c r="O12836" s="9"/>
      <c r="P12836" s="25">
        <f>Fre.!J12837</f>
        <v>106.43368648444893</v>
      </c>
      <c r="AD12836" s="3"/>
    </row>
    <row r="12837" spans="1:30" s="2" customFormat="1" ht="22.5" customHeight="1" x14ac:dyDescent="0.3">
      <c r="A12837" s="26">
        <f>Fre.!H12838</f>
        <v>171.51911620149622</v>
      </c>
      <c r="O12837" s="9"/>
      <c r="P12837" s="26">
        <f>Fre.!J12838</f>
        <v>102.91146972089801</v>
      </c>
      <c r="AD12837" s="3"/>
    </row>
    <row r="12838" spans="1:30" s="2" customFormat="1" ht="22.5" customHeight="1" x14ac:dyDescent="0.3">
      <c r="A12838" s="25">
        <f>Fre.!H12839</f>
        <v>173.90117788654584</v>
      </c>
      <c r="O12838" s="9"/>
      <c r="P12838" s="25">
        <f>Fre.!J12839</f>
        <v>104.34070673192763</v>
      </c>
      <c r="AD12838" s="3"/>
    </row>
    <row r="12839" spans="1:30" s="2" customFormat="1" ht="22.5" customHeight="1" x14ac:dyDescent="0.3">
      <c r="A12839" s="26">
        <f>Fre.!H12840</f>
        <v>168.19082383836664</v>
      </c>
      <c r="O12839" s="9"/>
      <c r="P12839" s="26">
        <f>Fre.!J12840</f>
        <v>100.9144943030205</v>
      </c>
      <c r="AD12839" s="3"/>
    </row>
    <row r="12840" spans="1:30" s="2" customFormat="1" ht="22.5" customHeight="1" x14ac:dyDescent="0.3">
      <c r="A12840" s="25">
        <f>Fre.!H12841</f>
        <v>173.07184381309898</v>
      </c>
      <c r="O12840" s="9"/>
      <c r="P12840" s="25">
        <f>Fre.!J12841</f>
        <v>103.84310628785977</v>
      </c>
      <c r="AD12840" s="3"/>
    </row>
    <row r="12841" spans="1:30" s="2" customFormat="1" ht="22.5" customHeight="1" x14ac:dyDescent="0.3">
      <c r="A12841" s="26">
        <f>Fre.!H12842</f>
        <v>167.39204448832027</v>
      </c>
      <c r="O12841" s="9"/>
      <c r="P12841" s="26">
        <f>Fre.!J12842</f>
        <v>100.4352266929923</v>
      </c>
      <c r="AD12841" s="3"/>
    </row>
    <row r="12842" spans="1:30" s="2" customFormat="1" ht="22.5" customHeight="1" x14ac:dyDescent="0.3">
      <c r="A12842" s="25">
        <f>Fre.!H12843</f>
        <v>178.21091263747101</v>
      </c>
      <c r="O12842" s="9"/>
      <c r="P12842" s="25">
        <f>Fre.!J12843</f>
        <v>106.92654758248325</v>
      </c>
      <c r="AD12842" s="3"/>
    </row>
    <row r="12843" spans="1:30" s="2" customFormat="1" ht="22.5" customHeight="1" x14ac:dyDescent="0.3">
      <c r="A12843" s="26">
        <f>Fre.!H12844</f>
        <v>172.30806142928978</v>
      </c>
      <c r="O12843" s="9"/>
      <c r="P12843" s="26">
        <f>Fre.!J12844</f>
        <v>103.38483685757453</v>
      </c>
      <c r="AD12843" s="3"/>
    </row>
    <row r="12844" spans="1:30" s="2" customFormat="1" ht="22.5" customHeight="1" x14ac:dyDescent="0.3">
      <c r="A12844" s="25">
        <f>Fre.!H12845</f>
        <v>177.3554342970848</v>
      </c>
      <c r="O12844" s="9"/>
      <c r="P12844" s="25">
        <f>Fre.!J12845</f>
        <v>106.41326057825127</v>
      </c>
      <c r="AD12844" s="3"/>
    </row>
    <row r="12845" spans="1:30" s="2" customFormat="1" ht="22.5" customHeight="1" x14ac:dyDescent="0.3">
      <c r="A12845" s="26">
        <f>Fre.!H12846</f>
        <v>171.48410511527692</v>
      </c>
      <c r="O12845" s="9"/>
      <c r="P12845" s="26">
        <f>Fre.!J12846</f>
        <v>102.89046306916656</v>
      </c>
      <c r="AD12845" s="3"/>
    </row>
    <row r="12846" spans="1:30" s="2" customFormat="1" ht="22.5" customHeight="1" x14ac:dyDescent="0.3">
      <c r="A12846" s="25">
        <f>Fre.!H12847</f>
        <v>173.86715590572925</v>
      </c>
      <c r="O12846" s="9"/>
      <c r="P12846" s="25">
        <f>Fre.!J12847</f>
        <v>104.32029354343767</v>
      </c>
      <c r="AD12846" s="3"/>
    </row>
    <row r="12847" spans="1:30" s="2" customFormat="1" ht="22.5" customHeight="1" x14ac:dyDescent="0.3">
      <c r="A12847" s="26">
        <f>Fre.!H12848</f>
        <v>168.15583394832794</v>
      </c>
      <c r="O12847" s="9"/>
      <c r="P12847" s="26">
        <f>Fre.!J12848</f>
        <v>100.89350036899677</v>
      </c>
      <c r="AD12847" s="3"/>
    </row>
    <row r="12848" spans="1:30" s="2" customFormat="1" ht="22.5" customHeight="1" x14ac:dyDescent="0.3">
      <c r="A12848" s="25">
        <f>Fre.!H12849</f>
        <v>173.03792926416997</v>
      </c>
      <c r="O12848" s="9"/>
      <c r="P12848" s="25">
        <f>Fre.!J12849</f>
        <v>103.82275755850186</v>
      </c>
      <c r="AD12848" s="3"/>
    </row>
    <row r="12849" spans="1:30" s="2" customFormat="1" ht="22.5" customHeight="1" x14ac:dyDescent="0.3">
      <c r="A12849" s="26">
        <f>Fre.!H12850</f>
        <v>167.35716203016659</v>
      </c>
      <c r="O12849" s="9"/>
      <c r="P12849" s="26">
        <f>Fre.!J12850</f>
        <v>100.4142972181006</v>
      </c>
      <c r="AD12849" s="3"/>
    </row>
    <row r="12850" spans="1:30" s="2" customFormat="1" ht="22.5" customHeight="1" x14ac:dyDescent="0.3">
      <c r="A12850" s="25">
        <f>Fre.!H12851</f>
        <v>177.80290479163205</v>
      </c>
      <c r="O12850" s="9"/>
      <c r="P12850" s="25">
        <f>Fre.!J12851</f>
        <v>106.68174287497962</v>
      </c>
      <c r="AD12850" s="3"/>
    </row>
    <row r="12851" spans="1:30" s="2" customFormat="1" ht="22.5" customHeight="1" x14ac:dyDescent="0.3">
      <c r="A12851" s="26">
        <f>Fre.!H12852</f>
        <v>171.90931350342368</v>
      </c>
      <c r="O12851" s="9"/>
      <c r="P12851" s="26">
        <f>Fre.!J12852</f>
        <v>103.14558810205472</v>
      </c>
      <c r="AD12851" s="3"/>
    </row>
    <row r="12852" spans="1:30" s="2" customFormat="1" ht="22.5" customHeight="1" x14ac:dyDescent="0.3">
      <c r="A12852" s="25">
        <f>Fre.!H12853</f>
        <v>176.94652817527304</v>
      </c>
      <c r="O12852" s="9"/>
      <c r="P12852" s="25">
        <f>Fre.!J12853</f>
        <v>106.16791690516423</v>
      </c>
      <c r="AD12852" s="3"/>
    </row>
    <row r="12853" spans="1:30" s="2" customFormat="1" ht="22.5" customHeight="1" x14ac:dyDescent="0.3">
      <c r="A12853" s="26">
        <f>Fre.!H12854</f>
        <v>171.08453576891975</v>
      </c>
      <c r="O12853" s="9"/>
      <c r="P12853" s="26">
        <f>Fre.!J12854</f>
        <v>102.65072146135225</v>
      </c>
      <c r="AD12853" s="3"/>
    </row>
    <row r="12854" spans="1:30" s="2" customFormat="1" ht="22.5" customHeight="1" x14ac:dyDescent="0.3">
      <c r="A12854" s="25">
        <f>Fre.!H12855</f>
        <v>173.4681485657066</v>
      </c>
      <c r="O12854" s="9"/>
      <c r="P12854" s="25">
        <f>Fre.!J12855</f>
        <v>104.0808891394246</v>
      </c>
      <c r="AD12854" s="3"/>
    </row>
    <row r="12855" spans="1:30" s="2" customFormat="1" ht="22.5" customHeight="1" x14ac:dyDescent="0.3">
      <c r="A12855" s="26">
        <f>Fre.!H12856</f>
        <v>167.76573550738252</v>
      </c>
      <c r="O12855" s="9"/>
      <c r="P12855" s="26">
        <f>Fre.!J12856</f>
        <v>100.65944130442976</v>
      </c>
      <c r="AD12855" s="3"/>
    </row>
    <row r="12856" spans="1:30" s="2" customFormat="1" ht="22.5" customHeight="1" x14ac:dyDescent="0.3">
      <c r="A12856" s="25">
        <f>Fre.!H12857</f>
        <v>172.63805121318651</v>
      </c>
      <c r="O12856" s="9"/>
      <c r="P12856" s="25">
        <f>Fre.!J12857</f>
        <v>103.5828307279123</v>
      </c>
      <c r="AD12856" s="3"/>
    </row>
    <row r="12857" spans="1:30" s="2" customFormat="1" ht="22.5" customHeight="1" x14ac:dyDescent="0.3">
      <c r="A12857" s="26">
        <f>Fre.!H12858</f>
        <v>166.96626737531045</v>
      </c>
      <c r="O12857" s="9"/>
      <c r="P12857" s="26">
        <f>Fre.!J12858</f>
        <v>100.17976042518706</v>
      </c>
      <c r="AD12857" s="3"/>
    </row>
    <row r="12858" spans="1:30" s="2" customFormat="1" ht="22.5" customHeight="1" x14ac:dyDescent="0.3">
      <c r="A12858" s="25">
        <f>Fre.!H12859</f>
        <v>177.77542424417803</v>
      </c>
      <c r="O12858" s="9"/>
      <c r="P12858" s="25">
        <f>Fre.!J12859</f>
        <v>106.66525454650707</v>
      </c>
      <c r="AD12858" s="3"/>
    </row>
    <row r="12859" spans="1:30" s="2" customFormat="1" ht="22.5" customHeight="1" x14ac:dyDescent="0.3">
      <c r="A12859" s="26">
        <f>Fre.!H12860</f>
        <v>171.88095113297769</v>
      </c>
      <c r="O12859" s="9"/>
      <c r="P12859" s="26">
        <f>Fre.!J12860</f>
        <v>103.12857067978659</v>
      </c>
      <c r="AD12859" s="3"/>
    </row>
    <row r="12860" spans="1:30" s="2" customFormat="1" ht="22.5" customHeight="1" x14ac:dyDescent="0.3">
      <c r="A12860" s="25">
        <f>Fre.!H12861</f>
        <v>176.9190923498947</v>
      </c>
      <c r="O12860" s="9"/>
      <c r="P12860" s="25">
        <f>Fre.!J12861</f>
        <v>106.15145540993733</v>
      </c>
      <c r="AD12860" s="3"/>
    </row>
    <row r="12861" spans="1:30" s="2" customFormat="1" ht="22.5" customHeight="1" x14ac:dyDescent="0.3">
      <c r="A12861" s="26">
        <f>Fre.!H12862</f>
        <v>171.05621812054943</v>
      </c>
      <c r="O12861" s="9"/>
      <c r="P12861" s="26">
        <f>Fre.!J12862</f>
        <v>102.63373087232966</v>
      </c>
      <c r="AD12861" s="3"/>
    </row>
    <row r="12862" spans="1:30" s="2" customFormat="1" ht="22.5" customHeight="1" x14ac:dyDescent="0.3">
      <c r="A12862" s="25">
        <f>Fre.!H12863</f>
        <v>173.44072129317303</v>
      </c>
      <c r="O12862" s="9"/>
      <c r="P12862" s="25">
        <f>Fre.!J12863</f>
        <v>104.06443277590419</v>
      </c>
      <c r="AD12862" s="3"/>
    </row>
    <row r="12863" spans="1:30" s="2" customFormat="1" ht="22.5" customHeight="1" x14ac:dyDescent="0.3">
      <c r="A12863" s="26">
        <f>Fre.!H12864</f>
        <v>167.73742641185564</v>
      </c>
      <c r="O12863" s="9"/>
      <c r="P12863" s="26">
        <f>Fre.!J12864</f>
        <v>100.64245584711378</v>
      </c>
      <c r="AD12863" s="3"/>
    </row>
    <row r="12864" spans="1:30" s="2" customFormat="1" ht="22.5" customHeight="1" x14ac:dyDescent="0.3">
      <c r="A12864" s="25">
        <f>Fre.!H12865</f>
        <v>172.61066729036088</v>
      </c>
      <c r="O12864" s="9"/>
      <c r="P12864" s="25">
        <f>Fre.!J12865</f>
        <v>103.5664003742172</v>
      </c>
      <c r="AD12864" s="3"/>
    </row>
    <row r="12865" spans="1:30" s="2" customFormat="1" ht="22.5" customHeight="1" x14ac:dyDescent="0.3">
      <c r="A12865" s="26">
        <f>Fre.!H12866</f>
        <v>166.93800162949287</v>
      </c>
      <c r="O12865" s="9"/>
      <c r="P12865" s="26">
        <f>Fre.!J12866</f>
        <v>100.16280097769625</v>
      </c>
      <c r="AD12865" s="3"/>
    </row>
    <row r="12866" spans="1:30" s="2" customFormat="1" ht="22.5" customHeight="1" x14ac:dyDescent="0.3">
      <c r="A12866" s="25">
        <f>Fre.!H12867</f>
        <v>177.96101167907662</v>
      </c>
      <c r="O12866" s="9"/>
      <c r="P12866" s="25">
        <f>Fre.!J12867</f>
        <v>106.77660700744612</v>
      </c>
      <c r="AD12866" s="3"/>
    </row>
    <row r="12867" spans="1:30" s="2" customFormat="1" ht="22.5" customHeight="1" x14ac:dyDescent="0.3">
      <c r="A12867" s="26">
        <f>Fre.!H12868</f>
        <v>172.06742147295455</v>
      </c>
      <c r="O12867" s="9"/>
      <c r="P12867" s="26">
        <f>Fre.!J12868</f>
        <v>103.24045288377337</v>
      </c>
      <c r="AD12867" s="3"/>
    </row>
    <row r="12868" spans="1:30" s="2" customFormat="1" ht="22.5" customHeight="1" x14ac:dyDescent="0.3">
      <c r="A12868" s="25">
        <f>Fre.!H12869</f>
        <v>177.10660346102864</v>
      </c>
      <c r="O12868" s="9"/>
      <c r="P12868" s="25">
        <f>Fre.!J12869</f>
        <v>106.26396207661783</v>
      </c>
      <c r="AD12868" s="3"/>
    </row>
    <row r="12869" spans="1:30" s="2" customFormat="1" ht="22.5" customHeight="1" x14ac:dyDescent="0.3">
      <c r="A12869" s="26">
        <f>Fre.!H12870</f>
        <v>171.24452796958448</v>
      </c>
      <c r="O12869" s="9"/>
      <c r="P12869" s="26">
        <f>Fre.!J12870</f>
        <v>102.74671678175135</v>
      </c>
      <c r="AD12869" s="3"/>
    </row>
    <row r="12870" spans="1:30" s="2" customFormat="1" ht="22.5" customHeight="1" x14ac:dyDescent="0.3">
      <c r="A12870" s="25">
        <f>Fre.!H12871</f>
        <v>173.62640541047369</v>
      </c>
      <c r="O12870" s="9"/>
      <c r="P12870" s="25">
        <f>Fre.!J12871</f>
        <v>104.17584324628447</v>
      </c>
      <c r="AD12870" s="3"/>
    </row>
    <row r="12871" spans="1:30" s="2" customFormat="1" ht="22.5" customHeight="1" x14ac:dyDescent="0.3">
      <c r="A12871" s="26">
        <f>Fre.!H12872</f>
        <v>167.92408761668665</v>
      </c>
      <c r="O12871" s="9"/>
      <c r="P12871" s="26">
        <f>Fre.!J12872</f>
        <v>100.75445257001198</v>
      </c>
      <c r="AD12871" s="3"/>
    </row>
    <row r="12872" spans="1:30" s="2" customFormat="1" ht="22.5" customHeight="1" x14ac:dyDescent="0.3">
      <c r="A12872" s="25">
        <f>Fre.!H12873</f>
        <v>172.79821605286534</v>
      </c>
      <c r="O12872" s="9"/>
      <c r="P12872" s="25">
        <f>Fre.!J12873</f>
        <v>103.67892963171971</v>
      </c>
      <c r="AD12872" s="3"/>
    </row>
    <row r="12873" spans="1:30" s="2" customFormat="1" ht="22.5" customHeight="1" x14ac:dyDescent="0.3">
      <c r="A12873" s="26">
        <f>Fre.!H12874</f>
        <v>167.12644589515199</v>
      </c>
      <c r="O12873" s="9"/>
      <c r="P12873" s="26">
        <f>Fre.!J12874</f>
        <v>100.27586753709171</v>
      </c>
      <c r="AD12873" s="3"/>
    </row>
    <row r="12874" spans="1:30" s="2" customFormat="1" ht="22.5" customHeight="1" x14ac:dyDescent="0.3">
      <c r="A12874" s="25">
        <f>Fre.!H12875</f>
        <v>177.92349147193633</v>
      </c>
      <c r="O12874" s="9"/>
      <c r="P12874" s="25">
        <f>Fre.!J12875</f>
        <v>106.75409488316204</v>
      </c>
      <c r="AD12874" s="3"/>
    </row>
    <row r="12875" spans="1:30" s="2" customFormat="1" ht="22.5" customHeight="1" x14ac:dyDescent="0.3">
      <c r="A12875" s="26">
        <f>Fre.!H12876</f>
        <v>172.02890788616818</v>
      </c>
      <c r="O12875" s="9"/>
      <c r="P12875" s="26">
        <f>Fre.!J12876</f>
        <v>103.21734473170156</v>
      </c>
      <c r="AD12875" s="3"/>
    </row>
    <row r="12876" spans="1:30" s="2" customFormat="1" ht="22.5" customHeight="1" x14ac:dyDescent="0.3">
      <c r="A12876" s="25">
        <f>Fre.!H12877</f>
        <v>177.06922336349444</v>
      </c>
      <c r="O12876" s="9"/>
      <c r="P12876" s="25">
        <f>Fre.!J12877</f>
        <v>106.24153401809666</v>
      </c>
      <c r="AD12876" s="3"/>
    </row>
    <row r="12877" spans="1:30" s="2" customFormat="1" ht="22.5" customHeight="1" x14ac:dyDescent="0.3">
      <c r="A12877" s="26">
        <f>Fre.!H12878</f>
        <v>171.20615449240296</v>
      </c>
      <c r="O12877" s="9"/>
      <c r="P12877" s="26">
        <f>Fre.!J12878</f>
        <v>102.72369269544242</v>
      </c>
      <c r="AD12877" s="3"/>
    </row>
    <row r="12878" spans="1:30" s="2" customFormat="1" ht="22.5" customHeight="1" x14ac:dyDescent="0.3">
      <c r="A12878" s="25">
        <f>Fre.!H12879</f>
        <v>173.58905210810931</v>
      </c>
      <c r="O12878" s="9"/>
      <c r="P12878" s="25">
        <f>Fre.!J12879</f>
        <v>104.15343126486559</v>
      </c>
      <c r="AD12878" s="3"/>
    </row>
    <row r="12879" spans="1:30" s="2" customFormat="1" ht="22.5" customHeight="1" x14ac:dyDescent="0.3">
      <c r="A12879" s="26">
        <f>Fre.!H12880</f>
        <v>167.88574093467494</v>
      </c>
      <c r="O12879" s="9"/>
      <c r="P12879" s="26">
        <f>Fre.!J12880</f>
        <v>100.73144456080536</v>
      </c>
      <c r="AD12879" s="3"/>
    </row>
    <row r="12880" spans="1:30" s="2" customFormat="1" ht="22.5" customHeight="1" x14ac:dyDescent="0.3">
      <c r="A12880" s="25">
        <f>Fre.!H12881</f>
        <v>172.76099856062203</v>
      </c>
      <c r="O12880" s="9"/>
      <c r="P12880" s="25">
        <f>Fre.!J12881</f>
        <v>103.65659913637347</v>
      </c>
      <c r="AD12880" s="3"/>
    </row>
    <row r="12881" spans="1:30" s="2" customFormat="1" ht="22.5" customHeight="1" x14ac:dyDescent="0.3">
      <c r="A12881" s="26">
        <f>Fre.!H12882</f>
        <v>167.08823502326268</v>
      </c>
      <c r="O12881" s="9"/>
      <c r="P12881" s="26">
        <f>Fre.!J12882</f>
        <v>100.25294101395775</v>
      </c>
      <c r="AD12881" s="3"/>
    </row>
    <row r="12882" spans="1:30" s="2" customFormat="1" ht="22.5" customHeight="1" x14ac:dyDescent="0.3">
      <c r="A12882" s="25">
        <f>Fre.!H12883</f>
        <v>177.46203702117347</v>
      </c>
      <c r="O12882" s="9"/>
      <c r="P12882" s="25">
        <f>Fre.!J12883</f>
        <v>106.47722221270433</v>
      </c>
      <c r="AD12882" s="3"/>
    </row>
    <row r="12883" spans="1:30" s="2" customFormat="1" ht="22.5" customHeight="1" x14ac:dyDescent="0.3">
      <c r="A12883" s="26">
        <f>Fre.!H12884</f>
        <v>171.57755954646188</v>
      </c>
      <c r="O12883" s="9"/>
      <c r="P12883" s="26">
        <f>Fre.!J12884</f>
        <v>102.94653572787753</v>
      </c>
      <c r="AD12883" s="3"/>
    </row>
    <row r="12884" spans="1:30" s="2" customFormat="1" ht="22.5" customHeight="1" x14ac:dyDescent="0.3">
      <c r="A12884" s="25">
        <f>Fre.!H12885</f>
        <v>176.60687213173375</v>
      </c>
      <c r="O12884" s="9"/>
      <c r="P12884" s="25">
        <f>Fre.!J12885</f>
        <v>105.96412327904063</v>
      </c>
      <c r="AD12884" s="3"/>
    </row>
    <row r="12885" spans="1:30" s="2" customFormat="1" ht="22.5" customHeight="1" x14ac:dyDescent="0.3">
      <c r="A12885" s="26">
        <f>Fre.!H12886</f>
        <v>170.753993564132</v>
      </c>
      <c r="O12885" s="9"/>
      <c r="P12885" s="26">
        <f>Fre.!J12886</f>
        <v>102.45239613847934</v>
      </c>
      <c r="AD12885" s="3"/>
    </row>
    <row r="12886" spans="1:30" s="2" customFormat="1" ht="22.5" customHeight="1" x14ac:dyDescent="0.3">
      <c r="A12886" s="25">
        <f>Fre.!H12887</f>
        <v>173.13790841474051</v>
      </c>
      <c r="O12886" s="9"/>
      <c r="P12886" s="25">
        <f>Fre.!J12887</f>
        <v>103.88274504884443</v>
      </c>
      <c r="AD12886" s="3"/>
    </row>
    <row r="12887" spans="1:30" s="2" customFormat="1" ht="22.5" customHeight="1" x14ac:dyDescent="0.3">
      <c r="A12887" s="26">
        <f>Fre.!H12888</f>
        <v>167.44431755561746</v>
      </c>
      <c r="O12887" s="9"/>
      <c r="P12887" s="26">
        <f>Fre.!J12888</f>
        <v>100.46659053337086</v>
      </c>
      <c r="AD12887" s="3"/>
    </row>
    <row r="12888" spans="1:30" s="2" customFormat="1" ht="22.5" customHeight="1" x14ac:dyDescent="0.3">
      <c r="A12888" s="25">
        <f>Fre.!H12889</f>
        <v>172.30898560539171</v>
      </c>
      <c r="O12888" s="9"/>
      <c r="P12888" s="25">
        <f>Fre.!J12889</f>
        <v>103.38539136323543</v>
      </c>
      <c r="AD12888" s="3"/>
    </row>
    <row r="12889" spans="1:30" s="2" customFormat="1" ht="22.5" customHeight="1" x14ac:dyDescent="0.3">
      <c r="A12889" s="26">
        <f>Fre.!H12890</f>
        <v>166.64602399119784</v>
      </c>
      <c r="O12889" s="9"/>
      <c r="P12889" s="26">
        <f>Fre.!J12890</f>
        <v>99.987614394719344</v>
      </c>
      <c r="AD12889" s="3"/>
    </row>
    <row r="12890" spans="1:30" s="2" customFormat="1" ht="22.5" customHeight="1" x14ac:dyDescent="0.3">
      <c r="A12890" s="25">
        <f>Fre.!H12891</f>
        <v>177.43227283098574</v>
      </c>
      <c r="O12890" s="9"/>
      <c r="P12890" s="25">
        <f>Fre.!J12891</f>
        <v>106.45936369859172</v>
      </c>
      <c r="AD12890" s="3"/>
    </row>
    <row r="12891" spans="1:30" s="2" customFormat="1" ht="22.5" customHeight="1" x14ac:dyDescent="0.3">
      <c r="A12891" s="26">
        <f>Fre.!H12892</f>
        <v>171.54689661263859</v>
      </c>
      <c r="O12891" s="9"/>
      <c r="P12891" s="26">
        <f>Fre.!J12892</f>
        <v>102.92813796758367</v>
      </c>
      <c r="AD12891" s="3"/>
    </row>
    <row r="12892" spans="1:30" s="2" customFormat="1" ht="22.5" customHeight="1" x14ac:dyDescent="0.3">
      <c r="A12892" s="25">
        <f>Fre.!H12893</f>
        <v>176.57716447700011</v>
      </c>
      <c r="O12892" s="9"/>
      <c r="P12892" s="25">
        <f>Fre.!J12893</f>
        <v>105.94629868620059</v>
      </c>
      <c r="AD12892" s="3"/>
    </row>
    <row r="12893" spans="1:30" s="2" customFormat="1" ht="22.5" customHeight="1" x14ac:dyDescent="0.3">
      <c r="A12893" s="26">
        <f>Fre.!H12894</f>
        <v>170.72338716576277</v>
      </c>
      <c r="O12893" s="9"/>
      <c r="P12893" s="26">
        <f>Fre.!J12894</f>
        <v>102.43403229945821</v>
      </c>
      <c r="AD12893" s="3"/>
    </row>
    <row r="12894" spans="1:30" s="2" customFormat="1" ht="22.5" customHeight="1" x14ac:dyDescent="0.3">
      <c r="A12894" s="25">
        <f>Fre.!H12895</f>
        <v>173.10821157209361</v>
      </c>
      <c r="O12894" s="9"/>
      <c r="P12894" s="25">
        <f>Fre.!J12895</f>
        <v>103.86492694325618</v>
      </c>
      <c r="AD12894" s="3"/>
    </row>
    <row r="12895" spans="1:30" s="2" customFormat="1" ht="22.5" customHeight="1" x14ac:dyDescent="0.3">
      <c r="A12895" s="26">
        <f>Fre.!H12896</f>
        <v>167.41372196933497</v>
      </c>
      <c r="O12895" s="9"/>
      <c r="P12895" s="26">
        <f>Fre.!J12896</f>
        <v>100.44823318160151</v>
      </c>
      <c r="AD12895" s="3"/>
    </row>
    <row r="12896" spans="1:30" s="2" customFormat="1" ht="22.5" customHeight="1" x14ac:dyDescent="0.3">
      <c r="A12896" s="25">
        <f>Fre.!H12897</f>
        <v>172.27934356332071</v>
      </c>
      <c r="O12896" s="9"/>
      <c r="P12896" s="25">
        <f>Fre.!J12897</f>
        <v>103.36760613799242</v>
      </c>
      <c r="AD12896" s="3"/>
    </row>
    <row r="12897" spans="1:30" s="2" customFormat="1" ht="22.5" customHeight="1" x14ac:dyDescent="0.3">
      <c r="A12897" s="26">
        <f>Fre.!H12898</f>
        <v>166.61548320549122</v>
      </c>
      <c r="O12897" s="9"/>
      <c r="P12897" s="26">
        <f>Fre.!J12898</f>
        <v>99.969289923295108</v>
      </c>
      <c r="AD12897" s="3"/>
    </row>
    <row r="12898" spans="1:30" s="2" customFormat="1" ht="22.5" customHeight="1" x14ac:dyDescent="0.3">
      <c r="A12898" s="25">
        <f>Fre.!H12899</f>
        <v>177.66420167281026</v>
      </c>
      <c r="O12898" s="9"/>
      <c r="P12898" s="25">
        <f>Fre.!J12899</f>
        <v>106.59852100368629</v>
      </c>
      <c r="AD12898" s="3"/>
    </row>
    <row r="12899" spans="1:30" s="2" customFormat="1" ht="22.5" customHeight="1" x14ac:dyDescent="0.3">
      <c r="A12899" s="26">
        <f>Fre.!H12900</f>
        <v>171.77751037933947</v>
      </c>
      <c r="O12899" s="9"/>
      <c r="P12899" s="26">
        <f>Fre.!J12900</f>
        <v>103.06650622760395</v>
      </c>
      <c r="AD12899" s="3"/>
    </row>
    <row r="12900" spans="1:30" s="2" customFormat="1" ht="22.5" customHeight="1" x14ac:dyDescent="0.3">
      <c r="A12900" s="25">
        <f>Fre.!H12901</f>
        <v>176.81111217423216</v>
      </c>
      <c r="O12900" s="9"/>
      <c r="P12900" s="25">
        <f>Fre.!J12901</f>
        <v>106.08666730453996</v>
      </c>
      <c r="AD12900" s="3"/>
    </row>
    <row r="12901" spans="1:30" s="2" customFormat="1" ht="22.5" customHeight="1" x14ac:dyDescent="0.3">
      <c r="A12901" s="26">
        <f>Fre.!H12902</f>
        <v>170.95586830916443</v>
      </c>
      <c r="O12901" s="9"/>
      <c r="P12901" s="26">
        <f>Fre.!J12902</f>
        <v>102.57352098549877</v>
      </c>
      <c r="AD12901" s="3"/>
    </row>
    <row r="12902" spans="1:30" s="2" customFormat="1" ht="22.5" customHeight="1" x14ac:dyDescent="0.3">
      <c r="A12902" s="25">
        <f>Fre.!H12903</f>
        <v>173.33650673549164</v>
      </c>
      <c r="O12902" s="9"/>
      <c r="P12902" s="25">
        <f>Fre.!J12903</f>
        <v>104.00190404129498</v>
      </c>
      <c r="AD12902" s="3"/>
    </row>
    <row r="12903" spans="1:30" s="2" customFormat="1" ht="22.5" customHeight="1" x14ac:dyDescent="0.3">
      <c r="A12903" s="26">
        <f>Fre.!H12904</f>
        <v>167.64083167669256</v>
      </c>
      <c r="O12903" s="9"/>
      <c r="P12903" s="26">
        <f>Fre.!J12904</f>
        <v>100.58449900601555</v>
      </c>
      <c r="AD12903" s="3"/>
    </row>
    <row r="12904" spans="1:30" s="2" customFormat="1" ht="22.5" customHeight="1" x14ac:dyDescent="0.3">
      <c r="A12904" s="25">
        <f>Fre.!H12905</f>
        <v>172.50959563037168</v>
      </c>
      <c r="O12904" s="9"/>
      <c r="P12904" s="25">
        <f>Fre.!J12905</f>
        <v>103.50575737822314</v>
      </c>
      <c r="AD12904" s="3"/>
    </row>
    <row r="12905" spans="1:30" s="2" customFormat="1" ht="22.5" customHeight="1" x14ac:dyDescent="0.3">
      <c r="A12905" s="26">
        <f>Fre.!H12906</f>
        <v>166.84440298615675</v>
      </c>
      <c r="O12905" s="9"/>
      <c r="P12905" s="26">
        <f>Fre.!J12906</f>
        <v>100.1066417916943</v>
      </c>
      <c r="AD12905" s="3"/>
    </row>
    <row r="12906" spans="1:30" s="2" customFormat="1" ht="22.5" customHeight="1" x14ac:dyDescent="0.3">
      <c r="A12906" s="25">
        <f>Fre.!H12907</f>
        <v>177.62938794174994</v>
      </c>
      <c r="O12906" s="9"/>
      <c r="P12906" s="25">
        <f>Fre.!J12907</f>
        <v>106.57763276505008</v>
      </c>
      <c r="AD12906" s="3"/>
    </row>
    <row r="12907" spans="1:30" s="2" customFormat="1" ht="22.5" customHeight="1" x14ac:dyDescent="0.3">
      <c r="A12907" s="26">
        <f>Fre.!H12908</f>
        <v>171.7417625819383</v>
      </c>
      <c r="O12907" s="9"/>
      <c r="P12907" s="26">
        <f>Fre.!J12908</f>
        <v>103.0450575491635</v>
      </c>
      <c r="AD12907" s="3"/>
    </row>
    <row r="12908" spans="1:30" s="2" customFormat="1" ht="22.5" customHeight="1" x14ac:dyDescent="0.3">
      <c r="A12908" s="25">
        <f>Fre.!H12909</f>
        <v>176.77643018802544</v>
      </c>
      <c r="O12908" s="9"/>
      <c r="P12908" s="25">
        <f>Fre.!J12909</f>
        <v>106.06585811281525</v>
      </c>
      <c r="AD12908" s="3"/>
    </row>
    <row r="12909" spans="1:30" s="2" customFormat="1" ht="22.5" customHeight="1" x14ac:dyDescent="0.3">
      <c r="A12909" s="26">
        <f>Fre.!H12910</f>
        <v>170.92025225661556</v>
      </c>
      <c r="O12909" s="9"/>
      <c r="P12909" s="26">
        <f>Fre.!J12910</f>
        <v>102.55215135396985</v>
      </c>
      <c r="AD12909" s="3"/>
    </row>
    <row r="12910" spans="1:30" s="2" customFormat="1" ht="22.5" customHeight="1" x14ac:dyDescent="0.3">
      <c r="A12910" s="25">
        <f>Fre.!H12911</f>
        <v>173.3018499447422</v>
      </c>
      <c r="O12910" s="9"/>
      <c r="P12910" s="25">
        <f>Fre.!J12911</f>
        <v>103.98110996684545</v>
      </c>
      <c r="AD12910" s="3"/>
    </row>
    <row r="12911" spans="1:30" s="2" customFormat="1" ht="22.5" customHeight="1" x14ac:dyDescent="0.3">
      <c r="A12911" s="26">
        <f>Fre.!H12912</f>
        <v>167.6052408196023</v>
      </c>
      <c r="O12911" s="9"/>
      <c r="P12911" s="26">
        <f>Fre.!J12912</f>
        <v>100.56314449176165</v>
      </c>
      <c r="AD12911" s="3"/>
    </row>
    <row r="12912" spans="1:30" s="2" customFormat="1" ht="22.5" customHeight="1" x14ac:dyDescent="0.3">
      <c r="A12912" s="25">
        <f>Fre.!H12913</f>
        <v>172.47506654167682</v>
      </c>
      <c r="O12912" s="9"/>
      <c r="P12912" s="25">
        <f>Fre.!J12913</f>
        <v>103.48503992500609</v>
      </c>
      <c r="AD12912" s="3"/>
    </row>
    <row r="12913" spans="1:30" s="2" customFormat="1" ht="22.5" customHeight="1" x14ac:dyDescent="0.3">
      <c r="A12913" s="26">
        <f>Fre.!H12914</f>
        <v>166.80893983112105</v>
      </c>
      <c r="O12913" s="9"/>
      <c r="P12913" s="26">
        <f>Fre.!J12914</f>
        <v>100.0853638986729</v>
      </c>
      <c r="AD12913" s="3"/>
    </row>
    <row r="12914" spans="1:30" s="2" customFormat="1" ht="22.5" customHeight="1" x14ac:dyDescent="0.3">
      <c r="A12914" s="25">
        <f>Fre.!H12915</f>
        <v>177.19330014863152</v>
      </c>
      <c r="O12914" s="9"/>
      <c r="P12914" s="25">
        <f>Fre.!J12915</f>
        <v>106.31598008917931</v>
      </c>
      <c r="AD12914" s="3"/>
    </row>
    <row r="12915" spans="1:30" s="2" customFormat="1" ht="22.5" customHeight="1" x14ac:dyDescent="0.3">
      <c r="A12915" s="26">
        <f>Fre.!H12916</f>
        <v>171.31521379075451</v>
      </c>
      <c r="O12915" s="9"/>
      <c r="P12915" s="26">
        <f>Fre.!J12916</f>
        <v>102.78912827445309</v>
      </c>
      <c r="AD12915" s="3"/>
    </row>
    <row r="12916" spans="1:30" s="2" customFormat="1" ht="22.5" customHeight="1" x14ac:dyDescent="0.3">
      <c r="A12916" s="25">
        <f>Fre.!H12917</f>
        <v>176.33954170771327</v>
      </c>
      <c r="O12916" s="9"/>
      <c r="P12916" s="25">
        <f>Fre.!J12917</f>
        <v>105.8037250246286</v>
      </c>
      <c r="AD12916" s="3"/>
    </row>
    <row r="12917" spans="1:30" s="2" customFormat="1" ht="22.5" customHeight="1" x14ac:dyDescent="0.3">
      <c r="A12917" s="26">
        <f>Fre.!H12918</f>
        <v>170.4929796337197</v>
      </c>
      <c r="O12917" s="9"/>
      <c r="P12917" s="26">
        <f>Fre.!J12918</f>
        <v>102.29578778023235</v>
      </c>
      <c r="AD12917" s="3"/>
    </row>
    <row r="12918" spans="1:30" s="2" customFormat="1" ht="22.5" customHeight="1" x14ac:dyDescent="0.3">
      <c r="A12918" s="25">
        <f>Fre.!H12919</f>
        <v>172.87549151584761</v>
      </c>
      <c r="O12918" s="9"/>
      <c r="P12918" s="25">
        <f>Fre.!J12919</f>
        <v>103.7252949095087</v>
      </c>
      <c r="AD12918" s="3"/>
    </row>
    <row r="12919" spans="1:30" s="2" customFormat="1" ht="22.5" customHeight="1" x14ac:dyDescent="0.3">
      <c r="A12919" s="26">
        <f>Fre.!H12920</f>
        <v>167.18805677301052</v>
      </c>
      <c r="O12919" s="9"/>
      <c r="P12919" s="26">
        <f>Fre.!J12920</f>
        <v>100.31283406380695</v>
      </c>
      <c r="AD12919" s="3"/>
    </row>
    <row r="12920" spans="1:30" s="2" customFormat="1" ht="22.5" customHeight="1" x14ac:dyDescent="0.3">
      <c r="A12920" s="25">
        <f>Fre.!H12921</f>
        <v>172.04793199593476</v>
      </c>
      <c r="O12920" s="9"/>
      <c r="P12920" s="25">
        <f>Fre.!J12921</f>
        <v>103.2287591975615</v>
      </c>
      <c r="AD12920" s="3"/>
    </row>
    <row r="12921" spans="1:30" s="2" customFormat="1" ht="22.5" customHeight="1" x14ac:dyDescent="0.3">
      <c r="A12921" s="26">
        <f>Fre.!H12922</f>
        <v>166.39105416473319</v>
      </c>
      <c r="O12921" s="9"/>
      <c r="P12921" s="26">
        <f>Fre.!J12922</f>
        <v>99.834632498840065</v>
      </c>
      <c r="AD12921" s="3"/>
    </row>
    <row r="12922" spans="1:30" s="2" customFormat="1" ht="22.5" customHeight="1" x14ac:dyDescent="0.3">
      <c r="A12922" s="25">
        <f>Fre.!H12923</f>
        <v>177.1657790171457</v>
      </c>
      <c r="O12922" s="9"/>
      <c r="P12922" s="25">
        <f>Fre.!J12923</f>
        <v>106.29946741028782</v>
      </c>
      <c r="AD12922" s="3"/>
    </row>
    <row r="12923" spans="1:30" s="2" customFormat="1" ht="22.5" customHeight="1" x14ac:dyDescent="0.3">
      <c r="A12923" s="26">
        <f>Fre.!H12924</f>
        <v>171.28684824156679</v>
      </c>
      <c r="O12923" s="9"/>
      <c r="P12923" s="26">
        <f>Fre.!J12924</f>
        <v>102.77210894494073</v>
      </c>
      <c r="AD12923" s="3"/>
    </row>
    <row r="12924" spans="1:30" s="2" customFormat="1" ht="22.5" customHeight="1" x14ac:dyDescent="0.3">
      <c r="A12924" s="25">
        <f>Fre.!H12925</f>
        <v>176.31207373643147</v>
      </c>
      <c r="O12924" s="9"/>
      <c r="P12924" s="25">
        <f>Fre.!J12925</f>
        <v>105.78724424185941</v>
      </c>
      <c r="AD12924" s="3"/>
    </row>
    <row r="12925" spans="1:30" s="2" customFormat="1" ht="22.5" customHeight="1" x14ac:dyDescent="0.3">
      <c r="A12925" s="26">
        <f>Fre.!H12926</f>
        <v>170.46466724473603</v>
      </c>
      <c r="O12925" s="9"/>
      <c r="P12925" s="26">
        <f>Fre.!J12926</f>
        <v>102.27880034684215</v>
      </c>
      <c r="AD12925" s="3"/>
    </row>
    <row r="12926" spans="1:30" s="2" customFormat="1" ht="22.5" customHeight="1" x14ac:dyDescent="0.3">
      <c r="A12926" s="25">
        <f>Fre.!H12927</f>
        <v>172.84803371115339</v>
      </c>
      <c r="O12926" s="9"/>
      <c r="P12926" s="25">
        <f>Fre.!J12927</f>
        <v>103.70882022669257</v>
      </c>
      <c r="AD12926" s="3"/>
    </row>
    <row r="12927" spans="1:30" s="2" customFormat="1" ht="22.5" customHeight="1" x14ac:dyDescent="0.3">
      <c r="A12927" s="26">
        <f>Fre.!H12928</f>
        <v>167.1597545506157</v>
      </c>
      <c r="O12927" s="9"/>
      <c r="P12927" s="26">
        <f>Fre.!J12928</f>
        <v>100.29585273036993</v>
      </c>
      <c r="AD12927" s="3"/>
    </row>
    <row r="12928" spans="1:30" s="2" customFormat="1" ht="22.5" customHeight="1" x14ac:dyDescent="0.3">
      <c r="A12928" s="25">
        <f>Fre.!H12929</f>
        <v>172.02052572014151</v>
      </c>
      <c r="O12928" s="9"/>
      <c r="P12928" s="25">
        <f>Fre.!J12929</f>
        <v>103.21231543208478</v>
      </c>
      <c r="AD12928" s="3"/>
    </row>
    <row r="12929" spans="1:30" s="2" customFormat="1" ht="22.5" customHeight="1" x14ac:dyDescent="0.3">
      <c r="A12929" s="26">
        <f>Fre.!H12930</f>
        <v>166.36280347123679</v>
      </c>
      <c r="O12929" s="9"/>
      <c r="P12929" s="26">
        <f>Fre.!J12930</f>
        <v>99.817682082742465</v>
      </c>
      <c r="AD12929" s="3"/>
    </row>
    <row r="12930" spans="1:30" s="2" customFormat="1" ht="22.5" customHeight="1" x14ac:dyDescent="0.3">
      <c r="A12930" s="25">
        <f>Fre.!H12931</f>
        <v>178.37440915449525</v>
      </c>
      <c r="O12930" s="9"/>
      <c r="P12930" s="25">
        <f>Fre.!J12931</f>
        <v>107.0246454926978</v>
      </c>
      <c r="AD12930" s="3"/>
    </row>
    <row r="12931" spans="1:30" s="2" customFormat="1" ht="22.5" customHeight="1" x14ac:dyDescent="0.3">
      <c r="A12931" s="26">
        <f>Fre.!H12932</f>
        <v>172.46978687039351</v>
      </c>
      <c r="O12931" s="9"/>
      <c r="P12931" s="26">
        <f>Fre.!J12932</f>
        <v>103.48187212223648</v>
      </c>
      <c r="AD12931" s="3"/>
    </row>
    <row r="12932" spans="1:30" s="2" customFormat="1" ht="22.5" customHeight="1" x14ac:dyDescent="0.3">
      <c r="A12932" s="25">
        <f>Fre.!H12933</f>
        <v>177.51950686627887</v>
      </c>
      <c r="O12932" s="9"/>
      <c r="P12932" s="25">
        <f>Fre.!J12933</f>
        <v>106.5117041197677</v>
      </c>
      <c r="AD12932" s="3"/>
    </row>
    <row r="12933" spans="1:30" s="2" customFormat="1" ht="22.5" customHeight="1" x14ac:dyDescent="0.3">
      <c r="A12933" s="26">
        <f>Fre.!H12934</f>
        <v>171.64626674594007</v>
      </c>
      <c r="O12933" s="9"/>
      <c r="P12933" s="26">
        <f>Fre.!J12934</f>
        <v>102.98776004756456</v>
      </c>
      <c r="AD12933" s="3"/>
    </row>
    <row r="12934" spans="1:30" s="2" customFormat="1" ht="22.5" customHeight="1" x14ac:dyDescent="0.3">
      <c r="A12934" s="25">
        <f>Fre.!H12935</f>
        <v>174.02786962772655</v>
      </c>
      <c r="O12934" s="9"/>
      <c r="P12934" s="25">
        <f>Fre.!J12935</f>
        <v>104.41672177663619</v>
      </c>
      <c r="AD12934" s="3"/>
    </row>
    <row r="12935" spans="1:30" s="2" customFormat="1" ht="22.5" customHeight="1" x14ac:dyDescent="0.3">
      <c r="A12935" s="26">
        <f>Fre.!H12936</f>
        <v>168.31489406010519</v>
      </c>
      <c r="O12935" s="9"/>
      <c r="P12935" s="26">
        <f>Fre.!J12936</f>
        <v>100.98893643606324</v>
      </c>
      <c r="AD12935" s="3"/>
    </row>
    <row r="12936" spans="1:30" s="2" customFormat="1" ht="22.5" customHeight="1" x14ac:dyDescent="0.3">
      <c r="A12936" s="25">
        <f>Fre.!H12937</f>
        <v>173.19920136126913</v>
      </c>
      <c r="O12936" s="9"/>
      <c r="P12936" s="25">
        <f>Fre.!J12937</f>
        <v>103.91952081676175</v>
      </c>
      <c r="AD12936" s="3"/>
    </row>
    <row r="12937" spans="1:30" s="2" customFormat="1" ht="22.5" customHeight="1" x14ac:dyDescent="0.3">
      <c r="A12937" s="26">
        <f>Fre.!H12938</f>
        <v>167.51664494634159</v>
      </c>
      <c r="O12937" s="9"/>
      <c r="P12937" s="26">
        <f>Fre.!J12938</f>
        <v>100.5099869678052</v>
      </c>
      <c r="AD12937" s="3"/>
    </row>
    <row r="12938" spans="1:30" s="2" customFormat="1" ht="22.5" customHeight="1" x14ac:dyDescent="0.3">
      <c r="A12938" s="25">
        <f>Fre.!H12939</f>
        <v>178.3328693327243</v>
      </c>
      <c r="O12938" s="9"/>
      <c r="P12938" s="25">
        <f>Fre.!J12939</f>
        <v>106.99972159963458</v>
      </c>
      <c r="AD12938" s="3"/>
    </row>
    <row r="12939" spans="1:30" s="2" customFormat="1" ht="22.5" customHeight="1" x14ac:dyDescent="0.3">
      <c r="A12939" s="26">
        <f>Fre.!H12940</f>
        <v>172.42718797396813</v>
      </c>
      <c r="O12939" s="9"/>
      <c r="P12939" s="26">
        <f>Fre.!J12940</f>
        <v>103.45631278438114</v>
      </c>
      <c r="AD12939" s="3"/>
    </row>
    <row r="12940" spans="1:30" s="2" customFormat="1" ht="22.5" customHeight="1" x14ac:dyDescent="0.3">
      <c r="A12940" s="25">
        <f>Fre.!H12941</f>
        <v>177.47816988975538</v>
      </c>
      <c r="O12940" s="9"/>
      <c r="P12940" s="25">
        <f>Fre.!J12941</f>
        <v>106.48690193385374</v>
      </c>
      <c r="AD12940" s="3"/>
    </row>
    <row r="12941" spans="1:30" s="2" customFormat="1" ht="22.5" customHeight="1" x14ac:dyDescent="0.3">
      <c r="A12941" s="26">
        <f>Fre.!H12942</f>
        <v>171.60387069476346</v>
      </c>
      <c r="O12941" s="9"/>
      <c r="P12941" s="26">
        <f>Fre.!J12942</f>
        <v>102.96232241685847</v>
      </c>
      <c r="AD12941" s="3"/>
    </row>
    <row r="12942" spans="1:30" s="2" customFormat="1" ht="22.5" customHeight="1" x14ac:dyDescent="0.3">
      <c r="A12942" s="25">
        <f>Fre.!H12943</f>
        <v>173.98657144421082</v>
      </c>
      <c r="O12942" s="9"/>
      <c r="P12942" s="25">
        <f>Fre.!J12943</f>
        <v>104.39194286652675</v>
      </c>
      <c r="AD12942" s="3"/>
    </row>
    <row r="12943" spans="1:30" s="2" customFormat="1" ht="22.5" customHeight="1" x14ac:dyDescent="0.3">
      <c r="A12943" s="26">
        <f>Fre.!H12944</f>
        <v>168.27253680193635</v>
      </c>
      <c r="O12943" s="9"/>
      <c r="P12943" s="26">
        <f>Fre.!J12944</f>
        <v>100.96352208116181</v>
      </c>
      <c r="AD12943" s="3"/>
    </row>
    <row r="12944" spans="1:30" s="2" customFormat="1" ht="22.5" customHeight="1" x14ac:dyDescent="0.3">
      <c r="A12944" s="25">
        <f>Fre.!H12945</f>
        <v>173.1580997983767</v>
      </c>
      <c r="O12944" s="9"/>
      <c r="P12944" s="25">
        <f>Fre.!J12945</f>
        <v>103.8948598790264</v>
      </c>
      <c r="AD12944" s="3"/>
    </row>
    <row r="12945" spans="1:30" s="2" customFormat="1" ht="22.5" customHeight="1" x14ac:dyDescent="0.3">
      <c r="A12945" s="26">
        <f>Fre.!H12946</f>
        <v>167.47448430879598</v>
      </c>
      <c r="O12945" s="9"/>
      <c r="P12945" s="26">
        <f>Fre.!J12946</f>
        <v>100.48469058527773</v>
      </c>
      <c r="AD12945" s="3"/>
    </row>
    <row r="12946" spans="1:30" s="2" customFormat="1" ht="22.5" customHeight="1" x14ac:dyDescent="0.3">
      <c r="A12946" s="25">
        <f>Fre.!H12947</f>
        <v>177.90417416496504</v>
      </c>
      <c r="O12946" s="9"/>
      <c r="P12946" s="25">
        <f>Fre.!J12947</f>
        <v>106.74250449897927</v>
      </c>
      <c r="AD12946" s="3"/>
    </row>
    <row r="12947" spans="1:30" s="2" customFormat="1" ht="22.5" customHeight="1" x14ac:dyDescent="0.3">
      <c r="A12947" s="26">
        <f>Fre.!H12948</f>
        <v>172.00835168742944</v>
      </c>
      <c r="O12947" s="9"/>
      <c r="P12947" s="26">
        <f>Fre.!J12948</f>
        <v>103.2050110124579</v>
      </c>
      <c r="AD12947" s="3"/>
    </row>
    <row r="12948" spans="1:30" s="2" customFormat="1" ht="22.5" customHeight="1" x14ac:dyDescent="0.3">
      <c r="A12948" s="25">
        <f>Fre.!H12949</f>
        <v>177.04839670469525</v>
      </c>
      <c r="O12948" s="9"/>
      <c r="P12948" s="25">
        <f>Fre.!J12949</f>
        <v>106.22903802281715</v>
      </c>
      <c r="AD12948" s="3"/>
    </row>
    <row r="12949" spans="1:30" s="2" customFormat="1" ht="22.5" customHeight="1" x14ac:dyDescent="0.3">
      <c r="A12949" s="26">
        <f>Fre.!H12950</f>
        <v>171.18404058335449</v>
      </c>
      <c r="O12949" s="9"/>
      <c r="P12949" s="26">
        <f>Fre.!J12950</f>
        <v>102.71042435001323</v>
      </c>
      <c r="AD12949" s="3"/>
    </row>
    <row r="12950" spans="1:30" s="2" customFormat="1" ht="22.5" customHeight="1" x14ac:dyDescent="0.3">
      <c r="A12950" s="25">
        <f>Fre.!H12951</f>
        <v>173.56735853079812</v>
      </c>
      <c r="O12950" s="9"/>
      <c r="P12950" s="25">
        <f>Fre.!J12951</f>
        <v>104.14041511847928</v>
      </c>
      <c r="AD12950" s="3"/>
    </row>
    <row r="12951" spans="1:30" s="2" customFormat="1" ht="22.5" customHeight="1" x14ac:dyDescent="0.3">
      <c r="A12951" s="26">
        <f>Fre.!H12952</f>
        <v>167.86281057173261</v>
      </c>
      <c r="O12951" s="9"/>
      <c r="P12951" s="26">
        <f>Fre.!J12952</f>
        <v>100.71768634303982</v>
      </c>
      <c r="AD12951" s="3"/>
    </row>
    <row r="12952" spans="1:30" s="2" customFormat="1" ht="22.5" customHeight="1" x14ac:dyDescent="0.3">
      <c r="A12952" s="25">
        <f>Fre.!H12953</f>
        <v>172.73784194831876</v>
      </c>
      <c r="O12952" s="9"/>
      <c r="P12952" s="25">
        <f>Fre.!J12953</f>
        <v>103.64270516899177</v>
      </c>
      <c r="AD12952" s="3"/>
    </row>
    <row r="12953" spans="1:30" s="2" customFormat="1" ht="22.5" customHeight="1" x14ac:dyDescent="0.3">
      <c r="A12953" s="26">
        <f>Fre.!H12954</f>
        <v>167.0637947508024</v>
      </c>
      <c r="O12953" s="9"/>
      <c r="P12953" s="26">
        <f>Fre.!J12954</f>
        <v>100.23827685048182</v>
      </c>
      <c r="AD12953" s="3"/>
    </row>
    <row r="12954" spans="1:30" s="2" customFormat="1" ht="22.5" customHeight="1" x14ac:dyDescent="0.3">
      <c r="A12954" s="25">
        <f>Fre.!H12955</f>
        <v>177.86977122308369</v>
      </c>
      <c r="O12954" s="9"/>
      <c r="P12954" s="25">
        <f>Fre.!J12955</f>
        <v>106.72186273385022</v>
      </c>
      <c r="AD12954" s="3"/>
    </row>
    <row r="12955" spans="1:30" s="2" customFormat="1" ht="22.5" customHeight="1" x14ac:dyDescent="0.3">
      <c r="A12955" s="26">
        <f>Fre.!H12956</f>
        <v>171.97298074449662</v>
      </c>
      <c r="O12955" s="9"/>
      <c r="P12955" s="26">
        <f>Fre.!J12956</f>
        <v>103.18378844669809</v>
      </c>
      <c r="AD12955" s="3"/>
    </row>
    <row r="12956" spans="1:30" s="2" customFormat="1" ht="22.5" customHeight="1" x14ac:dyDescent="0.3">
      <c r="A12956" s="25">
        <f>Fre.!H12957</f>
        <v>177.01412550766491</v>
      </c>
      <c r="O12956" s="9"/>
      <c r="P12956" s="25">
        <f>Fre.!J12957</f>
        <v>106.20847530459959</v>
      </c>
      <c r="AD12956" s="3"/>
    </row>
    <row r="12957" spans="1:30" s="2" customFormat="1" ht="22.5" customHeight="1" x14ac:dyDescent="0.3">
      <c r="A12957" s="26">
        <f>Fre.!H12958</f>
        <v>171.14880138527403</v>
      </c>
      <c r="O12957" s="9"/>
      <c r="P12957" s="26">
        <f>Fre.!J12958</f>
        <v>102.68928083116494</v>
      </c>
      <c r="AD12957" s="3"/>
    </row>
    <row r="12958" spans="1:30" s="2" customFormat="1" ht="22.5" customHeight="1" x14ac:dyDescent="0.3">
      <c r="A12958" s="25">
        <f>Fre.!H12959</f>
        <v>173.53311252922771</v>
      </c>
      <c r="O12958" s="9"/>
      <c r="P12958" s="25">
        <f>Fre.!J12959</f>
        <v>104.11986751753675</v>
      </c>
      <c r="AD12958" s="3"/>
    </row>
    <row r="12959" spans="1:30" s="2" customFormat="1" ht="22.5" customHeight="1" x14ac:dyDescent="0.3">
      <c r="A12959" s="26">
        <f>Fre.!H12960</f>
        <v>167.82759656911068</v>
      </c>
      <c r="O12959" s="9"/>
      <c r="P12959" s="26">
        <f>Fre.!J12960</f>
        <v>100.69655794146666</v>
      </c>
      <c r="AD12959" s="3"/>
    </row>
    <row r="12960" spans="1:30" s="2" customFormat="1" ht="22.5" customHeight="1" x14ac:dyDescent="0.3">
      <c r="A12960" s="25">
        <f>Fre.!H12961</f>
        <v>172.70372364880288</v>
      </c>
      <c r="O12960" s="9"/>
      <c r="P12960" s="25">
        <f>Fre.!J12961</f>
        <v>103.62223418928185</v>
      </c>
      <c r="AD12960" s="3"/>
    </row>
    <row r="12961" spans="1:30" s="2" customFormat="1" ht="22.5" customHeight="1" x14ac:dyDescent="0.3">
      <c r="A12961" s="26">
        <f>Fre.!H12962</f>
        <v>167.02870845023509</v>
      </c>
      <c r="O12961" s="9"/>
      <c r="P12961" s="26">
        <f>Fre.!J12962</f>
        <v>100.21722507014104</v>
      </c>
      <c r="AD12961" s="3"/>
    </row>
    <row r="12962" spans="1:30" s="2" customFormat="1" ht="22.5" customHeight="1" x14ac:dyDescent="0.3">
      <c r="A12962" s="25">
        <f>Fre.!H12963</f>
        <v>178.08976628163367</v>
      </c>
      <c r="O12962" s="9"/>
      <c r="P12962" s="25">
        <f>Fre.!J12963</f>
        <v>106.85385976898085</v>
      </c>
      <c r="AD12962" s="3"/>
    </row>
    <row r="12963" spans="1:30" s="2" customFormat="1" ht="22.5" customHeight="1" x14ac:dyDescent="0.3">
      <c r="A12963" s="26">
        <f>Fre.!H12964</f>
        <v>172.19154593528927</v>
      </c>
      <c r="O12963" s="9"/>
      <c r="P12963" s="26">
        <f>Fre.!J12964</f>
        <v>103.31492756117382</v>
      </c>
      <c r="AD12963" s="3"/>
    </row>
    <row r="12964" spans="1:30" s="2" customFormat="1" ht="22.5" customHeight="1" x14ac:dyDescent="0.3">
      <c r="A12964" s="25">
        <f>Fre.!H12965</f>
        <v>177.23581425043616</v>
      </c>
      <c r="O12964" s="9"/>
      <c r="P12964" s="25">
        <f>Fre.!J12965</f>
        <v>106.34148855026248</v>
      </c>
      <c r="AD12964" s="3"/>
    </row>
    <row r="12965" spans="1:30" s="2" customFormat="1" ht="22.5" customHeight="1" x14ac:dyDescent="0.3">
      <c r="A12965" s="26">
        <f>Fre.!H12966</f>
        <v>171.36893181534006</v>
      </c>
      <c r="O12965" s="9"/>
      <c r="P12965" s="26">
        <f>Fre.!J12966</f>
        <v>102.82135908920418</v>
      </c>
      <c r="AD12965" s="3"/>
    </row>
    <row r="12966" spans="1:30" s="2" customFormat="1" ht="22.5" customHeight="1" x14ac:dyDescent="0.3">
      <c r="A12966" s="25">
        <f>Fre.!H12967</f>
        <v>173.74976252263377</v>
      </c>
      <c r="O12966" s="9"/>
      <c r="P12966" s="25">
        <f>Fre.!J12967</f>
        <v>104.24985751358054</v>
      </c>
      <c r="AD12966" s="3"/>
    </row>
    <row r="12967" spans="1:30" s="2" customFormat="1" ht="22.5" customHeight="1" x14ac:dyDescent="0.3">
      <c r="A12967" s="26">
        <f>Fre.!H12968</f>
        <v>168.04294773441725</v>
      </c>
      <c r="O12967" s="9"/>
      <c r="P12967" s="26">
        <f>Fre.!J12968</f>
        <v>100.82576864065102</v>
      </c>
      <c r="AD12967" s="3"/>
    </row>
    <row r="12968" spans="1:30" s="2" customFormat="1" ht="22.5" customHeight="1" x14ac:dyDescent="0.3">
      <c r="A12968" s="25">
        <f>Fre.!H12969</f>
        <v>172.92201535306435</v>
      </c>
      <c r="O12968" s="9"/>
      <c r="P12968" s="25">
        <f>Fre.!J12969</f>
        <v>103.75320921183888</v>
      </c>
      <c r="AD12968" s="3"/>
    </row>
    <row r="12969" spans="1:30" s="2" customFormat="1" ht="22.5" customHeight="1" x14ac:dyDescent="0.3">
      <c r="A12969" s="26">
        <f>Fre.!H12970</f>
        <v>167.24557682298476</v>
      </c>
      <c r="O12969" s="9"/>
      <c r="P12969" s="26">
        <f>Fre.!J12970</f>
        <v>100.34734609379112</v>
      </c>
      <c r="AD12969" s="3"/>
    </row>
    <row r="12970" spans="1:30" s="2" customFormat="1" ht="22.5" customHeight="1" x14ac:dyDescent="0.3">
      <c r="A12970" s="25">
        <f>Fre.!H12971</f>
        <v>178.05112895567476</v>
      </c>
      <c r="O12970" s="9"/>
      <c r="P12970" s="25">
        <f>Fre.!J12971</f>
        <v>106.83067737340485</v>
      </c>
      <c r="AD12970" s="3"/>
    </row>
    <row r="12971" spans="1:30" s="2" customFormat="1" ht="22.5" customHeight="1" x14ac:dyDescent="0.3">
      <c r="A12971" s="26">
        <f>Fre.!H12972</f>
        <v>172.15190549512542</v>
      </c>
      <c r="O12971" s="9"/>
      <c r="P12971" s="26">
        <f>Fre.!J12972</f>
        <v>103.29114329707591</v>
      </c>
      <c r="AD12971" s="3"/>
    </row>
    <row r="12972" spans="1:30" s="2" customFormat="1" ht="22.5" customHeight="1" x14ac:dyDescent="0.3">
      <c r="A12972" s="25">
        <f>Fre.!H12973</f>
        <v>177.19736553497157</v>
      </c>
      <c r="O12972" s="9"/>
      <c r="P12972" s="25">
        <f>Fre.!J12973</f>
        <v>106.31841932098307</v>
      </c>
      <c r="AD12972" s="3"/>
    </row>
    <row r="12973" spans="1:30" s="2" customFormat="1" ht="22.5" customHeight="1" x14ac:dyDescent="0.3">
      <c r="A12973" s="26">
        <f>Fre.!H12974</f>
        <v>171.32947998567056</v>
      </c>
      <c r="O12973" s="9"/>
      <c r="P12973" s="26">
        <f>Fre.!J12974</f>
        <v>102.797687991403</v>
      </c>
      <c r="AD12973" s="3"/>
    </row>
    <row r="12974" spans="1:30" s="2" customFormat="1" ht="22.5" customHeight="1" x14ac:dyDescent="0.3">
      <c r="A12974" s="25">
        <f>Fre.!H12975</f>
        <v>173.71134987785925</v>
      </c>
      <c r="O12974" s="9"/>
      <c r="P12974" s="25">
        <f>Fre.!J12975</f>
        <v>104.22680992671593</v>
      </c>
      <c r="AD12974" s="3"/>
    </row>
    <row r="12975" spans="1:30" s="2" customFormat="1" ht="22.5" customHeight="1" x14ac:dyDescent="0.3">
      <c r="A12975" s="26">
        <f>Fre.!H12976</f>
        <v>168.00353197544041</v>
      </c>
      <c r="O12975" s="9"/>
      <c r="P12975" s="26">
        <f>Fre.!J12976</f>
        <v>100.80211918526476</v>
      </c>
      <c r="AD12975" s="3"/>
    </row>
    <row r="12976" spans="1:30" s="2" customFormat="1" ht="22.5" customHeight="1" x14ac:dyDescent="0.3">
      <c r="A12976" s="25">
        <f>Fre.!H12977</f>
        <v>172.88378553097454</v>
      </c>
      <c r="O12976" s="9"/>
      <c r="P12976" s="25">
        <f>Fre.!J12977</f>
        <v>103.73027131858511</v>
      </c>
      <c r="AD12976" s="3"/>
    </row>
    <row r="12977" spans="1:30" s="2" customFormat="1" ht="22.5" customHeight="1" x14ac:dyDescent="0.3">
      <c r="A12977" s="26">
        <f>Fre.!H12978</f>
        <v>167.20634388669262</v>
      </c>
      <c r="O12977" s="9"/>
      <c r="P12977" s="26">
        <f>Fre.!J12978</f>
        <v>100.32380633201571</v>
      </c>
      <c r="AD12977" s="3"/>
    </row>
    <row r="12978" spans="1:30" s="2" customFormat="1" ht="22.5" customHeight="1" x14ac:dyDescent="0.3">
      <c r="A12978" s="25">
        <f>Fre.!H12979</f>
        <v>177.64760442582786</v>
      </c>
      <c r="O12978" s="9"/>
      <c r="P12978" s="25">
        <f>Fre.!J12979</f>
        <v>106.588562655497</v>
      </c>
      <c r="AD12978" s="3"/>
    </row>
    <row r="12979" spans="1:30" s="2" customFormat="1" ht="22.5" customHeight="1" x14ac:dyDescent="0.3">
      <c r="A12979" s="26">
        <f>Fre.!H12980</f>
        <v>171.75767609023285</v>
      </c>
      <c r="O12979" s="9"/>
      <c r="P12979" s="26">
        <f>Fre.!J12980</f>
        <v>103.0546056541401</v>
      </c>
      <c r="AD12979" s="3"/>
    </row>
    <row r="12980" spans="1:30" s="2" customFormat="1" ht="22.5" customHeight="1" x14ac:dyDescent="0.3">
      <c r="A12980" s="25">
        <f>Fre.!H12981</f>
        <v>176.79286495162856</v>
      </c>
      <c r="O12980" s="9"/>
      <c r="P12980" s="25">
        <f>Fre.!J12981</f>
        <v>106.07571897097765</v>
      </c>
      <c r="AD12980" s="3"/>
    </row>
    <row r="12981" spans="1:30" s="2" customFormat="1" ht="22.5" customHeight="1" x14ac:dyDescent="0.3">
      <c r="A12981" s="26">
        <f>Fre.!H12982</f>
        <v>170.93435138276359</v>
      </c>
      <c r="O12981" s="9"/>
      <c r="P12981" s="26">
        <f>Fre.!J12982</f>
        <v>102.56061082965842</v>
      </c>
      <c r="AD12981" s="3"/>
    </row>
    <row r="12982" spans="1:30" s="2" customFormat="1" ht="22.5" customHeight="1" x14ac:dyDescent="0.3">
      <c r="A12982" s="25">
        <f>Fre.!H12983</f>
        <v>173.31673320179584</v>
      </c>
      <c r="O12982" s="9"/>
      <c r="P12982" s="25">
        <f>Fre.!J12983</f>
        <v>103.99003992107752</v>
      </c>
      <c r="AD12982" s="3"/>
    </row>
    <row r="12983" spans="1:30" s="2" customFormat="1" ht="22.5" customHeight="1" x14ac:dyDescent="0.3">
      <c r="A12983" s="26">
        <f>Fre.!H12984</f>
        <v>167.61785940343313</v>
      </c>
      <c r="O12983" s="9"/>
      <c r="P12983" s="26">
        <f>Fre.!J12984</f>
        <v>100.57071564206025</v>
      </c>
      <c r="AD12983" s="3"/>
    </row>
    <row r="12984" spans="1:30" s="2" customFormat="1" ht="22.5" customHeight="1" x14ac:dyDescent="0.3">
      <c r="A12984" s="25">
        <f>Fre.!H12985</f>
        <v>172.48822275315192</v>
      </c>
      <c r="O12984" s="9"/>
      <c r="P12984" s="25">
        <f>Fre.!J12985</f>
        <v>103.49293365189141</v>
      </c>
      <c r="AD12984" s="3"/>
    </row>
    <row r="12985" spans="1:30" s="2" customFormat="1" ht="22.5" customHeight="1" x14ac:dyDescent="0.3">
      <c r="A12985" s="26">
        <f>Fre.!H12986</f>
        <v>166.81979970997622</v>
      </c>
      <c r="O12985" s="9"/>
      <c r="P12985" s="26">
        <f>Fre.!J12986</f>
        <v>100.09187982598587</v>
      </c>
      <c r="AD12985" s="3"/>
    </row>
    <row r="12986" spans="1:30" s="2" customFormat="1" ht="22.5" customHeight="1" x14ac:dyDescent="0.3">
      <c r="A12986" s="25">
        <f>Fre.!H12987</f>
        <v>177.61564056238049</v>
      </c>
      <c r="O12986" s="9"/>
      <c r="P12986" s="25">
        <f>Fre.!J12987</f>
        <v>106.56938433742853</v>
      </c>
      <c r="AD12986" s="3"/>
    </row>
    <row r="12987" spans="1:30" s="2" customFormat="1" ht="22.5" customHeight="1" x14ac:dyDescent="0.3">
      <c r="A12987" s="26">
        <f>Fre.!H12988</f>
        <v>171.72479519881333</v>
      </c>
      <c r="O12987" s="9"/>
      <c r="P12987" s="26">
        <f>Fre.!J12988</f>
        <v>103.03487711928798</v>
      </c>
      <c r="AD12987" s="3"/>
    </row>
    <row r="12988" spans="1:30" s="2" customFormat="1" ht="22.5" customHeight="1" x14ac:dyDescent="0.3">
      <c r="A12988" s="25">
        <f>Fre.!H12989</f>
        <v>176.76102358778144</v>
      </c>
      <c r="O12988" s="9"/>
      <c r="P12988" s="25">
        <f>Fre.!J12989</f>
        <v>106.056614152669</v>
      </c>
      <c r="AD12988" s="3"/>
    </row>
    <row r="12989" spans="1:30" s="2" customFormat="1" ht="22.5" customHeight="1" x14ac:dyDescent="0.3">
      <c r="A12989" s="26">
        <f>Fre.!H12990</f>
        <v>170.90159299094307</v>
      </c>
      <c r="O12989" s="9"/>
      <c r="P12989" s="26">
        <f>Fre.!J12990</f>
        <v>102.54095579456597</v>
      </c>
      <c r="AD12989" s="3"/>
    </row>
    <row r="12990" spans="1:30" s="2" customFormat="1" ht="22.5" customHeight="1" x14ac:dyDescent="0.3">
      <c r="A12990" s="25">
        <f>Fre.!H12991</f>
        <v>173.28491526530428</v>
      </c>
      <c r="O12990" s="9"/>
      <c r="P12990" s="25">
        <f>Fre.!J12991</f>
        <v>103.97094915918257</v>
      </c>
      <c r="AD12990" s="3"/>
    </row>
    <row r="12991" spans="1:30" s="2" customFormat="1" ht="22.5" customHeight="1" x14ac:dyDescent="0.3">
      <c r="A12991" s="26">
        <f>Fre.!H12992</f>
        <v>167.58512443896942</v>
      </c>
      <c r="O12991" s="9"/>
      <c r="P12991" s="26">
        <f>Fre.!J12992</f>
        <v>100.55107466338164</v>
      </c>
      <c r="AD12991" s="3"/>
    </row>
    <row r="12992" spans="1:30" s="2" customFormat="1" ht="22.5" customHeight="1" x14ac:dyDescent="0.3">
      <c r="A12992" s="25">
        <f>Fre.!H12993</f>
        <v>172.45652355716672</v>
      </c>
      <c r="O12992" s="9"/>
      <c r="P12992" s="25">
        <f>Fre.!J12993</f>
        <v>103.47391413430043</v>
      </c>
      <c r="AD12992" s="3"/>
    </row>
    <row r="12993" spans="1:30" s="2" customFormat="1" ht="22.5" customHeight="1" x14ac:dyDescent="0.3">
      <c r="A12993" s="26">
        <f>Fre.!H12994</f>
        <v>166.78718348601893</v>
      </c>
      <c r="O12993" s="9"/>
      <c r="P12993" s="26">
        <f>Fre.!J12994</f>
        <v>100.07231009161123</v>
      </c>
      <c r="AD12993" s="3"/>
    </row>
    <row r="12994" spans="1:30" s="2" customFormat="1" ht="22.5" customHeight="1" x14ac:dyDescent="0.3">
      <c r="A12994" s="25">
        <f>Fre.!H12995</f>
        <v>177.76114016669882</v>
      </c>
      <c r="O12994" s="9"/>
      <c r="P12994" s="25">
        <f>Fre.!J12995</f>
        <v>106.65668410001994</v>
      </c>
      <c r="AD12994" s="3"/>
    </row>
    <row r="12995" spans="1:30" s="2" customFormat="1" ht="22.5" customHeight="1" x14ac:dyDescent="0.3">
      <c r="A12995" s="26">
        <f>Fre.!H12996</f>
        <v>171.87299612171384</v>
      </c>
      <c r="O12995" s="9"/>
      <c r="P12995" s="26">
        <f>Fre.!J12996</f>
        <v>103.12379767302869</v>
      </c>
      <c r="AD12995" s="3"/>
    </row>
    <row r="12996" spans="1:30" s="2" customFormat="1" ht="22.5" customHeight="1" x14ac:dyDescent="0.3">
      <c r="A12996" s="25">
        <f>Fre.!H12997</f>
        <v>176.90888217626267</v>
      </c>
      <c r="O12996" s="9"/>
      <c r="P12996" s="25">
        <f>Fre.!J12997</f>
        <v>106.14532930575811</v>
      </c>
      <c r="AD12996" s="3"/>
    </row>
    <row r="12997" spans="1:30" s="2" customFormat="1" ht="22.5" customHeight="1" x14ac:dyDescent="0.3">
      <c r="A12997" s="26">
        <f>Fre.!H12998</f>
        <v>171.05203784465223</v>
      </c>
      <c r="O12997" s="9"/>
      <c r="P12997" s="26">
        <f>Fre.!J12998</f>
        <v>102.63122270679148</v>
      </c>
      <c r="AD12997" s="3"/>
    </row>
    <row r="12998" spans="1:30" s="2" customFormat="1" ht="22.5" customHeight="1" x14ac:dyDescent="0.3">
      <c r="A12998" s="25">
        <f>Fre.!H12999</f>
        <v>173.4317453069452</v>
      </c>
      <c r="O12998" s="9"/>
      <c r="P12998" s="25">
        <f>Fre.!J12999</f>
        <v>104.0590471841675</v>
      </c>
      <c r="AD12998" s="3"/>
    </row>
    <row r="12999" spans="1:30" s="2" customFormat="1" ht="22.5" customHeight="1" x14ac:dyDescent="0.3">
      <c r="A12999" s="26">
        <f>Fre.!H13000</f>
        <v>167.73469455937061</v>
      </c>
      <c r="O12999" s="9"/>
      <c r="P12999" s="26">
        <f>Fre.!J13000</f>
        <v>100.64081673562289</v>
      </c>
      <c r="AD12999" s="3"/>
    </row>
    <row r="13000" spans="1:30" s="2" customFormat="1" ht="22.5" customHeight="1" x14ac:dyDescent="0.3">
      <c r="A13000" s="25">
        <f>Fre.!H13001</f>
        <v>172.60564019383145</v>
      </c>
      <c r="O13000" s="9"/>
      <c r="P13000" s="25">
        <f>Fre.!J13001</f>
        <v>103.56338411629886</v>
      </c>
      <c r="AD13000" s="3"/>
    </row>
    <row r="13001" spans="1:30" s="2" customFormat="1" ht="22.5" customHeight="1" x14ac:dyDescent="0.3">
      <c r="A13001" s="26">
        <f>Fre.!H13002</f>
        <v>166.93892867868044</v>
      </c>
      <c r="O13001" s="9"/>
      <c r="P13001" s="26">
        <f>Fre.!J13002</f>
        <v>100.16335720720903</v>
      </c>
      <c r="AD13001" s="3"/>
    </row>
    <row r="13002" spans="1:30" s="2" customFormat="1" ht="22.5" customHeight="1" x14ac:dyDescent="0.3">
      <c r="A13002" s="25">
        <f>Fre.!H13003</f>
        <v>177.71825204244644</v>
      </c>
      <c r="O13002" s="9"/>
      <c r="P13002" s="25">
        <f>Fre.!J13003</f>
        <v>106.63095122546824</v>
      </c>
      <c r="AD13002" s="3"/>
    </row>
    <row r="13003" spans="1:30" s="2" customFormat="1" ht="22.5" customHeight="1" x14ac:dyDescent="0.3">
      <c r="A13003" s="26">
        <f>Fre.!H13004</f>
        <v>171.82908276568963</v>
      </c>
      <c r="O13003" s="9"/>
      <c r="P13003" s="26">
        <f>Fre.!J13004</f>
        <v>103.09744965941442</v>
      </c>
      <c r="AD13003" s="3"/>
    </row>
    <row r="13004" spans="1:30" s="2" customFormat="1" ht="22.5" customHeight="1" x14ac:dyDescent="0.3">
      <c r="A13004" s="25">
        <f>Fre.!H13005</f>
        <v>176.86623248414452</v>
      </c>
      <c r="O13004" s="9"/>
      <c r="P13004" s="25">
        <f>Fre.!J13005</f>
        <v>106.11973949048723</v>
      </c>
      <c r="AD13004" s="3"/>
    </row>
    <row r="13005" spans="1:30" s="2" customFormat="1" ht="22.5" customHeight="1" x14ac:dyDescent="0.3">
      <c r="A13005" s="26">
        <f>Fre.!H13006</f>
        <v>171.00836292076232</v>
      </c>
      <c r="O13005" s="9"/>
      <c r="P13005" s="26">
        <f>Fre.!J13006</f>
        <v>102.60501775245791</v>
      </c>
      <c r="AD13005" s="3"/>
    </row>
    <row r="13006" spans="1:30" s="2" customFormat="1" ht="22.5" customHeight="1" x14ac:dyDescent="0.3">
      <c r="A13006" s="25">
        <f>Fre.!H13007</f>
        <v>173.38914121362518</v>
      </c>
      <c r="O13006" s="9"/>
      <c r="P13006" s="25">
        <f>Fre.!J13007</f>
        <v>104.03348472817575</v>
      </c>
      <c r="AD13006" s="3"/>
    </row>
    <row r="13007" spans="1:30" s="2" customFormat="1" ht="22.5" customHeight="1" x14ac:dyDescent="0.3">
      <c r="A13007" s="26">
        <f>Fre.!H13008</f>
        <v>167.69106523428007</v>
      </c>
      <c r="O13007" s="9"/>
      <c r="P13007" s="26">
        <f>Fre.!J13008</f>
        <v>100.61463914056858</v>
      </c>
      <c r="AD13007" s="3"/>
    </row>
    <row r="13008" spans="1:30" s="2" customFormat="1" ht="22.5" customHeight="1" x14ac:dyDescent="0.3">
      <c r="A13008" s="25">
        <f>Fre.!H13009</f>
        <v>172.56326721598097</v>
      </c>
      <c r="O13008" s="9"/>
      <c r="P13008" s="25">
        <f>Fre.!J13009</f>
        <v>103.53796032958873</v>
      </c>
      <c r="AD13008" s="3"/>
    </row>
    <row r="13009" spans="1:30" s="2" customFormat="1" ht="22.5" customHeight="1" x14ac:dyDescent="0.3">
      <c r="A13009" s="26">
        <f>Fre.!H13010</f>
        <v>166.89553046905945</v>
      </c>
      <c r="O13009" s="9"/>
      <c r="P13009" s="26">
        <f>Fre.!J13010</f>
        <v>100.13731828143619</v>
      </c>
      <c r="AD13009" s="3"/>
    </row>
    <row r="13010" spans="1:30" s="2" customFormat="1" ht="22.5" customHeight="1" x14ac:dyDescent="0.3">
      <c r="A13010" s="25">
        <f>Fre.!H13011</f>
        <v>177.26216550879695</v>
      </c>
      <c r="O13010" s="9"/>
      <c r="P13010" s="25">
        <f>Fre.!J13011</f>
        <v>106.35729930527816</v>
      </c>
      <c r="AD13010" s="3"/>
    </row>
    <row r="13011" spans="1:30" s="2" customFormat="1" ht="22.5" customHeight="1" x14ac:dyDescent="0.3">
      <c r="A13011" s="26">
        <f>Fre.!H13012</f>
        <v>171.38313419522117</v>
      </c>
      <c r="O13011" s="9"/>
      <c r="P13011" s="26">
        <f>Fre.!J13012</f>
        <v>102.82988051713284</v>
      </c>
      <c r="AD13011" s="3"/>
    </row>
    <row r="13012" spans="1:30" s="2" customFormat="1" ht="22.5" customHeight="1" x14ac:dyDescent="0.3">
      <c r="A13012" s="25">
        <f>Fre.!H13013</f>
        <v>176.40915084696775</v>
      </c>
      <c r="O13012" s="9"/>
      <c r="P13012" s="25">
        <f>Fre.!J13013</f>
        <v>105.84549050818092</v>
      </c>
      <c r="AD13012" s="3"/>
    </row>
    <row r="13013" spans="1:30" s="2" customFormat="1" ht="22.5" customHeight="1" x14ac:dyDescent="0.3">
      <c r="A13013" s="26">
        <f>Fre.!H13014</f>
        <v>170.56150343919848</v>
      </c>
      <c r="O13013" s="9"/>
      <c r="P13013" s="26">
        <f>Fre.!J13014</f>
        <v>102.33690206351947</v>
      </c>
      <c r="AD13013" s="3"/>
    </row>
    <row r="13014" spans="1:30" s="2" customFormat="1" ht="22.5" customHeight="1" x14ac:dyDescent="0.3">
      <c r="A13014" s="25">
        <f>Fre.!H13015</f>
        <v>172.94324831121199</v>
      </c>
      <c r="O13014" s="9"/>
      <c r="P13014" s="25">
        <f>Fre.!J13015</f>
        <v>103.76594898672745</v>
      </c>
      <c r="AD13014" s="3"/>
    </row>
    <row r="13015" spans="1:30" s="2" customFormat="1" ht="22.5" customHeight="1" x14ac:dyDescent="0.3">
      <c r="A13015" s="26">
        <f>Fre.!H13016</f>
        <v>167.25492449830273</v>
      </c>
      <c r="O13015" s="9"/>
      <c r="P13015" s="26">
        <f>Fre.!J13016</f>
        <v>100.35295469898176</v>
      </c>
      <c r="AD13015" s="3"/>
    </row>
    <row r="13016" spans="1:30" s="2" customFormat="1" ht="22.5" customHeight="1" x14ac:dyDescent="0.3">
      <c r="A13016" s="25">
        <f>Fre.!H13017</f>
        <v>172.11640974635654</v>
      </c>
      <c r="O13016" s="9"/>
      <c r="P13016" s="25">
        <f>Fre.!J13017</f>
        <v>103.26984584781457</v>
      </c>
      <c r="AD13016" s="3"/>
    </row>
    <row r="13017" spans="1:30" s="2" customFormat="1" ht="22.5" customHeight="1" x14ac:dyDescent="0.3">
      <c r="A13017" s="26">
        <f>Fre.!H13018</f>
        <v>166.45850677472754</v>
      </c>
      <c r="O13017" s="9"/>
      <c r="P13017" s="26">
        <f>Fre.!J13018</f>
        <v>99.875104064836648</v>
      </c>
      <c r="AD13017" s="3"/>
    </row>
    <row r="13018" spans="1:30" s="2" customFormat="1" ht="22.5" customHeight="1" x14ac:dyDescent="0.3">
      <c r="A13018" s="25">
        <f>Fre.!H13019</f>
        <v>177.22703340149587</v>
      </c>
      <c r="O13018" s="9"/>
      <c r="P13018" s="25">
        <f>Fre.!J13019</f>
        <v>106.33622004089791</v>
      </c>
      <c r="AD13018" s="3"/>
    </row>
    <row r="13019" spans="1:30" s="2" customFormat="1" ht="22.5" customHeight="1" x14ac:dyDescent="0.3">
      <c r="A13019" s="26">
        <f>Fre.!H13020</f>
        <v>171.34707149216004</v>
      </c>
      <c r="O13019" s="9"/>
      <c r="P13019" s="26">
        <f>Fre.!J13020</f>
        <v>102.80824289529653</v>
      </c>
      <c r="AD13019" s="3"/>
    </row>
    <row r="13020" spans="1:30" s="2" customFormat="1" ht="22.5" customHeight="1" x14ac:dyDescent="0.3">
      <c r="A13020" s="25">
        <f>Fre.!H13021</f>
        <v>176.37417359765152</v>
      </c>
      <c r="O13020" s="9"/>
      <c r="P13020" s="25">
        <f>Fre.!J13021</f>
        <v>105.82450415859117</v>
      </c>
      <c r="AD13020" s="3"/>
    </row>
    <row r="13021" spans="1:30" s="2" customFormat="1" ht="22.5" customHeight="1" x14ac:dyDescent="0.3">
      <c r="A13021" s="26">
        <f>Fre.!H13022</f>
        <v>170.52559559412214</v>
      </c>
      <c r="O13021" s="9"/>
      <c r="P13021" s="26">
        <f>Fre.!J13022</f>
        <v>102.31535735647368</v>
      </c>
      <c r="AD13021" s="3"/>
    </row>
    <row r="13022" spans="1:30" s="2" customFormat="1" ht="22.5" customHeight="1" x14ac:dyDescent="0.3">
      <c r="A13022" s="25">
        <f>Fre.!H13023</f>
        <v>172.9083006776095</v>
      </c>
      <c r="O13022" s="9"/>
      <c r="P13022" s="25">
        <f>Fre.!J13023</f>
        <v>103.74498040656634</v>
      </c>
      <c r="AD13022" s="3"/>
    </row>
    <row r="13023" spans="1:30" s="2" customFormat="1" ht="22.5" customHeight="1" x14ac:dyDescent="0.3">
      <c r="A13023" s="26">
        <f>Fre.!H13024</f>
        <v>167.2190462689401</v>
      </c>
      <c r="O13023" s="9"/>
      <c r="P13023" s="26">
        <f>Fre.!J13024</f>
        <v>100.33142776136471</v>
      </c>
      <c r="AD13023" s="3"/>
    </row>
    <row r="13024" spans="1:30" s="2" customFormat="1" ht="22.5" customHeight="1" x14ac:dyDescent="0.3">
      <c r="A13024" s="25">
        <f>Fre.!H13025</f>
        <v>172.08161221867837</v>
      </c>
      <c r="O13024" s="9"/>
      <c r="P13024" s="25">
        <f>Fre.!J13025</f>
        <v>103.24896733120754</v>
      </c>
      <c r="AD13024" s="3"/>
    </row>
    <row r="13025" spans="1:30" s="2" customFormat="1" ht="22.5" customHeight="1" x14ac:dyDescent="0.3">
      <c r="A13025" s="26">
        <f>Fre.!H13026</f>
        <v>166.42277865128926</v>
      </c>
      <c r="O13025" s="9"/>
      <c r="P13025" s="26">
        <f>Fre.!J13026</f>
        <v>99.853667190773692</v>
      </c>
      <c r="AD13025" s="3"/>
    </row>
    <row r="13026" spans="1:30" s="2" customFormat="1" ht="22.5" customHeight="1" x14ac:dyDescent="0.3">
      <c r="A13026" s="25">
        <f>Fre.!H13027</f>
        <v>177.47649729383724</v>
      </c>
      <c r="O13026" s="9"/>
      <c r="P13026" s="25">
        <f>Fre.!J13027</f>
        <v>106.485898376303</v>
      </c>
      <c r="AD13026" s="3"/>
    </row>
    <row r="13027" spans="1:30" s="2" customFormat="1" ht="22.5" customHeight="1" x14ac:dyDescent="0.3">
      <c r="A13027" s="26">
        <f>Fre.!H13028</f>
        <v>171.5947551866096</v>
      </c>
      <c r="O13027" s="9"/>
      <c r="P13027" s="26">
        <f>Fre.!J13028</f>
        <v>102.95685311196588</v>
      </c>
      <c r="AD13027" s="3"/>
    </row>
    <row r="13028" spans="1:30" s="2" customFormat="1" ht="22.5" customHeight="1" x14ac:dyDescent="0.3">
      <c r="A13028" s="25">
        <f>Fre.!H13029</f>
        <v>176.62518956042126</v>
      </c>
      <c r="O13028" s="9"/>
      <c r="P13028" s="25">
        <f>Fre.!J13029</f>
        <v>105.97511373625288</v>
      </c>
      <c r="AD13028" s="3"/>
    </row>
    <row r="13029" spans="1:30" s="2" customFormat="1" ht="22.5" customHeight="1" x14ac:dyDescent="0.3">
      <c r="A13029" s="26">
        <f>Fre.!H13030</f>
        <v>170.77470291405098</v>
      </c>
      <c r="O13029" s="9"/>
      <c r="P13029" s="26">
        <f>Fre.!J13030</f>
        <v>102.46482174843096</v>
      </c>
      <c r="AD13029" s="3"/>
    </row>
    <row r="13030" spans="1:30" s="2" customFormat="1" ht="22.5" customHeight="1" x14ac:dyDescent="0.3">
      <c r="A13030" s="25">
        <f>Fre.!H13031</f>
        <v>173.15363820185243</v>
      </c>
      <c r="O13030" s="9"/>
      <c r="P13030" s="25">
        <f>Fre.!J13031</f>
        <v>103.89218292111187</v>
      </c>
      <c r="AD13030" s="3"/>
    </row>
    <row r="13031" spans="1:30" s="2" customFormat="1" ht="22.5" customHeight="1" x14ac:dyDescent="0.3">
      <c r="A13031" s="26">
        <f>Fre.!H13032</f>
        <v>167.46274823368401</v>
      </c>
      <c r="O13031" s="9"/>
      <c r="P13031" s="26">
        <f>Fre.!J13032</f>
        <v>100.4776489402108</v>
      </c>
      <c r="AD13031" s="3"/>
    </row>
    <row r="13032" spans="1:30" s="2" customFormat="1" ht="22.5" customHeight="1" x14ac:dyDescent="0.3">
      <c r="A13032" s="25">
        <f>Fre.!H13033</f>
        <v>172.32845418562533</v>
      </c>
      <c r="O13032" s="9"/>
      <c r="P13032" s="25">
        <f>Fre.!J13033</f>
        <v>103.39707251137584</v>
      </c>
      <c r="AD13032" s="3"/>
    </row>
    <row r="13033" spans="1:30" s="2" customFormat="1" ht="22.5" customHeight="1" x14ac:dyDescent="0.3">
      <c r="A13033" s="26">
        <f>Fre.!H13034</f>
        <v>166.66786055532492</v>
      </c>
      <c r="O13033" s="9"/>
      <c r="P13033" s="26">
        <f>Fre.!J13034</f>
        <v>100.00071633319494</v>
      </c>
      <c r="AD13033" s="3"/>
    </row>
    <row r="13034" spans="1:30" s="2" customFormat="1" ht="22.5" customHeight="1" x14ac:dyDescent="0.3">
      <c r="A13034" s="25">
        <f>Fre.!H13035</f>
        <v>177.43651166539689</v>
      </c>
      <c r="O13034" s="9"/>
      <c r="P13034" s="25">
        <f>Fre.!J13035</f>
        <v>106.46190699923851</v>
      </c>
      <c r="AD13034" s="3"/>
    </row>
    <row r="13035" spans="1:30" s="2" customFormat="1" ht="22.5" customHeight="1" x14ac:dyDescent="0.3">
      <c r="A13035" s="26">
        <f>Fre.!H13036</f>
        <v>171.55380028684826</v>
      </c>
      <c r="O13035" s="9"/>
      <c r="P13035" s="26">
        <f>Fre.!J13036</f>
        <v>102.9322801721092</v>
      </c>
      <c r="AD13035" s="3"/>
    </row>
    <row r="13036" spans="1:30" s="2" customFormat="1" ht="22.5" customHeight="1" x14ac:dyDescent="0.3">
      <c r="A13036" s="25">
        <f>Fre.!H13037</f>
        <v>176.58542812936071</v>
      </c>
      <c r="O13036" s="9"/>
      <c r="P13036" s="25">
        <f>Fre.!J13037</f>
        <v>105.95125687761656</v>
      </c>
      <c r="AD13036" s="3"/>
    </row>
    <row r="13037" spans="1:30" s="2" customFormat="1" ht="22.5" customHeight="1" x14ac:dyDescent="0.3">
      <c r="A13037" s="26">
        <f>Fre.!H13038</f>
        <v>170.7339722116707</v>
      </c>
      <c r="O13037" s="9"/>
      <c r="P13037" s="26">
        <f>Fre.!J13038</f>
        <v>102.44038332700242</v>
      </c>
      <c r="AD13037" s="3"/>
    </row>
    <row r="13038" spans="1:30" s="2" customFormat="1" ht="22.5" customHeight="1" x14ac:dyDescent="0.3">
      <c r="A13038" s="25">
        <f>Fre.!H13039</f>
        <v>173.11391964727488</v>
      </c>
      <c r="O13038" s="9"/>
      <c r="P13038" s="25">
        <f>Fre.!J13039</f>
        <v>103.86835178836481</v>
      </c>
      <c r="AD13038" s="3"/>
    </row>
    <row r="13039" spans="1:30" s="2" customFormat="1" ht="22.5" customHeight="1" x14ac:dyDescent="0.3">
      <c r="A13039" s="26">
        <f>Fre.!H13040</f>
        <v>167.42206040778544</v>
      </c>
      <c r="O13039" s="9"/>
      <c r="P13039" s="26">
        <f>Fre.!J13040</f>
        <v>100.45323624467152</v>
      </c>
      <c r="AD13039" s="3"/>
    </row>
    <row r="13040" spans="1:30" s="2" customFormat="1" ht="22.5" customHeight="1" x14ac:dyDescent="0.3">
      <c r="A13040" s="25">
        <f>Fre.!H13041</f>
        <v>172.28895294857884</v>
      </c>
      <c r="O13040" s="9"/>
      <c r="P13040" s="25">
        <f>Fre.!J13041</f>
        <v>103.37337176914743</v>
      </c>
      <c r="AD13040" s="3"/>
    </row>
    <row r="13041" spans="1:30" s="2" customFormat="1" ht="22.5" customHeight="1" x14ac:dyDescent="0.3">
      <c r="A13041" s="26">
        <f>Fre.!H13042</f>
        <v>166.62739004695609</v>
      </c>
      <c r="O13041" s="9"/>
      <c r="P13041" s="26">
        <f>Fre.!J13042</f>
        <v>99.976434028174182</v>
      </c>
      <c r="AD13041" s="3"/>
    </row>
    <row r="13042" spans="1:30" s="2" customFormat="1" ht="22.5" customHeight="1" x14ac:dyDescent="0.3">
      <c r="A13042" s="25">
        <f>Fre.!H13043</f>
        <v>177.00559576965981</v>
      </c>
      <c r="O13042" s="9"/>
      <c r="P13042" s="25">
        <f>Fre.!J13043</f>
        <v>106.20335746179587</v>
      </c>
      <c r="AD13042" s="3"/>
    </row>
    <row r="13043" spans="1:30" s="2" customFormat="1" ht="22.5" customHeight="1" x14ac:dyDescent="0.3">
      <c r="A13043" s="26">
        <f>Fre.!H13044</f>
        <v>171.13245859802464</v>
      </c>
      <c r="O13043" s="9"/>
      <c r="P13043" s="26">
        <f>Fre.!J13044</f>
        <v>102.67947515881505</v>
      </c>
      <c r="AD13043" s="3"/>
    </row>
    <row r="13044" spans="1:30" s="2" customFormat="1" ht="22.5" customHeight="1" x14ac:dyDescent="0.3">
      <c r="A13044" s="25">
        <f>Fre.!H13045</f>
        <v>176.15361909390234</v>
      </c>
      <c r="O13044" s="9"/>
      <c r="P13044" s="25">
        <f>Fre.!J13045</f>
        <v>105.69217145634154</v>
      </c>
      <c r="AD13044" s="3"/>
    </row>
    <row r="13045" spans="1:30" s="2" customFormat="1" ht="22.5" customHeight="1" x14ac:dyDescent="0.3">
      <c r="A13045" s="26">
        <f>Fre.!H13046</f>
        <v>170.31181423860755</v>
      </c>
      <c r="O13045" s="9"/>
      <c r="P13045" s="26">
        <f>Fre.!J13046</f>
        <v>102.18708854316453</v>
      </c>
      <c r="AD13045" s="3"/>
    </row>
    <row r="13046" spans="1:30" s="2" customFormat="1" ht="22.5" customHeight="1" x14ac:dyDescent="0.3">
      <c r="A13046" s="25">
        <f>Fre.!H13047</f>
        <v>172.69262298220841</v>
      </c>
      <c r="O13046" s="9"/>
      <c r="P13046" s="25">
        <f>Fre.!J13047</f>
        <v>103.61557378932558</v>
      </c>
      <c r="AD13046" s="3"/>
    </row>
    <row r="13047" spans="1:30" s="2" customFormat="1" ht="22.5" customHeight="1" x14ac:dyDescent="0.3">
      <c r="A13047" s="26">
        <f>Fre.!H13048</f>
        <v>167.00997333000325</v>
      </c>
      <c r="O13047" s="9"/>
      <c r="P13047" s="26">
        <f>Fre.!J13048</f>
        <v>100.20598399800208</v>
      </c>
      <c r="AD13047" s="3"/>
    </row>
    <row r="13048" spans="1:30" s="2" customFormat="1" ht="22.5" customHeight="1" x14ac:dyDescent="0.3">
      <c r="A13048" s="25">
        <f>Fre.!H13049</f>
        <v>171.86679055118969</v>
      </c>
      <c r="O13048" s="9"/>
      <c r="P13048" s="25">
        <f>Fre.!J13049</f>
        <v>103.1200743307142</v>
      </c>
      <c r="AD13048" s="3"/>
    </row>
    <row r="13049" spans="1:30" s="2" customFormat="1" ht="22.5" customHeight="1" x14ac:dyDescent="0.3">
      <c r="A13049" s="26">
        <f>Fre.!H13050</f>
        <v>166.21451173390133</v>
      </c>
      <c r="O13049" s="9"/>
      <c r="P13049" s="26">
        <f>Fre.!J13050</f>
        <v>99.728707040340822</v>
      </c>
      <c r="AD13049" s="3"/>
    </row>
    <row r="13050" spans="1:30" s="2" customFormat="1" ht="22.5" customHeight="1" x14ac:dyDescent="0.3">
      <c r="A13050" s="25">
        <f>Fre.!H13051</f>
        <v>176.97290274079265</v>
      </c>
      <c r="O13050" s="9"/>
      <c r="P13050" s="25">
        <f>Fre.!J13051</f>
        <v>106.18374164447624</v>
      </c>
      <c r="AD13050" s="3"/>
    </row>
    <row r="13051" spans="1:30" s="2" customFormat="1" ht="22.5" customHeight="1" x14ac:dyDescent="0.3">
      <c r="A13051" s="26">
        <f>Fre.!H13052</f>
        <v>171.09888594647674</v>
      </c>
      <c r="O13051" s="9"/>
      <c r="P13051" s="26">
        <f>Fre.!J13052</f>
        <v>102.65933156788643</v>
      </c>
      <c r="AD13051" s="3"/>
    </row>
    <row r="13052" spans="1:30" s="2" customFormat="1" ht="22.5" customHeight="1" x14ac:dyDescent="0.3">
      <c r="A13052" s="25">
        <f>Fre.!H13053</f>
        <v>176.12107167776674</v>
      </c>
      <c r="O13052" s="9"/>
      <c r="P13052" s="25">
        <f>Fre.!J13053</f>
        <v>105.67264300666071</v>
      </c>
      <c r="AD13052" s="3"/>
    </row>
    <row r="13053" spans="1:30" s="2" customFormat="1" ht="22.5" customHeight="1" x14ac:dyDescent="0.3">
      <c r="A13053" s="26">
        <f>Fre.!H13054</f>
        <v>170.27838719979121</v>
      </c>
      <c r="O13053" s="9"/>
      <c r="P13053" s="26">
        <f>Fre.!J13054</f>
        <v>102.16703231987485</v>
      </c>
      <c r="AD13053" s="3"/>
    </row>
    <row r="13054" spans="1:30" s="2" customFormat="1" ht="22.5" customHeight="1" x14ac:dyDescent="0.3">
      <c r="A13054" s="25">
        <f>Fre.!H13055</f>
        <v>172.66010341368607</v>
      </c>
      <c r="O13054" s="9"/>
      <c r="P13054" s="25">
        <f>Fre.!J13055</f>
        <v>103.59606204821203</v>
      </c>
      <c r="AD13054" s="3"/>
    </row>
    <row r="13055" spans="1:30" s="2" customFormat="1" ht="22.5" customHeight="1" x14ac:dyDescent="0.3">
      <c r="A13055" s="26">
        <f>Fre.!H13056</f>
        <v>166.97657413879884</v>
      </c>
      <c r="O13055" s="9"/>
      <c r="P13055" s="26">
        <f>Fre.!J13056</f>
        <v>100.18594448327968</v>
      </c>
      <c r="AD13055" s="3"/>
    </row>
    <row r="13056" spans="1:30" s="2" customFormat="1" ht="22.5" customHeight="1" x14ac:dyDescent="0.3">
      <c r="A13056" s="25">
        <f>Fre.!H13057</f>
        <v>171.83441212704352</v>
      </c>
      <c r="O13056" s="9"/>
      <c r="P13056" s="25">
        <f>Fre.!J13057</f>
        <v>103.10064727622611</v>
      </c>
      <c r="AD13056" s="3"/>
    </row>
    <row r="13057" spans="1:30" s="2" customFormat="1" ht="22.5" customHeight="1" x14ac:dyDescent="0.3">
      <c r="A13057" s="26">
        <f>Fre.!H13058</f>
        <v>166.18125368707311</v>
      </c>
      <c r="O13057" s="9"/>
      <c r="P13057" s="26">
        <f>Fre.!J13058</f>
        <v>99.708752212243738</v>
      </c>
      <c r="AD13057" s="3"/>
    </row>
    <row r="13058" spans="1:30" s="2" customFormat="1" ht="22.5" customHeight="1" x14ac:dyDescent="0.3">
      <c r="A13058" s="25">
        <f>Fre.!H13059</f>
        <v>178.5506912884569</v>
      </c>
      <c r="O13058" s="9"/>
      <c r="P13058" s="25">
        <f>Fre.!J13059</f>
        <v>107.13041477307439</v>
      </c>
      <c r="AD13058" s="3"/>
    </row>
    <row r="13059" spans="1:30" s="2" customFormat="1" ht="22.5" customHeight="1" x14ac:dyDescent="0.3">
      <c r="A13059" s="26">
        <f>Fre.!H13060</f>
        <v>172.6395405638111</v>
      </c>
      <c r="O13059" s="9"/>
      <c r="P13059" s="26">
        <f>Fre.!J13060</f>
        <v>103.58372433828704</v>
      </c>
      <c r="AD13059" s="3"/>
    </row>
    <row r="13060" spans="1:30" s="2" customFormat="1" ht="22.5" customHeight="1" x14ac:dyDescent="0.3">
      <c r="A13060" s="25">
        <f>Fre.!H13061</f>
        <v>177.68735025175684</v>
      </c>
      <c r="O13060" s="9"/>
      <c r="P13060" s="25">
        <f>Fre.!J13061</f>
        <v>106.61241015105462</v>
      </c>
      <c r="AD13060" s="3"/>
    </row>
    <row r="13061" spans="1:30" s="2" customFormat="1" ht="22.5" customHeight="1" x14ac:dyDescent="0.3">
      <c r="A13061" s="26">
        <f>Fre.!H13062</f>
        <v>171.80807008162648</v>
      </c>
      <c r="O13061" s="9"/>
      <c r="P13061" s="26">
        <f>Fre.!J13062</f>
        <v>103.0848420489764</v>
      </c>
      <c r="AD13061" s="3"/>
    </row>
    <row r="13062" spans="1:30" s="2" customFormat="1" ht="22.5" customHeight="1" x14ac:dyDescent="0.3">
      <c r="A13062" s="25">
        <f>Fre.!H13063</f>
        <v>174.1992203445308</v>
      </c>
      <c r="O13062" s="9"/>
      <c r="P13062" s="25">
        <f>Fre.!J13063</f>
        <v>104.51953220671899</v>
      </c>
      <c r="AD13062" s="3"/>
    </row>
    <row r="13063" spans="1:30" s="2" customFormat="1" ht="22.5" customHeight="1" x14ac:dyDescent="0.3">
      <c r="A13063" s="26">
        <f>Fre.!H13064</f>
        <v>168.47991131104297</v>
      </c>
      <c r="O13063" s="9"/>
      <c r="P13063" s="26">
        <f>Fre.!J13064</f>
        <v>101.08794678662578</v>
      </c>
      <c r="AD13063" s="3"/>
    </row>
    <row r="13064" spans="1:30" s="2" customFormat="1" ht="22.5" customHeight="1" x14ac:dyDescent="0.3">
      <c r="A13064" s="25">
        <f>Fre.!H13065</f>
        <v>173.36237228586609</v>
      </c>
      <c r="O13064" s="9"/>
      <c r="P13064" s="25">
        <f>Fre.!J13065</f>
        <v>104.01742337151953</v>
      </c>
      <c r="AD13064" s="3"/>
    </row>
    <row r="13065" spans="1:30" s="2" customFormat="1" ht="22.5" customHeight="1" x14ac:dyDescent="0.3">
      <c r="A13065" s="26">
        <f>Fre.!H13066</f>
        <v>167.67395580878292</v>
      </c>
      <c r="O13065" s="9"/>
      <c r="P13065" s="26">
        <f>Fre.!J13066</f>
        <v>100.6043734852704</v>
      </c>
      <c r="AD13065" s="3"/>
    </row>
    <row r="13066" spans="1:30" s="2" customFormat="1" ht="22.5" customHeight="1" x14ac:dyDescent="0.3">
      <c r="A13066" s="25">
        <f>Fre.!H13067</f>
        <v>178.51383080241007</v>
      </c>
      <c r="O13066" s="9"/>
      <c r="P13066" s="25">
        <f>Fre.!J13067</f>
        <v>107.10829848144628</v>
      </c>
      <c r="AD13066" s="3"/>
    </row>
    <row r="13067" spans="1:30" s="2" customFormat="1" ht="22.5" customHeight="1" x14ac:dyDescent="0.3">
      <c r="A13067" s="26">
        <f>Fre.!H13068</f>
        <v>172.60165285523564</v>
      </c>
      <c r="O13067" s="9"/>
      <c r="P13067" s="26">
        <f>Fre.!J13068</f>
        <v>103.56099171314165</v>
      </c>
      <c r="AD13067" s="3"/>
    </row>
    <row r="13068" spans="1:30" s="2" customFormat="1" ht="22.5" customHeight="1" x14ac:dyDescent="0.3">
      <c r="A13068" s="25">
        <f>Fre.!H13069</f>
        <v>177.65060896343348</v>
      </c>
      <c r="O13068" s="9"/>
      <c r="P13068" s="25">
        <f>Fre.!J13069</f>
        <v>106.59036537806074</v>
      </c>
      <c r="AD13068" s="3"/>
    </row>
    <row r="13069" spans="1:30" s="2" customFormat="1" ht="22.5" customHeight="1" x14ac:dyDescent="0.3">
      <c r="A13069" s="26">
        <f>Fre.!H13070</f>
        <v>171.77030157077451</v>
      </c>
      <c r="O13069" s="9"/>
      <c r="P13069" s="26">
        <f>Fre.!J13070</f>
        <v>103.06218094246523</v>
      </c>
      <c r="AD13069" s="3"/>
    </row>
    <row r="13070" spans="1:30" s="2" customFormat="1" ht="22.5" customHeight="1" x14ac:dyDescent="0.3">
      <c r="A13070" s="25">
        <f>Fre.!H13071</f>
        <v>174.1625018520993</v>
      </c>
      <c r="O13070" s="9"/>
      <c r="P13070" s="25">
        <f>Fre.!J13071</f>
        <v>104.49750111125969</v>
      </c>
      <c r="AD13070" s="3"/>
    </row>
    <row r="13071" spans="1:30" s="2" customFormat="1" ht="22.5" customHeight="1" x14ac:dyDescent="0.3">
      <c r="A13071" s="26">
        <f>Fre.!H13072</f>
        <v>168.44216559608151</v>
      </c>
      <c r="O13071" s="9"/>
      <c r="P13071" s="26">
        <f>Fre.!J13072</f>
        <v>101.06529935764917</v>
      </c>
      <c r="AD13071" s="3"/>
    </row>
    <row r="13072" spans="1:30" s="2" customFormat="1" ht="22.5" customHeight="1" x14ac:dyDescent="0.3">
      <c r="A13072" s="25">
        <f>Fre.!H13073</f>
        <v>173.32576933338737</v>
      </c>
      <c r="O13072" s="9"/>
      <c r="P13072" s="25">
        <f>Fre.!J13073</f>
        <v>103.99546160003257</v>
      </c>
      <c r="AD13072" s="3"/>
    </row>
    <row r="13073" spans="1:30" s="2" customFormat="1" ht="22.5" customHeight="1" x14ac:dyDescent="0.3">
      <c r="A13073" s="26">
        <f>Fre.!H13074</f>
        <v>167.63632563377692</v>
      </c>
      <c r="O13073" s="9"/>
      <c r="P13073" s="26">
        <f>Fre.!J13074</f>
        <v>100.58179538026614</v>
      </c>
      <c r="AD13073" s="3"/>
    </row>
    <row r="13074" spans="1:30" s="2" customFormat="1" ht="22.5" customHeight="1" x14ac:dyDescent="0.3">
      <c r="A13074" s="25">
        <f>Fre.!H13075</f>
        <v>178.10728872461394</v>
      </c>
      <c r="O13074" s="9"/>
      <c r="P13074" s="25">
        <f>Fre.!J13075</f>
        <v>106.86437323476862</v>
      </c>
      <c r="AD13074" s="3"/>
    </row>
    <row r="13075" spans="1:30" s="2" customFormat="1" ht="22.5" customHeight="1" x14ac:dyDescent="0.3">
      <c r="A13075" s="26">
        <f>Fre.!H13076</f>
        <v>172.2037684393182</v>
      </c>
      <c r="O13075" s="9"/>
      <c r="P13075" s="26">
        <f>Fre.!J13076</f>
        <v>103.32226106359143</v>
      </c>
      <c r="AD13075" s="3"/>
    </row>
    <row r="13076" spans="1:30" s="2" customFormat="1" ht="22.5" customHeight="1" x14ac:dyDescent="0.3">
      <c r="A13076" s="25">
        <f>Fre.!H13077</f>
        <v>177.24337310340221</v>
      </c>
      <c r="O13076" s="9"/>
      <c r="P13076" s="25">
        <f>Fre.!J13077</f>
        <v>106.3460238620417</v>
      </c>
      <c r="AD13076" s="3"/>
    </row>
    <row r="13077" spans="1:30" s="2" customFormat="1" ht="22.5" customHeight="1" x14ac:dyDescent="0.3">
      <c r="A13077" s="26">
        <f>Fre.!H13078</f>
        <v>171.37179896532311</v>
      </c>
      <c r="O13077" s="9"/>
      <c r="P13077" s="26">
        <f>Fre.!J13078</f>
        <v>102.82307937919425</v>
      </c>
      <c r="AD13077" s="3"/>
    </row>
    <row r="13078" spans="1:30" s="2" customFormat="1" ht="22.5" customHeight="1" x14ac:dyDescent="0.3">
      <c r="A13078" s="25">
        <f>Fre.!H13079</f>
        <v>173.76480002223198</v>
      </c>
      <c r="O13078" s="9"/>
      <c r="P13078" s="25">
        <f>Fre.!J13079</f>
        <v>104.25888001333932</v>
      </c>
      <c r="AD13078" s="3"/>
    </row>
    <row r="13079" spans="1:30" s="2" customFormat="1" ht="22.5" customHeight="1" x14ac:dyDescent="0.3">
      <c r="A13079" s="26">
        <f>Fre.!H13080</f>
        <v>168.05278724778609</v>
      </c>
      <c r="O13079" s="9"/>
      <c r="P13079" s="26">
        <f>Fre.!J13080</f>
        <v>100.83167234867203</v>
      </c>
      <c r="AD13079" s="3"/>
    </row>
    <row r="13080" spans="1:30" s="2" customFormat="1" ht="22.5" customHeight="1" x14ac:dyDescent="0.3">
      <c r="A13080" s="25">
        <f>Fre.!H13081</f>
        <v>172.92739501108392</v>
      </c>
      <c r="O13080" s="9"/>
      <c r="P13080" s="25">
        <f>Fre.!J13081</f>
        <v>103.7564370066506</v>
      </c>
      <c r="AD13080" s="3"/>
    </row>
    <row r="13081" spans="1:30" s="2" customFormat="1" ht="22.5" customHeight="1" x14ac:dyDescent="0.3">
      <c r="A13081" s="26">
        <f>Fre.!H13082</f>
        <v>167.24634806606551</v>
      </c>
      <c r="O13081" s="9"/>
      <c r="P13081" s="26">
        <f>Fre.!J13082</f>
        <v>100.34780883963931</v>
      </c>
      <c r="AD13081" s="3"/>
    </row>
    <row r="13082" spans="1:30" s="2" customFormat="1" ht="22.5" customHeight="1" x14ac:dyDescent="0.3">
      <c r="A13082" s="25">
        <f>Fre.!H13083</f>
        <v>178.0775651184567</v>
      </c>
      <c r="O13082" s="9"/>
      <c r="P13082" s="25">
        <f>Fre.!J13083</f>
        <v>106.84653907107466</v>
      </c>
      <c r="AD13082" s="3"/>
    </row>
    <row r="13083" spans="1:30" s="2" customFormat="1" ht="22.5" customHeight="1" x14ac:dyDescent="0.3">
      <c r="A13083" s="26">
        <f>Fre.!H13084</f>
        <v>172.17310868423527</v>
      </c>
      <c r="O13083" s="9"/>
      <c r="P13083" s="26">
        <f>Fre.!J13084</f>
        <v>103.30386521054169</v>
      </c>
      <c r="AD13083" s="3"/>
    </row>
    <row r="13084" spans="1:30" s="2" customFormat="1" ht="22.5" customHeight="1" x14ac:dyDescent="0.3">
      <c r="A13084" s="25">
        <f>Fre.!H13085</f>
        <v>177.21369759457326</v>
      </c>
      <c r="O13084" s="9"/>
      <c r="P13084" s="25">
        <f>Fre.!J13085</f>
        <v>106.32821855674396</v>
      </c>
      <c r="AD13084" s="3"/>
    </row>
    <row r="13085" spans="1:30" s="2" customFormat="1" ht="22.5" customHeight="1" x14ac:dyDescent="0.3">
      <c r="A13085" s="26">
        <f>Fre.!H13086</f>
        <v>171.34118730756725</v>
      </c>
      <c r="O13085" s="9"/>
      <c r="P13085" s="26">
        <f>Fre.!J13086</f>
        <v>102.80471238454061</v>
      </c>
      <c r="AD13085" s="3"/>
    </row>
    <row r="13086" spans="1:30" s="2" customFormat="1" ht="22.5" customHeight="1" x14ac:dyDescent="0.3">
      <c r="A13086" s="25">
        <f>Fre.!H13087</f>
        <v>173.73513371174445</v>
      </c>
      <c r="O13086" s="9"/>
      <c r="P13086" s="25">
        <f>Fre.!J13087</f>
        <v>104.24108022704694</v>
      </c>
      <c r="AD13086" s="3"/>
    </row>
    <row r="13087" spans="1:30" s="2" customFormat="1" ht="22.5" customHeight="1" x14ac:dyDescent="0.3">
      <c r="A13087" s="26">
        <f>Fre.!H13088</f>
        <v>168.02218478837287</v>
      </c>
      <c r="O13087" s="9"/>
      <c r="P13087" s="26">
        <f>Fre.!J13088</f>
        <v>100.81331087302371</v>
      </c>
      <c r="AD13087" s="3"/>
    </row>
    <row r="13088" spans="1:30" s="2" customFormat="1" ht="22.5" customHeight="1" x14ac:dyDescent="0.3">
      <c r="A13088" s="25">
        <f>Fre.!H13089</f>
        <v>172.89777532198178</v>
      </c>
      <c r="O13088" s="9"/>
      <c r="P13088" s="25">
        <f>Fre.!J13089</f>
        <v>103.73866519318906</v>
      </c>
      <c r="AD13088" s="3"/>
    </row>
    <row r="13089" spans="1:30" s="2" customFormat="1" ht="22.5" customHeight="1" x14ac:dyDescent="0.3">
      <c r="A13089" s="26">
        <f>Fre.!H13090</f>
        <v>167.21579222803646</v>
      </c>
      <c r="O13089" s="9"/>
      <c r="P13089" s="26">
        <f>Fre.!J13090</f>
        <v>100.329475336822</v>
      </c>
      <c r="AD13089" s="3"/>
    </row>
    <row r="13090" spans="1:30" s="2" customFormat="1" ht="22.5" customHeight="1" x14ac:dyDescent="0.3">
      <c r="A13090" s="25">
        <f>Fre.!H13091</f>
        <v>178.26007976901411</v>
      </c>
      <c r="O13090" s="9"/>
      <c r="P13090" s="25">
        <f>Fre.!J13091</f>
        <v>106.95604786140848</v>
      </c>
      <c r="AD13090" s="3"/>
    </row>
    <row r="13091" spans="1:30" s="2" customFormat="1" ht="22.5" customHeight="1" x14ac:dyDescent="0.3">
      <c r="A13091" s="26">
        <f>Fre.!H13092</f>
        <v>172.35555320423776</v>
      </c>
      <c r="O13091" s="9"/>
      <c r="P13091" s="26">
        <f>Fre.!J13092</f>
        <v>103.41333192254265</v>
      </c>
      <c r="AD13091" s="3"/>
    </row>
    <row r="13092" spans="1:30" s="2" customFormat="1" ht="22.5" customHeight="1" x14ac:dyDescent="0.3">
      <c r="A13092" s="25">
        <f>Fre.!H13093</f>
        <v>177.39843382366084</v>
      </c>
      <c r="O13092" s="9"/>
      <c r="P13092" s="25">
        <f>Fre.!J13093</f>
        <v>106.43906029419662</v>
      </c>
      <c r="AD13092" s="3"/>
    </row>
    <row r="13093" spans="1:30" s="2" customFormat="1" ht="22.5" customHeight="1" x14ac:dyDescent="0.3">
      <c r="A13093" s="26">
        <f>Fre.!H13094</f>
        <v>171.52569100006198</v>
      </c>
      <c r="O13093" s="9"/>
      <c r="P13093" s="26">
        <f>Fre.!J13094</f>
        <v>102.91541460003796</v>
      </c>
      <c r="AD13093" s="3"/>
    </row>
    <row r="13094" spans="1:30" s="2" customFormat="1" ht="22.5" customHeight="1" x14ac:dyDescent="0.3">
      <c r="A13094" s="25">
        <f>Fre.!H13095</f>
        <v>173.91535039171026</v>
      </c>
      <c r="O13094" s="9"/>
      <c r="P13094" s="25">
        <f>Fre.!J13095</f>
        <v>104.34921023502642</v>
      </c>
      <c r="AD13094" s="3"/>
    </row>
    <row r="13095" spans="1:30" s="2" customFormat="1" ht="22.5" customHeight="1" x14ac:dyDescent="0.3">
      <c r="A13095" s="26">
        <f>Fre.!H13096</f>
        <v>168.20241829313025</v>
      </c>
      <c r="O13095" s="9"/>
      <c r="P13095" s="26">
        <f>Fre.!J13096</f>
        <v>100.9214509758788</v>
      </c>
      <c r="AD13095" s="3"/>
    </row>
    <row r="13096" spans="1:30" s="2" customFormat="1" ht="22.5" customHeight="1" x14ac:dyDescent="0.3">
      <c r="A13096" s="25">
        <f>Fre.!H13097</f>
        <v>173.08014540784606</v>
      </c>
      <c r="O13096" s="9"/>
      <c r="P13096" s="25">
        <f>Fre.!J13097</f>
        <v>103.84808724470804</v>
      </c>
      <c r="AD13096" s="3"/>
    </row>
    <row r="13097" spans="1:30" s="2" customFormat="1" ht="22.5" customHeight="1" x14ac:dyDescent="0.3">
      <c r="A13097" s="26">
        <f>Fre.!H13098</f>
        <v>167.39802171634119</v>
      </c>
      <c r="O13097" s="9"/>
      <c r="P13097" s="26">
        <f>Fre.!J13098</f>
        <v>100.43881302980458</v>
      </c>
      <c r="AD13097" s="3"/>
    </row>
    <row r="13098" spans="1:30" s="2" customFormat="1" ht="22.5" customHeight="1" x14ac:dyDescent="0.3">
      <c r="A13098" s="25">
        <f>Fre.!H13099</f>
        <v>178.22592575904594</v>
      </c>
      <c r="O13098" s="9"/>
      <c r="P13098" s="25">
        <f>Fre.!J13099</f>
        <v>106.93555545542823</v>
      </c>
      <c r="AD13098" s="3"/>
    </row>
    <row r="13099" spans="1:30" s="2" customFormat="1" ht="22.5" customHeight="1" x14ac:dyDescent="0.3">
      <c r="A13099" s="26">
        <f>Fre.!H13100</f>
        <v>172.32043128504745</v>
      </c>
      <c r="O13099" s="9"/>
      <c r="P13099" s="26">
        <f>Fre.!J13100</f>
        <v>103.39225877102874</v>
      </c>
      <c r="AD13099" s="3"/>
    </row>
    <row r="13100" spans="1:30" s="2" customFormat="1" ht="22.5" customHeight="1" x14ac:dyDescent="0.3">
      <c r="A13100" s="25">
        <f>Fre.!H13101</f>
        <v>177.36439064666496</v>
      </c>
      <c r="O13100" s="9"/>
      <c r="P13100" s="25">
        <f>Fre.!J13101</f>
        <v>106.41863438799898</v>
      </c>
      <c r="AD13100" s="3"/>
    </row>
    <row r="13101" spans="1:30" s="2" customFormat="1" ht="22.5" customHeight="1" x14ac:dyDescent="0.3">
      <c r="A13101" s="26">
        <f>Fre.!H13102</f>
        <v>171.49067991384396</v>
      </c>
      <c r="O13101" s="9"/>
      <c r="P13101" s="26">
        <f>Fre.!J13102</f>
        <v>102.89440794830651</v>
      </c>
      <c r="AD13101" s="3"/>
    </row>
    <row r="13102" spans="1:30" s="2" customFormat="1" ht="22.5" customHeight="1" x14ac:dyDescent="0.3">
      <c r="A13102" s="25">
        <f>Fre.!H13103</f>
        <v>173.88132841089367</v>
      </c>
      <c r="O13102" s="9"/>
      <c r="P13102" s="25">
        <f>Fre.!J13103</f>
        <v>104.32879704653647</v>
      </c>
      <c r="AD13102" s="3"/>
    </row>
    <row r="13103" spans="1:30" s="2" customFormat="1" ht="22.5" customHeight="1" x14ac:dyDescent="0.3">
      <c r="A13103" s="26">
        <f>Fre.!H13104</f>
        <v>168.16742840309155</v>
      </c>
      <c r="O13103" s="9"/>
      <c r="P13103" s="26">
        <f>Fre.!J13104</f>
        <v>100.90045704185505</v>
      </c>
      <c r="AD13103" s="3"/>
    </row>
    <row r="13104" spans="1:30" s="2" customFormat="1" ht="22.5" customHeight="1" x14ac:dyDescent="0.3">
      <c r="A13104" s="25">
        <f>Fre.!H13105</f>
        <v>173.04623085891711</v>
      </c>
      <c r="O13104" s="9"/>
      <c r="P13104" s="25">
        <f>Fre.!J13105</f>
        <v>103.82773851535013</v>
      </c>
      <c r="AD13104" s="3"/>
    </row>
    <row r="13105" spans="1:30" s="2" customFormat="1" ht="22.5" customHeight="1" x14ac:dyDescent="0.3">
      <c r="A13105" s="26">
        <f>Fre.!H13106</f>
        <v>167.36313925818749</v>
      </c>
      <c r="O13105" s="9"/>
      <c r="P13105" s="26">
        <f>Fre.!J13106</f>
        <v>100.41788355491302</v>
      </c>
      <c r="AD13105" s="3"/>
    </row>
    <row r="13106" spans="1:30" s="2" customFormat="1" ht="22.5" customHeight="1" x14ac:dyDescent="0.3">
      <c r="A13106" s="25">
        <f>Fre.!H13107</f>
        <v>177.84325936260427</v>
      </c>
      <c r="O13106" s="9"/>
      <c r="P13106" s="25">
        <f>Fre.!J13107</f>
        <v>106.70595561756255</v>
      </c>
      <c r="AD13106" s="3"/>
    </row>
    <row r="13107" spans="1:30" s="2" customFormat="1" ht="22.5" customHeight="1" x14ac:dyDescent="0.3">
      <c r="A13107" s="26">
        <f>Fre.!H13108</f>
        <v>171.94592212385459</v>
      </c>
      <c r="O13107" s="9"/>
      <c r="P13107" s="26">
        <f>Fre.!J13108</f>
        <v>103.16755327431275</v>
      </c>
      <c r="AD13107" s="3"/>
    </row>
    <row r="13108" spans="1:30" s="2" customFormat="1" ht="22.5" customHeight="1" x14ac:dyDescent="0.3">
      <c r="A13108" s="25">
        <f>Fre.!H13109</f>
        <v>176.98110278017191</v>
      </c>
      <c r="O13108" s="9"/>
      <c r="P13108" s="25">
        <f>Fre.!J13109</f>
        <v>106.18866166810314</v>
      </c>
      <c r="AD13108" s="3"/>
    </row>
    <row r="13109" spans="1:30" s="2" customFormat="1" ht="22.5" customHeight="1" x14ac:dyDescent="0.3">
      <c r="A13109" s="26">
        <f>Fre.!H13110</f>
        <v>171.1156182877736</v>
      </c>
      <c r="O13109" s="9"/>
      <c r="P13109" s="26">
        <f>Fre.!J13110</f>
        <v>102.66937097266442</v>
      </c>
      <c r="AD13109" s="3"/>
    </row>
    <row r="13110" spans="1:30" s="2" customFormat="1" ht="22.5" customHeight="1" x14ac:dyDescent="0.3">
      <c r="A13110" s="25">
        <f>Fre.!H13111</f>
        <v>173.50696361769187</v>
      </c>
      <c r="O13110" s="9"/>
      <c r="P13110" s="25">
        <f>Fre.!J13111</f>
        <v>104.10417817061527</v>
      </c>
      <c r="AD13110" s="3"/>
    </row>
    <row r="13111" spans="1:30" s="2" customFormat="1" ht="22.5" customHeight="1" x14ac:dyDescent="0.3">
      <c r="A13111" s="26">
        <f>Fre.!H13112</f>
        <v>167.8009056788361</v>
      </c>
      <c r="O13111" s="9"/>
      <c r="P13111" s="26">
        <f>Fre.!J13112</f>
        <v>100.68054340730166</v>
      </c>
      <c r="AD13111" s="3"/>
    </row>
    <row r="13112" spans="1:30" s="2" customFormat="1" ht="22.5" customHeight="1" x14ac:dyDescent="0.3">
      <c r="A13112" s="25">
        <f>Fre.!H13113</f>
        <v>172.6712636664499</v>
      </c>
      <c r="O13112" s="9"/>
      <c r="P13112" s="25">
        <f>Fre.!J13113</f>
        <v>103.60275819987059</v>
      </c>
      <c r="AD13112" s="3"/>
    </row>
    <row r="13113" spans="1:30" s="2" customFormat="1" ht="22.5" customHeight="1" x14ac:dyDescent="0.3">
      <c r="A13113" s="26">
        <f>Fre.!H13114</f>
        <v>166.9960810223094</v>
      </c>
      <c r="O13113" s="9"/>
      <c r="P13113" s="26">
        <f>Fre.!J13114</f>
        <v>100.19764861338604</v>
      </c>
      <c r="AD13113" s="3"/>
    </row>
    <row r="13114" spans="1:30" s="2" customFormat="1" ht="22.5" customHeight="1" x14ac:dyDescent="0.3">
      <c r="A13114" s="25">
        <f>Fre.!H13115</f>
        <v>177.81577881514889</v>
      </c>
      <c r="O13114" s="9"/>
      <c r="P13114" s="25">
        <f>Fre.!J13115</f>
        <v>106.68946728908999</v>
      </c>
      <c r="AD13114" s="3"/>
    </row>
    <row r="13115" spans="1:30" s="2" customFormat="1" ht="22.5" customHeight="1" x14ac:dyDescent="0.3">
      <c r="A13115" s="26">
        <f>Fre.!H13116</f>
        <v>171.91755975340726</v>
      </c>
      <c r="O13115" s="9"/>
      <c r="P13115" s="26">
        <f>Fre.!J13116</f>
        <v>103.15053585204448</v>
      </c>
      <c r="AD13115" s="3"/>
    </row>
    <row r="13116" spans="1:30" s="2" customFormat="1" ht="22.5" customHeight="1" x14ac:dyDescent="0.3">
      <c r="A13116" s="25">
        <f>Fre.!H13117</f>
        <v>176.95366695479353</v>
      </c>
      <c r="O13116" s="9"/>
      <c r="P13116" s="25">
        <f>Fre.!J13117</f>
        <v>106.17220017287626</v>
      </c>
      <c r="AD13116" s="3"/>
    </row>
    <row r="13117" spans="1:30" s="2" customFormat="1" ht="22.5" customHeight="1" x14ac:dyDescent="0.3">
      <c r="A13117" s="26">
        <f>Fre.!H13118</f>
        <v>171.08730063940197</v>
      </c>
      <c r="O13117" s="9"/>
      <c r="P13117" s="26">
        <f>Fre.!J13118</f>
        <v>102.65238038364183</v>
      </c>
      <c r="AD13117" s="3"/>
    </row>
    <row r="13118" spans="1:30" s="2" customFormat="1" ht="22.5" customHeight="1" x14ac:dyDescent="0.3">
      <c r="A13118" s="25">
        <f>Fre.!H13119</f>
        <v>173.47953634515829</v>
      </c>
      <c r="O13118" s="9"/>
      <c r="P13118" s="25">
        <f>Fre.!J13119</f>
        <v>104.08772180709499</v>
      </c>
      <c r="AD13118" s="3"/>
    </row>
    <row r="13119" spans="1:30" s="2" customFormat="1" ht="22.5" customHeight="1" x14ac:dyDescent="0.3">
      <c r="A13119" s="26">
        <f>Fre.!H13120</f>
        <v>167.77259658330928</v>
      </c>
      <c r="O13119" s="9"/>
      <c r="P13119" s="26">
        <f>Fre.!J13120</f>
        <v>100.66355794998569</v>
      </c>
      <c r="AD13119" s="3"/>
    </row>
    <row r="13120" spans="1:30" s="2" customFormat="1" ht="22.5" customHeight="1" x14ac:dyDescent="0.3">
      <c r="A13120" s="25">
        <f>Fre.!H13121</f>
        <v>172.6438797436256</v>
      </c>
      <c r="O13120" s="9"/>
      <c r="P13120" s="25">
        <f>Fre.!J13121</f>
        <v>103.58632784617548</v>
      </c>
      <c r="AD13120" s="3"/>
    </row>
    <row r="13121" spans="1:30" s="2" customFormat="1" ht="22.5" customHeight="1" x14ac:dyDescent="0.3">
      <c r="A13121" s="26">
        <f>Fre.!H13122</f>
        <v>166.96781527649182</v>
      </c>
      <c r="O13121" s="9"/>
      <c r="P13121" s="26">
        <f>Fre.!J13122</f>
        <v>100.18068916589523</v>
      </c>
      <c r="AD13121" s="3"/>
    </row>
    <row r="13122" spans="1:30" s="2" customFormat="1" ht="22.5" customHeight="1" x14ac:dyDescent="0.3">
      <c r="A13122" s="25">
        <f>Fre.!H13123</f>
        <v>177.95438070908074</v>
      </c>
      <c r="O13122" s="9"/>
      <c r="P13122" s="25">
        <f>Fre.!J13123</f>
        <v>106.7726284254487</v>
      </c>
      <c r="AD13122" s="3"/>
    </row>
    <row r="13123" spans="1:30" s="2" customFormat="1" ht="22.5" customHeight="1" x14ac:dyDescent="0.3">
      <c r="A13123" s="26">
        <f>Fre.!H13124</f>
        <v>172.05930404627981</v>
      </c>
      <c r="O13123" s="9"/>
      <c r="P13123" s="26">
        <f>Fre.!J13124</f>
        <v>103.23558242776828</v>
      </c>
      <c r="AD13123" s="3"/>
    </row>
    <row r="13124" spans="1:30" s="2" customFormat="1" ht="22.5" customHeight="1" x14ac:dyDescent="0.3">
      <c r="A13124" s="25">
        <f>Fre.!H13125</f>
        <v>177.09378155894123</v>
      </c>
      <c r="O13124" s="9"/>
      <c r="P13124" s="25">
        <f>Fre.!J13125</f>
        <v>106.256268935365</v>
      </c>
      <c r="AD13124" s="3"/>
    </row>
    <row r="13125" spans="1:30" s="2" customFormat="1" ht="22.5" customHeight="1" x14ac:dyDescent="0.3">
      <c r="A13125" s="26">
        <f>Fre.!H13126</f>
        <v>171.23049300026608</v>
      </c>
      <c r="O13125" s="9"/>
      <c r="P13125" s="26">
        <f>Fre.!J13126</f>
        <v>102.73829580016003</v>
      </c>
      <c r="AD13125" s="3"/>
    </row>
    <row r="13126" spans="1:30" s="2" customFormat="1" ht="22.5" customHeight="1" x14ac:dyDescent="0.3">
      <c r="A13126" s="25">
        <f>Fre.!H13127</f>
        <v>173.61957623208812</v>
      </c>
      <c r="O13126" s="9"/>
      <c r="P13126" s="25">
        <f>Fre.!J13127</f>
        <v>104.17174573925325</v>
      </c>
      <c r="AD13126" s="3"/>
    </row>
    <row r="13127" spans="1:30" s="2" customFormat="1" ht="22.5" customHeight="1" x14ac:dyDescent="0.3">
      <c r="A13127" s="26">
        <f>Fre.!H13128</f>
        <v>167.91580103711968</v>
      </c>
      <c r="O13127" s="9"/>
      <c r="P13127" s="26">
        <f>Fre.!J13128</f>
        <v>100.74948062227244</v>
      </c>
      <c r="AD13127" s="3"/>
    </row>
    <row r="13128" spans="1:30" s="2" customFormat="1" ht="22.5" customHeight="1" x14ac:dyDescent="0.3">
      <c r="A13128" s="25">
        <f>Fre.!H13129</f>
        <v>172.78538592087907</v>
      </c>
      <c r="O13128" s="9"/>
      <c r="P13128" s="25">
        <f>Fre.!J13129</f>
        <v>103.67123155252808</v>
      </c>
      <c r="AD13128" s="3"/>
    </row>
    <row r="13129" spans="1:30" s="2" customFormat="1" ht="22.5" customHeight="1" x14ac:dyDescent="0.3">
      <c r="A13129" s="26">
        <f>Fre.!H13130</f>
        <v>167.11242336204896</v>
      </c>
      <c r="O13129" s="9"/>
      <c r="P13129" s="26">
        <f>Fre.!J13130</f>
        <v>100.26745401722978</v>
      </c>
      <c r="AD13129" s="3"/>
    </row>
    <row r="13130" spans="1:30" s="2" customFormat="1" ht="22.5" customHeight="1" x14ac:dyDescent="0.3">
      <c r="A13130" s="25">
        <f>Fre.!H13131</f>
        <v>177.91686050194042</v>
      </c>
      <c r="O13130" s="9"/>
      <c r="P13130" s="25">
        <f>Fre.!J13131</f>
        <v>106.75011630116464</v>
      </c>
      <c r="AD13130" s="3"/>
    </row>
    <row r="13131" spans="1:30" s="2" customFormat="1" ht="22.5" customHeight="1" x14ac:dyDescent="0.3">
      <c r="A13131" s="26">
        <f>Fre.!H13132</f>
        <v>172.02079045949347</v>
      </c>
      <c r="O13131" s="9"/>
      <c r="P13131" s="26">
        <f>Fre.!J13132</f>
        <v>103.21247427569647</v>
      </c>
      <c r="AD13131" s="3"/>
    </row>
    <row r="13132" spans="1:30" s="2" customFormat="1" ht="22.5" customHeight="1" x14ac:dyDescent="0.3">
      <c r="A13132" s="25">
        <f>Fre.!H13133</f>
        <v>177.05640146140573</v>
      </c>
      <c r="O13132" s="9"/>
      <c r="P13132" s="25">
        <f>Fre.!J13133</f>
        <v>106.23384087684396</v>
      </c>
      <c r="AD13132" s="3"/>
    </row>
    <row r="13133" spans="1:30" s="2" customFormat="1" ht="22.5" customHeight="1" x14ac:dyDescent="0.3">
      <c r="A13133" s="26">
        <f>Fre.!H13134</f>
        <v>171.19211952308456</v>
      </c>
      <c r="O13133" s="9"/>
      <c r="P13133" s="26">
        <f>Fre.!J13134</f>
        <v>102.71527171385111</v>
      </c>
      <c r="AD13133" s="3"/>
    </row>
    <row r="13134" spans="1:30" s="2" customFormat="1" ht="22.5" customHeight="1" x14ac:dyDescent="0.3">
      <c r="A13134" s="25">
        <f>Fre.!H13135</f>
        <v>173.58222292972374</v>
      </c>
      <c r="O13134" s="9"/>
      <c r="P13134" s="25">
        <f>Fre.!J13135</f>
        <v>104.14933375783436</v>
      </c>
      <c r="AD13134" s="3"/>
    </row>
    <row r="13135" spans="1:30" s="2" customFormat="1" ht="22.5" customHeight="1" x14ac:dyDescent="0.3">
      <c r="A13135" s="26">
        <f>Fre.!H13136</f>
        <v>167.87745435510928</v>
      </c>
      <c r="O13135" s="9"/>
      <c r="P13135" s="26">
        <f>Fre.!J13136</f>
        <v>100.72647261306581</v>
      </c>
      <c r="AD13135" s="3"/>
    </row>
    <row r="13136" spans="1:30" s="2" customFormat="1" ht="22.5" customHeight="1" x14ac:dyDescent="0.3">
      <c r="A13136" s="25">
        <f>Fre.!H13137</f>
        <v>172.74816842863575</v>
      </c>
      <c r="O13136" s="9"/>
      <c r="P13136" s="25">
        <f>Fre.!J13137</f>
        <v>103.64890105718197</v>
      </c>
      <c r="AD13136" s="3"/>
    </row>
    <row r="13137" spans="1:30" s="2" customFormat="1" ht="22.5" customHeight="1" x14ac:dyDescent="0.3">
      <c r="A13137" s="26">
        <f>Fre.!H13138</f>
        <v>167.07421249015837</v>
      </c>
      <c r="O13137" s="9"/>
      <c r="P13137" s="26">
        <f>Fre.!J13138</f>
        <v>100.24452749409566</v>
      </c>
      <c r="AD13137" s="3"/>
    </row>
    <row r="13138" spans="1:30" s="2" customFormat="1" ht="22.5" customHeight="1" x14ac:dyDescent="0.3">
      <c r="A13138" s="25">
        <f>Fre.!H13139</f>
        <v>177.48333499110163</v>
      </c>
      <c r="O13138" s="9"/>
      <c r="P13138" s="25">
        <f>Fre.!J13139</f>
        <v>106.4900009946611</v>
      </c>
      <c r="AD13138" s="3"/>
    </row>
    <row r="13139" spans="1:30" s="2" customFormat="1" ht="22.5" customHeight="1" x14ac:dyDescent="0.3">
      <c r="A13139" s="26">
        <f>Fre.!H13140</f>
        <v>171.59615914751845</v>
      </c>
      <c r="O13139" s="9"/>
      <c r="P13139" s="26">
        <f>Fre.!J13140</f>
        <v>102.95769548851135</v>
      </c>
      <c r="AD13139" s="3"/>
    </row>
    <row r="13140" spans="1:30" s="2" customFormat="1" ht="22.5" customHeight="1" x14ac:dyDescent="0.3">
      <c r="A13140" s="25">
        <f>Fre.!H13141</f>
        <v>176.62230470461805</v>
      </c>
      <c r="O13140" s="9"/>
      <c r="P13140" s="25">
        <f>Fre.!J13141</f>
        <v>105.97338282277134</v>
      </c>
      <c r="AD13140" s="3"/>
    </row>
    <row r="13141" spans="1:30" s="2" customFormat="1" ht="22.5" customHeight="1" x14ac:dyDescent="0.3">
      <c r="A13141" s="26">
        <f>Fre.!H13142</f>
        <v>170.76699255786187</v>
      </c>
      <c r="O13141" s="9"/>
      <c r="P13141" s="26">
        <f>Fre.!J13142</f>
        <v>102.46019553471751</v>
      </c>
      <c r="AD13141" s="3"/>
    </row>
    <row r="13142" spans="1:30" s="2" customFormat="1" ht="22.5" customHeight="1" x14ac:dyDescent="0.3">
      <c r="A13142" s="25">
        <f>Fre.!H13143</f>
        <v>173.15823366988479</v>
      </c>
      <c r="O13142" s="9"/>
      <c r="P13142" s="25">
        <f>Fre.!J13143</f>
        <v>103.89494020193115</v>
      </c>
      <c r="AD13142" s="3"/>
    </row>
    <row r="13143" spans="1:30" s="2" customFormat="1" ht="22.5" customHeight="1" x14ac:dyDescent="0.3">
      <c r="A13143" s="26">
        <f>Fre.!H13144</f>
        <v>167.46201290411807</v>
      </c>
      <c r="O13143" s="9"/>
      <c r="P13143" s="26">
        <f>Fre.!J13144</f>
        <v>100.47720774247149</v>
      </c>
      <c r="AD13143" s="3"/>
    </row>
    <row r="13144" spans="1:30" s="2" customFormat="1" ht="22.5" customHeight="1" x14ac:dyDescent="0.3">
      <c r="A13144" s="25">
        <f>Fre.!H13145</f>
        <v>172.32362545242967</v>
      </c>
      <c r="O13144" s="9"/>
      <c r="P13144" s="25">
        <f>Fre.!J13145</f>
        <v>103.39417527145793</v>
      </c>
      <c r="AD13144" s="3"/>
    </row>
    <row r="13145" spans="1:30" s="2" customFormat="1" ht="22.5" customHeight="1" x14ac:dyDescent="0.3">
      <c r="A13145" s="26">
        <f>Fre.!H13146</f>
        <v>166.65829059582023</v>
      </c>
      <c r="O13145" s="9"/>
      <c r="P13145" s="26">
        <f>Fre.!J13146</f>
        <v>99.994974357492794</v>
      </c>
      <c r="AD13145" s="3"/>
    </row>
    <row r="13146" spans="1:30" s="2" customFormat="1" ht="22.5" customHeight="1" x14ac:dyDescent="0.3">
      <c r="A13146" s="25">
        <f>Fre.!H13147</f>
        <v>177.45357080091389</v>
      </c>
      <c r="O13146" s="9"/>
      <c r="P13146" s="25">
        <f>Fre.!J13147</f>
        <v>106.47214248054847</v>
      </c>
      <c r="AD13146" s="3"/>
    </row>
    <row r="13147" spans="1:30" s="2" customFormat="1" ht="22.5" customHeight="1" x14ac:dyDescent="0.3">
      <c r="A13147" s="26">
        <f>Fre.!H13148</f>
        <v>171.56549621369518</v>
      </c>
      <c r="O13147" s="9"/>
      <c r="P13147" s="26">
        <f>Fre.!J13148</f>
        <v>102.93929772821748</v>
      </c>
      <c r="AD13147" s="3"/>
    </row>
    <row r="13148" spans="1:30" s="2" customFormat="1" ht="22.5" customHeight="1" x14ac:dyDescent="0.3">
      <c r="A13148" s="25">
        <f>Fre.!H13149</f>
        <v>176.5925970498844</v>
      </c>
      <c r="O13148" s="9"/>
      <c r="P13148" s="25">
        <f>Fre.!J13149</f>
        <v>105.9555582299313</v>
      </c>
      <c r="AD13148" s="3"/>
    </row>
    <row r="13149" spans="1:30" s="2" customFormat="1" ht="22.5" customHeight="1" x14ac:dyDescent="0.3">
      <c r="A13149" s="26">
        <f>Fre.!H13150</f>
        <v>170.73638615949395</v>
      </c>
      <c r="O13149" s="9"/>
      <c r="P13149" s="26">
        <f>Fre.!J13150</f>
        <v>102.44183169569638</v>
      </c>
      <c r="AD13149" s="3"/>
    </row>
    <row r="13150" spans="1:30" s="2" customFormat="1" ht="22.5" customHeight="1" x14ac:dyDescent="0.3">
      <c r="A13150" s="25">
        <f>Fre.!H13151</f>
        <v>173.12853682723792</v>
      </c>
      <c r="O13150" s="9"/>
      <c r="P13150" s="25">
        <f>Fre.!J13151</f>
        <v>103.87712209634289</v>
      </c>
      <c r="AD13150" s="3"/>
    </row>
    <row r="13151" spans="1:30" s="2" customFormat="1" ht="22.5" customHeight="1" x14ac:dyDescent="0.3">
      <c r="A13151" s="26">
        <f>Fre.!H13152</f>
        <v>167.43141731783689</v>
      </c>
      <c r="O13151" s="9"/>
      <c r="P13151" s="26">
        <f>Fre.!J13152</f>
        <v>100.45885039070214</v>
      </c>
      <c r="AD13151" s="3"/>
    </row>
    <row r="13152" spans="1:30" s="2" customFormat="1" ht="22.5" customHeight="1" x14ac:dyDescent="0.3">
      <c r="A13152" s="25">
        <f>Fre.!H13153</f>
        <v>172.2939834103573</v>
      </c>
      <c r="O13152" s="9"/>
      <c r="P13152" s="25">
        <f>Fre.!J13153</f>
        <v>103.37639004621478</v>
      </c>
      <c r="AD13152" s="3"/>
    </row>
    <row r="13153" spans="1:30" s="2" customFormat="1" ht="22.5" customHeight="1" x14ac:dyDescent="0.3">
      <c r="A13153" s="26">
        <f>Fre.!H13154</f>
        <v>166.62774981011358</v>
      </c>
      <c r="O13153" s="9"/>
      <c r="P13153" s="26">
        <f>Fre.!J13154</f>
        <v>99.976649886068557</v>
      </c>
      <c r="AD13153" s="3"/>
    </row>
    <row r="13154" spans="1:30" s="2" customFormat="1" ht="22.5" customHeight="1" x14ac:dyDescent="0.3">
      <c r="A13154" s="25">
        <f>Fre.!H13155</f>
        <v>177.66376918963795</v>
      </c>
      <c r="O13154" s="9"/>
      <c r="P13154" s="25">
        <f>Fre.!J13155</f>
        <v>106.59826151378276</v>
      </c>
      <c r="AD13154" s="3"/>
    </row>
    <row r="13155" spans="1:30" s="2" customFormat="1" ht="22.5" customHeight="1" x14ac:dyDescent="0.3">
      <c r="A13155" s="26">
        <f>Fre.!H13156</f>
        <v>171.77531668670645</v>
      </c>
      <c r="O13155" s="9"/>
      <c r="P13155" s="26">
        <f>Fre.!J13156</f>
        <v>103.06519001202388</v>
      </c>
      <c r="AD13155" s="3"/>
    </row>
    <row r="13156" spans="1:30" s="2" customFormat="1" ht="22.5" customHeight="1" x14ac:dyDescent="0.3">
      <c r="A13156" s="25">
        <f>Fre.!H13157</f>
        <v>176.80486513084395</v>
      </c>
      <c r="O13156" s="9"/>
      <c r="P13156" s="25">
        <f>Fre.!J13157</f>
        <v>106.08291907850702</v>
      </c>
      <c r="AD13156" s="3"/>
    </row>
    <row r="13157" spans="1:30" s="2" customFormat="1" ht="22.5" customHeight="1" x14ac:dyDescent="0.3">
      <c r="A13157" s="26">
        <f>Fre.!H13158</f>
        <v>170.94811391870158</v>
      </c>
      <c r="O13157" s="9"/>
      <c r="P13157" s="26">
        <f>Fre.!J13158</f>
        <v>102.56886835122158</v>
      </c>
      <c r="AD13157" s="3"/>
    </row>
    <row r="13158" spans="1:30" s="2" customFormat="1" ht="22.5" customHeight="1" x14ac:dyDescent="0.3">
      <c r="A13158" s="25">
        <f>Fre.!H13159</f>
        <v>173.33570627926755</v>
      </c>
      <c r="O13158" s="9"/>
      <c r="P13158" s="25">
        <f>Fre.!J13159</f>
        <v>104.00142376756079</v>
      </c>
      <c r="AD13158" s="3"/>
    </row>
    <row r="13159" spans="1:30" s="2" customFormat="1" ht="22.5" customHeight="1" x14ac:dyDescent="0.3">
      <c r="A13159" s="26">
        <f>Fre.!H13160</f>
        <v>167.63830801920827</v>
      </c>
      <c r="O13159" s="9"/>
      <c r="P13159" s="26">
        <f>Fre.!J13160</f>
        <v>100.58298481152546</v>
      </c>
      <c r="AD13159" s="3"/>
    </row>
    <row r="13160" spans="1:30" s="2" customFormat="1" ht="22.5" customHeight="1" x14ac:dyDescent="0.3">
      <c r="A13160" s="25">
        <f>Fre.!H13161</f>
        <v>172.50315904286035</v>
      </c>
      <c r="O13160" s="9"/>
      <c r="P13160" s="25">
        <f>Fre.!J13161</f>
        <v>103.5018954257166</v>
      </c>
      <c r="AD13160" s="3"/>
    </row>
    <row r="13161" spans="1:30" s="2" customFormat="1" ht="22.5" customHeight="1" x14ac:dyDescent="0.3">
      <c r="A13161" s="26">
        <f>Fre.!H13162</f>
        <v>166.83648926960592</v>
      </c>
      <c r="O13161" s="9"/>
      <c r="P13161" s="26">
        <f>Fre.!J13162</f>
        <v>100.10189356176394</v>
      </c>
      <c r="AD13161" s="3"/>
    </row>
    <row r="13162" spans="1:30" s="2" customFormat="1" ht="22.5" customHeight="1" x14ac:dyDescent="0.3">
      <c r="A13162" s="25">
        <f>Fre.!H13163</f>
        <v>177.62895545857762</v>
      </c>
      <c r="O13162" s="9"/>
      <c r="P13162" s="25">
        <f>Fre.!J13163</f>
        <v>106.57737327514657</v>
      </c>
      <c r="AD13162" s="3"/>
    </row>
    <row r="13163" spans="1:30" s="2" customFormat="1" ht="22.5" customHeight="1" x14ac:dyDescent="0.3">
      <c r="A13163" s="26">
        <f>Fre.!H13164</f>
        <v>171.73956888930527</v>
      </c>
      <c r="O13163" s="9"/>
      <c r="P13163" s="26">
        <f>Fre.!J13164</f>
        <v>103.04374133358343</v>
      </c>
      <c r="AD13163" s="3"/>
    </row>
    <row r="13164" spans="1:30" s="2" customFormat="1" ht="22.5" customHeight="1" x14ac:dyDescent="0.3">
      <c r="A13164" s="25">
        <f>Fre.!H13165</f>
        <v>176.77018314463592</v>
      </c>
      <c r="O13164" s="9"/>
      <c r="P13164" s="25">
        <f>Fre.!J13165</f>
        <v>106.0621098867822</v>
      </c>
      <c r="AD13164" s="3"/>
    </row>
    <row r="13165" spans="1:30" s="2" customFormat="1" ht="22.5" customHeight="1" x14ac:dyDescent="0.3">
      <c r="A13165" s="26">
        <f>Fre.!H13166</f>
        <v>170.91249786615401</v>
      </c>
      <c r="O13165" s="9"/>
      <c r="P13165" s="26">
        <f>Fre.!J13166</f>
        <v>102.54749871969253</v>
      </c>
      <c r="AD13165" s="3"/>
    </row>
    <row r="13166" spans="1:30" s="2" customFormat="1" ht="22.5" customHeight="1" x14ac:dyDescent="0.3">
      <c r="A13166" s="25">
        <f>Fre.!H13167</f>
        <v>173.30104948851815</v>
      </c>
      <c r="O13166" s="9"/>
      <c r="P13166" s="25">
        <f>Fre.!J13167</f>
        <v>103.98062969311114</v>
      </c>
      <c r="AD13166" s="3"/>
    </row>
    <row r="13167" spans="1:30" s="2" customFormat="1" ht="22.5" customHeight="1" x14ac:dyDescent="0.3">
      <c r="A13167" s="26">
        <f>Fre.!H13168</f>
        <v>167.60271716211929</v>
      </c>
      <c r="O13167" s="9"/>
      <c r="P13167" s="26">
        <f>Fre.!J13168</f>
        <v>100.56163029727171</v>
      </c>
      <c r="AD13167" s="3"/>
    </row>
    <row r="13168" spans="1:30" s="2" customFormat="1" ht="22.5" customHeight="1" x14ac:dyDescent="0.3">
      <c r="A13168" s="25">
        <f>Fre.!H13169</f>
        <v>172.46862995416549</v>
      </c>
      <c r="O13168" s="9"/>
      <c r="P13168" s="25">
        <f>Fre.!J13169</f>
        <v>103.48117797249955</v>
      </c>
      <c r="AD13168" s="3"/>
    </row>
    <row r="13169" spans="1:30" s="2" customFormat="1" ht="22.5" customHeight="1" x14ac:dyDescent="0.3">
      <c r="A13169" s="26">
        <f>Fre.!H13170</f>
        <v>166.80102611457025</v>
      </c>
      <c r="O13169" s="9"/>
      <c r="P13169" s="26">
        <f>Fre.!J13170</f>
        <v>100.08061566874268</v>
      </c>
      <c r="AD13169" s="3"/>
    </row>
    <row r="13170" spans="1:30" s="2" customFormat="1" ht="22.5" customHeight="1" x14ac:dyDescent="0.3">
      <c r="A13170" s="25">
        <f>Fre.!H13171</f>
        <v>177.21930562909193</v>
      </c>
      <c r="O13170" s="9"/>
      <c r="P13170" s="25">
        <f>Fre.!J13171</f>
        <v>106.33158337745516</v>
      </c>
      <c r="AD13170" s="3"/>
    </row>
    <row r="13171" spans="1:30" s="2" customFormat="1" ht="22.5" customHeight="1" x14ac:dyDescent="0.3">
      <c r="A13171" s="26">
        <f>Fre.!H13172</f>
        <v>171.33831283205353</v>
      </c>
      <c r="O13171" s="9"/>
      <c r="P13171" s="26">
        <f>Fre.!J13172</f>
        <v>102.80298769923253</v>
      </c>
      <c r="AD13171" s="3"/>
    </row>
    <row r="13172" spans="1:30" s="2" customFormat="1" ht="22.5" customHeight="1" x14ac:dyDescent="0.3">
      <c r="A13172" s="25">
        <f>Fre.!H13173</f>
        <v>176.36003438138775</v>
      </c>
      <c r="O13172" s="9"/>
      <c r="P13172" s="25">
        <f>Fre.!J13173</f>
        <v>105.81602062883277</v>
      </c>
      <c r="AD13172" s="3"/>
    </row>
    <row r="13173" spans="1:30" s="2" customFormat="1" ht="22.5" customHeight="1" x14ac:dyDescent="0.3">
      <c r="A13173" s="26">
        <f>Fre.!H13174</f>
        <v>170.51081188031236</v>
      </c>
      <c r="O13173" s="9"/>
      <c r="P13173" s="26">
        <f>Fre.!J13174</f>
        <v>102.30648712818781</v>
      </c>
      <c r="AD13173" s="3"/>
    </row>
    <row r="13174" spans="1:30" s="2" customFormat="1" ht="22.5" customHeight="1" x14ac:dyDescent="0.3">
      <c r="A13174" s="25">
        <f>Fre.!H13175</f>
        <v>172.90039726534471</v>
      </c>
      <c r="O13174" s="9"/>
      <c r="P13174" s="25">
        <f>Fre.!J13175</f>
        <v>103.74023835920708</v>
      </c>
      <c r="AD13174" s="3"/>
    </row>
    <row r="13175" spans="1:30" s="2" customFormat="1" ht="22.5" customHeight="1" x14ac:dyDescent="0.3">
      <c r="A13175" s="26">
        <f>Fre.!H13176</f>
        <v>167.21013133516809</v>
      </c>
      <c r="O13175" s="9"/>
      <c r="P13175" s="26">
        <f>Fre.!J13176</f>
        <v>100.32607880110113</v>
      </c>
      <c r="AD13175" s="3"/>
    </row>
    <row r="13176" spans="1:30" s="2" customFormat="1" ht="22.5" customHeight="1" x14ac:dyDescent="0.3">
      <c r="A13176" s="25">
        <f>Fre.!H13177</f>
        <v>172.06749410779562</v>
      </c>
      <c r="O13176" s="9"/>
      <c r="P13176" s="25">
        <f>Fre.!J13177</f>
        <v>103.2404964646779</v>
      </c>
      <c r="AD13176" s="3"/>
    </row>
    <row r="13177" spans="1:30" s="2" customFormat="1" ht="22.5" customHeight="1" x14ac:dyDescent="0.3">
      <c r="A13177" s="26">
        <f>Fre.!H13178</f>
        <v>166.4080235520654</v>
      </c>
      <c r="O13177" s="9"/>
      <c r="P13177" s="26">
        <f>Fre.!J13178</f>
        <v>99.844814131239374</v>
      </c>
      <c r="AD13177" s="3"/>
    </row>
    <row r="13178" spans="1:30" s="2" customFormat="1" ht="22.5" customHeight="1" x14ac:dyDescent="0.3">
      <c r="A13178" s="25">
        <f>Fre.!H13179</f>
        <v>177.19178449760611</v>
      </c>
      <c r="O13178" s="9"/>
      <c r="P13178" s="25">
        <f>Fre.!J13179</f>
        <v>106.31507069856367</v>
      </c>
      <c r="AD13178" s="3"/>
    </row>
    <row r="13179" spans="1:30" s="2" customFormat="1" ht="22.5" customHeight="1" x14ac:dyDescent="0.3">
      <c r="A13179" s="26">
        <f>Fre.!H13180</f>
        <v>171.30994728286714</v>
      </c>
      <c r="O13179" s="9"/>
      <c r="P13179" s="26">
        <f>Fre.!J13180</f>
        <v>102.78596836972028</v>
      </c>
      <c r="AD13179" s="3"/>
    </row>
    <row r="13180" spans="1:30" s="2" customFormat="1" ht="22.5" customHeight="1" x14ac:dyDescent="0.3">
      <c r="A13180" s="25">
        <f>Fre.!H13181</f>
        <v>176.33256641010598</v>
      </c>
      <c r="O13180" s="9"/>
      <c r="P13180" s="25">
        <f>Fre.!J13181</f>
        <v>105.79953984606358</v>
      </c>
      <c r="AD13180" s="3"/>
    </row>
    <row r="13181" spans="1:30" s="2" customFormat="1" ht="22.5" customHeight="1" x14ac:dyDescent="0.3">
      <c r="A13181" s="26">
        <f>Fre.!H13182</f>
        <v>170.48249949132867</v>
      </c>
      <c r="O13181" s="9"/>
      <c r="P13181" s="26">
        <f>Fre.!J13182</f>
        <v>102.28949969479761</v>
      </c>
      <c r="AD13181" s="3"/>
    </row>
    <row r="13182" spans="1:30" s="2" customFormat="1" ht="22.5" customHeight="1" x14ac:dyDescent="0.3">
      <c r="A13182" s="25">
        <f>Fre.!H13183</f>
        <v>172.87293946065046</v>
      </c>
      <c r="O13182" s="9"/>
      <c r="P13182" s="25">
        <f>Fre.!J13183</f>
        <v>103.72376367639094</v>
      </c>
      <c r="AD13182" s="3"/>
    </row>
    <row r="13183" spans="1:30" s="2" customFormat="1" ht="22.5" customHeight="1" x14ac:dyDescent="0.3">
      <c r="A13183" s="26">
        <f>Fre.!H13184</f>
        <v>167.1818291127733</v>
      </c>
      <c r="O13183" s="9"/>
      <c r="P13183" s="26">
        <f>Fre.!J13184</f>
        <v>100.30909746766412</v>
      </c>
      <c r="AD13183" s="3"/>
    </row>
    <row r="13184" spans="1:30" s="2" customFormat="1" ht="22.5" customHeight="1" x14ac:dyDescent="0.3">
      <c r="A13184" s="25">
        <f>Fre.!H13185</f>
        <v>172.04008783200112</v>
      </c>
      <c r="O13184" s="9"/>
      <c r="P13184" s="25">
        <f>Fre.!J13185</f>
        <v>103.22405269920132</v>
      </c>
      <c r="AD13184" s="3"/>
    </row>
    <row r="13185" spans="1:30" s="2" customFormat="1" ht="22.5" customHeight="1" x14ac:dyDescent="0.3">
      <c r="A13185" s="26">
        <f>Fre.!H13186</f>
        <v>166.37977285856897</v>
      </c>
      <c r="O13185" s="9"/>
      <c r="P13185" s="26">
        <f>Fre.!J13186</f>
        <v>99.827863715141774</v>
      </c>
      <c r="AD13185" s="3"/>
    </row>
    <row r="13186" spans="1:30" s="2" customFormat="1" ht="22.5" customHeight="1" x14ac:dyDescent="0.3">
      <c r="A13186" s="25">
        <f>Fre.!H13187</f>
        <v>178.37027496716203</v>
      </c>
      <c r="O13186" s="9"/>
      <c r="P13186" s="25">
        <f>Fre.!J13187</f>
        <v>107.02216498029722</v>
      </c>
      <c r="AD13186" s="3"/>
    </row>
    <row r="13187" spans="1:30" s="2" customFormat="1" ht="22.5" customHeight="1" x14ac:dyDescent="0.3">
      <c r="A13187" s="26">
        <f>Fre.!H13188</f>
        <v>172.46375390925357</v>
      </c>
      <c r="O13187" s="9"/>
      <c r="P13187" s="26">
        <f>Fre.!J13188</f>
        <v>103.47825234555226</v>
      </c>
      <c r="AD13187" s="3"/>
    </row>
    <row r="13188" spans="1:30" s="2" customFormat="1" ht="22.5" customHeight="1" x14ac:dyDescent="0.3">
      <c r="A13188" s="25">
        <f>Fre.!H13189</f>
        <v>177.50906700382242</v>
      </c>
      <c r="O13188" s="9"/>
      <c r="P13188" s="25">
        <f>Fre.!J13189</f>
        <v>106.50544020229358</v>
      </c>
      <c r="AD13188" s="3"/>
    </row>
    <row r="13189" spans="1:30" s="2" customFormat="1" ht="22.5" customHeight="1" x14ac:dyDescent="0.3">
      <c r="A13189" s="26">
        <f>Fre.!H13190</f>
        <v>171.63418754639812</v>
      </c>
      <c r="O13189" s="9"/>
      <c r="P13189" s="26">
        <f>Fre.!J13190</f>
        <v>102.98051252783952</v>
      </c>
      <c r="AD13189" s="3"/>
    </row>
    <row r="13190" spans="1:30" s="2" customFormat="1" ht="22.5" customHeight="1" x14ac:dyDescent="0.3">
      <c r="A13190" s="25">
        <f>Fre.!H13191</f>
        <v>174.02341342457018</v>
      </c>
      <c r="O13190" s="9"/>
      <c r="P13190" s="25">
        <f>Fre.!J13191</f>
        <v>104.41404805474264</v>
      </c>
      <c r="AD13190" s="3"/>
    </row>
    <row r="13191" spans="1:30" s="2" customFormat="1" ht="22.5" customHeight="1" x14ac:dyDescent="0.3">
      <c r="A13191" s="26">
        <f>Fre.!H13192</f>
        <v>168.308580744599</v>
      </c>
      <c r="O13191" s="9"/>
      <c r="P13191" s="26">
        <f>Fre.!J13192</f>
        <v>100.98514844675952</v>
      </c>
      <c r="AD13191" s="3"/>
    </row>
    <row r="13192" spans="1:30" s="2" customFormat="1" ht="22.5" customHeight="1" x14ac:dyDescent="0.3">
      <c r="A13192" s="25">
        <f>Fre.!H13193</f>
        <v>173.18863298255243</v>
      </c>
      <c r="O13192" s="9"/>
      <c r="P13192" s="25">
        <f>Fre.!J13193</f>
        <v>103.91317978953198</v>
      </c>
      <c r="AD13192" s="3"/>
    </row>
    <row r="13193" spans="1:30" s="2" customFormat="1" ht="22.5" customHeight="1" x14ac:dyDescent="0.3">
      <c r="A13193" s="26">
        <f>Fre.!H13194</f>
        <v>167.50447093077238</v>
      </c>
      <c r="O13193" s="9"/>
      <c r="P13193" s="26">
        <f>Fre.!J13194</f>
        <v>100.50268255846356</v>
      </c>
      <c r="AD13193" s="3"/>
    </row>
    <row r="13194" spans="1:30" s="2" customFormat="1" ht="22.5" customHeight="1" x14ac:dyDescent="0.3">
      <c r="A13194" s="25">
        <f>Fre.!H13195</f>
        <v>178.3287351453898</v>
      </c>
      <c r="O13194" s="9"/>
      <c r="P13194" s="25">
        <f>Fre.!J13195</f>
        <v>106.99724108723402</v>
      </c>
      <c r="AD13194" s="3"/>
    </row>
    <row r="13195" spans="1:30" s="2" customFormat="1" ht="22.5" customHeight="1" x14ac:dyDescent="0.3">
      <c r="A13195" s="26">
        <f>Fre.!H13196</f>
        <v>172.42115501282822</v>
      </c>
      <c r="O13195" s="9"/>
      <c r="P13195" s="26">
        <f>Fre.!J13196</f>
        <v>103.45269300769692</v>
      </c>
      <c r="AD13195" s="3"/>
    </row>
    <row r="13196" spans="1:30" s="2" customFormat="1" ht="22.5" customHeight="1" x14ac:dyDescent="0.3">
      <c r="A13196" s="25">
        <f>Fre.!H13197</f>
        <v>177.46773002729896</v>
      </c>
      <c r="O13196" s="9"/>
      <c r="P13196" s="25">
        <f>Fre.!J13197</f>
        <v>106.48063801637963</v>
      </c>
      <c r="AD13196" s="3"/>
    </row>
    <row r="13197" spans="1:30" s="2" customFormat="1" ht="22.5" customHeight="1" x14ac:dyDescent="0.3">
      <c r="A13197" s="26">
        <f>Fre.!H13198</f>
        <v>171.59179149522154</v>
      </c>
      <c r="O13197" s="9"/>
      <c r="P13197" s="26">
        <f>Fre.!J13198</f>
        <v>102.95507489713344</v>
      </c>
      <c r="AD13197" s="3"/>
    </row>
    <row r="13198" spans="1:30" s="2" customFormat="1" ht="22.5" customHeight="1" x14ac:dyDescent="0.3">
      <c r="A13198" s="25">
        <f>Fre.!H13199</f>
        <v>173.98211524105446</v>
      </c>
      <c r="O13198" s="9"/>
      <c r="P13198" s="25">
        <f>Fre.!J13199</f>
        <v>104.38926914463333</v>
      </c>
      <c r="AD13198" s="3"/>
    </row>
    <row r="13199" spans="1:30" s="2" customFormat="1" ht="22.5" customHeight="1" x14ac:dyDescent="0.3">
      <c r="A13199" s="26">
        <f>Fre.!H13200</f>
        <v>168.26622348643016</v>
      </c>
      <c r="O13199" s="9"/>
      <c r="P13199" s="26">
        <f>Fre.!J13200</f>
        <v>100.9597340918581</v>
      </c>
      <c r="AD13199" s="3"/>
    </row>
    <row r="13200" spans="1:30" s="2" customFormat="1" ht="22.5" customHeight="1" x14ac:dyDescent="0.3">
      <c r="A13200" s="25">
        <f>Fre.!H13201</f>
        <v>173.14753141965997</v>
      </c>
      <c r="O13200" s="9"/>
      <c r="P13200" s="25">
        <f>Fre.!J13201</f>
        <v>103.88851885179663</v>
      </c>
      <c r="AD13200" s="3"/>
    </row>
    <row r="13201" spans="1:30" s="2" customFormat="1" ht="22.5" customHeight="1" x14ac:dyDescent="0.3">
      <c r="A13201" s="26">
        <f>Fre.!H13202</f>
        <v>167.46231029322681</v>
      </c>
      <c r="O13201" s="9"/>
      <c r="P13201" s="26">
        <f>Fre.!J13202</f>
        <v>100.47738617593608</v>
      </c>
      <c r="AD13201" s="3"/>
    </row>
    <row r="13202" spans="1:30" s="2" customFormat="1" ht="22.5" customHeight="1" x14ac:dyDescent="0.3">
      <c r="A13202" s="25">
        <f>Fre.!H13203</f>
        <v>177.92687240331909</v>
      </c>
      <c r="O13202" s="9"/>
      <c r="P13202" s="25">
        <f>Fre.!J13203</f>
        <v>106.75612344199145</v>
      </c>
      <c r="AD13202" s="3"/>
    </row>
    <row r="13203" spans="1:30" s="2" customFormat="1" ht="22.5" customHeight="1" x14ac:dyDescent="0.3">
      <c r="A13203" s="26">
        <f>Fre.!H13204</f>
        <v>172.02798178476064</v>
      </c>
      <c r="O13203" s="9"/>
      <c r="P13203" s="26">
        <f>Fre.!J13204</f>
        <v>103.21678907085678</v>
      </c>
      <c r="AD13203" s="3"/>
    </row>
    <row r="13204" spans="1:30" s="2" customFormat="1" ht="22.5" customHeight="1" x14ac:dyDescent="0.3">
      <c r="A13204" s="25">
        <f>Fre.!H13205</f>
        <v>177.06508985546776</v>
      </c>
      <c r="O13204" s="9"/>
      <c r="P13204" s="25">
        <f>Fre.!J13205</f>
        <v>106.23905391328067</v>
      </c>
      <c r="AD13204" s="3"/>
    </row>
    <row r="13205" spans="1:30" s="2" customFormat="1" ht="22.5" customHeight="1" x14ac:dyDescent="0.3">
      <c r="A13205" s="26">
        <f>Fre.!H13206</f>
        <v>171.19791643009478</v>
      </c>
      <c r="O13205" s="9"/>
      <c r="P13205" s="26">
        <f>Fre.!J13206</f>
        <v>102.71874985805725</v>
      </c>
      <c r="AD13205" s="3"/>
    </row>
    <row r="13206" spans="1:30" s="2" customFormat="1" ht="22.5" customHeight="1" x14ac:dyDescent="0.3">
      <c r="A13206" s="25">
        <f>Fre.!H13207</f>
        <v>173.58899310227136</v>
      </c>
      <c r="O13206" s="9"/>
      <c r="P13206" s="25">
        <f>Fre.!J13207</f>
        <v>104.15339586136295</v>
      </c>
      <c r="AD13206" s="3"/>
    </row>
    <row r="13207" spans="1:30" s="2" customFormat="1" ht="22.5" customHeight="1" x14ac:dyDescent="0.3">
      <c r="A13207" s="26">
        <f>Fre.!H13208</f>
        <v>167.88145668134212</v>
      </c>
      <c r="O13207" s="9"/>
      <c r="P13207" s="26">
        <f>Fre.!J13208</f>
        <v>100.72887400880592</v>
      </c>
      <c r="AD13207" s="3"/>
    </row>
    <row r="13208" spans="1:30" s="2" customFormat="1" ht="22.5" customHeight="1" x14ac:dyDescent="0.3">
      <c r="A13208" s="25">
        <f>Fre.!H13209</f>
        <v>172.75365570777154</v>
      </c>
      <c r="O13208" s="9"/>
      <c r="P13208" s="25">
        <f>Fre.!J13209</f>
        <v>103.65219342466305</v>
      </c>
      <c r="AD13208" s="3"/>
    </row>
    <row r="13209" spans="1:30" s="2" customFormat="1" ht="22.5" customHeight="1" x14ac:dyDescent="0.3">
      <c r="A13209" s="26">
        <f>Fre.!H13210</f>
        <v>167.07686318805366</v>
      </c>
      <c r="O13209" s="9"/>
      <c r="P13209" s="26">
        <f>Fre.!J13210</f>
        <v>100.24611791283246</v>
      </c>
      <c r="AD13209" s="3"/>
    </row>
    <row r="13210" spans="1:30" s="2" customFormat="1" ht="22.5" customHeight="1" x14ac:dyDescent="0.3">
      <c r="A13210" s="25">
        <f>Fre.!H13211</f>
        <v>177.89246946143643</v>
      </c>
      <c r="O13210" s="9"/>
      <c r="P13210" s="25">
        <f>Fre.!J13211</f>
        <v>106.73548167686239</v>
      </c>
      <c r="AD13210" s="3"/>
    </row>
    <row r="13211" spans="1:30" s="2" customFormat="1" ht="22.5" customHeight="1" x14ac:dyDescent="0.3">
      <c r="A13211" s="26">
        <f>Fre.!H13212</f>
        <v>171.99261084182788</v>
      </c>
      <c r="O13211" s="9"/>
      <c r="P13211" s="26">
        <f>Fre.!J13212</f>
        <v>103.19556650509698</v>
      </c>
      <c r="AD13211" s="3"/>
    </row>
    <row r="13212" spans="1:30" s="2" customFormat="1" ht="22.5" customHeight="1" x14ac:dyDescent="0.3">
      <c r="A13212" s="25">
        <f>Fre.!H13213</f>
        <v>177.03081865843743</v>
      </c>
      <c r="O13212" s="9"/>
      <c r="P13212" s="25">
        <f>Fre.!J13213</f>
        <v>106.21849119506298</v>
      </c>
      <c r="AD13212" s="3"/>
    </row>
    <row r="13213" spans="1:30" s="2" customFormat="1" ht="22.5" customHeight="1" x14ac:dyDescent="0.3">
      <c r="A13213" s="26">
        <f>Fre.!H13214</f>
        <v>171.16267723201429</v>
      </c>
      <c r="O13213" s="9"/>
      <c r="P13213" s="26">
        <f>Fre.!J13214</f>
        <v>102.69760633920882</v>
      </c>
      <c r="AD13213" s="3"/>
    </row>
    <row r="13214" spans="1:30" s="2" customFormat="1" ht="22.5" customHeight="1" x14ac:dyDescent="0.3">
      <c r="A13214" s="25">
        <f>Fre.!H13215</f>
        <v>173.55474710069964</v>
      </c>
      <c r="O13214" s="9"/>
      <c r="P13214" s="25">
        <f>Fre.!J13215</f>
        <v>104.13284826042043</v>
      </c>
      <c r="AD13214" s="3"/>
    </row>
    <row r="13215" spans="1:30" s="2" customFormat="1" ht="22.5" customHeight="1" x14ac:dyDescent="0.3">
      <c r="A13215" s="26">
        <f>Fre.!H13216</f>
        <v>167.84624267872022</v>
      </c>
      <c r="O13215" s="9"/>
      <c r="P13215" s="26">
        <f>Fre.!J13216</f>
        <v>100.70774560723265</v>
      </c>
      <c r="AD13215" s="3"/>
    </row>
    <row r="13216" spans="1:30" s="2" customFormat="1" ht="22.5" customHeight="1" x14ac:dyDescent="0.3">
      <c r="A13216" s="25">
        <f>Fre.!H13217</f>
        <v>172.71953740825435</v>
      </c>
      <c r="O13216" s="9"/>
      <c r="P13216" s="25">
        <f>Fre.!J13217</f>
        <v>103.63172244495301</v>
      </c>
      <c r="AD13216" s="3"/>
    </row>
    <row r="13217" spans="1:30" s="2" customFormat="1" ht="22.5" customHeight="1" x14ac:dyDescent="0.3">
      <c r="A13217" s="26">
        <f>Fre.!H13218</f>
        <v>167.04177688748638</v>
      </c>
      <c r="O13217" s="9"/>
      <c r="P13217" s="26">
        <f>Fre.!J13218</f>
        <v>100.22506613249182</v>
      </c>
      <c r="AD13217" s="3"/>
    </row>
    <row r="13218" spans="1:30" s="2" customFormat="1" ht="22.5" customHeight="1" x14ac:dyDescent="0.3">
      <c r="A13218" s="25">
        <f>Fre.!H13219</f>
        <v>178.09291531227544</v>
      </c>
      <c r="O13218" s="9"/>
      <c r="P13218" s="25">
        <f>Fre.!J13219</f>
        <v>106.85574918736565</v>
      </c>
      <c r="AD13218" s="3"/>
    </row>
    <row r="13219" spans="1:30" s="2" customFormat="1" ht="22.5" customHeight="1" x14ac:dyDescent="0.3">
      <c r="A13219" s="26">
        <f>Fre.!H13220</f>
        <v>172.19247247905153</v>
      </c>
      <c r="O13219" s="9"/>
      <c r="P13219" s="26">
        <f>Fre.!J13220</f>
        <v>103.31548348743131</v>
      </c>
      <c r="AD13219" s="3"/>
    </row>
    <row r="13220" spans="1:30" s="2" customFormat="1" ht="22.5" customHeight="1" x14ac:dyDescent="0.3">
      <c r="A13220" s="25">
        <f>Fre.!H13221</f>
        <v>177.23300106231221</v>
      </c>
      <c r="O13220" s="9"/>
      <c r="P13220" s="25">
        <f>Fre.!J13221</f>
        <v>106.33980063738798</v>
      </c>
      <c r="AD13220" s="3"/>
    </row>
    <row r="13221" spans="1:30" s="2" customFormat="1" ht="22.5" customHeight="1" x14ac:dyDescent="0.3">
      <c r="A13221" s="26">
        <f>Fre.!H13222</f>
        <v>171.36413847460187</v>
      </c>
      <c r="O13221" s="9"/>
      <c r="P13221" s="26">
        <f>Fre.!J13222</f>
        <v>102.81848308476189</v>
      </c>
      <c r="AD13221" s="3"/>
    </row>
    <row r="13222" spans="1:30" s="2" customFormat="1" ht="22.5" customHeight="1" x14ac:dyDescent="0.3">
      <c r="A13222" s="25">
        <f>Fre.!H13223</f>
        <v>173.7523872323971</v>
      </c>
      <c r="O13222" s="9"/>
      <c r="P13222" s="25">
        <f>Fre.!J13223</f>
        <v>104.25143233943852</v>
      </c>
      <c r="AD13222" s="3"/>
    </row>
    <row r="13223" spans="1:30" s="2" customFormat="1" ht="22.5" customHeight="1" x14ac:dyDescent="0.3">
      <c r="A13223" s="26">
        <f>Fre.!H13224</f>
        <v>168.04340215244048</v>
      </c>
      <c r="O13223" s="9"/>
      <c r="P13223" s="26">
        <f>Fre.!J13224</f>
        <v>100.82604129146455</v>
      </c>
      <c r="AD13223" s="3"/>
    </row>
    <row r="13224" spans="1:30" s="2" customFormat="1" ht="22.5" customHeight="1" x14ac:dyDescent="0.3">
      <c r="A13224" s="25">
        <f>Fre.!H13225</f>
        <v>172.91886080412533</v>
      </c>
      <c r="O13224" s="9"/>
      <c r="P13224" s="25">
        <f>Fre.!J13225</f>
        <v>103.75131648247559</v>
      </c>
      <c r="AD13224" s="3"/>
    </row>
    <row r="13225" spans="1:30" s="2" customFormat="1" ht="22.5" customHeight="1" x14ac:dyDescent="0.3">
      <c r="A13225" s="26">
        <f>Fre.!H13226</f>
        <v>167.24048688016316</v>
      </c>
      <c r="O13225" s="9"/>
      <c r="P13225" s="26">
        <f>Fre.!J13226</f>
        <v>100.3442921280979</v>
      </c>
      <c r="AD13225" s="3"/>
    </row>
    <row r="13226" spans="1:30" s="2" customFormat="1" ht="22.5" customHeight="1" x14ac:dyDescent="0.3">
      <c r="A13226" s="25">
        <f>Fre.!H13227</f>
        <v>178.05427798631521</v>
      </c>
      <c r="O13226" s="9"/>
      <c r="P13226" s="25">
        <f>Fre.!J13227</f>
        <v>106.83256679178966</v>
      </c>
      <c r="AD13226" s="3"/>
    </row>
    <row r="13227" spans="1:30" s="2" customFormat="1" ht="22.5" customHeight="1" x14ac:dyDescent="0.3">
      <c r="A13227" s="26">
        <f>Fre.!H13228</f>
        <v>172.15283203888899</v>
      </c>
      <c r="O13227" s="9"/>
      <c r="P13227" s="26">
        <f>Fre.!J13228</f>
        <v>103.29169922333352</v>
      </c>
      <c r="AD13227" s="3"/>
    </row>
    <row r="13228" spans="1:30" s="2" customFormat="1" ht="22.5" customHeight="1" x14ac:dyDescent="0.3">
      <c r="A13228" s="25">
        <f>Fre.!H13229</f>
        <v>177.19455234684762</v>
      </c>
      <c r="O13228" s="9"/>
      <c r="P13228" s="25">
        <f>Fre.!J13229</f>
        <v>106.31673140810858</v>
      </c>
      <c r="AD13228" s="3"/>
    </row>
    <row r="13229" spans="1:30" s="2" customFormat="1" ht="22.5" customHeight="1" x14ac:dyDescent="0.3">
      <c r="A13229" s="26">
        <f>Fre.!H13230</f>
        <v>171.32468664493362</v>
      </c>
      <c r="O13229" s="9"/>
      <c r="P13229" s="26">
        <f>Fre.!J13230</f>
        <v>102.7948119869607</v>
      </c>
      <c r="AD13229" s="3"/>
    </row>
    <row r="13230" spans="1:30" s="2" customFormat="1" ht="22.5" customHeight="1" x14ac:dyDescent="0.3">
      <c r="A13230" s="25">
        <f>Fre.!H13231</f>
        <v>173.71397458762257</v>
      </c>
      <c r="O13230" s="9"/>
      <c r="P13230" s="25">
        <f>Fre.!J13231</f>
        <v>104.22838475257393</v>
      </c>
      <c r="AD13230" s="3"/>
    </row>
    <row r="13231" spans="1:30" s="2" customFormat="1" ht="22.5" customHeight="1" x14ac:dyDescent="0.3">
      <c r="A13231" s="26">
        <f>Fre.!H13232</f>
        <v>168.00398639346361</v>
      </c>
      <c r="O13231" s="9"/>
      <c r="P13231" s="26">
        <f>Fre.!J13232</f>
        <v>100.8023918360783</v>
      </c>
      <c r="AD13231" s="3"/>
    </row>
    <row r="13232" spans="1:30" s="2" customFormat="1" ht="22.5" customHeight="1" x14ac:dyDescent="0.3">
      <c r="A13232" s="25">
        <f>Fre.!H13233</f>
        <v>172.88063098203551</v>
      </c>
      <c r="O13232" s="9"/>
      <c r="P13232" s="25">
        <f>Fre.!J13233</f>
        <v>103.72837858922183</v>
      </c>
      <c r="AD13232" s="3"/>
    </row>
    <row r="13233" spans="1:30" s="2" customFormat="1" ht="22.5" customHeight="1" x14ac:dyDescent="0.3">
      <c r="A13233" s="26">
        <f>Fre.!H13234</f>
        <v>167.20125394386974</v>
      </c>
      <c r="O13233" s="9"/>
      <c r="P13233" s="26">
        <f>Fre.!J13234</f>
        <v>100.32075236632249</v>
      </c>
      <c r="AD13233" s="3"/>
    </row>
    <row r="13234" spans="1:30" s="2" customFormat="1" ht="22.5" customHeight="1" x14ac:dyDescent="0.3">
      <c r="A13234" s="25">
        <f>Fre.!H13235</f>
        <v>177.67609490586557</v>
      </c>
      <c r="O13234" s="9"/>
      <c r="P13234" s="25">
        <f>Fre.!J13235</f>
        <v>106.60565694351973</v>
      </c>
      <c r="AD13234" s="3"/>
    </row>
    <row r="13235" spans="1:30" s="2" customFormat="1" ht="22.5" customHeight="1" x14ac:dyDescent="0.3">
      <c r="A13235" s="26">
        <f>Fre.!H13236</f>
        <v>171.78284139866835</v>
      </c>
      <c r="O13235" s="9"/>
      <c r="P13235" s="26">
        <f>Fre.!J13236</f>
        <v>103.06970483920128</v>
      </c>
      <c r="AD13235" s="3"/>
    </row>
    <row r="13236" spans="1:30" s="2" customFormat="1" ht="22.5" customHeight="1" x14ac:dyDescent="0.3">
      <c r="A13236" s="25">
        <f>Fre.!H13237</f>
        <v>176.81567001882328</v>
      </c>
      <c r="O13236" s="9"/>
      <c r="P13236" s="25">
        <f>Fre.!J13237</f>
        <v>106.08940201129448</v>
      </c>
      <c r="AD13236" s="3"/>
    </row>
    <row r="13237" spans="1:30" s="2" customFormat="1" ht="22.5" customHeight="1" x14ac:dyDescent="0.3">
      <c r="A13237" s="26">
        <f>Fre.!H13238</f>
        <v>170.95406576231349</v>
      </c>
      <c r="O13237" s="9"/>
      <c r="P13237" s="26">
        <f>Fre.!J13238</f>
        <v>102.57243945738836</v>
      </c>
      <c r="AD13237" s="3"/>
    </row>
    <row r="13238" spans="1:30" s="2" customFormat="1" ht="22.5" customHeight="1" x14ac:dyDescent="0.3">
      <c r="A13238" s="25">
        <f>Fre.!H13239</f>
        <v>173.34400045837873</v>
      </c>
      <c r="O13238" s="9"/>
      <c r="P13238" s="25">
        <f>Fre.!J13239</f>
        <v>104.00640027502736</v>
      </c>
      <c r="AD13238" s="3"/>
    </row>
    <row r="13239" spans="1:30" s="2" customFormat="1" ht="22.5" customHeight="1" x14ac:dyDescent="0.3">
      <c r="A13239" s="26">
        <f>Fre.!H13240</f>
        <v>167.64188953814505</v>
      </c>
      <c r="O13239" s="9"/>
      <c r="P13239" s="26">
        <f>Fre.!J13240</f>
        <v>100.58513372288741</v>
      </c>
      <c r="AD13239" s="3"/>
    </row>
    <row r="13240" spans="1:30" s="2" customFormat="1" ht="22.5" customHeight="1" x14ac:dyDescent="0.3">
      <c r="A13240" s="25">
        <f>Fre.!H13241</f>
        <v>172.50997906273045</v>
      </c>
      <c r="O13240" s="9"/>
      <c r="P13240" s="25">
        <f>Fre.!J13241</f>
        <v>103.50598743763814</v>
      </c>
      <c r="AD13240" s="3"/>
    </row>
    <row r="13241" spans="1:30" s="2" customFormat="1" ht="22.5" customHeight="1" x14ac:dyDescent="0.3">
      <c r="A13241" s="26">
        <f>Fre.!H13242</f>
        <v>166.8385461861314</v>
      </c>
      <c r="O13241" s="9"/>
      <c r="P13241" s="26">
        <f>Fre.!J13242</f>
        <v>100.10312771167924</v>
      </c>
      <c r="AD13241" s="3"/>
    </row>
    <row r="13242" spans="1:30" s="2" customFormat="1" ht="22.5" customHeight="1" x14ac:dyDescent="0.3">
      <c r="A13242" s="25">
        <f>Fre.!H13243</f>
        <v>177.64413104241817</v>
      </c>
      <c r="O13242" s="9"/>
      <c r="P13242" s="25">
        <f>Fre.!J13243</f>
        <v>106.58647862545129</v>
      </c>
      <c r="AD13242" s="3"/>
    </row>
    <row r="13243" spans="1:30" s="2" customFormat="1" ht="22.5" customHeight="1" x14ac:dyDescent="0.3">
      <c r="A13243" s="26">
        <f>Fre.!H13244</f>
        <v>171.7499605072488</v>
      </c>
      <c r="O13243" s="9"/>
      <c r="P13243" s="26">
        <f>Fre.!J13244</f>
        <v>103.04997630434929</v>
      </c>
      <c r="AD13243" s="3"/>
    </row>
    <row r="13244" spans="1:30" s="2" customFormat="1" ht="22.5" customHeight="1" x14ac:dyDescent="0.3">
      <c r="A13244" s="25">
        <f>Fre.!H13245</f>
        <v>176.78382865497619</v>
      </c>
      <c r="O13244" s="9"/>
      <c r="P13244" s="25">
        <f>Fre.!J13245</f>
        <v>106.07029719298585</v>
      </c>
      <c r="AD13244" s="3"/>
    </row>
    <row r="13245" spans="1:30" s="2" customFormat="1" ht="22.5" customHeight="1" x14ac:dyDescent="0.3">
      <c r="A13245" s="26">
        <f>Fre.!H13246</f>
        <v>170.92130737049297</v>
      </c>
      <c r="O13245" s="9"/>
      <c r="P13245" s="26">
        <f>Fre.!J13246</f>
        <v>102.55278442229603</v>
      </c>
      <c r="AD13245" s="3"/>
    </row>
    <row r="13246" spans="1:30" s="2" customFormat="1" ht="22.5" customHeight="1" x14ac:dyDescent="0.3">
      <c r="A13246" s="25">
        <f>Fre.!H13247</f>
        <v>173.31218252188717</v>
      </c>
      <c r="O13246" s="9"/>
      <c r="P13246" s="25">
        <f>Fre.!J13247</f>
        <v>103.98730951313243</v>
      </c>
      <c r="AD13246" s="3"/>
    </row>
    <row r="13247" spans="1:30" s="2" customFormat="1" ht="22.5" customHeight="1" x14ac:dyDescent="0.3">
      <c r="A13247" s="26">
        <f>Fre.!H13248</f>
        <v>167.60915457368134</v>
      </c>
      <c r="O13247" s="9"/>
      <c r="P13247" s="26">
        <f>Fre.!J13248</f>
        <v>100.5654927442088</v>
      </c>
      <c r="AD13247" s="3"/>
    </row>
    <row r="13248" spans="1:30" s="2" customFormat="1" ht="22.5" customHeight="1" x14ac:dyDescent="0.3">
      <c r="A13248" s="25">
        <f>Fre.!H13249</f>
        <v>172.47827986674528</v>
      </c>
      <c r="O13248" s="9"/>
      <c r="P13248" s="25">
        <f>Fre.!J13249</f>
        <v>103.48696792004718</v>
      </c>
      <c r="AD13248" s="3"/>
    </row>
    <row r="13249" spans="1:30" s="2" customFormat="1" ht="22.5" customHeight="1" x14ac:dyDescent="0.3">
      <c r="A13249" s="26">
        <f>Fre.!H13250</f>
        <v>166.8059299621741</v>
      </c>
      <c r="O13249" s="9"/>
      <c r="P13249" s="26">
        <f>Fre.!J13250</f>
        <v>100.08355797730458</v>
      </c>
      <c r="AD13249" s="3"/>
    </row>
    <row r="13250" spans="1:30" s="2" customFormat="1" ht="22.5" customHeight="1" x14ac:dyDescent="0.3">
      <c r="A13250" s="25">
        <f>Fre.!H13251</f>
        <v>177.73883800725079</v>
      </c>
      <c r="O13250" s="9"/>
      <c r="P13250" s="25">
        <f>Fre.!J13251</f>
        <v>106.64330280435048</v>
      </c>
      <c r="AD13250" s="3"/>
    </row>
    <row r="13251" spans="1:30" s="2" customFormat="1" ht="22.5" customHeight="1" x14ac:dyDescent="0.3">
      <c r="A13251" s="26">
        <f>Fre.!H13252</f>
        <v>171.84981263782899</v>
      </c>
      <c r="O13251" s="9"/>
      <c r="P13251" s="26">
        <f>Fre.!J13252</f>
        <v>103.10988758269816</v>
      </c>
      <c r="AD13251" s="3"/>
    </row>
    <row r="13252" spans="1:30" s="2" customFormat="1" ht="22.5" customHeight="1" x14ac:dyDescent="0.3">
      <c r="A13252" s="25">
        <f>Fre.!H13253</f>
        <v>176.88051710194071</v>
      </c>
      <c r="O13252" s="9"/>
      <c r="P13252" s="25">
        <f>Fre.!J13253</f>
        <v>106.12831026116469</v>
      </c>
      <c r="AD13252" s="3"/>
    </row>
    <row r="13253" spans="1:30" s="2" customFormat="1" ht="22.5" customHeight="1" x14ac:dyDescent="0.3">
      <c r="A13253" s="26">
        <f>Fre.!H13254</f>
        <v>171.02304220362618</v>
      </c>
      <c r="O13253" s="9"/>
      <c r="P13253" s="26">
        <f>Fre.!J13254</f>
        <v>102.61382532217637</v>
      </c>
      <c r="AD13253" s="3"/>
    </row>
    <row r="13254" spans="1:30" s="2" customFormat="1" ht="22.5" customHeight="1" x14ac:dyDescent="0.3">
      <c r="A13254" s="25">
        <f>Fre.!H13255</f>
        <v>173.40967638230123</v>
      </c>
      <c r="O13254" s="9"/>
      <c r="P13254" s="25">
        <f>Fre.!J13255</f>
        <v>104.04580582938087</v>
      </c>
      <c r="AD13254" s="3"/>
    </row>
    <row r="13255" spans="1:30" s="2" customFormat="1" ht="22.5" customHeight="1" x14ac:dyDescent="0.3">
      <c r="A13255" s="26">
        <f>Fre.!H13256</f>
        <v>167.71175451158837</v>
      </c>
      <c r="O13255" s="9"/>
      <c r="P13255" s="26">
        <f>Fre.!J13256</f>
        <v>100.62705270695315</v>
      </c>
      <c r="AD13255" s="3"/>
    </row>
    <row r="13256" spans="1:30" s="2" customFormat="1" ht="22.5" customHeight="1" x14ac:dyDescent="0.3">
      <c r="A13256" s="25">
        <f>Fre.!H13257</f>
        <v>172.57769440439546</v>
      </c>
      <c r="O13256" s="9"/>
      <c r="P13256" s="25">
        <f>Fre.!J13257</f>
        <v>103.54661664263739</v>
      </c>
      <c r="AD13256" s="3"/>
    </row>
    <row r="13257" spans="1:30" s="2" customFormat="1" ht="22.5" customHeight="1" x14ac:dyDescent="0.3">
      <c r="A13257" s="26">
        <f>Fre.!H13258</f>
        <v>166.91035482894313</v>
      </c>
      <c r="O13257" s="9"/>
      <c r="P13257" s="26">
        <f>Fre.!J13258</f>
        <v>100.14621289736652</v>
      </c>
      <c r="AD13257" s="3"/>
    </row>
    <row r="13258" spans="1:30" s="2" customFormat="1" ht="22.5" customHeight="1" x14ac:dyDescent="0.3">
      <c r="A13258" s="25">
        <f>Fre.!H13259</f>
        <v>177.69594988299713</v>
      </c>
      <c r="O13258" s="9"/>
      <c r="P13258" s="25">
        <f>Fre.!J13259</f>
        <v>106.61756992979892</v>
      </c>
      <c r="AD13258" s="3"/>
    </row>
    <row r="13259" spans="1:30" s="2" customFormat="1" ht="22.5" customHeight="1" x14ac:dyDescent="0.3">
      <c r="A13259" s="26">
        <f>Fre.!H13260</f>
        <v>171.80589928180609</v>
      </c>
      <c r="O13259" s="9"/>
      <c r="P13259" s="26">
        <f>Fre.!J13260</f>
        <v>103.08353956908392</v>
      </c>
      <c r="AD13259" s="3"/>
    </row>
    <row r="13260" spans="1:30" s="2" customFormat="1" ht="22.5" customHeight="1" x14ac:dyDescent="0.3">
      <c r="A13260" s="25">
        <f>Fre.!H13261</f>
        <v>176.83786740982262</v>
      </c>
      <c r="O13260" s="9"/>
      <c r="P13260" s="25">
        <f>Fre.!J13261</f>
        <v>106.10272044589382</v>
      </c>
      <c r="AD13260" s="3"/>
    </row>
    <row r="13261" spans="1:30" s="2" customFormat="1" ht="22.5" customHeight="1" x14ac:dyDescent="0.3">
      <c r="A13261" s="26">
        <f>Fre.!H13262</f>
        <v>170.97936727973755</v>
      </c>
      <c r="O13261" s="9"/>
      <c r="P13261" s="26">
        <f>Fre.!J13262</f>
        <v>102.58762036784293</v>
      </c>
      <c r="AD13261" s="3"/>
    </row>
    <row r="13262" spans="1:30" s="2" customFormat="1" ht="22.5" customHeight="1" x14ac:dyDescent="0.3">
      <c r="A13262" s="25">
        <f>Fre.!H13263</f>
        <v>173.36707228898121</v>
      </c>
      <c r="O13262" s="9"/>
      <c r="P13262" s="25">
        <f>Fre.!J13263</f>
        <v>104.02024337338912</v>
      </c>
      <c r="AD13262" s="3"/>
    </row>
    <row r="13263" spans="1:30" s="2" customFormat="1" ht="22.5" customHeight="1" x14ac:dyDescent="0.3">
      <c r="A13263" s="26">
        <f>Fre.!H13264</f>
        <v>167.66812518649783</v>
      </c>
      <c r="O13263" s="9"/>
      <c r="P13263" s="26">
        <f>Fre.!J13264</f>
        <v>100.60087511189883</v>
      </c>
      <c r="AD13263" s="3"/>
    </row>
    <row r="13264" spans="1:30" s="2" customFormat="1" ht="22.5" customHeight="1" x14ac:dyDescent="0.3">
      <c r="A13264" s="25">
        <f>Fre.!H13265</f>
        <v>172.53532142654501</v>
      </c>
      <c r="O13264" s="9"/>
      <c r="P13264" s="25">
        <f>Fre.!J13265</f>
        <v>103.52119285592725</v>
      </c>
      <c r="AD13264" s="3"/>
    </row>
    <row r="13265" spans="1:30" s="2" customFormat="1" ht="22.5" customHeight="1" x14ac:dyDescent="0.3">
      <c r="A13265" s="26">
        <f>Fre.!H13266</f>
        <v>166.86695661932217</v>
      </c>
      <c r="O13265" s="9"/>
      <c r="P13265" s="26">
        <f>Fre.!J13266</f>
        <v>100.12017397159381</v>
      </c>
      <c r="AD13265" s="3"/>
    </row>
    <row r="13266" spans="1:30" s="2" customFormat="1" ht="22.5" customHeight="1" x14ac:dyDescent="0.3">
      <c r="A13266" s="25">
        <f>Fre.!H13267</f>
        <v>177.26779228927168</v>
      </c>
      <c r="O13266" s="9"/>
      <c r="P13266" s="25">
        <f>Fre.!J13267</f>
        <v>106.36067537356301</v>
      </c>
      <c r="AD13266" s="3"/>
    </row>
    <row r="13267" spans="1:30" s="2" customFormat="1" ht="22.5" customHeight="1" x14ac:dyDescent="0.3">
      <c r="A13267" s="26">
        <f>Fre.!H13268</f>
        <v>171.38666773906763</v>
      </c>
      <c r="O13267" s="9"/>
      <c r="P13267" s="26">
        <f>Fre.!J13268</f>
        <v>102.83200064344123</v>
      </c>
      <c r="AD13267" s="3"/>
    </row>
    <row r="13268" spans="1:30" s="2" customFormat="1" ht="22.5" customHeight="1" x14ac:dyDescent="0.3">
      <c r="A13268" s="25">
        <f>Fre.!H13269</f>
        <v>176.40904024761755</v>
      </c>
      <c r="O13268" s="9"/>
      <c r="P13268" s="25">
        <f>Fre.!J13269</f>
        <v>105.84542414857104</v>
      </c>
      <c r="AD13268" s="3"/>
    </row>
    <row r="13269" spans="1:30" s="2" customFormat="1" ht="22.5" customHeight="1" x14ac:dyDescent="0.3">
      <c r="A13269" s="26">
        <f>Fre.!H13270</f>
        <v>170.55954176122202</v>
      </c>
      <c r="O13269" s="9"/>
      <c r="P13269" s="26">
        <f>Fre.!J13270</f>
        <v>102.33572505673386</v>
      </c>
      <c r="AD13269" s="3"/>
    </row>
    <row r="13270" spans="1:30" s="2" customFormat="1" ht="22.5" customHeight="1" x14ac:dyDescent="0.3">
      <c r="A13270" s="25">
        <f>Fre.!H13271</f>
        <v>172.94833382009793</v>
      </c>
      <c r="O13270" s="9"/>
      <c r="P13270" s="25">
        <f>Fre.!J13271</f>
        <v>103.76900029205876</v>
      </c>
      <c r="AD13270" s="3"/>
    </row>
    <row r="13271" spans="1:30" s="2" customFormat="1" ht="22.5" customHeight="1" x14ac:dyDescent="0.3">
      <c r="A13271" s="26">
        <f>Fre.!H13272</f>
        <v>167.25796637858676</v>
      </c>
      <c r="O13271" s="9"/>
      <c r="P13271" s="26">
        <f>Fre.!J13272</f>
        <v>100.35477982715231</v>
      </c>
      <c r="AD13271" s="3"/>
    </row>
    <row r="13272" spans="1:30" s="2" customFormat="1" ht="22.5" customHeight="1" x14ac:dyDescent="0.3">
      <c r="A13272" s="25">
        <f>Fre.!H13273</f>
        <v>172.11593393594472</v>
      </c>
      <c r="O13272" s="9"/>
      <c r="P13272" s="25">
        <f>Fre.!J13273</f>
        <v>103.26956036156723</v>
      </c>
      <c r="AD13272" s="3"/>
    </row>
    <row r="13273" spans="1:30" s="2" customFormat="1" ht="22.5" customHeight="1" x14ac:dyDescent="0.3">
      <c r="A13273" s="26">
        <f>Fre.!H13274</f>
        <v>166.45622206271568</v>
      </c>
      <c r="O13273" s="9"/>
      <c r="P13273" s="26">
        <f>Fre.!J13274</f>
        <v>99.873733237629537</v>
      </c>
      <c r="AD13273" s="3"/>
    </row>
    <row r="13274" spans="1:30" s="2" customFormat="1" ht="22.5" customHeight="1" x14ac:dyDescent="0.3">
      <c r="A13274" s="25">
        <f>Fre.!H13275</f>
        <v>177.2326601819706</v>
      </c>
      <c r="O13274" s="9"/>
      <c r="P13274" s="25">
        <f>Fre.!J13275</f>
        <v>106.33959610918264</v>
      </c>
      <c r="AD13274" s="3"/>
    </row>
    <row r="13275" spans="1:30" s="2" customFormat="1" ht="22.5" customHeight="1" x14ac:dyDescent="0.3">
      <c r="A13275" s="26">
        <f>Fre.!H13276</f>
        <v>171.35060503600778</v>
      </c>
      <c r="O13275" s="9"/>
      <c r="P13275" s="26">
        <f>Fre.!J13276</f>
        <v>102.81036302160493</v>
      </c>
      <c r="AD13275" s="3"/>
    </row>
    <row r="13276" spans="1:30" s="2" customFormat="1" ht="22.5" customHeight="1" x14ac:dyDescent="0.3">
      <c r="A13276" s="25">
        <f>Fre.!H13277</f>
        <v>176.37406299830127</v>
      </c>
      <c r="O13276" s="9"/>
      <c r="P13276" s="25">
        <f>Fre.!J13277</f>
        <v>105.82443779898117</v>
      </c>
      <c r="AD13276" s="3"/>
    </row>
    <row r="13277" spans="1:30" s="2" customFormat="1" ht="22.5" customHeight="1" x14ac:dyDescent="0.3">
      <c r="A13277" s="26">
        <f>Fre.!H13278</f>
        <v>170.52363391614568</v>
      </c>
      <c r="O13277" s="9"/>
      <c r="P13277" s="26">
        <f>Fre.!J13278</f>
        <v>102.31418034968806</v>
      </c>
      <c r="AD13277" s="3"/>
    </row>
    <row r="13278" spans="1:30" s="2" customFormat="1" ht="22.5" customHeight="1" x14ac:dyDescent="0.3">
      <c r="A13278" s="25">
        <f>Fre.!H13279</f>
        <v>172.91338618649542</v>
      </c>
      <c r="O13278" s="9"/>
      <c r="P13278" s="25">
        <f>Fre.!J13279</f>
        <v>103.74803171189764</v>
      </c>
      <c r="AD13278" s="3"/>
    </row>
    <row r="13279" spans="1:30" s="2" customFormat="1" ht="22.5" customHeight="1" x14ac:dyDescent="0.3">
      <c r="A13279" s="26">
        <f>Fre.!H13280</f>
        <v>167.22208814922547</v>
      </c>
      <c r="O13279" s="9"/>
      <c r="P13279" s="26">
        <f>Fre.!J13280</f>
        <v>100.33325288953529</v>
      </c>
      <c r="AD13279" s="3"/>
    </row>
    <row r="13280" spans="1:30" s="2" customFormat="1" ht="22.5" customHeight="1" x14ac:dyDescent="0.3">
      <c r="A13280" s="25">
        <f>Fre.!H13281</f>
        <v>172.08113640826656</v>
      </c>
      <c r="O13280" s="9"/>
      <c r="P13280" s="25">
        <f>Fre.!J13281</f>
        <v>103.24868184496019</v>
      </c>
      <c r="AD13280" s="3"/>
    </row>
    <row r="13281" spans="1:30" s="2" customFormat="1" ht="22.5" customHeight="1" x14ac:dyDescent="0.3">
      <c r="A13281" s="26">
        <f>Fre.!H13282</f>
        <v>166.42049393927743</v>
      </c>
      <c r="O13281" s="9"/>
      <c r="P13281" s="26">
        <f>Fre.!J13282</f>
        <v>99.85229636356658</v>
      </c>
      <c r="AD13281" s="3"/>
    </row>
    <row r="13282" spans="1:30" s="2" customFormat="1" ht="22.5" customHeight="1" x14ac:dyDescent="0.3">
      <c r="A13282" s="25">
        <f>Fre.!H13283</f>
        <v>177.4614783523642</v>
      </c>
      <c r="O13282" s="9"/>
      <c r="P13282" s="25">
        <f>Fre.!J13283</f>
        <v>106.47688701141904</v>
      </c>
      <c r="AD13282" s="3"/>
    </row>
    <row r="13283" spans="1:30" s="2" customFormat="1" ht="22.5" customHeight="1" x14ac:dyDescent="0.3">
      <c r="A13283" s="26">
        <f>Fre.!H13284</f>
        <v>171.57853120762823</v>
      </c>
      <c r="O13283" s="9"/>
      <c r="P13283" s="26">
        <f>Fre.!J13284</f>
        <v>102.94711872457719</v>
      </c>
      <c r="AD13283" s="3"/>
    </row>
    <row r="13284" spans="1:30" s="2" customFormat="1" ht="22.5" customHeight="1" x14ac:dyDescent="0.3">
      <c r="A13284" s="25">
        <f>Fre.!H13285</f>
        <v>176.60445116043184</v>
      </c>
      <c r="O13284" s="9"/>
      <c r="P13284" s="25">
        <f>Fre.!J13285</f>
        <v>105.9626706962591</v>
      </c>
      <c r="AD13284" s="3"/>
    </row>
    <row r="13285" spans="1:30" s="2" customFormat="1" ht="22.5" customHeight="1" x14ac:dyDescent="0.3">
      <c r="A13285" s="26">
        <f>Fre.!H13286</f>
        <v>170.75299313183123</v>
      </c>
      <c r="O13285" s="9"/>
      <c r="P13285" s="26">
        <f>Fre.!J13286</f>
        <v>102.45179587909874</v>
      </c>
      <c r="AD13285" s="3"/>
    </row>
    <row r="13286" spans="1:30" s="2" customFormat="1" ht="22.5" customHeight="1" x14ac:dyDescent="0.3">
      <c r="A13286" s="25">
        <f>Fre.!H13287</f>
        <v>173.13865019012815</v>
      </c>
      <c r="O13286" s="9"/>
      <c r="P13286" s="25">
        <f>Fre.!J13287</f>
        <v>103.8831901140769</v>
      </c>
      <c r="AD13286" s="3"/>
    </row>
    <row r="13287" spans="1:30" s="2" customFormat="1" ht="22.5" customHeight="1" x14ac:dyDescent="0.3">
      <c r="A13287" s="26">
        <f>Fre.!H13288</f>
        <v>167.44657591942985</v>
      </c>
      <c r="O13287" s="9"/>
      <c r="P13287" s="26">
        <f>Fre.!J13288</f>
        <v>100.46794555165816</v>
      </c>
      <c r="AD13287" s="3"/>
    </row>
    <row r="13288" spans="1:30" s="2" customFormat="1" ht="22.5" customHeight="1" x14ac:dyDescent="0.3">
      <c r="A13288" s="25">
        <f>Fre.!H13289</f>
        <v>172.30792222596833</v>
      </c>
      <c r="O13288" s="9"/>
      <c r="P13288" s="25">
        <f>Fre.!J13289</f>
        <v>103.384753335581</v>
      </c>
      <c r="AD13288" s="3"/>
    </row>
    <row r="13289" spans="1:30" s="2" customFormat="1" ht="22.5" customHeight="1" x14ac:dyDescent="0.3">
      <c r="A13289" s="26">
        <f>Fre.!H13290</f>
        <v>166.64637077833393</v>
      </c>
      <c r="O13289" s="9"/>
      <c r="P13289" s="26">
        <f>Fre.!J13290</f>
        <v>99.987822467000882</v>
      </c>
      <c r="AD13289" s="3"/>
    </row>
    <row r="13290" spans="1:30" s="2" customFormat="1" ht="22.5" customHeight="1" x14ac:dyDescent="0.3">
      <c r="A13290" s="25">
        <f>Fre.!H13291</f>
        <v>177.42149272392385</v>
      </c>
      <c r="O13290" s="9"/>
      <c r="P13290" s="25">
        <f>Fre.!J13291</f>
        <v>106.45289563435456</v>
      </c>
      <c r="AD13290" s="3"/>
    </row>
    <row r="13291" spans="1:30" s="2" customFormat="1" ht="22.5" customHeight="1" x14ac:dyDescent="0.3">
      <c r="A13291" s="26">
        <f>Fre.!H13292</f>
        <v>171.53757630786686</v>
      </c>
      <c r="O13291" s="9"/>
      <c r="P13291" s="26">
        <f>Fre.!J13292</f>
        <v>102.92254578472038</v>
      </c>
      <c r="AD13291" s="3"/>
    </row>
    <row r="13292" spans="1:30" s="2" customFormat="1" ht="22.5" customHeight="1" x14ac:dyDescent="0.3">
      <c r="A13292" s="25">
        <f>Fre.!H13293</f>
        <v>176.56468972937128</v>
      </c>
      <c r="O13292" s="9"/>
      <c r="P13292" s="25">
        <f>Fre.!J13293</f>
        <v>105.93881383762277</v>
      </c>
      <c r="AD13292" s="3"/>
    </row>
    <row r="13293" spans="1:30" s="2" customFormat="1" ht="22.5" customHeight="1" x14ac:dyDescent="0.3">
      <c r="A13293" s="26">
        <f>Fre.!H13294</f>
        <v>170.71226242944968</v>
      </c>
      <c r="O13293" s="9"/>
      <c r="P13293" s="26">
        <f>Fre.!J13294</f>
        <v>102.42735745767018</v>
      </c>
      <c r="AD13293" s="3"/>
    </row>
    <row r="13294" spans="1:30" s="2" customFormat="1" ht="22.5" customHeight="1" x14ac:dyDescent="0.3">
      <c r="A13294" s="25">
        <f>Fre.!H13295</f>
        <v>173.09893163554929</v>
      </c>
      <c r="O13294" s="9"/>
      <c r="P13294" s="25">
        <f>Fre.!J13295</f>
        <v>103.85935898132985</v>
      </c>
      <c r="AD13294" s="3"/>
    </row>
    <row r="13295" spans="1:30" s="2" customFormat="1" ht="22.5" customHeight="1" x14ac:dyDescent="0.3">
      <c r="A13295" s="26">
        <f>Fre.!H13296</f>
        <v>167.4058880935313</v>
      </c>
      <c r="O13295" s="9"/>
      <c r="P13295" s="26">
        <f>Fre.!J13296</f>
        <v>100.44353285611891</v>
      </c>
      <c r="AD13295" s="3"/>
    </row>
    <row r="13296" spans="1:30" s="2" customFormat="1" ht="22.5" customHeight="1" x14ac:dyDescent="0.3">
      <c r="A13296" s="25">
        <f>Fre.!H13297</f>
        <v>172.26842098892052</v>
      </c>
      <c r="O13296" s="9"/>
      <c r="P13296" s="25">
        <f>Fre.!J13297</f>
        <v>103.36105259335258</v>
      </c>
      <c r="AD13296" s="3"/>
    </row>
    <row r="13297" spans="1:30" s="2" customFormat="1" ht="22.5" customHeight="1" x14ac:dyDescent="0.3">
      <c r="A13297" s="26">
        <f>Fre.!H13298</f>
        <v>166.60590026996641</v>
      </c>
      <c r="O13297" s="9"/>
      <c r="P13297" s="26">
        <f>Fre.!J13298</f>
        <v>99.963540161980248</v>
      </c>
      <c r="AD13297" s="3"/>
    </row>
    <row r="13298" spans="1:30" s="2" customFormat="1" ht="22.5" customHeight="1" x14ac:dyDescent="0.3">
      <c r="A13298" s="25">
        <f>Fre.!H13299</f>
        <v>177.01701479181816</v>
      </c>
      <c r="O13298" s="9"/>
      <c r="P13298" s="25">
        <f>Fre.!J13299</f>
        <v>106.21020887509144</v>
      </c>
      <c r="AD13298" s="3"/>
    </row>
    <row r="13299" spans="1:30" s="2" customFormat="1" ht="22.5" customHeight="1" x14ac:dyDescent="0.3">
      <c r="A13299" s="26">
        <f>Fre.!H13300</f>
        <v>171.14152735297534</v>
      </c>
      <c r="O13299" s="9"/>
      <c r="P13299" s="26">
        <f>Fre.!J13300</f>
        <v>102.68491641178585</v>
      </c>
      <c r="AD13299" s="3"/>
    </row>
    <row r="13300" spans="1:30" s="2" customFormat="1" ht="22.5" customHeight="1" x14ac:dyDescent="0.3">
      <c r="A13300" s="25">
        <f>Fre.!H13301</f>
        <v>176.15962041097436</v>
      </c>
      <c r="O13300" s="9"/>
      <c r="P13300" s="25">
        <f>Fre.!J13301</f>
        <v>105.69577224658487</v>
      </c>
      <c r="AD13300" s="3"/>
    </row>
    <row r="13301" spans="1:30" s="2" customFormat="1" ht="22.5" customHeight="1" x14ac:dyDescent="0.3">
      <c r="A13301" s="26">
        <f>Fre.!H13302</f>
        <v>170.31569109344071</v>
      </c>
      <c r="O13301" s="9"/>
      <c r="P13301" s="26">
        <f>Fre.!J13302</f>
        <v>102.18941465606494</v>
      </c>
      <c r="AD13301" s="3"/>
    </row>
    <row r="13302" spans="1:30" s="2" customFormat="1" ht="22.5" customHeight="1" x14ac:dyDescent="0.3">
      <c r="A13302" s="25">
        <f>Fre.!H13303</f>
        <v>172.7033411762053</v>
      </c>
      <c r="O13302" s="9"/>
      <c r="P13302" s="25">
        <f>Fre.!J13303</f>
        <v>103.62200470572319</v>
      </c>
      <c r="AD13302" s="3"/>
    </row>
    <row r="13303" spans="1:30" s="2" customFormat="1" ht="22.5" customHeight="1" x14ac:dyDescent="0.3">
      <c r="A13303" s="26">
        <f>Fre.!H13304</f>
        <v>167.01839923538969</v>
      </c>
      <c r="O13303" s="9"/>
      <c r="P13303" s="26">
        <f>Fre.!J13304</f>
        <v>100.21103954123383</v>
      </c>
      <c r="AD13303" s="3"/>
    </row>
    <row r="13304" spans="1:30" s="2" customFormat="1" ht="22.5" customHeight="1" x14ac:dyDescent="0.3">
      <c r="A13304" s="25">
        <f>Fre.!H13305</f>
        <v>171.87225729090363</v>
      </c>
      <c r="O13304" s="9"/>
      <c r="P13304" s="25">
        <f>Fre.!J13305</f>
        <v>103.12335437454244</v>
      </c>
      <c r="AD13304" s="3"/>
    </row>
    <row r="13305" spans="1:30" s="2" customFormat="1" ht="22.5" customHeight="1" x14ac:dyDescent="0.3">
      <c r="A13305" s="26">
        <f>Fre.!H13306</f>
        <v>166.21790506079338</v>
      </c>
      <c r="O13305" s="9"/>
      <c r="P13305" s="26">
        <f>Fre.!J13306</f>
        <v>99.730743036476426</v>
      </c>
      <c r="AD13305" s="3"/>
    </row>
    <row r="13306" spans="1:30" s="2" customFormat="1" ht="22.5" customHeight="1" x14ac:dyDescent="0.3">
      <c r="A13306" s="25">
        <f>Fre.!H13307</f>
        <v>176.98432176295233</v>
      </c>
      <c r="O13306" s="9"/>
      <c r="P13306" s="25">
        <f>Fre.!J13307</f>
        <v>106.19059305777166</v>
      </c>
      <c r="AD13306" s="3"/>
    </row>
    <row r="13307" spans="1:30" s="2" customFormat="1" ht="22.5" customHeight="1" x14ac:dyDescent="0.3">
      <c r="A13307" s="26">
        <f>Fre.!H13308</f>
        <v>171.10795470142745</v>
      </c>
      <c r="O13307" s="9"/>
      <c r="P13307" s="26">
        <f>Fre.!J13308</f>
        <v>102.66477282085724</v>
      </c>
      <c r="AD13307" s="3"/>
    </row>
    <row r="13308" spans="1:30" s="2" customFormat="1" ht="22.5" customHeight="1" x14ac:dyDescent="0.3">
      <c r="A13308" s="25">
        <f>Fre.!H13309</f>
        <v>176.12707299484006</v>
      </c>
      <c r="O13308" s="9"/>
      <c r="P13308" s="25">
        <f>Fre.!J13309</f>
        <v>105.67624379690416</v>
      </c>
      <c r="AD13308" s="3"/>
    </row>
    <row r="13309" spans="1:30" s="2" customFormat="1" ht="22.5" customHeight="1" x14ac:dyDescent="0.3">
      <c r="A13309" s="26">
        <f>Fre.!H13310</f>
        <v>170.28226405462433</v>
      </c>
      <c r="O13309" s="9"/>
      <c r="P13309" s="26">
        <f>Fre.!J13310</f>
        <v>102.16935843277525</v>
      </c>
      <c r="AD13309" s="3"/>
    </row>
    <row r="13310" spans="1:30" s="2" customFormat="1" ht="22.5" customHeight="1" x14ac:dyDescent="0.3">
      <c r="A13310" s="25">
        <f>Fre.!H13311</f>
        <v>172.67082160768166</v>
      </c>
      <c r="O13310" s="9"/>
      <c r="P13310" s="25">
        <f>Fre.!J13311</f>
        <v>103.60249296460964</v>
      </c>
      <c r="AD13310" s="3"/>
    </row>
    <row r="13311" spans="1:30" s="2" customFormat="1" ht="22.5" customHeight="1" x14ac:dyDescent="0.3">
      <c r="A13311" s="26">
        <f>Fre.!H13312</f>
        <v>166.98500004418528</v>
      </c>
      <c r="O13311" s="9"/>
      <c r="P13311" s="26">
        <f>Fre.!J13312</f>
        <v>100.19100002651143</v>
      </c>
      <c r="AD13311" s="3"/>
    </row>
    <row r="13312" spans="1:30" s="2" customFormat="1" ht="22.5" customHeight="1" x14ac:dyDescent="0.3">
      <c r="A13312" s="25">
        <f>Fre.!H13313</f>
        <v>171.83987886675615</v>
      </c>
      <c r="O13312" s="9"/>
      <c r="P13312" s="25">
        <f>Fre.!J13313</f>
        <v>103.10392732005435</v>
      </c>
      <c r="AD13312" s="3"/>
    </row>
    <row r="13313" spans="1:30" s="2" customFormat="1" ht="22.5" customHeight="1" x14ac:dyDescent="0.3">
      <c r="A13313" s="26">
        <f>Fre.!H13314</f>
        <v>166.18464701396516</v>
      </c>
      <c r="O13313" s="9"/>
      <c r="P13313" s="26">
        <f>Fre.!J13314</f>
        <v>99.710788208379356</v>
      </c>
      <c r="AD13313" s="3"/>
    </row>
    <row r="13314" spans="1:30" s="2" customFormat="1" ht="22.5" customHeight="1" x14ac:dyDescent="0.3">
      <c r="A13314" s="25">
        <f>Fre.!H13315</f>
        <v>172.76114811794722</v>
      </c>
      <c r="O13314" s="9"/>
      <c r="P13314" s="25">
        <f>Fre.!J13315</f>
        <v>103.65668887076885</v>
      </c>
      <c r="AD13314" s="3"/>
    </row>
    <row r="13315" spans="1:30" s="2" customFormat="1" ht="22.5" customHeight="1" x14ac:dyDescent="0.3">
      <c r="A13315" s="26">
        <f>Fre.!H13316</f>
        <v>167.13510772802903</v>
      </c>
      <c r="O13315" s="9"/>
      <c r="P13315" s="26">
        <f>Fre.!J13316</f>
        <v>100.28106463681755</v>
      </c>
      <c r="AD13315" s="3"/>
    </row>
    <row r="13316" spans="1:30" s="2" customFormat="1" ht="22.5" customHeight="1" x14ac:dyDescent="0.3">
      <c r="A13316" s="25">
        <f>Fre.!H13317</f>
        <v>171.92562927844682</v>
      </c>
      <c r="O13316" s="9"/>
      <c r="P13316" s="25">
        <f>Fre.!J13317</f>
        <v>103.15537756706874</v>
      </c>
      <c r="AD13316" s="3"/>
    </row>
    <row r="13317" spans="1:30" s="2" customFormat="1" ht="22.5" customHeight="1" x14ac:dyDescent="0.3">
      <c r="A13317" s="26">
        <f>Fre.!H13318</f>
        <v>166.32868127363093</v>
      </c>
      <c r="O13317" s="9"/>
      <c r="P13317" s="26">
        <f>Fre.!J13318</f>
        <v>99.797208764179217</v>
      </c>
      <c r="AD13317" s="3"/>
    </row>
    <row r="13318" spans="1:30" s="2" customFormat="1" ht="22.5" customHeight="1" x14ac:dyDescent="0.3">
      <c r="A13318" s="25">
        <f>Fre.!H13319</f>
        <v>168.56957617481322</v>
      </c>
      <c r="O13318" s="9"/>
      <c r="P13318" s="25">
        <f>Fre.!J13319</f>
        <v>101.14174570488791</v>
      </c>
      <c r="AD13318" s="3"/>
    </row>
    <row r="13319" spans="1:30" s="2" customFormat="1" ht="22.5" customHeight="1" x14ac:dyDescent="0.3">
      <c r="A13319" s="26">
        <f>Fre.!H13320</f>
        <v>163.12647314045907</v>
      </c>
      <c r="O13319" s="9"/>
      <c r="P13319" s="26">
        <f>Fre.!J13320</f>
        <v>97.87588388427595</v>
      </c>
      <c r="AD13319" s="3"/>
    </row>
    <row r="13320" spans="1:30" s="2" customFormat="1" ht="22.5" customHeight="1" x14ac:dyDescent="0.3">
      <c r="A13320" s="25">
        <f>Fre.!H13321</f>
        <v>167.75969654545136</v>
      </c>
      <c r="O13320" s="9"/>
      <c r="P13320" s="25">
        <f>Fre.!J13321</f>
        <v>100.6558179272712</v>
      </c>
      <c r="AD13320" s="3"/>
    </row>
    <row r="13321" spans="1:30" s="2" customFormat="1" ht="22.5" customHeight="1" x14ac:dyDescent="0.3">
      <c r="A13321" s="26">
        <f>Fre.!H13322</f>
        <v>162.34479315059224</v>
      </c>
      <c r="O13321" s="9"/>
      <c r="P13321" s="26">
        <f>Fre.!J13322</f>
        <v>97.406875890355863</v>
      </c>
      <c r="AD13321" s="3"/>
    </row>
    <row r="13322" spans="1:30" s="2" customFormat="1" ht="22.5" customHeight="1" x14ac:dyDescent="0.3">
      <c r="A13322" s="25">
        <f>Fre.!H13323</f>
        <v>172.72216743969869</v>
      </c>
      <c r="O13322" s="9"/>
      <c r="P13322" s="25">
        <f>Fre.!J13323</f>
        <v>103.63330046381935</v>
      </c>
      <c r="AD13322" s="3"/>
    </row>
    <row r="13323" spans="1:30" s="2" customFormat="1" ht="22.5" customHeight="1" x14ac:dyDescent="0.3">
      <c r="A13323" s="26">
        <f>Fre.!H13324</f>
        <v>167.09504074205083</v>
      </c>
      <c r="O13323" s="9"/>
      <c r="P13323" s="26">
        <f>Fre.!J13324</f>
        <v>100.25702444523061</v>
      </c>
      <c r="AD13323" s="3"/>
    </row>
    <row r="13324" spans="1:30" s="2" customFormat="1" ht="22.5" customHeight="1" x14ac:dyDescent="0.3">
      <c r="A13324" s="25">
        <f>Fre.!H13325</f>
        <v>171.88677465410075</v>
      </c>
      <c r="O13324" s="9"/>
      <c r="P13324" s="25">
        <f>Fre.!J13325</f>
        <v>103.13206479246057</v>
      </c>
      <c r="AD13324" s="3"/>
    </row>
    <row r="13325" spans="1:30" s="2" customFormat="1" ht="22.5" customHeight="1" x14ac:dyDescent="0.3">
      <c r="A13325" s="26">
        <f>Fre.!H13326</f>
        <v>166.28874034155515</v>
      </c>
      <c r="O13325" s="9"/>
      <c r="P13325" s="26">
        <f>Fre.!J13326</f>
        <v>99.773244204933746</v>
      </c>
      <c r="AD13325" s="3"/>
    </row>
    <row r="13326" spans="1:30" s="2" customFormat="1" ht="22.5" customHeight="1" x14ac:dyDescent="0.3">
      <c r="A13326" s="25">
        <f>Fre.!H13327</f>
        <v>168.53074565756219</v>
      </c>
      <c r="O13326" s="9"/>
      <c r="P13326" s="25">
        <f>Fre.!J13327</f>
        <v>101.11844739453782</v>
      </c>
      <c r="AD13326" s="3"/>
    </row>
    <row r="13327" spans="1:30" s="2" customFormat="1" ht="22.5" customHeight="1" x14ac:dyDescent="0.3">
      <c r="A13327" s="26">
        <f>Fre.!H13328</f>
        <v>163.08655631547961</v>
      </c>
      <c r="O13327" s="9"/>
      <c r="P13327" s="26">
        <f>Fre.!J13328</f>
        <v>97.85193378928841</v>
      </c>
      <c r="AD13327" s="3"/>
    </row>
    <row r="13328" spans="1:30" s="2" customFormat="1" ht="22.5" customHeight="1" x14ac:dyDescent="0.3">
      <c r="A13328" s="25">
        <f>Fre.!H13329</f>
        <v>167.72098821394169</v>
      </c>
      <c r="O13328" s="9"/>
      <c r="P13328" s="25">
        <f>Fre.!J13329</f>
        <v>100.63259292836514</v>
      </c>
      <c r="AD13328" s="3"/>
    </row>
    <row r="13329" spans="1:30" s="2" customFormat="1" ht="22.5" customHeight="1" x14ac:dyDescent="0.3">
      <c r="A13329" s="26">
        <f>Fre.!H13330</f>
        <v>162.30499851135286</v>
      </c>
      <c r="O13329" s="9"/>
      <c r="P13329" s="26">
        <f>Fre.!J13330</f>
        <v>97.382999106812363</v>
      </c>
      <c r="AD13329" s="3"/>
    </row>
    <row r="13330" spans="1:30" s="2" customFormat="1" ht="22.5" customHeight="1" x14ac:dyDescent="0.3">
      <c r="A13330" s="25">
        <f>Fre.!H13331</f>
        <v>172.26386550465932</v>
      </c>
      <c r="O13330" s="9"/>
      <c r="P13330" s="25">
        <f>Fre.!J13331</f>
        <v>103.35831930279585</v>
      </c>
      <c r="AD13330" s="3"/>
    </row>
    <row r="13331" spans="1:30" s="2" customFormat="1" ht="22.5" customHeight="1" x14ac:dyDescent="0.3">
      <c r="A13331" s="26">
        <f>Fre.!H13332</f>
        <v>166.64713108070086</v>
      </c>
      <c r="O13331" s="9"/>
      <c r="P13331" s="26">
        <f>Fre.!J13332</f>
        <v>99.988278648420518</v>
      </c>
      <c r="AD13331" s="3"/>
    </row>
    <row r="13332" spans="1:30" s="2" customFormat="1" ht="22.5" customHeight="1" x14ac:dyDescent="0.3">
      <c r="A13332" s="25">
        <f>Fre.!H13333</f>
        <v>171.42742115375353</v>
      </c>
      <c r="O13332" s="9"/>
      <c r="P13332" s="25">
        <f>Fre.!J13333</f>
        <v>102.85645269225277</v>
      </c>
      <c r="AD13332" s="3"/>
    </row>
    <row r="13333" spans="1:30" s="2" customFormat="1" ht="22.5" customHeight="1" x14ac:dyDescent="0.3">
      <c r="A13333" s="26">
        <f>Fre.!H13334</f>
        <v>165.83986815002686</v>
      </c>
      <c r="O13333" s="9"/>
      <c r="P13333" s="26">
        <f>Fre.!J13334</f>
        <v>99.503920890016502</v>
      </c>
      <c r="AD13333" s="3"/>
    </row>
    <row r="13334" spans="1:30" s="2" customFormat="1" ht="22.5" customHeight="1" x14ac:dyDescent="0.3">
      <c r="A13334" s="25">
        <f>Fre.!H13335</f>
        <v>168.08257676637348</v>
      </c>
      <c r="O13334" s="9"/>
      <c r="P13334" s="25">
        <f>Fre.!J13335</f>
        <v>100.84954605982475</v>
      </c>
      <c r="AD13334" s="3"/>
    </row>
    <row r="13335" spans="1:30" s="2" customFormat="1" ht="22.5" customHeight="1" x14ac:dyDescent="0.3">
      <c r="A13335" s="26">
        <f>Fre.!H13336</f>
        <v>162.64838609137206</v>
      </c>
      <c r="O13335" s="9"/>
      <c r="P13335" s="26">
        <f>Fre.!J13336</f>
        <v>97.589031654823756</v>
      </c>
      <c r="AD13335" s="3"/>
    </row>
    <row r="13336" spans="1:30" s="2" customFormat="1" ht="22.5" customHeight="1" x14ac:dyDescent="0.3">
      <c r="A13336" s="25">
        <f>Fre.!H13337</f>
        <v>167.27180002638104</v>
      </c>
      <c r="O13336" s="9"/>
      <c r="P13336" s="25">
        <f>Fre.!J13337</f>
        <v>100.3630800158294</v>
      </c>
      <c r="AD13336" s="3"/>
    </row>
    <row r="13337" spans="1:30" s="2" customFormat="1" ht="22.5" customHeight="1" x14ac:dyDescent="0.3">
      <c r="A13337" s="26">
        <f>Fre.!H13338</f>
        <v>161.86589529382059</v>
      </c>
      <c r="O13337" s="9"/>
      <c r="P13337" s="26">
        <f>Fre.!J13338</f>
        <v>97.11953717629234</v>
      </c>
      <c r="AD13337" s="3"/>
    </row>
    <row r="13338" spans="1:30" s="2" customFormat="1" ht="22.5" customHeight="1" x14ac:dyDescent="0.3">
      <c r="A13338" s="25">
        <f>Fre.!H13339</f>
        <v>172.23243221518723</v>
      </c>
      <c r="O13338" s="9"/>
      <c r="P13338" s="25">
        <f>Fre.!J13339</f>
        <v>103.33945932911261</v>
      </c>
      <c r="AD13338" s="3"/>
    </row>
    <row r="13339" spans="1:30" s="2" customFormat="1" ht="22.5" customHeight="1" x14ac:dyDescent="0.3">
      <c r="A13339" s="26">
        <f>Fre.!H13340</f>
        <v>166.61470779559866</v>
      </c>
      <c r="O13339" s="9"/>
      <c r="P13339" s="26">
        <f>Fre.!J13340</f>
        <v>99.968824677359336</v>
      </c>
      <c r="AD13339" s="3"/>
    </row>
    <row r="13340" spans="1:30" s="2" customFormat="1" ht="22.5" customHeight="1" x14ac:dyDescent="0.3">
      <c r="A13340" s="25">
        <f>Fre.!H13341</f>
        <v>171.39603872813765</v>
      </c>
      <c r="O13340" s="9"/>
      <c r="P13340" s="25">
        <f>Fre.!J13341</f>
        <v>102.83762323688272</v>
      </c>
      <c r="AD13340" s="3"/>
    </row>
    <row r="13341" spans="1:30" s="2" customFormat="1" ht="22.5" customHeight="1" x14ac:dyDescent="0.3">
      <c r="A13341" s="26">
        <f>Fre.!H13342</f>
        <v>165.80749572878079</v>
      </c>
      <c r="O13341" s="9"/>
      <c r="P13341" s="26">
        <f>Fre.!J13342</f>
        <v>99.484497437268601</v>
      </c>
      <c r="AD13341" s="3"/>
    </row>
    <row r="13342" spans="1:30" s="2" customFormat="1" ht="22.5" customHeight="1" x14ac:dyDescent="0.3">
      <c r="A13342" s="25">
        <f>Fre.!H13343</f>
        <v>168.05120406818236</v>
      </c>
      <c r="O13342" s="9"/>
      <c r="P13342" s="25">
        <f>Fre.!J13343</f>
        <v>100.83072244090968</v>
      </c>
      <c r="AD13342" s="3"/>
    </row>
    <row r="13343" spans="1:30" s="2" customFormat="1" ht="22.5" customHeight="1" x14ac:dyDescent="0.3">
      <c r="A13343" s="26">
        <f>Fre.!H13344</f>
        <v>162.61602339755078</v>
      </c>
      <c r="O13343" s="9"/>
      <c r="P13343" s="26">
        <f>Fre.!J13344</f>
        <v>97.569614038530872</v>
      </c>
      <c r="AD13343" s="3"/>
    </row>
    <row r="13344" spans="1:30" s="2" customFormat="1" ht="22.5" customHeight="1" x14ac:dyDescent="0.3">
      <c r="A13344" s="25">
        <f>Fre.!H13345</f>
        <v>167.24047663120774</v>
      </c>
      <c r="O13344" s="9"/>
      <c r="P13344" s="25">
        <f>Fre.!J13345</f>
        <v>100.3442859787249</v>
      </c>
      <c r="AD13344" s="3"/>
    </row>
    <row r="13345" spans="1:30" s="2" customFormat="1" ht="22.5" customHeight="1" x14ac:dyDescent="0.3">
      <c r="A13345" s="26">
        <f>Fre.!H13346</f>
        <v>161.83358190301584</v>
      </c>
      <c r="O13345" s="9"/>
      <c r="P13345" s="26">
        <f>Fre.!J13346</f>
        <v>97.100149141810022</v>
      </c>
      <c r="AD13345" s="3"/>
    </row>
    <row r="13346" spans="1:30" s="2" customFormat="1" ht="22.5" customHeight="1" x14ac:dyDescent="0.3">
      <c r="A13346" s="25">
        <f>Fre.!H13347</f>
        <v>172.44726578496079</v>
      </c>
      <c r="O13346" s="9"/>
      <c r="P13346" s="25">
        <f>Fre.!J13347</f>
        <v>103.46835947097649</v>
      </c>
      <c r="AD13346" s="3"/>
    </row>
    <row r="13347" spans="1:30" s="2" customFormat="1" ht="22.5" customHeight="1" x14ac:dyDescent="0.3">
      <c r="A13347" s="26">
        <f>Fre.!H13348</f>
        <v>166.82852112885101</v>
      </c>
      <c r="O13347" s="9"/>
      <c r="P13347" s="26">
        <f>Fre.!J13348</f>
        <v>100.097112677311</v>
      </c>
      <c r="AD13347" s="3"/>
    </row>
    <row r="13348" spans="1:30" s="2" customFormat="1" ht="22.5" customHeight="1" x14ac:dyDescent="0.3">
      <c r="A13348" s="25">
        <f>Fre.!H13349</f>
        <v>171.61314151685289</v>
      </c>
      <c r="O13348" s="9"/>
      <c r="P13348" s="25">
        <f>Fre.!J13349</f>
        <v>102.96788491011188</v>
      </c>
      <c r="AD13348" s="3"/>
    </row>
    <row r="13349" spans="1:30" s="2" customFormat="1" ht="22.5" customHeight="1" x14ac:dyDescent="0.3">
      <c r="A13349" s="26">
        <f>Fre.!H13350</f>
        <v>166.023418089307</v>
      </c>
      <c r="O13349" s="9"/>
      <c r="P13349" s="26">
        <f>Fre.!J13350</f>
        <v>99.614050853584473</v>
      </c>
      <c r="AD13349" s="3"/>
    </row>
    <row r="13350" spans="1:30" s="2" customFormat="1" ht="22.5" customHeight="1" x14ac:dyDescent="0.3">
      <c r="A13350" s="25">
        <f>Fre.!H13351</f>
        <v>168.26300270858084</v>
      </c>
      <c r="O13350" s="9"/>
      <c r="P13350" s="25">
        <f>Fre.!J13351</f>
        <v>100.95780162514863</v>
      </c>
      <c r="AD13350" s="3"/>
    </row>
    <row r="13351" spans="1:30" s="2" customFormat="1" ht="22.5" customHeight="1" x14ac:dyDescent="0.3">
      <c r="A13351" s="26">
        <f>Fre.!H13352</f>
        <v>162.82692449519507</v>
      </c>
      <c r="O13351" s="9"/>
      <c r="P13351" s="26">
        <f>Fre.!J13352</f>
        <v>97.696154697117564</v>
      </c>
      <c r="AD13351" s="3"/>
    </row>
    <row r="13352" spans="1:30" s="2" customFormat="1" ht="22.5" customHeight="1" x14ac:dyDescent="0.3">
      <c r="A13352" s="25">
        <f>Fre.!H13353</f>
        <v>167.4544748559945</v>
      </c>
      <c r="O13352" s="9"/>
      <c r="P13352" s="25">
        <f>Fre.!J13353</f>
        <v>100.47268491359722</v>
      </c>
      <c r="AD13352" s="3"/>
    </row>
    <row r="13353" spans="1:30" s="2" customFormat="1" ht="22.5" customHeight="1" x14ac:dyDescent="0.3">
      <c r="A13353" s="26">
        <f>Fre.!H13354</f>
        <v>162.04652730911459</v>
      </c>
      <c r="O13353" s="9"/>
      <c r="P13353" s="26">
        <f>Fre.!J13354</f>
        <v>97.22791638546903</v>
      </c>
      <c r="AD13353" s="3"/>
    </row>
    <row r="13354" spans="1:30" s="2" customFormat="1" ht="22.5" customHeight="1" x14ac:dyDescent="0.3">
      <c r="A13354" s="25">
        <f>Fre.!H13355</f>
        <v>172.4111472576092</v>
      </c>
      <c r="O13354" s="9"/>
      <c r="P13354" s="25">
        <f>Fre.!J13355</f>
        <v>103.44668835456591</v>
      </c>
      <c r="AD13354" s="3"/>
    </row>
    <row r="13355" spans="1:30" s="2" customFormat="1" ht="22.5" customHeight="1" x14ac:dyDescent="0.3">
      <c r="A13355" s="26">
        <f>Fre.!H13356</f>
        <v>166.79137901874171</v>
      </c>
      <c r="O13355" s="9"/>
      <c r="P13355" s="26">
        <f>Fre.!J13356</f>
        <v>100.07482741124529</v>
      </c>
      <c r="AD13355" s="3"/>
    </row>
    <row r="13356" spans="1:30" s="2" customFormat="1" ht="22.5" customHeight="1" x14ac:dyDescent="0.3">
      <c r="A13356" s="25">
        <f>Fre.!H13357</f>
        <v>171.57714019751594</v>
      </c>
      <c r="O13356" s="9"/>
      <c r="P13356" s="25">
        <f>Fre.!J13357</f>
        <v>102.94628411851009</v>
      </c>
      <c r="AD13356" s="3"/>
    </row>
    <row r="13357" spans="1:30" s="2" customFormat="1" ht="22.5" customHeight="1" x14ac:dyDescent="0.3">
      <c r="A13357" s="26">
        <f>Fre.!H13358</f>
        <v>165.98639318721237</v>
      </c>
      <c r="O13357" s="9"/>
      <c r="P13357" s="26">
        <f>Fre.!J13358</f>
        <v>99.591835912327426</v>
      </c>
      <c r="AD13357" s="3"/>
    </row>
    <row r="13358" spans="1:30" s="2" customFormat="1" ht="22.5" customHeight="1" x14ac:dyDescent="0.3">
      <c r="A13358" s="25">
        <f>Fre.!H13359</f>
        <v>168.22702380461507</v>
      </c>
      <c r="O13358" s="9"/>
      <c r="P13358" s="25">
        <f>Fre.!J13359</f>
        <v>100.93621428276917</v>
      </c>
      <c r="AD13358" s="3"/>
    </row>
    <row r="13359" spans="1:30" s="2" customFormat="1" ht="22.5" customHeight="1" x14ac:dyDescent="0.3">
      <c r="A13359" s="26">
        <f>Fre.!H13360</f>
        <v>162.78992200847031</v>
      </c>
      <c r="O13359" s="9"/>
      <c r="P13359" s="26">
        <f>Fre.!J13360</f>
        <v>97.673953205082853</v>
      </c>
      <c r="AD13359" s="3"/>
    </row>
    <row r="13360" spans="1:30" s="2" customFormat="1" ht="22.5" customHeight="1" x14ac:dyDescent="0.3">
      <c r="A13360" s="25">
        <f>Fre.!H13361</f>
        <v>167.41860956333059</v>
      </c>
      <c r="O13360" s="9"/>
      <c r="P13360" s="25">
        <f>Fre.!J13361</f>
        <v>100.45116573799901</v>
      </c>
      <c r="AD13360" s="3"/>
    </row>
    <row r="13361" spans="1:30" s="2" customFormat="1" ht="22.5" customHeight="1" x14ac:dyDescent="0.3">
      <c r="A13361" s="26">
        <f>Fre.!H13362</f>
        <v>162.00963843369175</v>
      </c>
      <c r="O13361" s="9"/>
      <c r="P13361" s="26">
        <f>Fre.!J13362</f>
        <v>97.20578306021568</v>
      </c>
      <c r="AD13361" s="3"/>
    </row>
    <row r="13362" spans="1:30" s="2" customFormat="1" ht="22.5" customHeight="1" x14ac:dyDescent="0.3">
      <c r="A13362" s="25">
        <f>Fre.!H13363</f>
        <v>171.97967105456587</v>
      </c>
      <c r="O13362" s="9"/>
      <c r="P13362" s="25">
        <f>Fre.!J13363</f>
        <v>103.18780263273966</v>
      </c>
      <c r="AD13362" s="3"/>
    </row>
    <row r="13363" spans="1:30" s="2" customFormat="1" ht="22.5" customHeight="1" x14ac:dyDescent="0.3">
      <c r="A13363" s="26">
        <f>Fre.!H13364</f>
        <v>166.36969536050174</v>
      </c>
      <c r="O13363" s="9"/>
      <c r="P13363" s="26">
        <f>Fre.!J13364</f>
        <v>99.821817216301042</v>
      </c>
      <c r="AD13363" s="3"/>
    </row>
    <row r="13364" spans="1:30" s="2" customFormat="1" ht="22.5" customHeight="1" x14ac:dyDescent="0.3">
      <c r="A13364" s="25">
        <f>Fre.!H13365</f>
        <v>171.1447140502257</v>
      </c>
      <c r="O13364" s="9"/>
      <c r="P13364" s="25">
        <f>Fre.!J13365</f>
        <v>102.68682843013556</v>
      </c>
      <c r="AD13364" s="3"/>
    </row>
    <row r="13365" spans="1:30" s="2" customFormat="1" ht="22.5" customHeight="1" x14ac:dyDescent="0.3">
      <c r="A13365" s="26">
        <f>Fre.!H13366</f>
        <v>165.56384086088491</v>
      </c>
      <c r="O13365" s="9"/>
      <c r="P13365" s="26">
        <f>Fre.!J13366</f>
        <v>99.338304516531466</v>
      </c>
      <c r="AD13365" s="3"/>
    </row>
    <row r="13366" spans="1:30" s="2" customFormat="1" ht="22.5" customHeight="1" x14ac:dyDescent="0.3">
      <c r="A13366" s="25">
        <f>Fre.!H13367</f>
        <v>167.80506581087781</v>
      </c>
      <c r="O13366" s="9"/>
      <c r="P13366" s="25">
        <f>Fre.!J13367</f>
        <v>100.68303948652708</v>
      </c>
      <c r="AD13366" s="3"/>
    </row>
    <row r="13367" spans="1:30" s="2" customFormat="1" ht="22.5" customHeight="1" x14ac:dyDescent="0.3">
      <c r="A13367" s="26">
        <f>Fre.!H13368</f>
        <v>162.37738534813735</v>
      </c>
      <c r="O13367" s="9"/>
      <c r="P13367" s="26">
        <f>Fre.!J13368</f>
        <v>97.426431208882931</v>
      </c>
      <c r="AD13367" s="3"/>
    </row>
    <row r="13368" spans="1:30" s="2" customFormat="1" ht="22.5" customHeight="1" x14ac:dyDescent="0.3">
      <c r="A13368" s="25">
        <f>Fre.!H13369</f>
        <v>166.99573077588073</v>
      </c>
      <c r="O13368" s="9"/>
      <c r="P13368" s="25">
        <f>Fre.!J13369</f>
        <v>100.19743846552896</v>
      </c>
      <c r="AD13368" s="3"/>
    </row>
    <row r="13369" spans="1:30" s="2" customFormat="1" ht="22.5" customHeight="1" x14ac:dyDescent="0.3">
      <c r="A13369" s="26">
        <f>Fre.!H13370</f>
        <v>161.59625976171938</v>
      </c>
      <c r="O13369" s="9"/>
      <c r="P13369" s="26">
        <f>Fre.!J13370</f>
        <v>96.95775585703214</v>
      </c>
      <c r="AD13369" s="3"/>
    </row>
    <row r="13370" spans="1:30" s="2" customFormat="1" ht="22.5" customHeight="1" x14ac:dyDescent="0.3">
      <c r="A13370" s="25">
        <f>Fre.!H13371</f>
        <v>171.95060984313577</v>
      </c>
      <c r="O13370" s="9"/>
      <c r="P13370" s="25">
        <f>Fre.!J13371</f>
        <v>103.17036590588145</v>
      </c>
      <c r="AD13370" s="3"/>
    </row>
    <row r="13371" spans="1:30" s="2" customFormat="1" ht="22.5" customHeight="1" x14ac:dyDescent="0.3">
      <c r="A13371" s="26">
        <f>Fre.!H13372</f>
        <v>166.33970160416837</v>
      </c>
      <c r="O13371" s="9"/>
      <c r="P13371" s="26">
        <f>Fre.!J13372</f>
        <v>99.803820962501675</v>
      </c>
      <c r="AD13371" s="3"/>
    </row>
    <row r="13372" spans="1:30" s="2" customFormat="1" ht="22.5" customHeight="1" x14ac:dyDescent="0.3">
      <c r="A13372" s="25">
        <f>Fre.!H13373</f>
        <v>171.11570013325709</v>
      </c>
      <c r="O13372" s="9"/>
      <c r="P13372" s="25">
        <f>Fre.!J13373</f>
        <v>102.66942007995466</v>
      </c>
      <c r="AD13372" s="3"/>
    </row>
    <row r="13373" spans="1:30" s="2" customFormat="1" ht="22.5" customHeight="1" x14ac:dyDescent="0.3">
      <c r="A13373" s="26">
        <f>Fre.!H13374</f>
        <v>165.53389439901437</v>
      </c>
      <c r="O13373" s="9"/>
      <c r="P13373" s="26">
        <f>Fre.!J13374</f>
        <v>99.320336639409277</v>
      </c>
      <c r="AD13373" s="3"/>
    </row>
    <row r="13374" spans="1:30" s="2" customFormat="1" ht="22.5" customHeight="1" x14ac:dyDescent="0.3">
      <c r="A13374" s="25">
        <f>Fre.!H13375</f>
        <v>167.77606093870807</v>
      </c>
      <c r="O13374" s="9"/>
      <c r="P13374" s="25">
        <f>Fre.!J13375</f>
        <v>100.66563656322522</v>
      </c>
      <c r="AD13374" s="3"/>
    </row>
    <row r="13375" spans="1:30" s="2" customFormat="1" ht="22.5" customHeight="1" x14ac:dyDescent="0.3">
      <c r="A13375" s="26">
        <f>Fre.!H13376</f>
        <v>162.34744793106569</v>
      </c>
      <c r="O13375" s="9"/>
      <c r="P13375" s="26">
        <f>Fre.!J13376</f>
        <v>97.408468758639785</v>
      </c>
      <c r="AD13375" s="3"/>
    </row>
    <row r="13376" spans="1:30" s="2" customFormat="1" ht="22.5" customHeight="1" x14ac:dyDescent="0.3">
      <c r="A13376" s="25">
        <f>Fre.!H13377</f>
        <v>166.96677174686806</v>
      </c>
      <c r="O13376" s="9"/>
      <c r="P13376" s="25">
        <f>Fre.!J13377</f>
        <v>100.18006304812135</v>
      </c>
      <c r="AD13376" s="3"/>
    </row>
    <row r="13377" spans="1:30" s="2" customFormat="1" ht="22.5" customHeight="1" x14ac:dyDescent="0.3">
      <c r="A13377" s="26">
        <f>Fre.!H13378</f>
        <v>161.56636818780478</v>
      </c>
      <c r="O13377" s="9"/>
      <c r="P13377" s="26">
        <f>Fre.!J13378</f>
        <v>96.93982091268326</v>
      </c>
      <c r="AD13377" s="3"/>
    </row>
    <row r="13378" spans="1:30" s="2" customFormat="1" ht="22.5" customHeight="1" x14ac:dyDescent="0.3">
      <c r="A13378" s="25">
        <f>Fre.!H13379</f>
        <v>172.14687215171392</v>
      </c>
      <c r="O13378" s="9"/>
      <c r="P13378" s="25">
        <f>Fre.!J13379</f>
        <v>103.28812329102861</v>
      </c>
      <c r="AD13378" s="3"/>
    </row>
    <row r="13379" spans="1:30" s="2" customFormat="1" ht="22.5" customHeight="1" x14ac:dyDescent="0.3">
      <c r="A13379" s="26">
        <f>Fre.!H13380</f>
        <v>166.53689760197716</v>
      </c>
      <c r="O13379" s="9"/>
      <c r="P13379" s="26">
        <f>Fre.!J13380</f>
        <v>99.922138561186813</v>
      </c>
      <c r="AD13379" s="3"/>
    </row>
    <row r="13380" spans="1:30" s="2" customFormat="1" ht="22.5" customHeight="1" x14ac:dyDescent="0.3">
      <c r="A13380" s="25">
        <f>Fre.!H13381</f>
        <v>171.31399676673027</v>
      </c>
      <c r="O13380" s="9"/>
      <c r="P13380" s="25">
        <f>Fre.!J13381</f>
        <v>102.78839806003867</v>
      </c>
      <c r="AD13380" s="3"/>
    </row>
    <row r="13381" spans="1:30" s="2" customFormat="1" ht="22.5" customHeight="1" x14ac:dyDescent="0.3">
      <c r="A13381" s="26">
        <f>Fre.!H13382</f>
        <v>165.73303571329703</v>
      </c>
      <c r="O13381" s="9"/>
      <c r="P13381" s="26">
        <f>Fre.!J13382</f>
        <v>99.4398214279786</v>
      </c>
      <c r="AD13381" s="3"/>
    </row>
    <row r="13382" spans="1:30" s="2" customFormat="1" ht="22.5" customHeight="1" x14ac:dyDescent="0.3">
      <c r="A13382" s="25">
        <f>Fre.!H13383</f>
        <v>167.97242549080059</v>
      </c>
      <c r="O13382" s="9"/>
      <c r="P13382" s="25">
        <f>Fre.!J13383</f>
        <v>100.7834552944806</v>
      </c>
      <c r="AD13382" s="3"/>
    </row>
    <row r="13383" spans="1:30" s="2" customFormat="1" ht="22.5" customHeight="1" x14ac:dyDescent="0.3">
      <c r="A13383" s="26">
        <f>Fre.!H13384</f>
        <v>162.54484577215419</v>
      </c>
      <c r="O13383" s="9"/>
      <c r="P13383" s="26">
        <f>Fre.!J13384</f>
        <v>97.526907463292901</v>
      </c>
      <c r="AD13383" s="3"/>
    </row>
    <row r="13384" spans="1:30" s="2" customFormat="1" ht="22.5" customHeight="1" x14ac:dyDescent="0.3">
      <c r="A13384" s="25">
        <f>Fre.!H13385</f>
        <v>167.16510819739509</v>
      </c>
      <c r="O13384" s="9"/>
      <c r="P13384" s="25">
        <f>Fre.!J13385</f>
        <v>100.29906491843758</v>
      </c>
      <c r="AD13384" s="3"/>
    </row>
    <row r="13385" spans="1:30" s="2" customFormat="1" ht="22.5" customHeight="1" x14ac:dyDescent="0.3">
      <c r="A13385" s="26">
        <f>Fre.!H13386</f>
        <v>161.76565165026977</v>
      </c>
      <c r="O13385" s="9"/>
      <c r="P13385" s="26">
        <f>Fre.!J13386</f>
        <v>97.059390990162512</v>
      </c>
      <c r="AD13385" s="3"/>
    </row>
    <row r="13386" spans="1:30" s="2" customFormat="1" ht="22.5" customHeight="1" x14ac:dyDescent="0.3">
      <c r="A13386" s="25">
        <f>Fre.!H13387</f>
        <v>172.10719380562463</v>
      </c>
      <c r="O13386" s="9"/>
      <c r="P13386" s="25">
        <f>Fre.!J13387</f>
        <v>103.26431628337529</v>
      </c>
      <c r="AD13386" s="3"/>
    </row>
    <row r="13387" spans="1:30" s="2" customFormat="1" ht="22.5" customHeight="1" x14ac:dyDescent="0.3">
      <c r="A13387" s="26">
        <f>Fre.!H13388</f>
        <v>166.49616873766411</v>
      </c>
      <c r="O13387" s="9"/>
      <c r="P13387" s="26">
        <f>Fre.!J13388</f>
        <v>99.897701242598473</v>
      </c>
      <c r="AD13387" s="3"/>
    </row>
    <row r="13388" spans="1:30" s="2" customFormat="1" ht="22.5" customHeight="1" x14ac:dyDescent="0.3">
      <c r="A13388" s="25">
        <f>Fre.!H13389</f>
        <v>171.27446658926422</v>
      </c>
      <c r="O13388" s="9"/>
      <c r="P13388" s="25">
        <f>Fre.!J13389</f>
        <v>102.76467995355851</v>
      </c>
      <c r="AD13388" s="3"/>
    </row>
    <row r="13389" spans="1:30" s="2" customFormat="1" ht="22.5" customHeight="1" x14ac:dyDescent="0.3">
      <c r="A13389" s="26">
        <f>Fre.!H13390</f>
        <v>165.69245501760594</v>
      </c>
      <c r="O13389" s="9"/>
      <c r="P13389" s="26">
        <f>Fre.!J13390</f>
        <v>99.415473010563559</v>
      </c>
      <c r="AD13389" s="3"/>
    </row>
    <row r="13390" spans="1:30" s="2" customFormat="1" ht="22.5" customHeight="1" x14ac:dyDescent="0.3">
      <c r="A13390" s="25">
        <f>Fre.!H13391</f>
        <v>167.93292364974502</v>
      </c>
      <c r="O13390" s="9"/>
      <c r="P13390" s="25">
        <f>Fre.!J13391</f>
        <v>100.75975418984754</v>
      </c>
      <c r="AD13390" s="3"/>
    </row>
    <row r="13391" spans="1:30" s="2" customFormat="1" ht="22.5" customHeight="1" x14ac:dyDescent="0.3">
      <c r="A13391" s="26">
        <f>Fre.!H13392</f>
        <v>162.50429341287489</v>
      </c>
      <c r="O13391" s="9"/>
      <c r="P13391" s="26">
        <f>Fre.!J13392</f>
        <v>97.502576047724943</v>
      </c>
      <c r="AD13391" s="3"/>
    </row>
    <row r="13392" spans="1:30" s="2" customFormat="1" ht="22.5" customHeight="1" x14ac:dyDescent="0.3">
      <c r="A13392" s="25">
        <f>Fre.!H13393</f>
        <v>167.12574997817518</v>
      </c>
      <c r="O13392" s="9"/>
      <c r="P13392" s="25">
        <f>Fre.!J13393</f>
        <v>100.27544998690536</v>
      </c>
      <c r="AD13392" s="3"/>
    </row>
    <row r="13393" spans="1:30" s="2" customFormat="1" ht="22.5" customHeight="1" x14ac:dyDescent="0.3">
      <c r="A13393" s="26">
        <f>Fre.!H13394</f>
        <v>161.72524291282483</v>
      </c>
      <c r="O13393" s="9"/>
      <c r="P13393" s="26">
        <f>Fre.!J13394</f>
        <v>97.03514574769541</v>
      </c>
      <c r="AD13393" s="3"/>
    </row>
    <row r="13394" spans="1:30" s="2" customFormat="1" ht="22.5" customHeight="1" x14ac:dyDescent="0.3">
      <c r="A13394" s="25">
        <f>Fre.!H13395</f>
        <v>171.61919678222699</v>
      </c>
      <c r="O13394" s="9"/>
      <c r="P13394" s="25">
        <f>Fre.!J13395</f>
        <v>102.97151806933633</v>
      </c>
      <c r="AD13394" s="3"/>
    </row>
    <row r="13395" spans="1:30" s="2" customFormat="1" ht="22.5" customHeight="1" x14ac:dyDescent="0.3">
      <c r="A13395" s="26">
        <f>Fre.!H13396</f>
        <v>166.01885912253584</v>
      </c>
      <c r="O13395" s="9"/>
      <c r="P13395" s="26">
        <f>Fre.!J13396</f>
        <v>99.611315473521643</v>
      </c>
      <c r="AD13395" s="3"/>
    </row>
    <row r="13396" spans="1:30" s="2" customFormat="1" ht="22.5" customHeight="1" x14ac:dyDescent="0.3">
      <c r="A13396" s="25">
        <f>Fre.!H13397</f>
        <v>170.78552120258351</v>
      </c>
      <c r="O13396" s="9"/>
      <c r="P13396" s="25">
        <f>Fre.!J13397</f>
        <v>102.47131272155038</v>
      </c>
      <c r="AD13396" s="3"/>
    </row>
    <row r="13397" spans="1:30" s="2" customFormat="1" ht="22.5" customHeight="1" x14ac:dyDescent="0.3">
      <c r="A13397" s="26">
        <f>Fre.!H13398</f>
        <v>165.21428607432409</v>
      </c>
      <c r="O13397" s="9"/>
      <c r="P13397" s="26">
        <f>Fre.!J13398</f>
        <v>99.1285716445947</v>
      </c>
      <c r="AD13397" s="3"/>
    </row>
    <row r="13398" spans="1:30" s="2" customFormat="1" ht="22.5" customHeight="1" x14ac:dyDescent="0.3">
      <c r="A13398" s="25">
        <f>Fre.!H13399</f>
        <v>167.45583045208582</v>
      </c>
      <c r="O13398" s="9"/>
      <c r="P13398" s="25">
        <f>Fre.!J13399</f>
        <v>100.47349827125163</v>
      </c>
      <c r="AD13398" s="3"/>
    </row>
    <row r="13399" spans="1:30" s="2" customFormat="1" ht="22.5" customHeight="1" x14ac:dyDescent="0.3">
      <c r="A13399" s="26">
        <f>Fre.!H13400</f>
        <v>162.03747963595183</v>
      </c>
      <c r="O13399" s="9"/>
      <c r="P13399" s="26">
        <f>Fre.!J13400</f>
        <v>97.222487781571104</v>
      </c>
      <c r="AD13399" s="3"/>
    </row>
    <row r="13400" spans="1:30" s="2" customFormat="1" ht="22.5" customHeight="1" x14ac:dyDescent="0.3">
      <c r="A13400" s="25">
        <f>Fre.!H13401</f>
        <v>166.64773751925219</v>
      </c>
      <c r="O13400" s="9"/>
      <c r="P13400" s="25">
        <f>Fre.!J13401</f>
        <v>99.988642511551959</v>
      </c>
      <c r="AD13400" s="3"/>
    </row>
    <row r="13401" spans="1:30" s="2" customFormat="1" ht="22.5" customHeight="1" x14ac:dyDescent="0.3">
      <c r="A13401" s="26">
        <f>Fre.!H13402</f>
        <v>161.25759617758524</v>
      </c>
      <c r="O13401" s="9"/>
      <c r="P13401" s="26">
        <f>Fre.!J13402</f>
        <v>96.754557706551537</v>
      </c>
      <c r="AD13401" s="3"/>
    </row>
    <row r="13402" spans="1:30" s="2" customFormat="1" ht="22.5" customHeight="1" x14ac:dyDescent="0.3">
      <c r="A13402" s="25">
        <f>Fre.!H13403</f>
        <v>171.58772057435536</v>
      </c>
      <c r="O13402" s="9"/>
      <c r="P13402" s="25">
        <f>Fre.!J13403</f>
        <v>102.95263234461321</v>
      </c>
      <c r="AD13402" s="3"/>
    </row>
    <row r="13403" spans="1:30" s="2" customFormat="1" ht="22.5" customHeight="1" x14ac:dyDescent="0.3">
      <c r="A13403" s="26">
        <f>Fre.!H13404</f>
        <v>165.98643247585375</v>
      </c>
      <c r="O13403" s="9"/>
      <c r="P13403" s="26">
        <f>Fre.!J13404</f>
        <v>99.591859485512899</v>
      </c>
      <c r="AD13403" s="3"/>
    </row>
    <row r="13404" spans="1:30" s="2" customFormat="1" ht="22.5" customHeight="1" x14ac:dyDescent="0.3">
      <c r="A13404" s="25">
        <f>Fre.!H13405</f>
        <v>170.75410478205075</v>
      </c>
      <c r="O13404" s="9"/>
      <c r="P13404" s="25">
        <f>Fre.!J13405</f>
        <v>102.45246286923057</v>
      </c>
      <c r="AD13404" s="3"/>
    </row>
    <row r="13405" spans="1:30" s="2" customFormat="1" ht="22.5" customHeight="1" x14ac:dyDescent="0.3">
      <c r="A13405" s="26">
        <f>Fre.!H13406</f>
        <v>165.18191921498214</v>
      </c>
      <c r="O13405" s="9"/>
      <c r="P13405" s="26">
        <f>Fre.!J13406</f>
        <v>99.109151528989287</v>
      </c>
      <c r="AD13405" s="3"/>
    </row>
    <row r="13406" spans="1:30" s="2" customFormat="1" ht="22.5" customHeight="1" x14ac:dyDescent="0.3">
      <c r="A13406" s="25">
        <f>Fre.!H13407</f>
        <v>167.42442546554327</v>
      </c>
      <c r="O13406" s="9"/>
      <c r="P13406" s="25">
        <f>Fre.!J13407</f>
        <v>100.45465527932622</v>
      </c>
      <c r="AD13406" s="3"/>
    </row>
    <row r="13407" spans="1:30" s="2" customFormat="1" ht="22.5" customHeight="1" x14ac:dyDescent="0.3">
      <c r="A13407" s="26">
        <f>Fre.!H13408</f>
        <v>162.00512421060009</v>
      </c>
      <c r="O13407" s="9"/>
      <c r="P13407" s="26">
        <f>Fre.!J13408</f>
        <v>97.203074526360069</v>
      </c>
      <c r="AD13407" s="3"/>
    </row>
    <row r="13408" spans="1:30" s="2" customFormat="1" ht="22.5" customHeight="1" x14ac:dyDescent="0.3">
      <c r="A13408" s="25">
        <f>Fre.!H13409</f>
        <v>166.61639048537992</v>
      </c>
      <c r="O13408" s="9"/>
      <c r="P13408" s="25">
        <f>Fre.!J13409</f>
        <v>99.969834291228622</v>
      </c>
      <c r="AD13408" s="3"/>
    </row>
    <row r="13409" spans="1:30" s="2" customFormat="1" ht="22.5" customHeight="1" x14ac:dyDescent="0.3">
      <c r="A13409" s="26">
        <f>Fre.!H13410</f>
        <v>161.22529870490382</v>
      </c>
      <c r="O13409" s="9"/>
      <c r="P13409" s="26">
        <f>Fre.!J13410</f>
        <v>96.735179222942548</v>
      </c>
      <c r="AD13409" s="3"/>
    </row>
    <row r="13410" spans="1:30" s="2" customFormat="1" ht="22.5" customHeight="1" x14ac:dyDescent="0.3">
      <c r="A13410" s="25">
        <f>Fre.!H13411</f>
        <v>171.83298981872622</v>
      </c>
      <c r="O13410" s="9"/>
      <c r="P13410" s="25">
        <f>Fre.!J13411</f>
        <v>103.09979389123626</v>
      </c>
      <c r="AD13410" s="3"/>
    </row>
    <row r="13411" spans="1:30" s="2" customFormat="1" ht="22.5" customHeight="1" x14ac:dyDescent="0.3">
      <c r="A13411" s="26">
        <f>Fre.!H13412</f>
        <v>166.23031100280039</v>
      </c>
      <c r="O13411" s="9"/>
      <c r="P13411" s="26">
        <f>Fre.!J13412</f>
        <v>99.738186601680241</v>
      </c>
      <c r="AD13411" s="3"/>
    </row>
    <row r="13412" spans="1:30" s="2" customFormat="1" ht="22.5" customHeight="1" x14ac:dyDescent="0.3">
      <c r="A13412" s="25">
        <f>Fre.!H13413</f>
        <v>171.00150900513634</v>
      </c>
      <c r="O13412" s="9"/>
      <c r="P13412" s="25">
        <f>Fre.!J13413</f>
        <v>102.60090540308182</v>
      </c>
      <c r="AD13412" s="3"/>
    </row>
    <row r="13413" spans="1:30" s="2" customFormat="1" ht="22.5" customHeight="1" x14ac:dyDescent="0.3">
      <c r="A13413" s="26">
        <f>Fre.!H13414</f>
        <v>165.42777252897312</v>
      </c>
      <c r="O13413" s="9"/>
      <c r="P13413" s="26">
        <f>Fre.!J13414</f>
        <v>99.25666351738387</v>
      </c>
      <c r="AD13413" s="3"/>
    </row>
    <row r="13414" spans="1:30" s="2" customFormat="1" ht="22.5" customHeight="1" x14ac:dyDescent="0.3">
      <c r="A13414" s="25">
        <f>Fre.!H13415</f>
        <v>167.66585202456827</v>
      </c>
      <c r="O13414" s="9"/>
      <c r="P13414" s="25">
        <f>Fre.!J13415</f>
        <v>100.5995112147412</v>
      </c>
      <c r="AD13414" s="3"/>
    </row>
    <row r="13415" spans="1:30" s="2" customFormat="1" ht="22.5" customHeight="1" x14ac:dyDescent="0.3">
      <c r="A13415" s="26">
        <f>Fre.!H13416</f>
        <v>162.24529712689019</v>
      </c>
      <c r="O13415" s="9"/>
      <c r="P13415" s="26">
        <f>Fre.!J13416</f>
        <v>97.347178276134514</v>
      </c>
      <c r="AD13415" s="3"/>
    </row>
    <row r="13416" spans="1:30" s="2" customFormat="1" ht="22.5" customHeight="1" x14ac:dyDescent="0.3">
      <c r="A13416" s="25">
        <f>Fre.!H13417</f>
        <v>166.85988650793826</v>
      </c>
      <c r="O13416" s="9"/>
      <c r="P13416" s="25">
        <f>Fre.!J13417</f>
        <v>100.11593190476347</v>
      </c>
      <c r="AD13416" s="3"/>
    </row>
    <row r="13417" spans="1:30" s="2" customFormat="1" ht="22.5" customHeight="1" x14ac:dyDescent="0.3">
      <c r="A13417" s="26">
        <f>Fre.!H13418</f>
        <v>161.46738580879219</v>
      </c>
      <c r="O13417" s="9"/>
      <c r="P13417" s="26">
        <f>Fre.!J13418</f>
        <v>96.880431485275679</v>
      </c>
      <c r="AD13417" s="3"/>
    </row>
    <row r="13418" spans="1:30" s="2" customFormat="1" ht="22.5" customHeight="1" x14ac:dyDescent="0.3">
      <c r="A13418" s="25">
        <f>Fre.!H13419</f>
        <v>171.79617362353642</v>
      </c>
      <c r="O13418" s="9"/>
      <c r="P13418" s="25">
        <f>Fre.!J13419</f>
        <v>103.07770417412199</v>
      </c>
      <c r="AD13418" s="3"/>
    </row>
    <row r="13419" spans="1:30" s="2" customFormat="1" ht="22.5" customHeight="1" x14ac:dyDescent="0.3">
      <c r="A13419" s="26">
        <f>Fre.!H13420</f>
        <v>166.19250701435502</v>
      </c>
      <c r="O13419" s="9"/>
      <c r="P13419" s="26">
        <f>Fre.!J13420</f>
        <v>99.715504208613154</v>
      </c>
      <c r="AD13419" s="3"/>
    </row>
    <row r="13420" spans="1:30" s="2" customFormat="1" ht="22.5" customHeight="1" x14ac:dyDescent="0.3">
      <c r="A13420" s="25">
        <f>Fre.!H13421</f>
        <v>170.96483213267942</v>
      </c>
      <c r="O13420" s="9"/>
      <c r="P13420" s="25">
        <f>Fre.!J13421</f>
        <v>102.57889927960802</v>
      </c>
      <c r="AD13420" s="3"/>
    </row>
    <row r="13421" spans="1:30" s="2" customFormat="1" ht="22.5" customHeight="1" x14ac:dyDescent="0.3">
      <c r="A13421" s="26">
        <f>Fre.!H13422</f>
        <v>165.39010786326187</v>
      </c>
      <c r="O13421" s="9"/>
      <c r="P13421" s="26">
        <f>Fre.!J13422</f>
        <v>99.234064717957253</v>
      </c>
      <c r="AD13421" s="3"/>
    </row>
    <row r="13422" spans="1:30" s="2" customFormat="1" ht="22.5" customHeight="1" x14ac:dyDescent="0.3">
      <c r="A13422" s="25">
        <f>Fre.!H13423</f>
        <v>167.62920179679793</v>
      </c>
      <c r="O13422" s="9"/>
      <c r="P13422" s="25">
        <f>Fre.!J13423</f>
        <v>100.57752107807889</v>
      </c>
      <c r="AD13422" s="3"/>
    </row>
    <row r="13423" spans="1:30" s="2" customFormat="1" ht="22.5" customHeight="1" x14ac:dyDescent="0.3">
      <c r="A13423" s="26">
        <f>Fre.!H13424</f>
        <v>162.20765910586562</v>
      </c>
      <c r="O13423" s="9"/>
      <c r="P13423" s="26">
        <f>Fre.!J13424</f>
        <v>97.324595463519373</v>
      </c>
      <c r="AD13423" s="3"/>
    </row>
    <row r="13424" spans="1:30" s="2" customFormat="1" ht="22.5" customHeight="1" x14ac:dyDescent="0.3">
      <c r="A13424" s="25">
        <f>Fre.!H13425</f>
        <v>166.82337132756535</v>
      </c>
      <c r="O13424" s="9"/>
      <c r="P13424" s="25">
        <f>Fre.!J13425</f>
        <v>100.09402279653922</v>
      </c>
      <c r="AD13424" s="3"/>
    </row>
    <row r="13425" spans="1:30" s="2" customFormat="1" ht="22.5" customHeight="1" x14ac:dyDescent="0.3">
      <c r="A13425" s="26">
        <f>Fre.!H13426</f>
        <v>161.42988283516368</v>
      </c>
      <c r="O13425" s="9"/>
      <c r="P13425" s="26">
        <f>Fre.!J13426</f>
        <v>96.857929701098726</v>
      </c>
      <c r="AD13425" s="3"/>
    </row>
    <row r="13426" spans="1:30" s="2" customFormat="1" ht="22.5" customHeight="1" x14ac:dyDescent="0.3">
      <c r="A13426" s="25">
        <f>Fre.!H13427</f>
        <v>171.33500233213226</v>
      </c>
      <c r="O13426" s="9"/>
      <c r="P13426" s="25">
        <f>Fre.!J13427</f>
        <v>102.80100139928001</v>
      </c>
      <c r="AD13426" s="3"/>
    </row>
    <row r="13427" spans="1:30" s="2" customFormat="1" ht="22.5" customHeight="1" x14ac:dyDescent="0.3">
      <c r="A13427" s="26">
        <f>Fre.!H13428</f>
        <v>165.74142340233675</v>
      </c>
      <c r="O13427" s="9"/>
      <c r="P13427" s="26">
        <f>Fre.!J13428</f>
        <v>99.444854041402166</v>
      </c>
      <c r="AD13427" s="3"/>
    </row>
    <row r="13428" spans="1:30" s="2" customFormat="1" ht="22.5" customHeight="1" x14ac:dyDescent="0.3">
      <c r="A13428" s="25">
        <f>Fre.!H13429</f>
        <v>170.5028140990544</v>
      </c>
      <c r="O13428" s="9"/>
      <c r="P13428" s="25">
        <f>Fre.!J13429</f>
        <v>102.30168845943315</v>
      </c>
      <c r="AD13428" s="3"/>
    </row>
    <row r="13429" spans="1:30" s="2" customFormat="1" ht="22.5" customHeight="1" x14ac:dyDescent="0.3">
      <c r="A13429" s="26">
        <f>Fre.!H13430</f>
        <v>164.93825878518217</v>
      </c>
      <c r="O13429" s="9"/>
      <c r="P13429" s="26">
        <f>Fre.!J13430</f>
        <v>98.962955271109692</v>
      </c>
      <c r="AD13429" s="3"/>
    </row>
    <row r="13430" spans="1:30" s="2" customFormat="1" ht="22.5" customHeight="1" x14ac:dyDescent="0.3">
      <c r="A13430" s="25">
        <f>Fre.!H13431</f>
        <v>167.17831949658884</v>
      </c>
      <c r="O13430" s="9"/>
      <c r="P13430" s="25">
        <f>Fre.!J13431</f>
        <v>100.30699169795382</v>
      </c>
      <c r="AD13430" s="3"/>
    </row>
    <row r="13431" spans="1:30" s="2" customFormat="1" ht="22.5" customHeight="1" x14ac:dyDescent="0.3">
      <c r="A13431" s="26">
        <f>Fre.!H13432</f>
        <v>161.76647889271584</v>
      </c>
      <c r="O13431" s="9"/>
      <c r="P13431" s="26">
        <f>Fre.!J13432</f>
        <v>97.059887335630265</v>
      </c>
      <c r="AD13431" s="3"/>
    </row>
    <row r="13432" spans="1:30" s="2" customFormat="1" ht="22.5" customHeight="1" x14ac:dyDescent="0.3">
      <c r="A13432" s="25">
        <f>Fre.!H13433</f>
        <v>166.3716682687519</v>
      </c>
      <c r="O13432" s="9"/>
      <c r="P13432" s="25">
        <f>Fre.!J13433</f>
        <v>99.823000961251523</v>
      </c>
      <c r="AD13432" s="3"/>
    </row>
    <row r="13433" spans="1:30" s="2" customFormat="1" ht="22.5" customHeight="1" x14ac:dyDescent="0.3">
      <c r="A13433" s="26">
        <f>Fre.!H13434</f>
        <v>160.98796064548534</v>
      </c>
      <c r="O13433" s="9"/>
      <c r="P13433" s="26">
        <f>Fre.!J13434</f>
        <v>96.592776387291337</v>
      </c>
      <c r="AD13433" s="3"/>
    </row>
    <row r="13434" spans="1:30" s="2" customFormat="1" ht="22.5" customHeight="1" x14ac:dyDescent="0.3">
      <c r="A13434" s="25">
        <f>Fre.!H13435</f>
        <v>171.30589820230256</v>
      </c>
      <c r="O13434" s="9"/>
      <c r="P13434" s="25">
        <f>Fre.!J13435</f>
        <v>102.78353892138205</v>
      </c>
      <c r="AD13434" s="3"/>
    </row>
    <row r="13435" spans="1:30" s="2" customFormat="1" ht="22.5" customHeight="1" x14ac:dyDescent="0.3">
      <c r="A13435" s="26">
        <f>Fre.!H13436</f>
        <v>165.71142628442476</v>
      </c>
      <c r="O13435" s="9"/>
      <c r="P13435" s="26">
        <f>Fre.!J13436</f>
        <v>99.426855770655251</v>
      </c>
      <c r="AD13435" s="3"/>
    </row>
    <row r="13436" spans="1:30" s="2" customFormat="1" ht="22.5" customHeight="1" x14ac:dyDescent="0.3">
      <c r="A13436" s="25">
        <f>Fre.!H13437</f>
        <v>170.47376618717021</v>
      </c>
      <c r="O13436" s="9"/>
      <c r="P13436" s="25">
        <f>Fre.!J13437</f>
        <v>102.28425971230251</v>
      </c>
      <c r="AD13436" s="3"/>
    </row>
    <row r="13437" spans="1:30" s="2" customFormat="1" ht="22.5" customHeight="1" x14ac:dyDescent="0.3">
      <c r="A13437" s="26">
        <f>Fre.!H13438</f>
        <v>164.90831788521569</v>
      </c>
      <c r="O13437" s="9"/>
      <c r="P13437" s="26">
        <f>Fre.!J13438</f>
        <v>98.944990731129948</v>
      </c>
      <c r="AD13437" s="3"/>
    </row>
    <row r="13438" spans="1:30" s="2" customFormat="1" ht="22.5" customHeight="1" x14ac:dyDescent="0.3">
      <c r="A13438" s="25">
        <f>Fre.!H13439</f>
        <v>167.14928233606895</v>
      </c>
      <c r="O13438" s="9"/>
      <c r="P13438" s="25">
        <f>Fre.!J13439</f>
        <v>100.28956940164176</v>
      </c>
      <c r="AD13438" s="3"/>
    </row>
    <row r="13439" spans="1:30" s="2" customFormat="1" ht="22.5" customHeight="1" x14ac:dyDescent="0.3">
      <c r="A13439" s="26">
        <f>Fre.!H13440</f>
        <v>161.73654874411497</v>
      </c>
      <c r="O13439" s="9"/>
      <c r="P13439" s="26">
        <f>Fre.!J13440</f>
        <v>97.041929246469124</v>
      </c>
      <c r="AD13439" s="3"/>
    </row>
    <row r="13440" spans="1:30" s="2" customFormat="1" ht="22.5" customHeight="1" x14ac:dyDescent="0.3">
      <c r="A13440" s="25">
        <f>Fre.!H13441</f>
        <v>166.34268560104158</v>
      </c>
      <c r="O13440" s="9"/>
      <c r="P13440" s="25">
        <f>Fre.!J13441</f>
        <v>99.805611360625079</v>
      </c>
      <c r="AD13440" s="3"/>
    </row>
    <row r="13441" spans="1:30" s="2" customFormat="1" ht="22.5" customHeight="1" x14ac:dyDescent="0.3">
      <c r="A13441" s="26">
        <f>Fre.!H13442</f>
        <v>160.95808498969276</v>
      </c>
      <c r="O13441" s="9"/>
      <c r="P13441" s="26">
        <f>Fre.!J13442</f>
        <v>96.574850993815659</v>
      </c>
      <c r="AD13441" s="3"/>
    </row>
    <row r="13442" spans="1:30" s="2" customFormat="1" ht="22.5" customHeight="1" x14ac:dyDescent="0.3">
      <c r="A13442" s="25">
        <f>Fre.!H13443</f>
        <v>172.58404799247458</v>
      </c>
      <c r="O13442" s="9"/>
      <c r="P13442" s="25">
        <f>Fre.!J13443</f>
        <v>103.5504287954854</v>
      </c>
      <c r="AD13442" s="3"/>
    </row>
    <row r="13443" spans="1:30" s="2" customFormat="1" ht="22.5" customHeight="1" x14ac:dyDescent="0.3">
      <c r="A13443" s="26">
        <f>Fre.!H13444</f>
        <v>166.96240680650169</v>
      </c>
      <c r="O13443" s="9"/>
      <c r="P13443" s="26">
        <f>Fre.!J13444</f>
        <v>100.17744408390166</v>
      </c>
      <c r="AD13443" s="3"/>
    </row>
    <row r="13444" spans="1:30" s="2" customFormat="1" ht="22.5" customHeight="1" x14ac:dyDescent="0.3">
      <c r="A13444" s="25">
        <f>Fre.!H13445</f>
        <v>171.75065011871317</v>
      </c>
      <c r="O13444" s="9"/>
      <c r="P13444" s="25">
        <f>Fre.!J13445</f>
        <v>103.05039007122841</v>
      </c>
      <c r="AD13444" s="3"/>
    </row>
    <row r="13445" spans="1:30" s="2" customFormat="1" ht="22.5" customHeight="1" x14ac:dyDescent="0.3">
      <c r="A13445" s="26">
        <f>Fre.!H13446</f>
        <v>166.15788225388505</v>
      </c>
      <c r="O13445" s="9"/>
      <c r="P13445" s="26">
        <f>Fre.!J13446</f>
        <v>99.69472935233091</v>
      </c>
      <c r="AD13445" s="3"/>
    </row>
    <row r="13446" spans="1:30" s="2" customFormat="1" ht="22.5" customHeight="1" x14ac:dyDescent="0.3">
      <c r="A13446" s="25">
        <f>Fre.!H13447</f>
        <v>168.39698167981615</v>
      </c>
      <c r="O13446" s="9"/>
      <c r="P13446" s="25">
        <f>Fre.!J13447</f>
        <v>101.03818900789008</v>
      </c>
      <c r="AD13446" s="3"/>
    </row>
    <row r="13447" spans="1:30" s="2" customFormat="1" ht="22.5" customHeight="1" x14ac:dyDescent="0.3">
      <c r="A13447" s="26">
        <f>Fre.!H13448</f>
        <v>162.95813115882279</v>
      </c>
      <c r="O13447" s="9"/>
      <c r="P13447" s="26">
        <f>Fre.!J13448</f>
        <v>97.774878695293793</v>
      </c>
      <c r="AD13447" s="3"/>
    </row>
    <row r="13448" spans="1:30" s="2" customFormat="1" ht="22.5" customHeight="1" x14ac:dyDescent="0.3">
      <c r="A13448" s="25">
        <f>Fre.!H13449</f>
        <v>167.58915793102264</v>
      </c>
      <c r="O13448" s="9"/>
      <c r="P13448" s="25">
        <f>Fre.!J13449</f>
        <v>100.55349475861436</v>
      </c>
      <c r="AD13448" s="3"/>
    </row>
    <row r="13449" spans="1:30" s="2" customFormat="1" ht="22.5" customHeight="1" x14ac:dyDescent="0.3">
      <c r="A13449" s="26">
        <f>Fre.!H13450</f>
        <v>162.17829470788675</v>
      </c>
      <c r="O13449" s="9"/>
      <c r="P13449" s="26">
        <f>Fre.!J13450</f>
        <v>97.306976824732175</v>
      </c>
      <c r="AD13449" s="3"/>
    </row>
    <row r="13450" spans="1:30" s="2" customFormat="1" ht="22.5" customHeight="1" x14ac:dyDescent="0.3">
      <c r="A13450" s="25">
        <f>Fre.!H13451</f>
        <v>172.54011882602379</v>
      </c>
      <c r="O13450" s="9"/>
      <c r="P13450" s="25">
        <f>Fre.!J13451</f>
        <v>103.52407129561455</v>
      </c>
      <c r="AD13450" s="3"/>
    </row>
    <row r="13451" spans="1:30" s="2" customFormat="1" ht="22.5" customHeight="1" x14ac:dyDescent="0.3">
      <c r="A13451" s="26">
        <f>Fre.!H13452</f>
        <v>166.917357648083</v>
      </c>
      <c r="O13451" s="9"/>
      <c r="P13451" s="26">
        <f>Fre.!J13452</f>
        <v>100.15041458885005</v>
      </c>
      <c r="AD13451" s="3"/>
    </row>
    <row r="13452" spans="1:30" s="2" customFormat="1" ht="22.5" customHeight="1" x14ac:dyDescent="0.3">
      <c r="A13452" s="25">
        <f>Fre.!H13453</f>
        <v>171.70693546504282</v>
      </c>
      <c r="O13452" s="9"/>
      <c r="P13452" s="25">
        <f>Fre.!J13453</f>
        <v>103.02416127902634</v>
      </c>
      <c r="AD13452" s="3"/>
    </row>
    <row r="13453" spans="1:30" s="2" customFormat="1" ht="22.5" customHeight="1" x14ac:dyDescent="0.3">
      <c r="A13453" s="26">
        <f>Fre.!H13454</f>
        <v>166.11304760824683</v>
      </c>
      <c r="O13453" s="9"/>
      <c r="P13453" s="26">
        <f>Fre.!J13454</f>
        <v>99.667828564947953</v>
      </c>
      <c r="AD13453" s="3"/>
    </row>
    <row r="13454" spans="1:30" s="2" customFormat="1" ht="22.5" customHeight="1" x14ac:dyDescent="0.3">
      <c r="A13454" s="25">
        <f>Fre.!H13455</f>
        <v>168.35330805050401</v>
      </c>
      <c r="O13454" s="9"/>
      <c r="P13454" s="25">
        <f>Fre.!J13455</f>
        <v>101.0119848303024</v>
      </c>
      <c r="AD13454" s="3"/>
    </row>
    <row r="13455" spans="1:30" s="2" customFormat="1" ht="22.5" customHeight="1" x14ac:dyDescent="0.3">
      <c r="A13455" s="26">
        <f>Fre.!H13456</f>
        <v>162.91333753754145</v>
      </c>
      <c r="O13455" s="9"/>
      <c r="P13455" s="26">
        <f>Fre.!J13456</f>
        <v>97.748002522525255</v>
      </c>
      <c r="AD13455" s="3"/>
    </row>
    <row r="13456" spans="1:30" s="2" customFormat="1" ht="22.5" customHeight="1" x14ac:dyDescent="0.3">
      <c r="A13456" s="25">
        <f>Fre.!H13457</f>
        <v>167.54569223182887</v>
      </c>
      <c r="O13456" s="9"/>
      <c r="P13456" s="25">
        <f>Fre.!J13457</f>
        <v>100.5274153390981</v>
      </c>
      <c r="AD13456" s="3"/>
    </row>
    <row r="13457" spans="1:30" s="2" customFormat="1" ht="22.5" customHeight="1" x14ac:dyDescent="0.3">
      <c r="A13457" s="26">
        <f>Fre.!H13458</f>
        <v>162.13370901672508</v>
      </c>
      <c r="O13457" s="9"/>
      <c r="P13457" s="26">
        <f>Fre.!J13458</f>
        <v>97.280225410035044</v>
      </c>
      <c r="AD13457" s="3"/>
    </row>
    <row r="13458" spans="1:30" s="2" customFormat="1" ht="22.5" customHeight="1" x14ac:dyDescent="0.3">
      <c r="A13458" s="25">
        <f>Fre.!H13459</f>
        <v>172.08676537918669</v>
      </c>
      <c r="O13458" s="9"/>
      <c r="P13458" s="25">
        <f>Fre.!J13459</f>
        <v>103.25205922751228</v>
      </c>
      <c r="AD13458" s="3"/>
    </row>
    <row r="13459" spans="1:30" s="2" customFormat="1" ht="22.5" customHeight="1" x14ac:dyDescent="0.3">
      <c r="A13459" s="26">
        <f>Fre.!H13460</f>
        <v>166.47443015917349</v>
      </c>
      <c r="O13459" s="9"/>
      <c r="P13459" s="26">
        <f>Fre.!J13460</f>
        <v>99.884658095504633</v>
      </c>
      <c r="AD13459" s="3"/>
    </row>
    <row r="13460" spans="1:30" s="2" customFormat="1" ht="22.5" customHeight="1" x14ac:dyDescent="0.3">
      <c r="A13460" s="25">
        <f>Fre.!H13461</f>
        <v>171.2524419940199</v>
      </c>
      <c r="O13460" s="9"/>
      <c r="P13460" s="25">
        <f>Fre.!J13461</f>
        <v>102.75146519641258</v>
      </c>
      <c r="AD13460" s="3"/>
    </row>
    <row r="13461" spans="1:30" s="2" customFormat="1" ht="22.5" customHeight="1" x14ac:dyDescent="0.3">
      <c r="A13461" s="26">
        <f>Fre.!H13462</f>
        <v>165.66906913027967</v>
      </c>
      <c r="O13461" s="9"/>
      <c r="P13461" s="26">
        <f>Fre.!J13462</f>
        <v>99.401441478168181</v>
      </c>
      <c r="AD13461" s="3"/>
    </row>
    <row r="13462" spans="1:30" s="2" customFormat="1" ht="22.5" customHeight="1" x14ac:dyDescent="0.3">
      <c r="A13462" s="25">
        <f>Fre.!H13463</f>
        <v>167.90998227137771</v>
      </c>
      <c r="O13462" s="9"/>
      <c r="P13462" s="25">
        <f>Fre.!J13463</f>
        <v>100.74598936282689</v>
      </c>
      <c r="AD13462" s="3"/>
    </row>
    <row r="13463" spans="1:30" s="2" customFormat="1" ht="22.5" customHeight="1" x14ac:dyDescent="0.3">
      <c r="A13463" s="26">
        <f>Fre.!H13464</f>
        <v>162.48004410973579</v>
      </c>
      <c r="O13463" s="9"/>
      <c r="P13463" s="26">
        <f>Fre.!J13464</f>
        <v>97.4880264658416</v>
      </c>
      <c r="AD13463" s="3"/>
    </row>
    <row r="13464" spans="1:30" s="2" customFormat="1" ht="22.5" customHeight="1" x14ac:dyDescent="0.3">
      <c r="A13464" s="25">
        <f>Fre.!H13465</f>
        <v>167.10126141195363</v>
      </c>
      <c r="O13464" s="9"/>
      <c r="P13464" s="25">
        <f>Fre.!J13465</f>
        <v>100.26075684717244</v>
      </c>
      <c r="AD13464" s="3"/>
    </row>
    <row r="13465" spans="1:30" s="2" customFormat="1" ht="22.5" customHeight="1" x14ac:dyDescent="0.3">
      <c r="A13465" s="26">
        <f>Fre.!H13466</f>
        <v>161.69939685111379</v>
      </c>
      <c r="O13465" s="9"/>
      <c r="P13465" s="26">
        <f>Fre.!J13466</f>
        <v>97.019638110668552</v>
      </c>
      <c r="AD13465" s="3"/>
    </row>
    <row r="13466" spans="1:30" s="2" customFormat="1" ht="22.5" customHeight="1" x14ac:dyDescent="0.3">
      <c r="A13466" s="25">
        <f>Fre.!H13467</f>
        <v>172.05038360151235</v>
      </c>
      <c r="O13466" s="9"/>
      <c r="P13466" s="25">
        <f>Fre.!J13467</f>
        <v>103.23023016090768</v>
      </c>
      <c r="AD13466" s="3"/>
    </row>
    <row r="13467" spans="1:30" s="2" customFormat="1" ht="22.5" customHeight="1" x14ac:dyDescent="0.3">
      <c r="A13467" s="26">
        <f>Fre.!H13468</f>
        <v>166.43702470163083</v>
      </c>
      <c r="O13467" s="9"/>
      <c r="P13467" s="26">
        <f>Fre.!J13468</f>
        <v>99.862214820978778</v>
      </c>
      <c r="AD13467" s="3"/>
    </row>
    <row r="13468" spans="1:30" s="2" customFormat="1" ht="22.5" customHeight="1" x14ac:dyDescent="0.3">
      <c r="A13468" s="25">
        <f>Fre.!H13469</f>
        <v>171.2161995390797</v>
      </c>
      <c r="O13468" s="9"/>
      <c r="P13468" s="25">
        <f>Fre.!J13469</f>
        <v>102.72971972344848</v>
      </c>
      <c r="AD13468" s="3"/>
    </row>
    <row r="13469" spans="1:30" s="2" customFormat="1" ht="22.5" customHeight="1" x14ac:dyDescent="0.3">
      <c r="A13469" s="26">
        <f>Fre.!H13470</f>
        <v>165.63180299547116</v>
      </c>
      <c r="O13469" s="9"/>
      <c r="P13469" s="26">
        <f>Fre.!J13470</f>
        <v>99.379081797282836</v>
      </c>
      <c r="AD13469" s="3"/>
    </row>
    <row r="13470" spans="1:30" s="2" customFormat="1" ht="22.5" customHeight="1" x14ac:dyDescent="0.3">
      <c r="A13470" s="25">
        <f>Fre.!H13471</f>
        <v>167.8737664611229</v>
      </c>
      <c r="O13470" s="9"/>
      <c r="P13470" s="25">
        <f>Fre.!J13471</f>
        <v>100.72425987667427</v>
      </c>
      <c r="AD13470" s="3"/>
    </row>
    <row r="13471" spans="1:30" s="2" customFormat="1" ht="22.5" customHeight="1" x14ac:dyDescent="0.3">
      <c r="A13471" s="26">
        <f>Fre.!H13472</f>
        <v>162.44280461961264</v>
      </c>
      <c r="O13471" s="9"/>
      <c r="P13471" s="26">
        <f>Fre.!J13472</f>
        <v>97.465682771767575</v>
      </c>
      <c r="AD13471" s="3"/>
    </row>
    <row r="13472" spans="1:30" s="2" customFormat="1" ht="22.5" customHeight="1" x14ac:dyDescent="0.3">
      <c r="A13472" s="25">
        <f>Fre.!H13473</f>
        <v>167.06518064909622</v>
      </c>
      <c r="O13472" s="9"/>
      <c r="P13472" s="25">
        <f>Fre.!J13473</f>
        <v>100.23910838945784</v>
      </c>
      <c r="AD13472" s="3"/>
    </row>
    <row r="13473" spans="1:30" s="2" customFormat="1" ht="22.5" customHeight="1" x14ac:dyDescent="0.3">
      <c r="A13473" s="26">
        <f>Fre.!H13474</f>
        <v>161.66229240838675</v>
      </c>
      <c r="O13473" s="9"/>
      <c r="P13473" s="26">
        <f>Fre.!J13474</f>
        <v>96.997375445032702</v>
      </c>
      <c r="AD13473" s="3"/>
    </row>
    <row r="13474" spans="1:30" s="2" customFormat="1" ht="22.5" customHeight="1" x14ac:dyDescent="0.3">
      <c r="A13474" s="25">
        <f>Fre.!H13475</f>
        <v>172.28303263882873</v>
      </c>
      <c r="O13474" s="9"/>
      <c r="P13474" s="25">
        <f>Fre.!J13475</f>
        <v>103.3698195832975</v>
      </c>
      <c r="AD13474" s="3"/>
    </row>
    <row r="13475" spans="1:30" s="2" customFormat="1" ht="22.5" customHeight="1" x14ac:dyDescent="0.3">
      <c r="A13475" s="26">
        <f>Fre.!H13476</f>
        <v>166.66816162608606</v>
      </c>
      <c r="O13475" s="9"/>
      <c r="P13475" s="26">
        <f>Fre.!J13476</f>
        <v>100.0008969756519</v>
      </c>
      <c r="AD13475" s="3"/>
    </row>
    <row r="13476" spans="1:30" s="2" customFormat="1" ht="22.5" customHeight="1" x14ac:dyDescent="0.3">
      <c r="A13476" s="25">
        <f>Fre.!H13477</f>
        <v>171.45063968027904</v>
      </c>
      <c r="O13476" s="9"/>
      <c r="P13476" s="25">
        <f>Fre.!J13477</f>
        <v>102.87038380816742</v>
      </c>
      <c r="AD13476" s="3"/>
    </row>
    <row r="13477" spans="1:30" s="2" customFormat="1" ht="22.5" customHeight="1" x14ac:dyDescent="0.3">
      <c r="A13477" s="26">
        <f>Fre.!H13478</f>
        <v>165.86459519078682</v>
      </c>
      <c r="O13477" s="9"/>
      <c r="P13477" s="26">
        <f>Fre.!J13478</f>
        <v>99.518757114472351</v>
      </c>
      <c r="AD13477" s="3"/>
    </row>
    <row r="13478" spans="1:30" s="2" customFormat="1" ht="22.5" customHeight="1" x14ac:dyDescent="0.3">
      <c r="A13478" s="25">
        <f>Fre.!H13479</f>
        <v>168.10287802723053</v>
      </c>
      <c r="O13478" s="9"/>
      <c r="P13478" s="25">
        <f>Fre.!J13479</f>
        <v>100.86172681633883</v>
      </c>
      <c r="AD13478" s="3"/>
    </row>
    <row r="13479" spans="1:30" s="2" customFormat="1" ht="22.5" customHeight="1" x14ac:dyDescent="0.3">
      <c r="A13479" s="26">
        <f>Fre.!H13480</f>
        <v>162.67054264983696</v>
      </c>
      <c r="O13479" s="9"/>
      <c r="P13479" s="26">
        <f>Fre.!J13480</f>
        <v>97.602325589902705</v>
      </c>
      <c r="AD13479" s="3"/>
    </row>
    <row r="13480" spans="1:30" s="2" customFormat="1" ht="22.5" customHeight="1" x14ac:dyDescent="0.3">
      <c r="A13480" s="25">
        <f>Fre.!H13481</f>
        <v>167.29602835624547</v>
      </c>
      <c r="O13480" s="9"/>
      <c r="P13480" s="25">
        <f>Fre.!J13481</f>
        <v>100.37761701374728</v>
      </c>
      <c r="AD13480" s="3"/>
    </row>
    <row r="13481" spans="1:30" s="2" customFormat="1" ht="22.5" customHeight="1" x14ac:dyDescent="0.3">
      <c r="A13481" s="26">
        <f>Fre.!H13482</f>
        <v>161.89163491488262</v>
      </c>
      <c r="O13481" s="9"/>
      <c r="P13481" s="26">
        <f>Fre.!J13482</f>
        <v>97.13498094892995</v>
      </c>
      <c r="AD13481" s="3"/>
    </row>
    <row r="13482" spans="1:30" s="2" customFormat="1" ht="22.5" customHeight="1" x14ac:dyDescent="0.3">
      <c r="A13482" s="25">
        <f>Fre.!H13483</f>
        <v>172.24217291794056</v>
      </c>
      <c r="O13482" s="9"/>
      <c r="P13482" s="25">
        <f>Fre.!J13483</f>
        <v>103.34530375076484</v>
      </c>
      <c r="AD13482" s="3"/>
    </row>
    <row r="13483" spans="1:30" s="2" customFormat="1" ht="22.5" customHeight="1" x14ac:dyDescent="0.3">
      <c r="A13483" s="26">
        <f>Fre.!H13484</f>
        <v>166.62624109249151</v>
      </c>
      <c r="O13483" s="9"/>
      <c r="P13483" s="26">
        <f>Fre.!J13484</f>
        <v>99.975744655494779</v>
      </c>
      <c r="AD13483" s="3"/>
    </row>
    <row r="13484" spans="1:30" s="2" customFormat="1" ht="22.5" customHeight="1" x14ac:dyDescent="0.3">
      <c r="A13484" s="25">
        <f>Fre.!H13485</f>
        <v>171.40997941864356</v>
      </c>
      <c r="O13484" s="9"/>
      <c r="P13484" s="25">
        <f>Fre.!J13485</f>
        <v>102.84598765118626</v>
      </c>
      <c r="AD13484" s="3"/>
    </row>
    <row r="13485" spans="1:30" s="2" customFormat="1" ht="22.5" customHeight="1" x14ac:dyDescent="0.3">
      <c r="A13485" s="26">
        <f>Fre.!H13486</f>
        <v>165.82287411644498</v>
      </c>
      <c r="O13485" s="9"/>
      <c r="P13485" s="26">
        <f>Fre.!J13486</f>
        <v>99.493724469866848</v>
      </c>
      <c r="AD13485" s="3"/>
    </row>
    <row r="13486" spans="1:30" s="2" customFormat="1" ht="22.5" customHeight="1" x14ac:dyDescent="0.3">
      <c r="A13486" s="25">
        <f>Fre.!H13487</f>
        <v>168.06225591105064</v>
      </c>
      <c r="O13486" s="9"/>
      <c r="P13486" s="25">
        <f>Fre.!J13487</f>
        <v>100.83735354663077</v>
      </c>
      <c r="AD13486" s="3"/>
    </row>
    <row r="13487" spans="1:30" s="2" customFormat="1" ht="22.5" customHeight="1" x14ac:dyDescent="0.3">
      <c r="A13487" s="26">
        <f>Fre.!H13488</f>
        <v>162.62885972095069</v>
      </c>
      <c r="O13487" s="9"/>
      <c r="P13487" s="26">
        <f>Fre.!J13488</f>
        <v>97.57731583257042</v>
      </c>
      <c r="AD13487" s="3"/>
    </row>
    <row r="13488" spans="1:30" s="2" customFormat="1" ht="22.5" customHeight="1" x14ac:dyDescent="0.3">
      <c r="A13488" s="25">
        <f>Fre.!H13489</f>
        <v>167.2555995785969</v>
      </c>
      <c r="O13488" s="9"/>
      <c r="P13488" s="25">
        <f>Fre.!J13489</f>
        <v>100.35335974715828</v>
      </c>
      <c r="AD13488" s="3"/>
    </row>
    <row r="13489" spans="1:30" s="2" customFormat="1" ht="22.5" customHeight="1" x14ac:dyDescent="0.3">
      <c r="A13489" s="26">
        <f>Fre.!H13490</f>
        <v>161.85014532452769</v>
      </c>
      <c r="O13489" s="9"/>
      <c r="P13489" s="26">
        <f>Fre.!J13490</f>
        <v>97.110087194716598</v>
      </c>
      <c r="AD13489" s="3"/>
    </row>
    <row r="13490" spans="1:30" s="2" customFormat="1" ht="22.5" customHeight="1" x14ac:dyDescent="0.3">
      <c r="A13490" s="25">
        <f>Fre.!H13491</f>
        <v>171.81543790843381</v>
      </c>
      <c r="O13490" s="9"/>
      <c r="P13490" s="25">
        <f>Fre.!J13491</f>
        <v>103.08926274506067</v>
      </c>
      <c r="AD13490" s="3"/>
    </row>
    <row r="13491" spans="1:30" s="2" customFormat="1" ht="22.5" customHeight="1" x14ac:dyDescent="0.3">
      <c r="A13491" s="26">
        <f>Fre.!H13492</f>
        <v>166.20933585773551</v>
      </c>
      <c r="O13491" s="9"/>
      <c r="P13491" s="26">
        <f>Fre.!J13492</f>
        <v>99.725601514641966</v>
      </c>
      <c r="AD13491" s="3"/>
    </row>
    <row r="13492" spans="1:30" s="2" customFormat="1" ht="22.5" customHeight="1" x14ac:dyDescent="0.3">
      <c r="A13492" s="25">
        <f>Fre.!H13493</f>
        <v>170.98221221365185</v>
      </c>
      <c r="O13492" s="9"/>
      <c r="P13492" s="25">
        <f>Fre.!J13493</f>
        <v>102.5893273281911</v>
      </c>
      <c r="AD13492" s="3"/>
    </row>
    <row r="13493" spans="1:30" s="2" customFormat="1" ht="22.5" customHeight="1" x14ac:dyDescent="0.3">
      <c r="A13493" s="26">
        <f>Fre.!H13494</f>
        <v>165.40501796236472</v>
      </c>
      <c r="O13493" s="9"/>
      <c r="P13493" s="26">
        <f>Fre.!J13494</f>
        <v>99.243010777419343</v>
      </c>
      <c r="AD13493" s="3"/>
    </row>
    <row r="13494" spans="1:30" s="2" customFormat="1" ht="22.5" customHeight="1" x14ac:dyDescent="0.3">
      <c r="A13494" s="25">
        <f>Fre.!H13495</f>
        <v>167.64494112952877</v>
      </c>
      <c r="O13494" s="9"/>
      <c r="P13494" s="25">
        <f>Fre.!J13495</f>
        <v>100.58696467771728</v>
      </c>
      <c r="AD13494" s="3"/>
    </row>
    <row r="13495" spans="1:30" s="2" customFormat="1" ht="22.5" customHeight="1" x14ac:dyDescent="0.3">
      <c r="A13495" s="26">
        <f>Fre.!H13496</f>
        <v>162.22100350277924</v>
      </c>
      <c r="O13495" s="9"/>
      <c r="P13495" s="26">
        <f>Fre.!J13496</f>
        <v>97.332602101668058</v>
      </c>
      <c r="AD13495" s="3"/>
    </row>
    <row r="13496" spans="1:30" s="2" customFormat="1" ht="22.5" customHeight="1" x14ac:dyDescent="0.3">
      <c r="A13496" s="25">
        <f>Fre.!H13497</f>
        <v>166.83728427613173</v>
      </c>
      <c r="O13496" s="9"/>
      <c r="P13496" s="25">
        <f>Fre.!J13497</f>
        <v>100.10237056567915</v>
      </c>
      <c r="AD13496" s="3"/>
    </row>
    <row r="13497" spans="1:30" s="2" customFormat="1" ht="22.5" customHeight="1" x14ac:dyDescent="0.3">
      <c r="A13497" s="26">
        <f>Fre.!H13498</f>
        <v>161.44136736748737</v>
      </c>
      <c r="O13497" s="9"/>
      <c r="P13497" s="26">
        <f>Fre.!J13498</f>
        <v>96.864820420492947</v>
      </c>
      <c r="AD13497" s="3"/>
    </row>
    <row r="13498" spans="1:30" s="2" customFormat="1" ht="22.5" customHeight="1" x14ac:dyDescent="0.3">
      <c r="A13498" s="25">
        <f>Fre.!H13499</f>
        <v>171.7816355034671</v>
      </c>
      <c r="O13498" s="9"/>
      <c r="P13498" s="25">
        <f>Fre.!J13499</f>
        <v>103.06898130208039</v>
      </c>
      <c r="AD13498" s="3"/>
    </row>
    <row r="13499" spans="1:30" s="2" customFormat="1" ht="22.5" customHeight="1" x14ac:dyDescent="0.3">
      <c r="A13499" s="26">
        <f>Fre.!H13500</f>
        <v>166.1745636779182</v>
      </c>
      <c r="O13499" s="9"/>
      <c r="P13499" s="26">
        <f>Fre.!J13500</f>
        <v>99.704738206751173</v>
      </c>
      <c r="AD13499" s="3"/>
    </row>
    <row r="13500" spans="1:30" s="2" customFormat="1" ht="22.5" customHeight="1" x14ac:dyDescent="0.3">
      <c r="A13500" s="25">
        <f>Fre.!H13501</f>
        <v>170.94853935438474</v>
      </c>
      <c r="O13500" s="9"/>
      <c r="P13500" s="25">
        <f>Fre.!J13501</f>
        <v>102.56912361263096</v>
      </c>
      <c r="AD13500" s="3"/>
    </row>
    <row r="13501" spans="1:30" s="2" customFormat="1" ht="22.5" customHeight="1" x14ac:dyDescent="0.3">
      <c r="A13501" s="26">
        <f>Fre.!H13502</f>
        <v>165.37037532824698</v>
      </c>
      <c r="O13501" s="9"/>
      <c r="P13501" s="26">
        <f>Fre.!J13502</f>
        <v>99.222225196948699</v>
      </c>
      <c r="AD13501" s="3"/>
    </row>
    <row r="13502" spans="1:30" s="2" customFormat="1" ht="22.5" customHeight="1" x14ac:dyDescent="0.3">
      <c r="A13502" s="25">
        <f>Fre.!H13503</f>
        <v>167.61129304514492</v>
      </c>
      <c r="O13502" s="9"/>
      <c r="P13502" s="25">
        <f>Fre.!J13503</f>
        <v>100.56677582708696</v>
      </c>
      <c r="AD13502" s="3"/>
    </row>
    <row r="13503" spans="1:30" s="2" customFormat="1" ht="22.5" customHeight="1" x14ac:dyDescent="0.3">
      <c r="A13503" s="26">
        <f>Fre.!H13504</f>
        <v>162.18638564354472</v>
      </c>
      <c r="O13503" s="9"/>
      <c r="P13503" s="26">
        <f>Fre.!J13504</f>
        <v>97.311831386127366</v>
      </c>
      <c r="AD13503" s="3"/>
    </row>
    <row r="13504" spans="1:30" s="2" customFormat="1" ht="22.5" customHeight="1" x14ac:dyDescent="0.3">
      <c r="A13504" s="25">
        <f>Fre.!H13505</f>
        <v>166.80376176213437</v>
      </c>
      <c r="O13504" s="9"/>
      <c r="P13504" s="25">
        <f>Fre.!J13505</f>
        <v>100.08225705728077</v>
      </c>
      <c r="AD13504" s="3"/>
    </row>
    <row r="13505" spans="1:30" s="2" customFormat="1" ht="22.5" customHeight="1" x14ac:dyDescent="0.3">
      <c r="A13505" s="26">
        <f>Fre.!H13506</f>
        <v>161.40687507863942</v>
      </c>
      <c r="O13505" s="9"/>
      <c r="P13505" s="26">
        <f>Fre.!J13506</f>
        <v>96.844125047184164</v>
      </c>
      <c r="AD13505" s="3"/>
    </row>
    <row r="13506" spans="1:30" s="2" customFormat="1" ht="22.5" customHeight="1" x14ac:dyDescent="0.3">
      <c r="A13506" s="25">
        <f>Fre.!H13507</f>
        <v>171.93550415441567</v>
      </c>
      <c r="O13506" s="9"/>
      <c r="P13506" s="25">
        <f>Fre.!J13507</f>
        <v>103.16130249264965</v>
      </c>
      <c r="AD13506" s="3"/>
    </row>
    <row r="13507" spans="1:30" s="2" customFormat="1" ht="22.5" customHeight="1" x14ac:dyDescent="0.3">
      <c r="A13507" s="26">
        <f>Fre.!H13508</f>
        <v>166.33128902561219</v>
      </c>
      <c r="O13507" s="9"/>
      <c r="P13507" s="26">
        <f>Fre.!J13508</f>
        <v>99.79877341536745</v>
      </c>
      <c r="AD13507" s="3"/>
    </row>
    <row r="13508" spans="1:30" s="2" customFormat="1" ht="22.5" customHeight="1" x14ac:dyDescent="0.3">
      <c r="A13508" s="25">
        <f>Fre.!H13509</f>
        <v>171.10490267679674</v>
      </c>
      <c r="O13508" s="9"/>
      <c r="P13508" s="25">
        <f>Fre.!J13509</f>
        <v>102.66294160607805</v>
      </c>
      <c r="AD13508" s="3"/>
    </row>
    <row r="13509" spans="1:30" s="2" customFormat="1" ht="22.5" customHeight="1" x14ac:dyDescent="0.3">
      <c r="A13509" s="26">
        <f>Fre.!H13510</f>
        <v>165.52947367625202</v>
      </c>
      <c r="O13509" s="9"/>
      <c r="P13509" s="26">
        <f>Fre.!J13510</f>
        <v>99.317684205751348</v>
      </c>
      <c r="AD13509" s="3"/>
    </row>
    <row r="13510" spans="1:30" s="2" customFormat="1" ht="22.5" customHeight="1" x14ac:dyDescent="0.3">
      <c r="A13510" s="25">
        <f>Fre.!H13511</f>
        <v>167.76656865934174</v>
      </c>
      <c r="O13510" s="9"/>
      <c r="P13510" s="25">
        <f>Fre.!J13511</f>
        <v>100.65994119560568</v>
      </c>
      <c r="AD13510" s="3"/>
    </row>
    <row r="13511" spans="1:30" s="2" customFormat="1" ht="22.5" customHeight="1" x14ac:dyDescent="0.3">
      <c r="A13511" s="26">
        <f>Fre.!H13512</f>
        <v>162.3445589441277</v>
      </c>
      <c r="O13511" s="9"/>
      <c r="P13511" s="26">
        <f>Fre.!J13512</f>
        <v>97.406735366476752</v>
      </c>
      <c r="AD13511" s="3"/>
    </row>
    <row r="13512" spans="1:30" s="2" customFormat="1" ht="22.5" customHeight="1" x14ac:dyDescent="0.3">
      <c r="A13512" s="25">
        <f>Fre.!H13513</f>
        <v>166.96145549487585</v>
      </c>
      <c r="O13512" s="9"/>
      <c r="P13512" s="25">
        <f>Fre.!J13513</f>
        <v>100.17687329692603</v>
      </c>
      <c r="AD13512" s="3"/>
    </row>
    <row r="13513" spans="1:30" s="2" customFormat="1" ht="22.5" customHeight="1" x14ac:dyDescent="0.3">
      <c r="A13513" s="26">
        <f>Fre.!H13514</f>
        <v>161.56734856028478</v>
      </c>
      <c r="O13513" s="9"/>
      <c r="P13513" s="26">
        <f>Fre.!J13514</f>
        <v>96.940409136171127</v>
      </c>
      <c r="AD13513" s="3"/>
    </row>
    <row r="13514" spans="1:30" s="2" customFormat="1" ht="22.5" customHeight="1" x14ac:dyDescent="0.3">
      <c r="A13514" s="25">
        <f>Fre.!H13515</f>
        <v>171.89014913196473</v>
      </c>
      <c r="O13514" s="9"/>
      <c r="P13514" s="25">
        <f>Fre.!J13515</f>
        <v>103.13408947917908</v>
      </c>
      <c r="AD13514" s="3"/>
    </row>
    <row r="13515" spans="1:30" s="2" customFormat="1" ht="22.5" customHeight="1" x14ac:dyDescent="0.3">
      <c r="A13515" s="26">
        <f>Fre.!H13516</f>
        <v>166.28484980069675</v>
      </c>
      <c r="O13515" s="9"/>
      <c r="P13515" s="26">
        <f>Fre.!J13516</f>
        <v>99.770909880418429</v>
      </c>
      <c r="AD13515" s="3"/>
    </row>
    <row r="13516" spans="1:30" s="2" customFormat="1" ht="22.5" customHeight="1" x14ac:dyDescent="0.3">
      <c r="A13516" s="25">
        <f>Fre.!H13517</f>
        <v>171.05979980094813</v>
      </c>
      <c r="O13516" s="9"/>
      <c r="P13516" s="25">
        <f>Fre.!J13517</f>
        <v>102.63587988056901</v>
      </c>
      <c r="AD13516" s="3"/>
    </row>
    <row r="13517" spans="1:30" s="2" customFormat="1" ht="22.5" customHeight="1" x14ac:dyDescent="0.3">
      <c r="A13517" s="26">
        <f>Fre.!H13518</f>
        <v>165.4832865979389</v>
      </c>
      <c r="O13517" s="9"/>
      <c r="P13517" s="26">
        <f>Fre.!J13518</f>
        <v>99.289971958763743</v>
      </c>
      <c r="AD13517" s="3"/>
    </row>
    <row r="13518" spans="1:30" s="2" customFormat="1" ht="22.5" customHeight="1" x14ac:dyDescent="0.3">
      <c r="A13518" s="25">
        <f>Fre.!H13519</f>
        <v>167.72151400510722</v>
      </c>
      <c r="O13518" s="9"/>
      <c r="P13518" s="25">
        <f>Fre.!J13519</f>
        <v>100.63290840306435</v>
      </c>
      <c r="AD13518" s="3"/>
    </row>
    <row r="13519" spans="1:30" s="2" customFormat="1" ht="22.5" customHeight="1" x14ac:dyDescent="0.3">
      <c r="A13519" s="26">
        <f>Fre.!H13520</f>
        <v>162.29842008742742</v>
      </c>
      <c r="O13519" s="9"/>
      <c r="P13519" s="26">
        <f>Fre.!J13520</f>
        <v>97.379052052457084</v>
      </c>
      <c r="AD13519" s="3"/>
    </row>
    <row r="13520" spans="1:30" s="2" customFormat="1" ht="22.5" customHeight="1" x14ac:dyDescent="0.3">
      <c r="A13520" s="25">
        <f>Fre.!H13521</f>
        <v>166.91664524972799</v>
      </c>
      <c r="O13520" s="9"/>
      <c r="P13520" s="25">
        <f>Fre.!J13521</f>
        <v>100.14998714983707</v>
      </c>
      <c r="AD13520" s="3"/>
    </row>
    <row r="13521" spans="1:30" s="2" customFormat="1" ht="22.5" customHeight="1" x14ac:dyDescent="0.3">
      <c r="A13521" s="26">
        <f>Fre.!H13522</f>
        <v>161.52145411267244</v>
      </c>
      <c r="O13521" s="9"/>
      <c r="P13521" s="26">
        <f>Fre.!J13522</f>
        <v>96.912872467603719</v>
      </c>
      <c r="AD13521" s="3"/>
    </row>
    <row r="13522" spans="1:30" s="2" customFormat="1" ht="22.5" customHeight="1" x14ac:dyDescent="0.3">
      <c r="A13522" s="25">
        <f>Fre.!H13523</f>
        <v>171.40782878492871</v>
      </c>
      <c r="O13522" s="9"/>
      <c r="P13522" s="25">
        <f>Fre.!J13523</f>
        <v>102.84469727095723</v>
      </c>
      <c r="AD13522" s="3"/>
    </row>
    <row r="13523" spans="1:30" s="2" customFormat="1" ht="22.5" customHeight="1" x14ac:dyDescent="0.3">
      <c r="A13523" s="26">
        <f>Fre.!H13524</f>
        <v>165.81325054616963</v>
      </c>
      <c r="O13523" s="9"/>
      <c r="P13523" s="26">
        <f>Fre.!J13524</f>
        <v>99.487950327702279</v>
      </c>
      <c r="AD13523" s="3"/>
    </row>
    <row r="13524" spans="1:30" s="2" customFormat="1" ht="22.5" customHeight="1" x14ac:dyDescent="0.3">
      <c r="A13524" s="25">
        <f>Fre.!H13525</f>
        <v>170.5764271126487</v>
      </c>
      <c r="O13524" s="9"/>
      <c r="P13524" s="25">
        <f>Fre.!J13525</f>
        <v>102.34585626758987</v>
      </c>
      <c r="AD13524" s="3"/>
    </row>
    <row r="13525" spans="1:30" s="2" customFormat="1" ht="22.5" customHeight="1" x14ac:dyDescent="0.3">
      <c r="A13525" s="26">
        <f>Fre.!H13526</f>
        <v>165.01072403727909</v>
      </c>
      <c r="O13525" s="9"/>
      <c r="P13525" s="26">
        <f>Fre.!J13526</f>
        <v>99.006434422367448</v>
      </c>
      <c r="AD13525" s="3"/>
    </row>
    <row r="13526" spans="1:30" s="2" customFormat="1" ht="22.5" customHeight="1" x14ac:dyDescent="0.3">
      <c r="A13526" s="25">
        <f>Fre.!H13527</f>
        <v>167.24997362062695</v>
      </c>
      <c r="O13526" s="9"/>
      <c r="P13526" s="25">
        <f>Fre.!J13527</f>
        <v>100.34998417237669</v>
      </c>
      <c r="AD13526" s="3"/>
    </row>
    <row r="13527" spans="1:30" s="2" customFormat="1" ht="22.5" customHeight="1" x14ac:dyDescent="0.3">
      <c r="A13527" s="26">
        <f>Fre.!H13528</f>
        <v>161.83719280792405</v>
      </c>
      <c r="O13527" s="9"/>
      <c r="P13527" s="26">
        <f>Fre.!J13528</f>
        <v>97.102315684755084</v>
      </c>
      <c r="AD13527" s="3"/>
    </row>
    <row r="13528" spans="1:30" s="2" customFormat="1" ht="22.5" customHeight="1" x14ac:dyDescent="0.3">
      <c r="A13528" s="25">
        <f>Fre.!H13529</f>
        <v>166.44408481673295</v>
      </c>
      <c r="O13528" s="9"/>
      <c r="P13528" s="25">
        <f>Fre.!J13529</f>
        <v>99.866450890040412</v>
      </c>
      <c r="AD13528" s="3"/>
    </row>
    <row r="13529" spans="1:30" s="2" customFormat="1" ht="22.5" customHeight="1" x14ac:dyDescent="0.3">
      <c r="A13529" s="26">
        <f>Fre.!H13530</f>
        <v>161.05929308759897</v>
      </c>
      <c r="O13529" s="9"/>
      <c r="P13529" s="26">
        <f>Fre.!J13530</f>
        <v>96.635575852560166</v>
      </c>
      <c r="AD13529" s="3"/>
    </row>
    <row r="13530" spans="1:30" s="2" customFormat="1" ht="22.5" customHeight="1" x14ac:dyDescent="0.3">
      <c r="A13530" s="25">
        <f>Fre.!H13531</f>
        <v>171.37067590069412</v>
      </c>
      <c r="O13530" s="9"/>
      <c r="P13530" s="25">
        <f>Fre.!J13531</f>
        <v>102.82240554041699</v>
      </c>
      <c r="AD13530" s="3"/>
    </row>
    <row r="13531" spans="1:30" s="2" customFormat="1" ht="22.5" customHeight="1" x14ac:dyDescent="0.3">
      <c r="A13531" s="26">
        <f>Fre.!H13532</f>
        <v>165.77511353888767</v>
      </c>
      <c r="O13531" s="9"/>
      <c r="P13531" s="26">
        <f>Fre.!J13532</f>
        <v>99.465068123332856</v>
      </c>
      <c r="AD13531" s="3"/>
    </row>
    <row r="13532" spans="1:30" s="2" customFormat="1" ht="22.5" customHeight="1" x14ac:dyDescent="0.3">
      <c r="A13532" s="25">
        <f>Fre.!H13533</f>
        <v>170.53943799373468</v>
      </c>
      <c r="O13532" s="9"/>
      <c r="P13532" s="25">
        <f>Fre.!J13533</f>
        <v>102.32366279624094</v>
      </c>
      <c r="AD13532" s="3"/>
    </row>
    <row r="13533" spans="1:30" s="2" customFormat="1" ht="22.5" customHeight="1" x14ac:dyDescent="0.3">
      <c r="A13533" s="26">
        <f>Fre.!H13534</f>
        <v>164.97275079531514</v>
      </c>
      <c r="O13533" s="9"/>
      <c r="P13533" s="26">
        <f>Fre.!J13534</f>
        <v>98.983650477189471</v>
      </c>
      <c r="AD13533" s="3"/>
    </row>
    <row r="13534" spans="1:30" s="2" customFormat="1" ht="22.5" customHeight="1" x14ac:dyDescent="0.3">
      <c r="A13534" s="25">
        <f>Fre.!H13535</f>
        <v>167.21301582090416</v>
      </c>
      <c r="O13534" s="9"/>
      <c r="P13534" s="25">
        <f>Fre.!J13535</f>
        <v>100.32780949254301</v>
      </c>
      <c r="AD13534" s="3"/>
    </row>
    <row r="13535" spans="1:30" s="2" customFormat="1" ht="22.5" customHeight="1" x14ac:dyDescent="0.3">
      <c r="A13535" s="26">
        <f>Fre.!H13536</f>
        <v>161.79925088515262</v>
      </c>
      <c r="O13535" s="9"/>
      <c r="P13535" s="26">
        <f>Fre.!J13536</f>
        <v>97.07955053109221</v>
      </c>
      <c r="AD13535" s="3"/>
    </row>
    <row r="13536" spans="1:30" s="2" customFormat="1" ht="22.5" customHeight="1" x14ac:dyDescent="0.3">
      <c r="A13536" s="25">
        <f>Fre.!H13537</f>
        <v>166.40728575693279</v>
      </c>
      <c r="O13536" s="9"/>
      <c r="P13536" s="25">
        <f>Fre.!J13537</f>
        <v>99.844371454160324</v>
      </c>
      <c r="AD13536" s="3"/>
    </row>
    <row r="13537" spans="1:30" s="2" customFormat="1" ht="22.5" customHeight="1" x14ac:dyDescent="0.3">
      <c r="A13537" s="26">
        <f>Fre.!H13538</f>
        <v>161.02150990475147</v>
      </c>
      <c r="O13537" s="9"/>
      <c r="P13537" s="26">
        <f>Fre.!J13538</f>
        <v>96.612905942850873</v>
      </c>
      <c r="AD13537" s="3"/>
    </row>
    <row r="13538" spans="1:30" s="2" customFormat="1" ht="22.5" customHeight="1" x14ac:dyDescent="0.3">
      <c r="A13538" s="25">
        <f>Fre.!H13539</f>
        <v>171.63448880076982</v>
      </c>
      <c r="O13538" s="9"/>
      <c r="P13538" s="25">
        <f>Fre.!J13539</f>
        <v>102.98069328046189</v>
      </c>
      <c r="AD13538" s="3"/>
    </row>
    <row r="13539" spans="1:30" s="2" customFormat="1" ht="22.5" customHeight="1" x14ac:dyDescent="0.3">
      <c r="A13539" s="26">
        <f>Fre.!H13540</f>
        <v>166.03704384519529</v>
      </c>
      <c r="O13539" s="9"/>
      <c r="P13539" s="26">
        <f>Fre.!J13540</f>
        <v>99.622226307117558</v>
      </c>
      <c r="AD13539" s="3"/>
    </row>
    <row r="13540" spans="1:30" s="2" customFormat="1" ht="22.5" customHeight="1" x14ac:dyDescent="0.3">
      <c r="A13540" s="25">
        <f>Fre.!H13541</f>
        <v>170.8048922383613</v>
      </c>
      <c r="O13540" s="9"/>
      <c r="P13540" s="25">
        <f>Fre.!J13541</f>
        <v>102.48293534301706</v>
      </c>
      <c r="AD13540" s="3"/>
    </row>
    <row r="13541" spans="1:30" s="2" customFormat="1" ht="22.5" customHeight="1" x14ac:dyDescent="0.3">
      <c r="A13541" s="26">
        <f>Fre.!H13542</f>
        <v>165.23618661315379</v>
      </c>
      <c r="O13541" s="9"/>
      <c r="P13541" s="26">
        <f>Fre.!J13542</f>
        <v>99.141711967892675</v>
      </c>
      <c r="AD13541" s="3"/>
    </row>
    <row r="13542" spans="1:30" s="2" customFormat="1" ht="22.5" customHeight="1" x14ac:dyDescent="0.3">
      <c r="A13542" s="25">
        <f>Fre.!H13543</f>
        <v>167.47246500675612</v>
      </c>
      <c r="O13542" s="9"/>
      <c r="P13542" s="25">
        <f>Fre.!J13543</f>
        <v>100.48347900405432</v>
      </c>
      <c r="AD13542" s="3"/>
    </row>
    <row r="13543" spans="1:30" s="2" customFormat="1" ht="22.5" customHeight="1" x14ac:dyDescent="0.3">
      <c r="A13543" s="26">
        <f>Fre.!H13544</f>
        <v>162.05697043514189</v>
      </c>
      <c r="O13543" s="9"/>
      <c r="P13543" s="26">
        <f>Fre.!J13544</f>
        <v>97.234182261085778</v>
      </c>
      <c r="AD13543" s="3"/>
    </row>
    <row r="13544" spans="1:30" s="2" customFormat="1" ht="22.5" customHeight="1" x14ac:dyDescent="0.3">
      <c r="A13544" s="25">
        <f>Fre.!H13545</f>
        <v>166.6683259200974</v>
      </c>
      <c r="O13544" s="9"/>
      <c r="P13544" s="25">
        <f>Fre.!J13545</f>
        <v>100.00099555205897</v>
      </c>
      <c r="AD13544" s="3"/>
    </row>
    <row r="13545" spans="1:30" s="2" customFormat="1" ht="22.5" customHeight="1" x14ac:dyDescent="0.3">
      <c r="A13545" s="26">
        <f>Fre.!H13546</f>
        <v>161.28068876728065</v>
      </c>
      <c r="O13545" s="9"/>
      <c r="P13545" s="26">
        <f>Fre.!J13546</f>
        <v>96.768413260368916</v>
      </c>
      <c r="AD13545" s="3"/>
    </row>
    <row r="13546" spans="1:30" s="2" customFormat="1" ht="22.5" customHeight="1" x14ac:dyDescent="0.3">
      <c r="A13546" s="25">
        <f>Fre.!H13547</f>
        <v>171.59220322388146</v>
      </c>
      <c r="O13546" s="9"/>
      <c r="P13546" s="25">
        <f>Fre.!J13547</f>
        <v>102.95532193432939</v>
      </c>
      <c r="AD13546" s="3"/>
    </row>
    <row r="13547" spans="1:30" s="2" customFormat="1" ht="22.5" customHeight="1" x14ac:dyDescent="0.3">
      <c r="A13547" s="26">
        <f>Fre.!H13548</f>
        <v>165.99373324510523</v>
      </c>
      <c r="O13547" s="9"/>
      <c r="P13547" s="26">
        <f>Fre.!J13548</f>
        <v>99.596239947063154</v>
      </c>
      <c r="AD13547" s="3"/>
    </row>
    <row r="13548" spans="1:30" s="2" customFormat="1" ht="22.5" customHeight="1" x14ac:dyDescent="0.3">
      <c r="A13548" s="25">
        <f>Fre.!H13549</f>
        <v>170.76284375454759</v>
      </c>
      <c r="O13548" s="9"/>
      <c r="P13548" s="25">
        <f>Fre.!J13549</f>
        <v>102.45770625272895</v>
      </c>
      <c r="AD13548" s="3"/>
    </row>
    <row r="13549" spans="1:30" s="2" customFormat="1" ht="22.5" customHeight="1" x14ac:dyDescent="0.3">
      <c r="A13549" s="26">
        <f>Fre.!H13550</f>
        <v>165.1931131061371</v>
      </c>
      <c r="O13549" s="9"/>
      <c r="P13549" s="26">
        <f>Fre.!J13550</f>
        <v>99.115867863682652</v>
      </c>
      <c r="AD13549" s="3"/>
    </row>
    <row r="13550" spans="1:30" s="2" customFormat="1" ht="22.5" customHeight="1" x14ac:dyDescent="0.3">
      <c r="A13550" s="25">
        <f>Fre.!H13551</f>
        <v>167.43046186565388</v>
      </c>
      <c r="O13550" s="9"/>
      <c r="P13550" s="25">
        <f>Fre.!J13551</f>
        <v>100.45827711939272</v>
      </c>
      <c r="AD13550" s="3"/>
    </row>
    <row r="13551" spans="1:30" s="2" customFormat="1" ht="22.5" customHeight="1" x14ac:dyDescent="0.3">
      <c r="A13551" s="26">
        <f>Fre.!H13552</f>
        <v>162.01394227083665</v>
      </c>
      <c r="O13551" s="9"/>
      <c r="P13551" s="26">
        <f>Fre.!J13552</f>
        <v>97.208365362502263</v>
      </c>
      <c r="AD13551" s="3"/>
    </row>
    <row r="13552" spans="1:30" s="2" customFormat="1" ht="22.5" customHeight="1" x14ac:dyDescent="0.3">
      <c r="A13552" s="25">
        <f>Fre.!H13553</f>
        <v>166.62655259649478</v>
      </c>
      <c r="O13552" s="9"/>
      <c r="P13552" s="25">
        <f>Fre.!J13553</f>
        <v>99.975931557897241</v>
      </c>
      <c r="AD13552" s="3"/>
    </row>
    <row r="13553" spans="1:30" s="2" customFormat="1" ht="22.5" customHeight="1" x14ac:dyDescent="0.3">
      <c r="A13553" s="26">
        <f>Fre.!H13554</f>
        <v>161.23789042047505</v>
      </c>
      <c r="O13553" s="9"/>
      <c r="P13553" s="26">
        <f>Fre.!J13554</f>
        <v>96.742734252285402</v>
      </c>
      <c r="AD13553" s="3"/>
    </row>
    <row r="13554" spans="1:30" s="2" customFormat="1" ht="22.5" customHeight="1" x14ac:dyDescent="0.3">
      <c r="A13554" s="25">
        <f>Fre.!H13555</f>
        <v>171.13650131417583</v>
      </c>
      <c r="O13554" s="9"/>
      <c r="P13554" s="25">
        <f>Fre.!J13555</f>
        <v>102.68190078850564</v>
      </c>
      <c r="AD13554" s="3"/>
    </row>
    <row r="13555" spans="1:30" s="2" customFormat="1" ht="22.5" customHeight="1" x14ac:dyDescent="0.3">
      <c r="A13555" s="26">
        <f>Fre.!H13556</f>
        <v>165.54815624473159</v>
      </c>
      <c r="O13555" s="9"/>
      <c r="P13555" s="26">
        <f>Fre.!J13556</f>
        <v>99.328893746839483</v>
      </c>
      <c r="AD13555" s="3"/>
    </row>
    <row r="13556" spans="1:30" s="2" customFormat="1" ht="22.5" customHeight="1" x14ac:dyDescent="0.3">
      <c r="A13556" s="25">
        <f>Fre.!H13557</f>
        <v>170.30619733228065</v>
      </c>
      <c r="O13556" s="9"/>
      <c r="P13556" s="25">
        <f>Fre.!J13557</f>
        <v>102.18371839936853</v>
      </c>
      <c r="AD13556" s="3"/>
    </row>
    <row r="13557" spans="1:30" s="2" customFormat="1" ht="22.5" customHeight="1" x14ac:dyDescent="0.3">
      <c r="A13557" s="26">
        <f>Fre.!H13558</f>
        <v>164.74667286936418</v>
      </c>
      <c r="O13557" s="9"/>
      <c r="P13557" s="26">
        <f>Fre.!J13558</f>
        <v>98.848003721618625</v>
      </c>
      <c r="AD13557" s="3"/>
    </row>
    <row r="13558" spans="1:30" s="2" customFormat="1" ht="22.5" customHeight="1" x14ac:dyDescent="0.3">
      <c r="A13558" s="25">
        <f>Fre.!H13559</f>
        <v>166.98493247877803</v>
      </c>
      <c r="O13558" s="9"/>
      <c r="P13558" s="25">
        <f>Fre.!J13559</f>
        <v>100.19095948726694</v>
      </c>
      <c r="AD13558" s="3"/>
    </row>
    <row r="13559" spans="1:30" s="2" customFormat="1" ht="22.5" customHeight="1" x14ac:dyDescent="0.3">
      <c r="A13559" s="26">
        <f>Fre.!H13560</f>
        <v>161.57815220096879</v>
      </c>
      <c r="O13559" s="9"/>
      <c r="P13559" s="26">
        <f>Fre.!J13560</f>
        <v>96.946891320581543</v>
      </c>
      <c r="AD13559" s="3"/>
    </row>
    <row r="13560" spans="1:30" s="2" customFormat="1" ht="22.5" customHeight="1" x14ac:dyDescent="0.3">
      <c r="A13560" s="25">
        <f>Fre.!H13561</f>
        <v>166.18010768091102</v>
      </c>
      <c r="O13560" s="9"/>
      <c r="P13560" s="25">
        <f>Fre.!J13561</f>
        <v>99.708064608547147</v>
      </c>
      <c r="AD13560" s="3"/>
    </row>
    <row r="13561" spans="1:30" s="2" customFormat="1" ht="22.5" customHeight="1" x14ac:dyDescent="0.3">
      <c r="A13561" s="26">
        <f>Fre.!H13562</f>
        <v>160.80126360397384</v>
      </c>
      <c r="O13561" s="9"/>
      <c r="P13561" s="26">
        <f>Fre.!J13562</f>
        <v>96.480758162384561</v>
      </c>
      <c r="AD13561" s="3"/>
    </row>
    <row r="13562" spans="1:30" s="2" customFormat="1" ht="22.5" customHeight="1" x14ac:dyDescent="0.3">
      <c r="A13562" s="25">
        <f>Fre.!H13563</f>
        <v>171.10192780264887</v>
      </c>
      <c r="O13562" s="9"/>
      <c r="P13562" s="25">
        <f>Fre.!J13563</f>
        <v>102.66115668158959</v>
      </c>
      <c r="AD13562" s="3"/>
    </row>
    <row r="13563" spans="1:30" s="2" customFormat="1" ht="22.5" customHeight="1" x14ac:dyDescent="0.3">
      <c r="A13563" s="26">
        <f>Fre.!H13564</f>
        <v>165.51265251517498</v>
      </c>
      <c r="O13563" s="9"/>
      <c r="P13563" s="26">
        <f>Fre.!J13564</f>
        <v>99.307591509105123</v>
      </c>
      <c r="AD13563" s="3"/>
    </row>
    <row r="13564" spans="1:30" s="2" customFormat="1" ht="22.5" customHeight="1" x14ac:dyDescent="0.3">
      <c r="A13564" s="25">
        <f>Fre.!H13565</f>
        <v>170.27177780903838</v>
      </c>
      <c r="O13564" s="9"/>
      <c r="P13564" s="25">
        <f>Fre.!J13565</f>
        <v>102.16306668542343</v>
      </c>
      <c r="AD13564" s="3"/>
    </row>
    <row r="13565" spans="1:30" s="2" customFormat="1" ht="22.5" customHeight="1" x14ac:dyDescent="0.3">
      <c r="A13565" s="26">
        <f>Fre.!H13566</f>
        <v>164.71132312809092</v>
      </c>
      <c r="O13565" s="9"/>
      <c r="P13565" s="26">
        <f>Fre.!J13566</f>
        <v>98.826793876855334</v>
      </c>
      <c r="AD13565" s="3"/>
    </row>
    <row r="13566" spans="1:30" s="2" customFormat="1" ht="22.5" customHeight="1" x14ac:dyDescent="0.3">
      <c r="A13566" s="25">
        <f>Fre.!H13567</f>
        <v>166.9505424049249</v>
      </c>
      <c r="O13566" s="9"/>
      <c r="P13566" s="25">
        <f>Fre.!J13567</f>
        <v>100.17032544295559</v>
      </c>
      <c r="AD13566" s="3"/>
    </row>
    <row r="13567" spans="1:30" s="2" customFormat="1" ht="22.5" customHeight="1" x14ac:dyDescent="0.3">
      <c r="A13567" s="26">
        <f>Fre.!H13568</f>
        <v>161.54283190908603</v>
      </c>
      <c r="O13567" s="9"/>
      <c r="P13567" s="26">
        <f>Fre.!J13568</f>
        <v>96.925699145452</v>
      </c>
      <c r="AD13567" s="3"/>
    </row>
    <row r="13568" spans="1:30" s="2" customFormat="1" ht="22.5" customHeight="1" x14ac:dyDescent="0.3">
      <c r="A13568" s="25">
        <f>Fre.!H13569</f>
        <v>166.14586686997094</v>
      </c>
      <c r="O13568" s="9"/>
      <c r="P13568" s="25">
        <f>Fre.!J13569</f>
        <v>99.687520121983098</v>
      </c>
      <c r="AD13568" s="3"/>
    </row>
    <row r="13569" spans="1:30" s="2" customFormat="1" ht="22.5" customHeight="1" x14ac:dyDescent="0.3">
      <c r="A13569" s="26">
        <f>Fre.!H13570</f>
        <v>160.76609257500283</v>
      </c>
      <c r="O13569" s="9"/>
      <c r="P13569" s="26">
        <f>Fre.!J13570</f>
        <v>96.459655545002349</v>
      </c>
      <c r="AD13569" s="3"/>
    </row>
    <row r="13570" spans="1:30" s="2" customFormat="1" ht="22.5" customHeight="1" x14ac:dyDescent="0.3">
      <c r="A13570" s="25">
        <f>Fre.!H13571</f>
        <v>172.77046976500171</v>
      </c>
      <c r="O13570" s="9"/>
      <c r="P13570" s="25">
        <f>Fre.!J13571</f>
        <v>103.66228185900103</v>
      </c>
      <c r="AD13570" s="3"/>
    </row>
    <row r="13571" spans="1:30" s="2" customFormat="1" ht="22.5" customHeight="1" x14ac:dyDescent="0.3">
      <c r="A13571" s="26">
        <f>Fre.!H13572</f>
        <v>167.14192462665022</v>
      </c>
      <c r="O13571" s="9"/>
      <c r="P13571" s="26">
        <f>Fre.!J13572</f>
        <v>100.28515477599068</v>
      </c>
      <c r="AD13571" s="3"/>
    </row>
    <row r="13572" spans="1:30" s="2" customFormat="1" ht="22.5" customHeight="1" x14ac:dyDescent="0.3">
      <c r="A13572" s="25">
        <f>Fre.!H13573</f>
        <v>171.9281477511997</v>
      </c>
      <c r="O13572" s="9"/>
      <c r="P13572" s="25">
        <f>Fre.!J13573</f>
        <v>103.15688865071994</v>
      </c>
      <c r="AD13572" s="3"/>
    </row>
    <row r="13573" spans="1:30" s="2" customFormat="1" ht="22.5" customHeight="1" x14ac:dyDescent="0.3">
      <c r="A13573" s="26">
        <f>Fre.!H13574</f>
        <v>166.3289924166761</v>
      </c>
      <c r="O13573" s="9"/>
      <c r="P13573" s="26">
        <f>Fre.!J13574</f>
        <v>99.797395450005922</v>
      </c>
      <c r="AD13573" s="3"/>
    </row>
    <row r="13574" spans="1:30" s="2" customFormat="1" ht="22.5" customHeight="1" x14ac:dyDescent="0.3">
      <c r="A13574" s="25">
        <f>Fre.!H13575</f>
        <v>168.57818838314242</v>
      </c>
      <c r="O13574" s="9"/>
      <c r="P13574" s="25">
        <f>Fre.!J13575</f>
        <v>101.14691302988584</v>
      </c>
      <c r="AD13574" s="3"/>
    </row>
    <row r="13575" spans="1:30" s="2" customFormat="1" ht="22.5" customHeight="1" x14ac:dyDescent="0.3">
      <c r="A13575" s="26">
        <f>Fre.!H13576</f>
        <v>163.13264009926903</v>
      </c>
      <c r="O13575" s="9"/>
      <c r="P13575" s="26">
        <f>Fre.!J13576</f>
        <v>97.87958405956168</v>
      </c>
      <c r="AD13575" s="3"/>
    </row>
    <row r="13576" spans="1:30" s="2" customFormat="1" ht="22.5" customHeight="1" x14ac:dyDescent="0.3">
      <c r="A13576" s="25">
        <f>Fre.!H13577</f>
        <v>167.76171434558756</v>
      </c>
      <c r="O13576" s="9"/>
      <c r="P13576" s="25">
        <f>Fre.!J13577</f>
        <v>100.65702860735267</v>
      </c>
      <c r="AD13576" s="3"/>
    </row>
    <row r="13577" spans="1:30" s="2" customFormat="1" ht="22.5" customHeight="1" x14ac:dyDescent="0.3">
      <c r="A13577" s="26">
        <f>Fre.!H13578</f>
        <v>162.34465399316986</v>
      </c>
      <c r="O13577" s="9"/>
      <c r="P13577" s="26">
        <f>Fre.!J13578</f>
        <v>97.406792395902414</v>
      </c>
      <c r="AD13577" s="3"/>
    </row>
    <row r="13578" spans="1:30" s="2" customFormat="1" ht="22.5" customHeight="1" x14ac:dyDescent="0.3">
      <c r="A13578" s="25">
        <f>Fre.!H13579</f>
        <v>172.73148908675191</v>
      </c>
      <c r="O13578" s="9"/>
      <c r="P13578" s="25">
        <f>Fre.!J13579</f>
        <v>103.63889345205141</v>
      </c>
      <c r="AD13578" s="3"/>
    </row>
    <row r="13579" spans="1:30" s="2" customFormat="1" ht="22.5" customHeight="1" x14ac:dyDescent="0.3">
      <c r="A13579" s="26">
        <f>Fre.!H13580</f>
        <v>167.10185764067202</v>
      </c>
      <c r="O13579" s="9"/>
      <c r="P13579" s="26">
        <f>Fre.!J13580</f>
        <v>100.26111458440373</v>
      </c>
      <c r="AD13579" s="3"/>
    </row>
    <row r="13580" spans="1:30" s="2" customFormat="1" ht="22.5" customHeight="1" x14ac:dyDescent="0.3">
      <c r="A13580" s="25">
        <f>Fre.!H13581</f>
        <v>171.88929312685232</v>
      </c>
      <c r="O13580" s="9"/>
      <c r="P13580" s="25">
        <f>Fre.!J13581</f>
        <v>103.13357587611192</v>
      </c>
      <c r="AD13580" s="3"/>
    </row>
    <row r="13581" spans="1:30" s="2" customFormat="1" ht="22.5" customHeight="1" x14ac:dyDescent="0.3">
      <c r="A13581" s="26">
        <f>Fre.!H13582</f>
        <v>166.28905148460032</v>
      </c>
      <c r="O13581" s="9"/>
      <c r="P13581" s="26">
        <f>Fre.!J13582</f>
        <v>99.773430890760309</v>
      </c>
      <c r="AD13581" s="3"/>
    </row>
    <row r="13582" spans="1:30" s="2" customFormat="1" ht="22.5" customHeight="1" x14ac:dyDescent="0.3">
      <c r="A13582" s="25">
        <f>Fre.!H13583</f>
        <v>168.53935786589267</v>
      </c>
      <c r="O13582" s="9"/>
      <c r="P13582" s="25">
        <f>Fre.!J13583</f>
        <v>101.12361471953574</v>
      </c>
      <c r="AD13582" s="3"/>
    </row>
    <row r="13583" spans="1:30" s="2" customFormat="1" ht="22.5" customHeight="1" x14ac:dyDescent="0.3">
      <c r="A13583" s="26">
        <f>Fre.!H13584</f>
        <v>163.0927232742896</v>
      </c>
      <c r="O13583" s="9"/>
      <c r="P13583" s="26">
        <f>Fre.!J13584</f>
        <v>97.855633964574153</v>
      </c>
      <c r="AD13583" s="3"/>
    </row>
    <row r="13584" spans="1:30" s="2" customFormat="1" ht="22.5" customHeight="1" x14ac:dyDescent="0.3">
      <c r="A13584" s="25">
        <f>Fre.!H13585</f>
        <v>167.72300601407662</v>
      </c>
      <c r="O13584" s="9"/>
      <c r="P13584" s="25">
        <f>Fre.!J13585</f>
        <v>100.63380360844648</v>
      </c>
      <c r="AD13584" s="3"/>
    </row>
    <row r="13585" spans="1:30" s="2" customFormat="1" ht="22.5" customHeight="1" x14ac:dyDescent="0.3">
      <c r="A13585" s="26">
        <f>Fre.!H13586</f>
        <v>162.30485935393048</v>
      </c>
      <c r="O13585" s="9"/>
      <c r="P13585" s="26">
        <f>Fre.!J13586</f>
        <v>97.382915612358929</v>
      </c>
      <c r="AD13585" s="3"/>
    </row>
    <row r="13586" spans="1:30" s="2" customFormat="1" ht="22.5" customHeight="1" x14ac:dyDescent="0.3">
      <c r="A13586" s="25">
        <f>Fre.!H13587</f>
        <v>172.30156296181605</v>
      </c>
      <c r="O13586" s="9"/>
      <c r="P13586" s="25">
        <f>Fre.!J13587</f>
        <v>103.38093777709001</v>
      </c>
      <c r="AD13586" s="3"/>
    </row>
    <row r="13587" spans="1:30" s="2" customFormat="1" ht="22.5" customHeight="1" x14ac:dyDescent="0.3">
      <c r="A13587" s="26">
        <f>Fre.!H13588</f>
        <v>166.68108716093585</v>
      </c>
      <c r="O13587" s="9"/>
      <c r="P13587" s="26">
        <f>Fre.!J13588</f>
        <v>100.00865229656176</v>
      </c>
      <c r="AD13587" s="3"/>
    </row>
    <row r="13588" spans="1:30" s="2" customFormat="1" ht="22.5" customHeight="1" x14ac:dyDescent="0.3">
      <c r="A13588" s="25">
        <f>Fre.!H13589</f>
        <v>171.45863331375861</v>
      </c>
      <c r="O13588" s="9"/>
      <c r="P13588" s="25">
        <f>Fre.!J13589</f>
        <v>102.87517998825594</v>
      </c>
      <c r="AD13588" s="3"/>
    </row>
    <row r="13589" spans="1:30" s="2" customFormat="1" ht="22.5" customHeight="1" x14ac:dyDescent="0.3">
      <c r="A13589" s="26">
        <f>Fre.!H13590</f>
        <v>165.86762725745174</v>
      </c>
      <c r="O13589" s="9"/>
      <c r="P13589" s="26">
        <f>Fre.!J13590</f>
        <v>99.520576354471316</v>
      </c>
      <c r="AD13589" s="3"/>
    </row>
    <row r="13590" spans="1:30" s="2" customFormat="1" ht="22.5" customHeight="1" x14ac:dyDescent="0.3">
      <c r="A13590" s="25">
        <f>Fre.!H13591</f>
        <v>168.11878047444159</v>
      </c>
      <c r="O13590" s="9"/>
      <c r="P13590" s="25">
        <f>Fre.!J13591</f>
        <v>100.87126828466496</v>
      </c>
      <c r="AD13590" s="3"/>
    </row>
    <row r="13591" spans="1:30" s="2" customFormat="1" ht="22.5" customHeight="1" x14ac:dyDescent="0.3">
      <c r="A13591" s="26">
        <f>Fre.!H13592</f>
        <v>162.68094812588754</v>
      </c>
      <c r="O13591" s="9"/>
      <c r="P13591" s="26">
        <f>Fre.!J13592</f>
        <v>97.608568875532669</v>
      </c>
      <c r="AD13591" s="3"/>
    </row>
    <row r="13592" spans="1:30" s="2" customFormat="1" ht="22.5" customHeight="1" x14ac:dyDescent="0.3">
      <c r="A13592" s="25">
        <f>Fre.!H13593</f>
        <v>167.3017174488439</v>
      </c>
      <c r="O13592" s="9"/>
      <c r="P13592" s="25">
        <f>Fre.!J13593</f>
        <v>100.38103046930648</v>
      </c>
      <c r="AD13592" s="3"/>
    </row>
    <row r="13593" spans="1:30" s="2" customFormat="1" ht="22.5" customHeight="1" x14ac:dyDescent="0.3">
      <c r="A13593" s="26">
        <f>Fre.!H13594</f>
        <v>161.89245051938525</v>
      </c>
      <c r="O13593" s="9"/>
      <c r="P13593" s="26">
        <f>Fre.!J13594</f>
        <v>97.135470311631153</v>
      </c>
      <c r="AD13593" s="3"/>
    </row>
    <row r="13594" spans="1:30" s="2" customFormat="1" ht="22.5" customHeight="1" x14ac:dyDescent="0.3">
      <c r="A13594" s="25">
        <f>Fre.!H13595</f>
        <v>172.27012967234398</v>
      </c>
      <c r="O13594" s="9"/>
      <c r="P13594" s="25">
        <f>Fre.!J13595</f>
        <v>103.36207780340678</v>
      </c>
      <c r="AD13594" s="3"/>
    </row>
    <row r="13595" spans="1:30" s="2" customFormat="1" ht="22.5" customHeight="1" x14ac:dyDescent="0.3">
      <c r="A13595" s="26">
        <f>Fre.!H13596</f>
        <v>166.64866387583362</v>
      </c>
      <c r="O13595" s="9"/>
      <c r="P13595" s="26">
        <f>Fre.!J13596</f>
        <v>99.989198325500567</v>
      </c>
      <c r="AD13595" s="3"/>
    </row>
    <row r="13596" spans="1:30" s="2" customFormat="1" ht="22.5" customHeight="1" x14ac:dyDescent="0.3">
      <c r="A13596" s="25">
        <f>Fre.!H13597</f>
        <v>171.42725088814268</v>
      </c>
      <c r="O13596" s="9"/>
      <c r="P13596" s="25">
        <f>Fre.!J13597</f>
        <v>102.85635053288576</v>
      </c>
      <c r="AD13596" s="3"/>
    </row>
    <row r="13597" spans="1:30" s="2" customFormat="1" ht="22.5" customHeight="1" x14ac:dyDescent="0.3">
      <c r="A13597" s="26">
        <f>Fre.!H13598</f>
        <v>165.83525483620571</v>
      </c>
      <c r="O13597" s="9"/>
      <c r="P13597" s="26">
        <f>Fre.!J13598</f>
        <v>99.50115290172343</v>
      </c>
      <c r="AD13597" s="3"/>
    </row>
    <row r="13598" spans="1:30" s="2" customFormat="1" ht="22.5" customHeight="1" x14ac:dyDescent="0.3">
      <c r="A13598" s="25">
        <f>Fre.!H13599</f>
        <v>168.08740777624922</v>
      </c>
      <c r="O13598" s="9"/>
      <c r="P13598" s="25">
        <f>Fre.!J13599</f>
        <v>100.85244466574977</v>
      </c>
      <c r="AD13598" s="3"/>
    </row>
    <row r="13599" spans="1:30" s="2" customFormat="1" ht="22.5" customHeight="1" x14ac:dyDescent="0.3">
      <c r="A13599" s="26">
        <f>Fre.!H13600</f>
        <v>162.648585432065</v>
      </c>
      <c r="O13599" s="9"/>
      <c r="P13599" s="26">
        <f>Fre.!J13600</f>
        <v>97.589151259239642</v>
      </c>
      <c r="AD13599" s="3"/>
    </row>
    <row r="13600" spans="1:30" s="2" customFormat="1" ht="22.5" customHeight="1" x14ac:dyDescent="0.3">
      <c r="A13600" s="25">
        <f>Fre.!H13601</f>
        <v>167.27039405366932</v>
      </c>
      <c r="O13600" s="9"/>
      <c r="P13600" s="25">
        <f>Fre.!J13601</f>
        <v>100.3622364322021</v>
      </c>
      <c r="AD13600" s="3"/>
    </row>
    <row r="13601" spans="1:30" s="2" customFormat="1" ht="22.5" customHeight="1" x14ac:dyDescent="0.3">
      <c r="A13601" s="26">
        <f>Fre.!H13602</f>
        <v>161.8601371285805</v>
      </c>
      <c r="O13601" s="9"/>
      <c r="P13601" s="26">
        <f>Fre.!J13602</f>
        <v>97.116082277148948</v>
      </c>
      <c r="AD13601" s="3"/>
    </row>
    <row r="13602" spans="1:30" s="2" customFormat="1" ht="22.5" customHeight="1" x14ac:dyDescent="0.3">
      <c r="A13602" s="25">
        <f>Fre.!H13603</f>
        <v>172.46314245193912</v>
      </c>
      <c r="O13602" s="9"/>
      <c r="P13602" s="25">
        <f>Fre.!J13603</f>
        <v>103.47788547116359</v>
      </c>
      <c r="AD13602" s="3"/>
    </row>
    <row r="13603" spans="1:30" s="2" customFormat="1" ht="22.5" customHeight="1" x14ac:dyDescent="0.3">
      <c r="A13603" s="26">
        <f>Fre.!H13604</f>
        <v>166.8416024910083</v>
      </c>
      <c r="O13603" s="9"/>
      <c r="P13603" s="26">
        <f>Fre.!J13604</f>
        <v>100.10496149460512</v>
      </c>
      <c r="AD13603" s="3"/>
    </row>
    <row r="13604" spans="1:30" s="2" customFormat="1" ht="22.5" customHeight="1" x14ac:dyDescent="0.3">
      <c r="A13604" s="25">
        <f>Fre.!H13605</f>
        <v>171.62261303008191</v>
      </c>
      <c r="O13604" s="9"/>
      <c r="P13604" s="25">
        <f>Fre.!J13605</f>
        <v>102.97356781804969</v>
      </c>
      <c r="AD13604" s="3"/>
    </row>
    <row r="13605" spans="1:30" s="2" customFormat="1" ht="22.5" customHeight="1" x14ac:dyDescent="0.3">
      <c r="A13605" s="26">
        <f>Fre.!H13606</f>
        <v>166.03037106619252</v>
      </c>
      <c r="O13605" s="9"/>
      <c r="P13605" s="26">
        <f>Fre.!J13606</f>
        <v>99.61822263971591</v>
      </c>
      <c r="AD13605" s="3"/>
    </row>
    <row r="13606" spans="1:30" s="2" customFormat="1" ht="22.5" customHeight="1" x14ac:dyDescent="0.3">
      <c r="A13606" s="25">
        <f>Fre.!H13607</f>
        <v>168.27799040741613</v>
      </c>
      <c r="O13606" s="9"/>
      <c r="P13606" s="25">
        <f>Fre.!J13607</f>
        <v>100.96679424445018</v>
      </c>
      <c r="AD13606" s="3"/>
    </row>
    <row r="13607" spans="1:30" s="2" customFormat="1" ht="22.5" customHeight="1" x14ac:dyDescent="0.3">
      <c r="A13607" s="26">
        <f>Fre.!H13608</f>
        <v>162.83918585577689</v>
      </c>
      <c r="O13607" s="9"/>
      <c r="P13607" s="26">
        <f>Fre.!J13608</f>
        <v>97.703511513466395</v>
      </c>
      <c r="AD13607" s="3"/>
    </row>
    <row r="13608" spans="1:30" s="2" customFormat="1" ht="22.5" customHeight="1" x14ac:dyDescent="0.3">
      <c r="A13608" s="25">
        <f>Fre.!H13609</f>
        <v>167.46325395330243</v>
      </c>
      <c r="O13608" s="9"/>
      <c r="P13608" s="25">
        <f>Fre.!J13609</f>
        <v>100.47795237198146</v>
      </c>
      <c r="AD13608" s="3"/>
    </row>
    <row r="13609" spans="1:30" s="2" customFormat="1" ht="22.5" customHeight="1" x14ac:dyDescent="0.3">
      <c r="A13609" s="26">
        <f>Fre.!H13610</f>
        <v>162.0528483435686</v>
      </c>
      <c r="O13609" s="9"/>
      <c r="P13609" s="26">
        <f>Fre.!J13610</f>
        <v>97.231709006141543</v>
      </c>
      <c r="AD13609" s="3"/>
    </row>
    <row r="13610" spans="1:30" s="2" customFormat="1" ht="22.5" customHeight="1" x14ac:dyDescent="0.3">
      <c r="A13610" s="25">
        <f>Fre.!H13611</f>
        <v>172.42702392458753</v>
      </c>
      <c r="O13610" s="9"/>
      <c r="P13610" s="25">
        <f>Fre.!J13611</f>
        <v>103.45621435475303</v>
      </c>
      <c r="AD13610" s="3"/>
    </row>
    <row r="13611" spans="1:30" s="2" customFormat="1" ht="22.5" customHeight="1" x14ac:dyDescent="0.3">
      <c r="A13611" s="26">
        <f>Fre.!H13612</f>
        <v>166.80446038089903</v>
      </c>
      <c r="O13611" s="9"/>
      <c r="P13611" s="26">
        <f>Fre.!J13612</f>
        <v>100.08267622853941</v>
      </c>
      <c r="AD13611" s="3"/>
    </row>
    <row r="13612" spans="1:30" s="2" customFormat="1" ht="22.5" customHeight="1" x14ac:dyDescent="0.3">
      <c r="A13612" s="25">
        <f>Fre.!H13613</f>
        <v>171.58661171074627</v>
      </c>
      <c r="O13612" s="9"/>
      <c r="P13612" s="25">
        <f>Fre.!J13613</f>
        <v>102.95196702644789</v>
      </c>
      <c r="AD13612" s="3"/>
    </row>
    <row r="13613" spans="1:30" s="2" customFormat="1" ht="22.5" customHeight="1" x14ac:dyDescent="0.3">
      <c r="A13613" s="26">
        <f>Fre.!H13614</f>
        <v>165.99334616409789</v>
      </c>
      <c r="O13613" s="9"/>
      <c r="P13613" s="26">
        <f>Fre.!J13614</f>
        <v>99.596007698458862</v>
      </c>
      <c r="AD13613" s="3"/>
    </row>
    <row r="13614" spans="1:30" s="2" customFormat="1" ht="22.5" customHeight="1" x14ac:dyDescent="0.3">
      <c r="A13614" s="25">
        <f>Fre.!H13615</f>
        <v>168.24201150345036</v>
      </c>
      <c r="O13614" s="9"/>
      <c r="P13614" s="25">
        <f>Fre.!J13615</f>
        <v>100.94520690207059</v>
      </c>
      <c r="AD13614" s="3"/>
    </row>
    <row r="13615" spans="1:30" s="2" customFormat="1" ht="22.5" customHeight="1" x14ac:dyDescent="0.3">
      <c r="A13615" s="26">
        <f>Fre.!H13616</f>
        <v>162.80218336905213</v>
      </c>
      <c r="O13615" s="9"/>
      <c r="P13615" s="26">
        <f>Fre.!J13616</f>
        <v>97.681310021431685</v>
      </c>
      <c r="AD13615" s="3"/>
    </row>
    <row r="13616" spans="1:30" s="2" customFormat="1" ht="22.5" customHeight="1" x14ac:dyDescent="0.3">
      <c r="A13616" s="25">
        <f>Fre.!H13617</f>
        <v>167.42738866063851</v>
      </c>
      <c r="O13616" s="9"/>
      <c r="P13616" s="25">
        <f>Fre.!J13617</f>
        <v>100.45643319638323</v>
      </c>
      <c r="AD13616" s="3"/>
    </row>
    <row r="13617" spans="1:30" s="2" customFormat="1" ht="22.5" customHeight="1" x14ac:dyDescent="0.3">
      <c r="A13617" s="26">
        <f>Fre.!H13618</f>
        <v>162.0159594681457</v>
      </c>
      <c r="O13617" s="9"/>
      <c r="P13617" s="26">
        <f>Fre.!J13618</f>
        <v>97.209575680888065</v>
      </c>
      <c r="AD13617" s="3"/>
    </row>
    <row r="13618" spans="1:30" s="2" customFormat="1" ht="22.5" customHeight="1" x14ac:dyDescent="0.3">
      <c r="A13618" s="25">
        <f>Fre.!H13619</f>
        <v>172.02234679532782</v>
      </c>
      <c r="O13618" s="9"/>
      <c r="P13618" s="25">
        <f>Fre.!J13619</f>
        <v>103.21340807719733</v>
      </c>
      <c r="AD13618" s="3"/>
    </row>
    <row r="13619" spans="1:30" s="2" customFormat="1" ht="22.5" customHeight="1" x14ac:dyDescent="0.3">
      <c r="A13619" s="26">
        <f>Fre.!H13620</f>
        <v>166.40840968598056</v>
      </c>
      <c r="O13619" s="9"/>
      <c r="P13619" s="26">
        <f>Fre.!J13620</f>
        <v>99.845045811588321</v>
      </c>
      <c r="AD13619" s="3"/>
    </row>
    <row r="13620" spans="1:30" s="2" customFormat="1" ht="22.5" customHeight="1" x14ac:dyDescent="0.3">
      <c r="A13620" s="25">
        <f>Fre.!H13621</f>
        <v>171.18127736486645</v>
      </c>
      <c r="O13620" s="9"/>
      <c r="P13620" s="25">
        <f>Fre.!J13621</f>
        <v>102.70876641891986</v>
      </c>
      <c r="AD13620" s="3"/>
    </row>
    <row r="13621" spans="1:30" s="2" customFormat="1" ht="22.5" customHeight="1" x14ac:dyDescent="0.3">
      <c r="A13621" s="26">
        <f>Fre.!H13622</f>
        <v>165.59671122686643</v>
      </c>
      <c r="O13621" s="9"/>
      <c r="P13621" s="26">
        <f>Fre.!J13622</f>
        <v>99.358026736120379</v>
      </c>
      <c r="AD13621" s="3"/>
    </row>
    <row r="13622" spans="1:30" s="2" customFormat="1" ht="22.5" customHeight="1" x14ac:dyDescent="0.3">
      <c r="A13622" s="25">
        <f>Fre.!H13623</f>
        <v>167.84611348048023</v>
      </c>
      <c r="O13622" s="9"/>
      <c r="P13622" s="25">
        <f>Fre.!J13623</f>
        <v>100.70766808828851</v>
      </c>
      <c r="AD13622" s="3"/>
    </row>
    <row r="13623" spans="1:30" s="2" customFormat="1" ht="22.5" customHeight="1" x14ac:dyDescent="0.3">
      <c r="A13623" s="26">
        <f>Fre.!H13624</f>
        <v>162.41457848595053</v>
      </c>
      <c r="O13623" s="9"/>
      <c r="P13623" s="26">
        <f>Fre.!J13624</f>
        <v>97.448747091570567</v>
      </c>
      <c r="AD13623" s="3"/>
    </row>
    <row r="13624" spans="1:30" s="2" customFormat="1" ht="22.5" customHeight="1" x14ac:dyDescent="0.3">
      <c r="A13624" s="25">
        <f>Fre.!H13625</f>
        <v>167.03085358877382</v>
      </c>
      <c r="O13624" s="9"/>
      <c r="P13624" s="25">
        <f>Fre.!J13625</f>
        <v>100.21851215326441</v>
      </c>
      <c r="AD13624" s="3"/>
    </row>
    <row r="13625" spans="1:30" s="2" customFormat="1" ht="22.5" customHeight="1" x14ac:dyDescent="0.3">
      <c r="A13625" s="26">
        <f>Fre.!H13626</f>
        <v>161.62778827112697</v>
      </c>
      <c r="O13625" s="9"/>
      <c r="P13625" s="26">
        <f>Fre.!J13626</f>
        <v>96.976672962676446</v>
      </c>
      <c r="AD13625" s="3"/>
    </row>
    <row r="13626" spans="1:30" s="2" customFormat="1" ht="22.5" customHeight="1" x14ac:dyDescent="0.3">
      <c r="A13626" s="25">
        <f>Fre.!H13627</f>
        <v>171.99328558389769</v>
      </c>
      <c r="O13626" s="9"/>
      <c r="P13626" s="25">
        <f>Fre.!J13627</f>
        <v>103.19597135033926</v>
      </c>
      <c r="AD13626" s="3"/>
    </row>
    <row r="13627" spans="1:30" s="2" customFormat="1" ht="22.5" customHeight="1" x14ac:dyDescent="0.3">
      <c r="A13627" s="26">
        <f>Fre.!H13628</f>
        <v>166.37841592964722</v>
      </c>
      <c r="O13627" s="9"/>
      <c r="P13627" s="26">
        <f>Fre.!J13628</f>
        <v>99.827049557788982</v>
      </c>
      <c r="AD13627" s="3"/>
    </row>
    <row r="13628" spans="1:30" s="2" customFormat="1" ht="22.5" customHeight="1" x14ac:dyDescent="0.3">
      <c r="A13628" s="25">
        <f>Fre.!H13629</f>
        <v>171.15226344789784</v>
      </c>
      <c r="O13628" s="9"/>
      <c r="P13628" s="25">
        <f>Fre.!J13629</f>
        <v>102.69135806873895</v>
      </c>
      <c r="AD13628" s="3"/>
    </row>
    <row r="13629" spans="1:30" s="2" customFormat="1" ht="22.5" customHeight="1" x14ac:dyDescent="0.3">
      <c r="A13629" s="26">
        <f>Fre.!H13630</f>
        <v>165.5667647649959</v>
      </c>
      <c r="O13629" s="9"/>
      <c r="P13629" s="26">
        <f>Fre.!J13630</f>
        <v>99.340058858998177</v>
      </c>
      <c r="AD13629" s="3"/>
    </row>
    <row r="13630" spans="1:30" s="2" customFormat="1" ht="22.5" customHeight="1" x14ac:dyDescent="0.3">
      <c r="A13630" s="25">
        <f>Fre.!H13631</f>
        <v>167.81710860831049</v>
      </c>
      <c r="O13630" s="9"/>
      <c r="P13630" s="25">
        <f>Fre.!J13631</f>
        <v>100.69026516498681</v>
      </c>
      <c r="AD13630" s="3"/>
    </row>
    <row r="13631" spans="1:30" s="2" customFormat="1" ht="22.5" customHeight="1" x14ac:dyDescent="0.3">
      <c r="A13631" s="26">
        <f>Fre.!H13632</f>
        <v>162.38464106887886</v>
      </c>
      <c r="O13631" s="9"/>
      <c r="P13631" s="26">
        <f>Fre.!J13632</f>
        <v>97.430784641327577</v>
      </c>
      <c r="AD13631" s="3"/>
    </row>
    <row r="13632" spans="1:30" s="2" customFormat="1" ht="22.5" customHeight="1" x14ac:dyDescent="0.3">
      <c r="A13632" s="25">
        <f>Fre.!H13633</f>
        <v>167.00189455976115</v>
      </c>
      <c r="O13632" s="9"/>
      <c r="P13632" s="25">
        <f>Fre.!J13633</f>
        <v>100.20113673585695</v>
      </c>
      <c r="AD13632" s="3"/>
    </row>
    <row r="13633" spans="1:30" s="2" customFormat="1" ht="22.5" customHeight="1" x14ac:dyDescent="0.3">
      <c r="A13633" s="26">
        <f>Fre.!H13634</f>
        <v>161.59789669721238</v>
      </c>
      <c r="O13633" s="9"/>
      <c r="P13633" s="26">
        <f>Fre.!J13634</f>
        <v>96.958738018327566</v>
      </c>
      <c r="AD13633" s="3"/>
    </row>
    <row r="13634" spans="1:30" s="2" customFormat="1" ht="22.5" customHeight="1" x14ac:dyDescent="0.3">
      <c r="A13634" s="25">
        <f>Fre.!H13635</f>
        <v>172.13985977245292</v>
      </c>
      <c r="O13634" s="9"/>
      <c r="P13634" s="25">
        <f>Fre.!J13635</f>
        <v>103.28391586347239</v>
      </c>
      <c r="AD13634" s="3"/>
    </row>
    <row r="13635" spans="1:30" s="2" customFormat="1" ht="22.5" customHeight="1" x14ac:dyDescent="0.3">
      <c r="A13635" s="26">
        <f>Fre.!H13636</f>
        <v>166.52831326597507</v>
      </c>
      <c r="O13635" s="9"/>
      <c r="P13635" s="26">
        <f>Fre.!J13636</f>
        <v>99.916987959585299</v>
      </c>
      <c r="AD13635" s="3"/>
    </row>
    <row r="13636" spans="1:30" s="2" customFormat="1" ht="22.5" customHeight="1" x14ac:dyDescent="0.3">
      <c r="A13636" s="25">
        <f>Fre.!H13637</f>
        <v>171.30043735681946</v>
      </c>
      <c r="O13636" s="9"/>
      <c r="P13636" s="25">
        <f>Fre.!J13637</f>
        <v>102.78026241409192</v>
      </c>
      <c r="AD13636" s="3"/>
    </row>
    <row r="13637" spans="1:30" s="2" customFormat="1" ht="22.5" customHeight="1" x14ac:dyDescent="0.3">
      <c r="A13637" s="26">
        <f>Fre.!H13638</f>
        <v>165.71819346128345</v>
      </c>
      <c r="O13637" s="9"/>
      <c r="P13637" s="26">
        <f>Fre.!J13638</f>
        <v>99.430916076770345</v>
      </c>
      <c r="AD13637" s="3"/>
    </row>
    <row r="13638" spans="1:30" s="2" customFormat="1" ht="22.5" customHeight="1" x14ac:dyDescent="0.3">
      <c r="A13638" s="25">
        <f>Fre.!H13639</f>
        <v>167.96520350232731</v>
      </c>
      <c r="O13638" s="9"/>
      <c r="P13638" s="25">
        <f>Fre.!J13639</f>
        <v>100.77912210139665</v>
      </c>
      <c r="AD13638" s="3"/>
    </row>
    <row r="13639" spans="1:30" s="2" customFormat="1" ht="22.5" customHeight="1" x14ac:dyDescent="0.3">
      <c r="A13639" s="26">
        <f>Fre.!H13640</f>
        <v>162.53608255369235</v>
      </c>
      <c r="O13639" s="9"/>
      <c r="P13639" s="26">
        <f>Fre.!J13640</f>
        <v>97.521649532215676</v>
      </c>
      <c r="AD13639" s="3"/>
    </row>
    <row r="13640" spans="1:30" s="2" customFormat="1" ht="22.5" customHeight="1" x14ac:dyDescent="0.3">
      <c r="A13640" s="25">
        <f>Fre.!H13641</f>
        <v>167.15154008420703</v>
      </c>
      <c r="O13640" s="9"/>
      <c r="P13640" s="25">
        <f>Fre.!J13641</f>
        <v>100.29092405052488</v>
      </c>
      <c r="AD13640" s="3"/>
    </row>
    <row r="13641" spans="1:30" s="2" customFormat="1" ht="22.5" customHeight="1" x14ac:dyDescent="0.3">
      <c r="A13641" s="26">
        <f>Fre.!H13642</f>
        <v>161.7508225497958</v>
      </c>
      <c r="O13641" s="9"/>
      <c r="P13641" s="26">
        <f>Fre.!J13642</f>
        <v>97.050493529877613</v>
      </c>
      <c r="AD13641" s="3"/>
    </row>
    <row r="13642" spans="1:30" s="2" customFormat="1" ht="22.5" customHeight="1" x14ac:dyDescent="0.3">
      <c r="A13642" s="25">
        <f>Fre.!H13643</f>
        <v>172.10018142636488</v>
      </c>
      <c r="O13642" s="9"/>
      <c r="P13642" s="25">
        <f>Fre.!J13643</f>
        <v>103.26010885581908</v>
      </c>
      <c r="AD13642" s="3"/>
    </row>
    <row r="13643" spans="1:30" s="2" customFormat="1" ht="22.5" customHeight="1" x14ac:dyDescent="0.3">
      <c r="A13643" s="26">
        <f>Fre.!H13644</f>
        <v>166.48758440166074</v>
      </c>
      <c r="O13643" s="9"/>
      <c r="P13643" s="26">
        <f>Fre.!J13644</f>
        <v>99.892550640996973</v>
      </c>
      <c r="AD13643" s="3"/>
    </row>
    <row r="13644" spans="1:30" s="2" customFormat="1" ht="22.5" customHeight="1" x14ac:dyDescent="0.3">
      <c r="A13644" s="25">
        <f>Fre.!H13645</f>
        <v>171.2609071793521</v>
      </c>
      <c r="O13644" s="9"/>
      <c r="P13644" s="25">
        <f>Fre.!J13645</f>
        <v>102.7565443076119</v>
      </c>
      <c r="AD13644" s="3"/>
    </row>
    <row r="13645" spans="1:30" s="2" customFormat="1" ht="22.5" customHeight="1" x14ac:dyDescent="0.3">
      <c r="A13645" s="26">
        <f>Fre.!H13646</f>
        <v>165.67761276559108</v>
      </c>
      <c r="O13645" s="9"/>
      <c r="P13645" s="26">
        <f>Fre.!J13646</f>
        <v>99.406567659355289</v>
      </c>
      <c r="AD13645" s="3"/>
    </row>
    <row r="13646" spans="1:30" s="2" customFormat="1" ht="22.5" customHeight="1" x14ac:dyDescent="0.3">
      <c r="A13646" s="25">
        <f>Fre.!H13647</f>
        <v>167.92570166127177</v>
      </c>
      <c r="O13646" s="9"/>
      <c r="P13646" s="25">
        <f>Fre.!J13647</f>
        <v>100.75542099676358</v>
      </c>
      <c r="AD13646" s="3"/>
    </row>
    <row r="13647" spans="1:30" s="2" customFormat="1" ht="22.5" customHeight="1" x14ac:dyDescent="0.3">
      <c r="A13647" s="26">
        <f>Fre.!H13648</f>
        <v>162.4955301944118</v>
      </c>
      <c r="O13647" s="9"/>
      <c r="P13647" s="26">
        <f>Fre.!J13648</f>
        <v>97.497318116647719</v>
      </c>
      <c r="AD13647" s="3"/>
    </row>
    <row r="13648" spans="1:30" s="2" customFormat="1" ht="22.5" customHeight="1" x14ac:dyDescent="0.3">
      <c r="A13648" s="25">
        <f>Fre.!H13649</f>
        <v>167.11218186498712</v>
      </c>
      <c r="O13648" s="9"/>
      <c r="P13648" s="25">
        <f>Fre.!J13649</f>
        <v>100.26730911899266</v>
      </c>
      <c r="AD13648" s="3"/>
    </row>
    <row r="13649" spans="1:30" s="2" customFormat="1" ht="22.5" customHeight="1" x14ac:dyDescent="0.3">
      <c r="A13649" s="26">
        <f>Fre.!H13650</f>
        <v>161.71041381235085</v>
      </c>
      <c r="O13649" s="9"/>
      <c r="P13649" s="26">
        <f>Fre.!J13650</f>
        <v>97.026248287410638</v>
      </c>
      <c r="AD13649" s="3"/>
    </row>
    <row r="13650" spans="1:30" s="2" customFormat="1" ht="22.5" customHeight="1" x14ac:dyDescent="0.3">
      <c r="A13650" s="25">
        <f>Fre.!H13651</f>
        <v>171.64171979812178</v>
      </c>
      <c r="O13650" s="9"/>
      <c r="P13650" s="25">
        <f>Fre.!J13651</f>
        <v>102.98503187887309</v>
      </c>
      <c r="AD13650" s="3"/>
    </row>
    <row r="13651" spans="1:30" s="2" customFormat="1" ht="22.5" customHeight="1" x14ac:dyDescent="0.3">
      <c r="A13651" s="26">
        <f>Fre.!H13652</f>
        <v>166.03852856106184</v>
      </c>
      <c r="O13651" s="9"/>
      <c r="P13651" s="26">
        <f>Fre.!J13652</f>
        <v>99.623117136637376</v>
      </c>
      <c r="AD13651" s="3"/>
    </row>
    <row r="13652" spans="1:30" s="2" customFormat="1" ht="22.5" customHeight="1" x14ac:dyDescent="0.3">
      <c r="A13652" s="25">
        <f>Fre.!H13653</f>
        <v>170.80184144744945</v>
      </c>
      <c r="O13652" s="9"/>
      <c r="P13652" s="25">
        <f>Fre.!J13653</f>
        <v>102.48110486847007</v>
      </c>
      <c r="AD13652" s="3"/>
    </row>
    <row r="13653" spans="1:30" s="2" customFormat="1" ht="22.5" customHeight="1" x14ac:dyDescent="0.3">
      <c r="A13653" s="26">
        <f>Fre.!H13654</f>
        <v>165.22803276207816</v>
      </c>
      <c r="O13653" s="9"/>
      <c r="P13653" s="26">
        <f>Fre.!J13654</f>
        <v>99.136819657247415</v>
      </c>
      <c r="AD13653" s="3"/>
    </row>
    <row r="13654" spans="1:30" s="2" customFormat="1" ht="22.5" customHeight="1" x14ac:dyDescent="0.3">
      <c r="A13654" s="25">
        <f>Fre.!H13655</f>
        <v>167.47732480324754</v>
      </c>
      <c r="O13654" s="9"/>
      <c r="P13654" s="25">
        <f>Fre.!J13655</f>
        <v>100.4863948819492</v>
      </c>
      <c r="AD13654" s="3"/>
    </row>
    <row r="13655" spans="1:30" s="2" customFormat="1" ht="22.5" customHeight="1" x14ac:dyDescent="0.3">
      <c r="A13655" s="26">
        <f>Fre.!H13656</f>
        <v>162.05619280987813</v>
      </c>
      <c r="O13655" s="9"/>
      <c r="P13655" s="26">
        <f>Fre.!J13656</f>
        <v>97.233715685927407</v>
      </c>
      <c r="AD13655" s="3"/>
    </row>
    <row r="13656" spans="1:30" s="2" customFormat="1" ht="22.5" customHeight="1" x14ac:dyDescent="0.3">
      <c r="A13656" s="25">
        <f>Fre.!H13657</f>
        <v>166.66321944117428</v>
      </c>
      <c r="O13656" s="9"/>
      <c r="P13656" s="25">
        <f>Fre.!J13657</f>
        <v>99.99793166470522</v>
      </c>
      <c r="AD13656" s="3"/>
    </row>
    <row r="13657" spans="1:30" s="2" customFormat="1" ht="22.5" customHeight="1" x14ac:dyDescent="0.3">
      <c r="A13657" s="26">
        <f>Fre.!H13658</f>
        <v>161.27056834966706</v>
      </c>
      <c r="O13657" s="9"/>
      <c r="P13657" s="26">
        <f>Fre.!J13658</f>
        <v>96.762341009800238</v>
      </c>
      <c r="AD13657" s="3"/>
    </row>
    <row r="13658" spans="1:30" s="2" customFormat="1" ht="22.5" customHeight="1" x14ac:dyDescent="0.3">
      <c r="A13658" s="25">
        <f>Fre.!H13659</f>
        <v>171.61024359025015</v>
      </c>
      <c r="O13658" s="9"/>
      <c r="P13658" s="25">
        <f>Fre.!J13659</f>
        <v>102.96614615415008</v>
      </c>
      <c r="AD13658" s="3"/>
    </row>
    <row r="13659" spans="1:30" s="2" customFormat="1" ht="22.5" customHeight="1" x14ac:dyDescent="0.3">
      <c r="A13659" s="26">
        <f>Fre.!H13660</f>
        <v>166.00610191438105</v>
      </c>
      <c r="O13659" s="9"/>
      <c r="P13659" s="26">
        <f>Fre.!J13660</f>
        <v>99.603661148628632</v>
      </c>
      <c r="AD13659" s="3"/>
    </row>
    <row r="13660" spans="1:30" s="2" customFormat="1" ht="22.5" customHeight="1" x14ac:dyDescent="0.3">
      <c r="A13660" s="25">
        <f>Fre.!H13661</f>
        <v>170.77042502691668</v>
      </c>
      <c r="O13660" s="9"/>
      <c r="P13660" s="25">
        <f>Fre.!J13661</f>
        <v>102.46225501615027</v>
      </c>
      <c r="AD13660" s="3"/>
    </row>
    <row r="13661" spans="1:30" s="2" customFormat="1" ht="22.5" customHeight="1" x14ac:dyDescent="0.3">
      <c r="A13661" s="26">
        <f>Fre.!H13662</f>
        <v>165.19566590273621</v>
      </c>
      <c r="O13661" s="9"/>
      <c r="P13661" s="26">
        <f>Fre.!J13662</f>
        <v>99.117399541641859</v>
      </c>
      <c r="AD13661" s="3"/>
    </row>
    <row r="13662" spans="1:30" s="2" customFormat="1" ht="22.5" customHeight="1" x14ac:dyDescent="0.3">
      <c r="A13662" s="25">
        <f>Fre.!H13663</f>
        <v>167.44591981670629</v>
      </c>
      <c r="O13662" s="9"/>
      <c r="P13662" s="25">
        <f>Fre.!J13663</f>
        <v>100.46755189002378</v>
      </c>
      <c r="AD13662" s="3"/>
    </row>
    <row r="13663" spans="1:30" s="2" customFormat="1" ht="22.5" customHeight="1" x14ac:dyDescent="0.3">
      <c r="A13663" s="26">
        <f>Fre.!H13664</f>
        <v>162.02383738452642</v>
      </c>
      <c r="O13663" s="9"/>
      <c r="P13663" s="26">
        <f>Fre.!J13664</f>
        <v>97.214302430716359</v>
      </c>
      <c r="AD13663" s="3"/>
    </row>
    <row r="13664" spans="1:30" s="2" customFormat="1" ht="22.5" customHeight="1" x14ac:dyDescent="0.3">
      <c r="A13664" s="25">
        <f>Fre.!H13665</f>
        <v>166.63187240730201</v>
      </c>
      <c r="O13664" s="9"/>
      <c r="P13664" s="25">
        <f>Fre.!J13665</f>
        <v>99.979123444381855</v>
      </c>
      <c r="AD13664" s="3"/>
    </row>
    <row r="13665" spans="1:30" s="2" customFormat="1" ht="22.5" customHeight="1" x14ac:dyDescent="0.3">
      <c r="A13665" s="26">
        <f>Fre.!H13666</f>
        <v>161.23827087698436</v>
      </c>
      <c r="O13665" s="9"/>
      <c r="P13665" s="26">
        <f>Fre.!J13666</f>
        <v>96.742962526191249</v>
      </c>
      <c r="AD13665" s="3"/>
    </row>
    <row r="13666" spans="1:30" s="2" customFormat="1" ht="22.5" customHeight="1" x14ac:dyDescent="0.3">
      <c r="A13666" s="25">
        <f>Fre.!H13667</f>
        <v>171.83253245939162</v>
      </c>
      <c r="O13666" s="9"/>
      <c r="P13666" s="25">
        <f>Fre.!J13667</f>
        <v>103.09951947563498</v>
      </c>
      <c r="AD13666" s="3"/>
    </row>
    <row r="13667" spans="1:30" s="2" customFormat="1" ht="22.5" customHeight="1" x14ac:dyDescent="0.3">
      <c r="A13667" s="26">
        <f>Fre.!H13668</f>
        <v>166.22799113033184</v>
      </c>
      <c r="O13667" s="9"/>
      <c r="P13667" s="26">
        <f>Fre.!J13668</f>
        <v>99.736794678199757</v>
      </c>
      <c r="AD13667" s="3"/>
    </row>
    <row r="13668" spans="1:30" s="2" customFormat="1" ht="22.5" customHeight="1" x14ac:dyDescent="0.3">
      <c r="A13668" s="25">
        <f>Fre.!H13669</f>
        <v>170.99490263570169</v>
      </c>
      <c r="O13668" s="9"/>
      <c r="P13668" s="25">
        <f>Fre.!J13669</f>
        <v>102.59694158142155</v>
      </c>
      <c r="AD13668" s="3"/>
    </row>
    <row r="13669" spans="1:30" s="2" customFormat="1" ht="22.5" customHeight="1" x14ac:dyDescent="0.3">
      <c r="A13669" s="26">
        <f>Fre.!H13670</f>
        <v>165.41957211079986</v>
      </c>
      <c r="O13669" s="9"/>
      <c r="P13669" s="26">
        <f>Fre.!J13670</f>
        <v>99.251743266480446</v>
      </c>
      <c r="AD13669" s="3"/>
    </row>
    <row r="13670" spans="1:30" s="2" customFormat="1" ht="22.5" customHeight="1" x14ac:dyDescent="0.3">
      <c r="A13670" s="25">
        <f>Fre.!H13671</f>
        <v>167.66500552660105</v>
      </c>
      <c r="O13670" s="9"/>
      <c r="P13670" s="25">
        <f>Fre.!J13671</f>
        <v>100.5990033159609</v>
      </c>
      <c r="AD13670" s="3"/>
    </row>
    <row r="13671" spans="1:30" s="2" customFormat="1" ht="22.5" customHeight="1" x14ac:dyDescent="0.3">
      <c r="A13671" s="26">
        <f>Fre.!H13672</f>
        <v>162.24262831020025</v>
      </c>
      <c r="O13671" s="9"/>
      <c r="P13671" s="26">
        <f>Fre.!J13672</f>
        <v>97.345576986120392</v>
      </c>
      <c r="AD13671" s="3"/>
    </row>
    <row r="13672" spans="1:30" s="2" customFormat="1" ht="22.5" customHeight="1" x14ac:dyDescent="0.3">
      <c r="A13672" s="25">
        <f>Fre.!H13673</f>
        <v>166.85307969192189</v>
      </c>
      <c r="O13672" s="9"/>
      <c r="P13672" s="25">
        <f>Fre.!J13673</f>
        <v>100.11184781515367</v>
      </c>
      <c r="AD13672" s="3"/>
    </row>
    <row r="13673" spans="1:30" s="2" customFormat="1" ht="22.5" customHeight="1" x14ac:dyDescent="0.3">
      <c r="A13673" s="26">
        <f>Fre.!H13674</f>
        <v>161.45901690019457</v>
      </c>
      <c r="O13673" s="9"/>
      <c r="P13673" s="26">
        <f>Fre.!J13674</f>
        <v>96.875410140116742</v>
      </c>
      <c r="AD13673" s="3"/>
    </row>
    <row r="13674" spans="1:30" s="2" customFormat="1" ht="22.5" customHeight="1" x14ac:dyDescent="0.3">
      <c r="A13674" s="25">
        <f>Fre.!H13675</f>
        <v>171.79571626420051</v>
      </c>
      <c r="O13674" s="9"/>
      <c r="P13674" s="25">
        <f>Fre.!J13675</f>
        <v>103.07742975852069</v>
      </c>
      <c r="AD13674" s="3"/>
    </row>
    <row r="13675" spans="1:30" s="2" customFormat="1" ht="22.5" customHeight="1" x14ac:dyDescent="0.3">
      <c r="A13675" s="26">
        <f>Fre.!H13676</f>
        <v>166.19018714188775</v>
      </c>
      <c r="O13675" s="9"/>
      <c r="P13675" s="26">
        <f>Fre.!J13676</f>
        <v>99.714112285132657</v>
      </c>
      <c r="AD13675" s="3"/>
    </row>
    <row r="13676" spans="1:30" s="2" customFormat="1" ht="22.5" customHeight="1" x14ac:dyDescent="0.3">
      <c r="A13676" s="25">
        <f>Fre.!H13677</f>
        <v>170.95822576324605</v>
      </c>
      <c r="O13676" s="9"/>
      <c r="P13676" s="25">
        <f>Fre.!J13677</f>
        <v>102.57493545794776</v>
      </c>
      <c r="AD13676" s="3"/>
    </row>
    <row r="13677" spans="1:30" s="2" customFormat="1" ht="22.5" customHeight="1" x14ac:dyDescent="0.3">
      <c r="A13677" s="26">
        <f>Fre.!H13678</f>
        <v>165.38190744508864</v>
      </c>
      <c r="O13677" s="9"/>
      <c r="P13677" s="26">
        <f>Fre.!J13678</f>
        <v>99.229144467053843</v>
      </c>
      <c r="AD13677" s="3"/>
    </row>
    <row r="13678" spans="1:30" s="2" customFormat="1" ht="22.5" customHeight="1" x14ac:dyDescent="0.3">
      <c r="A13678" s="25">
        <f>Fre.!H13679</f>
        <v>167.62835529883074</v>
      </c>
      <c r="O13678" s="9"/>
      <c r="P13678" s="25">
        <f>Fre.!J13679</f>
        <v>100.57701317929858</v>
      </c>
      <c r="AD13678" s="3"/>
    </row>
    <row r="13679" spans="1:30" s="2" customFormat="1" ht="22.5" customHeight="1" x14ac:dyDescent="0.3">
      <c r="A13679" s="26">
        <f>Fre.!H13680</f>
        <v>162.20499028917433</v>
      </c>
      <c r="O13679" s="9"/>
      <c r="P13679" s="26">
        <f>Fre.!J13680</f>
        <v>97.322994173505265</v>
      </c>
      <c r="AD13679" s="3"/>
    </row>
    <row r="13680" spans="1:30" s="2" customFormat="1" ht="22.5" customHeight="1" x14ac:dyDescent="0.3">
      <c r="A13680" s="25">
        <f>Fre.!H13681</f>
        <v>166.81656451154902</v>
      </c>
      <c r="O13680" s="9"/>
      <c r="P13680" s="25">
        <f>Fre.!J13681</f>
        <v>100.0899387069294</v>
      </c>
      <c r="AD13680" s="3"/>
    </row>
    <row r="13681" spans="1:30" s="2" customFormat="1" ht="22.5" customHeight="1" x14ac:dyDescent="0.3">
      <c r="A13681" s="26">
        <f>Fre.!H13682</f>
        <v>161.42151392656609</v>
      </c>
      <c r="O13681" s="9"/>
      <c r="P13681" s="26">
        <f>Fre.!J13682</f>
        <v>96.852908355939789</v>
      </c>
      <c r="AD13681" s="3"/>
    </row>
    <row r="13682" spans="1:30" s="2" customFormat="1" ht="22.5" customHeight="1" x14ac:dyDescent="0.3">
      <c r="A13682" s="25">
        <f>Fre.!H13683</f>
        <v>171.36250363163356</v>
      </c>
      <c r="O13682" s="9"/>
      <c r="P13682" s="25">
        <f>Fre.!J13683</f>
        <v>102.81750217898052</v>
      </c>
      <c r="AD13682" s="3"/>
    </row>
    <row r="13683" spans="1:30" s="2" customFormat="1" ht="22.5" customHeight="1" x14ac:dyDescent="0.3">
      <c r="A13683" s="26">
        <f>Fre.!H13684</f>
        <v>165.76585108610658</v>
      </c>
      <c r="O13683" s="9"/>
      <c r="P13683" s="26">
        <f>Fre.!J13684</f>
        <v>99.459510651663962</v>
      </c>
      <c r="AD13683" s="3"/>
    </row>
    <row r="13684" spans="1:30" s="2" customFormat="1" ht="22.5" customHeight="1" x14ac:dyDescent="0.3">
      <c r="A13684" s="25">
        <f>Fre.!H13685</f>
        <v>170.524485498556</v>
      </c>
      <c r="O13684" s="9"/>
      <c r="P13684" s="25">
        <f>Fre.!J13685</f>
        <v>102.31469129913398</v>
      </c>
      <c r="AD13684" s="3"/>
    </row>
    <row r="13685" spans="1:30" s="2" customFormat="1" ht="22.5" customHeight="1" x14ac:dyDescent="0.3">
      <c r="A13685" s="26">
        <f>Fre.!H13686</f>
        <v>164.95711673149285</v>
      </c>
      <c r="O13685" s="9"/>
      <c r="P13685" s="26">
        <f>Fre.!J13686</f>
        <v>98.974270038896492</v>
      </c>
      <c r="AD13685" s="3"/>
    </row>
    <row r="13686" spans="1:30" s="2" customFormat="1" ht="22.5" customHeight="1" x14ac:dyDescent="0.3">
      <c r="A13686" s="25">
        <f>Fre.!H13687</f>
        <v>167.20465780928748</v>
      </c>
      <c r="O13686" s="9"/>
      <c r="P13686" s="25">
        <f>Fre.!J13687</f>
        <v>100.32279468557275</v>
      </c>
      <c r="AD13686" s="3"/>
    </row>
    <row r="13687" spans="1:30" s="2" customFormat="1" ht="22.5" customHeight="1" x14ac:dyDescent="0.3">
      <c r="A13687" s="26">
        <f>Fre.!H13688</f>
        <v>161.78982316994112</v>
      </c>
      <c r="O13687" s="9"/>
      <c r="P13687" s="26">
        <f>Fre.!J13688</f>
        <v>97.073893901965306</v>
      </c>
      <c r="AD13687" s="3"/>
    </row>
    <row r="13688" spans="1:30" s="2" customFormat="1" ht="22.5" customHeight="1" x14ac:dyDescent="0.3">
      <c r="A13688" s="25">
        <f>Fre.!H13689</f>
        <v>166.3923555811042</v>
      </c>
      <c r="O13688" s="9"/>
      <c r="P13688" s="25">
        <f>Fre.!J13689</f>
        <v>99.835413348663153</v>
      </c>
      <c r="AD13688" s="3"/>
    </row>
    <row r="13689" spans="1:30" s="2" customFormat="1" ht="22.5" customHeight="1" x14ac:dyDescent="0.3">
      <c r="A13689" s="26">
        <f>Fre.!H13690</f>
        <v>161.00590610140881</v>
      </c>
      <c r="O13689" s="9"/>
      <c r="P13689" s="26">
        <f>Fre.!J13690</f>
        <v>96.603543660845546</v>
      </c>
      <c r="AD13689" s="3"/>
    </row>
    <row r="13690" spans="1:30" s="2" customFormat="1" ht="22.5" customHeight="1" x14ac:dyDescent="0.3">
      <c r="A13690" s="25">
        <f>Fre.!H13691</f>
        <v>171.33339950180385</v>
      </c>
      <c r="O13690" s="9"/>
      <c r="P13690" s="25">
        <f>Fre.!J13691</f>
        <v>102.80003970108257</v>
      </c>
      <c r="AD13690" s="3"/>
    </row>
    <row r="13691" spans="1:30" s="2" customFormat="1" ht="22.5" customHeight="1" x14ac:dyDescent="0.3">
      <c r="A13691" s="26">
        <f>Fre.!H13692</f>
        <v>165.73585396819462</v>
      </c>
      <c r="O13691" s="9"/>
      <c r="P13691" s="26">
        <f>Fre.!J13692</f>
        <v>99.441512380916905</v>
      </c>
      <c r="AD13691" s="3"/>
    </row>
    <row r="13692" spans="1:30" s="2" customFormat="1" ht="22.5" customHeight="1" x14ac:dyDescent="0.3">
      <c r="A13692" s="25">
        <f>Fre.!H13693</f>
        <v>170.49543758667178</v>
      </c>
      <c r="O13692" s="9"/>
      <c r="P13692" s="25">
        <f>Fre.!J13693</f>
        <v>102.29726255200335</v>
      </c>
      <c r="AD13692" s="3"/>
    </row>
    <row r="13693" spans="1:30" s="2" customFormat="1" ht="22.5" customHeight="1" x14ac:dyDescent="0.3">
      <c r="A13693" s="26">
        <f>Fre.!H13694</f>
        <v>164.92717583152768</v>
      </c>
      <c r="O13693" s="9"/>
      <c r="P13693" s="26">
        <f>Fre.!J13694</f>
        <v>98.956305498916606</v>
      </c>
      <c r="AD13693" s="3"/>
    </row>
    <row r="13694" spans="1:30" s="2" customFormat="1" ht="22.5" customHeight="1" x14ac:dyDescent="0.3">
      <c r="A13694" s="25">
        <f>Fre.!H13695</f>
        <v>167.17562064876759</v>
      </c>
      <c r="O13694" s="9"/>
      <c r="P13694" s="25">
        <f>Fre.!J13695</f>
        <v>100.30537238926067</v>
      </c>
      <c r="AD13694" s="3"/>
    </row>
    <row r="13695" spans="1:30" s="2" customFormat="1" ht="22.5" customHeight="1" x14ac:dyDescent="0.3">
      <c r="A13695" s="26">
        <f>Fre.!H13696</f>
        <v>161.75989302134028</v>
      </c>
      <c r="O13695" s="9"/>
      <c r="P13695" s="26">
        <f>Fre.!J13696</f>
        <v>97.055935812804165</v>
      </c>
      <c r="AD13695" s="3"/>
    </row>
    <row r="13696" spans="1:30" s="2" customFormat="1" ht="22.5" customHeight="1" x14ac:dyDescent="0.3">
      <c r="A13696" s="25">
        <f>Fre.!H13697</f>
        <v>166.36337291339385</v>
      </c>
      <c r="O13696" s="9"/>
      <c r="P13696" s="25">
        <f>Fre.!J13697</f>
        <v>99.818023748036708</v>
      </c>
      <c r="AD13696" s="3"/>
    </row>
    <row r="13697" spans="1:30" s="2" customFormat="1" ht="22.5" customHeight="1" x14ac:dyDescent="0.3">
      <c r="A13697" s="26">
        <f>Fre.!H13698</f>
        <v>160.97603044561623</v>
      </c>
      <c r="O13697" s="9"/>
      <c r="P13697" s="26">
        <f>Fre.!J13698</f>
        <v>96.585618267369881</v>
      </c>
      <c r="AD13697" s="3"/>
    </row>
    <row r="13698" spans="1:30" s="2" customFormat="1" ht="22.5" customHeight="1" x14ac:dyDescent="0.3">
      <c r="A13698" s="25">
        <f>Fre.!H13699</f>
        <v>172.5796760092594</v>
      </c>
      <c r="O13698" s="9"/>
      <c r="P13698" s="25">
        <f>Fre.!J13699</f>
        <v>103.54780560555616</v>
      </c>
      <c r="AD13698" s="3"/>
    </row>
    <row r="13699" spans="1:30" s="2" customFormat="1" ht="22.5" customHeight="1" x14ac:dyDescent="0.3">
      <c r="A13699" s="26">
        <f>Fre.!H13700</f>
        <v>166.9560268331939</v>
      </c>
      <c r="O13699" s="9"/>
      <c r="P13699" s="26">
        <f>Fre.!J13700</f>
        <v>100.17361609991686</v>
      </c>
      <c r="AD13699" s="3"/>
    </row>
    <row r="13700" spans="1:30" s="2" customFormat="1" ht="22.5" customHeight="1" x14ac:dyDescent="0.3">
      <c r="A13700" s="25">
        <f>Fre.!H13701</f>
        <v>171.73960976186973</v>
      </c>
      <c r="O13700" s="9"/>
      <c r="P13700" s="25">
        <f>Fre.!J13701</f>
        <v>103.0437658571221</v>
      </c>
      <c r="AD13700" s="3"/>
    </row>
    <row r="13701" spans="1:30" s="2" customFormat="1" ht="22.5" customHeight="1" x14ac:dyDescent="0.3">
      <c r="A13701" s="26">
        <f>Fre.!H13702</f>
        <v>166.14510826630726</v>
      </c>
      <c r="O13701" s="9"/>
      <c r="P13701" s="26">
        <f>Fre.!J13702</f>
        <v>99.687064959784621</v>
      </c>
      <c r="AD13701" s="3"/>
    </row>
    <row r="13702" spans="1:30" s="2" customFormat="1" ht="22.5" customHeight="1" x14ac:dyDescent="0.3">
      <c r="A13702" s="25">
        <f>Fre.!H13703</f>
        <v>168.39226915863003</v>
      </c>
      <c r="O13702" s="9"/>
      <c r="P13702" s="25">
        <f>Fre.!J13703</f>
        <v>101.03536149517839</v>
      </c>
      <c r="AD13702" s="3"/>
    </row>
    <row r="13703" spans="1:30" s="2" customFormat="1" ht="22.5" customHeight="1" x14ac:dyDescent="0.3">
      <c r="A13703" s="26">
        <f>Fre.!H13704</f>
        <v>162.95145470534072</v>
      </c>
      <c r="O13703" s="9"/>
      <c r="P13703" s="26">
        <f>Fre.!J13704</f>
        <v>97.770872823204428</v>
      </c>
      <c r="AD13703" s="3"/>
    </row>
    <row r="13704" spans="1:30" s="2" customFormat="1" ht="22.5" customHeight="1" x14ac:dyDescent="0.3">
      <c r="A13704" s="25">
        <f>Fre.!H13705</f>
        <v>167.5779816657448</v>
      </c>
      <c r="O13704" s="9"/>
      <c r="P13704" s="25">
        <f>Fre.!J13705</f>
        <v>100.54678899944726</v>
      </c>
      <c r="AD13704" s="3"/>
    </row>
    <row r="13705" spans="1:30" s="2" customFormat="1" ht="22.5" customHeight="1" x14ac:dyDescent="0.3">
      <c r="A13705" s="26">
        <f>Fre.!H13706</f>
        <v>162.16542045052293</v>
      </c>
      <c r="O13705" s="9"/>
      <c r="P13705" s="26">
        <f>Fre.!J13706</f>
        <v>97.299252270314014</v>
      </c>
      <c r="AD13705" s="3"/>
    </row>
    <row r="13706" spans="1:30" s="2" customFormat="1" ht="22.5" customHeight="1" x14ac:dyDescent="0.3">
      <c r="A13706" s="25">
        <f>Fre.!H13707</f>
        <v>172.53574684280863</v>
      </c>
      <c r="O13706" s="9"/>
      <c r="P13706" s="25">
        <f>Fre.!J13707</f>
        <v>103.52144810568542</v>
      </c>
      <c r="AD13706" s="3"/>
    </row>
    <row r="13707" spans="1:30" s="2" customFormat="1" ht="22.5" customHeight="1" x14ac:dyDescent="0.3">
      <c r="A13707" s="26">
        <f>Fre.!H13708</f>
        <v>166.91097767477518</v>
      </c>
      <c r="O13707" s="9"/>
      <c r="P13707" s="26">
        <f>Fre.!J13708</f>
        <v>100.14658660486525</v>
      </c>
      <c r="AD13707" s="3"/>
    </row>
    <row r="13708" spans="1:30" s="2" customFormat="1" ht="22.5" customHeight="1" x14ac:dyDescent="0.3">
      <c r="A13708" s="25">
        <f>Fre.!H13709</f>
        <v>171.69589510819941</v>
      </c>
      <c r="O13708" s="9"/>
      <c r="P13708" s="25">
        <f>Fre.!J13709</f>
        <v>103.01753706492003</v>
      </c>
      <c r="AD13708" s="3"/>
    </row>
    <row r="13709" spans="1:30" s="2" customFormat="1" ht="22.5" customHeight="1" x14ac:dyDescent="0.3">
      <c r="A13709" s="26">
        <f>Fre.!H13710</f>
        <v>166.10027362066904</v>
      </c>
      <c r="O13709" s="9"/>
      <c r="P13709" s="26">
        <f>Fre.!J13710</f>
        <v>99.660164172401807</v>
      </c>
      <c r="AD13709" s="3"/>
    </row>
    <row r="13710" spans="1:30" s="2" customFormat="1" ht="22.5" customHeight="1" x14ac:dyDescent="0.3">
      <c r="A13710" s="25">
        <f>Fre.!H13711</f>
        <v>168.34859552931786</v>
      </c>
      <c r="O13710" s="9"/>
      <c r="P13710" s="25">
        <f>Fre.!J13711</f>
        <v>101.00915731759072</v>
      </c>
      <c r="AD13710" s="3"/>
    </row>
    <row r="13711" spans="1:30" s="2" customFormat="1" ht="22.5" customHeight="1" x14ac:dyDescent="0.3">
      <c r="A13711" s="26">
        <f>Fre.!H13712</f>
        <v>162.90666108405935</v>
      </c>
      <c r="O13711" s="9"/>
      <c r="P13711" s="26">
        <f>Fre.!J13712</f>
        <v>97.743996650435861</v>
      </c>
      <c r="AD13711" s="3"/>
    </row>
    <row r="13712" spans="1:30" s="2" customFormat="1" ht="22.5" customHeight="1" x14ac:dyDescent="0.3">
      <c r="A13712" s="25">
        <f>Fre.!H13713</f>
        <v>167.53451596655106</v>
      </c>
      <c r="O13712" s="9"/>
      <c r="P13712" s="25">
        <f>Fre.!J13713</f>
        <v>100.52070957993088</v>
      </c>
      <c r="AD13712" s="3"/>
    </row>
    <row r="13713" spans="1:30" s="2" customFormat="1" ht="22.5" customHeight="1" x14ac:dyDescent="0.3">
      <c r="A13713" s="26">
        <f>Fre.!H13714</f>
        <v>162.12083475936123</v>
      </c>
      <c r="O13713" s="9"/>
      <c r="P13713" s="26">
        <f>Fre.!J13714</f>
        <v>97.272500855616883</v>
      </c>
      <c r="AD13713" s="3"/>
    </row>
    <row r="13714" spans="1:30" s="2" customFormat="1" ht="22.5" customHeight="1" x14ac:dyDescent="0.3">
      <c r="A13714" s="25">
        <f>Fre.!H13715</f>
        <v>172.11076920607505</v>
      </c>
      <c r="O13714" s="9"/>
      <c r="P13714" s="25">
        <f>Fre.!J13715</f>
        <v>103.26646152364528</v>
      </c>
      <c r="AD13714" s="3"/>
    </row>
    <row r="13715" spans="1:30" s="2" customFormat="1" ht="22.5" customHeight="1" x14ac:dyDescent="0.3">
      <c r="A13715" s="26">
        <f>Fre.!H13716</f>
        <v>166.49518936747947</v>
      </c>
      <c r="O13715" s="9"/>
      <c r="P13715" s="26">
        <f>Fre.!J13716</f>
        <v>99.897113620487943</v>
      </c>
      <c r="AD13715" s="3"/>
    </row>
    <row r="13716" spans="1:30" s="2" customFormat="1" ht="22.5" customHeight="1" x14ac:dyDescent="0.3">
      <c r="A13716" s="25">
        <f>Fre.!H13717</f>
        <v>171.27009532442997</v>
      </c>
      <c r="O13716" s="9"/>
      <c r="P13716" s="25">
        <f>Fre.!J13717</f>
        <v>102.76205719465798</v>
      </c>
      <c r="AD13716" s="3"/>
    </row>
    <row r="13717" spans="1:30" s="2" customFormat="1" ht="22.5" customHeight="1" x14ac:dyDescent="0.3">
      <c r="A13717" s="26">
        <f>Fre.!H13718</f>
        <v>165.68374310708293</v>
      </c>
      <c r="O13717" s="9"/>
      <c r="P13717" s="26">
        <f>Fre.!J13718</f>
        <v>99.410245864250157</v>
      </c>
      <c r="AD13717" s="3"/>
    </row>
    <row r="13718" spans="1:30" s="2" customFormat="1" ht="22.5" customHeight="1" x14ac:dyDescent="0.3">
      <c r="A13718" s="25">
        <f>Fre.!H13719</f>
        <v>167.9328612499292</v>
      </c>
      <c r="O13718" s="9"/>
      <c r="P13718" s="25">
        <f>Fre.!J13719</f>
        <v>100.75971674995752</v>
      </c>
      <c r="AD13718" s="3"/>
    </row>
    <row r="13719" spans="1:30" s="2" customFormat="1" ht="22.5" customHeight="1" x14ac:dyDescent="0.3">
      <c r="A13719" s="26">
        <f>Fre.!H13720</f>
        <v>162.49976273195793</v>
      </c>
      <c r="O13719" s="9"/>
      <c r="P13719" s="26">
        <f>Fre.!J13720</f>
        <v>97.499857639175403</v>
      </c>
      <c r="AD13719" s="3"/>
    </row>
    <row r="13720" spans="1:30" s="2" customFormat="1" ht="22.5" customHeight="1" x14ac:dyDescent="0.3">
      <c r="A13720" s="25">
        <f>Fre.!H13721</f>
        <v>167.11798476900114</v>
      </c>
      <c r="O13720" s="9"/>
      <c r="P13720" s="25">
        <f>Fre.!J13721</f>
        <v>100.27079086140095</v>
      </c>
      <c r="AD13720" s="3"/>
    </row>
    <row r="13721" spans="1:30" s="2" customFormat="1" ht="22.5" customHeight="1" x14ac:dyDescent="0.3">
      <c r="A13721" s="26">
        <f>Fre.!H13722</f>
        <v>161.71321697673704</v>
      </c>
      <c r="O13721" s="9"/>
      <c r="P13721" s="26">
        <f>Fre.!J13722</f>
        <v>97.02793018604261</v>
      </c>
      <c r="AD13721" s="3"/>
    </row>
    <row r="13722" spans="1:30" s="2" customFormat="1" ht="22.5" customHeight="1" x14ac:dyDescent="0.3">
      <c r="A13722" s="25">
        <f>Fre.!H13723</f>
        <v>172.07438742840071</v>
      </c>
      <c r="O13722" s="9"/>
      <c r="P13722" s="25">
        <f>Fre.!J13723</f>
        <v>103.24463245704069</v>
      </c>
      <c r="AD13722" s="3"/>
    </row>
    <row r="13723" spans="1:30" s="2" customFormat="1" ht="22.5" customHeight="1" x14ac:dyDescent="0.3">
      <c r="A13723" s="26">
        <f>Fre.!H13724</f>
        <v>166.45778390993681</v>
      </c>
      <c r="O13723" s="9"/>
      <c r="P13723" s="26">
        <f>Fre.!J13724</f>
        <v>99.874670345962087</v>
      </c>
      <c r="AD13723" s="3"/>
    </row>
    <row r="13724" spans="1:30" s="2" customFormat="1" ht="22.5" customHeight="1" x14ac:dyDescent="0.3">
      <c r="A13724" s="25">
        <f>Fre.!H13725</f>
        <v>171.23385286948979</v>
      </c>
      <c r="O13724" s="9"/>
      <c r="P13724" s="25">
        <f>Fre.!J13725</f>
        <v>102.74031172169387</v>
      </c>
      <c r="AD13724" s="3"/>
    </row>
    <row r="13725" spans="1:30" s="2" customFormat="1" ht="22.5" customHeight="1" x14ac:dyDescent="0.3">
      <c r="A13725" s="26">
        <f>Fre.!H13726</f>
        <v>165.6464769722744</v>
      </c>
      <c r="O13725" s="9"/>
      <c r="P13725" s="26">
        <f>Fre.!J13726</f>
        <v>99.387886183364785</v>
      </c>
      <c r="AD13725" s="3"/>
    </row>
    <row r="13726" spans="1:30" s="2" customFormat="1" ht="22.5" customHeight="1" x14ac:dyDescent="0.3">
      <c r="A13726" s="25">
        <f>Fre.!H13727</f>
        <v>167.89664543967439</v>
      </c>
      <c r="O13726" s="9"/>
      <c r="P13726" s="25">
        <f>Fre.!J13727</f>
        <v>100.7379872638049</v>
      </c>
      <c r="AD13726" s="3"/>
    </row>
    <row r="13727" spans="1:30" s="2" customFormat="1" ht="22.5" customHeight="1" x14ac:dyDescent="0.3">
      <c r="A13727" s="26">
        <f>Fre.!H13728</f>
        <v>162.46252324183476</v>
      </c>
      <c r="O13727" s="9"/>
      <c r="P13727" s="26">
        <f>Fre.!J13728</f>
        <v>97.477513945101379</v>
      </c>
      <c r="AD13727" s="3"/>
    </row>
    <row r="13728" spans="1:30" s="2" customFormat="1" ht="22.5" customHeight="1" x14ac:dyDescent="0.3">
      <c r="A13728" s="25">
        <f>Fre.!H13729</f>
        <v>167.0819040061437</v>
      </c>
      <c r="O13728" s="9"/>
      <c r="P13728" s="25">
        <f>Fre.!J13729</f>
        <v>100.24914240368651</v>
      </c>
      <c r="AD13728" s="3"/>
    </row>
    <row r="13729" spans="1:30" s="2" customFormat="1" ht="22.5" customHeight="1" x14ac:dyDescent="0.3">
      <c r="A13729" s="26">
        <f>Fre.!H13730</f>
        <v>161.67611253401128</v>
      </c>
      <c r="O13729" s="9"/>
      <c r="P13729" s="26">
        <f>Fre.!J13730</f>
        <v>97.00566752040676</v>
      </c>
      <c r="AD13729" s="3"/>
    </row>
    <row r="13730" spans="1:30" s="2" customFormat="1" ht="22.5" customHeight="1" x14ac:dyDescent="0.3">
      <c r="A13730" s="25">
        <f>Fre.!H13731</f>
        <v>172.2863627997514</v>
      </c>
      <c r="O13730" s="9"/>
      <c r="P13730" s="25">
        <f>Fre.!J13731</f>
        <v>103.37181767985122</v>
      </c>
      <c r="AD13730" s="3"/>
    </row>
    <row r="13731" spans="1:30" s="2" customFormat="1" ht="22.5" customHeight="1" x14ac:dyDescent="0.3">
      <c r="A13731" s="26">
        <f>Fre.!H13732</f>
        <v>166.66914146406873</v>
      </c>
      <c r="O13731" s="9"/>
      <c r="P13731" s="26">
        <f>Fre.!J13732</f>
        <v>100.00148487844162</v>
      </c>
      <c r="AD13731" s="3"/>
    </row>
    <row r="13732" spans="1:30" s="2" customFormat="1" ht="22.5" customHeight="1" x14ac:dyDescent="0.3">
      <c r="A13732" s="25">
        <f>Fre.!H13733</f>
        <v>171.44766467932564</v>
      </c>
      <c r="O13732" s="9"/>
      <c r="P13732" s="25">
        <f>Fre.!J13733</f>
        <v>102.86859880759565</v>
      </c>
      <c r="AD13732" s="3"/>
    </row>
    <row r="13733" spans="1:30" s="2" customFormat="1" ht="22.5" customHeight="1" x14ac:dyDescent="0.3">
      <c r="A13733" s="26">
        <f>Fre.!H13734</f>
        <v>165.85952614007599</v>
      </c>
      <c r="O13733" s="9"/>
      <c r="P13733" s="26">
        <f>Fre.!J13734</f>
        <v>99.51571568404546</v>
      </c>
      <c r="AD13733" s="3"/>
    </row>
    <row r="13734" spans="1:30" s="2" customFormat="1" ht="22.5" customHeight="1" x14ac:dyDescent="0.3">
      <c r="A13734" s="25">
        <f>Fre.!H13735</f>
        <v>168.10565370866576</v>
      </c>
      <c r="O13734" s="9"/>
      <c r="P13734" s="25">
        <f>Fre.!J13735</f>
        <v>100.86339222519945</v>
      </c>
      <c r="AD13734" s="3"/>
    </row>
    <row r="13735" spans="1:30" s="2" customFormat="1" ht="22.5" customHeight="1" x14ac:dyDescent="0.3">
      <c r="A13735" s="26">
        <f>Fre.!H13736</f>
        <v>162.67102320570174</v>
      </c>
      <c r="O13735" s="9"/>
      <c r="P13735" s="26">
        <f>Fre.!J13736</f>
        <v>97.602613923421302</v>
      </c>
      <c r="AD13735" s="3"/>
    </row>
    <row r="13736" spans="1:30" s="2" customFormat="1" ht="22.5" customHeight="1" x14ac:dyDescent="0.3">
      <c r="A13736" s="25">
        <f>Fre.!H13737</f>
        <v>167.29269235961581</v>
      </c>
      <c r="O13736" s="9"/>
      <c r="P13736" s="25">
        <f>Fre.!J13737</f>
        <v>100.37561541576974</v>
      </c>
      <c r="AD13736" s="3"/>
    </row>
    <row r="13737" spans="1:30" s="2" customFormat="1" ht="22.5" customHeight="1" x14ac:dyDescent="0.3">
      <c r="A13737" s="26">
        <f>Fre.!H13738</f>
        <v>161.88625220171934</v>
      </c>
      <c r="O13737" s="9"/>
      <c r="P13737" s="26">
        <f>Fre.!J13738</f>
        <v>97.131751321031857</v>
      </c>
      <c r="AD13737" s="3"/>
    </row>
    <row r="13738" spans="1:30" s="2" customFormat="1" ht="22.5" customHeight="1" x14ac:dyDescent="0.3">
      <c r="A13738" s="25">
        <f>Fre.!H13739</f>
        <v>172.24550307886321</v>
      </c>
      <c r="O13738" s="9"/>
      <c r="P13738" s="25">
        <f>Fre.!J13739</f>
        <v>103.34730184731845</v>
      </c>
      <c r="AD13738" s="3"/>
    </row>
    <row r="13739" spans="1:30" s="2" customFormat="1" ht="22.5" customHeight="1" x14ac:dyDescent="0.3">
      <c r="A13739" s="26">
        <f>Fre.!H13740</f>
        <v>166.62722093047415</v>
      </c>
      <c r="O13739" s="9"/>
      <c r="P13739" s="26">
        <f>Fre.!J13740</f>
        <v>99.976332558284625</v>
      </c>
      <c r="AD13739" s="3"/>
    </row>
    <row r="13740" spans="1:30" s="2" customFormat="1" ht="22.5" customHeight="1" x14ac:dyDescent="0.3">
      <c r="A13740" s="25">
        <f>Fre.!H13741</f>
        <v>171.40700441769019</v>
      </c>
      <c r="O13740" s="9"/>
      <c r="P13740" s="25">
        <f>Fre.!J13741</f>
        <v>102.84420265061451</v>
      </c>
      <c r="AD13740" s="3"/>
    </row>
    <row r="13741" spans="1:30" s="2" customFormat="1" ht="22.5" customHeight="1" x14ac:dyDescent="0.3">
      <c r="A13741" s="26">
        <f>Fre.!H13742</f>
        <v>165.81780506573284</v>
      </c>
      <c r="O13741" s="9"/>
      <c r="P13741" s="26">
        <f>Fre.!J13742</f>
        <v>99.4906830394401</v>
      </c>
      <c r="AD13741" s="3"/>
    </row>
    <row r="13742" spans="1:30" s="2" customFormat="1" ht="22.5" customHeight="1" x14ac:dyDescent="0.3">
      <c r="A13742" s="25">
        <f>Fre.!H13743</f>
        <v>168.06503159248456</v>
      </c>
      <c r="O13742" s="9"/>
      <c r="P13742" s="25">
        <f>Fre.!J13743</f>
        <v>100.83901895549138</v>
      </c>
      <c r="AD13742" s="3"/>
    </row>
    <row r="13743" spans="1:30" s="2" customFormat="1" ht="22.5" customHeight="1" x14ac:dyDescent="0.3">
      <c r="A13743" s="26">
        <f>Fre.!H13744</f>
        <v>162.62934027681419</v>
      </c>
      <c r="O13743" s="9"/>
      <c r="P13743" s="26">
        <f>Fre.!J13744</f>
        <v>97.577604166088889</v>
      </c>
      <c r="AD13743" s="3"/>
    </row>
    <row r="13744" spans="1:30" s="2" customFormat="1" ht="22.5" customHeight="1" x14ac:dyDescent="0.3">
      <c r="A13744" s="25">
        <f>Fre.!H13745</f>
        <v>167.25226358196724</v>
      </c>
      <c r="O13744" s="9"/>
      <c r="P13744" s="25">
        <f>Fre.!J13745</f>
        <v>100.35135814918074</v>
      </c>
      <c r="AD13744" s="3"/>
    </row>
    <row r="13745" spans="1:30" s="2" customFormat="1" ht="22.5" customHeight="1" x14ac:dyDescent="0.3">
      <c r="A13745" s="26">
        <f>Fre.!H13746</f>
        <v>161.84476261136311</v>
      </c>
      <c r="O13745" s="9"/>
      <c r="P13745" s="26">
        <f>Fre.!J13746</f>
        <v>97.106857566818519</v>
      </c>
      <c r="AD13745" s="3"/>
    </row>
    <row r="13746" spans="1:30" s="2" customFormat="1" ht="22.5" customHeight="1" x14ac:dyDescent="0.3">
      <c r="A13746" s="25">
        <f>Fre.!H13747</f>
        <v>171.84556714314138</v>
      </c>
      <c r="O13746" s="9"/>
      <c r="P13746" s="25">
        <f>Fre.!J13747</f>
        <v>103.10734028588496</v>
      </c>
      <c r="AD13746" s="3"/>
    </row>
    <row r="13747" spans="1:30" s="2" customFormat="1" ht="22.5" customHeight="1" x14ac:dyDescent="0.3">
      <c r="A13747" s="26">
        <f>Fre.!H13748</f>
        <v>166.23594865904096</v>
      </c>
      <c r="O13747" s="9"/>
      <c r="P13747" s="26">
        <f>Fre.!J13748</f>
        <v>99.74156919542483</v>
      </c>
      <c r="AD13747" s="3"/>
    </row>
    <row r="13748" spans="1:30" s="2" customFormat="1" ht="22.5" customHeight="1" x14ac:dyDescent="0.3">
      <c r="A13748" s="25">
        <f>Fre.!H13749</f>
        <v>171.00632901410884</v>
      </c>
      <c r="O13748" s="9"/>
      <c r="P13748" s="25">
        <f>Fre.!J13749</f>
        <v>102.60379740846585</v>
      </c>
      <c r="AD13748" s="3"/>
    </row>
    <row r="13749" spans="1:30" s="2" customFormat="1" ht="22.5" customHeight="1" x14ac:dyDescent="0.3">
      <c r="A13749" s="26">
        <f>Fre.!H13750</f>
        <v>165.4258663007499</v>
      </c>
      <c r="O13749" s="9"/>
      <c r="P13749" s="26">
        <f>Fre.!J13750</f>
        <v>99.255519780450072</v>
      </c>
      <c r="AD13749" s="3"/>
    </row>
    <row r="13750" spans="1:30" s="2" customFormat="1" ht="22.5" customHeight="1" x14ac:dyDescent="0.3">
      <c r="A13750" s="25">
        <f>Fre.!H13751</f>
        <v>167.67377678172855</v>
      </c>
      <c r="O13750" s="9"/>
      <c r="P13750" s="25">
        <f>Fre.!J13751</f>
        <v>100.60426606903791</v>
      </c>
      <c r="AD13750" s="3"/>
    </row>
    <row r="13751" spans="1:30" s="2" customFormat="1" ht="22.5" customHeight="1" x14ac:dyDescent="0.3">
      <c r="A13751" s="26">
        <f>Fre.!H13752</f>
        <v>162.24641583587535</v>
      </c>
      <c r="O13751" s="9"/>
      <c r="P13751" s="26">
        <f>Fre.!J13752</f>
        <v>97.347849501525602</v>
      </c>
      <c r="AD13751" s="3"/>
    </row>
    <row r="13752" spans="1:30" s="2" customFormat="1" ht="22.5" customHeight="1" x14ac:dyDescent="0.3">
      <c r="A13752" s="25">
        <f>Fre.!H13753</f>
        <v>166.86029199508718</v>
      </c>
      <c r="O13752" s="9"/>
      <c r="P13752" s="25">
        <f>Fre.!J13753</f>
        <v>100.11617519705271</v>
      </c>
      <c r="AD13752" s="3"/>
    </row>
    <row r="13753" spans="1:30" s="2" customFormat="1" ht="22.5" customHeight="1" x14ac:dyDescent="0.3">
      <c r="A13753" s="26">
        <f>Fre.!H13754</f>
        <v>161.46119212927775</v>
      </c>
      <c r="O13753" s="9"/>
      <c r="P13753" s="26">
        <f>Fre.!J13754</f>
        <v>96.876715277566646</v>
      </c>
      <c r="AD13753" s="3"/>
    </row>
    <row r="13754" spans="1:30" s="2" customFormat="1" ht="22.5" customHeight="1" x14ac:dyDescent="0.3">
      <c r="A13754" s="25">
        <f>Fre.!H13755</f>
        <v>171.81176473817337</v>
      </c>
      <c r="O13754" s="9"/>
      <c r="P13754" s="25">
        <f>Fre.!J13755</f>
        <v>103.08705884290468</v>
      </c>
      <c r="AD13754" s="3"/>
    </row>
    <row r="13755" spans="1:30" s="2" customFormat="1" ht="22.5" customHeight="1" x14ac:dyDescent="0.3">
      <c r="A13755" s="26">
        <f>Fre.!H13756</f>
        <v>166.20117647922234</v>
      </c>
      <c r="O13755" s="9"/>
      <c r="P13755" s="26">
        <f>Fre.!J13756</f>
        <v>99.720705887534052</v>
      </c>
      <c r="AD13755" s="3"/>
    </row>
    <row r="13756" spans="1:30" s="2" customFormat="1" ht="22.5" customHeight="1" x14ac:dyDescent="0.3">
      <c r="A13756" s="25">
        <f>Fre.!H13757</f>
        <v>170.97265615484173</v>
      </c>
      <c r="O13756" s="9"/>
      <c r="P13756" s="25">
        <f>Fre.!J13757</f>
        <v>102.58359369290557</v>
      </c>
      <c r="AD13756" s="3"/>
    </row>
    <row r="13757" spans="1:30" s="2" customFormat="1" ht="22.5" customHeight="1" x14ac:dyDescent="0.3">
      <c r="A13757" s="26">
        <f>Fre.!H13758</f>
        <v>165.39122366663216</v>
      </c>
      <c r="O13757" s="9"/>
      <c r="P13757" s="26">
        <f>Fre.!J13758</f>
        <v>99.234734199979414</v>
      </c>
      <c r="AD13757" s="3"/>
    </row>
    <row r="13758" spans="1:30" s="2" customFormat="1" ht="22.5" customHeight="1" x14ac:dyDescent="0.3">
      <c r="A13758" s="25">
        <f>Fre.!H13759</f>
        <v>167.64012869734469</v>
      </c>
      <c r="O13758" s="9"/>
      <c r="P13758" s="25">
        <f>Fre.!J13759</f>
        <v>100.58407721840747</v>
      </c>
      <c r="AD13758" s="3"/>
    </row>
    <row r="13759" spans="1:30" s="2" customFormat="1" ht="22.5" customHeight="1" x14ac:dyDescent="0.3">
      <c r="A13759" s="26">
        <f>Fre.!H13760</f>
        <v>162.21179797664087</v>
      </c>
      <c r="O13759" s="9"/>
      <c r="P13759" s="26">
        <f>Fre.!J13760</f>
        <v>97.327078785984909</v>
      </c>
      <c r="AD13759" s="3"/>
    </row>
    <row r="13760" spans="1:30" s="2" customFormat="1" ht="22.5" customHeight="1" x14ac:dyDescent="0.3">
      <c r="A13760" s="25">
        <f>Fre.!H13761</f>
        <v>166.82676948108988</v>
      </c>
      <c r="O13760" s="9"/>
      <c r="P13760" s="25">
        <f>Fre.!J13761</f>
        <v>100.09606168865432</v>
      </c>
      <c r="AD13760" s="3"/>
    </row>
    <row r="13761" spans="1:30" s="2" customFormat="1" ht="22.5" customHeight="1" x14ac:dyDescent="0.3">
      <c r="A13761" s="26">
        <f>Fre.!H13762</f>
        <v>161.42669984042979</v>
      </c>
      <c r="O13761" s="9"/>
      <c r="P13761" s="26">
        <f>Fre.!J13762</f>
        <v>96.856019904257991</v>
      </c>
      <c r="AD13761" s="3"/>
    </row>
    <row r="13762" spans="1:30" s="2" customFormat="1" ht="22.5" customHeight="1" x14ac:dyDescent="0.3">
      <c r="A13762" s="25">
        <f>Fre.!H13763</f>
        <v>171.91191918864331</v>
      </c>
      <c r="O13762" s="9"/>
      <c r="P13762" s="25">
        <f>Fre.!J13763</f>
        <v>103.14715151318664</v>
      </c>
      <c r="AD13762" s="3"/>
    </row>
    <row r="13763" spans="1:30" s="2" customFormat="1" ht="22.5" customHeight="1" x14ac:dyDescent="0.3">
      <c r="A13763" s="26">
        <f>Fre.!H13764</f>
        <v>166.30677204217247</v>
      </c>
      <c r="O13763" s="9"/>
      <c r="P13763" s="26">
        <f>Fre.!J13764</f>
        <v>99.784063225303612</v>
      </c>
      <c r="AD13763" s="3"/>
    </row>
    <row r="13764" spans="1:30" s="2" customFormat="1" ht="22.5" customHeight="1" x14ac:dyDescent="0.3">
      <c r="A13764" s="25">
        <f>Fre.!H13765</f>
        <v>171.0749060610635</v>
      </c>
      <c r="O13764" s="9"/>
      <c r="P13764" s="25">
        <f>Fre.!J13765</f>
        <v>102.64494363663837</v>
      </c>
      <c r="AD13764" s="3"/>
    </row>
    <row r="13765" spans="1:30" s="2" customFormat="1" ht="22.5" customHeight="1" x14ac:dyDescent="0.3">
      <c r="A13765" s="26">
        <f>Fre.!H13766</f>
        <v>165.49881022401203</v>
      </c>
      <c r="O13765" s="9"/>
      <c r="P13765" s="26">
        <f>Fre.!J13766</f>
        <v>99.299286134407467</v>
      </c>
      <c r="AD13765" s="3"/>
    </row>
    <row r="13766" spans="1:30" s="2" customFormat="1" ht="22.5" customHeight="1" x14ac:dyDescent="0.3">
      <c r="A13766" s="25">
        <f>Fre.!H13767</f>
        <v>167.74323034389568</v>
      </c>
      <c r="O13766" s="9"/>
      <c r="P13766" s="25">
        <f>Fre.!J13767</f>
        <v>100.64593820633793</v>
      </c>
      <c r="AD13766" s="3"/>
    </row>
    <row r="13767" spans="1:30" s="2" customFormat="1" ht="22.5" customHeight="1" x14ac:dyDescent="0.3">
      <c r="A13767" s="26">
        <f>Fre.!H13768</f>
        <v>162.32029939908276</v>
      </c>
      <c r="O13767" s="9"/>
      <c r="P13767" s="26">
        <f>Fre.!J13768</f>
        <v>97.392179639449665</v>
      </c>
      <c r="AD13767" s="3"/>
    </row>
    <row r="13768" spans="1:30" s="2" customFormat="1" ht="22.5" customHeight="1" x14ac:dyDescent="0.3">
      <c r="A13768" s="25">
        <f>Fre.!H13769</f>
        <v>166.93190228103489</v>
      </c>
      <c r="O13768" s="9"/>
      <c r="P13768" s="25">
        <f>Fre.!J13769</f>
        <v>100.15914136862158</v>
      </c>
      <c r="AD13768" s="3"/>
    </row>
    <row r="13769" spans="1:30" s="2" customFormat="1" ht="22.5" customHeight="1" x14ac:dyDescent="0.3">
      <c r="A13769" s="26">
        <f>Fre.!H13770</f>
        <v>161.53713116050542</v>
      </c>
      <c r="O13769" s="9"/>
      <c r="P13769" s="26">
        <f>Fre.!J13770</f>
        <v>96.922278696303266</v>
      </c>
      <c r="AD13769" s="3"/>
    </row>
    <row r="13770" spans="1:30" s="2" customFormat="1" ht="22.5" customHeight="1" x14ac:dyDescent="0.3">
      <c r="A13770" s="25">
        <f>Fre.!H13771</f>
        <v>171.86656416619238</v>
      </c>
      <c r="O13770" s="9"/>
      <c r="P13770" s="25">
        <f>Fre.!J13771</f>
        <v>103.11993849971607</v>
      </c>
      <c r="AD13770" s="3"/>
    </row>
    <row r="13771" spans="1:30" s="2" customFormat="1" ht="22.5" customHeight="1" x14ac:dyDescent="0.3">
      <c r="A13771" s="26">
        <f>Fre.!H13772</f>
        <v>166.26033281725699</v>
      </c>
      <c r="O13771" s="9"/>
      <c r="P13771" s="26">
        <f>Fre.!J13772</f>
        <v>99.756199690354606</v>
      </c>
      <c r="AD13771" s="3"/>
    </row>
    <row r="13772" spans="1:30" s="2" customFormat="1" ht="22.5" customHeight="1" x14ac:dyDescent="0.3">
      <c r="A13772" s="25">
        <f>Fre.!H13773</f>
        <v>171.02980318521489</v>
      </c>
      <c r="O13772" s="9"/>
      <c r="P13772" s="25">
        <f>Fre.!J13773</f>
        <v>102.6178819111292</v>
      </c>
      <c r="AD13772" s="3"/>
    </row>
    <row r="13773" spans="1:30" s="2" customFormat="1" ht="22.5" customHeight="1" x14ac:dyDescent="0.3">
      <c r="A13773" s="26">
        <f>Fre.!H13774</f>
        <v>165.45262314569891</v>
      </c>
      <c r="O13773" s="9"/>
      <c r="P13773" s="26">
        <f>Fre.!J13774</f>
        <v>99.271573887419862</v>
      </c>
      <c r="AD13773" s="3"/>
    </row>
    <row r="13774" spans="1:30" s="2" customFormat="1" ht="22.5" customHeight="1" x14ac:dyDescent="0.3">
      <c r="A13774" s="25">
        <f>Fre.!H13775</f>
        <v>167.69817568965991</v>
      </c>
      <c r="O13774" s="9"/>
      <c r="P13774" s="25">
        <f>Fre.!J13775</f>
        <v>100.61890541379658</v>
      </c>
      <c r="AD13774" s="3"/>
    </row>
    <row r="13775" spans="1:30" s="2" customFormat="1" ht="22.5" customHeight="1" x14ac:dyDescent="0.3">
      <c r="A13775" s="26">
        <f>Fre.!H13776</f>
        <v>162.27416054238245</v>
      </c>
      <c r="O13775" s="9"/>
      <c r="P13775" s="26">
        <f>Fre.!J13776</f>
        <v>97.364496325429855</v>
      </c>
      <c r="AD13775" s="3"/>
    </row>
    <row r="13776" spans="1:30" s="2" customFormat="1" ht="22.5" customHeight="1" x14ac:dyDescent="0.3">
      <c r="A13776" s="25">
        <f>Fre.!H13777</f>
        <v>166.88709203588701</v>
      </c>
      <c r="O13776" s="9"/>
      <c r="P13776" s="25">
        <f>Fre.!J13777</f>
        <v>100.1322552215326</v>
      </c>
      <c r="AD13776" s="3"/>
    </row>
    <row r="13777" spans="1:30" s="2" customFormat="1" ht="22.5" customHeight="1" x14ac:dyDescent="0.3">
      <c r="A13777" s="26">
        <f>Fre.!H13778</f>
        <v>161.49123671289308</v>
      </c>
      <c r="O13777" s="9"/>
      <c r="P13777" s="26">
        <f>Fre.!J13778</f>
        <v>96.894742027735859</v>
      </c>
      <c r="AD13777" s="3"/>
    </row>
    <row r="13778" spans="1:30" s="2" customFormat="1" ht="22.5" customHeight="1" x14ac:dyDescent="0.3">
      <c r="A13778" s="25">
        <f>Fre.!H13779</f>
        <v>171.41377921431223</v>
      </c>
      <c r="O13778" s="9"/>
      <c r="P13778" s="25">
        <f>Fre.!J13779</f>
        <v>102.84826752858733</v>
      </c>
      <c r="AD13778" s="3"/>
    </row>
    <row r="13779" spans="1:30" s="2" customFormat="1" ht="22.5" customHeight="1" x14ac:dyDescent="0.3">
      <c r="A13779" s="26">
        <f>Fre.!H13780</f>
        <v>165.81698733725926</v>
      </c>
      <c r="O13779" s="9"/>
      <c r="P13779" s="26">
        <f>Fre.!J13780</f>
        <v>99.490192402355689</v>
      </c>
      <c r="AD13779" s="3"/>
    </row>
    <row r="13780" spans="1:30" s="2" customFormat="1" ht="22.5" customHeight="1" x14ac:dyDescent="0.3">
      <c r="A13780" s="25">
        <f>Fre.!H13781</f>
        <v>170.57631015169349</v>
      </c>
      <c r="O13780" s="9"/>
      <c r="P13780" s="25">
        <f>Fre.!J13781</f>
        <v>102.34578609101649</v>
      </c>
      <c r="AD13780" s="3"/>
    </row>
    <row r="13781" spans="1:30" s="2" customFormat="1" ht="22.5" customHeight="1" x14ac:dyDescent="0.3">
      <c r="A13781" s="26">
        <f>Fre.!H13782</f>
        <v>165.00864952480674</v>
      </c>
      <c r="O13781" s="9"/>
      <c r="P13781" s="26">
        <f>Fre.!J13782</f>
        <v>99.005189714884551</v>
      </c>
      <c r="AD13781" s="3"/>
    </row>
    <row r="13782" spans="1:30" s="2" customFormat="1" ht="22.5" customHeight="1" x14ac:dyDescent="0.3">
      <c r="A13782" s="25">
        <f>Fre.!H13783</f>
        <v>167.25535164481721</v>
      </c>
      <c r="O13782" s="9"/>
      <c r="P13782" s="25">
        <f>Fre.!J13783</f>
        <v>100.35321098689045</v>
      </c>
      <c r="AD13782" s="3"/>
    </row>
    <row r="13783" spans="1:30" s="2" customFormat="1" ht="22.5" customHeight="1" x14ac:dyDescent="0.3">
      <c r="A13783" s="26">
        <f>Fre.!H13784</f>
        <v>161.84040965526853</v>
      </c>
      <c r="O13783" s="9"/>
      <c r="P13783" s="26">
        <f>Fre.!J13784</f>
        <v>97.104245793161382</v>
      </c>
      <c r="AD13783" s="3"/>
    </row>
    <row r="13784" spans="1:30" s="2" customFormat="1" ht="22.5" customHeight="1" x14ac:dyDescent="0.3">
      <c r="A13784" s="25">
        <f>Fre.!H13785</f>
        <v>166.44358163800209</v>
      </c>
      <c r="O13784" s="9"/>
      <c r="P13784" s="25">
        <f>Fre.!J13785</f>
        <v>99.866148982801903</v>
      </c>
      <c r="AD13784" s="3"/>
    </row>
    <row r="13785" spans="1:30" s="2" customFormat="1" ht="22.5" customHeight="1" x14ac:dyDescent="0.3">
      <c r="A13785" s="26">
        <f>Fre.!H13786</f>
        <v>161.0568769603754</v>
      </c>
      <c r="O13785" s="9"/>
      <c r="P13785" s="26">
        <f>Fre.!J13786</f>
        <v>96.634126176225763</v>
      </c>
      <c r="AD13785" s="3"/>
    </row>
    <row r="13786" spans="1:30" s="2" customFormat="1" ht="22.5" customHeight="1" x14ac:dyDescent="0.3">
      <c r="A13786" s="25">
        <f>Fre.!H13787</f>
        <v>171.37662633007764</v>
      </c>
      <c r="O13786" s="9"/>
      <c r="P13786" s="25">
        <f>Fre.!J13787</f>
        <v>102.8259757980471</v>
      </c>
      <c r="AD13786" s="3"/>
    </row>
    <row r="13787" spans="1:30" s="2" customFormat="1" ht="22.5" customHeight="1" x14ac:dyDescent="0.3">
      <c r="A13787" s="26">
        <f>Fre.!H13788</f>
        <v>165.77885032997605</v>
      </c>
      <c r="O13787" s="9"/>
      <c r="P13787" s="26">
        <f>Fre.!J13788</f>
        <v>99.467310197986265</v>
      </c>
      <c r="AD13787" s="3"/>
    </row>
    <row r="13788" spans="1:30" s="2" customFormat="1" ht="22.5" customHeight="1" x14ac:dyDescent="0.3">
      <c r="A13788" s="25">
        <f>Fre.!H13789</f>
        <v>170.53932103277816</v>
      </c>
      <c r="O13788" s="9"/>
      <c r="P13788" s="25">
        <f>Fre.!J13789</f>
        <v>102.32359261966755</v>
      </c>
      <c r="AD13788" s="3"/>
    </row>
    <row r="13789" spans="1:30" s="2" customFormat="1" ht="22.5" customHeight="1" x14ac:dyDescent="0.3">
      <c r="A13789" s="26">
        <f>Fre.!H13790</f>
        <v>164.97067628284404</v>
      </c>
      <c r="O13789" s="9"/>
      <c r="P13789" s="26">
        <f>Fre.!J13790</f>
        <v>98.98240576970656</v>
      </c>
      <c r="AD13789" s="3"/>
    </row>
    <row r="13790" spans="1:30" s="2" customFormat="1" ht="22.5" customHeight="1" x14ac:dyDescent="0.3">
      <c r="A13790" s="25">
        <f>Fre.!H13791</f>
        <v>167.21839384509443</v>
      </c>
      <c r="O13790" s="9"/>
      <c r="P13790" s="25">
        <f>Fre.!J13791</f>
        <v>100.33103630705678</v>
      </c>
      <c r="AD13790" s="3"/>
    </row>
    <row r="13791" spans="1:30" s="2" customFormat="1" ht="22.5" customHeight="1" x14ac:dyDescent="0.3">
      <c r="A13791" s="26">
        <f>Fre.!H13792</f>
        <v>161.80246773249709</v>
      </c>
      <c r="O13791" s="9"/>
      <c r="P13791" s="26">
        <f>Fre.!J13792</f>
        <v>97.081480639498523</v>
      </c>
      <c r="AD13791" s="3"/>
    </row>
    <row r="13792" spans="1:30" s="2" customFormat="1" ht="22.5" customHeight="1" x14ac:dyDescent="0.3">
      <c r="A13792" s="25">
        <f>Fre.!H13793</f>
        <v>166.40678257820196</v>
      </c>
      <c r="O13792" s="9"/>
      <c r="P13792" s="25">
        <f>Fre.!J13793</f>
        <v>99.844069546921688</v>
      </c>
      <c r="AD13792" s="3"/>
    </row>
    <row r="13793" spans="1:30" s="2" customFormat="1" ht="22.5" customHeight="1" x14ac:dyDescent="0.3">
      <c r="A13793" s="26">
        <f>Fre.!H13794</f>
        <v>161.01909377752659</v>
      </c>
      <c r="O13793" s="9"/>
      <c r="P13793" s="26">
        <f>Fre.!J13794</f>
        <v>96.61145626651647</v>
      </c>
      <c r="AD13793" s="3"/>
    </row>
    <row r="13794" spans="1:30" s="2" customFormat="1" ht="22.5" customHeight="1" x14ac:dyDescent="0.3">
      <c r="A13794" s="25">
        <f>Fre.!H13795</f>
        <v>171.61860597913531</v>
      </c>
      <c r="O13794" s="9"/>
      <c r="P13794" s="25">
        <f>Fre.!J13795</f>
        <v>102.97116358748173</v>
      </c>
      <c r="AD13794" s="3"/>
    </row>
    <row r="13795" spans="1:30" s="2" customFormat="1" ht="22.5" customHeight="1" x14ac:dyDescent="0.3">
      <c r="A13795" s="26">
        <f>Fre.!H13796</f>
        <v>166.0198866730473</v>
      </c>
      <c r="O13795" s="9"/>
      <c r="P13795" s="26">
        <f>Fre.!J13796</f>
        <v>99.611932003828258</v>
      </c>
      <c r="AD13795" s="3"/>
    </row>
    <row r="13796" spans="1:30" s="2" customFormat="1" ht="22.5" customHeight="1" x14ac:dyDescent="0.3">
      <c r="A13796" s="25">
        <f>Fre.!H13797</f>
        <v>170.78296097851938</v>
      </c>
      <c r="O13796" s="9"/>
      <c r="P13796" s="25">
        <f>Fre.!J13797</f>
        <v>102.46977658711191</v>
      </c>
      <c r="AD13796" s="3"/>
    </row>
    <row r="13797" spans="1:30" s="2" customFormat="1" ht="22.5" customHeight="1" x14ac:dyDescent="0.3">
      <c r="A13797" s="26">
        <f>Fre.!H13798</f>
        <v>165.21322809777942</v>
      </c>
      <c r="O13797" s="9"/>
      <c r="P13797" s="26">
        <f>Fre.!J13798</f>
        <v>99.127936858668306</v>
      </c>
      <c r="AD13797" s="3"/>
    </row>
    <row r="13798" spans="1:30" s="2" customFormat="1" ht="22.5" customHeight="1" x14ac:dyDescent="0.3">
      <c r="A13798" s="25">
        <f>Fre.!H13799</f>
        <v>167.4566148939314</v>
      </c>
      <c r="O13798" s="9"/>
      <c r="P13798" s="25">
        <f>Fre.!J13799</f>
        <v>100.473968936359</v>
      </c>
      <c r="AD13798" s="3"/>
    </row>
    <row r="13799" spans="1:30" s="2" customFormat="1" ht="22.5" customHeight="1" x14ac:dyDescent="0.3">
      <c r="A13799" s="26">
        <f>Fre.!H13800</f>
        <v>162.03986789944378</v>
      </c>
      <c r="O13799" s="9"/>
      <c r="P13799" s="26">
        <f>Fre.!J13800</f>
        <v>97.223920739666539</v>
      </c>
      <c r="AD13799" s="3"/>
    </row>
    <row r="13800" spans="1:30" s="2" customFormat="1" ht="22.5" customHeight="1" x14ac:dyDescent="0.3">
      <c r="A13800" s="25">
        <f>Fre.!H13801</f>
        <v>166.64661297490588</v>
      </c>
      <c r="O13800" s="9"/>
      <c r="P13800" s="25">
        <f>Fre.!J13801</f>
        <v>99.987967784944061</v>
      </c>
      <c r="AD13800" s="3"/>
    </row>
    <row r="13801" spans="1:30" s="2" customFormat="1" ht="22.5" customHeight="1" x14ac:dyDescent="0.3">
      <c r="A13801" s="26">
        <f>Fre.!H13802</f>
        <v>161.25796291170187</v>
      </c>
      <c r="O13801" s="9"/>
      <c r="P13801" s="26">
        <f>Fre.!J13802</f>
        <v>96.754777747021109</v>
      </c>
      <c r="AD13801" s="3"/>
    </row>
    <row r="13802" spans="1:30" s="2" customFormat="1" ht="22.5" customHeight="1" x14ac:dyDescent="0.3">
      <c r="A13802" s="25">
        <f>Fre.!H13803</f>
        <v>171.57632040224829</v>
      </c>
      <c r="O13802" s="9"/>
      <c r="P13802" s="25">
        <f>Fre.!J13803</f>
        <v>102.9457922413491</v>
      </c>
      <c r="AD13802" s="3"/>
    </row>
    <row r="13803" spans="1:30" s="2" customFormat="1" ht="22.5" customHeight="1" x14ac:dyDescent="0.3">
      <c r="A13803" s="26">
        <f>Fre.!H13804</f>
        <v>165.97657607295596</v>
      </c>
      <c r="O13803" s="9"/>
      <c r="P13803" s="26">
        <f>Fre.!J13804</f>
        <v>99.58594564377384</v>
      </c>
      <c r="AD13803" s="3"/>
    </row>
    <row r="13804" spans="1:30" s="2" customFormat="1" ht="22.5" customHeight="1" x14ac:dyDescent="0.3">
      <c r="A13804" s="25">
        <f>Fre.!H13805</f>
        <v>170.74091249470567</v>
      </c>
      <c r="O13804" s="9"/>
      <c r="P13804" s="25">
        <f>Fre.!J13805</f>
        <v>102.44454749682367</v>
      </c>
      <c r="AD13804" s="3"/>
    </row>
    <row r="13805" spans="1:30" s="2" customFormat="1" ht="22.5" customHeight="1" x14ac:dyDescent="0.3">
      <c r="A13805" s="26">
        <f>Fre.!H13806</f>
        <v>165.17015459076273</v>
      </c>
      <c r="O13805" s="9"/>
      <c r="P13805" s="26">
        <f>Fre.!J13806</f>
        <v>99.102092754458283</v>
      </c>
      <c r="AD13805" s="3"/>
    </row>
    <row r="13806" spans="1:30" s="2" customFormat="1" ht="22.5" customHeight="1" x14ac:dyDescent="0.3">
      <c r="A13806" s="25">
        <f>Fre.!H13807</f>
        <v>167.41461175282791</v>
      </c>
      <c r="O13806" s="9"/>
      <c r="P13806" s="25">
        <f>Fre.!J13807</f>
        <v>100.44876705169737</v>
      </c>
      <c r="AD13806" s="3"/>
    </row>
    <row r="13807" spans="1:30" s="2" customFormat="1" ht="22.5" customHeight="1" x14ac:dyDescent="0.3">
      <c r="A13807" s="26">
        <f>Fre.!H13808</f>
        <v>161.99683973513726</v>
      </c>
      <c r="O13807" s="9"/>
      <c r="P13807" s="26">
        <f>Fre.!J13808</f>
        <v>97.198103841082883</v>
      </c>
      <c r="AD13807" s="3"/>
    </row>
    <row r="13808" spans="1:30" s="2" customFormat="1" ht="22.5" customHeight="1" x14ac:dyDescent="0.3">
      <c r="A13808" s="25">
        <f>Fre.!H13809</f>
        <v>166.60483965130325</v>
      </c>
      <c r="O13808" s="9"/>
      <c r="P13808" s="25">
        <f>Fre.!J13809</f>
        <v>99.96290379078232</v>
      </c>
      <c r="AD13808" s="3"/>
    </row>
    <row r="13809" spans="1:30" s="2" customFormat="1" ht="22.5" customHeight="1" x14ac:dyDescent="0.3">
      <c r="A13809" s="26">
        <f>Fre.!H13810</f>
        <v>161.21516456489496</v>
      </c>
      <c r="O13809" s="9"/>
      <c r="P13809" s="26">
        <f>Fre.!J13810</f>
        <v>96.729098738937481</v>
      </c>
      <c r="AD13809" s="3"/>
    </row>
    <row r="13810" spans="1:30" s="2" customFormat="1" ht="22.5" customHeight="1" x14ac:dyDescent="0.3">
      <c r="A13810" s="25">
        <f>Fre.!H13811</f>
        <v>171.14857715137856</v>
      </c>
      <c r="O13810" s="9"/>
      <c r="P13810" s="25">
        <f>Fre.!J13811</f>
        <v>102.68914629082714</v>
      </c>
      <c r="AD13810" s="3"/>
    </row>
    <row r="13811" spans="1:30" s="2" customFormat="1" ht="22.5" customHeight="1" x14ac:dyDescent="0.3">
      <c r="A13811" s="26">
        <f>Fre.!H13812</f>
        <v>165.55774662882075</v>
      </c>
      <c r="O13811" s="9"/>
      <c r="P13811" s="26">
        <f>Fre.!J13812</f>
        <v>99.334647977292576</v>
      </c>
      <c r="AD13811" s="3"/>
    </row>
    <row r="13812" spans="1:30" s="2" customFormat="1" ht="22.5" customHeight="1" x14ac:dyDescent="0.3">
      <c r="A13812" s="25">
        <f>Fre.!H13813</f>
        <v>170.31254384137372</v>
      </c>
      <c r="O13812" s="9"/>
      <c r="P13812" s="25">
        <f>Fre.!J13813</f>
        <v>102.18752630482436</v>
      </c>
      <c r="AD13812" s="3"/>
    </row>
    <row r="13813" spans="1:30" s="2" customFormat="1" ht="22.5" customHeight="1" x14ac:dyDescent="0.3">
      <c r="A13813" s="26">
        <f>Fre.!H13814</f>
        <v>164.75077271847368</v>
      </c>
      <c r="O13813" s="9"/>
      <c r="P13813" s="26">
        <f>Fre.!J13814</f>
        <v>98.85046363108448</v>
      </c>
      <c r="AD13813" s="3"/>
    </row>
    <row r="13814" spans="1:30" s="2" customFormat="1" ht="22.5" customHeight="1" x14ac:dyDescent="0.3">
      <c r="A13814" s="25">
        <f>Fre.!H13815</f>
        <v>166.99626717661783</v>
      </c>
      <c r="O13814" s="9"/>
      <c r="P13814" s="25">
        <f>Fre.!J13815</f>
        <v>100.19776030597085</v>
      </c>
      <c r="AD13814" s="3"/>
    </row>
    <row r="13815" spans="1:30" s="2" customFormat="1" ht="22.5" customHeight="1" x14ac:dyDescent="0.3">
      <c r="A13815" s="26">
        <f>Fre.!H13816</f>
        <v>161.58706275918468</v>
      </c>
      <c r="O13815" s="9"/>
      <c r="P13815" s="26">
        <f>Fre.!J13816</f>
        <v>96.952237655511581</v>
      </c>
      <c r="AD13815" s="3"/>
    </row>
    <row r="13816" spans="1:30" s="2" customFormat="1" ht="22.5" customHeight="1" x14ac:dyDescent="0.3">
      <c r="A13816" s="25">
        <f>Fre.!H13817</f>
        <v>166.18588886408816</v>
      </c>
      <c r="O13816" s="9"/>
      <c r="P13816" s="25">
        <f>Fre.!J13817</f>
        <v>99.711533318453547</v>
      </c>
      <c r="AD13816" s="3"/>
    </row>
    <row r="13817" spans="1:30" s="2" customFormat="1" ht="22.5" customHeight="1" x14ac:dyDescent="0.3">
      <c r="A13817" s="26">
        <f>Fre.!H13818</f>
        <v>160.80485211291611</v>
      </c>
      <c r="O13817" s="9"/>
      <c r="P13817" s="26">
        <f>Fre.!J13818</f>
        <v>96.482911267749785</v>
      </c>
      <c r="AD13817" s="3"/>
    </row>
    <row r="13818" spans="1:30" s="2" customFormat="1" ht="22.5" customHeight="1" x14ac:dyDescent="0.3">
      <c r="A13818" s="25">
        <f>Fre.!H13819</f>
        <v>171.1140036398516</v>
      </c>
      <c r="O13818" s="9"/>
      <c r="P13818" s="25">
        <f>Fre.!J13819</f>
        <v>102.66840218391097</v>
      </c>
      <c r="AD13818" s="3"/>
    </row>
    <row r="13819" spans="1:30" s="2" customFormat="1" ht="22.5" customHeight="1" x14ac:dyDescent="0.3">
      <c r="A13819" s="26">
        <f>Fre.!H13820</f>
        <v>165.52224289926284</v>
      </c>
      <c r="O13819" s="9"/>
      <c r="P13819" s="26">
        <f>Fre.!J13820</f>
        <v>99.31334573955823</v>
      </c>
      <c r="AD13819" s="3"/>
    </row>
    <row r="13820" spans="1:30" s="2" customFormat="1" ht="22.5" customHeight="1" x14ac:dyDescent="0.3">
      <c r="A13820" s="25">
        <f>Fre.!H13821</f>
        <v>170.27812431813143</v>
      </c>
      <c r="O13820" s="9"/>
      <c r="P13820" s="25">
        <f>Fre.!J13821</f>
        <v>102.16687459087926</v>
      </c>
      <c r="AD13820" s="3"/>
    </row>
    <row r="13821" spans="1:30" s="2" customFormat="1" ht="22.5" customHeight="1" x14ac:dyDescent="0.3">
      <c r="A13821" s="26">
        <f>Fre.!H13822</f>
        <v>164.71542297720177</v>
      </c>
      <c r="O13821" s="9"/>
      <c r="P13821" s="26">
        <f>Fre.!J13822</f>
        <v>98.829253786321189</v>
      </c>
      <c r="AD13821" s="3"/>
    </row>
    <row r="13822" spans="1:30" s="2" customFormat="1" ht="22.5" customHeight="1" x14ac:dyDescent="0.3">
      <c r="A13822" s="25">
        <f>Fre.!H13823</f>
        <v>166.9618771027647</v>
      </c>
      <c r="O13822" s="9"/>
      <c r="P13822" s="25">
        <f>Fre.!J13823</f>
        <v>100.17712626165948</v>
      </c>
      <c r="AD13822" s="3"/>
    </row>
    <row r="13823" spans="1:30" s="2" customFormat="1" ht="22.5" customHeight="1" x14ac:dyDescent="0.3">
      <c r="A13823" s="26">
        <f>Fre.!H13824</f>
        <v>161.5517424673032</v>
      </c>
      <c r="O13823" s="9"/>
      <c r="P13823" s="26">
        <f>Fre.!J13824</f>
        <v>96.931045480381911</v>
      </c>
      <c r="AD13823" s="3"/>
    </row>
    <row r="13824" spans="1:30" s="2" customFormat="1" ht="22.5" customHeight="1" x14ac:dyDescent="0.3">
      <c r="A13824" s="25">
        <f>Fre.!H13825</f>
        <v>166.15164805314939</v>
      </c>
      <c r="O13824" s="9"/>
      <c r="P13824" s="25">
        <f>Fre.!J13825</f>
        <v>99.690988831889641</v>
      </c>
      <c r="AD13824" s="3"/>
    </row>
    <row r="13825" spans="1:30" s="2" customFormat="1" ht="22.5" customHeight="1" x14ac:dyDescent="0.3">
      <c r="A13825" s="26">
        <f>Fre.!H13826</f>
        <v>160.76968108394507</v>
      </c>
      <c r="O13825" s="9"/>
      <c r="P13825" s="26">
        <f>Fre.!J13826</f>
        <v>96.461808650367686</v>
      </c>
      <c r="AD13825" s="3"/>
    </row>
    <row r="13826" spans="1:30" s="2" customFormat="1" ht="22.5" customHeight="1" x14ac:dyDescent="0.3">
      <c r="A13826" s="25">
        <f>Fre.!H13827</f>
        <v>167.90277216182898</v>
      </c>
      <c r="O13826" s="9"/>
      <c r="P13826" s="25">
        <f>Fre.!J13827</f>
        <v>100.7416632970975</v>
      </c>
      <c r="AD13826" s="3"/>
    </row>
    <row r="13827" spans="1:30" s="2" customFormat="1" ht="22.5" customHeight="1" x14ac:dyDescent="0.3">
      <c r="A13827" s="26">
        <f>Fre.!H13828</f>
        <v>162.33258599063899</v>
      </c>
      <c r="O13827" s="9"/>
      <c r="P13827" s="26">
        <f>Fre.!J13828</f>
        <v>97.39955159438378</v>
      </c>
      <c r="AD13827" s="3"/>
    </row>
    <row r="13828" spans="1:30" s="2" customFormat="1" ht="22.5" customHeight="1" x14ac:dyDescent="0.3">
      <c r="A13828" s="25">
        <f>Fre.!H13829</f>
        <v>167.07785477727248</v>
      </c>
      <c r="O13828" s="9"/>
      <c r="P13828" s="25">
        <f>Fre.!J13829</f>
        <v>100.24671286636401</v>
      </c>
      <c r="AD13828" s="3"/>
    </row>
    <row r="13829" spans="1:30" s="2" customFormat="1" ht="22.5" customHeight="1" x14ac:dyDescent="0.3">
      <c r="A13829" s="26">
        <f>Fre.!H13830</f>
        <v>161.53636258656621</v>
      </c>
      <c r="O13829" s="9"/>
      <c r="P13829" s="26">
        <f>Fre.!J13830</f>
        <v>96.921817551939853</v>
      </c>
      <c r="AD13829" s="3"/>
    </row>
    <row r="13830" spans="1:30" s="2" customFormat="1" ht="22.5" customHeight="1" x14ac:dyDescent="0.3">
      <c r="A13830" s="25">
        <f>Fre.!H13831</f>
        <v>163.82335158640223</v>
      </c>
      <c r="O13830" s="9"/>
      <c r="P13830" s="25">
        <f>Fre.!J13831</f>
        <v>98.294010951841329</v>
      </c>
      <c r="AD13830" s="3"/>
    </row>
    <row r="13831" spans="1:30" s="2" customFormat="1" ht="22.5" customHeight="1" x14ac:dyDescent="0.3">
      <c r="A13831" s="26">
        <f>Fre.!H13832</f>
        <v>158.43307957180966</v>
      </c>
      <c r="O13831" s="9"/>
      <c r="P13831" s="26">
        <f>Fre.!J13832</f>
        <v>95.059847743085783</v>
      </c>
      <c r="AD13831" s="3"/>
    </row>
    <row r="13832" spans="1:30" s="2" customFormat="1" ht="22.5" customHeight="1" x14ac:dyDescent="0.3">
      <c r="A13832" s="25">
        <f>Fre.!H13833</f>
        <v>163.02374808966081</v>
      </c>
      <c r="O13832" s="9"/>
      <c r="P13832" s="25">
        <f>Fre.!J13833</f>
        <v>97.814248853796499</v>
      </c>
      <c r="AD13832" s="3"/>
    </row>
    <row r="13833" spans="1:30" s="2" customFormat="1" ht="22.5" customHeight="1" x14ac:dyDescent="0.3">
      <c r="A13833" s="26">
        <f>Fre.!H13834</f>
        <v>157.66128953561372</v>
      </c>
      <c r="O13833" s="9"/>
      <c r="P13833" s="26">
        <f>Fre.!J13834</f>
        <v>94.596773721369004</v>
      </c>
      <c r="AD13833" s="3"/>
    </row>
    <row r="13834" spans="1:30" s="2" customFormat="1" ht="22.5" customHeight="1" x14ac:dyDescent="0.3">
      <c r="A13834" s="25">
        <f>Fre.!H13835</f>
        <v>167.87495738811702</v>
      </c>
      <c r="O13834" s="9"/>
      <c r="P13834" s="25">
        <f>Fre.!J13835</f>
        <v>100.7249744328706</v>
      </c>
      <c r="AD13834" s="3"/>
    </row>
    <row r="13835" spans="1:30" s="2" customFormat="1" ht="22.5" customHeight="1" x14ac:dyDescent="0.3">
      <c r="A13835" s="26">
        <f>Fre.!H13836</f>
        <v>162.30399607896123</v>
      </c>
      <c r="O13835" s="9"/>
      <c r="P13835" s="26">
        <f>Fre.!J13836</f>
        <v>97.382397647377132</v>
      </c>
      <c r="AD13835" s="3"/>
    </row>
    <row r="13836" spans="1:30" s="2" customFormat="1" ht="22.5" customHeight="1" x14ac:dyDescent="0.3">
      <c r="A13836" s="25">
        <f>Fre.!H13837</f>
        <v>167.05012994968132</v>
      </c>
      <c r="O13836" s="9"/>
      <c r="P13836" s="25">
        <f>Fre.!J13837</f>
        <v>100.23007796980917</v>
      </c>
      <c r="AD13836" s="3"/>
    </row>
    <row r="13837" spans="1:30" s="2" customFormat="1" ht="22.5" customHeight="1" x14ac:dyDescent="0.3">
      <c r="A13837" s="26">
        <f>Fre.!H13838</f>
        <v>161.50786262100794</v>
      </c>
      <c r="O13837" s="9"/>
      <c r="P13837" s="26">
        <f>Fre.!J13838</f>
        <v>96.904717572605279</v>
      </c>
      <c r="AD13837" s="3"/>
    </row>
    <row r="13838" spans="1:30" s="2" customFormat="1" ht="22.5" customHeight="1" x14ac:dyDescent="0.3">
      <c r="A13838" s="25">
        <f>Fre.!H13839</f>
        <v>163.79564396049702</v>
      </c>
      <c r="O13838" s="9"/>
      <c r="P13838" s="25">
        <f>Fre.!J13839</f>
        <v>98.277386376298736</v>
      </c>
      <c r="AD13838" s="3"/>
    </row>
    <row r="13839" spans="1:30" s="2" customFormat="1" ht="22.5" customHeight="1" x14ac:dyDescent="0.3">
      <c r="A13839" s="26">
        <f>Fre.!H13840</f>
        <v>158.40459680793867</v>
      </c>
      <c r="O13839" s="9"/>
      <c r="P13839" s="26">
        <f>Fre.!J13840</f>
        <v>95.042758084763577</v>
      </c>
      <c r="AD13839" s="3"/>
    </row>
    <row r="13840" spans="1:30" s="2" customFormat="1" ht="22.5" customHeight="1" x14ac:dyDescent="0.3">
      <c r="A13840" s="25">
        <f>Fre.!H13841</f>
        <v>162.9961276497377</v>
      </c>
      <c r="O13840" s="9"/>
      <c r="P13840" s="25">
        <f>Fre.!J13841</f>
        <v>97.797676589843135</v>
      </c>
      <c r="AD13840" s="3"/>
    </row>
    <row r="13841" spans="1:30" s="2" customFormat="1" ht="22.5" customHeight="1" x14ac:dyDescent="0.3">
      <c r="A13841" s="26">
        <f>Fre.!H13842</f>
        <v>157.63289395772608</v>
      </c>
      <c r="O13841" s="9"/>
      <c r="P13841" s="26">
        <f>Fre.!J13842</f>
        <v>94.5797363746359</v>
      </c>
      <c r="AD13841" s="3"/>
    </row>
    <row r="13842" spans="1:30" s="2" customFormat="1" ht="22.5" customHeight="1" x14ac:dyDescent="0.3">
      <c r="A13842" s="25">
        <f>Fre.!H13843</f>
        <v>167.54793474030117</v>
      </c>
      <c r="O13842" s="9"/>
      <c r="P13842" s="25">
        <f>Fre.!J13843</f>
        <v>100.52876084418133</v>
      </c>
      <c r="AD13842" s="3"/>
    </row>
    <row r="13843" spans="1:30" s="2" customFormat="1" ht="22.5" customHeight="1" x14ac:dyDescent="0.3">
      <c r="A13843" s="26">
        <f>Fre.!H13844</f>
        <v>161.98438886756165</v>
      </c>
      <c r="O13843" s="9"/>
      <c r="P13843" s="26">
        <f>Fre.!J13844</f>
        <v>97.190633320537515</v>
      </c>
      <c r="AD13843" s="3"/>
    </row>
    <row r="13844" spans="1:30" s="2" customFormat="1" ht="22.5" customHeight="1" x14ac:dyDescent="0.3">
      <c r="A13844" s="25">
        <f>Fre.!H13845</f>
        <v>166.72235695445403</v>
      </c>
      <c r="O13844" s="9"/>
      <c r="P13844" s="25">
        <f>Fre.!J13845</f>
        <v>100.03341417267239</v>
      </c>
      <c r="AD13844" s="3"/>
    </row>
    <row r="13845" spans="1:30" s="2" customFormat="1" ht="22.5" customHeight="1" x14ac:dyDescent="0.3">
      <c r="A13845" s="26">
        <f>Fre.!H13846</f>
        <v>161.18756859346567</v>
      </c>
      <c r="O13845" s="9"/>
      <c r="P13845" s="26">
        <f>Fre.!J13846</f>
        <v>96.712541156079524</v>
      </c>
      <c r="AD13845" s="3"/>
    </row>
    <row r="13846" spans="1:30" s="2" customFormat="1" ht="22.5" customHeight="1" x14ac:dyDescent="0.3">
      <c r="A13846" s="25">
        <f>Fre.!H13847</f>
        <v>163.47585177491038</v>
      </c>
      <c r="O13846" s="9"/>
      <c r="P13846" s="25">
        <f>Fre.!J13847</f>
        <v>98.085511064946616</v>
      </c>
      <c r="AD13846" s="3"/>
    </row>
    <row r="13847" spans="1:30" s="2" customFormat="1" ht="22.5" customHeight="1" x14ac:dyDescent="0.3">
      <c r="A13847" s="26">
        <f>Fre.!H13848</f>
        <v>158.09193919965415</v>
      </c>
      <c r="O13847" s="9"/>
      <c r="P13847" s="26">
        <f>Fre.!J13848</f>
        <v>94.855163519792754</v>
      </c>
      <c r="AD13847" s="3"/>
    </row>
    <row r="13848" spans="1:30" s="2" customFormat="1" ht="22.5" customHeight="1" x14ac:dyDescent="0.3">
      <c r="A13848" s="25">
        <f>Fre.!H13849</f>
        <v>162.67560814232954</v>
      </c>
      <c r="O13848" s="9"/>
      <c r="P13848" s="25">
        <f>Fre.!J13849</f>
        <v>97.605364885398103</v>
      </c>
      <c r="AD13848" s="3"/>
    </row>
    <row r="13849" spans="1:30" s="2" customFormat="1" ht="22.5" customHeight="1" x14ac:dyDescent="0.3">
      <c r="A13849" s="26">
        <f>Fre.!H13850</f>
        <v>157.31957060933217</v>
      </c>
      <c r="O13849" s="9"/>
      <c r="P13849" s="26">
        <f>Fre.!J13850</f>
        <v>94.391742365599299</v>
      </c>
      <c r="AD13849" s="3"/>
    </row>
    <row r="13850" spans="1:30" s="2" customFormat="1" ht="22.5" customHeight="1" x14ac:dyDescent="0.3">
      <c r="A13850" s="25">
        <f>Fre.!H13851</f>
        <v>167.52550542729503</v>
      </c>
      <c r="O13850" s="9"/>
      <c r="P13850" s="25">
        <f>Fre.!J13851</f>
        <v>100.51530325637715</v>
      </c>
      <c r="AD13850" s="3"/>
    </row>
    <row r="13851" spans="1:30" s="2" customFormat="1" ht="22.5" customHeight="1" x14ac:dyDescent="0.3">
      <c r="A13851" s="26">
        <f>Fre.!H13852</f>
        <v>161.96125314036112</v>
      </c>
      <c r="O13851" s="9"/>
      <c r="P13851" s="26">
        <f>Fre.!J13852</f>
        <v>97.176751884216671</v>
      </c>
      <c r="AD13851" s="3"/>
    </row>
    <row r="13852" spans="1:30" s="2" customFormat="1" ht="22.5" customHeight="1" x14ac:dyDescent="0.3">
      <c r="A13852" s="25">
        <f>Fre.!H13853</f>
        <v>166.69996393549505</v>
      </c>
      <c r="O13852" s="9"/>
      <c r="P13852" s="25">
        <f>Fre.!J13853</f>
        <v>100.01997836129729</v>
      </c>
      <c r="AD13852" s="3"/>
    </row>
    <row r="13853" spans="1:30" s="2" customFormat="1" ht="22.5" customHeight="1" x14ac:dyDescent="0.3">
      <c r="A13853" s="26">
        <f>Fre.!H13854</f>
        <v>161.16446916031231</v>
      </c>
      <c r="O13853" s="9"/>
      <c r="P13853" s="26">
        <f>Fre.!J13854</f>
        <v>96.698681496187902</v>
      </c>
      <c r="AD13853" s="3"/>
    </row>
    <row r="13854" spans="1:30" s="2" customFormat="1" ht="22.5" customHeight="1" x14ac:dyDescent="0.3">
      <c r="A13854" s="25">
        <f>Fre.!H13855</f>
        <v>163.45346569698418</v>
      </c>
      <c r="O13854" s="9"/>
      <c r="P13854" s="25">
        <f>Fre.!J13855</f>
        <v>98.072079418190512</v>
      </c>
      <c r="AD13854" s="3"/>
    </row>
    <row r="13855" spans="1:30" s="2" customFormat="1" ht="22.5" customHeight="1" x14ac:dyDescent="0.3">
      <c r="A13855" s="26">
        <f>Fre.!H13856</f>
        <v>158.06884670753357</v>
      </c>
      <c r="O13855" s="9"/>
      <c r="P13855" s="26">
        <f>Fre.!J13856</f>
        <v>94.841308024520131</v>
      </c>
      <c r="AD13855" s="3"/>
    </row>
    <row r="13856" spans="1:30" s="2" customFormat="1" ht="22.5" customHeight="1" x14ac:dyDescent="0.3">
      <c r="A13856" s="25">
        <f>Fre.!H13857</f>
        <v>162.65325724471126</v>
      </c>
      <c r="O13856" s="9"/>
      <c r="P13856" s="25">
        <f>Fre.!J13857</f>
        <v>97.591954346827137</v>
      </c>
      <c r="AD13856" s="3"/>
    </row>
    <row r="13857" spans="1:30" s="2" customFormat="1" ht="22.5" customHeight="1" x14ac:dyDescent="0.3">
      <c r="A13857" s="26">
        <f>Fre.!H13858</f>
        <v>157.29651329751951</v>
      </c>
      <c r="O13857" s="9"/>
      <c r="P13857" s="26">
        <f>Fre.!J13858</f>
        <v>94.377907978511843</v>
      </c>
      <c r="AD13857" s="3"/>
    </row>
    <row r="13858" spans="1:30" s="2" customFormat="1" ht="22.5" customHeight="1" x14ac:dyDescent="0.3">
      <c r="A13858" s="25">
        <f>Fre.!H13859</f>
        <v>167.67880053136366</v>
      </c>
      <c r="O13858" s="9"/>
      <c r="P13858" s="25">
        <f>Fre.!J13859</f>
        <v>100.60728031881845</v>
      </c>
      <c r="AD13858" s="3"/>
    </row>
    <row r="13859" spans="1:30" s="2" customFormat="1" ht="22.5" customHeight="1" x14ac:dyDescent="0.3">
      <c r="A13859" s="26">
        <f>Fre.!H13860</f>
        <v>162.11382025176198</v>
      </c>
      <c r="O13859" s="9"/>
      <c r="P13859" s="26">
        <f>Fre.!J13860</f>
        <v>97.268292151057437</v>
      </c>
      <c r="AD13859" s="3"/>
    </row>
    <row r="13860" spans="1:30" s="2" customFormat="1" ht="22.5" customHeight="1" x14ac:dyDescent="0.3">
      <c r="A13860" s="25">
        <f>Fre.!H13861</f>
        <v>166.85487824718672</v>
      </c>
      <c r="O13860" s="9"/>
      <c r="P13860" s="25">
        <f>Fre.!J13861</f>
        <v>100.11292694831255</v>
      </c>
      <c r="AD13860" s="3"/>
    </row>
    <row r="13861" spans="1:30" s="2" customFormat="1" ht="22.5" customHeight="1" x14ac:dyDescent="0.3">
      <c r="A13861" s="26">
        <f>Fre.!H13862</f>
        <v>161.31854117411763</v>
      </c>
      <c r="O13861" s="9"/>
      <c r="P13861" s="26">
        <f>Fre.!J13862</f>
        <v>96.791124704470448</v>
      </c>
      <c r="AD13861" s="3"/>
    </row>
    <row r="13862" spans="1:30" s="2" customFormat="1" ht="22.5" customHeight="1" x14ac:dyDescent="0.3">
      <c r="A13862" s="25">
        <f>Fre.!H13863</f>
        <v>163.60459521857507</v>
      </c>
      <c r="O13862" s="9"/>
      <c r="P13862" s="25">
        <f>Fre.!J13863</f>
        <v>98.16275713114517</v>
      </c>
      <c r="AD13862" s="3"/>
    </row>
    <row r="13863" spans="1:30" s="2" customFormat="1" ht="22.5" customHeight="1" x14ac:dyDescent="0.3">
      <c r="A13863" s="26">
        <f>Fre.!H13864</f>
        <v>158.21933578494273</v>
      </c>
      <c r="O13863" s="9"/>
      <c r="P13863" s="26">
        <f>Fre.!J13864</f>
        <v>94.931601470965632</v>
      </c>
      <c r="AD13863" s="3"/>
    </row>
    <row r="13864" spans="1:30" s="2" customFormat="1" ht="22.5" customHeight="1" x14ac:dyDescent="0.3">
      <c r="A13864" s="25">
        <f>Fre.!H13865</f>
        <v>162.80595628599212</v>
      </c>
      <c r="O13864" s="9"/>
      <c r="P13864" s="25">
        <f>Fre.!J13865</f>
        <v>97.683573771595533</v>
      </c>
      <c r="AD13864" s="3"/>
    </row>
    <row r="13865" spans="1:30" s="2" customFormat="1" ht="22.5" customHeight="1" x14ac:dyDescent="0.3">
      <c r="A13865" s="26">
        <f>Fre.!H13866</f>
        <v>157.44846109703346</v>
      </c>
      <c r="O13865" s="9"/>
      <c r="P13865" s="26">
        <f>Fre.!J13866</f>
        <v>94.469076658220331</v>
      </c>
      <c r="AD13865" s="3"/>
    </row>
    <row r="13866" spans="1:30" s="2" customFormat="1" ht="22.5" customHeight="1" x14ac:dyDescent="0.3">
      <c r="A13866" s="25">
        <f>Fre.!H13867</f>
        <v>167.65302805355705</v>
      </c>
      <c r="O13866" s="9"/>
      <c r="P13866" s="25">
        <f>Fre.!J13867</f>
        <v>100.59181683213461</v>
      </c>
      <c r="AD13866" s="3"/>
    </row>
    <row r="13867" spans="1:30" s="2" customFormat="1" ht="22.5" customHeight="1" x14ac:dyDescent="0.3">
      <c r="A13867" s="26">
        <f>Fre.!H13868</f>
        <v>162.08731739356935</v>
      </c>
      <c r="O13867" s="9"/>
      <c r="P13867" s="26">
        <f>Fre.!J13868</f>
        <v>97.25239043614225</v>
      </c>
      <c r="AD13867" s="3"/>
    </row>
    <row r="13868" spans="1:30" s="2" customFormat="1" ht="22.5" customHeight="1" x14ac:dyDescent="0.3">
      <c r="A13868" s="25">
        <f>Fre.!H13869</f>
        <v>166.82918940349265</v>
      </c>
      <c r="O13868" s="9"/>
      <c r="P13868" s="25">
        <f>Fre.!J13869</f>
        <v>100.09751364209573</v>
      </c>
      <c r="AD13868" s="3"/>
    </row>
    <row r="13869" spans="1:30" s="2" customFormat="1" ht="22.5" customHeight="1" x14ac:dyDescent="0.3">
      <c r="A13869" s="26">
        <f>Fre.!H13870</f>
        <v>161.29212195003626</v>
      </c>
      <c r="O13869" s="9"/>
      <c r="P13869" s="26">
        <f>Fre.!J13870</f>
        <v>96.775273170022416</v>
      </c>
      <c r="AD13869" s="3"/>
    </row>
    <row r="13870" spans="1:30" s="2" customFormat="1" ht="22.5" customHeight="1" x14ac:dyDescent="0.3">
      <c r="A13870" s="25">
        <f>Fre.!H13871</f>
        <v>163.57892236943172</v>
      </c>
      <c r="O13870" s="9"/>
      <c r="P13870" s="25">
        <f>Fre.!J13871</f>
        <v>98.147353421659162</v>
      </c>
      <c r="AD13870" s="3"/>
    </row>
    <row r="13871" spans="1:30" s="2" customFormat="1" ht="22.5" customHeight="1" x14ac:dyDescent="0.3">
      <c r="A13871" s="26">
        <f>Fre.!H13872</f>
        <v>158.19293255541334</v>
      </c>
      <c r="O13871" s="9"/>
      <c r="P13871" s="26">
        <f>Fre.!J13872</f>
        <v>94.915759533248263</v>
      </c>
      <c r="AD13871" s="3"/>
    </row>
    <row r="13872" spans="1:30" s="2" customFormat="1" ht="22.5" customHeight="1" x14ac:dyDescent="0.3">
      <c r="A13872" s="25">
        <f>Fre.!H13873</f>
        <v>162.78036450451606</v>
      </c>
      <c r="O13872" s="9"/>
      <c r="P13872" s="25">
        <f>Fre.!J13873</f>
        <v>97.668218702710021</v>
      </c>
      <c r="AD13872" s="3"/>
    </row>
    <row r="13873" spans="1:30" s="2" customFormat="1" ht="22.5" customHeight="1" x14ac:dyDescent="0.3">
      <c r="A13873" s="26">
        <f>Fre.!H13874</f>
        <v>157.42213893517138</v>
      </c>
      <c r="O13873" s="9"/>
      <c r="P13873" s="26">
        <f>Fre.!J13874</f>
        <v>94.453283361103473</v>
      </c>
      <c r="AD13873" s="3"/>
    </row>
    <row r="13874" spans="1:30" s="2" customFormat="1" ht="22.5" customHeight="1" x14ac:dyDescent="0.3">
      <c r="A13874" s="25">
        <f>Fre.!H13875</f>
        <v>167.34514698302067</v>
      </c>
      <c r="O13874" s="9"/>
      <c r="P13874" s="25">
        <f>Fre.!J13875</f>
        <v>100.40708818981278</v>
      </c>
      <c r="AD13874" s="3"/>
    </row>
    <row r="13875" spans="1:30" s="2" customFormat="1" ht="22.5" customHeight="1" x14ac:dyDescent="0.3">
      <c r="A13875" s="26">
        <f>Fre.!H13876</f>
        <v>161.78642382119878</v>
      </c>
      <c r="O13875" s="9"/>
      <c r="P13875" s="26">
        <f>Fre.!J13876</f>
        <v>97.071854292719919</v>
      </c>
      <c r="AD13875" s="3"/>
    </row>
    <row r="13876" spans="1:30" s="2" customFormat="1" ht="22.5" customHeight="1" x14ac:dyDescent="0.3">
      <c r="A13876" s="25">
        <f>Fre.!H13877</f>
        <v>166.52063049753949</v>
      </c>
      <c r="O13876" s="9"/>
      <c r="P13876" s="25">
        <f>Fre.!J13877</f>
        <v>99.912378298524203</v>
      </c>
      <c r="AD13876" s="3"/>
    </row>
    <row r="13877" spans="1:30" s="2" customFormat="1" ht="22.5" customHeight="1" x14ac:dyDescent="0.3">
      <c r="A13877" s="26">
        <f>Fre.!H13878</f>
        <v>160.99060853708545</v>
      </c>
      <c r="O13877" s="9"/>
      <c r="P13877" s="26">
        <f>Fre.!J13878</f>
        <v>96.594365122251531</v>
      </c>
      <c r="AD13877" s="3"/>
    </row>
    <row r="13878" spans="1:30" s="2" customFormat="1" ht="22.5" customHeight="1" x14ac:dyDescent="0.3">
      <c r="A13878" s="25">
        <f>Fre.!H13879</f>
        <v>163.27783304418773</v>
      </c>
      <c r="O13878" s="9"/>
      <c r="P13878" s="25">
        <f>Fre.!J13879</f>
        <v>97.966699826513178</v>
      </c>
      <c r="AD13878" s="3"/>
    </row>
    <row r="13879" spans="1:30" s="2" customFormat="1" ht="22.5" customHeight="1" x14ac:dyDescent="0.3">
      <c r="A13879" s="26">
        <f>Fre.!H13880</f>
        <v>157.8985658493865</v>
      </c>
      <c r="O13879" s="9"/>
      <c r="P13879" s="26">
        <f>Fre.!J13880</f>
        <v>94.739139509632295</v>
      </c>
      <c r="AD13879" s="3"/>
    </row>
    <row r="13880" spans="1:30" s="2" customFormat="1" ht="22.5" customHeight="1" x14ac:dyDescent="0.3">
      <c r="A13880" s="25">
        <f>Fre.!H13881</f>
        <v>162.47861814430311</v>
      </c>
      <c r="O13880" s="9"/>
      <c r="P13880" s="25">
        <f>Fre.!J13881</f>
        <v>97.487170886582007</v>
      </c>
      <c r="AD13880" s="3"/>
    </row>
    <row r="13881" spans="1:30" s="2" customFormat="1" ht="22.5" customHeight="1" x14ac:dyDescent="0.3">
      <c r="A13881" s="26">
        <f>Fre.!H13882</f>
        <v>157.1271714093478</v>
      </c>
      <c r="O13881" s="9"/>
      <c r="P13881" s="26">
        <f>Fre.!J13882</f>
        <v>94.276302845609067</v>
      </c>
      <c r="AD13881" s="3"/>
    </row>
    <row r="13882" spans="1:30" s="2" customFormat="1" ht="22.5" customHeight="1" x14ac:dyDescent="0.3">
      <c r="A13882" s="25">
        <f>Fre.!H13883</f>
        <v>167.32441027304014</v>
      </c>
      <c r="O13882" s="9"/>
      <c r="P13882" s="25">
        <f>Fre.!J13883</f>
        <v>100.39464616382421</v>
      </c>
      <c r="AD13882" s="3"/>
    </row>
    <row r="13883" spans="1:30" s="2" customFormat="1" ht="22.5" customHeight="1" x14ac:dyDescent="0.3">
      <c r="A13883" s="26">
        <f>Fre.!H13884</f>
        <v>161.76502169115412</v>
      </c>
      <c r="O13883" s="9"/>
      <c r="P13883" s="26">
        <f>Fre.!J13884</f>
        <v>97.059013014692724</v>
      </c>
      <c r="AD13883" s="3"/>
    </row>
    <row r="13884" spans="1:30" s="2" customFormat="1" ht="22.5" customHeight="1" x14ac:dyDescent="0.3">
      <c r="A13884" s="25">
        <f>Fre.!H13885</f>
        <v>166.49992753465708</v>
      </c>
      <c r="O13884" s="9"/>
      <c r="P13884" s="25">
        <f>Fre.!J13885</f>
        <v>99.899956520794248</v>
      </c>
      <c r="AD13884" s="3"/>
    </row>
    <row r="13885" spans="1:30" s="2" customFormat="1" ht="22.5" customHeight="1" x14ac:dyDescent="0.3">
      <c r="A13885" s="26">
        <f>Fre.!H13886</f>
        <v>160.96924015413759</v>
      </c>
      <c r="O13885" s="9"/>
      <c r="P13885" s="26">
        <f>Fre.!J13886</f>
        <v>96.581544092482943</v>
      </c>
      <c r="AD13885" s="3"/>
    </row>
    <row r="13886" spans="1:30" s="2" customFormat="1" ht="22.5" customHeight="1" x14ac:dyDescent="0.3">
      <c r="A13886" s="25">
        <f>Fre.!H13887</f>
        <v>163.25713653524673</v>
      </c>
      <c r="O13886" s="9"/>
      <c r="P13886" s="25">
        <f>Fre.!J13887</f>
        <v>97.954281921148166</v>
      </c>
      <c r="AD13886" s="3"/>
    </row>
    <row r="13887" spans="1:30" s="2" customFormat="1" ht="22.5" customHeight="1" x14ac:dyDescent="0.3">
      <c r="A13887" s="26">
        <f>Fre.!H13888</f>
        <v>157.87720392038131</v>
      </c>
      <c r="O13887" s="9"/>
      <c r="P13887" s="26">
        <f>Fre.!J13888</f>
        <v>94.726322352228806</v>
      </c>
      <c r="AD13887" s="3"/>
    </row>
    <row r="13888" spans="1:30" s="2" customFormat="1" ht="22.5" customHeight="1" x14ac:dyDescent="0.3">
      <c r="A13888" s="25">
        <f>Fre.!H13889</f>
        <v>162.45795434687625</v>
      </c>
      <c r="O13888" s="9"/>
      <c r="P13888" s="25">
        <f>Fre.!J13889</f>
        <v>97.474772608126031</v>
      </c>
      <c r="AD13888" s="3"/>
    </row>
    <row r="13889" spans="1:30" s="2" customFormat="1" ht="22.5" customHeight="1" x14ac:dyDescent="0.3">
      <c r="A13889" s="26">
        <f>Fre.!H13890</f>
        <v>157.10584219185679</v>
      </c>
      <c r="O13889" s="9"/>
      <c r="P13889" s="26">
        <f>Fre.!J13890</f>
        <v>94.263505315114472</v>
      </c>
      <c r="AD13889" s="3"/>
    </row>
    <row r="13890" spans="1:30" s="2" customFormat="1" ht="22.5" customHeight="1" x14ac:dyDescent="0.3">
      <c r="A13890" s="25">
        <f>Fre.!H13891</f>
        <v>167.46445380092146</v>
      </c>
      <c r="O13890" s="9"/>
      <c r="P13890" s="25">
        <f>Fre.!J13891</f>
        <v>100.47867228055301</v>
      </c>
      <c r="AD13890" s="3"/>
    </row>
    <row r="13891" spans="1:30" s="2" customFormat="1" ht="22.5" customHeight="1" x14ac:dyDescent="0.3">
      <c r="A13891" s="26">
        <f>Fre.!H13892</f>
        <v>161.90573145563781</v>
      </c>
      <c r="O13891" s="9"/>
      <c r="P13891" s="26">
        <f>Fre.!J13892</f>
        <v>97.143438873383218</v>
      </c>
      <c r="AD13891" s="3"/>
    </row>
    <row r="13892" spans="1:30" s="2" customFormat="1" ht="22.5" customHeight="1" x14ac:dyDescent="0.3">
      <c r="A13892" s="25">
        <f>Fre.!H13893</f>
        <v>166.6414226608463</v>
      </c>
      <c r="O13892" s="9"/>
      <c r="P13892" s="25">
        <f>Fre.!J13893</f>
        <v>99.984853596508046</v>
      </c>
      <c r="AD13892" s="3"/>
    </row>
    <row r="13893" spans="1:30" s="2" customFormat="1" ht="22.5" customHeight="1" x14ac:dyDescent="0.3">
      <c r="A13893" s="26">
        <f>Fre.!H13894</f>
        <v>161.11133800471856</v>
      </c>
      <c r="O13893" s="9"/>
      <c r="P13893" s="26">
        <f>Fre.!J13894</f>
        <v>96.666802802831256</v>
      </c>
      <c r="AD13893" s="3"/>
    </row>
    <row r="13894" spans="1:30" s="2" customFormat="1" ht="22.5" customHeight="1" x14ac:dyDescent="0.3">
      <c r="A13894" s="25">
        <f>Fre.!H13895</f>
        <v>163.39725301927683</v>
      </c>
      <c r="O13894" s="9"/>
      <c r="P13894" s="25">
        <f>Fre.!J13895</f>
        <v>98.038351811566756</v>
      </c>
      <c r="AD13894" s="3"/>
    </row>
    <row r="13895" spans="1:30" s="2" customFormat="1" ht="22.5" customHeight="1" x14ac:dyDescent="0.3">
      <c r="A13895" s="26">
        <f>Fre.!H13896</f>
        <v>158.01805771071039</v>
      </c>
      <c r="O13895" s="9"/>
      <c r="P13895" s="26">
        <f>Fre.!J13896</f>
        <v>94.810834626426754</v>
      </c>
      <c r="AD13895" s="3"/>
    </row>
    <row r="13896" spans="1:30" s="2" customFormat="1" ht="22.5" customHeight="1" x14ac:dyDescent="0.3">
      <c r="A13896" s="25">
        <f>Fre.!H13897</f>
        <v>162.59947788463697</v>
      </c>
      <c r="O13896" s="9"/>
      <c r="P13896" s="25">
        <f>Fre.!J13897</f>
        <v>97.559686730782829</v>
      </c>
      <c r="AD13896" s="3"/>
    </row>
    <row r="13897" spans="1:30" s="2" customFormat="1" ht="22.5" customHeight="1" x14ac:dyDescent="0.3">
      <c r="A13897" s="26">
        <f>Fre.!H13898</f>
        <v>157.2480414726773</v>
      </c>
      <c r="O13897" s="9"/>
      <c r="P13897" s="26">
        <f>Fre.!J13898</f>
        <v>94.348824883606895</v>
      </c>
      <c r="AD13897" s="3"/>
    </row>
    <row r="13898" spans="1:30" s="2" customFormat="1" ht="22.5" customHeight="1" x14ac:dyDescent="0.3">
      <c r="A13898" s="25">
        <f>Fre.!H13899</f>
        <v>167.4361412043402</v>
      </c>
      <c r="O13898" s="9"/>
      <c r="P13898" s="25">
        <f>Fre.!J13899</f>
        <v>100.46168472260463</v>
      </c>
      <c r="AD13898" s="3"/>
    </row>
    <row r="13899" spans="1:30" s="2" customFormat="1" ht="22.5" customHeight="1" x14ac:dyDescent="0.3">
      <c r="A13899" s="26">
        <f>Fre.!H13900</f>
        <v>161.8766692587939</v>
      </c>
      <c r="O13899" s="9"/>
      <c r="P13899" s="26">
        <f>Fre.!J13900</f>
        <v>97.126001555276346</v>
      </c>
      <c r="AD13899" s="3"/>
    </row>
    <row r="13900" spans="1:30" s="2" customFormat="1" ht="22.5" customHeight="1" x14ac:dyDescent="0.3">
      <c r="A13900" s="25">
        <f>Fre.!H13901</f>
        <v>166.61321579040634</v>
      </c>
      <c r="O13900" s="9"/>
      <c r="P13900" s="25">
        <f>Fre.!J13901</f>
        <v>99.967929474244315</v>
      </c>
      <c r="AD13900" s="3"/>
    </row>
    <row r="13901" spans="1:30" s="2" customFormat="1" ht="22.5" customHeight="1" x14ac:dyDescent="0.3">
      <c r="A13901" s="26">
        <f>Fre.!H13902</f>
        <v>161.08238153401462</v>
      </c>
      <c r="O13901" s="9"/>
      <c r="P13901" s="26">
        <f>Fre.!J13902</f>
        <v>96.649428920409292</v>
      </c>
      <c r="AD13901" s="3"/>
    </row>
    <row r="13902" spans="1:30" s="2" customFormat="1" ht="22.5" customHeight="1" x14ac:dyDescent="0.3">
      <c r="A13902" s="25">
        <f>Fre.!H13903</f>
        <v>163.36906636836557</v>
      </c>
      <c r="O13902" s="9"/>
      <c r="P13902" s="25">
        <f>Fre.!J13903</f>
        <v>98.021439821019356</v>
      </c>
      <c r="AD13902" s="3"/>
    </row>
    <row r="13903" spans="1:30" s="2" customFormat="1" ht="22.5" customHeight="1" x14ac:dyDescent="0.3">
      <c r="A13903" s="26">
        <f>Fre.!H13904</f>
        <v>157.98912145953389</v>
      </c>
      <c r="O13903" s="9"/>
      <c r="P13903" s="26">
        <f>Fre.!J13904</f>
        <v>94.793472875720866</v>
      </c>
      <c r="AD13903" s="3"/>
    </row>
    <row r="13904" spans="1:30" s="2" customFormat="1" ht="22.5" customHeight="1" x14ac:dyDescent="0.3">
      <c r="A13904" s="25">
        <f>Fre.!H13905</f>
        <v>162.57139371549337</v>
      </c>
      <c r="O13904" s="9"/>
      <c r="P13904" s="25">
        <f>Fre.!J13905</f>
        <v>97.542836229296285</v>
      </c>
      <c r="AD13904" s="3"/>
    </row>
    <row r="13905" spans="1:30" s="2" customFormat="1" ht="22.5" customHeight="1" x14ac:dyDescent="0.3">
      <c r="A13905" s="26">
        <f>Fre.!H13906</f>
        <v>157.21920770326977</v>
      </c>
      <c r="O13905" s="9"/>
      <c r="P13905" s="26">
        <f>Fre.!J13906</f>
        <v>94.331524621961989</v>
      </c>
      <c r="AD13905" s="3"/>
    </row>
    <row r="13906" spans="1:30" s="2" customFormat="1" ht="22.5" customHeight="1" x14ac:dyDescent="0.3">
      <c r="A13906" s="25">
        <f>Fre.!H13907</f>
        <v>167.08792954185995</v>
      </c>
      <c r="O13906" s="9"/>
      <c r="P13906" s="25">
        <f>Fre.!J13907</f>
        <v>100.25275772511661</v>
      </c>
      <c r="AD13906" s="3"/>
    </row>
    <row r="13907" spans="1:30" s="2" customFormat="1" ht="22.5" customHeight="1" x14ac:dyDescent="0.3">
      <c r="A13907" s="26">
        <f>Fre.!H13908</f>
        <v>161.53608362684892</v>
      </c>
      <c r="O13907" s="9"/>
      <c r="P13907" s="26">
        <f>Fre.!J13908</f>
        <v>96.921650176109466</v>
      </c>
      <c r="AD13907" s="3"/>
    </row>
    <row r="13908" spans="1:30" s="2" customFormat="1" ht="22.5" customHeight="1" x14ac:dyDescent="0.3">
      <c r="A13908" s="25">
        <f>Fre.!H13909</f>
        <v>166.26432742061291</v>
      </c>
      <c r="O13908" s="9"/>
      <c r="P13908" s="25">
        <f>Fre.!J13909</f>
        <v>99.758596452367897</v>
      </c>
      <c r="AD13908" s="3"/>
    </row>
    <row r="13909" spans="1:30" s="2" customFormat="1" ht="22.5" customHeight="1" x14ac:dyDescent="0.3">
      <c r="A13909" s="26">
        <f>Fre.!H13910</f>
        <v>160.74118272602524</v>
      </c>
      <c r="O13909" s="9"/>
      <c r="P13909" s="26">
        <f>Fre.!J13910</f>
        <v>96.444709635615141</v>
      </c>
      <c r="AD13909" s="3"/>
    </row>
    <row r="13910" spans="1:30" s="2" customFormat="1" ht="22.5" customHeight="1" x14ac:dyDescent="0.3">
      <c r="A13910" s="25">
        <f>Fre.!H13911</f>
        <v>163.02863516171885</v>
      </c>
      <c r="O13910" s="9"/>
      <c r="P13910" s="25">
        <f>Fre.!J13911</f>
        <v>97.817181097031963</v>
      </c>
      <c r="AD13910" s="3"/>
    </row>
    <row r="13911" spans="1:30" s="2" customFormat="1" ht="22.5" customHeight="1" x14ac:dyDescent="0.3">
      <c r="A13911" s="26">
        <f>Fre.!H13912</f>
        <v>157.65602516276056</v>
      </c>
      <c r="O13911" s="9"/>
      <c r="P13911" s="26">
        <f>Fre.!J13912</f>
        <v>94.593615097656325</v>
      </c>
      <c r="AD13911" s="3"/>
    </row>
    <row r="13912" spans="1:30" s="2" customFormat="1" ht="22.5" customHeight="1" x14ac:dyDescent="0.3">
      <c r="A13912" s="25">
        <f>Fre.!H13913</f>
        <v>162.23030656736267</v>
      </c>
      <c r="O13912" s="9"/>
      <c r="P13912" s="25">
        <f>Fre.!J13913</f>
        <v>97.338183940417593</v>
      </c>
      <c r="AD13912" s="3"/>
    </row>
    <row r="13913" spans="1:30" s="2" customFormat="1" ht="22.5" customHeight="1" x14ac:dyDescent="0.3">
      <c r="A13913" s="26">
        <f>Fre.!H13914</f>
        <v>156.88551704672199</v>
      </c>
      <c r="O13913" s="9"/>
      <c r="P13913" s="26">
        <f>Fre.!J13914</f>
        <v>94.131310228033328</v>
      </c>
      <c r="AD13913" s="3"/>
    </row>
    <row r="13914" spans="1:30" s="2" customFormat="1" ht="22.5" customHeight="1" x14ac:dyDescent="0.3">
      <c r="A13914" s="25">
        <f>Fre.!H13915</f>
        <v>167.0654696043074</v>
      </c>
      <c r="O13914" s="9"/>
      <c r="P13914" s="25">
        <f>Fre.!J13915</f>
        <v>100.23928176258482</v>
      </c>
      <c r="AD13914" s="3"/>
    </row>
    <row r="13915" spans="1:30" s="2" customFormat="1" ht="22.5" customHeight="1" x14ac:dyDescent="0.3">
      <c r="A13915" s="26">
        <f>Fre.!H13916</f>
        <v>161.51294550098262</v>
      </c>
      <c r="O13915" s="9"/>
      <c r="P13915" s="26">
        <f>Fre.!J13916</f>
        <v>96.907767300589967</v>
      </c>
      <c r="AD13915" s="3"/>
    </row>
    <row r="13916" spans="1:30" s="2" customFormat="1" ht="22.5" customHeight="1" x14ac:dyDescent="0.3">
      <c r="A13916" s="25">
        <f>Fre.!H13917</f>
        <v>166.24191014448533</v>
      </c>
      <c r="O13916" s="9"/>
      <c r="P13916" s="25">
        <f>Fre.!J13917</f>
        <v>99.745146086691335</v>
      </c>
      <c r="AD13916" s="3"/>
    </row>
    <row r="13917" spans="1:30" s="2" customFormat="1" ht="22.5" customHeight="1" x14ac:dyDescent="0.3">
      <c r="A13917" s="26">
        <f>Fre.!H13918</f>
        <v>160.71808726158389</v>
      </c>
      <c r="O13917" s="9"/>
      <c r="P13917" s="26">
        <f>Fre.!J13918</f>
        <v>96.430852356950979</v>
      </c>
      <c r="AD13917" s="3"/>
    </row>
    <row r="13918" spans="1:30" s="2" customFormat="1" ht="22.5" customHeight="1" x14ac:dyDescent="0.3">
      <c r="A13918" s="25">
        <f>Fre.!H13919</f>
        <v>163.00622604434801</v>
      </c>
      <c r="O13918" s="9"/>
      <c r="P13918" s="25">
        <f>Fre.!J13919</f>
        <v>97.80373562660931</v>
      </c>
      <c r="AD13918" s="3"/>
    </row>
    <row r="13919" spans="1:30" s="2" customFormat="1" ht="22.5" customHeight="1" x14ac:dyDescent="0.3">
      <c r="A13919" s="26">
        <f>Fre.!H13920</f>
        <v>157.63293785707594</v>
      </c>
      <c r="O13919" s="9"/>
      <c r="P13919" s="26">
        <f>Fre.!J13920</f>
        <v>94.579762714246087</v>
      </c>
      <c r="AD13919" s="3"/>
    </row>
    <row r="13920" spans="1:30" s="2" customFormat="1" ht="22.5" customHeight="1" x14ac:dyDescent="0.3">
      <c r="A13920" s="25">
        <f>Fre.!H13921</f>
        <v>162.20793880228342</v>
      </c>
      <c r="O13920" s="9"/>
      <c r="P13920" s="25">
        <f>Fre.!J13921</f>
        <v>97.324763281370451</v>
      </c>
      <c r="AD13920" s="3"/>
    </row>
    <row r="13921" spans="1:30" s="2" customFormat="1" ht="22.5" customHeight="1" x14ac:dyDescent="0.3">
      <c r="A13921" s="26">
        <f>Fre.!H13922</f>
        <v>156.8624710933303</v>
      </c>
      <c r="O13921" s="9"/>
      <c r="P13921" s="26">
        <f>Fre.!J13922</f>
        <v>94.117482655998572</v>
      </c>
      <c r="AD13921" s="3"/>
    </row>
    <row r="13922" spans="1:30" s="2" customFormat="1" ht="22.5" customHeight="1" x14ac:dyDescent="0.3">
      <c r="A13922" s="25">
        <f>Fre.!H13923</f>
        <v>167.24048217045615</v>
      </c>
      <c r="O13922" s="9"/>
      <c r="P13922" s="25">
        <f>Fre.!J13923</f>
        <v>100.34428930227408</v>
      </c>
      <c r="AD13922" s="3"/>
    </row>
    <row r="13923" spans="1:30" s="2" customFormat="1" ht="22.5" customHeight="1" x14ac:dyDescent="0.3">
      <c r="A13923" s="26">
        <f>Fre.!H13924</f>
        <v>161.68696571676082</v>
      </c>
      <c r="O13923" s="9"/>
      <c r="P13923" s="26">
        <f>Fre.!J13924</f>
        <v>97.012179430056875</v>
      </c>
      <c r="AD13923" s="3"/>
    </row>
    <row r="13924" spans="1:30" s="2" customFormat="1" ht="22.5" customHeight="1" x14ac:dyDescent="0.3">
      <c r="A13924" s="25">
        <f>Fre.!H13925</f>
        <v>166.41844613076051</v>
      </c>
      <c r="O13924" s="9"/>
      <c r="P13924" s="25">
        <f>Fre.!J13925</f>
        <v>99.851067678456587</v>
      </c>
      <c r="AD13924" s="3"/>
    </row>
    <row r="13925" spans="1:30" s="2" customFormat="1" ht="22.5" customHeight="1" x14ac:dyDescent="0.3">
      <c r="A13925" s="26">
        <f>Fre.!H13926</f>
        <v>160.89351659227</v>
      </c>
      <c r="O13925" s="9"/>
      <c r="P13925" s="26">
        <f>Fre.!J13926</f>
        <v>96.536109955361852</v>
      </c>
      <c r="AD13925" s="3"/>
    </row>
    <row r="13926" spans="1:30" s="2" customFormat="1" ht="22.5" customHeight="1" x14ac:dyDescent="0.3">
      <c r="A13926" s="25">
        <f>Fre.!H13927</f>
        <v>163.17849665145101</v>
      </c>
      <c r="O13926" s="9"/>
      <c r="P13926" s="25">
        <f>Fre.!J13927</f>
        <v>97.907097990870724</v>
      </c>
      <c r="AD13926" s="3"/>
    </row>
    <row r="13927" spans="1:30" s="2" customFormat="1" ht="22.5" customHeight="1" x14ac:dyDescent="0.3">
      <c r="A13927" s="26">
        <f>Fre.!H13928</f>
        <v>157.80431392384344</v>
      </c>
      <c r="O13927" s="9"/>
      <c r="P13927" s="26">
        <f>Fre.!J13928</f>
        <v>94.682588354306461</v>
      </c>
      <c r="AD13927" s="3"/>
    </row>
    <row r="13928" spans="1:30" s="2" customFormat="1" ht="22.5" customHeight="1" x14ac:dyDescent="0.3">
      <c r="A13928" s="25">
        <f>Fre.!H13929</f>
        <v>162.38168608096956</v>
      </c>
      <c r="O13928" s="9"/>
      <c r="P13928" s="25">
        <f>Fre.!J13929</f>
        <v>97.429011648581863</v>
      </c>
      <c r="AD13928" s="3"/>
    </row>
    <row r="13929" spans="1:30" s="2" customFormat="1" ht="22.5" customHeight="1" x14ac:dyDescent="0.3">
      <c r="A13929" s="26">
        <f>Fre.!H13930</f>
        <v>157.03521303409704</v>
      </c>
      <c r="O13929" s="9"/>
      <c r="P13929" s="26">
        <f>Fre.!J13930</f>
        <v>94.221127820458349</v>
      </c>
      <c r="AD13929" s="3"/>
    </row>
    <row r="13930" spans="1:30" s="2" customFormat="1" ht="22.5" customHeight="1" x14ac:dyDescent="0.3">
      <c r="A13930" s="25">
        <f>Fre.!H13931</f>
        <v>167.2142118697802</v>
      </c>
      <c r="O13930" s="9"/>
      <c r="P13930" s="25">
        <f>Fre.!J13931</f>
        <v>100.32852712186865</v>
      </c>
      <c r="AD13930" s="3"/>
    </row>
    <row r="13931" spans="1:30" s="2" customFormat="1" ht="22.5" customHeight="1" x14ac:dyDescent="0.3">
      <c r="A13931" s="26">
        <f>Fre.!H13932</f>
        <v>161.65999057340198</v>
      </c>
      <c r="O13931" s="9"/>
      <c r="P13931" s="26">
        <f>Fre.!J13932</f>
        <v>96.995994344041591</v>
      </c>
      <c r="AD13931" s="3"/>
    </row>
    <row r="13932" spans="1:30" s="2" customFormat="1" ht="22.5" customHeight="1" x14ac:dyDescent="0.3">
      <c r="A13932" s="25">
        <f>Fre.!H13933</f>
        <v>166.39227524421767</v>
      </c>
      <c r="O13932" s="9"/>
      <c r="P13932" s="25">
        <f>Fre.!J13933</f>
        <v>99.835365146530989</v>
      </c>
      <c r="AD13932" s="3"/>
    </row>
    <row r="13933" spans="1:30" s="2" customFormat="1" ht="22.5" customHeight="1" x14ac:dyDescent="0.3">
      <c r="A13933" s="26">
        <f>Fre.!H13934</f>
        <v>160.86664086304296</v>
      </c>
      <c r="O13933" s="9"/>
      <c r="P13933" s="26">
        <f>Fre.!J13934</f>
        <v>96.519984517826288</v>
      </c>
      <c r="AD13933" s="3"/>
    </row>
    <row r="13934" spans="1:30" s="2" customFormat="1" ht="22.5" customHeight="1" x14ac:dyDescent="0.3">
      <c r="A13934" s="25">
        <f>Fre.!H13935</f>
        <v>163.15234477729896</v>
      </c>
      <c r="O13934" s="9"/>
      <c r="P13934" s="25">
        <f>Fre.!J13935</f>
        <v>97.891406866379782</v>
      </c>
      <c r="AD13934" s="3"/>
    </row>
    <row r="13935" spans="1:30" s="2" customFormat="1" ht="22.5" customHeight="1" x14ac:dyDescent="0.3">
      <c r="A13935" s="26">
        <f>Fre.!H13936</f>
        <v>157.77745720700858</v>
      </c>
      <c r="O13935" s="9"/>
      <c r="P13935" s="26">
        <f>Fre.!J13936</f>
        <v>94.666474324205666</v>
      </c>
      <c r="AD13935" s="3"/>
    </row>
    <row r="13936" spans="1:30" s="2" customFormat="1" ht="22.5" customHeight="1" x14ac:dyDescent="0.3">
      <c r="A13936" s="25">
        <f>Fre.!H13937</f>
        <v>162.35563057027173</v>
      </c>
      <c r="O13936" s="9"/>
      <c r="P13936" s="25">
        <f>Fre.!J13937</f>
        <v>97.413378342163043</v>
      </c>
      <c r="AD13936" s="3"/>
    </row>
    <row r="13937" spans="1:30" s="2" customFormat="1" ht="22.5" customHeight="1" x14ac:dyDescent="0.3">
      <c r="A13937" s="26">
        <f>Fre.!H13938</f>
        <v>157.00845268071507</v>
      </c>
      <c r="O13937" s="9"/>
      <c r="P13937" s="26">
        <f>Fre.!J13938</f>
        <v>94.205071608429691</v>
      </c>
      <c r="AD13937" s="3"/>
    </row>
    <row r="13938" spans="1:30" s="2" customFormat="1" ht="22.5" customHeight="1" x14ac:dyDescent="0.3">
      <c r="A13938" s="25">
        <f>Fre.!H13939</f>
        <v>166.88514178457945</v>
      </c>
      <c r="O13938" s="9"/>
      <c r="P13938" s="25">
        <f>Fre.!J13939</f>
        <v>100.13108507074806</v>
      </c>
      <c r="AD13938" s="3"/>
    </row>
    <row r="13939" spans="1:30" s="2" customFormat="1" ht="22.5" customHeight="1" x14ac:dyDescent="0.3">
      <c r="A13939" s="26">
        <f>Fre.!H13940</f>
        <v>161.33811858048603</v>
      </c>
      <c r="O13939" s="9"/>
      <c r="P13939" s="26">
        <f>Fre.!J13940</f>
        <v>96.802871148291885</v>
      </c>
      <c r="AD13939" s="3"/>
    </row>
    <row r="13940" spans="1:30" s="2" customFormat="1" ht="22.5" customHeight="1" x14ac:dyDescent="0.3">
      <c r="A13940" s="25">
        <f>Fre.!H13941</f>
        <v>166.0626009636984</v>
      </c>
      <c r="O13940" s="9"/>
      <c r="P13940" s="25">
        <f>Fre.!J13941</f>
        <v>99.637560578219691</v>
      </c>
      <c r="AD13940" s="3"/>
    </row>
    <row r="13941" spans="1:30" s="2" customFormat="1" ht="22.5" customHeight="1" x14ac:dyDescent="0.3">
      <c r="A13941" s="26">
        <f>Fre.!H13942</f>
        <v>160.54422266964502</v>
      </c>
      <c r="O13941" s="9"/>
      <c r="P13941" s="26">
        <f>Fre.!J13942</f>
        <v>96.326533601787133</v>
      </c>
      <c r="AD13941" s="3"/>
    </row>
    <row r="13942" spans="1:30" s="2" customFormat="1" ht="22.5" customHeight="1" x14ac:dyDescent="0.3">
      <c r="A13942" s="25">
        <f>Fre.!H13943</f>
        <v>162.83061643099751</v>
      </c>
      <c r="O13942" s="9"/>
      <c r="P13942" s="25">
        <f>Fre.!J13943</f>
        <v>97.698369858598511</v>
      </c>
      <c r="AD13942" s="3"/>
    </row>
    <row r="13943" spans="1:30" s="2" customFormat="1" ht="22.5" customHeight="1" x14ac:dyDescent="0.3">
      <c r="A13943" s="26">
        <f>Fre.!H13944</f>
        <v>157.46265181249291</v>
      </c>
      <c r="O13943" s="9"/>
      <c r="P13943" s="26">
        <f>Fre.!J13944</f>
        <v>94.477591087495881</v>
      </c>
      <c r="AD13943" s="3"/>
    </row>
    <row r="13944" spans="1:30" s="2" customFormat="1" ht="22.5" customHeight="1" x14ac:dyDescent="0.3">
      <c r="A13944" s="25">
        <f>Fre.!H13945</f>
        <v>162.03331656933497</v>
      </c>
      <c r="O13944" s="9"/>
      <c r="P13944" s="25">
        <f>Fre.!J13945</f>
        <v>97.219989941601511</v>
      </c>
      <c r="AD13944" s="3"/>
    </row>
    <row r="13945" spans="1:30" s="2" customFormat="1" ht="22.5" customHeight="1" x14ac:dyDescent="0.3">
      <c r="A13945" s="26">
        <f>Fre.!H13946</f>
        <v>156.69311784673758</v>
      </c>
      <c r="O13945" s="9"/>
      <c r="P13945" s="26">
        <f>Fre.!J13946</f>
        <v>94.015870708043082</v>
      </c>
      <c r="AD13945" s="3"/>
    </row>
    <row r="13946" spans="1:30" s="2" customFormat="1" ht="22.5" customHeight="1" x14ac:dyDescent="0.3">
      <c r="A13946" s="25">
        <f>Fre.!H13947</f>
        <v>166.86437445005251</v>
      </c>
      <c r="O13946" s="9"/>
      <c r="P13946" s="25">
        <f>Fre.!J13947</f>
        <v>100.11862467003189</v>
      </c>
      <c r="AD13946" s="3"/>
    </row>
    <row r="13947" spans="1:30" s="2" customFormat="1" ht="22.5" customHeight="1" x14ac:dyDescent="0.3">
      <c r="A13947" s="26">
        <f>Fre.!H13948</f>
        <v>161.31671405177559</v>
      </c>
      <c r="O13947" s="9"/>
      <c r="P13947" s="26">
        <f>Fre.!J13948</f>
        <v>96.790028431066006</v>
      </c>
      <c r="AD13947" s="3"/>
    </row>
    <row r="13948" spans="1:30" s="2" customFormat="1" ht="22.5" customHeight="1" x14ac:dyDescent="0.3">
      <c r="A13948" s="25">
        <f>Fre.!H13949</f>
        <v>166.04187374364605</v>
      </c>
      <c r="O13948" s="9"/>
      <c r="P13948" s="25">
        <f>Fre.!J13949</f>
        <v>99.625124246188292</v>
      </c>
      <c r="AD13948" s="3"/>
    </row>
    <row r="13949" spans="1:30" s="2" customFormat="1" ht="22.5" customHeight="1" x14ac:dyDescent="0.3">
      <c r="A13949" s="26">
        <f>Fre.!H13950</f>
        <v>160.52285825540918</v>
      </c>
      <c r="O13949" s="9"/>
      <c r="P13949" s="26">
        <f>Fre.!J13950</f>
        <v>96.31371495324602</v>
      </c>
      <c r="AD13949" s="3"/>
    </row>
    <row r="13950" spans="1:30" s="2" customFormat="1" ht="22.5" customHeight="1" x14ac:dyDescent="0.3">
      <c r="A13950" s="25">
        <f>Fre.!H13951</f>
        <v>162.80989688261181</v>
      </c>
      <c r="O13950" s="9"/>
      <c r="P13950" s="25">
        <f>Fre.!J13951</f>
        <v>97.685938129566964</v>
      </c>
      <c r="AD13950" s="3"/>
    </row>
    <row r="13951" spans="1:30" s="2" customFormat="1" ht="22.5" customHeight="1" x14ac:dyDescent="0.3">
      <c r="A13951" s="26">
        <f>Fre.!H13952</f>
        <v>157.44129506992371</v>
      </c>
      <c r="O13951" s="9"/>
      <c r="P13951" s="26">
        <f>Fre.!J13952</f>
        <v>94.464777041954747</v>
      </c>
      <c r="AD13951" s="3"/>
    </row>
    <row r="13952" spans="1:30" s="2" customFormat="1" ht="22.5" customHeight="1" x14ac:dyDescent="0.3">
      <c r="A13952" s="25">
        <f>Fre.!H13953</f>
        <v>162.01263590444847</v>
      </c>
      <c r="O13952" s="9"/>
      <c r="P13952" s="25">
        <f>Fre.!J13953</f>
        <v>97.207581542669345</v>
      </c>
      <c r="AD13952" s="3"/>
    </row>
    <row r="13953" spans="1:30" s="2" customFormat="1" ht="22.5" customHeight="1" x14ac:dyDescent="0.3">
      <c r="A13953" s="26">
        <f>Fre.!H13954</f>
        <v>156.67179998766758</v>
      </c>
      <c r="O13953" s="9"/>
      <c r="P13953" s="26">
        <f>Fre.!J13954</f>
        <v>94.003079992601201</v>
      </c>
      <c r="AD13953" s="3"/>
    </row>
    <row r="13954" spans="1:30" s="2" customFormat="1" ht="22.5" customHeight="1" x14ac:dyDescent="0.3">
      <c r="A13954" s="25">
        <f>Fre.!H13955</f>
        <v>167.77640186414391</v>
      </c>
      <c r="O13954" s="9"/>
      <c r="P13954" s="25">
        <f>Fre.!J13955</f>
        <v>100.66584111848648</v>
      </c>
      <c r="AD13954" s="3"/>
    </row>
    <row r="13955" spans="1:30" s="2" customFormat="1" ht="22.5" customHeight="1" x14ac:dyDescent="0.3">
      <c r="A13955" s="26">
        <f>Fre.!H13956</f>
        <v>162.20935475742874</v>
      </c>
      <c r="O13955" s="9"/>
      <c r="P13955" s="26">
        <f>Fre.!J13956</f>
        <v>97.325612854457376</v>
      </c>
      <c r="AD13955" s="3"/>
    </row>
    <row r="13956" spans="1:30" s="2" customFormat="1" ht="22.5" customHeight="1" x14ac:dyDescent="0.3">
      <c r="A13956" s="25">
        <f>Fre.!H13957</f>
        <v>166.95299790071596</v>
      </c>
      <c r="O13956" s="9"/>
      <c r="P13956" s="25">
        <f>Fre.!J13957</f>
        <v>100.17179874043023</v>
      </c>
      <c r="AD13956" s="3"/>
    </row>
    <row r="13957" spans="1:30" s="2" customFormat="1" ht="22.5" customHeight="1" x14ac:dyDescent="0.3">
      <c r="A13957" s="26">
        <f>Fre.!H13958</f>
        <v>161.41448846077333</v>
      </c>
      <c r="O13957" s="9"/>
      <c r="P13957" s="26">
        <f>Fre.!J13958</f>
        <v>96.848693076464386</v>
      </c>
      <c r="AD13957" s="3"/>
    </row>
    <row r="13958" spans="1:30" s="2" customFormat="1" ht="22.5" customHeight="1" x14ac:dyDescent="0.3">
      <c r="A13958" s="25">
        <f>Fre.!H13959</f>
        <v>163.7001962941433</v>
      </c>
      <c r="O13958" s="9"/>
      <c r="P13958" s="25">
        <f>Fre.!J13959</f>
        <v>98.220117776486617</v>
      </c>
      <c r="AD13958" s="3"/>
    </row>
    <row r="13959" spans="1:30" s="2" customFormat="1" ht="22.5" customHeight="1" x14ac:dyDescent="0.3">
      <c r="A13959" s="26">
        <f>Fre.!H13960</f>
        <v>158.31295867254056</v>
      </c>
      <c r="O13959" s="9"/>
      <c r="P13959" s="26">
        <f>Fre.!J13960</f>
        <v>94.987775203524592</v>
      </c>
      <c r="AD13959" s="3"/>
    </row>
    <row r="13960" spans="1:30" s="2" customFormat="1" ht="22.5" customHeight="1" x14ac:dyDescent="0.3">
      <c r="A13960" s="25">
        <f>Fre.!H13961</f>
        <v>162.90205977682248</v>
      </c>
      <c r="O13960" s="9"/>
      <c r="P13960" s="25">
        <f>Fre.!J13961</f>
        <v>97.741235866094016</v>
      </c>
      <c r="AD13960" s="3"/>
    </row>
    <row r="13961" spans="1:30" s="2" customFormat="1" ht="22.5" customHeight="1" x14ac:dyDescent="0.3">
      <c r="A13961" s="26">
        <f>Fre.!H13962</f>
        <v>157.5424840987875</v>
      </c>
      <c r="O13961" s="9"/>
      <c r="P13961" s="26">
        <f>Fre.!J13962</f>
        <v>94.52549045927276</v>
      </c>
      <c r="AD13961" s="3"/>
    </row>
    <row r="13962" spans="1:30" s="2" customFormat="1" ht="22.5" customHeight="1" x14ac:dyDescent="0.3">
      <c r="A13962" s="25">
        <f>Fre.!H13963</f>
        <v>167.74505608261691</v>
      </c>
      <c r="O13962" s="9"/>
      <c r="P13962" s="25">
        <f>Fre.!J13963</f>
        <v>100.64703364957015</v>
      </c>
      <c r="AD13962" s="3"/>
    </row>
    <row r="13963" spans="1:30" s="2" customFormat="1" ht="22.5" customHeight="1" x14ac:dyDescent="0.3">
      <c r="A13963" s="26">
        <f>Fre.!H13964</f>
        <v>162.17720980245105</v>
      </c>
      <c r="O13963" s="9"/>
      <c r="P13963" s="26">
        <f>Fre.!J13964</f>
        <v>97.306325881470627</v>
      </c>
      <c r="AD13963" s="3"/>
    </row>
    <row r="13964" spans="1:30" s="2" customFormat="1" ht="22.5" customHeight="1" x14ac:dyDescent="0.3">
      <c r="A13964" s="25">
        <f>Fre.!H13965</f>
        <v>166.92180518539439</v>
      </c>
      <c r="O13964" s="9"/>
      <c r="P13964" s="25">
        <f>Fre.!J13965</f>
        <v>100.15308311123663</v>
      </c>
      <c r="AD13964" s="3"/>
    </row>
    <row r="13965" spans="1:30" s="2" customFormat="1" ht="22.5" customHeight="1" x14ac:dyDescent="0.3">
      <c r="A13965" s="26">
        <f>Fre.!H13966</f>
        <v>161.38249657199975</v>
      </c>
      <c r="O13965" s="9"/>
      <c r="P13965" s="26">
        <f>Fre.!J13966</f>
        <v>96.829497943200252</v>
      </c>
      <c r="AD13965" s="3"/>
    </row>
    <row r="13966" spans="1:30" s="2" customFormat="1" ht="22.5" customHeight="1" x14ac:dyDescent="0.3">
      <c r="A13966" s="25">
        <f>Fre.!H13967</f>
        <v>163.66903285186834</v>
      </c>
      <c r="O13966" s="9"/>
      <c r="P13966" s="25">
        <f>Fre.!J13967</f>
        <v>98.201419711120977</v>
      </c>
      <c r="AD13966" s="3"/>
    </row>
    <row r="13967" spans="1:30" s="2" customFormat="1" ht="22.5" customHeight="1" x14ac:dyDescent="0.3">
      <c r="A13967" s="26">
        <f>Fre.!H13968</f>
        <v>158.28099605681362</v>
      </c>
      <c r="O13967" s="9"/>
      <c r="P13967" s="26">
        <f>Fre.!J13968</f>
        <v>94.968597634088582</v>
      </c>
      <c r="AD13967" s="3"/>
    </row>
    <row r="13968" spans="1:30" s="2" customFormat="1" ht="22.5" customHeight="1" x14ac:dyDescent="0.3">
      <c r="A13968" s="25">
        <f>Fre.!H13969</f>
        <v>162.87104470367456</v>
      </c>
      <c r="O13968" s="9"/>
      <c r="P13968" s="25">
        <f>Fre.!J13969</f>
        <v>97.722626822204745</v>
      </c>
      <c r="AD13968" s="3"/>
    </row>
    <row r="13969" spans="1:30" s="2" customFormat="1" ht="22.5" customHeight="1" x14ac:dyDescent="0.3">
      <c r="A13969" s="26">
        <f>Fre.!H13970</f>
        <v>157.51066985218765</v>
      </c>
      <c r="O13969" s="9"/>
      <c r="P13969" s="26">
        <f>Fre.!J13970</f>
        <v>94.506401911313105</v>
      </c>
      <c r="AD13969" s="3"/>
    </row>
    <row r="13970" spans="1:30" s="2" customFormat="1" ht="22.5" customHeight="1" x14ac:dyDescent="0.3">
      <c r="A13970" s="25">
        <f>Fre.!H13971</f>
        <v>167.42156444261741</v>
      </c>
      <c r="O13970" s="9"/>
      <c r="P13970" s="25">
        <f>Fre.!J13971</f>
        <v>100.45293866557031</v>
      </c>
      <c r="AD13970" s="3"/>
    </row>
    <row r="13971" spans="1:30" s="2" customFormat="1" ht="22.5" customHeight="1" x14ac:dyDescent="0.3">
      <c r="A13971" s="26">
        <f>Fre.!H13972</f>
        <v>161.86115763435137</v>
      </c>
      <c r="O13971" s="9"/>
      <c r="P13971" s="26">
        <f>Fre.!J13972</f>
        <v>97.116694580611082</v>
      </c>
      <c r="AD13971" s="3"/>
    </row>
    <row r="13972" spans="1:30" s="2" customFormat="1" ht="22.5" customHeight="1" x14ac:dyDescent="0.3">
      <c r="A13972" s="25">
        <f>Fre.!H13973</f>
        <v>166.59750007789751</v>
      </c>
      <c r="O13972" s="9"/>
      <c r="P13972" s="25">
        <f>Fre.!J13973</f>
        <v>99.958500046738763</v>
      </c>
      <c r="AD13972" s="3"/>
    </row>
    <row r="13973" spans="1:30" s="2" customFormat="1" ht="22.5" customHeight="1" x14ac:dyDescent="0.3">
      <c r="A13973" s="26">
        <f>Fre.!H13974</f>
        <v>161.06569446767278</v>
      </c>
      <c r="O13973" s="9"/>
      <c r="P13973" s="26">
        <f>Fre.!J13974</f>
        <v>96.639416680603929</v>
      </c>
      <c r="AD13973" s="3"/>
    </row>
    <row r="13974" spans="1:30" s="2" customFormat="1" ht="22.5" customHeight="1" x14ac:dyDescent="0.3">
      <c r="A13974" s="25">
        <f>Fre.!H13975</f>
        <v>163.35269648265273</v>
      </c>
      <c r="O13974" s="9"/>
      <c r="P13974" s="25">
        <f>Fre.!J13975</f>
        <v>98.011617889591889</v>
      </c>
      <c r="AD13974" s="3"/>
    </row>
    <row r="13975" spans="1:30" s="2" customFormat="1" ht="22.5" customHeight="1" x14ac:dyDescent="0.3">
      <c r="A13975" s="26">
        <f>Fre.!H13976</f>
        <v>157.97181830038502</v>
      </c>
      <c r="O13975" s="9"/>
      <c r="P13975" s="26">
        <f>Fre.!J13976</f>
        <v>94.783090980231663</v>
      </c>
      <c r="AD13975" s="3"/>
    </row>
    <row r="13976" spans="1:30" s="2" customFormat="1" ht="22.5" customHeight="1" x14ac:dyDescent="0.3">
      <c r="A13976" s="25">
        <f>Fre.!H13977</f>
        <v>162.55391982949249</v>
      </c>
      <c r="O13976" s="9"/>
      <c r="P13976" s="25">
        <f>Fre.!J13977</f>
        <v>97.532351897695619</v>
      </c>
      <c r="AD13976" s="3"/>
    </row>
    <row r="13977" spans="1:30" s="2" customFormat="1" ht="22.5" customHeight="1" x14ac:dyDescent="0.3">
      <c r="A13977" s="26">
        <f>Fre.!H13978</f>
        <v>157.20076517250467</v>
      </c>
      <c r="O13977" s="9"/>
      <c r="P13977" s="26">
        <f>Fre.!J13978</f>
        <v>94.320459103503197</v>
      </c>
      <c r="AD13977" s="3"/>
    </row>
    <row r="13978" spans="1:30" s="2" customFormat="1" ht="22.5" customHeight="1" x14ac:dyDescent="0.3">
      <c r="A13978" s="25">
        <f>Fre.!H13979</f>
        <v>167.39560412179364</v>
      </c>
      <c r="O13978" s="9"/>
      <c r="P13978" s="25">
        <f>Fre.!J13979</f>
        <v>100.43736247307683</v>
      </c>
      <c r="AD13978" s="3"/>
    </row>
    <row r="13979" spans="1:30" s="2" customFormat="1" ht="22.5" customHeight="1" x14ac:dyDescent="0.3">
      <c r="A13979" s="26">
        <f>Fre.!H13980</f>
        <v>161.83446686384966</v>
      </c>
      <c r="O13979" s="9"/>
      <c r="P13979" s="26">
        <f>Fre.!J13980</f>
        <v>97.100680118310166</v>
      </c>
      <c r="AD13979" s="3"/>
    </row>
    <row r="13980" spans="1:30" s="2" customFormat="1" ht="22.5" customHeight="1" x14ac:dyDescent="0.3">
      <c r="A13980" s="25">
        <f>Fre.!H13981</f>
        <v>166.57163917120812</v>
      </c>
      <c r="O13980" s="9"/>
      <c r="P13980" s="25">
        <f>Fre.!J13981</f>
        <v>99.942983502724871</v>
      </c>
      <c r="AD13980" s="3"/>
    </row>
    <row r="13981" spans="1:30" s="2" customFormat="1" ht="22.5" customHeight="1" x14ac:dyDescent="0.3">
      <c r="A13981" s="26">
        <f>Fre.!H13982</f>
        <v>161.03910311130412</v>
      </c>
      <c r="O13981" s="9"/>
      <c r="P13981" s="26">
        <f>Fre.!J13982</f>
        <v>96.623461866782861</v>
      </c>
      <c r="AD13981" s="3"/>
    </row>
    <row r="13982" spans="1:30" s="2" customFormat="1" ht="22.5" customHeight="1" x14ac:dyDescent="0.3">
      <c r="A13982" s="25">
        <f>Fre.!H13983</f>
        <v>163.32685458835419</v>
      </c>
      <c r="O13982" s="9"/>
      <c r="P13982" s="25">
        <f>Fre.!J13983</f>
        <v>97.996112753012767</v>
      </c>
      <c r="AD13982" s="3"/>
    </row>
    <row r="13983" spans="1:30" s="2" customFormat="1" ht="22.5" customHeight="1" x14ac:dyDescent="0.3">
      <c r="A13983" s="26">
        <f>Fre.!H13984</f>
        <v>157.94524595640851</v>
      </c>
      <c r="O13983" s="9"/>
      <c r="P13983" s="26">
        <f>Fre.!J13984</f>
        <v>94.767147573845108</v>
      </c>
      <c r="AD13983" s="3"/>
    </row>
    <row r="13984" spans="1:30" s="2" customFormat="1" ht="22.5" customHeight="1" x14ac:dyDescent="0.3">
      <c r="A13984" s="25">
        <f>Fre.!H13985</f>
        <v>162.52817429864683</v>
      </c>
      <c r="O13984" s="9"/>
      <c r="P13984" s="25">
        <f>Fre.!J13985</f>
        <v>97.516904579188619</v>
      </c>
      <c r="AD13984" s="3"/>
    </row>
    <row r="13985" spans="1:30" s="2" customFormat="1" ht="22.5" customHeight="1" x14ac:dyDescent="0.3">
      <c r="A13985" s="26">
        <f>Fre.!H13986</f>
        <v>157.17428919198105</v>
      </c>
      <c r="O13985" s="9"/>
      <c r="P13985" s="26">
        <f>Fre.!J13986</f>
        <v>94.304573515188906</v>
      </c>
      <c r="AD13985" s="3"/>
    </row>
    <row r="13986" spans="1:30" s="2" customFormat="1" ht="22.5" customHeight="1" x14ac:dyDescent="0.3">
      <c r="A13986" s="25">
        <f>Fre.!H13987</f>
        <v>167.56161150334393</v>
      </c>
      <c r="O13986" s="9"/>
      <c r="P13986" s="25">
        <f>Fre.!J13987</f>
        <v>100.53696690200636</v>
      </c>
      <c r="AD13986" s="3"/>
    </row>
    <row r="13987" spans="1:30" s="2" customFormat="1" ht="22.5" customHeight="1" x14ac:dyDescent="0.3">
      <c r="A13987" s="26">
        <f>Fre.!H13988</f>
        <v>161.99939527297045</v>
      </c>
      <c r="O13987" s="9"/>
      <c r="P13987" s="26">
        <f>Fre.!J13988</f>
        <v>97.199637163782924</v>
      </c>
      <c r="AD13987" s="3"/>
    </row>
    <row r="13988" spans="1:30" s="2" customFormat="1" ht="22.5" customHeight="1" x14ac:dyDescent="0.3">
      <c r="A13988" s="25">
        <f>Fre.!H13989</f>
        <v>166.73892460002077</v>
      </c>
      <c r="O13988" s="9"/>
      <c r="P13988" s="25">
        <f>Fre.!J13989</f>
        <v>100.04335476001259</v>
      </c>
      <c r="AD13988" s="3"/>
    </row>
    <row r="13989" spans="1:30" s="2" customFormat="1" ht="22.5" customHeight="1" x14ac:dyDescent="0.3">
      <c r="A13989" s="26">
        <f>Fre.!H13990</f>
        <v>161.20521264365146</v>
      </c>
      <c r="O13989" s="9"/>
      <c r="P13989" s="26">
        <f>Fre.!J13990</f>
        <v>96.723127586190728</v>
      </c>
      <c r="AD13989" s="3"/>
    </row>
    <row r="13990" spans="1:30" s="2" customFormat="1" ht="22.5" customHeight="1" x14ac:dyDescent="0.3">
      <c r="A13990" s="25">
        <f>Fre.!H13991</f>
        <v>163.4903377972721</v>
      </c>
      <c r="O13990" s="9"/>
      <c r="P13990" s="25">
        <f>Fre.!J13991</f>
        <v>98.094202678363658</v>
      </c>
      <c r="AD13990" s="3"/>
    </row>
    <row r="13991" spans="1:30" s="2" customFormat="1" ht="22.5" customHeight="1" x14ac:dyDescent="0.3">
      <c r="A13991" s="26">
        <f>Fre.!H13992</f>
        <v>158.10774907489508</v>
      </c>
      <c r="O13991" s="9"/>
      <c r="P13991" s="26">
        <f>Fre.!J13992</f>
        <v>94.864649444937314</v>
      </c>
      <c r="AD13991" s="3"/>
    </row>
    <row r="13992" spans="1:30" s="2" customFormat="1" ht="22.5" customHeight="1" x14ac:dyDescent="0.3">
      <c r="A13992" s="25">
        <f>Fre.!H13993</f>
        <v>162.69289633593795</v>
      </c>
      <c r="O13992" s="9"/>
      <c r="P13992" s="25">
        <f>Fre.!J13993</f>
        <v>97.615737801563029</v>
      </c>
      <c r="AD13992" s="3"/>
    </row>
    <row r="13993" spans="1:30" s="2" customFormat="1" ht="22.5" customHeight="1" x14ac:dyDescent="0.3">
      <c r="A13993" s="26">
        <f>Fre.!H13994</f>
        <v>157.33793718906952</v>
      </c>
      <c r="O13993" s="9"/>
      <c r="P13993" s="26">
        <f>Fre.!J13994</f>
        <v>94.402762313441727</v>
      </c>
      <c r="AD13993" s="3"/>
    </row>
    <row r="13994" spans="1:30" s="2" customFormat="1" ht="22.5" customHeight="1" x14ac:dyDescent="0.3">
      <c r="A13994" s="25">
        <f>Fre.!H13995</f>
        <v>167.5324559334183</v>
      </c>
      <c r="O13994" s="9"/>
      <c r="P13994" s="25">
        <f>Fre.!J13995</f>
        <v>100.51947356005151</v>
      </c>
      <c r="AD13994" s="3"/>
    </row>
    <row r="13995" spans="1:30" s="2" customFormat="1" ht="22.5" customHeight="1" x14ac:dyDescent="0.3">
      <c r="A13995" s="26">
        <f>Fre.!H13996</f>
        <v>161.96948275712472</v>
      </c>
      <c r="O13995" s="9"/>
      <c r="P13995" s="26">
        <f>Fre.!J13996</f>
        <v>97.181689654275345</v>
      </c>
      <c r="AD13995" s="3"/>
    </row>
    <row r="13996" spans="1:30" s="2" customFormat="1" ht="22.5" customHeight="1" x14ac:dyDescent="0.3">
      <c r="A13996" s="25">
        <f>Fre.!H13997</f>
        <v>166.70991135481242</v>
      </c>
      <c r="O13996" s="9"/>
      <c r="P13996" s="25">
        <f>Fre.!J13997</f>
        <v>100.02594681288758</v>
      </c>
      <c r="AD13996" s="3"/>
    </row>
    <row r="13997" spans="1:30" s="2" customFormat="1" ht="22.5" customHeight="1" x14ac:dyDescent="0.3">
      <c r="A13997" s="26">
        <f>Fre.!H13998</f>
        <v>161.17544245252171</v>
      </c>
      <c r="O13997" s="9"/>
      <c r="P13997" s="26">
        <f>Fre.!J13998</f>
        <v>96.705265471513144</v>
      </c>
      <c r="AD13997" s="3"/>
    </row>
    <row r="13998" spans="1:30" s="2" customFormat="1" ht="22.5" customHeight="1" x14ac:dyDescent="0.3">
      <c r="A13998" s="25">
        <f>Fre.!H13999</f>
        <v>163.46135177086177</v>
      </c>
      <c r="O13998" s="9"/>
      <c r="P13998" s="25">
        <f>Fre.!J13999</f>
        <v>98.076811062517336</v>
      </c>
      <c r="AD13998" s="3"/>
    </row>
    <row r="13999" spans="1:30" s="2" customFormat="1" ht="22.5" customHeight="1" x14ac:dyDescent="0.3">
      <c r="A13999" s="26">
        <f>Fre.!H14000</f>
        <v>158.07800610256334</v>
      </c>
      <c r="O13999" s="9"/>
      <c r="P13999" s="26">
        <f>Fre.!J14000</f>
        <v>94.846803661538388</v>
      </c>
      <c r="AD13999" s="3"/>
    </row>
    <row r="14000" spans="1:30" s="2" customFormat="1" ht="22.5" customHeight="1" x14ac:dyDescent="0.3">
      <c r="A14000" s="25">
        <f>Fre.!H14001</f>
        <v>162.6640482667863</v>
      </c>
      <c r="O14000" s="9"/>
      <c r="P14000" s="25">
        <f>Fre.!J14001</f>
        <v>97.598428960071914</v>
      </c>
      <c r="AD14000" s="3"/>
    </row>
    <row r="14001" spans="1:30" s="2" customFormat="1" ht="22.5" customHeight="1" x14ac:dyDescent="0.3">
      <c r="A14001" s="26">
        <f>Fre.!H14002</f>
        <v>157.30833217399646</v>
      </c>
      <c r="O14001" s="9"/>
      <c r="P14001" s="26">
        <f>Fre.!J14002</f>
        <v>94.38499930439788</v>
      </c>
      <c r="AD14001" s="3"/>
    </row>
    <row r="14002" spans="1:30" s="2" customFormat="1" ht="22.5" customHeight="1" x14ac:dyDescent="0.3">
      <c r="A14002" s="25">
        <f>Fre.!H14003</f>
        <v>167.22795795500093</v>
      </c>
      <c r="O14002" s="9"/>
      <c r="P14002" s="25">
        <f>Fre.!J14003</f>
        <v>100.3367747730007</v>
      </c>
      <c r="AD14002" s="3"/>
    </row>
    <row r="14003" spans="1:30" s="2" customFormat="1" ht="22.5" customHeight="1" x14ac:dyDescent="0.3">
      <c r="A14003" s="26">
        <f>Fre.!H14004</f>
        <v>161.67199884240858</v>
      </c>
      <c r="O14003" s="9"/>
      <c r="P14003" s="26">
        <f>Fre.!J14004</f>
        <v>97.003199305445534</v>
      </c>
      <c r="AD14003" s="3"/>
    </row>
    <row r="14004" spans="1:30" s="2" customFormat="1" ht="22.5" customHeight="1" x14ac:dyDescent="0.3">
      <c r="A14004" s="25">
        <f>Fre.!H14005</f>
        <v>166.40467685037353</v>
      </c>
      <c r="O14004" s="9"/>
      <c r="P14004" s="25">
        <f>Fre.!J14005</f>
        <v>99.842806110224245</v>
      </c>
      <c r="AD14004" s="3"/>
    </row>
    <row r="14005" spans="1:30" s="2" customFormat="1" ht="22.5" customHeight="1" x14ac:dyDescent="0.3">
      <c r="A14005" s="26">
        <f>Fre.!H14006</f>
        <v>160.87728000661926</v>
      </c>
      <c r="O14005" s="9"/>
      <c r="P14005" s="26">
        <f>Fre.!J14006</f>
        <v>96.526368003971811</v>
      </c>
      <c r="AD14005" s="3"/>
    </row>
    <row r="14006" spans="1:30" s="2" customFormat="1" ht="22.5" customHeight="1" x14ac:dyDescent="0.3">
      <c r="A14006" s="25">
        <f>Fre.!H14007</f>
        <v>163.16357562288607</v>
      </c>
      <c r="O14006" s="9"/>
      <c r="P14006" s="25">
        <f>Fre.!J14007</f>
        <v>97.898145373731509</v>
      </c>
      <c r="AD14006" s="3"/>
    </row>
    <row r="14007" spans="1:30" s="2" customFormat="1" ht="22.5" customHeight="1" x14ac:dyDescent="0.3">
      <c r="A14007" s="26">
        <f>Fre.!H14008</f>
        <v>157.78697913934019</v>
      </c>
      <c r="O14007" s="9"/>
      <c r="P14007" s="26">
        <f>Fre.!J14008</f>
        <v>94.672187483603992</v>
      </c>
      <c r="AD14007" s="3"/>
    </row>
    <row r="14008" spans="1:30" s="2" customFormat="1" ht="22.5" customHeight="1" x14ac:dyDescent="0.3">
      <c r="A14008" s="25">
        <f>Fre.!H14009</f>
        <v>162.36555819424896</v>
      </c>
      <c r="O14008" s="9"/>
      <c r="P14008" s="25">
        <f>Fre.!J14009</f>
        <v>97.419334916549374</v>
      </c>
      <c r="AD14008" s="3"/>
    </row>
    <row r="14009" spans="1:30" s="2" customFormat="1" ht="22.5" customHeight="1" x14ac:dyDescent="0.3">
      <c r="A14009" s="26">
        <f>Fre.!H14010</f>
        <v>157.01664750138386</v>
      </c>
      <c r="O14009" s="9"/>
      <c r="P14009" s="26">
        <f>Fre.!J14010</f>
        <v>94.209988500830335</v>
      </c>
      <c r="AD14009" s="3"/>
    </row>
    <row r="14010" spans="1:30" s="2" customFormat="1" ht="22.5" customHeight="1" x14ac:dyDescent="0.3">
      <c r="A14010" s="25">
        <f>Fre.!H14011</f>
        <v>167.20383815290143</v>
      </c>
      <c r="O14010" s="9"/>
      <c r="P14010" s="25">
        <f>Fre.!J14011</f>
        <v>100.32230289174112</v>
      </c>
      <c r="AD14010" s="3"/>
    </row>
    <row r="14011" spans="1:30" s="2" customFormat="1" ht="22.5" customHeight="1" x14ac:dyDescent="0.3">
      <c r="A14011" s="26">
        <f>Fre.!H14012</f>
        <v>161.64718705470949</v>
      </c>
      <c r="O14011" s="9"/>
      <c r="P14011" s="26">
        <f>Fre.!J14012</f>
        <v>96.988312232825947</v>
      </c>
      <c r="AD14011" s="3"/>
    </row>
    <row r="14012" spans="1:30" s="2" customFormat="1" ht="22.5" customHeight="1" x14ac:dyDescent="0.3">
      <c r="A14012" s="25">
        <f>Fre.!H14013</f>
        <v>166.38064948597685</v>
      </c>
      <c r="O14012" s="9"/>
      <c r="P14012" s="25">
        <f>Fre.!J14013</f>
        <v>99.828389691586125</v>
      </c>
      <c r="AD14012" s="3"/>
    </row>
    <row r="14013" spans="1:30" s="2" customFormat="1" ht="22.5" customHeight="1" x14ac:dyDescent="0.3">
      <c r="A14013" s="26">
        <f>Fre.!H14014</f>
        <v>160.8525606566217</v>
      </c>
      <c r="O14013" s="9"/>
      <c r="P14013" s="26">
        <f>Fre.!J14014</f>
        <v>96.511536393973685</v>
      </c>
      <c r="AD14013" s="3"/>
    </row>
    <row r="14014" spans="1:30" s="2" customFormat="1" ht="22.5" customHeight="1" x14ac:dyDescent="0.3">
      <c r="A14014" s="25">
        <f>Fre.!H14015</f>
        <v>163.1395659366768</v>
      </c>
      <c r="O14014" s="9"/>
      <c r="P14014" s="25">
        <f>Fre.!J14015</f>
        <v>97.88373956200634</v>
      </c>
      <c r="AD14014" s="3"/>
    </row>
    <row r="14015" spans="1:30" s="2" customFormat="1" ht="22.5" customHeight="1" x14ac:dyDescent="0.3">
      <c r="A14015" s="26">
        <f>Fre.!H14016</f>
        <v>157.76227746753133</v>
      </c>
      <c r="O14015" s="9"/>
      <c r="P14015" s="26">
        <f>Fre.!J14016</f>
        <v>94.657366480518931</v>
      </c>
      <c r="AD14015" s="3"/>
    </row>
    <row r="14016" spans="1:30" s="2" customFormat="1" ht="22.5" customHeight="1" x14ac:dyDescent="0.3">
      <c r="A14016" s="25">
        <f>Fre.!H14017</f>
        <v>162.34163810914652</v>
      </c>
      <c r="O14016" s="9"/>
      <c r="P14016" s="25">
        <f>Fre.!J14017</f>
        <v>97.404982865487909</v>
      </c>
      <c r="AD14016" s="3"/>
    </row>
    <row r="14017" spans="1:30" s="2" customFormat="1" ht="22.5" customHeight="1" x14ac:dyDescent="0.3">
      <c r="A14017" s="26">
        <f>Fre.!H14018</f>
        <v>156.99203543068057</v>
      </c>
      <c r="O14017" s="9"/>
      <c r="P14017" s="26">
        <f>Fre.!J14018</f>
        <v>94.195221258408864</v>
      </c>
      <c r="AD14017" s="3"/>
    </row>
    <row r="14018" spans="1:30" s="2" customFormat="1" ht="22.5" customHeight="1" x14ac:dyDescent="0.3">
      <c r="A14018" s="25">
        <f>Fre.!H14019</f>
        <v>167.31363156593713</v>
      </c>
      <c r="O14018" s="9"/>
      <c r="P14018" s="25">
        <f>Fre.!J14019</f>
        <v>100.38817893956293</v>
      </c>
      <c r="AD14018" s="3"/>
    </row>
    <row r="14019" spans="1:30" s="2" customFormat="1" ht="22.5" customHeight="1" x14ac:dyDescent="0.3">
      <c r="A14019" s="26">
        <f>Fre.!H14020</f>
        <v>161.75901887182351</v>
      </c>
      <c r="O14019" s="9"/>
      <c r="P14019" s="26">
        <f>Fre.!J14020</f>
        <v>97.055411323094759</v>
      </c>
      <c r="AD14019" s="3"/>
    </row>
    <row r="14020" spans="1:30" s="2" customFormat="1" ht="22.5" customHeight="1" x14ac:dyDescent="0.3">
      <c r="A14020" s="25">
        <f>Fre.!H14021</f>
        <v>166.49222297892314</v>
      </c>
      <c r="O14020" s="9"/>
      <c r="P14020" s="25">
        <f>Fre.!J14021</f>
        <v>99.895333787353891</v>
      </c>
      <c r="AD14020" s="3"/>
    </row>
    <row r="14021" spans="1:30" s="2" customFormat="1" ht="22.5" customHeight="1" x14ac:dyDescent="0.3">
      <c r="A14021" s="26">
        <f>Fre.!H14022</f>
        <v>160.96608573485022</v>
      </c>
      <c r="O14021" s="9"/>
      <c r="P14021" s="26">
        <f>Fre.!J14022</f>
        <v>96.579651440910638</v>
      </c>
      <c r="AD14021" s="3"/>
    </row>
    <row r="14022" spans="1:30" s="2" customFormat="1" ht="22.5" customHeight="1" x14ac:dyDescent="0.3">
      <c r="A14022" s="25">
        <f>Fre.!H14023</f>
        <v>163.25036329233674</v>
      </c>
      <c r="O14022" s="9"/>
      <c r="P14022" s="25">
        <f>Fre.!J14023</f>
        <v>97.950217975402296</v>
      </c>
      <c r="AD14022" s="3"/>
    </row>
    <row r="14023" spans="1:30" s="2" customFormat="1" ht="22.5" customHeight="1" x14ac:dyDescent="0.3">
      <c r="A14023" s="26">
        <f>Fre.!H14024</f>
        <v>157.87514247554253</v>
      </c>
      <c r="O14023" s="9"/>
      <c r="P14023" s="26">
        <f>Fre.!J14024</f>
        <v>94.725085485326176</v>
      </c>
      <c r="AD14023" s="3"/>
    </row>
    <row r="14024" spans="1:30" s="2" customFormat="1" ht="22.5" customHeight="1" x14ac:dyDescent="0.3">
      <c r="A14024" s="25">
        <f>Fre.!H14025</f>
        <v>162.45416092016254</v>
      </c>
      <c r="O14024" s="9"/>
      <c r="P14024" s="25">
        <f>Fre.!J14025</f>
        <v>97.472496552098178</v>
      </c>
      <c r="AD14024" s="3"/>
    </row>
    <row r="14025" spans="1:30" s="2" customFormat="1" ht="22.5" customHeight="1" x14ac:dyDescent="0.3">
      <c r="A14025" s="26">
        <f>Fre.!H14026</f>
        <v>157.10654173942527</v>
      </c>
      <c r="O14025" s="9"/>
      <c r="P14025" s="26">
        <f>Fre.!J14026</f>
        <v>94.263925043655433</v>
      </c>
      <c r="AD14025" s="3"/>
    </row>
    <row r="14026" spans="1:30" s="2" customFormat="1" ht="22.5" customHeight="1" x14ac:dyDescent="0.3">
      <c r="A14026" s="25">
        <f>Fre.!H14027</f>
        <v>167.28126836081114</v>
      </c>
      <c r="O14026" s="9"/>
      <c r="P14026" s="25">
        <f>Fre.!J14027</f>
        <v>100.36876101648681</v>
      </c>
      <c r="AD14026" s="3"/>
    </row>
    <row r="14027" spans="1:30" s="2" customFormat="1" ht="22.5" customHeight="1" x14ac:dyDescent="0.3">
      <c r="A14027" s="26">
        <f>Fre.!H14028</f>
        <v>161.72588203094875</v>
      </c>
      <c r="O14027" s="9"/>
      <c r="P14027" s="26">
        <f>Fre.!J14028</f>
        <v>97.035529218569621</v>
      </c>
      <c r="AD14027" s="3"/>
    </row>
    <row r="14028" spans="1:30" s="2" customFormat="1" ht="22.5" customHeight="1" x14ac:dyDescent="0.3">
      <c r="A14028" s="25">
        <f>Fre.!H14029</f>
        <v>166.46003969372092</v>
      </c>
      <c r="O14028" s="9"/>
      <c r="P14028" s="25">
        <f>Fre.!J14029</f>
        <v>99.876023816232561</v>
      </c>
      <c r="AD14028" s="3"/>
    </row>
    <row r="14029" spans="1:30" s="2" customFormat="1" ht="22.5" customHeight="1" x14ac:dyDescent="0.3">
      <c r="A14029" s="26">
        <f>Fre.!H14030</f>
        <v>160.93312881390048</v>
      </c>
      <c r="O14029" s="9"/>
      <c r="P14029" s="26">
        <f>Fre.!J14030</f>
        <v>96.559877288340175</v>
      </c>
      <c r="AD14029" s="3"/>
    </row>
    <row r="14030" spans="1:30" s="2" customFormat="1" ht="22.5" customHeight="1" x14ac:dyDescent="0.3">
      <c r="A14030" s="25">
        <f>Fre.!H14031</f>
        <v>163.2182144158034</v>
      </c>
      <c r="O14030" s="9"/>
      <c r="P14030" s="25">
        <f>Fre.!J14031</f>
        <v>97.930928649482425</v>
      </c>
      <c r="AD14030" s="3"/>
    </row>
    <row r="14031" spans="1:30" s="2" customFormat="1" ht="22.5" customHeight="1" x14ac:dyDescent="0.3">
      <c r="A14031" s="26">
        <f>Fre.!H14032</f>
        <v>157.84221996326173</v>
      </c>
      <c r="O14031" s="9"/>
      <c r="P14031" s="26">
        <f>Fre.!J14032</f>
        <v>94.705331977957144</v>
      </c>
      <c r="AD14031" s="3"/>
    </row>
    <row r="14032" spans="1:30" s="2" customFormat="1" ht="22.5" customHeight="1" x14ac:dyDescent="0.3">
      <c r="A14032" s="25">
        <f>Fre.!H14033</f>
        <v>162.42218644242908</v>
      </c>
      <c r="O14032" s="9"/>
      <c r="P14032" s="25">
        <f>Fre.!J14033</f>
        <v>97.453311865457451</v>
      </c>
      <c r="AD14032" s="3"/>
    </row>
    <row r="14033" spans="1:30" s="2" customFormat="1" ht="22.5" customHeight="1" x14ac:dyDescent="0.3">
      <c r="A14033" s="26">
        <f>Fre.!H14034</f>
        <v>157.07379362594173</v>
      </c>
      <c r="O14033" s="9"/>
      <c r="P14033" s="26">
        <f>Fre.!J14034</f>
        <v>94.24427617556556</v>
      </c>
      <c r="AD14033" s="3"/>
    </row>
    <row r="14034" spans="1:30" s="2" customFormat="1" ht="22.5" customHeight="1" x14ac:dyDescent="0.3">
      <c r="A14034" s="25">
        <f>Fre.!H14035</f>
        <v>166.9371073068769</v>
      </c>
      <c r="O14034" s="9"/>
      <c r="P14034" s="25">
        <f>Fre.!J14035</f>
        <v>100.16226438412653</v>
      </c>
      <c r="AD14034" s="3"/>
    </row>
    <row r="14035" spans="1:30" s="2" customFormat="1" ht="22.5" customHeight="1" x14ac:dyDescent="0.3">
      <c r="A14035" s="26">
        <f>Fre.!H14036</f>
        <v>161.38937104303457</v>
      </c>
      <c r="O14035" s="9"/>
      <c r="P14035" s="26">
        <f>Fre.!J14036</f>
        <v>96.833622625821008</v>
      </c>
      <c r="AD14035" s="3"/>
    </row>
    <row r="14036" spans="1:30" s="2" customFormat="1" ht="22.5" customHeight="1" x14ac:dyDescent="0.3">
      <c r="A14036" s="25">
        <f>Fre.!H14037</f>
        <v>166.11512773868847</v>
      </c>
      <c r="O14036" s="9"/>
      <c r="P14036" s="25">
        <f>Fre.!J14037</f>
        <v>99.669076643213742</v>
      </c>
      <c r="AD14036" s="3"/>
    </row>
    <row r="14037" spans="1:30" s="2" customFormat="1" ht="22.5" customHeight="1" x14ac:dyDescent="0.3">
      <c r="A14037" s="26">
        <f>Fre.!H14038</f>
        <v>160.59593045615691</v>
      </c>
      <c r="O14037" s="9"/>
      <c r="P14037" s="26">
        <f>Fre.!J14038</f>
        <v>96.357558273694522</v>
      </c>
      <c r="AD14037" s="3"/>
    </row>
    <row r="14038" spans="1:30" s="2" customFormat="1" ht="22.5" customHeight="1" x14ac:dyDescent="0.3">
      <c r="A14038" s="25">
        <f>Fre.!H14039</f>
        <v>162.88174543477874</v>
      </c>
      <c r="O14038" s="9"/>
      <c r="P14038" s="25">
        <f>Fre.!J14039</f>
        <v>97.729047260867503</v>
      </c>
      <c r="AD14038" s="3"/>
    </row>
    <row r="14039" spans="1:30" s="2" customFormat="1" ht="22.5" customHeight="1" x14ac:dyDescent="0.3">
      <c r="A14039" s="26">
        <f>Fre.!H14040</f>
        <v>157.51310992759269</v>
      </c>
      <c r="O14039" s="9"/>
      <c r="P14039" s="26">
        <f>Fre.!J14040</f>
        <v>94.507865956555747</v>
      </c>
      <c r="AD14039" s="3"/>
    </row>
    <row r="14040" spans="1:30" s="2" customFormat="1" ht="22.5" customHeight="1" x14ac:dyDescent="0.3">
      <c r="A14040" s="25">
        <f>Fre.!H14041</f>
        <v>162.08498960288824</v>
      </c>
      <c r="O14040" s="9"/>
      <c r="P14040" s="25">
        <f>Fre.!J14041</f>
        <v>97.250993761733085</v>
      </c>
      <c r="AD14040" s="3"/>
    </row>
    <row r="14041" spans="1:30" s="2" customFormat="1" ht="22.5" customHeight="1" x14ac:dyDescent="0.3">
      <c r="A14041" s="26">
        <f>Fre.!H14042</f>
        <v>156.74401731346995</v>
      </c>
      <c r="O14041" s="9"/>
      <c r="P14041" s="26">
        <f>Fre.!J14042</f>
        <v>94.046410388081981</v>
      </c>
      <c r="AD14041" s="3"/>
    </row>
    <row r="14042" spans="1:30" s="2" customFormat="1" ht="22.5" customHeight="1" x14ac:dyDescent="0.3">
      <c r="A14042" s="25">
        <f>Fre.!H14043</f>
        <v>166.91059676077833</v>
      </c>
      <c r="O14042" s="9"/>
      <c r="P14042" s="25">
        <f>Fre.!J14043</f>
        <v>100.14635805646701</v>
      </c>
      <c r="AD14042" s="3"/>
    </row>
    <row r="14043" spans="1:30" s="2" customFormat="1" ht="22.5" customHeight="1" x14ac:dyDescent="0.3">
      <c r="A14043" s="26">
        <f>Fre.!H14044</f>
        <v>161.36215827313742</v>
      </c>
      <c r="O14043" s="9"/>
      <c r="P14043" s="26">
        <f>Fre.!J14044</f>
        <v>96.817294963883114</v>
      </c>
      <c r="AD14043" s="3"/>
    </row>
    <row r="14044" spans="1:30" s="2" customFormat="1" ht="22.5" customHeight="1" x14ac:dyDescent="0.3">
      <c r="A14044" s="25">
        <f>Fre.!H14045</f>
        <v>166.08873404779862</v>
      </c>
      <c r="O14044" s="9"/>
      <c r="P14044" s="25">
        <f>Fre.!J14045</f>
        <v>99.653240428679567</v>
      </c>
      <c r="AD14044" s="3"/>
    </row>
    <row r="14045" spans="1:30" s="2" customFormat="1" ht="22.5" customHeight="1" x14ac:dyDescent="0.3">
      <c r="A14045" s="26">
        <f>Fre.!H14046</f>
        <v>160.56883454146976</v>
      </c>
      <c r="O14045" s="9"/>
      <c r="P14045" s="26">
        <f>Fre.!J14046</f>
        <v>96.341300724881847</v>
      </c>
      <c r="AD14045" s="3"/>
    </row>
    <row r="14046" spans="1:30" s="2" customFormat="1" ht="22.5" customHeight="1" x14ac:dyDescent="0.3">
      <c r="A14046" s="25">
        <f>Fre.!H14047</f>
        <v>162.8553740917871</v>
      </c>
      <c r="O14046" s="9"/>
      <c r="P14046" s="25">
        <f>Fre.!J14047</f>
        <v>97.713224455072393</v>
      </c>
      <c r="AD14046" s="3"/>
    </row>
    <row r="14047" spans="1:30" s="2" customFormat="1" ht="22.5" customHeight="1" x14ac:dyDescent="0.3">
      <c r="A14047" s="26">
        <f>Fre.!H14048</f>
        <v>157.48603636080375</v>
      </c>
      <c r="O14047" s="9"/>
      <c r="P14047" s="26">
        <f>Fre.!J14048</f>
        <v>94.491621816482251</v>
      </c>
      <c r="AD14047" s="3"/>
    </row>
    <row r="14048" spans="1:30" s="2" customFormat="1" ht="22.5" customHeight="1" x14ac:dyDescent="0.3">
      <c r="A14048" s="25">
        <f>Fre.!H14049</f>
        <v>162.05873152921919</v>
      </c>
      <c r="O14048" s="9"/>
      <c r="P14048" s="25">
        <f>Fre.!J14049</f>
        <v>97.235238917531504</v>
      </c>
      <c r="AD14048" s="3"/>
    </row>
    <row r="14049" spans="1:30" s="2" customFormat="1" ht="22.5" customHeight="1" x14ac:dyDescent="0.3">
      <c r="A14049" s="26">
        <f>Fre.!H14050</f>
        <v>156.71705701600357</v>
      </c>
      <c r="O14049" s="9"/>
      <c r="P14049" s="26">
        <f>Fre.!J14050</f>
        <v>94.030234209602156</v>
      </c>
      <c r="AD14049" s="3"/>
    </row>
    <row r="14050" spans="1:30" s="2" customFormat="1" ht="22.5" customHeight="1" x14ac:dyDescent="0.3">
      <c r="A14050" s="25">
        <f>Fre.!H14051</f>
        <v>167.09884120513712</v>
      </c>
      <c r="O14050" s="9"/>
      <c r="P14050" s="25">
        <f>Fre.!J14051</f>
        <v>100.25930472308279</v>
      </c>
      <c r="AD14050" s="3"/>
    </row>
    <row r="14051" spans="1:30" s="2" customFormat="1" ht="22.5" customHeight="1" x14ac:dyDescent="0.3">
      <c r="A14051" s="26">
        <f>Fre.!H14052</f>
        <v>161.54905938736655</v>
      </c>
      <c r="O14051" s="9"/>
      <c r="P14051" s="26">
        <f>Fre.!J14052</f>
        <v>96.929435632420308</v>
      </c>
      <c r="AD14051" s="3"/>
    </row>
    <row r="14052" spans="1:30" s="2" customFormat="1" ht="22.5" customHeight="1" x14ac:dyDescent="0.3">
      <c r="A14052" s="25">
        <f>Fre.!H14053</f>
        <v>166.27814967822664</v>
      </c>
      <c r="O14052" s="9"/>
      <c r="P14052" s="25">
        <f>Fre.!J14053</f>
        <v>99.766889806936234</v>
      </c>
      <c r="AD14052" s="3"/>
    </row>
    <row r="14053" spans="1:30" s="2" customFormat="1" ht="22.5" customHeight="1" x14ac:dyDescent="0.3">
      <c r="A14053" s="26">
        <f>Fre.!H14054</f>
        <v>160.75680991772833</v>
      </c>
      <c r="O14053" s="9"/>
      <c r="P14053" s="26">
        <f>Fre.!J14054</f>
        <v>96.454085950637008</v>
      </c>
      <c r="AD14053" s="3"/>
    </row>
    <row r="14054" spans="1:30" s="2" customFormat="1" ht="22.5" customHeight="1" x14ac:dyDescent="0.3">
      <c r="A14054" s="25">
        <f>Fre.!H14055</f>
        <v>163.04050479546555</v>
      </c>
      <c r="O14054" s="9"/>
      <c r="P14054" s="25">
        <f>Fre.!J14055</f>
        <v>97.824302877279322</v>
      </c>
      <c r="AD14054" s="3"/>
    </row>
    <row r="14055" spans="1:30" s="2" customFormat="1" ht="22.5" customHeight="1" x14ac:dyDescent="0.3">
      <c r="A14055" s="26">
        <f>Fre.!H14056</f>
        <v>157.66993287789708</v>
      </c>
      <c r="O14055" s="9"/>
      <c r="P14055" s="26">
        <f>Fre.!J14056</f>
        <v>94.601959726738912</v>
      </c>
      <c r="AD14055" s="3"/>
    </row>
    <row r="14056" spans="1:30" s="2" customFormat="1" ht="22.5" customHeight="1" x14ac:dyDescent="0.3">
      <c r="A14056" s="25">
        <f>Fre.!H14057</f>
        <v>162.244997479278</v>
      </c>
      <c r="O14056" s="9"/>
      <c r="P14056" s="25">
        <f>Fre.!J14057</f>
        <v>97.346998487567191</v>
      </c>
      <c r="AD14056" s="3"/>
    </row>
    <row r="14057" spans="1:30" s="2" customFormat="1" ht="22.5" customHeight="1" x14ac:dyDescent="0.3">
      <c r="A14057" s="26">
        <f>Fre.!H14058</f>
        <v>156.90199482970732</v>
      </c>
      <c r="O14057" s="9"/>
      <c r="P14057" s="26">
        <f>Fre.!J14058</f>
        <v>94.141196897824372</v>
      </c>
      <c r="AD14057" s="3"/>
    </row>
    <row r="14058" spans="1:30" s="2" customFormat="1" ht="22.5" customHeight="1" x14ac:dyDescent="0.3">
      <c r="A14058" s="25">
        <f>Fre.!H14059</f>
        <v>167.06866821161253</v>
      </c>
      <c r="O14058" s="9"/>
      <c r="P14058" s="25">
        <f>Fre.!J14059</f>
        <v>100.24120092696819</v>
      </c>
      <c r="AD14058" s="3"/>
    </row>
    <row r="14059" spans="1:30" s="2" customFormat="1" ht="22.5" customHeight="1" x14ac:dyDescent="0.3">
      <c r="A14059" s="26">
        <f>Fre.!H14060</f>
        <v>161.51815498562368</v>
      </c>
      <c r="O14059" s="9"/>
      <c r="P14059" s="26">
        <f>Fre.!J14060</f>
        <v>96.91089299137434</v>
      </c>
      <c r="AD14059" s="3"/>
    </row>
    <row r="14060" spans="1:30" s="2" customFormat="1" ht="22.5" customHeight="1" x14ac:dyDescent="0.3">
      <c r="A14060" s="25">
        <f>Fre.!H14061</f>
        <v>166.248145863139</v>
      </c>
      <c r="O14060" s="9"/>
      <c r="P14060" s="25">
        <f>Fre.!J14061</f>
        <v>99.748887517883389</v>
      </c>
      <c r="AD14060" s="3"/>
    </row>
    <row r="14061" spans="1:30" s="2" customFormat="1" ht="22.5" customHeight="1" x14ac:dyDescent="0.3">
      <c r="A14061" s="26">
        <f>Fre.!H14062</f>
        <v>160.7260746944211</v>
      </c>
      <c r="O14061" s="9"/>
      <c r="P14061" s="26">
        <f>Fre.!J14062</f>
        <v>96.435644816653053</v>
      </c>
      <c r="AD14061" s="3"/>
    </row>
    <row r="14062" spans="1:30" s="2" customFormat="1" ht="22.5" customHeight="1" x14ac:dyDescent="0.3">
      <c r="A14062" s="25">
        <f>Fre.!H14063</f>
        <v>163.01053333479686</v>
      </c>
      <c r="O14062" s="9"/>
      <c r="P14062" s="25">
        <f>Fre.!J14063</f>
        <v>97.806320000878628</v>
      </c>
      <c r="AD14062" s="3"/>
    </row>
    <row r="14063" spans="1:30" s="2" customFormat="1" ht="22.5" customHeight="1" x14ac:dyDescent="0.3">
      <c r="A14063" s="26">
        <f>Fre.!H14064</f>
        <v>157.63923000901141</v>
      </c>
      <c r="O14063" s="9"/>
      <c r="P14063" s="26">
        <f>Fre.!J14064</f>
        <v>94.583538005406979</v>
      </c>
      <c r="AD14063" s="3"/>
    </row>
    <row r="14064" spans="1:30" s="2" customFormat="1" ht="22.5" customHeight="1" x14ac:dyDescent="0.3">
      <c r="A14064" s="25">
        <f>Fre.!H14065</f>
        <v>162.21519000554085</v>
      </c>
      <c r="O14064" s="9"/>
      <c r="P14064" s="25">
        <f>Fre.!J14065</f>
        <v>97.329114003324506</v>
      </c>
      <c r="AD14064" s="3"/>
    </row>
    <row r="14065" spans="1:30" s="2" customFormat="1" ht="22.5" customHeight="1" x14ac:dyDescent="0.3">
      <c r="A14065" s="26">
        <f>Fre.!H14066</f>
        <v>156.87145594775055</v>
      </c>
      <c r="O14065" s="9"/>
      <c r="P14065" s="26">
        <f>Fre.!J14066</f>
        <v>94.122873568650462</v>
      </c>
      <c r="AD14065" s="3"/>
    </row>
    <row r="14066" spans="1:30" s="2" customFormat="1" ht="22.5" customHeight="1" x14ac:dyDescent="0.3">
      <c r="A14066" s="25">
        <f>Fre.!H14067</f>
        <v>166.74350081926045</v>
      </c>
      <c r="O14066" s="9"/>
      <c r="P14066" s="25">
        <f>Fre.!J14067</f>
        <v>100.04610049155691</v>
      </c>
      <c r="AD14066" s="3"/>
    </row>
    <row r="14067" spans="1:30" s="2" customFormat="1" ht="22.5" customHeight="1" x14ac:dyDescent="0.3">
      <c r="A14067" s="26">
        <f>Fre.!H14068</f>
        <v>161.20021225109176</v>
      </c>
      <c r="O14067" s="9"/>
      <c r="P14067" s="26">
        <f>Fre.!J14068</f>
        <v>96.720127350655318</v>
      </c>
      <c r="AD14067" s="3"/>
    </row>
    <row r="14068" spans="1:30" s="2" customFormat="1" ht="22.5" customHeight="1" x14ac:dyDescent="0.3">
      <c r="A14068" s="25">
        <f>Fre.!H14069</f>
        <v>165.9223045111645</v>
      </c>
      <c r="O14068" s="9"/>
      <c r="P14068" s="25">
        <f>Fre.!J14069</f>
        <v>99.553382706699225</v>
      </c>
      <c r="AD14068" s="3"/>
    </row>
    <row r="14069" spans="1:30" s="2" customFormat="1" ht="22.5" customHeight="1" x14ac:dyDescent="0.3">
      <c r="A14069" s="26">
        <f>Fre.!H14070</f>
        <v>160.40751599510335</v>
      </c>
      <c r="O14069" s="9"/>
      <c r="P14069" s="26">
        <f>Fre.!J14070</f>
        <v>96.244509597062276</v>
      </c>
      <c r="AD14069" s="3"/>
    </row>
    <row r="14070" spans="1:30" s="2" customFormat="1" ht="22.5" customHeight="1" x14ac:dyDescent="0.3">
      <c r="A14070" s="25">
        <f>Fre.!H14071</f>
        <v>162.6926245750108</v>
      </c>
      <c r="O14070" s="9"/>
      <c r="P14070" s="25">
        <f>Fre.!J14071</f>
        <v>97.615574745007123</v>
      </c>
      <c r="AD14070" s="3"/>
    </row>
    <row r="14071" spans="1:30" s="2" customFormat="1" ht="22.5" customHeight="1" x14ac:dyDescent="0.3">
      <c r="A14071" s="26">
        <f>Fre.!H14072</f>
        <v>157.32827076654655</v>
      </c>
      <c r="O14071" s="9"/>
      <c r="P14071" s="26">
        <f>Fre.!J14072</f>
        <v>94.39696245992819</v>
      </c>
      <c r="AD14071" s="3"/>
    </row>
    <row r="14072" spans="1:30" s="2" customFormat="1" ht="22.5" customHeight="1" x14ac:dyDescent="0.3">
      <c r="A14072" s="25">
        <f>Fre.!H14073</f>
        <v>161.89662796764472</v>
      </c>
      <c r="O14072" s="9"/>
      <c r="P14072" s="25">
        <f>Fre.!J14073</f>
        <v>97.13797678058684</v>
      </c>
      <c r="AD14072" s="3"/>
    </row>
    <row r="14073" spans="1:30" s="2" customFormat="1" ht="22.5" customHeight="1" x14ac:dyDescent="0.3">
      <c r="A14073" s="26">
        <f>Fre.!H14074</f>
        <v>156.55989964234789</v>
      </c>
      <c r="O14073" s="9"/>
      <c r="P14073" s="26">
        <f>Fre.!J14074</f>
        <v>93.935939785409118</v>
      </c>
      <c r="AD14073" s="3"/>
    </row>
    <row r="14074" spans="1:30" s="2" customFormat="1" ht="22.5" customHeight="1" x14ac:dyDescent="0.3">
      <c r="A14074" s="25">
        <f>Fre.!H14075</f>
        <v>166.71883079188484</v>
      </c>
      <c r="O14074" s="9"/>
      <c r="P14074" s="25">
        <f>Fre.!J14075</f>
        <v>100.03129847513144</v>
      </c>
      <c r="AD14074" s="3"/>
    </row>
    <row r="14075" spans="1:30" s="2" customFormat="1" ht="22.5" customHeight="1" x14ac:dyDescent="0.3">
      <c r="A14075" s="26">
        <f>Fre.!H14076</f>
        <v>161.17487846399729</v>
      </c>
      <c r="O14075" s="9"/>
      <c r="P14075" s="26">
        <f>Fre.!J14076</f>
        <v>96.704927078398882</v>
      </c>
      <c r="AD14075" s="3"/>
    </row>
    <row r="14076" spans="1:30" s="2" customFormat="1" ht="22.5" customHeight="1" x14ac:dyDescent="0.3">
      <c r="A14076" s="25">
        <f>Fre.!H14077</f>
        <v>165.89774436256738</v>
      </c>
      <c r="O14076" s="9"/>
      <c r="P14076" s="25">
        <f>Fre.!J14077</f>
        <v>99.538646617540806</v>
      </c>
      <c r="AD14076" s="3"/>
    </row>
    <row r="14077" spans="1:30" s="2" customFormat="1" ht="22.5" customHeight="1" x14ac:dyDescent="0.3">
      <c r="A14077" s="26">
        <f>Fre.!H14078</f>
        <v>160.38229208678732</v>
      </c>
      <c r="O14077" s="9"/>
      <c r="P14077" s="26">
        <f>Fre.!J14078</f>
        <v>96.229375252072785</v>
      </c>
      <c r="AD14077" s="3"/>
    </row>
    <row r="14078" spans="1:30" s="2" customFormat="1" ht="22.5" customHeight="1" x14ac:dyDescent="0.3">
      <c r="A14078" s="25">
        <f>Fre.!H14079</f>
        <v>162.66808544010971</v>
      </c>
      <c r="O14078" s="9"/>
      <c r="P14078" s="25">
        <f>Fre.!J14079</f>
        <v>97.600851264065966</v>
      </c>
      <c r="AD14078" s="3"/>
    </row>
    <row r="14079" spans="1:30" s="2" customFormat="1" ht="22.5" customHeight="1" x14ac:dyDescent="0.3">
      <c r="A14079" s="26">
        <f>Fre.!H14080</f>
        <v>157.30306787192654</v>
      </c>
      <c r="O14079" s="9"/>
      <c r="P14079" s="26">
        <f>Fre.!J14080</f>
        <v>94.38184072315606</v>
      </c>
      <c r="AD14079" s="3"/>
    </row>
    <row r="14080" spans="1:30" s="2" customFormat="1" ht="22.5" customHeight="1" x14ac:dyDescent="0.3">
      <c r="A14080" s="25">
        <f>Fre.!H14081</f>
        <v>161.87219533971756</v>
      </c>
      <c r="O14080" s="9"/>
      <c r="P14080" s="25">
        <f>Fre.!J14081</f>
        <v>97.123317203830794</v>
      </c>
      <c r="AD14080" s="3"/>
    </row>
    <row r="14081" spans="1:30" s="2" customFormat="1" ht="22.5" customHeight="1" x14ac:dyDescent="0.3">
      <c r="A14081" s="26">
        <f>Fre.!H14082</f>
        <v>156.53480325470309</v>
      </c>
      <c r="O14081" s="9"/>
      <c r="P14081" s="26">
        <f>Fre.!J14082</f>
        <v>93.9208819528221</v>
      </c>
      <c r="AD14081" s="3"/>
    </row>
    <row r="14082" spans="1:30" s="2" customFormat="1" ht="22.5" customHeight="1" x14ac:dyDescent="0.3">
      <c r="A14082" s="25">
        <f>Fre.!H14083</f>
        <v>167.90942364956746</v>
      </c>
      <c r="O14082" s="9"/>
      <c r="P14082" s="25">
        <f>Fre.!J14083</f>
        <v>100.74565418974048</v>
      </c>
      <c r="AD14082" s="3"/>
    </row>
    <row r="14083" spans="1:30" s="2" customFormat="1" ht="22.5" customHeight="1" x14ac:dyDescent="0.3">
      <c r="A14083" s="26">
        <f>Fre.!H14084</f>
        <v>162.33745020801743</v>
      </c>
      <c r="O14083" s="9"/>
      <c r="P14083" s="26">
        <f>Fre.!J14084</f>
        <v>97.402470124811231</v>
      </c>
      <c r="AD14083" s="3"/>
    </row>
    <row r="14084" spans="1:30" s="2" customFormat="1" ht="22.5" customHeight="1" x14ac:dyDescent="0.3">
      <c r="A14084" s="25">
        <f>Fre.!H14085</f>
        <v>167.07965184066063</v>
      </c>
      <c r="O14084" s="9"/>
      <c r="P14084" s="25">
        <f>Fre.!J14085</f>
        <v>100.24779110439651</v>
      </c>
      <c r="AD14084" s="3"/>
    </row>
    <row r="14085" spans="1:30" s="2" customFormat="1" ht="22.5" customHeight="1" x14ac:dyDescent="0.3">
      <c r="A14085" s="26">
        <f>Fre.!H14086</f>
        <v>161.53658460356925</v>
      </c>
      <c r="O14085" s="9"/>
      <c r="P14085" s="26">
        <f>Fre.!J14086</f>
        <v>96.921950762141933</v>
      </c>
      <c r="AD14085" s="3"/>
    </row>
    <row r="14086" spans="1:30" s="2" customFormat="1" ht="22.5" customHeight="1" x14ac:dyDescent="0.3">
      <c r="A14086" s="25">
        <f>Fre.!H14087</f>
        <v>163.82949685212381</v>
      </c>
      <c r="O14086" s="9"/>
      <c r="P14086" s="25">
        <f>Fre.!J14087</f>
        <v>98.297698111274286</v>
      </c>
      <c r="AD14086" s="3"/>
    </row>
    <row r="14087" spans="1:30" s="2" customFormat="1" ht="22.5" customHeight="1" x14ac:dyDescent="0.3">
      <c r="A14087" s="26">
        <f>Fre.!H14088</f>
        <v>158.43748002278889</v>
      </c>
      <c r="O14087" s="9"/>
      <c r="P14087" s="26">
        <f>Fre.!J14088</f>
        <v>95.062488013673345</v>
      </c>
      <c r="AD14087" s="3"/>
    </row>
    <row r="14088" spans="1:30" s="2" customFormat="1" ht="22.5" customHeight="1" x14ac:dyDescent="0.3">
      <c r="A14088" s="25">
        <f>Fre.!H14089</f>
        <v>163.02518789668045</v>
      </c>
      <c r="O14088" s="9"/>
      <c r="P14088" s="25">
        <f>Fre.!J14089</f>
        <v>97.815112738008267</v>
      </c>
      <c r="AD14088" s="3"/>
    </row>
    <row r="14089" spans="1:30" s="2" customFormat="1" ht="22.5" customHeight="1" x14ac:dyDescent="0.3">
      <c r="A14089" s="26">
        <f>Fre.!H14090</f>
        <v>157.66119023943972</v>
      </c>
      <c r="O14089" s="9"/>
      <c r="P14089" s="26">
        <f>Fre.!J14090</f>
        <v>94.596714143664485</v>
      </c>
      <c r="AD14089" s="3"/>
    </row>
    <row r="14090" spans="1:30" s="2" customFormat="1" ht="22.5" customHeight="1" x14ac:dyDescent="0.3">
      <c r="A14090" s="25">
        <f>Fre.!H14091</f>
        <v>167.88160887585553</v>
      </c>
      <c r="O14090" s="9"/>
      <c r="P14090" s="25">
        <f>Fre.!J14091</f>
        <v>100.72896532551357</v>
      </c>
      <c r="AD14090" s="3"/>
    </row>
    <row r="14091" spans="1:30" s="2" customFormat="1" ht="22.5" customHeight="1" x14ac:dyDescent="0.3">
      <c r="A14091" s="26">
        <f>Fre.!H14092</f>
        <v>162.30886029633967</v>
      </c>
      <c r="O14091" s="9"/>
      <c r="P14091" s="26">
        <f>Fre.!J14092</f>
        <v>97.385316177804455</v>
      </c>
      <c r="AD14091" s="3"/>
    </row>
    <row r="14092" spans="1:30" s="2" customFormat="1" ht="22.5" customHeight="1" x14ac:dyDescent="0.3">
      <c r="A14092" s="25">
        <f>Fre.!H14093</f>
        <v>167.05192701306817</v>
      </c>
      <c r="O14092" s="9"/>
      <c r="P14092" s="25">
        <f>Fre.!J14093</f>
        <v>100.23115620784168</v>
      </c>
      <c r="AD14092" s="3"/>
    </row>
    <row r="14093" spans="1:30" s="2" customFormat="1" ht="22.5" customHeight="1" x14ac:dyDescent="0.3">
      <c r="A14093" s="26">
        <f>Fre.!H14094</f>
        <v>161.50808463801229</v>
      </c>
      <c r="O14093" s="9"/>
      <c r="P14093" s="26">
        <f>Fre.!J14094</f>
        <v>96.904850782807372</v>
      </c>
      <c r="AD14093" s="3"/>
    </row>
    <row r="14094" spans="1:30" s="2" customFormat="1" ht="22.5" customHeight="1" x14ac:dyDescent="0.3">
      <c r="A14094" s="25">
        <f>Fre.!H14095</f>
        <v>163.8017892262186</v>
      </c>
      <c r="O14094" s="9"/>
      <c r="P14094" s="25">
        <f>Fre.!J14095</f>
        <v>98.281073535731821</v>
      </c>
      <c r="AD14094" s="3"/>
    </row>
    <row r="14095" spans="1:30" s="2" customFormat="1" ht="22.5" customHeight="1" x14ac:dyDescent="0.3">
      <c r="A14095" s="26">
        <f>Fre.!H14096</f>
        <v>158.40899725891791</v>
      </c>
      <c r="O14095" s="9"/>
      <c r="P14095" s="26">
        <f>Fre.!J14096</f>
        <v>95.045398355351139</v>
      </c>
      <c r="AD14095" s="3"/>
    </row>
    <row r="14096" spans="1:30" s="2" customFormat="1" ht="22.5" customHeight="1" x14ac:dyDescent="0.3">
      <c r="A14096" s="25">
        <f>Fre.!H14097</f>
        <v>162.99756745675731</v>
      </c>
      <c r="O14096" s="9"/>
      <c r="P14096" s="25">
        <f>Fre.!J14097</f>
        <v>97.798540474054903</v>
      </c>
      <c r="AD14096" s="3"/>
    </row>
    <row r="14097" spans="1:30" s="2" customFormat="1" ht="22.5" customHeight="1" x14ac:dyDescent="0.3">
      <c r="A14097" s="26">
        <f>Fre.!H14098</f>
        <v>157.63279466155208</v>
      </c>
      <c r="O14097" s="9"/>
      <c r="P14097" s="26">
        <f>Fre.!J14098</f>
        <v>94.579676796931381</v>
      </c>
      <c r="AD14097" s="3"/>
    </row>
    <row r="14098" spans="1:30" s="2" customFormat="1" ht="22.5" customHeight="1" x14ac:dyDescent="0.3">
      <c r="A14098" s="25">
        <f>Fre.!H14099</f>
        <v>167.57483386795724</v>
      </c>
      <c r="O14098" s="9"/>
      <c r="P14098" s="25">
        <f>Fre.!J14099</f>
        <v>100.5449003207746</v>
      </c>
      <c r="AD14098" s="3"/>
    </row>
    <row r="14099" spans="1:30" s="2" customFormat="1" ht="22.5" customHeight="1" x14ac:dyDescent="0.3">
      <c r="A14099" s="26">
        <f>Fre.!H14100</f>
        <v>162.00861832508511</v>
      </c>
      <c r="O14099" s="9"/>
      <c r="P14099" s="26">
        <f>Fre.!J14100</f>
        <v>97.205170995051589</v>
      </c>
      <c r="AD14099" s="3"/>
    </row>
    <row r="14100" spans="1:30" s="2" customFormat="1" ht="22.5" customHeight="1" x14ac:dyDescent="0.3">
      <c r="A14100" s="25">
        <f>Fre.!H14101</f>
        <v>166.74462847990068</v>
      </c>
      <c r="O14100" s="9"/>
      <c r="P14100" s="25">
        <f>Fre.!J14101</f>
        <v>100.04677708794105</v>
      </c>
      <c r="AD14100" s="3"/>
    </row>
    <row r="14101" spans="1:30" s="2" customFormat="1" ht="22.5" customHeight="1" x14ac:dyDescent="0.3">
      <c r="A14101" s="26">
        <f>Fre.!H14102</f>
        <v>161.20737618343395</v>
      </c>
      <c r="O14101" s="9"/>
      <c r="P14101" s="26">
        <f>Fre.!J14102</f>
        <v>96.724425710060643</v>
      </c>
      <c r="AD14101" s="3"/>
    </row>
    <row r="14102" spans="1:30" s="2" customFormat="1" ht="22.5" customHeight="1" x14ac:dyDescent="0.3">
      <c r="A14102" s="25">
        <f>Fre.!H14103</f>
        <v>163.50168503365953</v>
      </c>
      <c r="O14102" s="9"/>
      <c r="P14102" s="25">
        <f>Fre.!J14103</f>
        <v>98.101011020195699</v>
      </c>
      <c r="AD14102" s="3"/>
    </row>
    <row r="14103" spans="1:30" s="2" customFormat="1" ht="22.5" customHeight="1" x14ac:dyDescent="0.3">
      <c r="A14103" s="26">
        <f>Fre.!H14104</f>
        <v>158.11517393189303</v>
      </c>
      <c r="O14103" s="9"/>
      <c r="P14103" s="26">
        <f>Fre.!J14104</f>
        <v>94.869104359136188</v>
      </c>
      <c r="AD14103" s="3"/>
    </row>
    <row r="14104" spans="1:30" s="2" customFormat="1" ht="22.5" customHeight="1" x14ac:dyDescent="0.3">
      <c r="A14104" s="25">
        <f>Fre.!H14105</f>
        <v>162.69695580412508</v>
      </c>
      <c r="O14104" s="9"/>
      <c r="P14104" s="25">
        <f>Fre.!J14105</f>
        <v>97.618173482475171</v>
      </c>
      <c r="AD14104" s="3"/>
    </row>
    <row r="14105" spans="1:30" s="2" customFormat="1" ht="22.5" customHeight="1" x14ac:dyDescent="0.3">
      <c r="A14105" s="26">
        <f>Fre.!H14106</f>
        <v>157.33851916597897</v>
      </c>
      <c r="O14105" s="9"/>
      <c r="P14105" s="26">
        <f>Fre.!J14106</f>
        <v>94.40311149958751</v>
      </c>
      <c r="AD14105" s="3"/>
    </row>
    <row r="14106" spans="1:30" s="2" customFormat="1" ht="22.5" customHeight="1" x14ac:dyDescent="0.3">
      <c r="A14106" s="25">
        <f>Fre.!H14107</f>
        <v>167.55240455494982</v>
      </c>
      <c r="O14106" s="9"/>
      <c r="P14106" s="25">
        <f>Fre.!J14107</f>
        <v>100.5314427329704</v>
      </c>
      <c r="AD14106" s="3"/>
    </row>
    <row r="14107" spans="1:30" s="2" customFormat="1" ht="22.5" customHeight="1" x14ac:dyDescent="0.3">
      <c r="A14107" s="26">
        <f>Fre.!H14108</f>
        <v>161.98548259788458</v>
      </c>
      <c r="O14107" s="9"/>
      <c r="P14107" s="26">
        <f>Fre.!J14108</f>
        <v>97.191289558730872</v>
      </c>
      <c r="AD14107" s="3"/>
    </row>
    <row r="14108" spans="1:30" s="2" customFormat="1" ht="22.5" customHeight="1" x14ac:dyDescent="0.3">
      <c r="A14108" s="25">
        <f>Fre.!H14109</f>
        <v>166.72223546094301</v>
      </c>
      <c r="O14108" s="9"/>
      <c r="P14108" s="25">
        <f>Fre.!J14109</f>
        <v>100.03334127656592</v>
      </c>
      <c r="AD14108" s="3"/>
    </row>
    <row r="14109" spans="1:30" s="2" customFormat="1" ht="22.5" customHeight="1" x14ac:dyDescent="0.3">
      <c r="A14109" s="26">
        <f>Fre.!H14110</f>
        <v>161.18427675028059</v>
      </c>
      <c r="O14109" s="9"/>
      <c r="P14109" s="26">
        <f>Fre.!J14110</f>
        <v>96.710566050169021</v>
      </c>
      <c r="AD14109" s="3"/>
    </row>
    <row r="14110" spans="1:30" s="2" customFormat="1" ht="22.5" customHeight="1" x14ac:dyDescent="0.3">
      <c r="A14110" s="25">
        <f>Fre.!H14111</f>
        <v>163.47929895573202</v>
      </c>
      <c r="O14110" s="9"/>
      <c r="P14110" s="25">
        <f>Fre.!J14111</f>
        <v>98.087579373439596</v>
      </c>
      <c r="AD14110" s="3"/>
    </row>
    <row r="14111" spans="1:30" s="2" customFormat="1" ht="22.5" customHeight="1" x14ac:dyDescent="0.3">
      <c r="A14111" s="26">
        <f>Fre.!H14112</f>
        <v>158.09208143977241</v>
      </c>
      <c r="O14111" s="9"/>
      <c r="P14111" s="26">
        <f>Fre.!J14112</f>
        <v>94.855248863863579</v>
      </c>
      <c r="AD14111" s="3"/>
    </row>
    <row r="14112" spans="1:30" s="2" customFormat="1" ht="22.5" customHeight="1" x14ac:dyDescent="0.3">
      <c r="A14112" s="25">
        <f>Fre.!H14113</f>
        <v>162.6746049065068</v>
      </c>
      <c r="O14112" s="9"/>
      <c r="P14112" s="25">
        <f>Fre.!J14113</f>
        <v>97.60476294390422</v>
      </c>
      <c r="AD14112" s="3"/>
    </row>
    <row r="14113" spans="1:30" s="2" customFormat="1" ht="22.5" customHeight="1" x14ac:dyDescent="0.3">
      <c r="A14113" s="26">
        <f>Fre.!H14114</f>
        <v>157.3154618541663</v>
      </c>
      <c r="O14113" s="9"/>
      <c r="P14113" s="26">
        <f>Fre.!J14114</f>
        <v>94.389277112499911</v>
      </c>
      <c r="AD14113" s="3"/>
    </row>
    <row r="14114" spans="1:30" s="2" customFormat="1" ht="22.5" customHeight="1" x14ac:dyDescent="0.3">
      <c r="A14114" s="25">
        <f>Fre.!H14115</f>
        <v>167.69012937219298</v>
      </c>
      <c r="O14114" s="9"/>
      <c r="P14114" s="25">
        <f>Fre.!J14115</f>
        <v>100.61407762331605</v>
      </c>
      <c r="AD14114" s="3"/>
    </row>
    <row r="14115" spans="1:30" s="2" customFormat="1" ht="22.5" customHeight="1" x14ac:dyDescent="0.3">
      <c r="A14115" s="26">
        <f>Fre.!H14116</f>
        <v>162.12315449489455</v>
      </c>
      <c r="O14115" s="9"/>
      <c r="P14115" s="26">
        <f>Fre.!J14116</f>
        <v>97.273892696936727</v>
      </c>
      <c r="AD14115" s="3"/>
    </row>
    <row r="14116" spans="1:30" s="2" customFormat="1" ht="22.5" customHeight="1" x14ac:dyDescent="0.3">
      <c r="A14116" s="25">
        <f>Fre.!H14117</f>
        <v>166.86163667236104</v>
      </c>
      <c r="O14116" s="9"/>
      <c r="P14116" s="25">
        <f>Fre.!J14117</f>
        <v>100.11698200341715</v>
      </c>
      <c r="AD14116" s="3"/>
    </row>
    <row r="14117" spans="1:30" s="2" customFormat="1" ht="22.5" customHeight="1" x14ac:dyDescent="0.3">
      <c r="A14117" s="26">
        <f>Fre.!H14118</f>
        <v>161.32350249052743</v>
      </c>
      <c r="O14117" s="9"/>
      <c r="P14117" s="26">
        <f>Fre.!J14118</f>
        <v>96.794101494316848</v>
      </c>
      <c r="AD14117" s="3"/>
    </row>
    <row r="14118" spans="1:30" s="2" customFormat="1" ht="22.5" customHeight="1" x14ac:dyDescent="0.3">
      <c r="A14118" s="25">
        <f>Fre.!H14119</f>
        <v>163.61528973365967</v>
      </c>
      <c r="O14118" s="9"/>
      <c r="P14118" s="25">
        <f>Fre.!J14119</f>
        <v>98.169173840196436</v>
      </c>
      <c r="AD14118" s="3"/>
    </row>
    <row r="14119" spans="1:30" s="2" customFormat="1" ht="22.5" customHeight="1" x14ac:dyDescent="0.3">
      <c r="A14119" s="26">
        <f>Fre.!H14120</f>
        <v>158.22808491362045</v>
      </c>
      <c r="O14119" s="9"/>
      <c r="P14119" s="26">
        <f>Fre.!J14120</f>
        <v>94.936850948172534</v>
      </c>
      <c r="AD14119" s="3"/>
    </row>
    <row r="14120" spans="1:30" s="2" customFormat="1" ht="22.5" customHeight="1" x14ac:dyDescent="0.3">
      <c r="A14120" s="25">
        <f>Fre.!H14121</f>
        <v>162.81222063581814</v>
      </c>
      <c r="O14120" s="9"/>
      <c r="P14120" s="25">
        <f>Fre.!J14121</f>
        <v>97.68733238149089</v>
      </c>
      <c r="AD14120" s="3"/>
    </row>
    <row r="14121" spans="1:30" s="2" customFormat="1" ht="22.5" customHeight="1" x14ac:dyDescent="0.3">
      <c r="A14121" s="26">
        <f>Fre.!H14122</f>
        <v>157.45297148912715</v>
      </c>
      <c r="O14121" s="9"/>
      <c r="P14121" s="26">
        <f>Fre.!J14122</f>
        <v>94.471782893476288</v>
      </c>
      <c r="AD14121" s="3"/>
    </row>
    <row r="14122" spans="1:30" s="2" customFormat="1" ht="22.5" customHeight="1" x14ac:dyDescent="0.3">
      <c r="A14122" s="25">
        <f>Fre.!H14123</f>
        <v>167.66435689438634</v>
      </c>
      <c r="O14122" s="9"/>
      <c r="P14122" s="25">
        <f>Fre.!J14123</f>
        <v>100.59861413663207</v>
      </c>
      <c r="AD14122" s="3"/>
    </row>
    <row r="14123" spans="1:30" s="2" customFormat="1" ht="22.5" customHeight="1" x14ac:dyDescent="0.3">
      <c r="A14123" s="26">
        <f>Fre.!H14124</f>
        <v>162.09665163670192</v>
      </c>
      <c r="O14123" s="9"/>
      <c r="P14123" s="26">
        <f>Fre.!J14124</f>
        <v>97.257990982021539</v>
      </c>
      <c r="AD14123" s="3"/>
    </row>
    <row r="14124" spans="1:30" s="2" customFormat="1" ht="22.5" customHeight="1" x14ac:dyDescent="0.3">
      <c r="A14124" s="25">
        <f>Fre.!H14125</f>
        <v>166.835947828667</v>
      </c>
      <c r="O14124" s="9"/>
      <c r="P14124" s="25">
        <f>Fre.!J14125</f>
        <v>100.10156869720034</v>
      </c>
      <c r="AD14124" s="3"/>
    </row>
    <row r="14125" spans="1:30" s="2" customFormat="1" ht="22.5" customHeight="1" x14ac:dyDescent="0.3">
      <c r="A14125" s="26">
        <f>Fre.!H14126</f>
        <v>161.29708326644737</v>
      </c>
      <c r="O14125" s="9"/>
      <c r="P14125" s="26">
        <f>Fre.!J14126</f>
        <v>96.778249959868688</v>
      </c>
      <c r="AD14125" s="3"/>
    </row>
    <row r="14126" spans="1:30" s="2" customFormat="1" ht="22.5" customHeight="1" x14ac:dyDescent="0.3">
      <c r="A14126" s="25">
        <f>Fre.!H14127</f>
        <v>163.58961688451629</v>
      </c>
      <c r="O14126" s="9"/>
      <c r="P14126" s="25">
        <f>Fre.!J14127</f>
        <v>98.153770130710413</v>
      </c>
      <c r="AD14126" s="3"/>
    </row>
    <row r="14127" spans="1:30" s="2" customFormat="1" ht="22.5" customHeight="1" x14ac:dyDescent="0.3">
      <c r="A14127" s="26">
        <f>Fre.!H14128</f>
        <v>158.20168168409108</v>
      </c>
      <c r="O14127" s="9"/>
      <c r="P14127" s="26">
        <f>Fre.!J14128</f>
        <v>94.921009010455165</v>
      </c>
      <c r="AD14127" s="3"/>
    </row>
    <row r="14128" spans="1:30" s="2" customFormat="1" ht="22.5" customHeight="1" x14ac:dyDescent="0.3">
      <c r="A14128" s="25">
        <f>Fre.!H14129</f>
        <v>162.78662885434207</v>
      </c>
      <c r="O14128" s="9"/>
      <c r="P14128" s="25">
        <f>Fre.!J14129</f>
        <v>97.67197731260525</v>
      </c>
      <c r="AD14128" s="3"/>
    </row>
    <row r="14129" spans="1:30" s="2" customFormat="1" ht="22.5" customHeight="1" x14ac:dyDescent="0.3">
      <c r="A14129" s="26">
        <f>Fre.!H14130</f>
        <v>157.42664932726507</v>
      </c>
      <c r="O14129" s="9"/>
      <c r="P14129" s="26">
        <f>Fre.!J14130</f>
        <v>94.45598959635943</v>
      </c>
      <c r="AD14129" s="3"/>
    </row>
    <row r="14130" spans="1:30" s="2" customFormat="1" ht="22.5" customHeight="1" x14ac:dyDescent="0.3">
      <c r="A14130" s="25">
        <f>Fre.!H14131</f>
        <v>167.37559837908736</v>
      </c>
      <c r="O14130" s="9"/>
      <c r="P14130" s="25">
        <f>Fre.!J14131</f>
        <v>100.42535902745256</v>
      </c>
      <c r="AD14130" s="3"/>
    </row>
    <row r="14131" spans="1:30" s="2" customFormat="1" ht="22.5" customHeight="1" x14ac:dyDescent="0.3">
      <c r="A14131" s="26">
        <f>Fre.!H14132</f>
        <v>161.81404853813459</v>
      </c>
      <c r="O14131" s="9"/>
      <c r="P14131" s="26">
        <f>Fre.!J14132</f>
        <v>97.088429122881266</v>
      </c>
      <c r="AD14131" s="3"/>
    </row>
    <row r="14132" spans="1:30" s="2" customFormat="1" ht="22.5" customHeight="1" x14ac:dyDescent="0.3">
      <c r="A14132" s="25">
        <f>Fre.!H14133</f>
        <v>166.5467203545806</v>
      </c>
      <c r="O14132" s="9"/>
      <c r="P14132" s="25">
        <f>Fre.!J14133</f>
        <v>99.928032212748619</v>
      </c>
      <c r="AD14132" s="3"/>
    </row>
    <row r="14133" spans="1:30" s="2" customFormat="1" ht="22.5" customHeight="1" x14ac:dyDescent="0.3">
      <c r="A14133" s="26">
        <f>Fre.!H14134</f>
        <v>161.01406328011916</v>
      </c>
      <c r="O14133" s="9"/>
      <c r="P14133" s="26">
        <f>Fre.!J14134</f>
        <v>96.608437968071371</v>
      </c>
      <c r="AD14133" s="3"/>
    </row>
    <row r="14134" spans="1:30" s="2" customFormat="1" ht="22.5" customHeight="1" x14ac:dyDescent="0.3">
      <c r="A14134" s="25">
        <f>Fre.!H14135</f>
        <v>163.30712272545193</v>
      </c>
      <c r="O14134" s="9"/>
      <c r="P14134" s="25">
        <f>Fre.!J14135</f>
        <v>97.984273635271663</v>
      </c>
      <c r="AD14134" s="3"/>
    </row>
    <row r="14135" spans="1:30" s="2" customFormat="1" ht="22.5" customHeight="1" x14ac:dyDescent="0.3">
      <c r="A14135" s="26">
        <f>Fre.!H14136</f>
        <v>157.92510511854135</v>
      </c>
      <c r="O14135" s="9"/>
      <c r="P14135" s="26">
        <f>Fre.!J14136</f>
        <v>94.755063071125065</v>
      </c>
      <c r="AD14135" s="3"/>
    </row>
    <row r="14136" spans="1:30" s="2" customFormat="1" ht="22.5" customHeight="1" x14ac:dyDescent="0.3">
      <c r="A14136" s="25">
        <f>Fre.!H14137</f>
        <v>162.50368012722899</v>
      </c>
      <c r="O14136" s="9"/>
      <c r="P14136" s="25">
        <f>Fre.!J14137</f>
        <v>97.502208076337396</v>
      </c>
      <c r="AD14136" s="3"/>
    </row>
    <row r="14137" spans="1:30" s="2" customFormat="1" ht="22.5" customHeight="1" x14ac:dyDescent="0.3">
      <c r="A14137" s="26">
        <f>Fre.!H14138</f>
        <v>157.14966866681002</v>
      </c>
      <c r="O14137" s="9"/>
      <c r="P14137" s="26">
        <f>Fre.!J14138</f>
        <v>94.289801200086401</v>
      </c>
      <c r="AD14137" s="3"/>
    </row>
    <row r="14138" spans="1:30" s="2" customFormat="1" ht="22.5" customHeight="1" x14ac:dyDescent="0.3">
      <c r="A14138" s="25">
        <f>Fre.!H14139</f>
        <v>167.35486166910553</v>
      </c>
      <c r="O14138" s="9"/>
      <c r="P14138" s="25">
        <f>Fre.!J14139</f>
        <v>100.41291700146398</v>
      </c>
      <c r="AD14138" s="3"/>
    </row>
    <row r="14139" spans="1:30" s="2" customFormat="1" ht="22.5" customHeight="1" x14ac:dyDescent="0.3">
      <c r="A14139" s="26">
        <f>Fre.!H14140</f>
        <v>161.79264640808992</v>
      </c>
      <c r="O14139" s="9"/>
      <c r="P14139" s="26">
        <f>Fre.!J14140</f>
        <v>97.07558784485407</v>
      </c>
      <c r="AD14139" s="3"/>
    </row>
    <row r="14140" spans="1:30" s="2" customFormat="1" ht="22.5" customHeight="1" x14ac:dyDescent="0.3">
      <c r="A14140" s="25">
        <f>Fre.!H14141</f>
        <v>166.52601739169694</v>
      </c>
      <c r="O14140" s="9"/>
      <c r="P14140" s="25">
        <f>Fre.!J14141</f>
        <v>99.915610435018664</v>
      </c>
      <c r="AD14140" s="3"/>
    </row>
    <row r="14141" spans="1:30" s="2" customFormat="1" ht="22.5" customHeight="1" x14ac:dyDescent="0.3">
      <c r="A14141" s="26">
        <f>Fre.!H14142</f>
        <v>160.9926948971713</v>
      </c>
      <c r="O14141" s="9"/>
      <c r="P14141" s="26">
        <f>Fre.!J14142</f>
        <v>96.595616938302925</v>
      </c>
      <c r="AD14141" s="3"/>
    </row>
    <row r="14142" spans="1:30" s="2" customFormat="1" ht="22.5" customHeight="1" x14ac:dyDescent="0.3">
      <c r="A14142" s="25">
        <f>Fre.!H14143</f>
        <v>163.28642621651088</v>
      </c>
      <c r="O14142" s="9"/>
      <c r="P14142" s="25">
        <f>Fre.!J14143</f>
        <v>97.971855729906665</v>
      </c>
      <c r="AD14142" s="3"/>
    </row>
    <row r="14143" spans="1:30" s="2" customFormat="1" ht="22.5" customHeight="1" x14ac:dyDescent="0.3">
      <c r="A14143" s="26">
        <f>Fre.!H14144</f>
        <v>157.90374318953485</v>
      </c>
      <c r="O14143" s="9"/>
      <c r="P14143" s="26">
        <f>Fre.!J14144</f>
        <v>94.742245913721561</v>
      </c>
      <c r="AD14143" s="3"/>
    </row>
    <row r="14144" spans="1:30" s="2" customFormat="1" ht="22.5" customHeight="1" x14ac:dyDescent="0.3">
      <c r="A14144" s="25">
        <f>Fre.!H14145</f>
        <v>162.48301632980215</v>
      </c>
      <c r="O14144" s="9"/>
      <c r="P14144" s="25">
        <f>Fre.!J14145</f>
        <v>97.489809797881421</v>
      </c>
      <c r="AD14144" s="3"/>
    </row>
    <row r="14145" spans="1:30" s="2" customFormat="1" ht="22.5" customHeight="1" x14ac:dyDescent="0.3">
      <c r="A14145" s="26">
        <f>Fre.!H14146</f>
        <v>157.12833944931899</v>
      </c>
      <c r="O14145" s="9"/>
      <c r="P14145" s="26">
        <f>Fre.!J14146</f>
        <v>94.277003669591792</v>
      </c>
      <c r="AD14145" s="3"/>
    </row>
    <row r="14146" spans="1:30" s="2" customFormat="1" ht="22.5" customHeight="1" x14ac:dyDescent="0.3">
      <c r="A14146" s="25">
        <f>Fre.!H14147</f>
        <v>167.45945009777765</v>
      </c>
      <c r="O14146" s="9"/>
      <c r="P14146" s="25">
        <f>Fre.!J14147</f>
        <v>100.47567005866659</v>
      </c>
      <c r="AD14146" s="3"/>
    </row>
    <row r="14147" spans="1:30" s="2" customFormat="1" ht="22.5" customHeight="1" x14ac:dyDescent="0.3">
      <c r="A14147" s="26">
        <f>Fre.!H14148</f>
        <v>161.89960607829491</v>
      </c>
      <c r="O14147" s="9"/>
      <c r="P14147" s="26">
        <f>Fre.!J14148</f>
        <v>97.139763646977201</v>
      </c>
      <c r="AD14147" s="3"/>
    </row>
    <row r="14148" spans="1:30" s="2" customFormat="1" ht="22.5" customHeight="1" x14ac:dyDescent="0.3">
      <c r="A14148" s="25">
        <f>Fre.!H14149</f>
        <v>166.63174730538049</v>
      </c>
      <c r="O14148" s="9"/>
      <c r="P14148" s="25">
        <f>Fre.!J14149</f>
        <v>99.9790483832288</v>
      </c>
      <c r="AD14148" s="3"/>
    </row>
    <row r="14149" spans="1:30" s="2" customFormat="1" ht="22.5" customHeight="1" x14ac:dyDescent="0.3">
      <c r="A14149" s="26">
        <f>Fre.!H14150</f>
        <v>161.10074727362581</v>
      </c>
      <c r="O14149" s="9"/>
      <c r="P14149" s="26">
        <f>Fre.!J14150</f>
        <v>96.660448364176005</v>
      </c>
      <c r="AD14149" s="3"/>
    </row>
    <row r="14150" spans="1:30" s="2" customFormat="1" ht="22.5" customHeight="1" x14ac:dyDescent="0.3">
      <c r="A14150" s="25">
        <f>Fre.!H14151</f>
        <v>163.39209974888485</v>
      </c>
      <c r="O14150" s="9"/>
      <c r="P14150" s="25">
        <f>Fre.!J14151</f>
        <v>98.035259849330771</v>
      </c>
      <c r="AD14150" s="3"/>
    </row>
    <row r="14151" spans="1:30" s="2" customFormat="1" ht="22.5" customHeight="1" x14ac:dyDescent="0.3">
      <c r="A14151" s="26">
        <f>Fre.!H14152</f>
        <v>158.01180469127993</v>
      </c>
      <c r="O14151" s="9"/>
      <c r="P14151" s="26">
        <f>Fre.!J14152</f>
        <v>94.80708281476835</v>
      </c>
      <c r="AD14151" s="3"/>
    </row>
    <row r="14152" spans="1:30" s="2" customFormat="1" ht="22.5" customHeight="1" x14ac:dyDescent="0.3">
      <c r="A14152" s="25">
        <f>Fre.!H14153</f>
        <v>162.58979631892433</v>
      </c>
      <c r="O14152" s="9"/>
      <c r="P14152" s="25">
        <f>Fre.!J14153</f>
        <v>97.553877791354864</v>
      </c>
      <c r="AD14152" s="3"/>
    </row>
    <row r="14153" spans="1:30" s="2" customFormat="1" ht="22.5" customHeight="1" x14ac:dyDescent="0.3">
      <c r="A14153" s="26">
        <f>Fre.!H14154</f>
        <v>157.2374601259028</v>
      </c>
      <c r="O14153" s="9"/>
      <c r="P14153" s="26">
        <f>Fre.!J14154</f>
        <v>94.342476075542322</v>
      </c>
      <c r="AD14153" s="3"/>
    </row>
    <row r="14154" spans="1:30" s="2" customFormat="1" ht="22.5" customHeight="1" x14ac:dyDescent="0.3">
      <c r="A14154" s="25">
        <f>Fre.!H14155</f>
        <v>167.43113750119639</v>
      </c>
      <c r="O14154" s="9"/>
      <c r="P14154" s="25">
        <f>Fre.!J14155</f>
        <v>100.45868250071821</v>
      </c>
      <c r="AD14154" s="3"/>
    </row>
    <row r="14155" spans="1:30" s="2" customFormat="1" ht="22.5" customHeight="1" x14ac:dyDescent="0.3">
      <c r="A14155" s="26">
        <f>Fre.!H14156</f>
        <v>161.87054388144966</v>
      </c>
      <c r="O14155" s="9"/>
      <c r="P14155" s="26">
        <f>Fre.!J14156</f>
        <v>97.122326328870457</v>
      </c>
      <c r="AD14155" s="3"/>
    </row>
    <row r="14156" spans="1:30" s="2" customFormat="1" ht="22.5" customHeight="1" x14ac:dyDescent="0.3">
      <c r="A14156" s="25">
        <f>Fre.!H14157</f>
        <v>166.60354043494181</v>
      </c>
      <c r="O14156" s="9"/>
      <c r="P14156" s="25">
        <f>Fre.!J14157</f>
        <v>99.962124260965211</v>
      </c>
      <c r="AD14156" s="3"/>
    </row>
    <row r="14157" spans="1:30" s="2" customFormat="1" ht="22.5" customHeight="1" x14ac:dyDescent="0.3">
      <c r="A14157" s="26">
        <f>Fre.!H14158</f>
        <v>161.07179080292318</v>
      </c>
      <c r="O14157" s="9"/>
      <c r="P14157" s="26">
        <f>Fre.!J14158</f>
        <v>96.643074481753914</v>
      </c>
      <c r="AD14157" s="3"/>
    </row>
    <row r="14158" spans="1:30" s="2" customFormat="1" ht="22.5" customHeight="1" x14ac:dyDescent="0.3">
      <c r="A14158" s="25">
        <f>Fre.!H14159</f>
        <v>163.3639130979723</v>
      </c>
      <c r="O14158" s="9"/>
      <c r="P14158" s="25">
        <f>Fre.!J14159</f>
        <v>98.018347858783372</v>
      </c>
      <c r="AD14158" s="3"/>
    </row>
    <row r="14159" spans="1:30" s="2" customFormat="1" ht="22.5" customHeight="1" x14ac:dyDescent="0.3">
      <c r="A14159" s="26">
        <f>Fre.!H14160</f>
        <v>157.98286844010343</v>
      </c>
      <c r="O14159" s="9"/>
      <c r="P14159" s="26">
        <f>Fre.!J14160</f>
        <v>94.78972106406259</v>
      </c>
      <c r="AD14159" s="3"/>
    </row>
    <row r="14160" spans="1:30" s="2" customFormat="1" ht="22.5" customHeight="1" x14ac:dyDescent="0.3">
      <c r="A14160" s="25">
        <f>Fre.!H14161</f>
        <v>162.56171214978076</v>
      </c>
      <c r="O14160" s="9"/>
      <c r="P14160" s="25">
        <f>Fre.!J14161</f>
        <v>97.537027289868462</v>
      </c>
      <c r="AD14160" s="3"/>
    </row>
    <row r="14161" spans="1:30" s="2" customFormat="1" ht="22.5" customHeight="1" x14ac:dyDescent="0.3">
      <c r="A14161" s="26">
        <f>Fre.!H14162</f>
        <v>157.20862635649524</v>
      </c>
      <c r="O14161" s="9"/>
      <c r="P14161" s="26">
        <f>Fre.!J14162</f>
        <v>94.325175813897403</v>
      </c>
      <c r="AD14161" s="3"/>
    </row>
    <row r="14162" spans="1:30" s="2" customFormat="1" ht="22.5" customHeight="1" x14ac:dyDescent="0.3">
      <c r="A14162" s="25">
        <f>Fre.!H14163</f>
        <v>167.10400090384127</v>
      </c>
      <c r="O14162" s="9"/>
      <c r="P14162" s="25">
        <f>Fre.!J14163</f>
        <v>100.26240054230541</v>
      </c>
      <c r="AD14162" s="3"/>
    </row>
    <row r="14163" spans="1:30" s="2" customFormat="1" ht="22.5" customHeight="1" x14ac:dyDescent="0.3">
      <c r="A14163" s="26">
        <f>Fre.!H14164</f>
        <v>161.55011881059087</v>
      </c>
      <c r="O14163" s="9"/>
      <c r="P14163" s="26">
        <f>Fre.!J14164</f>
        <v>96.930071286355059</v>
      </c>
      <c r="AD14163" s="3"/>
    </row>
    <row r="14164" spans="1:30" s="2" customFormat="1" ht="22.5" customHeight="1" x14ac:dyDescent="0.3">
      <c r="A14164" s="25">
        <f>Fre.!H14165</f>
        <v>166.27597277770377</v>
      </c>
      <c r="O14164" s="9"/>
      <c r="P14164" s="25">
        <f>Fre.!J14165</f>
        <v>99.765583666622661</v>
      </c>
      <c r="AD14164" s="3"/>
    </row>
    <row r="14165" spans="1:30" s="2" customFormat="1" ht="22.5" customHeight="1" x14ac:dyDescent="0.3">
      <c r="A14165" s="26">
        <f>Fre.!H14166</f>
        <v>160.75099171412697</v>
      </c>
      <c r="O14165" s="9"/>
      <c r="P14165" s="26">
        <f>Fre.!J14166</f>
        <v>96.450595028476698</v>
      </c>
      <c r="AD14165" s="3"/>
    </row>
    <row r="14166" spans="1:30" s="2" customFormat="1" ht="22.5" customHeight="1" x14ac:dyDescent="0.3">
      <c r="A14166" s="25">
        <f>Fre.!H14167</f>
        <v>163.04397251705862</v>
      </c>
      <c r="O14166" s="9"/>
      <c r="P14166" s="25">
        <f>Fre.!J14167</f>
        <v>97.826383510235431</v>
      </c>
      <c r="AD14166" s="3"/>
    </row>
    <row r="14167" spans="1:30" s="2" customFormat="1" ht="22.5" customHeight="1" x14ac:dyDescent="0.3">
      <c r="A14167" s="26">
        <f>Fre.!H14168</f>
        <v>157.66937800118168</v>
      </c>
      <c r="O14167" s="9"/>
      <c r="P14167" s="26">
        <f>Fre.!J14168</f>
        <v>94.601626800709013</v>
      </c>
      <c r="AD14167" s="3"/>
    </row>
    <row r="14168" spans="1:30" s="2" customFormat="1" ht="22.5" customHeight="1" x14ac:dyDescent="0.3">
      <c r="A14168" s="25">
        <f>Fre.!H14169</f>
        <v>162.24135373673528</v>
      </c>
      <c r="O14168" s="9"/>
      <c r="P14168" s="25">
        <f>Fre.!J14169</f>
        <v>97.344812242041172</v>
      </c>
      <c r="AD14168" s="3"/>
    </row>
    <row r="14169" spans="1:30" s="2" customFormat="1" ht="22.5" customHeight="1" x14ac:dyDescent="0.3">
      <c r="A14169" s="26">
        <f>Fre.!H14170</f>
        <v>156.8947733769653</v>
      </c>
      <c r="O14169" s="9"/>
      <c r="P14169" s="26">
        <f>Fre.!J14170</f>
        <v>94.136864026179438</v>
      </c>
      <c r="AD14169" s="3"/>
    </row>
    <row r="14170" spans="1:30" s="2" customFormat="1" ht="22.5" customHeight="1" x14ac:dyDescent="0.3">
      <c r="A14170" s="25">
        <f>Fre.!H14171</f>
        <v>167.08154096628871</v>
      </c>
      <c r="O14170" s="9"/>
      <c r="P14170" s="25">
        <f>Fre.!J14171</f>
        <v>100.24892457977361</v>
      </c>
      <c r="AD14170" s="3"/>
    </row>
    <row r="14171" spans="1:30" s="2" customFormat="1" ht="22.5" customHeight="1" x14ac:dyDescent="0.3">
      <c r="A14171" s="26">
        <f>Fre.!H14172</f>
        <v>161.52698068472586</v>
      </c>
      <c r="O14171" s="9"/>
      <c r="P14171" s="26">
        <f>Fre.!J14172</f>
        <v>96.916188410835531</v>
      </c>
      <c r="AD14171" s="3"/>
    </row>
    <row r="14172" spans="1:30" s="2" customFormat="1" ht="22.5" customHeight="1" x14ac:dyDescent="0.3">
      <c r="A14172" s="25">
        <f>Fre.!H14173</f>
        <v>166.25355550157619</v>
      </c>
      <c r="O14172" s="9"/>
      <c r="P14172" s="25">
        <f>Fre.!J14173</f>
        <v>99.752133300946099</v>
      </c>
      <c r="AD14172" s="3"/>
    </row>
    <row r="14173" spans="1:30" s="2" customFormat="1" ht="22.5" customHeight="1" x14ac:dyDescent="0.3">
      <c r="A14173" s="26">
        <f>Fre.!H14174</f>
        <v>160.72789624968692</v>
      </c>
      <c r="O14173" s="9"/>
      <c r="P14173" s="26">
        <f>Fre.!J14174</f>
        <v>96.436737749812423</v>
      </c>
      <c r="AD14173" s="3"/>
    </row>
    <row r="14174" spans="1:30" s="2" customFormat="1" ht="22.5" customHeight="1" x14ac:dyDescent="0.3">
      <c r="A14174" s="25">
        <f>Fre.!H14175</f>
        <v>163.02156339968775</v>
      </c>
      <c r="O14174" s="9"/>
      <c r="P14174" s="25">
        <f>Fre.!J14175</f>
        <v>97.812938039812792</v>
      </c>
      <c r="AD14174" s="3"/>
    </row>
    <row r="14175" spans="1:30" s="2" customFormat="1" ht="22.5" customHeight="1" x14ac:dyDescent="0.3">
      <c r="A14175" s="26">
        <f>Fre.!H14176</f>
        <v>157.6462906954971</v>
      </c>
      <c r="O14175" s="9"/>
      <c r="P14175" s="26">
        <f>Fre.!J14176</f>
        <v>94.587774417298775</v>
      </c>
      <c r="AD14175" s="3"/>
    </row>
    <row r="14176" spans="1:30" s="2" customFormat="1" ht="22.5" customHeight="1" x14ac:dyDescent="0.3">
      <c r="A14176" s="25">
        <f>Fre.!H14177</f>
        <v>162.21898597165605</v>
      </c>
      <c r="O14176" s="9"/>
      <c r="P14176" s="25">
        <f>Fre.!J14177</f>
        <v>97.331391582994144</v>
      </c>
      <c r="AD14176" s="3"/>
    </row>
    <row r="14177" spans="1:30" s="2" customFormat="1" ht="22.5" customHeight="1" x14ac:dyDescent="0.3">
      <c r="A14177" s="26">
        <f>Fre.!H14178</f>
        <v>156.87172742357362</v>
      </c>
      <c r="O14177" s="9"/>
      <c r="P14177" s="26">
        <f>Fre.!J14178</f>
        <v>94.123036454144554</v>
      </c>
      <c r="AD14177" s="3"/>
    </row>
    <row r="14178" spans="1:30" s="2" customFormat="1" ht="22.5" customHeight="1" x14ac:dyDescent="0.3">
      <c r="A14178" s="25">
        <f>Fre.!H14179</f>
        <v>167.24015582040317</v>
      </c>
      <c r="O14178" s="9"/>
      <c r="P14178" s="25">
        <f>Fre.!J14179</f>
        <v>100.34409349224217</v>
      </c>
      <c r="AD14178" s="3"/>
    </row>
    <row r="14179" spans="1:30" s="2" customFormat="1" ht="22.5" customHeight="1" x14ac:dyDescent="0.3">
      <c r="A14179" s="26">
        <f>Fre.!H14180</f>
        <v>161.68531036517072</v>
      </c>
      <c r="O14179" s="9"/>
      <c r="P14179" s="26">
        <f>Fre.!J14180</f>
        <v>97.011186219102697</v>
      </c>
      <c r="AD14179" s="3"/>
    </row>
    <row r="14180" spans="1:30" s="2" customFormat="1" ht="22.5" customHeight="1" x14ac:dyDescent="0.3">
      <c r="A14180" s="25">
        <f>Fre.!H14181</f>
        <v>166.41373213708221</v>
      </c>
      <c r="O14180" s="9"/>
      <c r="P14180" s="25">
        <f>Fre.!J14181</f>
        <v>99.848239282249438</v>
      </c>
      <c r="AD14180" s="3"/>
    </row>
    <row r="14181" spans="1:30" s="2" customFormat="1" ht="22.5" customHeight="1" x14ac:dyDescent="0.3">
      <c r="A14181" s="26">
        <f>Fre.!H14182</f>
        <v>160.88766516058399</v>
      </c>
      <c r="O14181" s="9"/>
      <c r="P14181" s="26">
        <f>Fre.!J14182</f>
        <v>96.532599096350921</v>
      </c>
      <c r="AD14181" s="3"/>
    </row>
    <row r="14182" spans="1:30" s="2" customFormat="1" ht="22.5" customHeight="1" x14ac:dyDescent="0.3">
      <c r="A14182" s="25">
        <f>Fre.!H14183</f>
        <v>163.17789263042067</v>
      </c>
      <c r="O14182" s="9"/>
      <c r="P14182" s="25">
        <f>Fre.!J14183</f>
        <v>97.906735578253063</v>
      </c>
      <c r="AD14182" s="3"/>
    </row>
    <row r="14183" spans="1:30" s="2" customFormat="1" ht="22.5" customHeight="1" x14ac:dyDescent="0.3">
      <c r="A14183" s="26">
        <f>Fre.!H14184</f>
        <v>157.80240958211147</v>
      </c>
      <c r="O14183" s="9"/>
      <c r="P14183" s="26">
        <f>Fre.!J14184</f>
        <v>94.681445749267553</v>
      </c>
      <c r="AD14183" s="3"/>
    </row>
    <row r="14184" spans="1:30" s="2" customFormat="1" ht="22.5" customHeight="1" x14ac:dyDescent="0.3">
      <c r="A14184" s="25">
        <f>Fre.!H14185</f>
        <v>162.37682905806204</v>
      </c>
      <c r="O14184" s="9"/>
      <c r="P14184" s="25">
        <f>Fre.!J14185</f>
        <v>97.426097434837615</v>
      </c>
      <c r="AD14184" s="3"/>
    </row>
    <row r="14185" spans="1:30" s="2" customFormat="1" ht="22.5" customHeight="1" x14ac:dyDescent="0.3">
      <c r="A14185" s="26">
        <f>Fre.!H14186</f>
        <v>157.0292413755902</v>
      </c>
      <c r="O14185" s="9"/>
      <c r="P14185" s="26">
        <f>Fre.!J14186</f>
        <v>94.217544825354125</v>
      </c>
      <c r="AD14185" s="3"/>
    </row>
    <row r="14186" spans="1:30" s="2" customFormat="1" ht="22.5" customHeight="1" x14ac:dyDescent="0.3">
      <c r="A14186" s="25">
        <f>Fre.!H14187</f>
        <v>167.2138855197272</v>
      </c>
      <c r="O14186" s="9"/>
      <c r="P14186" s="25">
        <f>Fre.!J14187</f>
        <v>100.32833131183686</v>
      </c>
      <c r="AD14186" s="3"/>
    </row>
    <row r="14187" spans="1:30" s="2" customFormat="1" ht="22.5" customHeight="1" x14ac:dyDescent="0.3">
      <c r="A14187" s="26">
        <f>Fre.!H14188</f>
        <v>161.65833522181191</v>
      </c>
      <c r="O14187" s="9"/>
      <c r="P14187" s="26">
        <f>Fre.!J14188</f>
        <v>96.995001133087413</v>
      </c>
      <c r="AD14187" s="3"/>
    </row>
    <row r="14188" spans="1:30" s="2" customFormat="1" ht="22.5" customHeight="1" x14ac:dyDescent="0.3">
      <c r="A14188" s="25">
        <f>Fre.!H14189</f>
        <v>166.38756125053931</v>
      </c>
      <c r="O14188" s="9"/>
      <c r="P14188" s="25">
        <f>Fre.!J14189</f>
        <v>99.832536750323854</v>
      </c>
      <c r="AD14188" s="3"/>
    </row>
    <row r="14189" spans="1:30" s="2" customFormat="1" ht="22.5" customHeight="1" x14ac:dyDescent="0.3">
      <c r="A14189" s="26">
        <f>Fre.!H14190</f>
        <v>160.86078943135828</v>
      </c>
      <c r="O14189" s="9"/>
      <c r="P14189" s="26">
        <f>Fre.!J14190</f>
        <v>96.516473658815357</v>
      </c>
      <c r="AD14189" s="3"/>
    </row>
    <row r="14190" spans="1:30" s="2" customFormat="1" ht="22.5" customHeight="1" x14ac:dyDescent="0.3">
      <c r="A14190" s="25">
        <f>Fre.!H14191</f>
        <v>163.15174075626999</v>
      </c>
      <c r="O14190" s="9"/>
      <c r="P14190" s="25">
        <f>Fre.!J14191</f>
        <v>97.891044453762106</v>
      </c>
      <c r="AD14190" s="3"/>
    </row>
    <row r="14191" spans="1:30" s="2" customFormat="1" ht="22.5" customHeight="1" x14ac:dyDescent="0.3">
      <c r="A14191" s="26">
        <f>Fre.!H14192</f>
        <v>157.77555286527661</v>
      </c>
      <c r="O14191" s="9"/>
      <c r="P14191" s="26">
        <f>Fre.!J14192</f>
        <v>94.665331719166616</v>
      </c>
      <c r="AD14191" s="3"/>
    </row>
    <row r="14192" spans="1:30" s="2" customFormat="1" ht="22.5" customHeight="1" x14ac:dyDescent="0.3">
      <c r="A14192" s="25">
        <f>Fre.!H14193</f>
        <v>162.35077354736421</v>
      </c>
      <c r="O14192" s="9"/>
      <c r="P14192" s="25">
        <f>Fre.!J14193</f>
        <v>97.410464128418923</v>
      </c>
      <c r="AD14192" s="3"/>
    </row>
    <row r="14193" spans="1:30" s="2" customFormat="1" ht="22.5" customHeight="1" x14ac:dyDescent="0.3">
      <c r="A14193" s="26">
        <f>Fre.!H14194</f>
        <v>157.0024810222082</v>
      </c>
      <c r="O14193" s="9"/>
      <c r="P14193" s="26">
        <f>Fre.!J14194</f>
        <v>94.201488613325452</v>
      </c>
      <c r="AD14193" s="3"/>
    </row>
    <row r="14194" spans="1:30" s="2" customFormat="1" ht="22.5" customHeight="1" x14ac:dyDescent="0.3">
      <c r="A14194" s="25">
        <f>Fre.!H14195</f>
        <v>166.90476541497139</v>
      </c>
      <c r="O14194" s="9"/>
      <c r="P14194" s="25">
        <f>Fre.!J14195</f>
        <v>100.14285924898323</v>
      </c>
      <c r="AD14194" s="3"/>
    </row>
    <row r="14195" spans="1:30" s="2" customFormat="1" ht="22.5" customHeight="1" x14ac:dyDescent="0.3">
      <c r="A14195" s="26">
        <f>Fre.!H14196</f>
        <v>161.35554902364038</v>
      </c>
      <c r="O14195" s="9"/>
      <c r="P14195" s="26">
        <f>Fre.!J14196</f>
        <v>96.813329414184736</v>
      </c>
      <c r="AD14195" s="3"/>
    </row>
    <row r="14196" spans="1:30" s="2" customFormat="1" ht="22.5" customHeight="1" x14ac:dyDescent="0.3">
      <c r="A14196" s="25">
        <f>Fre.!H14197</f>
        <v>166.07806465238374</v>
      </c>
      <c r="O14196" s="9"/>
      <c r="P14196" s="25">
        <f>Fre.!J14197</f>
        <v>99.646838791430241</v>
      </c>
      <c r="AD14196" s="3"/>
    </row>
    <row r="14197" spans="1:30" s="2" customFormat="1" ht="22.5" customHeight="1" x14ac:dyDescent="0.3">
      <c r="A14197" s="26">
        <f>Fre.!H14198</f>
        <v>160.55767881081218</v>
      </c>
      <c r="O14197" s="9"/>
      <c r="P14197" s="26">
        <f>Fre.!J14198</f>
        <v>96.33460728648744</v>
      </c>
      <c r="AD14197" s="3"/>
    </row>
    <row r="14198" spans="1:30" s="2" customFormat="1" ht="22.5" customHeight="1" x14ac:dyDescent="0.3">
      <c r="A14198" s="25">
        <f>Fre.!H14199</f>
        <v>162.84941020885103</v>
      </c>
      <c r="O14198" s="9"/>
      <c r="P14198" s="25">
        <f>Fre.!J14199</f>
        <v>97.70964612531138</v>
      </c>
      <c r="AD14198" s="3"/>
    </row>
    <row r="14199" spans="1:30" s="2" customFormat="1" ht="22.5" customHeight="1" x14ac:dyDescent="0.3">
      <c r="A14199" s="26">
        <f>Fre.!H14200</f>
        <v>157.47930918782873</v>
      </c>
      <c r="O14199" s="9"/>
      <c r="P14199" s="26">
        <f>Fre.!J14200</f>
        <v>94.487585512698004</v>
      </c>
      <c r="AD14199" s="3"/>
    </row>
    <row r="14200" spans="1:30" s="2" customFormat="1" ht="22.5" customHeight="1" x14ac:dyDescent="0.3">
      <c r="A14200" s="25">
        <f>Fre.!H14201</f>
        <v>162.04807805983921</v>
      </c>
      <c r="O14200" s="9"/>
      <c r="P14200" s="25">
        <f>Fre.!J14201</f>
        <v>97.228846835903511</v>
      </c>
      <c r="AD14200" s="3"/>
    </row>
    <row r="14201" spans="1:30" s="2" customFormat="1" ht="22.5" customHeight="1" x14ac:dyDescent="0.3">
      <c r="A14201" s="26">
        <f>Fre.!H14202</f>
        <v>156.70592287779635</v>
      </c>
      <c r="O14201" s="9"/>
      <c r="P14201" s="26">
        <f>Fre.!J14202</f>
        <v>94.023553726678188</v>
      </c>
      <c r="AD14201" s="3"/>
    </row>
    <row r="14202" spans="1:30" s="2" customFormat="1" ht="22.5" customHeight="1" x14ac:dyDescent="0.3">
      <c r="A14202" s="25">
        <f>Fre.!H14203</f>
        <v>166.88399808044443</v>
      </c>
      <c r="O14202" s="9"/>
      <c r="P14202" s="25">
        <f>Fre.!J14203</f>
        <v>100.13039884826706</v>
      </c>
      <c r="AD14202" s="3"/>
    </row>
    <row r="14203" spans="1:30" s="2" customFormat="1" ht="22.5" customHeight="1" x14ac:dyDescent="0.3">
      <c r="A14203" s="26">
        <f>Fre.!H14204</f>
        <v>161.33414449493122</v>
      </c>
      <c r="O14203" s="9"/>
      <c r="P14203" s="26">
        <f>Fre.!J14204</f>
        <v>96.800486696958728</v>
      </c>
      <c r="AD14203" s="3"/>
    </row>
    <row r="14204" spans="1:30" s="2" customFormat="1" ht="22.5" customHeight="1" x14ac:dyDescent="0.3">
      <c r="A14204" s="25">
        <f>Fre.!H14205</f>
        <v>166.05733743233139</v>
      </c>
      <c r="O14204" s="9"/>
      <c r="P14204" s="25">
        <f>Fre.!J14205</f>
        <v>99.634402459398828</v>
      </c>
      <c r="AD14204" s="3"/>
    </row>
    <row r="14205" spans="1:30" s="2" customFormat="1" ht="22.5" customHeight="1" x14ac:dyDescent="0.3">
      <c r="A14205" s="26">
        <f>Fre.!H14206</f>
        <v>160.53631439657633</v>
      </c>
      <c r="O14205" s="9"/>
      <c r="P14205" s="26">
        <f>Fre.!J14206</f>
        <v>96.321788637946327</v>
      </c>
      <c r="AD14205" s="3"/>
    </row>
    <row r="14206" spans="1:30" s="2" customFormat="1" ht="22.5" customHeight="1" x14ac:dyDescent="0.3">
      <c r="A14206" s="25">
        <f>Fre.!H14207</f>
        <v>162.82869066046533</v>
      </c>
      <c r="O14206" s="9"/>
      <c r="P14206" s="25">
        <f>Fre.!J14207</f>
        <v>97.697214396279847</v>
      </c>
      <c r="AD14206" s="3"/>
    </row>
    <row r="14207" spans="1:30" s="2" customFormat="1" ht="22.5" customHeight="1" x14ac:dyDescent="0.3">
      <c r="A14207" s="26">
        <f>Fre.!H14208</f>
        <v>157.45795244526084</v>
      </c>
      <c r="O14207" s="9"/>
      <c r="P14207" s="26">
        <f>Fre.!J14208</f>
        <v>94.474771467156756</v>
      </c>
      <c r="AD14207" s="3"/>
    </row>
    <row r="14208" spans="1:30" s="2" customFormat="1" ht="22.5" customHeight="1" x14ac:dyDescent="0.3">
      <c r="A14208" s="25">
        <f>Fre.!H14209</f>
        <v>162.02739739495138</v>
      </c>
      <c r="O14208" s="9"/>
      <c r="P14208" s="25">
        <f>Fre.!J14209</f>
        <v>97.216438436971345</v>
      </c>
      <c r="AD14208" s="3"/>
    </row>
    <row r="14209" spans="1:30" s="2" customFormat="1" ht="22.5" customHeight="1" x14ac:dyDescent="0.3">
      <c r="A14209" s="26">
        <f>Fre.!H14210</f>
        <v>156.68460501872633</v>
      </c>
      <c r="O14209" s="9"/>
      <c r="P14209" s="26">
        <f>Fre.!J14210</f>
        <v>94.010763011236449</v>
      </c>
      <c r="AD14209" s="3"/>
    </row>
    <row r="14210" spans="1:30" s="2" customFormat="1" ht="22.5" customHeight="1" x14ac:dyDescent="0.3">
      <c r="A14210" s="25">
        <f>Fre.!H14211</f>
        <v>167.77328222309978</v>
      </c>
      <c r="O14210" s="9"/>
      <c r="P14210" s="25">
        <f>Fre.!J14211</f>
        <v>100.66396933385987</v>
      </c>
      <c r="AD14210" s="3"/>
    </row>
    <row r="14211" spans="1:30" s="2" customFormat="1" ht="22.5" customHeight="1" x14ac:dyDescent="0.3">
      <c r="A14211" s="26">
        <f>Fre.!H14212</f>
        <v>162.20480230934803</v>
      </c>
      <c r="O14211" s="9"/>
      <c r="P14211" s="26">
        <f>Fre.!J14212</f>
        <v>97.322881385609463</v>
      </c>
      <c r="AD14211" s="3"/>
    </row>
    <row r="14212" spans="1:30" s="2" customFormat="1" ht="22.5" customHeight="1" x14ac:dyDescent="0.3">
      <c r="A14212" s="25">
        <f>Fre.!H14213</f>
        <v>166.94512002272447</v>
      </c>
      <c r="O14212" s="9"/>
      <c r="P14212" s="25">
        <f>Fre.!J14213</f>
        <v>100.16707201363481</v>
      </c>
      <c r="AD14212" s="3"/>
    </row>
    <row r="14213" spans="1:30" s="2" customFormat="1" ht="22.5" customHeight="1" x14ac:dyDescent="0.3">
      <c r="A14213" s="26">
        <f>Fre.!H14214</f>
        <v>161.40537354564586</v>
      </c>
      <c r="O14213" s="9"/>
      <c r="P14213" s="26">
        <f>Fre.!J14214</f>
        <v>96.843224127387899</v>
      </c>
      <c r="AD14213" s="3"/>
    </row>
    <row r="14214" spans="1:30" s="2" customFormat="1" ht="22.5" customHeight="1" x14ac:dyDescent="0.3">
      <c r="A14214" s="25">
        <f>Fre.!H14215</f>
        <v>163.69683366126253</v>
      </c>
      <c r="O14214" s="9"/>
      <c r="P14214" s="25">
        <f>Fre.!J14215</f>
        <v>98.218100196757916</v>
      </c>
      <c r="AD14214" s="3"/>
    </row>
    <row r="14215" spans="1:30" s="2" customFormat="1" ht="22.5" customHeight="1" x14ac:dyDescent="0.3">
      <c r="A14215" s="26">
        <f>Fre.!H14216</f>
        <v>158.30819467018964</v>
      </c>
      <c r="O14215" s="9"/>
      <c r="P14215" s="26">
        <f>Fre.!J14216</f>
        <v>94.984916802114313</v>
      </c>
      <c r="AD14215" s="3"/>
    </row>
    <row r="14216" spans="1:30" s="2" customFormat="1" ht="22.5" customHeight="1" x14ac:dyDescent="0.3">
      <c r="A14216" s="25">
        <f>Fre.!H14217</f>
        <v>162.89408492098056</v>
      </c>
      <c r="O14216" s="9"/>
      <c r="P14216" s="25">
        <f>Fre.!J14217</f>
        <v>97.736450952588712</v>
      </c>
      <c r="AD14216" s="3"/>
    </row>
    <row r="14217" spans="1:30" s="2" customFormat="1" ht="22.5" customHeight="1" x14ac:dyDescent="0.3">
      <c r="A14217" s="26">
        <f>Fre.!H14218</f>
        <v>157.53329763586933</v>
      </c>
      <c r="O14217" s="9"/>
      <c r="P14217" s="26">
        <f>Fre.!J14218</f>
        <v>94.519978581521741</v>
      </c>
      <c r="AD14217" s="3"/>
    </row>
    <row r="14218" spans="1:30" s="2" customFormat="1" ht="22.5" customHeight="1" x14ac:dyDescent="0.3">
      <c r="A14218" s="25">
        <f>Fre.!H14219</f>
        <v>167.74193644157276</v>
      </c>
      <c r="O14218" s="9"/>
      <c r="P14218" s="25">
        <f>Fre.!J14219</f>
        <v>100.64516186494355</v>
      </c>
      <c r="AD14218" s="3"/>
    </row>
    <row r="14219" spans="1:30" s="2" customFormat="1" ht="22.5" customHeight="1" x14ac:dyDescent="0.3">
      <c r="A14219" s="26">
        <f>Fre.!H14220</f>
        <v>162.17265735437036</v>
      </c>
      <c r="O14219" s="9"/>
      <c r="P14219" s="26">
        <f>Fre.!J14220</f>
        <v>97.303594412622616</v>
      </c>
      <c r="AD14219" s="3"/>
    </row>
    <row r="14220" spans="1:30" s="2" customFormat="1" ht="22.5" customHeight="1" x14ac:dyDescent="0.3">
      <c r="A14220" s="25">
        <f>Fre.!H14221</f>
        <v>166.91392730740156</v>
      </c>
      <c r="O14220" s="9"/>
      <c r="P14220" s="25">
        <f>Fre.!J14221</f>
        <v>100.1483563844412</v>
      </c>
      <c r="AD14220" s="3"/>
    </row>
    <row r="14221" spans="1:30" s="2" customFormat="1" ht="22.5" customHeight="1" x14ac:dyDescent="0.3">
      <c r="A14221" s="26">
        <f>Fre.!H14222</f>
        <v>161.37338165687231</v>
      </c>
      <c r="O14221" s="9"/>
      <c r="P14221" s="26">
        <f>Fre.!J14222</f>
        <v>96.824028994123765</v>
      </c>
      <c r="AD14221" s="3"/>
    </row>
    <row r="14222" spans="1:30" s="2" customFormat="1" ht="22.5" customHeight="1" x14ac:dyDescent="0.3">
      <c r="A14222" s="25">
        <f>Fre.!H14223</f>
        <v>163.66567021898629</v>
      </c>
      <c r="O14222" s="9"/>
      <c r="P14222" s="25">
        <f>Fre.!J14223</f>
        <v>98.199402131392418</v>
      </c>
      <c r="AD14222" s="3"/>
    </row>
    <row r="14223" spans="1:30" s="2" customFormat="1" ht="22.5" customHeight="1" x14ac:dyDescent="0.3">
      <c r="A14223" s="26">
        <f>Fre.!H14224</f>
        <v>158.27623205446272</v>
      </c>
      <c r="O14223" s="9"/>
      <c r="P14223" s="26">
        <f>Fre.!J14224</f>
        <v>94.965739232678288</v>
      </c>
      <c r="AD14223" s="3"/>
    </row>
    <row r="14224" spans="1:30" s="2" customFormat="1" ht="22.5" customHeight="1" x14ac:dyDescent="0.3">
      <c r="A14224" s="25">
        <f>Fre.!H14225</f>
        <v>162.86306984783135</v>
      </c>
      <c r="O14224" s="9"/>
      <c r="P14224" s="25">
        <f>Fre.!J14225</f>
        <v>97.717841908699455</v>
      </c>
      <c r="AD14224" s="3"/>
    </row>
    <row r="14225" spans="1:30" s="2" customFormat="1" ht="22.5" customHeight="1" x14ac:dyDescent="0.3">
      <c r="A14225" s="26">
        <f>Fre.!H14226</f>
        <v>157.50148338926945</v>
      </c>
      <c r="O14225" s="9"/>
      <c r="P14225" s="26">
        <f>Fre.!J14226</f>
        <v>94.500890033561944</v>
      </c>
      <c r="AD14225" s="3"/>
    </row>
    <row r="14226" spans="1:30" s="2" customFormat="1" ht="22.5" customHeight="1" x14ac:dyDescent="0.3">
      <c r="A14226" s="25">
        <f>Fre.!H14227</f>
        <v>167.43869244148959</v>
      </c>
      <c r="O14226" s="9"/>
      <c r="P14226" s="25">
        <f>Fre.!J14227</f>
        <v>100.46321546489399</v>
      </c>
      <c r="AD14226" s="3"/>
    </row>
    <row r="14227" spans="1:30" s="2" customFormat="1" ht="22.5" customHeight="1" x14ac:dyDescent="0.3">
      <c r="A14227" s="26">
        <f>Fre.!H14228</f>
        <v>161.87597042641571</v>
      </c>
      <c r="O14227" s="9"/>
      <c r="P14227" s="26">
        <f>Fre.!J14228</f>
        <v>97.125582255849949</v>
      </c>
      <c r="AD14227" s="3"/>
    </row>
    <row r="14228" spans="1:30" s="2" customFormat="1" ht="22.5" customHeight="1" x14ac:dyDescent="0.3">
      <c r="A14228" s="25">
        <f>Fre.!H14229</f>
        <v>166.6100966619658</v>
      </c>
      <c r="O14228" s="9"/>
      <c r="P14228" s="25">
        <f>Fre.!J14229</f>
        <v>99.966057997179334</v>
      </c>
      <c r="AD14228" s="3"/>
    </row>
    <row r="14229" spans="1:30" s="2" customFormat="1" ht="22.5" customHeight="1" x14ac:dyDescent="0.3">
      <c r="A14229" s="26">
        <f>Fre.!H14230</f>
        <v>161.07616512551061</v>
      </c>
      <c r="O14229" s="9"/>
      <c r="P14229" s="26">
        <f>Fre.!J14230</f>
        <v>96.645699075306609</v>
      </c>
      <c r="AD14229" s="3"/>
    </row>
    <row r="14230" spans="1:30" s="2" customFormat="1" ht="22.5" customHeight="1" x14ac:dyDescent="0.3">
      <c r="A14230" s="25">
        <f>Fre.!H14231</f>
        <v>163.36902184279825</v>
      </c>
      <c r="O14230" s="9"/>
      <c r="P14230" s="25">
        <f>Fre.!J14231</f>
        <v>98.021413105679457</v>
      </c>
      <c r="AD14230" s="3"/>
    </row>
    <row r="14231" spans="1:30" s="2" customFormat="1" ht="22.5" customHeight="1" x14ac:dyDescent="0.3">
      <c r="A14231" s="26">
        <f>Fre.!H14232</f>
        <v>157.98588857929505</v>
      </c>
      <c r="O14231" s="9"/>
      <c r="P14231" s="26">
        <f>Fre.!J14232</f>
        <v>94.791533147577155</v>
      </c>
      <c r="AD14231" s="3"/>
    </row>
    <row r="14232" spans="1:30" s="2" customFormat="1" ht="22.5" customHeight="1" x14ac:dyDescent="0.3">
      <c r="A14232" s="25">
        <f>Fre.!H14233</f>
        <v>162.56585282842519</v>
      </c>
      <c r="O14232" s="9"/>
      <c r="P14232" s="25">
        <f>Fre.!J14233</f>
        <v>97.539511697055758</v>
      </c>
      <c r="AD14232" s="3"/>
    </row>
    <row r="14233" spans="1:30" s="2" customFormat="1" ht="22.5" customHeight="1" x14ac:dyDescent="0.3">
      <c r="A14233" s="26">
        <f>Fre.!H14234</f>
        <v>157.2106265624073</v>
      </c>
      <c r="O14233" s="9"/>
      <c r="P14233" s="26">
        <f>Fre.!J14234</f>
        <v>94.326375937444766</v>
      </c>
      <c r="AD14233" s="3"/>
    </row>
    <row r="14234" spans="1:30" s="2" customFormat="1" ht="22.5" customHeight="1" x14ac:dyDescent="0.3">
      <c r="A14234" s="25">
        <f>Fre.!H14235</f>
        <v>167.41273212066707</v>
      </c>
      <c r="O14234" s="9"/>
      <c r="P14234" s="25">
        <f>Fre.!J14235</f>
        <v>100.44763927240038</v>
      </c>
      <c r="AD14234" s="3"/>
    </row>
    <row r="14235" spans="1:30" s="2" customFormat="1" ht="22.5" customHeight="1" x14ac:dyDescent="0.3">
      <c r="A14235" s="26">
        <f>Fre.!H14236</f>
        <v>161.84927965591399</v>
      </c>
      <c r="O14235" s="9"/>
      <c r="P14235" s="26">
        <f>Fre.!J14236</f>
        <v>97.109567793549033</v>
      </c>
      <c r="AD14235" s="3"/>
    </row>
    <row r="14236" spans="1:30" s="2" customFormat="1" ht="22.5" customHeight="1" x14ac:dyDescent="0.3">
      <c r="A14236" s="25">
        <f>Fre.!H14237</f>
        <v>166.5842357552751</v>
      </c>
      <c r="O14236" s="9"/>
      <c r="P14236" s="25">
        <f>Fre.!J14237</f>
        <v>99.950541453165428</v>
      </c>
      <c r="AD14236" s="3"/>
    </row>
    <row r="14237" spans="1:30" s="2" customFormat="1" ht="22.5" customHeight="1" x14ac:dyDescent="0.3">
      <c r="A14237" s="26">
        <f>Fre.!H14238</f>
        <v>161.04957376914192</v>
      </c>
      <c r="O14237" s="9"/>
      <c r="P14237" s="26">
        <f>Fre.!J14238</f>
        <v>96.629744261485413</v>
      </c>
      <c r="AD14237" s="3"/>
    </row>
    <row r="14238" spans="1:30" s="2" customFormat="1" ht="22.5" customHeight="1" x14ac:dyDescent="0.3">
      <c r="A14238" s="25">
        <f>Fre.!H14239</f>
        <v>163.34317994849968</v>
      </c>
      <c r="O14238" s="9"/>
      <c r="P14238" s="25">
        <f>Fre.!J14239</f>
        <v>98.005907969100207</v>
      </c>
      <c r="AD14238" s="3"/>
    </row>
    <row r="14239" spans="1:30" s="2" customFormat="1" ht="22.5" customHeight="1" x14ac:dyDescent="0.3">
      <c r="A14239" s="26">
        <f>Fre.!H14240</f>
        <v>157.95931623531726</v>
      </c>
      <c r="O14239" s="9"/>
      <c r="P14239" s="26">
        <f>Fre.!J14240</f>
        <v>94.775589741190728</v>
      </c>
      <c r="AD14239" s="3"/>
    </row>
    <row r="14240" spans="1:30" s="2" customFormat="1" ht="22.5" customHeight="1" x14ac:dyDescent="0.3">
      <c r="A14240" s="25">
        <f>Fre.!H14241</f>
        <v>162.54010729758085</v>
      </c>
      <c r="O14240" s="9"/>
      <c r="P14240" s="25">
        <f>Fre.!J14241</f>
        <v>97.524064378548758</v>
      </c>
      <c r="AD14240" s="3"/>
    </row>
    <row r="14241" spans="1:30" s="2" customFormat="1" ht="22.5" customHeight="1" x14ac:dyDescent="0.3">
      <c r="A14241" s="26">
        <f>Fre.!H14242</f>
        <v>157.18415058188367</v>
      </c>
      <c r="O14241" s="9"/>
      <c r="P14241" s="26">
        <f>Fre.!J14242</f>
        <v>94.310490349130461</v>
      </c>
      <c r="AD14241" s="3"/>
    </row>
    <row r="14242" spans="1:30" s="2" customFormat="1" ht="22.5" customHeight="1" x14ac:dyDescent="0.3">
      <c r="A14242" s="25">
        <f>Fre.!H14243</f>
        <v>167.56398774913117</v>
      </c>
      <c r="O14242" s="9"/>
      <c r="P14242" s="25">
        <f>Fre.!J14243</f>
        <v>100.53839264947896</v>
      </c>
      <c r="AD14242" s="3"/>
    </row>
    <row r="14243" spans="1:30" s="2" customFormat="1" ht="22.5" customHeight="1" x14ac:dyDescent="0.3">
      <c r="A14243" s="26">
        <f>Fre.!H14244</f>
        <v>162.00009443914718</v>
      </c>
      <c r="O14243" s="9"/>
      <c r="P14243" s="26">
        <f>Fre.!J14244</f>
        <v>97.200056663488837</v>
      </c>
      <c r="AD14243" s="3"/>
    </row>
    <row r="14244" spans="1:30" s="2" customFormat="1" ht="22.5" customHeight="1" x14ac:dyDescent="0.3">
      <c r="A14244" s="25">
        <f>Fre.!H14245</f>
        <v>166.73680177963854</v>
      </c>
      <c r="O14244" s="9"/>
      <c r="P14244" s="25">
        <f>Fre.!J14245</f>
        <v>100.04208106778324</v>
      </c>
      <c r="AD14244" s="3"/>
    </row>
    <row r="14245" spans="1:30" s="2" customFormat="1" ht="22.5" customHeight="1" x14ac:dyDescent="0.3">
      <c r="A14245" s="26">
        <f>Fre.!H14246</f>
        <v>161.20159560811445</v>
      </c>
      <c r="O14245" s="9"/>
      <c r="P14245" s="26">
        <f>Fre.!J14246</f>
        <v>96.720957364868795</v>
      </c>
      <c r="AD14245" s="3"/>
    </row>
    <row r="14246" spans="1:30" s="2" customFormat="1" ht="22.5" customHeight="1" x14ac:dyDescent="0.3">
      <c r="A14246" s="25">
        <f>Fre.!H14247</f>
        <v>163.49231839264547</v>
      </c>
      <c r="O14246" s="9"/>
      <c r="P14246" s="25">
        <f>Fre.!J14247</f>
        <v>98.095391035587667</v>
      </c>
      <c r="AD14246" s="3"/>
    </row>
    <row r="14247" spans="1:30" s="2" customFormat="1" ht="22.5" customHeight="1" x14ac:dyDescent="0.3">
      <c r="A14247" s="26">
        <f>Fre.!H14248</f>
        <v>158.10809197689758</v>
      </c>
      <c r="O14247" s="9"/>
      <c r="P14247" s="26">
        <f>Fre.!J14248</f>
        <v>94.864855186138669</v>
      </c>
      <c r="AD14247" s="3"/>
    </row>
    <row r="14248" spans="1:30" s="2" customFormat="1" ht="22.5" customHeight="1" x14ac:dyDescent="0.3">
      <c r="A14248" s="25">
        <f>Fre.!H14249</f>
        <v>162.69051592606542</v>
      </c>
      <c r="O14248" s="9"/>
      <c r="P14248" s="25">
        <f>Fre.!J14249</f>
        <v>97.614309555639508</v>
      </c>
      <c r="AD14248" s="3"/>
    </row>
    <row r="14249" spans="1:30" s="2" customFormat="1" ht="22.5" customHeight="1" x14ac:dyDescent="0.3">
      <c r="A14249" s="26">
        <f>Fre.!H14250</f>
        <v>157.33409633879913</v>
      </c>
      <c r="O14249" s="9"/>
      <c r="P14249" s="26">
        <f>Fre.!J14250</f>
        <v>94.40045780327948</v>
      </c>
      <c r="AD14249" s="3"/>
    </row>
    <row r="14250" spans="1:30" s="2" customFormat="1" ht="22.5" customHeight="1" x14ac:dyDescent="0.3">
      <c r="A14250" s="25">
        <f>Fre.!H14251</f>
        <v>167.53483217920686</v>
      </c>
      <c r="O14250" s="9"/>
      <c r="P14250" s="25">
        <f>Fre.!J14251</f>
        <v>100.52089930752412</v>
      </c>
      <c r="AD14250" s="3"/>
    </row>
    <row r="14251" spans="1:30" s="2" customFormat="1" ht="22.5" customHeight="1" x14ac:dyDescent="0.3">
      <c r="A14251" s="26">
        <f>Fre.!H14252</f>
        <v>161.97018192330145</v>
      </c>
      <c r="O14251" s="9"/>
      <c r="P14251" s="26">
        <f>Fre.!J14252</f>
        <v>97.182109153981273</v>
      </c>
      <c r="AD14251" s="3"/>
    </row>
    <row r="14252" spans="1:30" s="2" customFormat="1" ht="22.5" customHeight="1" x14ac:dyDescent="0.3">
      <c r="A14252" s="25">
        <f>Fre.!H14253</f>
        <v>166.70778853443022</v>
      </c>
      <c r="O14252" s="9"/>
      <c r="P14252" s="25">
        <f>Fre.!J14253</f>
        <v>100.02467312065825</v>
      </c>
      <c r="AD14252" s="3"/>
    </row>
    <row r="14253" spans="1:30" s="2" customFormat="1" ht="22.5" customHeight="1" x14ac:dyDescent="0.3">
      <c r="A14253" s="26">
        <f>Fre.!H14254</f>
        <v>161.17182541698469</v>
      </c>
      <c r="O14253" s="9"/>
      <c r="P14253" s="26">
        <f>Fre.!J14254</f>
        <v>96.703095250191183</v>
      </c>
      <c r="AD14253" s="3"/>
    </row>
    <row r="14254" spans="1:30" s="2" customFormat="1" ht="22.5" customHeight="1" x14ac:dyDescent="0.3">
      <c r="A14254" s="25">
        <f>Fre.!H14255</f>
        <v>163.46333236623514</v>
      </c>
      <c r="O14254" s="9"/>
      <c r="P14254" s="25">
        <f>Fre.!J14255</f>
        <v>98.077999419741346</v>
      </c>
      <c r="AD14254" s="3"/>
    </row>
    <row r="14255" spans="1:30" s="2" customFormat="1" ht="22.5" customHeight="1" x14ac:dyDescent="0.3">
      <c r="A14255" s="26">
        <f>Fre.!H14256</f>
        <v>158.07834900456581</v>
      </c>
      <c r="O14255" s="9"/>
      <c r="P14255" s="26">
        <f>Fre.!J14256</f>
        <v>94.847009402739744</v>
      </c>
      <c r="AD14255" s="3"/>
    </row>
    <row r="14256" spans="1:30" s="2" customFormat="1" ht="22.5" customHeight="1" x14ac:dyDescent="0.3">
      <c r="A14256" s="25">
        <f>Fre.!H14257</f>
        <v>162.66166785691377</v>
      </c>
      <c r="O14256" s="9"/>
      <c r="P14256" s="25">
        <f>Fre.!J14257</f>
        <v>97.597000714148265</v>
      </c>
      <c r="AD14256" s="3"/>
    </row>
    <row r="14257" spans="1:30" s="2" customFormat="1" ht="22.5" customHeight="1" x14ac:dyDescent="0.3">
      <c r="A14257" s="26">
        <f>Fre.!H14258</f>
        <v>157.30449132372607</v>
      </c>
      <c r="O14257" s="9"/>
      <c r="P14257" s="26">
        <f>Fre.!J14258</f>
        <v>94.382694794235633</v>
      </c>
      <c r="AD14257" s="3"/>
    </row>
    <row r="14258" spans="1:30" s="2" customFormat="1" ht="22.5" customHeight="1" x14ac:dyDescent="0.3">
      <c r="A14258" s="25">
        <f>Fre.!H14259</f>
        <v>167.24945675602555</v>
      </c>
      <c r="O14258" s="9"/>
      <c r="P14258" s="25">
        <f>Fre.!J14259</f>
        <v>100.34967405361547</v>
      </c>
      <c r="AD14258" s="3"/>
    </row>
    <row r="14259" spans="1:30" s="2" customFormat="1" ht="22.5" customHeight="1" x14ac:dyDescent="0.3">
      <c r="A14259" s="26">
        <f>Fre.!H14260</f>
        <v>161.69098848238852</v>
      </c>
      <c r="O14259" s="9"/>
      <c r="P14259" s="26">
        <f>Fre.!J14260</f>
        <v>97.01459308943339</v>
      </c>
      <c r="AD14259" s="3"/>
    </row>
    <row r="14260" spans="1:30" s="2" customFormat="1" ht="22.5" customHeight="1" x14ac:dyDescent="0.3">
      <c r="A14260" s="25">
        <f>Fre.!H14261</f>
        <v>166.4218854618581</v>
      </c>
      <c r="O14260" s="9"/>
      <c r="P14260" s="25">
        <f>Fre.!J14261</f>
        <v>99.853131277114727</v>
      </c>
      <c r="AD14260" s="3"/>
    </row>
    <row r="14261" spans="1:30" s="2" customFormat="1" ht="22.5" customHeight="1" x14ac:dyDescent="0.3">
      <c r="A14261" s="26">
        <f>Fre.!H14262</f>
        <v>160.89215639770489</v>
      </c>
      <c r="O14261" s="9"/>
      <c r="P14261" s="26">
        <f>Fre.!J14262</f>
        <v>96.535293838623318</v>
      </c>
      <c r="AD14261" s="3"/>
    </row>
    <row r="14262" spans="1:30" s="2" customFormat="1" ht="22.5" customHeight="1" x14ac:dyDescent="0.3">
      <c r="A14262" s="25">
        <f>Fre.!H14263</f>
        <v>163.18415138443774</v>
      </c>
      <c r="O14262" s="9"/>
      <c r="P14262" s="25">
        <f>Fre.!J14263</f>
        <v>97.910490830662894</v>
      </c>
      <c r="AD14262" s="3"/>
    </row>
    <row r="14263" spans="1:30" s="2" customFormat="1" ht="22.5" customHeight="1" x14ac:dyDescent="0.3">
      <c r="A14263" s="26">
        <f>Fre.!H14264</f>
        <v>157.80511218181843</v>
      </c>
      <c r="O14263" s="9"/>
      <c r="P14263" s="26">
        <f>Fre.!J14264</f>
        <v>94.683067309091328</v>
      </c>
      <c r="AD14263" s="3"/>
    </row>
    <row r="14264" spans="1:30" s="2" customFormat="1" ht="22.5" customHeight="1" x14ac:dyDescent="0.3">
      <c r="A14264" s="25">
        <f>Fre.!H14265</f>
        <v>162.38197541747627</v>
      </c>
      <c r="O14264" s="9"/>
      <c r="P14264" s="25">
        <f>Fre.!J14265</f>
        <v>97.429185250486029</v>
      </c>
      <c r="AD14264" s="3"/>
    </row>
    <row r="14265" spans="1:30" s="2" customFormat="1" ht="22.5" customHeight="1" x14ac:dyDescent="0.3">
      <c r="A14265" s="26">
        <f>Fre.!H14266</f>
        <v>157.03079351648199</v>
      </c>
      <c r="O14265" s="9"/>
      <c r="P14265" s="26">
        <f>Fre.!J14266</f>
        <v>94.218476109889465</v>
      </c>
      <c r="AD14265" s="3"/>
    </row>
    <row r="14266" spans="1:30" s="2" customFormat="1" ht="22.5" customHeight="1" x14ac:dyDescent="0.3">
      <c r="A14266" s="25">
        <f>Fre.!H14267</f>
        <v>167.22533695392605</v>
      </c>
      <c r="O14266" s="9"/>
      <c r="P14266" s="25">
        <f>Fre.!J14267</f>
        <v>100.33520217235589</v>
      </c>
      <c r="AD14266" s="3"/>
    </row>
    <row r="14267" spans="1:30" s="2" customFormat="1" ht="22.5" customHeight="1" x14ac:dyDescent="0.3">
      <c r="A14267" s="26">
        <f>Fre.!H14268</f>
        <v>161.66617669468945</v>
      </c>
      <c r="O14267" s="9"/>
      <c r="P14267" s="26">
        <f>Fre.!J14268</f>
        <v>96.999706016813803</v>
      </c>
      <c r="AD14267" s="3"/>
    </row>
    <row r="14268" spans="1:30" s="2" customFormat="1" ht="22.5" customHeight="1" x14ac:dyDescent="0.3">
      <c r="A14268" s="25">
        <f>Fre.!H14269</f>
        <v>166.3978580974601</v>
      </c>
      <c r="O14268" s="9"/>
      <c r="P14268" s="25">
        <f>Fre.!J14269</f>
        <v>99.838714858476592</v>
      </c>
      <c r="AD14268" s="3"/>
    </row>
    <row r="14269" spans="1:30" s="2" customFormat="1" ht="22.5" customHeight="1" x14ac:dyDescent="0.3">
      <c r="A14269" s="26">
        <f>Fre.!H14270</f>
        <v>160.86743704770862</v>
      </c>
      <c r="O14269" s="9"/>
      <c r="P14269" s="26">
        <f>Fre.!J14270</f>
        <v>96.520462228625306</v>
      </c>
      <c r="AD14269" s="3"/>
    </row>
    <row r="14270" spans="1:30" s="2" customFormat="1" ht="22.5" customHeight="1" x14ac:dyDescent="0.3">
      <c r="A14270" s="25">
        <f>Fre.!H14271</f>
        <v>163.16014169822847</v>
      </c>
      <c r="O14270" s="9"/>
      <c r="P14270" s="25">
        <f>Fre.!J14271</f>
        <v>97.896085018937725</v>
      </c>
      <c r="AD14270" s="3"/>
    </row>
    <row r="14271" spans="1:30" s="2" customFormat="1" ht="22.5" customHeight="1" x14ac:dyDescent="0.3">
      <c r="A14271" s="26">
        <f>Fre.!H14272</f>
        <v>157.78041051000957</v>
      </c>
      <c r="O14271" s="9"/>
      <c r="P14271" s="26">
        <f>Fre.!J14272</f>
        <v>94.668246306006154</v>
      </c>
      <c r="AD14271" s="3"/>
    </row>
    <row r="14272" spans="1:30" s="2" customFormat="1" ht="22.5" customHeight="1" x14ac:dyDescent="0.3">
      <c r="A14272" s="25">
        <f>Fre.!H14273</f>
        <v>162.35805533237385</v>
      </c>
      <c r="O14272" s="9"/>
      <c r="P14272" s="25">
        <f>Fre.!J14273</f>
        <v>97.414833199424436</v>
      </c>
      <c r="AD14272" s="3"/>
    </row>
    <row r="14273" spans="1:30" s="2" customFormat="1" ht="22.5" customHeight="1" x14ac:dyDescent="0.3">
      <c r="A14273" s="26">
        <f>Fre.!H14274</f>
        <v>157.00618144577999</v>
      </c>
      <c r="O14273" s="9"/>
      <c r="P14273" s="26">
        <f>Fre.!J14274</f>
        <v>94.203708867468009</v>
      </c>
      <c r="AD14273" s="3"/>
    </row>
    <row r="14274" spans="1:30" s="2" customFormat="1" ht="22.5" customHeight="1" x14ac:dyDescent="0.3">
      <c r="A14274" s="25">
        <f>Fre.!H14275</f>
        <v>167.29680244660452</v>
      </c>
      <c r="O14274" s="9"/>
      <c r="P14274" s="25">
        <f>Fre.!J14275</f>
        <v>100.37808146796311</v>
      </c>
      <c r="AD14274" s="3"/>
    </row>
    <row r="14275" spans="1:30" s="2" customFormat="1" ht="22.5" customHeight="1" x14ac:dyDescent="0.3">
      <c r="A14275" s="26">
        <f>Fre.!H14276</f>
        <v>161.74152470863598</v>
      </c>
      <c r="O14275" s="9"/>
      <c r="P14275" s="26">
        <f>Fre.!J14276</f>
        <v>97.044914825181976</v>
      </c>
      <c r="AD14275" s="3"/>
    </row>
    <row r="14276" spans="1:30" s="2" customFormat="1" ht="22.5" customHeight="1" x14ac:dyDescent="0.3">
      <c r="A14276" s="25">
        <f>Fre.!H14277</f>
        <v>166.47081880854441</v>
      </c>
      <c r="O14276" s="9"/>
      <c r="P14276" s="25">
        <f>Fre.!J14277</f>
        <v>99.882491285126633</v>
      </c>
      <c r="AD14276" s="3"/>
    </row>
    <row r="14277" spans="1:30" s="2" customFormat="1" ht="22.5" customHeight="1" x14ac:dyDescent="0.3">
      <c r="A14277" s="26">
        <f>Fre.!H14278</f>
        <v>160.94420574138809</v>
      </c>
      <c r="O14277" s="9"/>
      <c r="P14277" s="26">
        <f>Fre.!J14278</f>
        <v>96.566523444832967</v>
      </c>
      <c r="AD14277" s="3"/>
    </row>
    <row r="14278" spans="1:30" s="2" customFormat="1" ht="22.5" customHeight="1" x14ac:dyDescent="0.3">
      <c r="A14278" s="25">
        <f>Fre.!H14279</f>
        <v>163.23371017104455</v>
      </c>
      <c r="O14278" s="9"/>
      <c r="P14278" s="25">
        <f>Fre.!J14279</f>
        <v>97.940226102626866</v>
      </c>
      <c r="AD14278" s="3"/>
    </row>
    <row r="14279" spans="1:30" s="2" customFormat="1" ht="22.5" customHeight="1" x14ac:dyDescent="0.3">
      <c r="A14279" s="26">
        <f>Fre.!H14280</f>
        <v>157.85783200825296</v>
      </c>
      <c r="O14279" s="9"/>
      <c r="P14279" s="26">
        <f>Fre.!J14280</f>
        <v>94.714699204952041</v>
      </c>
      <c r="AD14279" s="3"/>
    </row>
    <row r="14280" spans="1:30" s="2" customFormat="1" ht="22.5" customHeight="1" x14ac:dyDescent="0.3">
      <c r="A14280" s="25">
        <f>Fre.!H14281</f>
        <v>162.43307314046456</v>
      </c>
      <c r="O14280" s="9"/>
      <c r="P14280" s="25">
        <f>Fre.!J14281</f>
        <v>97.459843884278854</v>
      </c>
      <c r="AD14280" s="3"/>
    </row>
    <row r="14281" spans="1:30" s="2" customFormat="1" ht="22.5" customHeight="1" x14ac:dyDescent="0.3">
      <c r="A14281" s="26">
        <f>Fre.!H14282</f>
        <v>157.08498002796273</v>
      </c>
      <c r="O14281" s="9"/>
      <c r="P14281" s="26">
        <f>Fre.!J14282</f>
        <v>94.250988016777896</v>
      </c>
      <c r="AD14281" s="3"/>
    </row>
    <row r="14282" spans="1:30" s="2" customFormat="1" ht="22.5" customHeight="1" x14ac:dyDescent="0.3">
      <c r="A14282" s="25">
        <f>Fre.!H14283</f>
        <v>167.26443924147856</v>
      </c>
      <c r="O14282" s="9"/>
      <c r="P14282" s="25">
        <f>Fre.!J14283</f>
        <v>100.35866354488699</v>
      </c>
      <c r="AD14282" s="3"/>
    </row>
    <row r="14283" spans="1:30" s="2" customFormat="1" ht="22.5" customHeight="1" x14ac:dyDescent="0.3">
      <c r="A14283" s="26">
        <f>Fre.!H14284</f>
        <v>161.70838786776119</v>
      </c>
      <c r="O14283" s="9"/>
      <c r="P14283" s="26">
        <f>Fre.!J14284</f>
        <v>97.025032720656839</v>
      </c>
      <c r="AD14283" s="3"/>
    </row>
    <row r="14284" spans="1:30" s="2" customFormat="1" ht="22.5" customHeight="1" x14ac:dyDescent="0.3">
      <c r="A14284" s="25">
        <f>Fre.!H14285</f>
        <v>166.43863552334216</v>
      </c>
      <c r="O14284" s="9"/>
      <c r="P14284" s="25">
        <f>Fre.!J14285</f>
        <v>99.863181314005303</v>
      </c>
      <c r="AD14284" s="3"/>
    </row>
    <row r="14285" spans="1:30" s="2" customFormat="1" ht="22.5" customHeight="1" x14ac:dyDescent="0.3">
      <c r="A14285" s="26">
        <f>Fre.!H14286</f>
        <v>160.91124882043704</v>
      </c>
      <c r="O14285" s="9"/>
      <c r="P14285" s="26">
        <f>Fre.!J14286</f>
        <v>96.546749292262618</v>
      </c>
      <c r="AD14285" s="3"/>
    </row>
    <row r="14286" spans="1:30" s="2" customFormat="1" ht="22.5" customHeight="1" x14ac:dyDescent="0.3">
      <c r="A14286" s="25">
        <f>Fre.!H14287</f>
        <v>163.20156129451121</v>
      </c>
      <c r="O14286" s="9"/>
      <c r="P14286" s="25">
        <f>Fre.!J14287</f>
        <v>97.920936776706867</v>
      </c>
      <c r="AD14286" s="3"/>
    </row>
    <row r="14287" spans="1:30" s="2" customFormat="1" ht="22.5" customHeight="1" x14ac:dyDescent="0.3">
      <c r="A14287" s="26">
        <f>Fre.!H14288</f>
        <v>157.82490949597084</v>
      </c>
      <c r="O14287" s="9"/>
      <c r="P14287" s="26">
        <f>Fre.!J14288</f>
        <v>94.694945697583023</v>
      </c>
      <c r="AD14287" s="3"/>
    </row>
    <row r="14288" spans="1:30" s="2" customFormat="1" ht="22.5" customHeight="1" x14ac:dyDescent="0.3">
      <c r="A14288" s="25">
        <f>Fre.!H14289</f>
        <v>162.40109866272982</v>
      </c>
      <c r="O14288" s="9"/>
      <c r="P14288" s="25">
        <f>Fre.!J14289</f>
        <v>97.440659197638141</v>
      </c>
      <c r="AD14288" s="3"/>
    </row>
    <row r="14289" spans="1:30" s="2" customFormat="1" ht="22.5" customHeight="1" x14ac:dyDescent="0.3">
      <c r="A14289" s="26">
        <f>Fre.!H14290</f>
        <v>157.05223191447919</v>
      </c>
      <c r="O14289" s="9"/>
      <c r="P14289" s="26">
        <f>Fre.!J14290</f>
        <v>94.231339148688022</v>
      </c>
      <c r="AD14289" s="3"/>
    </row>
    <row r="14290" spans="1:30" s="2" customFormat="1" ht="22.5" customHeight="1" x14ac:dyDescent="0.3">
      <c r="A14290" s="25">
        <f>Fre.!H14291</f>
        <v>166.94135325266944</v>
      </c>
      <c r="O14290" s="9"/>
      <c r="P14290" s="25">
        <f>Fre.!J14291</f>
        <v>100.16481195160181</v>
      </c>
      <c r="AD14290" s="3"/>
    </row>
    <row r="14291" spans="1:30" s="2" customFormat="1" ht="22.5" customHeight="1" x14ac:dyDescent="0.3">
      <c r="A14291" s="26">
        <f>Fre.!H14292</f>
        <v>161.39203744093197</v>
      </c>
      <c r="O14291" s="9"/>
      <c r="P14291" s="26">
        <f>Fre.!J14292</f>
        <v>96.835222464559692</v>
      </c>
      <c r="AD14291" s="3"/>
    </row>
    <row r="14292" spans="1:30" s="2" customFormat="1" ht="22.5" customHeight="1" x14ac:dyDescent="0.3">
      <c r="A14292" s="25">
        <f>Fre.!H14293</f>
        <v>166.11504428086641</v>
      </c>
      <c r="O14292" s="9"/>
      <c r="P14292" s="25">
        <f>Fre.!J14293</f>
        <v>99.669026568520351</v>
      </c>
      <c r="AD14292" s="3"/>
    </row>
    <row r="14293" spans="1:30" s="2" customFormat="1" ht="22.5" customHeight="1" x14ac:dyDescent="0.3">
      <c r="A14293" s="26">
        <f>Fre.!H14294</f>
        <v>160.59445018188924</v>
      </c>
      <c r="O14293" s="9"/>
      <c r="P14293" s="26">
        <f>Fre.!J14294</f>
        <v>96.356670109133674</v>
      </c>
      <c r="AD14293" s="3"/>
    </row>
    <row r="14294" spans="1:30" s="2" customFormat="1" ht="22.5" customHeight="1" x14ac:dyDescent="0.3">
      <c r="A14294" s="25">
        <f>Fre.!H14295</f>
        <v>162.88558293921832</v>
      </c>
      <c r="O14294" s="9"/>
      <c r="P14294" s="25">
        <f>Fre.!J14295</f>
        <v>97.731349763531384</v>
      </c>
      <c r="AD14294" s="3"/>
    </row>
    <row r="14295" spans="1:30" s="2" customFormat="1" ht="22.5" customHeight="1" x14ac:dyDescent="0.3">
      <c r="A14295" s="26">
        <f>Fre.!H14296</f>
        <v>157.51540531815343</v>
      </c>
      <c r="O14295" s="9"/>
      <c r="P14295" s="26">
        <f>Fre.!J14296</f>
        <v>94.509243190892704</v>
      </c>
      <c r="AD14295" s="3"/>
    </row>
    <row r="14296" spans="1:30" s="2" customFormat="1" ht="22.5" customHeight="1" x14ac:dyDescent="0.3">
      <c r="A14296" s="25">
        <f>Fre.!H14297</f>
        <v>162.0846305582742</v>
      </c>
      <c r="O14296" s="9"/>
      <c r="P14296" s="25">
        <f>Fre.!J14297</f>
        <v>97.250778334965162</v>
      </c>
      <c r="AD14296" s="3"/>
    </row>
    <row r="14297" spans="1:30" s="2" customFormat="1" ht="22.5" customHeight="1" x14ac:dyDescent="0.3">
      <c r="A14297" s="26">
        <f>Fre.!H14298</f>
        <v>156.74229327902393</v>
      </c>
      <c r="O14297" s="9"/>
      <c r="P14297" s="26">
        <f>Fre.!J14298</f>
        <v>94.045375967415012</v>
      </c>
      <c r="AD14297" s="3"/>
    </row>
    <row r="14298" spans="1:30" s="2" customFormat="1" ht="22.5" customHeight="1" x14ac:dyDescent="0.3">
      <c r="A14298" s="25">
        <f>Fre.!H14299</f>
        <v>166.9148427065696</v>
      </c>
      <c r="O14298" s="9"/>
      <c r="P14298" s="25">
        <f>Fre.!J14299</f>
        <v>100.1489056239424</v>
      </c>
      <c r="AD14298" s="3"/>
    </row>
    <row r="14299" spans="1:30" s="2" customFormat="1" ht="22.5" customHeight="1" x14ac:dyDescent="0.3">
      <c r="A14299" s="26">
        <f>Fre.!H14300</f>
        <v>161.3648246710361</v>
      </c>
      <c r="O14299" s="9"/>
      <c r="P14299" s="26">
        <f>Fre.!J14300</f>
        <v>96.818894802621926</v>
      </c>
      <c r="AD14299" s="3"/>
    </row>
    <row r="14300" spans="1:30" s="2" customFormat="1" ht="22.5" customHeight="1" x14ac:dyDescent="0.3">
      <c r="A14300" s="25">
        <f>Fre.!H14301</f>
        <v>166.08865058997654</v>
      </c>
      <c r="O14300" s="9"/>
      <c r="P14300" s="25">
        <f>Fre.!J14301</f>
        <v>99.65319035398619</v>
      </c>
      <c r="AD14300" s="3"/>
    </row>
    <row r="14301" spans="1:30" s="2" customFormat="1" ht="22.5" customHeight="1" x14ac:dyDescent="0.3">
      <c r="A14301" s="26">
        <f>Fre.!H14302</f>
        <v>160.56735426720078</v>
      </c>
      <c r="O14301" s="9"/>
      <c r="P14301" s="26">
        <f>Fre.!J14302</f>
        <v>96.340412560321127</v>
      </c>
      <c r="AD14301" s="3"/>
    </row>
    <row r="14302" spans="1:30" s="2" customFormat="1" ht="22.5" customHeight="1" x14ac:dyDescent="0.3">
      <c r="A14302" s="25">
        <f>Fre.!H14303</f>
        <v>162.85921159622669</v>
      </c>
      <c r="O14302" s="9"/>
      <c r="P14302" s="25">
        <f>Fre.!J14303</f>
        <v>97.715526957736273</v>
      </c>
      <c r="AD14302" s="3"/>
    </row>
    <row r="14303" spans="1:30" s="2" customFormat="1" ht="22.5" customHeight="1" x14ac:dyDescent="0.3">
      <c r="A14303" s="26">
        <f>Fre.!H14304</f>
        <v>157.48833175136446</v>
      </c>
      <c r="O14303" s="9"/>
      <c r="P14303" s="26">
        <f>Fre.!J14304</f>
        <v>94.492999050819208</v>
      </c>
      <c r="AD14303" s="3"/>
    </row>
    <row r="14304" spans="1:30" s="2" customFormat="1" ht="22.5" customHeight="1" x14ac:dyDescent="0.3">
      <c r="A14304" s="25">
        <f>Fre.!H14305</f>
        <v>162.05837248460512</v>
      </c>
      <c r="O14304" s="9"/>
      <c r="P14304" s="25">
        <f>Fre.!J14305</f>
        <v>97.235023490763709</v>
      </c>
      <c r="AD14304" s="3"/>
    </row>
    <row r="14305" spans="1:30" s="2" customFormat="1" ht="22.5" customHeight="1" x14ac:dyDescent="0.3">
      <c r="A14305" s="26">
        <f>Fre.!H14306</f>
        <v>156.71533298155754</v>
      </c>
      <c r="O14305" s="9"/>
      <c r="P14305" s="26">
        <f>Fre.!J14306</f>
        <v>94.029199788935173</v>
      </c>
      <c r="AD14305" s="3"/>
    </row>
    <row r="14306" spans="1:30" s="2" customFormat="1" ht="22.5" customHeight="1" x14ac:dyDescent="0.3">
      <c r="A14306" s="25">
        <f>Fre.!H14307</f>
        <v>167.0875079726359</v>
      </c>
      <c r="O14306" s="9"/>
      <c r="P14306" s="25">
        <f>Fre.!J14307</f>
        <v>100.2525047835822</v>
      </c>
      <c r="AD14306" s="3"/>
    </row>
    <row r="14307" spans="1:30" s="2" customFormat="1" ht="22.5" customHeight="1" x14ac:dyDescent="0.3">
      <c r="A14307" s="26">
        <f>Fre.!H14308</f>
        <v>161.53681683843516</v>
      </c>
      <c r="O14307" s="9"/>
      <c r="P14307" s="26">
        <f>Fre.!J14308</f>
        <v>96.922090103061336</v>
      </c>
      <c r="AD14307" s="3"/>
    </row>
    <row r="14308" spans="1:30" s="2" customFormat="1" ht="22.5" customHeight="1" x14ac:dyDescent="0.3">
      <c r="A14308" s="25">
        <f>Fre.!H14309</f>
        <v>166.26250056545848</v>
      </c>
      <c r="O14308" s="9"/>
      <c r="P14308" s="25">
        <f>Fre.!J14309</f>
        <v>99.757500339275083</v>
      </c>
      <c r="AD14308" s="3"/>
    </row>
    <row r="14309" spans="1:30" s="2" customFormat="1" ht="22.5" customHeight="1" x14ac:dyDescent="0.3">
      <c r="A14309" s="26">
        <f>Fre.!H14310</f>
        <v>160.74042780385665</v>
      </c>
      <c r="O14309" s="9"/>
      <c r="P14309" s="26">
        <f>Fre.!J14310</f>
        <v>96.444256682313991</v>
      </c>
      <c r="AD14309" s="3"/>
    </row>
    <row r="14310" spans="1:30" s="2" customFormat="1" ht="22.5" customHeight="1" x14ac:dyDescent="0.3">
      <c r="A14310" s="25">
        <f>Fre.!H14311</f>
        <v>163.02919490242749</v>
      </c>
      <c r="O14310" s="9"/>
      <c r="P14310" s="25">
        <f>Fre.!J14311</f>
        <v>97.817516941456503</v>
      </c>
      <c r="AD14310" s="3"/>
    </row>
    <row r="14311" spans="1:30" s="2" customFormat="1" ht="22.5" customHeight="1" x14ac:dyDescent="0.3">
      <c r="A14311" s="26">
        <f>Fre.!H14312</f>
        <v>157.65772931496087</v>
      </c>
      <c r="O14311" s="9"/>
      <c r="P14311" s="26">
        <f>Fre.!J14312</f>
        <v>94.594637588976397</v>
      </c>
      <c r="AD14311" s="3"/>
    </row>
    <row r="14312" spans="1:30" s="2" customFormat="1" ht="22.5" customHeight="1" x14ac:dyDescent="0.3">
      <c r="A14312" s="25">
        <f>Fre.!H14313</f>
        <v>162.22950414554941</v>
      </c>
      <c r="O14312" s="9"/>
      <c r="P14312" s="25">
        <f>Fre.!J14313</f>
        <v>97.337702487329651</v>
      </c>
      <c r="AD14312" s="3"/>
    </row>
    <row r="14313" spans="1:30" s="2" customFormat="1" ht="22.5" customHeight="1" x14ac:dyDescent="0.3">
      <c r="A14313" s="26">
        <f>Fre.!H14314</f>
        <v>156.8857787308925</v>
      </c>
      <c r="O14313" s="9"/>
      <c r="P14313" s="26">
        <f>Fre.!J14314</f>
        <v>94.131467238535635</v>
      </c>
      <c r="AD14313" s="3"/>
    </row>
    <row r="14314" spans="1:30" s="2" customFormat="1" ht="22.5" customHeight="1" x14ac:dyDescent="0.3">
      <c r="A14314" s="25">
        <f>Fre.!H14315</f>
        <v>167.05733497911265</v>
      </c>
      <c r="O14314" s="9"/>
      <c r="P14314" s="25">
        <f>Fre.!J14315</f>
        <v>100.23440098746758</v>
      </c>
      <c r="AD14314" s="3"/>
    </row>
    <row r="14315" spans="1:30" s="2" customFormat="1" ht="22.5" customHeight="1" x14ac:dyDescent="0.3">
      <c r="A14315" s="26">
        <f>Fre.!H14316</f>
        <v>161.50591243669226</v>
      </c>
      <c r="O14315" s="9"/>
      <c r="P14315" s="26">
        <f>Fre.!J14316</f>
        <v>96.90354746201551</v>
      </c>
      <c r="AD14315" s="3"/>
    </row>
    <row r="14316" spans="1:30" s="2" customFormat="1" ht="22.5" customHeight="1" x14ac:dyDescent="0.3">
      <c r="A14316" s="25">
        <f>Fre.!H14317</f>
        <v>166.23249675036951</v>
      </c>
      <c r="O14316" s="9"/>
      <c r="P14316" s="25">
        <f>Fre.!J14317</f>
        <v>99.739498050222366</v>
      </c>
      <c r="AD14316" s="3"/>
    </row>
    <row r="14317" spans="1:30" s="2" customFormat="1" ht="22.5" customHeight="1" x14ac:dyDescent="0.3">
      <c r="A14317" s="26">
        <f>Fre.!H14318</f>
        <v>160.70969258054942</v>
      </c>
      <c r="O14317" s="9"/>
      <c r="P14317" s="26">
        <f>Fre.!J14318</f>
        <v>96.425815548330036</v>
      </c>
      <c r="AD14317" s="3"/>
    </row>
    <row r="14318" spans="1:30" s="2" customFormat="1" ht="22.5" customHeight="1" x14ac:dyDescent="0.3">
      <c r="A14318" s="25">
        <f>Fre.!H14319</f>
        <v>162.9992234417588</v>
      </c>
      <c r="O14318" s="9"/>
      <c r="P14318" s="25">
        <f>Fre.!J14319</f>
        <v>97.799534065055795</v>
      </c>
      <c r="AD14318" s="3"/>
    </row>
    <row r="14319" spans="1:30" s="2" customFormat="1" ht="22.5" customHeight="1" x14ac:dyDescent="0.3">
      <c r="A14319" s="26">
        <f>Fre.!H14320</f>
        <v>157.6270264460739</v>
      </c>
      <c r="O14319" s="9"/>
      <c r="P14319" s="26">
        <f>Fre.!J14320</f>
        <v>94.576215867644478</v>
      </c>
      <c r="AD14319" s="3"/>
    </row>
    <row r="14320" spans="1:30" s="2" customFormat="1" ht="22.5" customHeight="1" x14ac:dyDescent="0.3">
      <c r="A14320" s="25">
        <f>Fre.!H14321</f>
        <v>162.19969667181095</v>
      </c>
      <c r="O14320" s="9"/>
      <c r="P14320" s="25">
        <f>Fre.!J14321</f>
        <v>97.319818003086965</v>
      </c>
      <c r="AD14320" s="3"/>
    </row>
    <row r="14321" spans="1:30" s="2" customFormat="1" ht="22.5" customHeight="1" x14ac:dyDescent="0.3">
      <c r="A14321" s="26">
        <f>Fre.!H14322</f>
        <v>156.85523984893578</v>
      </c>
      <c r="O14321" s="9"/>
      <c r="P14321" s="26">
        <f>Fre.!J14322</f>
        <v>94.113143909361725</v>
      </c>
      <c r="AD14321" s="3"/>
    </row>
    <row r="14322" spans="1:30" s="2" customFormat="1" ht="22.5" customHeight="1" x14ac:dyDescent="0.3">
      <c r="A14322" s="25">
        <f>Fre.!H14323</f>
        <v>166.75211756720543</v>
      </c>
      <c r="O14322" s="9"/>
      <c r="P14322" s="25">
        <f>Fre.!J14323</f>
        <v>100.0512705403234</v>
      </c>
      <c r="AD14322" s="3"/>
    </row>
    <row r="14323" spans="1:30" s="2" customFormat="1" ht="22.5" customHeight="1" x14ac:dyDescent="0.3">
      <c r="A14323" s="26">
        <f>Fre.!H14324</f>
        <v>161.20705549690479</v>
      </c>
      <c r="O14323" s="9"/>
      <c r="P14323" s="26">
        <f>Fre.!J14324</f>
        <v>96.724233298143261</v>
      </c>
      <c r="AD14323" s="3"/>
    </row>
    <row r="14324" spans="1:30" s="2" customFormat="1" ht="22.5" customHeight="1" x14ac:dyDescent="0.3">
      <c r="A14324" s="25">
        <f>Fre.!H14325</f>
        <v>165.92683308075868</v>
      </c>
      <c r="O14324" s="9"/>
      <c r="P14324" s="25">
        <f>Fre.!J14325</f>
        <v>99.556099848455744</v>
      </c>
      <c r="AD14324" s="3"/>
    </row>
    <row r="14325" spans="1:30" s="2" customFormat="1" ht="22.5" customHeight="1" x14ac:dyDescent="0.3">
      <c r="A14325" s="26">
        <f>Fre.!H14326</f>
        <v>160.41044145408353</v>
      </c>
      <c r="O14325" s="9"/>
      <c r="P14325" s="26">
        <f>Fre.!J14326</f>
        <v>96.24626487245051</v>
      </c>
      <c r="AD14325" s="3"/>
    </row>
    <row r="14326" spans="1:30" s="2" customFormat="1" ht="22.5" customHeight="1" x14ac:dyDescent="0.3">
      <c r="A14326" s="25">
        <f>Fre.!H14327</f>
        <v>162.70071248085785</v>
      </c>
      <c r="O14326" s="9"/>
      <c r="P14326" s="25">
        <f>Fre.!J14327</f>
        <v>97.620427488514821</v>
      </c>
      <c r="AD14326" s="3"/>
    </row>
    <row r="14327" spans="1:30" s="2" customFormat="1" ht="22.5" customHeight="1" x14ac:dyDescent="0.3">
      <c r="A14327" s="26">
        <f>Fre.!H14328</f>
        <v>157.33462892067811</v>
      </c>
      <c r="O14327" s="9"/>
      <c r="P14327" s="26">
        <f>Fre.!J14328</f>
        <v>94.400777352406863</v>
      </c>
      <c r="AD14327" s="3"/>
    </row>
    <row r="14328" spans="1:30" s="2" customFormat="1" ht="22.5" customHeight="1" x14ac:dyDescent="0.3">
      <c r="A14328" s="25">
        <f>Fre.!H14329</f>
        <v>161.90075314732528</v>
      </c>
      <c r="O14328" s="9"/>
      <c r="P14328" s="25">
        <f>Fre.!J14329</f>
        <v>97.14045188839556</v>
      </c>
      <c r="AD14328" s="3"/>
    </row>
    <row r="14329" spans="1:30" s="2" customFormat="1" ht="22.5" customHeight="1" x14ac:dyDescent="0.3">
      <c r="A14329" s="26">
        <f>Fre.!H14330</f>
        <v>156.56246023309865</v>
      </c>
      <c r="O14329" s="9"/>
      <c r="P14329" s="26">
        <f>Fre.!J14330</f>
        <v>93.937476139859712</v>
      </c>
      <c r="AD14329" s="3"/>
    </row>
    <row r="14330" spans="1:30" s="2" customFormat="1" ht="22.5" customHeight="1" x14ac:dyDescent="0.3">
      <c r="A14330" s="25">
        <f>Fre.!H14331</f>
        <v>166.72744753982988</v>
      </c>
      <c r="O14330" s="9"/>
      <c r="P14330" s="25">
        <f>Fre.!J14331</f>
        <v>100.03646852389791</v>
      </c>
      <c r="AD14330" s="3"/>
    </row>
    <row r="14331" spans="1:30" s="2" customFormat="1" ht="22.5" customHeight="1" x14ac:dyDescent="0.3">
      <c r="A14331" s="26">
        <f>Fre.!H14332</f>
        <v>161.18172170981026</v>
      </c>
      <c r="O14331" s="9"/>
      <c r="P14331" s="26">
        <f>Fre.!J14332</f>
        <v>96.709033025886811</v>
      </c>
      <c r="AD14331" s="3"/>
    </row>
    <row r="14332" spans="1:30" s="2" customFormat="1" ht="22.5" customHeight="1" x14ac:dyDescent="0.3">
      <c r="A14332" s="25">
        <f>Fre.!H14333</f>
        <v>165.90227293216159</v>
      </c>
      <c r="O14332" s="9"/>
      <c r="P14332" s="25">
        <f>Fre.!J14333</f>
        <v>99.54136375929734</v>
      </c>
      <c r="AD14332" s="3"/>
    </row>
    <row r="14333" spans="1:30" s="2" customFormat="1" ht="22.5" customHeight="1" x14ac:dyDescent="0.3">
      <c r="A14333" s="26">
        <f>Fre.!H14334</f>
        <v>160.38521754576749</v>
      </c>
      <c r="O14333" s="9"/>
      <c r="P14333" s="26">
        <f>Fre.!J14334</f>
        <v>96.231130527461019</v>
      </c>
      <c r="AD14333" s="3"/>
    </row>
    <row r="14334" spans="1:30" s="2" customFormat="1" ht="22.5" customHeight="1" x14ac:dyDescent="0.3">
      <c r="A14334" s="25">
        <f>Fre.!H14335</f>
        <v>162.67617334595545</v>
      </c>
      <c r="O14334" s="9"/>
      <c r="P14334" s="25">
        <f>Fre.!J14335</f>
        <v>97.605704007573664</v>
      </c>
      <c r="AD14334" s="3"/>
    </row>
    <row r="14335" spans="1:30" s="2" customFormat="1" ht="22.5" customHeight="1" x14ac:dyDescent="0.3">
      <c r="A14335" s="26">
        <f>Fre.!H14336</f>
        <v>157.30942602605683</v>
      </c>
      <c r="O14335" s="9"/>
      <c r="P14335" s="26">
        <f>Fre.!J14336</f>
        <v>94.385655615634604</v>
      </c>
      <c r="AD14335" s="3"/>
    </row>
    <row r="14336" spans="1:30" s="2" customFormat="1" ht="22.5" customHeight="1" x14ac:dyDescent="0.3">
      <c r="A14336" s="25">
        <f>Fre.!H14337</f>
        <v>161.87632051939812</v>
      </c>
      <c r="O14336" s="9"/>
      <c r="P14336" s="25">
        <f>Fre.!J14337</f>
        <v>97.125792311639515</v>
      </c>
      <c r="AD14336" s="3"/>
    </row>
    <row r="14337" spans="1:30" s="2" customFormat="1" ht="22.5" customHeight="1" x14ac:dyDescent="0.3">
      <c r="A14337" s="26">
        <f>Fre.!H14338</f>
        <v>156.53736384545388</v>
      </c>
      <c r="O14337" s="9"/>
      <c r="P14337" s="26">
        <f>Fre.!J14338</f>
        <v>93.922418307272594</v>
      </c>
      <c r="AD14337" s="3"/>
    </row>
    <row r="14338" spans="1:30" s="2" customFormat="1" ht="22.5" customHeight="1" x14ac:dyDescent="0.3">
      <c r="A14338" s="25">
        <f>Fre.!H14339</f>
        <v>163.81103414926977</v>
      </c>
      <c r="O14338" s="9"/>
      <c r="P14338" s="25">
        <f>Fre.!J14339</f>
        <v>98.286620489562523</v>
      </c>
      <c r="AD14338" s="3"/>
    </row>
    <row r="14339" spans="1:30" s="2" customFormat="1" ht="22.5" customHeight="1" x14ac:dyDescent="0.3">
      <c r="A14339" s="26">
        <f>Fre.!H14340</f>
        <v>158.5755119466738</v>
      </c>
      <c r="O14339" s="9"/>
      <c r="P14339" s="26">
        <f>Fre.!J14340</f>
        <v>95.145307168004805</v>
      </c>
      <c r="AD14339" s="3"/>
    </row>
    <row r="14340" spans="1:30" s="2" customFormat="1" ht="22.5" customHeight="1" x14ac:dyDescent="0.3">
      <c r="A14340" s="25">
        <f>Fre.!H14341</f>
        <v>163.26574280924095</v>
      </c>
      <c r="O14340" s="9"/>
      <c r="P14340" s="25">
        <f>Fre.!J14341</f>
        <v>97.959445685544821</v>
      </c>
      <c r="AD14340" s="3"/>
    </row>
    <row r="14341" spans="1:30" s="2" customFormat="1" ht="22.5" customHeight="1" x14ac:dyDescent="0.3">
      <c r="A14341" s="26">
        <f>Fre.!H14342</f>
        <v>158.04662823439395</v>
      </c>
      <c r="O14341" s="9"/>
      <c r="P14341" s="26">
        <f>Fre.!J14342</f>
        <v>94.827976940636503</v>
      </c>
      <c r="AD14341" s="3"/>
    </row>
    <row r="14342" spans="1:30" s="2" customFormat="1" ht="22.5" customHeight="1" x14ac:dyDescent="0.3">
      <c r="A14342" s="25">
        <f>Fre.!H14343</f>
        <v>159.90711295746576</v>
      </c>
      <c r="O14342" s="9"/>
      <c r="P14342" s="25">
        <f>Fre.!J14343</f>
        <v>95.94426777448011</v>
      </c>
      <c r="AD14342" s="3"/>
    </row>
    <row r="14343" spans="1:30" s="2" customFormat="1" ht="22.5" customHeight="1" x14ac:dyDescent="0.3">
      <c r="A14343" s="26">
        <f>Fre.!H14344</f>
        <v>154.84243315878629</v>
      </c>
      <c r="O14343" s="9"/>
      <c r="P14343" s="26">
        <f>Fre.!J14344</f>
        <v>92.905459895272159</v>
      </c>
      <c r="AD14343" s="3"/>
    </row>
    <row r="14344" spans="1:30" s="2" customFormat="1" ht="22.5" customHeight="1" x14ac:dyDescent="0.3">
      <c r="A14344" s="25">
        <f>Fre.!H14345</f>
        <v>159.37855474013071</v>
      </c>
      <c r="O14344" s="9"/>
      <c r="P14344" s="25">
        <f>Fre.!J14345</f>
        <v>95.627132844078432</v>
      </c>
      <c r="AD14344" s="3"/>
    </row>
    <row r="14345" spans="1:30" s="2" customFormat="1" ht="22.5" customHeight="1" x14ac:dyDescent="0.3">
      <c r="A14345" s="26">
        <f>Fre.!H14346</f>
        <v>154.32977907532714</v>
      </c>
      <c r="O14345" s="9"/>
      <c r="P14345" s="26">
        <f>Fre.!J14346</f>
        <v>92.597867445196812</v>
      </c>
      <c r="AD14345" s="3"/>
    </row>
    <row r="14346" spans="1:30" s="2" customFormat="1" ht="22.5" customHeight="1" x14ac:dyDescent="0.3">
      <c r="A14346" s="25">
        <f>Fre.!H14347</f>
        <v>163.76792097593068</v>
      </c>
      <c r="O14346" s="9"/>
      <c r="P14346" s="25">
        <f>Fre.!J14347</f>
        <v>98.260752585558549</v>
      </c>
      <c r="AD14346" s="3"/>
    </row>
    <row r="14347" spans="1:30" s="2" customFormat="1" ht="22.5" customHeight="1" x14ac:dyDescent="0.3">
      <c r="A14347" s="26">
        <f>Fre.!H14348</f>
        <v>158.53119730184838</v>
      </c>
      <c r="O14347" s="9"/>
      <c r="P14347" s="26">
        <f>Fre.!J14348</f>
        <v>95.118718381109289</v>
      </c>
      <c r="AD14347" s="3"/>
    </row>
    <row r="14348" spans="1:30" s="2" customFormat="1" ht="22.5" customHeight="1" x14ac:dyDescent="0.3">
      <c r="A14348" s="25">
        <f>Fre.!H14349</f>
        <v>163.22276905327371</v>
      </c>
      <c r="O14348" s="9"/>
      <c r="P14348" s="25">
        <f>Fre.!J14349</f>
        <v>97.933661431964481</v>
      </c>
      <c r="AD14348" s="3"/>
    </row>
    <row r="14349" spans="1:30" s="2" customFormat="1" ht="22.5" customHeight="1" x14ac:dyDescent="0.3">
      <c r="A14349" s="26">
        <f>Fre.!H14350</f>
        <v>158.00245300694041</v>
      </c>
      <c r="O14349" s="9"/>
      <c r="P14349" s="26">
        <f>Fre.!J14350</f>
        <v>94.801471804164493</v>
      </c>
      <c r="AD14349" s="3"/>
    </row>
    <row r="14350" spans="1:30" s="2" customFormat="1" ht="22.5" customHeight="1" x14ac:dyDescent="0.3">
      <c r="A14350" s="25">
        <f>Fre.!H14351</f>
        <v>159.86416586428373</v>
      </c>
      <c r="O14350" s="9"/>
      <c r="P14350" s="25">
        <f>Fre.!J14351</f>
        <v>95.918499518570627</v>
      </c>
      <c r="AD14350" s="3"/>
    </row>
    <row r="14351" spans="1:30" s="2" customFormat="1" ht="22.5" customHeight="1" x14ac:dyDescent="0.3">
      <c r="A14351" s="26">
        <f>Fre.!H14352</f>
        <v>154.79828459411792</v>
      </c>
      <c r="O14351" s="9"/>
      <c r="P14351" s="26">
        <f>Fre.!J14352</f>
        <v>92.878970756471134</v>
      </c>
      <c r="AD14351" s="3"/>
    </row>
    <row r="14352" spans="1:30" s="2" customFormat="1" ht="22.5" customHeight="1" x14ac:dyDescent="0.3">
      <c r="A14352" s="25">
        <f>Fre.!H14353</f>
        <v>159.33574278607921</v>
      </c>
      <c r="O14352" s="9"/>
      <c r="P14352" s="25">
        <f>Fre.!J14353</f>
        <v>95.601445671647653</v>
      </c>
      <c r="AD14352" s="3"/>
    </row>
    <row r="14353" spans="1:30" s="2" customFormat="1" ht="22.5" customHeight="1" x14ac:dyDescent="0.3">
      <c r="A14353" s="26">
        <f>Fre.!H14354</f>
        <v>154.28576564979059</v>
      </c>
      <c r="O14353" s="9"/>
      <c r="P14353" s="26">
        <f>Fre.!J14354</f>
        <v>92.571459389874349</v>
      </c>
      <c r="AD14353" s="3"/>
    </row>
    <row r="14354" spans="1:30" s="2" customFormat="1" ht="22.5" customHeight="1" x14ac:dyDescent="0.3">
      <c r="A14354" s="25">
        <f>Fre.!H14355</f>
        <v>163.26103264933386</v>
      </c>
      <c r="O14354" s="9"/>
      <c r="P14354" s="25">
        <f>Fre.!J14355</f>
        <v>97.956619589600834</v>
      </c>
      <c r="AD14354" s="3"/>
    </row>
    <row r="14355" spans="1:30" s="2" customFormat="1" ht="22.5" customHeight="1" x14ac:dyDescent="0.3">
      <c r="A14355" s="26">
        <f>Fre.!H14356</f>
        <v>158.03580297476839</v>
      </c>
      <c r="O14355" s="9"/>
      <c r="P14355" s="26">
        <f>Fre.!J14356</f>
        <v>94.821481784861305</v>
      </c>
      <c r="AD14355" s="3"/>
    </row>
    <row r="14356" spans="1:30" s="2" customFormat="1" ht="22.5" customHeight="1" x14ac:dyDescent="0.3">
      <c r="A14356" s="25">
        <f>Fre.!H14357</f>
        <v>162.71471768079388</v>
      </c>
      <c r="O14356" s="9"/>
      <c r="P14356" s="25">
        <f>Fre.!J14357</f>
        <v>97.628830608476719</v>
      </c>
      <c r="AD14356" s="3"/>
    </row>
    <row r="14357" spans="1:30" s="2" customFormat="1" ht="22.5" customHeight="1" x14ac:dyDescent="0.3">
      <c r="A14357" s="26">
        <f>Fre.!H14358</f>
        <v>157.50599410807052</v>
      </c>
      <c r="O14357" s="9"/>
      <c r="P14357" s="26">
        <f>Fre.!J14358</f>
        <v>94.503596464842431</v>
      </c>
      <c r="AD14357" s="3"/>
    </row>
    <row r="14358" spans="1:30" s="2" customFormat="1" ht="22.5" customHeight="1" x14ac:dyDescent="0.3">
      <c r="A14358" s="25">
        <f>Fre.!H14359</f>
        <v>159.36848482539051</v>
      </c>
      <c r="O14358" s="9"/>
      <c r="P14358" s="25">
        <f>Fre.!J14359</f>
        <v>95.621090895234687</v>
      </c>
      <c r="AD14358" s="3"/>
    </row>
    <row r="14359" spans="1:30" s="2" customFormat="1" ht="22.5" customHeight="1" x14ac:dyDescent="0.3">
      <c r="A14359" s="26">
        <f>Fre.!H14360</f>
        <v>154.31366222034748</v>
      </c>
      <c r="O14359" s="9"/>
      <c r="P14359" s="26">
        <f>Fre.!J14360</f>
        <v>92.58819733220875</v>
      </c>
      <c r="AD14359" s="3"/>
    </row>
    <row r="14360" spans="1:30" s="2" customFormat="1" ht="22.5" customHeight="1" x14ac:dyDescent="0.3">
      <c r="A14360" s="25">
        <f>Fre.!H14361</f>
        <v>158.83893439119549</v>
      </c>
      <c r="O14360" s="9"/>
      <c r="P14360" s="25">
        <f>Fre.!J14361</f>
        <v>95.303360634717421</v>
      </c>
      <c r="AD14360" s="3"/>
    </row>
    <row r="14361" spans="1:30" s="2" customFormat="1" ht="22.5" customHeight="1" x14ac:dyDescent="0.3">
      <c r="A14361" s="26">
        <f>Fre.!H14362</f>
        <v>153.80011137228973</v>
      </c>
      <c r="O14361" s="9"/>
      <c r="P14361" s="26">
        <f>Fre.!J14362</f>
        <v>92.280066823373971</v>
      </c>
      <c r="AD14361" s="3"/>
    </row>
    <row r="14362" spans="1:30" s="2" customFormat="1" ht="22.5" customHeight="1" x14ac:dyDescent="0.3">
      <c r="A14362" s="25">
        <f>Fre.!H14363</f>
        <v>163.22626699315418</v>
      </c>
      <c r="O14362" s="9"/>
      <c r="P14362" s="25">
        <f>Fre.!J14363</f>
        <v>97.935760195893153</v>
      </c>
      <c r="AD14362" s="3"/>
    </row>
    <row r="14363" spans="1:30" s="2" customFormat="1" ht="22.5" customHeight="1" x14ac:dyDescent="0.3">
      <c r="A14363" s="26">
        <f>Fre.!H14364</f>
        <v>157.9999423696265</v>
      </c>
      <c r="O14363" s="9"/>
      <c r="P14363" s="26">
        <f>Fre.!J14364</f>
        <v>94.799965421776406</v>
      </c>
      <c r="AD14363" s="3"/>
    </row>
    <row r="14364" spans="1:30" s="2" customFormat="1" ht="22.5" customHeight="1" x14ac:dyDescent="0.3">
      <c r="A14364" s="25">
        <f>Fre.!H14365</f>
        <v>162.68000828074742</v>
      </c>
      <c r="O14364" s="9"/>
      <c r="P14364" s="25">
        <f>Fre.!J14365</f>
        <v>97.608004968448711</v>
      </c>
      <c r="AD14364" s="3"/>
    </row>
    <row r="14365" spans="1:30" s="2" customFormat="1" ht="22.5" customHeight="1" x14ac:dyDescent="0.3">
      <c r="A14365" s="26">
        <f>Fre.!H14366</f>
        <v>157.47018975906178</v>
      </c>
      <c r="O14365" s="9"/>
      <c r="P14365" s="26">
        <f>Fre.!J14366</f>
        <v>94.482113855437206</v>
      </c>
      <c r="AD14365" s="3"/>
    </row>
    <row r="14366" spans="1:30" s="2" customFormat="1" ht="22.5" customHeight="1" x14ac:dyDescent="0.3">
      <c r="A14366" s="25">
        <f>Fre.!H14367</f>
        <v>159.33378618401147</v>
      </c>
      <c r="O14366" s="9"/>
      <c r="P14366" s="25">
        <f>Fre.!J14367</f>
        <v>95.600271710407142</v>
      </c>
      <c r="AD14366" s="3"/>
    </row>
    <row r="14367" spans="1:30" s="2" customFormat="1" ht="22.5" customHeight="1" x14ac:dyDescent="0.3">
      <c r="A14367" s="26">
        <f>Fre.!H14368</f>
        <v>154.27786863000622</v>
      </c>
      <c r="O14367" s="9"/>
      <c r="P14367" s="26">
        <f>Fre.!J14368</f>
        <v>92.566721178004116</v>
      </c>
      <c r="AD14367" s="3"/>
    </row>
    <row r="14368" spans="1:30" s="2" customFormat="1" ht="22.5" customHeight="1" x14ac:dyDescent="0.3">
      <c r="A14368" s="25">
        <f>Fre.!H14369</f>
        <v>158.80429027964095</v>
      </c>
      <c r="O14368" s="9"/>
      <c r="P14368" s="25">
        <f>Fre.!J14369</f>
        <v>95.282574167784816</v>
      </c>
      <c r="AD14368" s="3"/>
    </row>
    <row r="14369" spans="1:30" s="2" customFormat="1" ht="22.5" customHeight="1" x14ac:dyDescent="0.3">
      <c r="A14369" s="26">
        <f>Fre.!H14370</f>
        <v>153.76437231177295</v>
      </c>
      <c r="O14369" s="9"/>
      <c r="P14369" s="26">
        <f>Fre.!J14370</f>
        <v>92.258623387064148</v>
      </c>
      <c r="AD14369" s="3"/>
    </row>
    <row r="14370" spans="1:30" s="2" customFormat="1" ht="22.5" customHeight="1" x14ac:dyDescent="0.3">
      <c r="A14370" s="25">
        <f>Fre.!H14371</f>
        <v>163.46387591503185</v>
      </c>
      <c r="O14370" s="9"/>
      <c r="P14370" s="25">
        <f>Fre.!J14371</f>
        <v>98.078325549019624</v>
      </c>
      <c r="AD14370" s="3"/>
    </row>
    <row r="14371" spans="1:30" s="2" customFormat="1" ht="22.5" customHeight="1" x14ac:dyDescent="0.3">
      <c r="A14371" s="26">
        <f>Fre.!H14372</f>
        <v>158.23642289569634</v>
      </c>
      <c r="O14371" s="9"/>
      <c r="P14371" s="26">
        <f>Fre.!J14372</f>
        <v>94.941853737417816</v>
      </c>
      <c r="AD14371" s="3"/>
    </row>
    <row r="14372" spans="1:30" s="2" customFormat="1" ht="22.5" customHeight="1" x14ac:dyDescent="0.3">
      <c r="A14372" s="25">
        <f>Fre.!H14373</f>
        <v>162.9201269903956</v>
      </c>
      <c r="O14372" s="9"/>
      <c r="P14372" s="25">
        <f>Fre.!J14373</f>
        <v>97.752076194238143</v>
      </c>
      <c r="AD14372" s="3"/>
    </row>
    <row r="14373" spans="1:30" s="2" customFormat="1" ht="22.5" customHeight="1" x14ac:dyDescent="0.3">
      <c r="A14373" s="26">
        <f>Fre.!H14374</f>
        <v>157.70900289868507</v>
      </c>
      <c r="O14373" s="9"/>
      <c r="P14373" s="26">
        <f>Fre.!J14374</f>
        <v>94.625401739211043</v>
      </c>
      <c r="AD14373" s="3"/>
    </row>
    <row r="14374" spans="1:30" s="2" customFormat="1" ht="22.5" customHeight="1" x14ac:dyDescent="0.3">
      <c r="A14374" s="25">
        <f>Fre.!H14375</f>
        <v>159.56803843170883</v>
      </c>
      <c r="O14374" s="9"/>
      <c r="P14374" s="25">
        <f>Fre.!J14375</f>
        <v>95.740823059025431</v>
      </c>
      <c r="AD14374" s="3"/>
    </row>
    <row r="14375" spans="1:30" s="2" customFormat="1" ht="22.5" customHeight="1" x14ac:dyDescent="0.3">
      <c r="A14375" s="26">
        <f>Fre.!H14376</f>
        <v>154.51112818291068</v>
      </c>
      <c r="O14375" s="9"/>
      <c r="P14375" s="26">
        <f>Fre.!J14376</f>
        <v>92.706676909746548</v>
      </c>
      <c r="AD14375" s="3"/>
    </row>
    <row r="14376" spans="1:30" s="2" customFormat="1" ht="22.5" customHeight="1" x14ac:dyDescent="0.3">
      <c r="A14376" s="25">
        <f>Fre.!H14377</f>
        <v>159.04097529832245</v>
      </c>
      <c r="O14376" s="9"/>
      <c r="P14376" s="25">
        <f>Fre.!J14377</f>
        <v>95.424585178994249</v>
      </c>
      <c r="AD14376" s="3"/>
    </row>
    <row r="14377" spans="1:30" s="2" customFormat="1" ht="22.5" customHeight="1" x14ac:dyDescent="0.3">
      <c r="A14377" s="26">
        <f>Fre.!H14378</f>
        <v>153.99989289831393</v>
      </c>
      <c r="O14377" s="9"/>
      <c r="P14377" s="26">
        <f>Fre.!J14378</f>
        <v>92.399935738989129</v>
      </c>
      <c r="AD14377" s="3"/>
    </row>
    <row r="14378" spans="1:30" s="2" customFormat="1" ht="22.5" customHeight="1" x14ac:dyDescent="0.3">
      <c r="A14378" s="25">
        <f>Fre.!H14379</f>
        <v>163.42392832047059</v>
      </c>
      <c r="O14378" s="9"/>
      <c r="P14378" s="25">
        <f>Fre.!J14379</f>
        <v>98.054356992282337</v>
      </c>
      <c r="AD14378" s="3"/>
    </row>
    <row r="14379" spans="1:30" s="2" customFormat="1" ht="22.5" customHeight="1" x14ac:dyDescent="0.3">
      <c r="A14379" s="26">
        <f>Fre.!H14380</f>
        <v>158.19534320433846</v>
      </c>
      <c r="O14379" s="9"/>
      <c r="P14379" s="26">
        <f>Fre.!J14380</f>
        <v>94.917205922603742</v>
      </c>
      <c r="AD14379" s="3"/>
    </row>
    <row r="14380" spans="1:30" s="2" customFormat="1" ht="22.5" customHeight="1" x14ac:dyDescent="0.3">
      <c r="A14380" s="25">
        <f>Fre.!H14381</f>
        <v>162.88030902953159</v>
      </c>
      <c r="O14380" s="9"/>
      <c r="P14380" s="25">
        <f>Fre.!J14381</f>
        <v>97.728185417719203</v>
      </c>
      <c r="AD14380" s="3"/>
    </row>
    <row r="14381" spans="1:30" s="2" customFormat="1" ht="22.5" customHeight="1" x14ac:dyDescent="0.3">
      <c r="A14381" s="26">
        <f>Fre.!H14382</f>
        <v>157.66805284102446</v>
      </c>
      <c r="O14381" s="9"/>
      <c r="P14381" s="26">
        <f>Fre.!J14382</f>
        <v>94.600831704615203</v>
      </c>
      <c r="AD14381" s="3"/>
    </row>
    <row r="14382" spans="1:30" s="2" customFormat="1" ht="22.5" customHeight="1" x14ac:dyDescent="0.3">
      <c r="A14382" s="25">
        <f>Fre.!H14383</f>
        <v>159.52824526255631</v>
      </c>
      <c r="O14382" s="9"/>
      <c r="P14382" s="25">
        <f>Fre.!J14383</f>
        <v>95.716947157533781</v>
      </c>
      <c r="AD14382" s="3"/>
    </row>
    <row r="14383" spans="1:30" s="2" customFormat="1" ht="22.5" customHeight="1" x14ac:dyDescent="0.3">
      <c r="A14383" s="26">
        <f>Fre.!H14384</f>
        <v>154.4702029169629</v>
      </c>
      <c r="O14383" s="9"/>
      <c r="P14383" s="26">
        <f>Fre.!J14384</f>
        <v>92.68212175017814</v>
      </c>
      <c r="AD14383" s="3"/>
    </row>
    <row r="14384" spans="1:30" s="2" customFormat="1" ht="22.5" customHeight="1" x14ac:dyDescent="0.3">
      <c r="A14384" s="25">
        <f>Fre.!H14385</f>
        <v>159.00130778485368</v>
      </c>
      <c r="O14384" s="9"/>
      <c r="P14384" s="25">
        <f>Fre.!J14385</f>
        <v>95.4007846709126</v>
      </c>
      <c r="AD14384" s="3"/>
    </row>
    <row r="14385" spans="1:30" s="2" customFormat="1" ht="22.5" customHeight="1" x14ac:dyDescent="0.3">
      <c r="A14385" s="26">
        <f>Fre.!H14386</f>
        <v>153.95909328804987</v>
      </c>
      <c r="O14385" s="9"/>
      <c r="P14385" s="26">
        <f>Fre.!J14386</f>
        <v>92.375455972830579</v>
      </c>
      <c r="AD14385" s="3"/>
    </row>
    <row r="14386" spans="1:30" s="2" customFormat="1" ht="22.5" customHeight="1" x14ac:dyDescent="0.3">
      <c r="A14386" s="25">
        <f>Fre.!H14387</f>
        <v>162.94670962727764</v>
      </c>
      <c r="O14386" s="9"/>
      <c r="P14386" s="25">
        <f>Fre.!J14387</f>
        <v>97.768025776366713</v>
      </c>
      <c r="AD14386" s="3"/>
    </row>
    <row r="14387" spans="1:30" s="2" customFormat="1" ht="22.5" customHeight="1" x14ac:dyDescent="0.3">
      <c r="A14387" s="26">
        <f>Fre.!H14388</f>
        <v>157.72895520215766</v>
      </c>
      <c r="O14387" s="9"/>
      <c r="P14387" s="26">
        <f>Fre.!J14388</f>
        <v>94.637373121295241</v>
      </c>
      <c r="AD14387" s="3"/>
    </row>
    <row r="14388" spans="1:30" s="2" customFormat="1" ht="22.5" customHeight="1" x14ac:dyDescent="0.3">
      <c r="A14388" s="25">
        <f>Fre.!H14389</f>
        <v>162.40203968476428</v>
      </c>
      <c r="O14388" s="9"/>
      <c r="P14388" s="25">
        <f>Fre.!J14389</f>
        <v>97.44122381085883</v>
      </c>
      <c r="AD14388" s="3"/>
    </row>
    <row r="14389" spans="1:30" s="2" customFormat="1" ht="22.5" customHeight="1" x14ac:dyDescent="0.3">
      <c r="A14389" s="26">
        <f>Fre.!H14390</f>
        <v>157.20070407983553</v>
      </c>
      <c r="O14389" s="9"/>
      <c r="P14389" s="26">
        <f>Fre.!J14390</f>
        <v>94.320422447901834</v>
      </c>
      <c r="AD14389" s="3"/>
    </row>
    <row r="14390" spans="1:30" s="2" customFormat="1" ht="22.5" customHeight="1" x14ac:dyDescent="0.3">
      <c r="A14390" s="25">
        <f>Fre.!H14391</f>
        <v>159.06155384149315</v>
      </c>
      <c r="O14390" s="9"/>
      <c r="P14390" s="25">
        <f>Fre.!J14391</f>
        <v>95.436932304896146</v>
      </c>
      <c r="AD14390" s="3"/>
    </row>
    <row r="14391" spans="1:30" s="2" customFormat="1" ht="22.5" customHeight="1" x14ac:dyDescent="0.3">
      <c r="A14391" s="26">
        <f>Fre.!H14392</f>
        <v>154.01393162193119</v>
      </c>
      <c r="O14391" s="9"/>
      <c r="P14391" s="26">
        <f>Fre.!J14392</f>
        <v>92.408358973158983</v>
      </c>
      <c r="AD14391" s="3"/>
    </row>
    <row r="14392" spans="1:30" s="2" customFormat="1" ht="22.5" customHeight="1" x14ac:dyDescent="0.3">
      <c r="A14392" s="25">
        <f>Fre.!H14393</f>
        <v>158.53359795311354</v>
      </c>
      <c r="O14392" s="9"/>
      <c r="P14392" s="25">
        <f>Fre.!J14393</f>
        <v>95.120158771868248</v>
      </c>
      <c r="AD14392" s="3"/>
    </row>
    <row r="14393" spans="1:30" s="2" customFormat="1" ht="22.5" customHeight="1" x14ac:dyDescent="0.3">
      <c r="A14393" s="26">
        <f>Fre.!H14394</f>
        <v>153.50189071641213</v>
      </c>
      <c r="O14393" s="9"/>
      <c r="P14393" s="26">
        <f>Fre.!J14394</f>
        <v>92.101134429847519</v>
      </c>
      <c r="AD14393" s="3"/>
    </row>
    <row r="14394" spans="1:30" s="2" customFormat="1" ht="22.5" customHeight="1" x14ac:dyDescent="0.3">
      <c r="A14394" s="25">
        <f>Fre.!H14395</f>
        <v>162.91456752246728</v>
      </c>
      <c r="O14394" s="9"/>
      <c r="P14394" s="25">
        <f>Fre.!J14395</f>
        <v>97.748740513480627</v>
      </c>
      <c r="AD14394" s="3"/>
    </row>
    <row r="14395" spans="1:30" s="2" customFormat="1" ht="22.5" customHeight="1" x14ac:dyDescent="0.3">
      <c r="A14395" s="26">
        <f>Fre.!H14396</f>
        <v>157.69578168969122</v>
      </c>
      <c r="O14395" s="9"/>
      <c r="P14395" s="26">
        <f>Fre.!J14396</f>
        <v>94.617469013814983</v>
      </c>
      <c r="AD14395" s="3"/>
    </row>
    <row r="14396" spans="1:30" s="2" customFormat="1" ht="22.5" customHeight="1" x14ac:dyDescent="0.3">
      <c r="A14396" s="25">
        <f>Fre.!H14397</f>
        <v>162.36994988828852</v>
      </c>
      <c r="O14396" s="9"/>
      <c r="P14396" s="25">
        <f>Fre.!J14397</f>
        <v>97.421969932973113</v>
      </c>
      <c r="AD14396" s="3"/>
    </row>
    <row r="14397" spans="1:30" s="2" customFormat="1" ht="22.5" customHeight="1" x14ac:dyDescent="0.3">
      <c r="A14397" s="26">
        <f>Fre.!H14398</f>
        <v>157.16758287570238</v>
      </c>
      <c r="O14397" s="9"/>
      <c r="P14397" s="26">
        <f>Fre.!J14398</f>
        <v>94.300549725421959</v>
      </c>
      <c r="AD14397" s="3"/>
    </row>
    <row r="14398" spans="1:30" s="2" customFormat="1" ht="22.5" customHeight="1" x14ac:dyDescent="0.3">
      <c r="A14398" s="25">
        <f>Fre.!H14399</f>
        <v>159.02947404869073</v>
      </c>
      <c r="O14398" s="9"/>
      <c r="P14398" s="25">
        <f>Fre.!J14399</f>
        <v>95.417684429214447</v>
      </c>
      <c r="AD14398" s="3"/>
    </row>
    <row r="14399" spans="1:30" s="2" customFormat="1" ht="22.5" customHeight="1" x14ac:dyDescent="0.3">
      <c r="A14399" s="26">
        <f>Fre.!H14400</f>
        <v>153.98082042147141</v>
      </c>
      <c r="O14399" s="9"/>
      <c r="P14399" s="26">
        <f>Fre.!J14400</f>
        <v>92.388492252883239</v>
      </c>
      <c r="AD14399" s="3"/>
    </row>
    <row r="14400" spans="1:30" s="2" customFormat="1" ht="22.5" customHeight="1" x14ac:dyDescent="0.3">
      <c r="A14400" s="25">
        <f>Fre.!H14401</f>
        <v>158.50156886348023</v>
      </c>
      <c r="O14400" s="9"/>
      <c r="P14400" s="25">
        <f>Fre.!J14401</f>
        <v>95.100941318088815</v>
      </c>
      <c r="AD14400" s="3"/>
    </row>
    <row r="14401" spans="1:30" s="2" customFormat="1" ht="22.5" customHeight="1" x14ac:dyDescent="0.3">
      <c r="A14401" s="26">
        <f>Fre.!H14402</f>
        <v>153.46883021912279</v>
      </c>
      <c r="O14401" s="9"/>
      <c r="P14401" s="26">
        <f>Fre.!J14402</f>
        <v>92.081298131474071</v>
      </c>
      <c r="AD14401" s="3"/>
    </row>
    <row r="14402" spans="1:30" s="2" customFormat="1" ht="22.5" customHeight="1" x14ac:dyDescent="0.3">
      <c r="A14402" s="25">
        <f>Fre.!H14403</f>
        <v>163.13163637067311</v>
      </c>
      <c r="O14402" s="9"/>
      <c r="P14402" s="25">
        <f>Fre.!J14403</f>
        <v>97.878981822404</v>
      </c>
      <c r="AD14402" s="3"/>
    </row>
    <row r="14403" spans="1:30" s="2" customFormat="1" ht="22.5" customHeight="1" x14ac:dyDescent="0.3">
      <c r="A14403" s="26">
        <f>Fre.!H14404</f>
        <v>157.91388321119663</v>
      </c>
      <c r="O14403" s="9"/>
      <c r="P14403" s="26">
        <f>Fre.!J14404</f>
        <v>94.748329926717972</v>
      </c>
      <c r="AD14403" s="3"/>
    </row>
    <row r="14404" spans="1:30" s="2" customFormat="1" ht="22.5" customHeight="1" x14ac:dyDescent="0.3">
      <c r="A14404" s="25">
        <f>Fre.!H14405</f>
        <v>162.58926872817568</v>
      </c>
      <c r="O14404" s="9"/>
      <c r="P14404" s="25">
        <f>Fre.!J14405</f>
        <v>97.553561236905679</v>
      </c>
      <c r="AD14404" s="3"/>
    </row>
    <row r="14405" spans="1:30" s="2" customFormat="1" ht="22.5" customHeight="1" x14ac:dyDescent="0.3">
      <c r="A14405" s="26">
        <f>Fre.!H14406</f>
        <v>157.38783594433622</v>
      </c>
      <c r="O14405" s="9"/>
      <c r="P14405" s="26">
        <f>Fre.!J14406</f>
        <v>94.432701566601608</v>
      </c>
      <c r="AD14405" s="3"/>
    </row>
    <row r="14406" spans="1:30" s="2" customFormat="1" ht="22.5" customHeight="1" x14ac:dyDescent="0.3">
      <c r="A14406" s="25">
        <f>Fre.!H14407</f>
        <v>159.24665597964679</v>
      </c>
      <c r="O14406" s="9"/>
      <c r="P14406" s="25">
        <f>Fre.!J14407</f>
        <v>95.547993587788341</v>
      </c>
      <c r="AD14406" s="3"/>
    </row>
    <row r="14407" spans="1:30" s="2" customFormat="1" ht="22.5" customHeight="1" x14ac:dyDescent="0.3">
      <c r="A14407" s="26">
        <f>Fre.!H14408</f>
        <v>154.199145184457</v>
      </c>
      <c r="O14407" s="9"/>
      <c r="P14407" s="26">
        <f>Fre.!J14408</f>
        <v>92.519487110674334</v>
      </c>
      <c r="AD14407" s="3"/>
    </row>
    <row r="14408" spans="1:30" s="2" customFormat="1" ht="22.5" customHeight="1" x14ac:dyDescent="0.3">
      <c r="A14408" s="25">
        <f>Fre.!H14409</f>
        <v>158.72093174158465</v>
      </c>
      <c r="O14408" s="9"/>
      <c r="P14408" s="25">
        <f>Fre.!J14409</f>
        <v>95.232559044950904</v>
      </c>
      <c r="AD14408" s="3"/>
    </row>
    <row r="14409" spans="1:30" s="2" customFormat="1" ht="22.5" customHeight="1" x14ac:dyDescent="0.3">
      <c r="A14409" s="26">
        <f>Fre.!H14410</f>
        <v>153.68924050562669</v>
      </c>
      <c r="O14409" s="9"/>
      <c r="P14409" s="26">
        <f>Fre.!J14410</f>
        <v>92.213544303376665</v>
      </c>
      <c r="AD14409" s="3"/>
    </row>
    <row r="14410" spans="1:30" s="2" customFormat="1" ht="22.5" customHeight="1" x14ac:dyDescent="0.3">
      <c r="A14410" s="25">
        <f>Fre.!H14411</f>
        <v>163.08775156698078</v>
      </c>
      <c r="O14410" s="9"/>
      <c r="P14410" s="25">
        <f>Fre.!J14411</f>
        <v>97.852650940188468</v>
      </c>
      <c r="AD14410" s="3"/>
    </row>
    <row r="14411" spans="1:30" s="2" customFormat="1" ht="22.5" customHeight="1" x14ac:dyDescent="0.3">
      <c r="A14411" s="26">
        <f>Fre.!H14412</f>
        <v>157.86883651970723</v>
      </c>
      <c r="O14411" s="9"/>
      <c r="P14411" s="26">
        <f>Fre.!J14412</f>
        <v>94.72130191182498</v>
      </c>
      <c r="AD14411" s="3"/>
    </row>
    <row r="14412" spans="1:30" s="2" customFormat="1" ht="22.5" customHeight="1" x14ac:dyDescent="0.3">
      <c r="A14412" s="25">
        <f>Fre.!H14413</f>
        <v>162.54554780104365</v>
      </c>
      <c r="O14412" s="9"/>
      <c r="P14412" s="25">
        <f>Fre.!J14413</f>
        <v>97.527328680626724</v>
      </c>
      <c r="AD14412" s="3"/>
    </row>
    <row r="14413" spans="1:30" s="2" customFormat="1" ht="22.5" customHeight="1" x14ac:dyDescent="0.3">
      <c r="A14413" s="26">
        <f>Fre.!H14414</f>
        <v>157.34295312940844</v>
      </c>
      <c r="O14413" s="9"/>
      <c r="P14413" s="26">
        <f>Fre.!J14414</f>
        <v>94.405771877645194</v>
      </c>
      <c r="AD14413" s="3"/>
    </row>
    <row r="14414" spans="1:30" s="2" customFormat="1" ht="22.5" customHeight="1" x14ac:dyDescent="0.3">
      <c r="A14414" s="25">
        <f>Fre.!H14415</f>
        <v>159.2029663929809</v>
      </c>
      <c r="O14414" s="9"/>
      <c r="P14414" s="25">
        <f>Fre.!J14415</f>
        <v>95.521779835789062</v>
      </c>
      <c r="AD14414" s="3"/>
    </row>
    <row r="14415" spans="1:30" s="2" customFormat="1" ht="22.5" customHeight="1" x14ac:dyDescent="0.3">
      <c r="A14415" s="26">
        <f>Fre.!H14416</f>
        <v>154.15429370999533</v>
      </c>
      <c r="O14415" s="9"/>
      <c r="P14415" s="26">
        <f>Fre.!J14416</f>
        <v>92.492576225997581</v>
      </c>
      <c r="AD14415" s="3"/>
    </row>
    <row r="14416" spans="1:30" s="2" customFormat="1" ht="22.5" customHeight="1" x14ac:dyDescent="0.3">
      <c r="A14416" s="25">
        <f>Fre.!H14417</f>
        <v>158.67740100266943</v>
      </c>
      <c r="O14416" s="9"/>
      <c r="P14416" s="25">
        <f>Fre.!J14417</f>
        <v>95.206440601601926</v>
      </c>
      <c r="AD14416" s="3"/>
    </row>
    <row r="14417" spans="1:30" s="2" customFormat="1" ht="22.5" customHeight="1" x14ac:dyDescent="0.3">
      <c r="A14417" s="26">
        <f>Fre.!H14418</f>
        <v>153.644547878917</v>
      </c>
      <c r="O14417" s="9"/>
      <c r="P14417" s="26">
        <f>Fre.!J14418</f>
        <v>92.1867287273502</v>
      </c>
      <c r="AD14417" s="3"/>
    </row>
    <row r="14418" spans="1:30" s="2" customFormat="1" ht="22.5" customHeight="1" x14ac:dyDescent="0.3">
      <c r="A14418" s="25">
        <f>Fre.!H14419</f>
        <v>162.54802005885739</v>
      </c>
      <c r="O14418" s="9"/>
      <c r="P14418" s="25">
        <f>Fre.!J14419</f>
        <v>97.528812035314559</v>
      </c>
      <c r="AD14418" s="3"/>
    </row>
    <row r="14419" spans="1:30" s="2" customFormat="1" ht="22.5" customHeight="1" x14ac:dyDescent="0.3">
      <c r="A14419" s="26">
        <f>Fre.!H14420</f>
        <v>157.34092543406143</v>
      </c>
      <c r="O14419" s="9"/>
      <c r="P14419" s="26">
        <f>Fre.!J14420</f>
        <v>94.404555260436851</v>
      </c>
      <c r="AD14419" s="3"/>
    </row>
    <row r="14420" spans="1:30" s="2" customFormat="1" ht="22.5" customHeight="1" x14ac:dyDescent="0.3">
      <c r="A14420" s="25">
        <f>Fre.!H14421</f>
        <v>162.00476738991503</v>
      </c>
      <c r="O14420" s="9"/>
      <c r="P14420" s="25">
        <f>Fre.!J14421</f>
        <v>97.202860433949667</v>
      </c>
      <c r="AD14420" s="3"/>
    </row>
    <row r="14421" spans="1:30" s="2" customFormat="1" ht="22.5" customHeight="1" x14ac:dyDescent="0.3">
      <c r="A14421" s="26">
        <f>Fre.!H14422</f>
        <v>156.81409161484916</v>
      </c>
      <c r="O14421" s="9"/>
      <c r="P14421" s="26">
        <f>Fre.!J14422</f>
        <v>94.08845496890963</v>
      </c>
      <c r="AD14421" s="3"/>
    </row>
    <row r="14422" spans="1:30" s="2" customFormat="1" ht="22.5" customHeight="1" x14ac:dyDescent="0.3">
      <c r="A14422" s="25">
        <f>Fre.!H14423</f>
        <v>158.67529466807039</v>
      </c>
      <c r="O14422" s="9"/>
      <c r="P14422" s="25">
        <f>Fre.!J14423</f>
        <v>95.205176800842239</v>
      </c>
      <c r="AD14422" s="3"/>
    </row>
    <row r="14423" spans="1:30" s="2" customFormat="1" ht="22.5" customHeight="1" x14ac:dyDescent="0.3">
      <c r="A14423" s="26">
        <f>Fre.!H14424</f>
        <v>153.6379911676633</v>
      </c>
      <c r="O14423" s="9"/>
      <c r="P14423" s="26">
        <f>Fre.!J14424</f>
        <v>92.182794700597981</v>
      </c>
      <c r="AD14423" s="3"/>
    </row>
    <row r="14424" spans="1:30" s="2" customFormat="1" ht="22.5" customHeight="1" x14ac:dyDescent="0.3">
      <c r="A14424" s="25">
        <f>Fre.!H14425</f>
        <v>158.14871256199251</v>
      </c>
      <c r="O14424" s="9"/>
      <c r="P14424" s="25">
        <f>Fre.!J14425</f>
        <v>94.889227537195509</v>
      </c>
      <c r="AD14424" s="3"/>
    </row>
    <row r="14425" spans="1:30" s="2" customFormat="1" ht="22.5" customHeight="1" x14ac:dyDescent="0.3">
      <c r="A14425" s="26">
        <f>Fre.!H14426</f>
        <v>153.12732407307863</v>
      </c>
      <c r="O14425" s="9"/>
      <c r="P14425" s="26">
        <f>Fre.!J14426</f>
        <v>91.876394443847303</v>
      </c>
      <c r="AD14425" s="3"/>
    </row>
    <row r="14426" spans="1:30" s="2" customFormat="1" ht="22.5" customHeight="1" x14ac:dyDescent="0.3">
      <c r="A14426" s="25">
        <f>Fre.!H14427</f>
        <v>162.51320693432973</v>
      </c>
      <c r="O14426" s="9"/>
      <c r="P14426" s="25">
        <f>Fre.!J14427</f>
        <v>97.507924160598108</v>
      </c>
      <c r="AD14426" s="3"/>
    </row>
    <row r="14427" spans="1:30" s="2" customFormat="1" ht="22.5" customHeight="1" x14ac:dyDescent="0.3">
      <c r="A14427" s="26">
        <f>Fre.!H14428</f>
        <v>157.30506111096599</v>
      </c>
      <c r="O14427" s="9"/>
      <c r="P14427" s="26">
        <f>Fre.!J14428</f>
        <v>94.383036666579727</v>
      </c>
      <c r="AD14427" s="3"/>
    </row>
    <row r="14428" spans="1:30" s="2" customFormat="1" ht="22.5" customHeight="1" x14ac:dyDescent="0.3">
      <c r="A14428" s="25">
        <f>Fre.!H14429</f>
        <v>161.97002039101767</v>
      </c>
      <c r="O14428" s="9"/>
      <c r="P14428" s="25">
        <f>Fre.!J14429</f>
        <v>97.182012234610994</v>
      </c>
      <c r="AD14428" s="3"/>
    </row>
    <row r="14429" spans="1:30" s="2" customFormat="1" ht="22.5" customHeight="1" x14ac:dyDescent="0.3">
      <c r="A14429" s="26">
        <f>Fre.!H14430</f>
        <v>156.77829341738399</v>
      </c>
      <c r="O14429" s="9"/>
      <c r="P14429" s="26">
        <f>Fre.!J14430</f>
        <v>94.066976050430384</v>
      </c>
      <c r="AD14429" s="3"/>
    </row>
    <row r="14430" spans="1:30" s="2" customFormat="1" ht="22.5" customHeight="1" x14ac:dyDescent="0.3">
      <c r="A14430" s="25">
        <f>Fre.!H14431</f>
        <v>158.64056031532502</v>
      </c>
      <c r="O14430" s="9"/>
      <c r="P14430" s="25">
        <f>Fre.!J14431</f>
        <v>95.18433618919542</v>
      </c>
      <c r="AD14430" s="3"/>
    </row>
    <row r="14431" spans="1:30" s="2" customFormat="1" ht="22.5" customHeight="1" x14ac:dyDescent="0.3">
      <c r="A14431" s="26">
        <f>Fre.!H14432</f>
        <v>153.60220561635015</v>
      </c>
      <c r="O14431" s="9"/>
      <c r="P14431" s="26">
        <f>Fre.!J14432</f>
        <v>92.161323369810745</v>
      </c>
      <c r="AD14431" s="3"/>
    </row>
    <row r="14432" spans="1:30" s="2" customFormat="1" ht="22.5" customHeight="1" x14ac:dyDescent="0.3">
      <c r="A14432" s="25">
        <f>Fre.!H14433</f>
        <v>158.11404230570801</v>
      </c>
      <c r="O14432" s="9"/>
      <c r="P14432" s="25">
        <f>Fre.!J14433</f>
        <v>94.868425383425063</v>
      </c>
      <c r="AD14432" s="3"/>
    </row>
    <row r="14433" spans="1:30" s="2" customFormat="1" ht="22.5" customHeight="1" x14ac:dyDescent="0.3">
      <c r="A14433" s="26">
        <f>Fre.!H14434</f>
        <v>153.09160261822632</v>
      </c>
      <c r="O14433" s="9"/>
      <c r="P14433" s="26">
        <f>Fre.!J14434</f>
        <v>91.854961570936439</v>
      </c>
      <c r="AD14433" s="3"/>
    </row>
    <row r="14434" spans="1:30" s="2" customFormat="1" ht="22.5" customHeight="1" x14ac:dyDescent="0.3">
      <c r="A14434" s="25">
        <f>Fre.!H14435</f>
        <v>162.78447813643388</v>
      </c>
      <c r="O14434" s="9"/>
      <c r="P14434" s="25">
        <f>Fre.!J14435</f>
        <v>97.670686881861101</v>
      </c>
      <c r="AD14434" s="3"/>
    </row>
    <row r="14435" spans="1:30" s="2" customFormat="1" ht="22.5" customHeight="1" x14ac:dyDescent="0.3">
      <c r="A14435" s="26">
        <f>Fre.!H14436</f>
        <v>157.57479416021789</v>
      </c>
      <c r="O14435" s="9"/>
      <c r="P14435" s="26">
        <f>Fre.!J14436</f>
        <v>94.544876496130982</v>
      </c>
      <c r="AD14435" s="3"/>
    </row>
    <row r="14436" spans="1:30" s="2" customFormat="1" ht="22.5" customHeight="1" x14ac:dyDescent="0.3">
      <c r="A14436" s="25">
        <f>Fre.!H14437</f>
        <v>162.24365290933164</v>
      </c>
      <c r="O14436" s="9"/>
      <c r="P14436" s="25">
        <f>Fre.!J14437</f>
        <v>97.346191745599</v>
      </c>
      <c r="AD14436" s="3"/>
    </row>
    <row r="14437" spans="1:30" s="2" customFormat="1" ht="22.5" customHeight="1" x14ac:dyDescent="0.3">
      <c r="A14437" s="26">
        <f>Fre.!H14438</f>
        <v>157.05021060862606</v>
      </c>
      <c r="O14437" s="9"/>
      <c r="P14437" s="26">
        <f>Fre.!J14438</f>
        <v>94.230126365176147</v>
      </c>
      <c r="AD14437" s="3"/>
    </row>
    <row r="14438" spans="1:30" s="2" customFormat="1" ht="22.5" customHeight="1" x14ac:dyDescent="0.3">
      <c r="A14438" s="25">
        <f>Fre.!H14439</f>
        <v>158.90758145388853</v>
      </c>
      <c r="O14438" s="9"/>
      <c r="P14438" s="25">
        <f>Fre.!J14439</f>
        <v>95.344548872333647</v>
      </c>
      <c r="AD14438" s="3"/>
    </row>
    <row r="14439" spans="1:30" s="2" customFormat="1" ht="22.5" customHeight="1" x14ac:dyDescent="0.3">
      <c r="A14439" s="26">
        <f>Fre.!H14440</f>
        <v>153.86784020858011</v>
      </c>
      <c r="O14439" s="9"/>
      <c r="P14439" s="26">
        <f>Fre.!J14440</f>
        <v>92.320704125148708</v>
      </c>
      <c r="AD14439" s="3"/>
    </row>
    <row r="14440" spans="1:30" s="2" customFormat="1" ht="22.5" customHeight="1" x14ac:dyDescent="0.3">
      <c r="A14440" s="25">
        <f>Fre.!H14441</f>
        <v>158.38335229977764</v>
      </c>
      <c r="O14440" s="9"/>
      <c r="P14440" s="25">
        <f>Fre.!J14441</f>
        <v>95.030011379866593</v>
      </c>
      <c r="AD14440" s="3"/>
    </row>
    <row r="14441" spans="1:30" s="2" customFormat="1" ht="22.5" customHeight="1" x14ac:dyDescent="0.3">
      <c r="A14441" s="26">
        <f>Fre.!H14442</f>
        <v>153.35935432861476</v>
      </c>
      <c r="O14441" s="9"/>
      <c r="P14441" s="26">
        <f>Fre.!J14442</f>
        <v>92.015612597168982</v>
      </c>
      <c r="AD14441" s="3"/>
    </row>
    <row r="14442" spans="1:30" s="2" customFormat="1" ht="22.5" customHeight="1" x14ac:dyDescent="0.3">
      <c r="A14442" s="25">
        <f>Fre.!H14443</f>
        <v>162.74375891151936</v>
      </c>
      <c r="O14442" s="9"/>
      <c r="P14442" s="25">
        <f>Fre.!J14443</f>
        <v>97.64625534691227</v>
      </c>
      <c r="AD14442" s="3"/>
    </row>
    <row r="14443" spans="1:30" s="2" customFormat="1" ht="22.5" customHeight="1" x14ac:dyDescent="0.3">
      <c r="A14443" s="26">
        <f>Fre.!H14444</f>
        <v>157.53298242219861</v>
      </c>
      <c r="O14443" s="9"/>
      <c r="P14443" s="26">
        <f>Fre.!J14444</f>
        <v>94.519789453319305</v>
      </c>
      <c r="AD14443" s="3"/>
    </row>
    <row r="14444" spans="1:30" s="2" customFormat="1" ht="22.5" customHeight="1" x14ac:dyDescent="0.3">
      <c r="A14444" s="25">
        <f>Fre.!H14445</f>
        <v>162.20308777730153</v>
      </c>
      <c r="O14444" s="9"/>
      <c r="P14444" s="25">
        <f>Fre.!J14445</f>
        <v>97.321852666381446</v>
      </c>
      <c r="AD14444" s="3"/>
    </row>
    <row r="14445" spans="1:30" s="2" customFormat="1" ht="22.5" customHeight="1" x14ac:dyDescent="0.3">
      <c r="A14445" s="26">
        <f>Fre.!H14446</f>
        <v>157.00855296349252</v>
      </c>
      <c r="O14445" s="9"/>
      <c r="P14445" s="26">
        <f>Fre.!J14446</f>
        <v>94.205131778095904</v>
      </c>
      <c r="AD14445" s="3"/>
    </row>
    <row r="14446" spans="1:30" s="2" customFormat="1" ht="22.5" customHeight="1" x14ac:dyDescent="0.3">
      <c r="A14446" s="25">
        <f>Fre.!H14447</f>
        <v>158.86704579125347</v>
      </c>
      <c r="O14446" s="9"/>
      <c r="P14446" s="25">
        <f>Fre.!J14447</f>
        <v>95.320227474752357</v>
      </c>
      <c r="AD14446" s="3"/>
    </row>
    <row r="14447" spans="1:30" s="2" customFormat="1" ht="22.5" customHeight="1" x14ac:dyDescent="0.3">
      <c r="A14447" s="26">
        <f>Fre.!H14448</f>
        <v>153.82621203284032</v>
      </c>
      <c r="O14447" s="9"/>
      <c r="P14447" s="26">
        <f>Fre.!J14448</f>
        <v>92.295727219704588</v>
      </c>
      <c r="AD14447" s="3"/>
    </row>
    <row r="14448" spans="1:30" s="2" customFormat="1" ht="22.5" customHeight="1" x14ac:dyDescent="0.3">
      <c r="A14448" s="25">
        <f>Fre.!H14449</f>
        <v>158.34296600144393</v>
      </c>
      <c r="O14448" s="9"/>
      <c r="P14448" s="25">
        <f>Fre.!J14449</f>
        <v>95.005779600866887</v>
      </c>
      <c r="AD14448" s="3"/>
    </row>
    <row r="14449" spans="1:30" s="2" customFormat="1" ht="22.5" customHeight="1" x14ac:dyDescent="0.3">
      <c r="A14449" s="26">
        <f>Fre.!H14450</f>
        <v>153.31787551717758</v>
      </c>
      <c r="O14449" s="9"/>
      <c r="P14449" s="26">
        <f>Fre.!J14450</f>
        <v>91.990725310306559</v>
      </c>
      <c r="AD14449" s="3"/>
    </row>
    <row r="14450" spans="1:30" s="2" customFormat="1" ht="22.5" customHeight="1" x14ac:dyDescent="0.3">
      <c r="A14450" s="25">
        <f>Fre.!H14451</f>
        <v>162.2336970367999</v>
      </c>
      <c r="O14450" s="9"/>
      <c r="P14450" s="25">
        <f>Fre.!J14451</f>
        <v>97.340218222080452</v>
      </c>
      <c r="AD14450" s="3"/>
    </row>
    <row r="14451" spans="1:30" s="2" customFormat="1" ht="22.5" customHeight="1" x14ac:dyDescent="0.3">
      <c r="A14451" s="26">
        <f>Fre.!H14452</f>
        <v>157.03407766145068</v>
      </c>
      <c r="O14451" s="9"/>
      <c r="P14451" s="26">
        <f>Fre.!J14452</f>
        <v>94.220446596870673</v>
      </c>
      <c r="AD14451" s="3"/>
    </row>
    <row r="14452" spans="1:30" s="2" customFormat="1" ht="22.5" customHeight="1" x14ac:dyDescent="0.3">
      <c r="A14452" s="25">
        <f>Fre.!H14453</f>
        <v>161.69208939388542</v>
      </c>
      <c r="O14452" s="9"/>
      <c r="P14452" s="25">
        <f>Fre.!J14453</f>
        <v>97.015253636331892</v>
      </c>
      <c r="AD14452" s="3"/>
    </row>
    <row r="14453" spans="1:30" s="2" customFormat="1" ht="22.5" customHeight="1" x14ac:dyDescent="0.3">
      <c r="A14453" s="26">
        <f>Fre.!H14454</f>
        <v>156.5088015866142</v>
      </c>
      <c r="O14453" s="9"/>
      <c r="P14453" s="26">
        <f>Fre.!J14454</f>
        <v>93.905280951969033</v>
      </c>
      <c r="AD14453" s="3"/>
    </row>
    <row r="14454" spans="1:30" s="2" customFormat="1" ht="22.5" customHeight="1" x14ac:dyDescent="0.3">
      <c r="A14454" s="25">
        <f>Fre.!H14455</f>
        <v>158.36836368417173</v>
      </c>
      <c r="O14454" s="9"/>
      <c r="P14454" s="25">
        <f>Fre.!J14455</f>
        <v>95.021018210503826</v>
      </c>
      <c r="AD14454" s="3"/>
    </row>
    <row r="14455" spans="1:30" s="2" customFormat="1" ht="22.5" customHeight="1" x14ac:dyDescent="0.3">
      <c r="A14455" s="26">
        <f>Fre.!H14456</f>
        <v>153.33826056924698</v>
      </c>
      <c r="O14455" s="9"/>
      <c r="P14455" s="26">
        <f>Fre.!J14456</f>
        <v>92.002956341548199</v>
      </c>
      <c r="AD14455" s="3"/>
    </row>
    <row r="14456" spans="1:30" s="2" customFormat="1" ht="22.5" customHeight="1" x14ac:dyDescent="0.3">
      <c r="A14456" s="25">
        <f>Fre.!H14457</f>
        <v>157.84337612390925</v>
      </c>
      <c r="O14456" s="9"/>
      <c r="P14456" s="25">
        <f>Fre.!J14457</f>
        <v>94.706025674346193</v>
      </c>
      <c r="AD14456" s="3"/>
    </row>
    <row r="14457" spans="1:30" s="2" customFormat="1" ht="22.5" customHeight="1" x14ac:dyDescent="0.3">
      <c r="A14457" s="26">
        <f>Fre.!H14458</f>
        <v>152.829103417201</v>
      </c>
      <c r="O14457" s="9"/>
      <c r="P14457" s="26">
        <f>Fre.!J14458</f>
        <v>91.697462050320851</v>
      </c>
      <c r="AD14457" s="3"/>
    </row>
    <row r="14458" spans="1:30" s="2" customFormat="1" ht="22.5" customHeight="1" x14ac:dyDescent="0.3">
      <c r="A14458" s="25">
        <f>Fre.!H14459</f>
        <v>162.20150746364158</v>
      </c>
      <c r="O14458" s="9"/>
      <c r="P14458" s="25">
        <f>Fre.!J14459</f>
        <v>97.320904478185582</v>
      </c>
      <c r="AD14458" s="3"/>
    </row>
    <row r="14459" spans="1:30" s="2" customFormat="1" ht="22.5" customHeight="1" x14ac:dyDescent="0.3">
      <c r="A14459" s="26">
        <f>Fre.!H14460</f>
        <v>157.00090043103071</v>
      </c>
      <c r="O14459" s="9"/>
      <c r="P14459" s="26">
        <f>Fre.!J14460</f>
        <v>94.200540258618418</v>
      </c>
      <c r="AD14459" s="3"/>
    </row>
    <row r="14460" spans="1:30" s="2" customFormat="1" ht="22.5" customHeight="1" x14ac:dyDescent="0.3">
      <c r="A14460" s="25">
        <f>Fre.!H14461</f>
        <v>161.6599619985588</v>
      </c>
      <c r="O14460" s="9"/>
      <c r="P14460" s="25">
        <f>Fre.!J14461</f>
        <v>96.995977199135524</v>
      </c>
      <c r="AD14460" s="3"/>
    </row>
    <row r="14461" spans="1:30" s="2" customFormat="1" ht="22.5" customHeight="1" x14ac:dyDescent="0.3">
      <c r="A14461" s="26">
        <f>Fre.!H14462</f>
        <v>156.47568653402459</v>
      </c>
      <c r="O14461" s="9"/>
      <c r="P14461" s="26">
        <f>Fre.!J14462</f>
        <v>93.885411920415265</v>
      </c>
      <c r="AD14461" s="3"/>
    </row>
    <row r="14462" spans="1:30" s="2" customFormat="1" ht="22.5" customHeight="1" x14ac:dyDescent="0.3">
      <c r="A14462" s="25">
        <f>Fre.!H14463</f>
        <v>158.33624818000433</v>
      </c>
      <c r="O14462" s="9"/>
      <c r="P14462" s="25">
        <f>Fre.!J14463</f>
        <v>95.001748908002725</v>
      </c>
      <c r="AD14462" s="3"/>
    </row>
    <row r="14463" spans="1:30" s="2" customFormat="1" ht="22.5" customHeight="1" x14ac:dyDescent="0.3">
      <c r="A14463" s="26">
        <f>Fre.!H14464</f>
        <v>153.30515740781533</v>
      </c>
      <c r="O14463" s="9"/>
      <c r="P14463" s="26">
        <f>Fre.!J14464</f>
        <v>91.98309444468984</v>
      </c>
      <c r="AD14463" s="3"/>
    </row>
    <row r="14464" spans="1:30" s="2" customFormat="1" ht="22.5" customHeight="1" x14ac:dyDescent="0.3">
      <c r="A14464" s="25">
        <f>Fre.!H14465</f>
        <v>157.81132088954735</v>
      </c>
      <c r="O14464" s="9"/>
      <c r="P14464" s="25">
        <f>Fre.!J14465</f>
        <v>94.686792533729047</v>
      </c>
      <c r="AD14464" s="3"/>
    </row>
    <row r="14465" spans="1:30" s="2" customFormat="1" ht="22.5" customHeight="1" x14ac:dyDescent="0.3">
      <c r="A14465" s="26">
        <f>Fre.!H14466</f>
        <v>152.79606052557614</v>
      </c>
      <c r="O14465" s="9"/>
      <c r="P14465" s="26">
        <f>Fre.!J14466</f>
        <v>91.677636315346206</v>
      </c>
      <c r="AD14465" s="3"/>
    </row>
    <row r="14466" spans="1:30" s="2" customFormat="1" ht="22.5" customHeight="1" x14ac:dyDescent="0.3">
      <c r="A14466" s="25">
        <f>Fre.!H14467</f>
        <v>163.61515894260461</v>
      </c>
      <c r="O14466" s="9"/>
      <c r="P14466" s="25">
        <f>Fre.!J14467</f>
        <v>98.169095365563408</v>
      </c>
      <c r="AD14466" s="3"/>
    </row>
    <row r="14467" spans="1:30" s="2" customFormat="1" ht="22.5" customHeight="1" x14ac:dyDescent="0.3">
      <c r="A14467" s="26">
        <f>Fre.!H14468</f>
        <v>158.38450232087717</v>
      </c>
      <c r="O14467" s="9"/>
      <c r="P14467" s="26">
        <f>Fre.!J14468</f>
        <v>95.030701392526296</v>
      </c>
      <c r="AD14467" s="3"/>
    </row>
    <row r="14468" spans="1:30" s="2" customFormat="1" ht="22.5" customHeight="1" x14ac:dyDescent="0.3">
      <c r="A14468" s="25">
        <f>Fre.!H14469</f>
        <v>163.07221342023911</v>
      </c>
      <c r="O14468" s="9"/>
      <c r="P14468" s="25">
        <f>Fre.!J14469</f>
        <v>97.843328052143463</v>
      </c>
      <c r="AD14468" s="3"/>
    </row>
    <row r="14469" spans="1:30" s="2" customFormat="1" ht="22.5" customHeight="1" x14ac:dyDescent="0.3">
      <c r="A14469" s="26">
        <f>Fre.!H14470</f>
        <v>157.85772213846656</v>
      </c>
      <c r="O14469" s="9"/>
      <c r="P14469" s="26">
        <f>Fre.!J14470</f>
        <v>94.71463328308046</v>
      </c>
      <c r="AD14469" s="3"/>
    </row>
    <row r="14470" spans="1:30" s="2" customFormat="1" ht="22.5" customHeight="1" x14ac:dyDescent="0.3">
      <c r="A14470" s="25">
        <f>Fre.!H14471</f>
        <v>159.71622104089383</v>
      </c>
      <c r="O14470" s="9"/>
      <c r="P14470" s="25">
        <f>Fre.!J14471</f>
        <v>95.829732624536575</v>
      </c>
      <c r="AD14470" s="3"/>
    </row>
    <row r="14471" spans="1:30" s="2" customFormat="1" ht="22.5" customHeight="1" x14ac:dyDescent="0.3">
      <c r="A14471" s="26">
        <f>Fre.!H14472</f>
        <v>154.65624458124901</v>
      </c>
      <c r="O14471" s="9"/>
      <c r="P14471" s="26">
        <f>Fre.!J14472</f>
        <v>92.793746748749271</v>
      </c>
      <c r="AD14471" s="3"/>
    </row>
    <row r="14472" spans="1:30" s="2" customFormat="1" ht="22.5" customHeight="1" x14ac:dyDescent="0.3">
      <c r="A14472" s="25">
        <f>Fre.!H14473</f>
        <v>159.18993665611492</v>
      </c>
      <c r="O14472" s="9"/>
      <c r="P14472" s="25">
        <f>Fre.!J14473</f>
        <v>95.513961993669355</v>
      </c>
      <c r="AD14472" s="3"/>
    </row>
    <row r="14473" spans="1:30" s="2" customFormat="1" ht="22.5" customHeight="1" x14ac:dyDescent="0.3">
      <c r="A14473" s="26">
        <f>Fre.!H14474</f>
        <v>154.14562947753589</v>
      </c>
      <c r="O14473" s="9"/>
      <c r="P14473" s="26">
        <f>Fre.!J14474</f>
        <v>92.48737768652218</v>
      </c>
      <c r="AD14473" s="3"/>
    </row>
    <row r="14474" spans="1:30" s="2" customFormat="1" ht="22.5" customHeight="1" x14ac:dyDescent="0.3">
      <c r="A14474" s="25">
        <f>Fre.!H14475</f>
        <v>163.56657267235681</v>
      </c>
      <c r="O14474" s="9"/>
      <c r="P14474" s="25">
        <f>Fre.!J14475</f>
        <v>98.13994360341421</v>
      </c>
      <c r="AD14474" s="3"/>
    </row>
    <row r="14475" spans="1:30" s="2" customFormat="1" ht="22.5" customHeight="1" x14ac:dyDescent="0.3">
      <c r="A14475" s="26">
        <f>Fre.!H14476</f>
        <v>158.33467732390446</v>
      </c>
      <c r="O14475" s="9"/>
      <c r="P14475" s="26">
        <f>Fre.!J14476</f>
        <v>95.000806394342803</v>
      </c>
      <c r="AD14475" s="3"/>
    </row>
    <row r="14476" spans="1:30" s="2" customFormat="1" ht="22.5" customHeight="1" x14ac:dyDescent="0.3">
      <c r="A14476" s="25">
        <f>Fre.!H14477</f>
        <v>163.0238644041157</v>
      </c>
      <c r="O14476" s="9"/>
      <c r="P14476" s="25">
        <f>Fre.!J14477</f>
        <v>97.814318642469416</v>
      </c>
      <c r="AD14476" s="3"/>
    </row>
    <row r="14477" spans="1:30" s="2" customFormat="1" ht="22.5" customHeight="1" x14ac:dyDescent="0.3">
      <c r="A14477" s="26">
        <f>Fre.!H14478</f>
        <v>157.80813439561956</v>
      </c>
      <c r="O14477" s="9"/>
      <c r="P14477" s="26">
        <f>Fre.!J14478</f>
        <v>94.684880637372132</v>
      </c>
      <c r="AD14477" s="3"/>
    </row>
    <row r="14478" spans="1:30" s="2" customFormat="1" ht="22.5" customHeight="1" x14ac:dyDescent="0.3">
      <c r="A14478" s="25">
        <f>Fre.!H14479</f>
        <v>159.66791739828193</v>
      </c>
      <c r="O14478" s="9"/>
      <c r="P14478" s="25">
        <f>Fre.!J14479</f>
        <v>95.80075043896916</v>
      </c>
      <c r="AD14478" s="3"/>
    </row>
    <row r="14479" spans="1:30" s="2" customFormat="1" ht="22.5" customHeight="1" x14ac:dyDescent="0.3">
      <c r="A14479" s="26">
        <f>Fre.!H14480</f>
        <v>154.60670221191222</v>
      </c>
      <c r="O14479" s="9"/>
      <c r="P14479" s="26">
        <f>Fre.!J14480</f>
        <v>92.764021327147589</v>
      </c>
      <c r="AD14479" s="3"/>
    </row>
    <row r="14480" spans="1:30" s="2" customFormat="1" ht="22.5" customHeight="1" x14ac:dyDescent="0.3">
      <c r="A14480" s="25">
        <f>Fre.!H14481</f>
        <v>159.14186298711169</v>
      </c>
      <c r="O14480" s="9"/>
      <c r="P14480" s="25">
        <f>Fre.!J14481</f>
        <v>95.485117792267275</v>
      </c>
      <c r="AD14480" s="3"/>
    </row>
    <row r="14481" spans="1:30" s="2" customFormat="1" ht="22.5" customHeight="1" x14ac:dyDescent="0.3">
      <c r="A14481" s="26">
        <f>Fre.!H14482</f>
        <v>154.09631708180905</v>
      </c>
      <c r="O14481" s="9"/>
      <c r="P14481" s="26">
        <f>Fre.!J14482</f>
        <v>92.457790249085946</v>
      </c>
      <c r="AD14481" s="3"/>
    </row>
    <row r="14482" spans="1:30" s="2" customFormat="1" ht="22.5" customHeight="1" x14ac:dyDescent="0.3">
      <c r="A14482" s="25">
        <f>Fre.!H14483</f>
        <v>163.06515744266869</v>
      </c>
      <c r="O14482" s="9"/>
      <c r="P14482" s="25">
        <f>Fre.!J14483</f>
        <v>97.839094465601718</v>
      </c>
      <c r="AD14482" s="3"/>
    </row>
    <row r="14483" spans="1:30" s="2" customFormat="1" ht="22.5" customHeight="1" x14ac:dyDescent="0.3">
      <c r="A14483" s="26">
        <f>Fre.!H14484</f>
        <v>157.84479334897043</v>
      </c>
      <c r="O14483" s="9"/>
      <c r="P14483" s="26">
        <f>Fre.!J14484</f>
        <v>94.706876009382796</v>
      </c>
      <c r="AD14483" s="3"/>
    </row>
    <row r="14484" spans="1:30" s="2" customFormat="1" ht="22.5" customHeight="1" x14ac:dyDescent="0.3">
      <c r="A14484" s="25">
        <f>Fre.!H14485</f>
        <v>162.52118829179207</v>
      </c>
      <c r="O14484" s="9"/>
      <c r="P14484" s="25">
        <f>Fre.!J14485</f>
        <v>97.512712975075374</v>
      </c>
      <c r="AD14484" s="3"/>
    </row>
    <row r="14485" spans="1:30" s="2" customFormat="1" ht="22.5" customHeight="1" x14ac:dyDescent="0.3">
      <c r="A14485" s="26">
        <f>Fre.!H14486</f>
        <v>157.31708801214313</v>
      </c>
      <c r="O14485" s="9"/>
      <c r="P14485" s="26">
        <f>Fre.!J14486</f>
        <v>94.390252807286387</v>
      </c>
      <c r="AD14485" s="3"/>
    </row>
    <row r="14486" spans="1:30" s="2" customFormat="1" ht="22.5" customHeight="1" x14ac:dyDescent="0.3">
      <c r="A14486" s="25">
        <f>Fre.!H14487</f>
        <v>159.17759290881858</v>
      </c>
      <c r="O14486" s="9"/>
      <c r="P14486" s="25">
        <f>Fre.!J14487</f>
        <v>95.506555745291152</v>
      </c>
      <c r="AD14486" s="3"/>
    </row>
    <row r="14487" spans="1:30" s="2" customFormat="1" ht="22.5" customHeight="1" x14ac:dyDescent="0.3">
      <c r="A14487" s="26">
        <f>Fre.!H14488</f>
        <v>154.12747364280892</v>
      </c>
      <c r="O14487" s="9"/>
      <c r="P14487" s="26">
        <f>Fre.!J14488</f>
        <v>92.476484185685862</v>
      </c>
      <c r="AD14487" s="3"/>
    </row>
    <row r="14488" spans="1:30" s="2" customFormat="1" ht="22.5" customHeight="1" x14ac:dyDescent="0.3">
      <c r="A14488" s="25">
        <f>Fre.!H14489</f>
        <v>158.65031630717968</v>
      </c>
      <c r="O14488" s="9"/>
      <c r="P14488" s="25">
        <f>Fre.!J14489</f>
        <v>95.190189784308217</v>
      </c>
      <c r="AD14488" s="3"/>
    </row>
    <row r="14489" spans="1:30" s="2" customFormat="1" ht="22.5" customHeight="1" x14ac:dyDescent="0.3">
      <c r="A14489" s="26">
        <f>Fre.!H14490</f>
        <v>153.61596177449846</v>
      </c>
      <c r="O14489" s="9"/>
      <c r="P14489" s="26">
        <f>Fre.!J14490</f>
        <v>92.169577064699467</v>
      </c>
      <c r="AD14489" s="3"/>
    </row>
    <row r="14490" spans="1:30" s="2" customFormat="1" ht="22.5" customHeight="1" x14ac:dyDescent="0.3">
      <c r="A14490" s="25">
        <f>Fre.!H14491</f>
        <v>163.02491868958032</v>
      </c>
      <c r="O14490" s="9"/>
      <c r="P14490" s="25">
        <f>Fre.!J14491</f>
        <v>97.814951213748699</v>
      </c>
      <c r="AD14490" s="3"/>
    </row>
    <row r="14491" spans="1:30" s="2" customFormat="1" ht="22.5" customHeight="1" x14ac:dyDescent="0.3">
      <c r="A14491" s="26">
        <f>Fre.!H14492</f>
        <v>157.80342239168257</v>
      </c>
      <c r="O14491" s="9"/>
      <c r="P14491" s="26">
        <f>Fre.!J14492</f>
        <v>94.682053435009934</v>
      </c>
      <c r="AD14491" s="3"/>
    </row>
    <row r="14492" spans="1:30" s="2" customFormat="1" ht="22.5" customHeight="1" x14ac:dyDescent="0.3">
      <c r="A14492" s="25">
        <f>Fre.!H14493</f>
        <v>162.48110363158941</v>
      </c>
      <c r="O14492" s="9"/>
      <c r="P14492" s="25">
        <f>Fre.!J14493</f>
        <v>97.488662178953646</v>
      </c>
      <c r="AD14492" s="3"/>
    </row>
    <row r="14493" spans="1:30" s="2" customFormat="1" ht="22.5" customHeight="1" x14ac:dyDescent="0.3">
      <c r="A14493" s="26">
        <f>Fre.!H14494</f>
        <v>157.27587114774096</v>
      </c>
      <c r="O14493" s="9"/>
      <c r="P14493" s="26">
        <f>Fre.!J14494</f>
        <v>94.365522688644702</v>
      </c>
      <c r="AD14493" s="3"/>
    </row>
    <row r="14494" spans="1:30" s="2" customFormat="1" ht="22.5" customHeight="1" x14ac:dyDescent="0.3">
      <c r="A14494" s="25">
        <f>Fre.!H14495</f>
        <v>159.13753771800839</v>
      </c>
      <c r="O14494" s="9"/>
      <c r="P14494" s="25">
        <f>Fre.!J14495</f>
        <v>95.482522630805676</v>
      </c>
      <c r="AD14494" s="3"/>
    </row>
    <row r="14495" spans="1:30" s="2" customFormat="1" ht="22.5" customHeight="1" x14ac:dyDescent="0.3">
      <c r="A14495" s="26">
        <f>Fre.!H14496</f>
        <v>154.08628624780053</v>
      </c>
      <c r="O14495" s="9"/>
      <c r="P14495" s="26">
        <f>Fre.!J14496</f>
        <v>92.451771748680571</v>
      </c>
      <c r="AD14495" s="3"/>
    </row>
    <row r="14496" spans="1:30" s="2" customFormat="1" ht="22.5" customHeight="1" x14ac:dyDescent="0.3">
      <c r="A14496" s="25">
        <f>Fre.!H14497</f>
        <v>158.61041048067341</v>
      </c>
      <c r="O14496" s="9"/>
      <c r="P14496" s="25">
        <f>Fre.!J14497</f>
        <v>95.166246288404437</v>
      </c>
      <c r="AD14496" s="3"/>
    </row>
    <row r="14497" spans="1:30" s="2" customFormat="1" ht="22.5" customHeight="1" x14ac:dyDescent="0.3">
      <c r="A14497" s="26">
        <f>Fre.!H14498</f>
        <v>153.57492374379268</v>
      </c>
      <c r="O14497" s="9"/>
      <c r="P14497" s="26">
        <f>Fre.!J14498</f>
        <v>92.144954246275745</v>
      </c>
      <c r="AD14497" s="3"/>
    </row>
    <row r="14498" spans="1:30" s="2" customFormat="1" ht="22.5" customHeight="1" x14ac:dyDescent="0.3">
      <c r="A14498" s="25">
        <f>Fre.!H14499</f>
        <v>163.28223176681959</v>
      </c>
      <c r="O14498" s="9"/>
      <c r="P14498" s="25">
        <f>Fre.!J14499</f>
        <v>97.969339060092153</v>
      </c>
      <c r="AD14498" s="3"/>
    </row>
    <row r="14499" spans="1:30" s="2" customFormat="1" ht="22.5" customHeight="1" x14ac:dyDescent="0.3">
      <c r="A14499" s="26">
        <f>Fre.!H14500</f>
        <v>158.05906305102607</v>
      </c>
      <c r="O14499" s="9"/>
      <c r="P14499" s="26">
        <f>Fre.!J14500</f>
        <v>94.835437830615774</v>
      </c>
      <c r="AD14499" s="3"/>
    </row>
    <row r="14500" spans="1:30" s="2" customFormat="1" ht="22.5" customHeight="1" x14ac:dyDescent="0.3">
      <c r="A14500" s="25">
        <f>Fre.!H14501</f>
        <v>162.74039769468081</v>
      </c>
      <c r="O14500" s="9"/>
      <c r="P14500" s="25">
        <f>Fre.!J14501</f>
        <v>97.644238616808479</v>
      </c>
      <c r="AD14500" s="3"/>
    </row>
    <row r="14501" spans="1:30" s="2" customFormat="1" ht="22.5" customHeight="1" x14ac:dyDescent="0.3">
      <c r="A14501" s="26">
        <f>Fre.!H14502</f>
        <v>157.53334255972169</v>
      </c>
      <c r="O14501" s="9"/>
      <c r="P14501" s="26">
        <f>Fre.!J14502</f>
        <v>94.520005535833548</v>
      </c>
      <c r="AD14501" s="3"/>
    </row>
    <row r="14502" spans="1:30" s="2" customFormat="1" ht="22.5" customHeight="1" x14ac:dyDescent="0.3">
      <c r="A14502" s="25">
        <f>Fre.!H14503</f>
        <v>159.39093830279592</v>
      </c>
      <c r="O14502" s="9"/>
      <c r="P14502" s="25">
        <f>Fre.!J14503</f>
        <v>95.634562981678201</v>
      </c>
      <c r="AD14502" s="3"/>
    </row>
    <row r="14503" spans="1:30" s="2" customFormat="1" ht="22.5" customHeight="1" x14ac:dyDescent="0.3">
      <c r="A14503" s="26">
        <f>Fre.!H14504</f>
        <v>154.33816768276145</v>
      </c>
      <c r="O14503" s="9"/>
      <c r="P14503" s="26">
        <f>Fre.!J14504</f>
        <v>92.602900609657254</v>
      </c>
      <c r="AD14503" s="3"/>
    </row>
    <row r="14504" spans="1:30" s="2" customFormat="1" ht="22.5" customHeight="1" x14ac:dyDescent="0.3">
      <c r="A14504" s="25">
        <f>Fre.!H14505</f>
        <v>158.86573126164629</v>
      </c>
      <c r="O14504" s="9"/>
      <c r="P14504" s="25">
        <f>Fre.!J14505</f>
        <v>95.319438756987907</v>
      </c>
      <c r="AD14504" s="3"/>
    </row>
    <row r="14505" spans="1:30" s="2" customFormat="1" ht="22.5" customHeight="1" x14ac:dyDescent="0.3">
      <c r="A14505" s="26">
        <f>Fre.!H14506</f>
        <v>153.82857975186704</v>
      </c>
      <c r="O14505" s="9"/>
      <c r="P14505" s="26">
        <f>Fre.!J14506</f>
        <v>92.297147851120357</v>
      </c>
      <c r="AD14505" s="3"/>
    </row>
    <row r="14506" spans="1:30" s="2" customFormat="1" ht="22.5" customHeight="1" x14ac:dyDescent="0.3">
      <c r="A14506" s="25">
        <f>Fre.!H14507</f>
        <v>163.23704034613664</v>
      </c>
      <c r="O14506" s="9"/>
      <c r="P14506" s="25">
        <f>Fre.!J14507</f>
        <v>97.942224207682614</v>
      </c>
      <c r="AD14506" s="3"/>
    </row>
    <row r="14507" spans="1:30" s="2" customFormat="1" ht="22.5" customHeight="1" x14ac:dyDescent="0.3">
      <c r="A14507" s="26">
        <f>Fre.!H14508</f>
        <v>158.01269835670675</v>
      </c>
      <c r="O14507" s="9"/>
      <c r="P14507" s="26">
        <f>Fre.!J14508</f>
        <v>94.807619014024311</v>
      </c>
      <c r="AD14507" s="3"/>
    </row>
    <row r="14508" spans="1:30" s="2" customFormat="1" ht="22.5" customHeight="1" x14ac:dyDescent="0.3">
      <c r="A14508" s="25">
        <f>Fre.!H14509</f>
        <v>162.695426878711</v>
      </c>
      <c r="O14508" s="9"/>
      <c r="P14508" s="25">
        <f>Fre.!J14509</f>
        <v>97.617256127226725</v>
      </c>
      <c r="AD14508" s="3"/>
    </row>
    <row r="14509" spans="1:30" s="2" customFormat="1" ht="22.5" customHeight="1" x14ac:dyDescent="0.3">
      <c r="A14509" s="26">
        <f>Fre.!H14510</f>
        <v>157.48719847011557</v>
      </c>
      <c r="O14509" s="9"/>
      <c r="P14509" s="26">
        <f>Fre.!J14510</f>
        <v>94.492319082069741</v>
      </c>
      <c r="AD14509" s="3"/>
    </row>
    <row r="14510" spans="1:30" s="2" customFormat="1" ht="22.5" customHeight="1" x14ac:dyDescent="0.3">
      <c r="A14510" s="25">
        <f>Fre.!H14511</f>
        <v>159.3460096762314</v>
      </c>
      <c r="O14510" s="9"/>
      <c r="P14510" s="25">
        <f>Fre.!J14511</f>
        <v>95.607605805739212</v>
      </c>
      <c r="AD14510" s="3"/>
    </row>
    <row r="14511" spans="1:30" s="2" customFormat="1" ht="22.5" customHeight="1" x14ac:dyDescent="0.3">
      <c r="A14511" s="26">
        <f>Fre.!H14512</f>
        <v>154.29206578256057</v>
      </c>
      <c r="O14511" s="9"/>
      <c r="P14511" s="26">
        <f>Fre.!J14512</f>
        <v>92.575239469536356</v>
      </c>
      <c r="AD14511" s="3"/>
    </row>
    <row r="14512" spans="1:30" s="2" customFormat="1" ht="22.5" customHeight="1" x14ac:dyDescent="0.3">
      <c r="A14512" s="25">
        <f>Fre.!H14513</f>
        <v>158.82101647019127</v>
      </c>
      <c r="O14512" s="9"/>
      <c r="P14512" s="25">
        <f>Fre.!J14513</f>
        <v>95.292609882115158</v>
      </c>
      <c r="AD14512" s="3"/>
    </row>
    <row r="14513" spans="1:30" s="2" customFormat="1" ht="22.5" customHeight="1" x14ac:dyDescent="0.3">
      <c r="A14513" s="26">
        <f>Fre.!H14514</f>
        <v>153.78269168677571</v>
      </c>
      <c r="O14513" s="9"/>
      <c r="P14513" s="26">
        <f>Fre.!J14514</f>
        <v>92.269615012065557</v>
      </c>
      <c r="AD14513" s="3"/>
    </row>
    <row r="14514" spans="1:30" s="2" customFormat="1" ht="22.5" customHeight="1" x14ac:dyDescent="0.3">
      <c r="A14514" s="25">
        <f>Fre.!H14515</f>
        <v>162.76506547906538</v>
      </c>
      <c r="O14514" s="9"/>
      <c r="P14514" s="25">
        <f>Fre.!J14515</f>
        <v>97.65903928743937</v>
      </c>
      <c r="AD14514" s="3"/>
    </row>
    <row r="14515" spans="1:30" s="2" customFormat="1" ht="22.5" customHeight="1" x14ac:dyDescent="0.3">
      <c r="A14515" s="26">
        <f>Fre.!H14516</f>
        <v>157.55159535748868</v>
      </c>
      <c r="O14515" s="9"/>
      <c r="P14515" s="26">
        <f>Fre.!J14516</f>
        <v>94.530957214493213</v>
      </c>
      <c r="AD14515" s="3"/>
    </row>
    <row r="14516" spans="1:30" s="2" customFormat="1" ht="22.5" customHeight="1" x14ac:dyDescent="0.3">
      <c r="A14516" s="25">
        <f>Fre.!H14517</f>
        <v>162.22231038904818</v>
      </c>
      <c r="O14516" s="9"/>
      <c r="P14516" s="25">
        <f>Fre.!J14517</f>
        <v>97.333386233429295</v>
      </c>
      <c r="AD14516" s="3"/>
    </row>
    <row r="14517" spans="1:30" s="2" customFormat="1" ht="22.5" customHeight="1" x14ac:dyDescent="0.3">
      <c r="A14517" s="26">
        <f>Fre.!H14518</f>
        <v>157.02504374087346</v>
      </c>
      <c r="O14517" s="9"/>
      <c r="P14517" s="26">
        <f>Fre.!J14518</f>
        <v>94.215026244524324</v>
      </c>
      <c r="AD14517" s="3"/>
    </row>
    <row r="14518" spans="1:30" s="2" customFormat="1" ht="22.5" customHeight="1" x14ac:dyDescent="0.3">
      <c r="A14518" s="25">
        <f>Fre.!H14519</f>
        <v>158.88445371258155</v>
      </c>
      <c r="O14518" s="9"/>
      <c r="P14518" s="25">
        <f>Fre.!J14519</f>
        <v>95.330672227548931</v>
      </c>
      <c r="AD14518" s="3"/>
    </row>
    <row r="14519" spans="1:30" s="2" customFormat="1" ht="22.5" customHeight="1" x14ac:dyDescent="0.3">
      <c r="A14519" s="26">
        <f>Fre.!H14520</f>
        <v>153.84097112178196</v>
      </c>
      <c r="O14519" s="9"/>
      <c r="P14519" s="26">
        <f>Fre.!J14520</f>
        <v>92.304582673069689</v>
      </c>
      <c r="AD14519" s="3"/>
    </row>
    <row r="14520" spans="1:30" s="2" customFormat="1" ht="22.5" customHeight="1" x14ac:dyDescent="0.3">
      <c r="A14520" s="25">
        <f>Fre.!H14521</f>
        <v>158.35835391643607</v>
      </c>
      <c r="O14520" s="9"/>
      <c r="P14520" s="25">
        <f>Fre.!J14521</f>
        <v>95.015012349861905</v>
      </c>
      <c r="AD14520" s="3"/>
    </row>
    <row r="14521" spans="1:30" s="2" customFormat="1" ht="22.5" customHeight="1" x14ac:dyDescent="0.3">
      <c r="A14521" s="26">
        <f>Fre.!H14522</f>
        <v>153.33057756996394</v>
      </c>
      <c r="O14521" s="9"/>
      <c r="P14521" s="26">
        <f>Fre.!J14522</f>
        <v>91.998346541978748</v>
      </c>
      <c r="AD14521" s="3"/>
    </row>
    <row r="14522" spans="1:30" s="2" customFormat="1" ht="22.5" customHeight="1" x14ac:dyDescent="0.3">
      <c r="A14522" s="25">
        <f>Fre.!H14523</f>
        <v>162.7276795481346</v>
      </c>
      <c r="O14522" s="9"/>
      <c r="P14522" s="25">
        <f>Fre.!J14523</f>
        <v>97.636607728880904</v>
      </c>
      <c r="AD14522" s="3"/>
    </row>
    <row r="14523" spans="1:30" s="2" customFormat="1" ht="22.5" customHeight="1" x14ac:dyDescent="0.3">
      <c r="A14523" s="26">
        <f>Fre.!H14524</f>
        <v>157.51313684205948</v>
      </c>
      <c r="O14523" s="9"/>
      <c r="P14523" s="26">
        <f>Fre.!J14524</f>
        <v>94.507882105235694</v>
      </c>
      <c r="AD14523" s="3"/>
    </row>
    <row r="14524" spans="1:30" s="2" customFormat="1" ht="22.5" customHeight="1" x14ac:dyDescent="0.3">
      <c r="A14524" s="25">
        <f>Fre.!H14525</f>
        <v>162.18506773746665</v>
      </c>
      <c r="O14524" s="9"/>
      <c r="P14524" s="25">
        <f>Fre.!J14525</f>
        <v>97.31104064248062</v>
      </c>
      <c r="AD14524" s="3"/>
    </row>
    <row r="14525" spans="1:30" s="2" customFormat="1" ht="22.5" customHeight="1" x14ac:dyDescent="0.3">
      <c r="A14525" s="26">
        <f>Fre.!H14526</f>
        <v>156.98672850479349</v>
      </c>
      <c r="O14525" s="9"/>
      <c r="P14525" s="26">
        <f>Fre.!J14526</f>
        <v>94.192037102876498</v>
      </c>
      <c r="AD14525" s="3"/>
    </row>
    <row r="14526" spans="1:30" s="2" customFormat="1" ht="22.5" customHeight="1" x14ac:dyDescent="0.3">
      <c r="A14526" s="25">
        <f>Fre.!H14527</f>
        <v>158.84723846236582</v>
      </c>
      <c r="O14526" s="9"/>
      <c r="P14526" s="25">
        <f>Fre.!J14527</f>
        <v>95.308343077419877</v>
      </c>
      <c r="AD14526" s="3"/>
    </row>
    <row r="14527" spans="1:30" s="2" customFormat="1" ht="22.5" customHeight="1" x14ac:dyDescent="0.3">
      <c r="A14527" s="26">
        <f>Fre.!H14528</f>
        <v>153.80268328706907</v>
      </c>
      <c r="O14527" s="9"/>
      <c r="P14527" s="26">
        <f>Fre.!J14528</f>
        <v>92.281609972241455</v>
      </c>
      <c r="AD14527" s="3"/>
    </row>
    <row r="14528" spans="1:30" s="2" customFormat="1" ht="22.5" customHeight="1" x14ac:dyDescent="0.3">
      <c r="A14528" s="25">
        <f>Fre.!H14529</f>
        <v>158.32127754881787</v>
      </c>
      <c r="O14528" s="9"/>
      <c r="P14528" s="25">
        <f>Fre.!J14529</f>
        <v>94.992766529291245</v>
      </c>
      <c r="AD14528" s="3"/>
    </row>
    <row r="14529" spans="1:30" s="2" customFormat="1" ht="22.5" customHeight="1" x14ac:dyDescent="0.3">
      <c r="A14529" s="26">
        <f>Fre.!H14530</f>
        <v>153.29242861784732</v>
      </c>
      <c r="O14529" s="9"/>
      <c r="P14529" s="26">
        <f>Fre.!J14530</f>
        <v>91.975457170709049</v>
      </c>
      <c r="AD14529" s="3"/>
    </row>
    <row r="14530" spans="1:30" s="2" customFormat="1" ht="22.5" customHeight="1" x14ac:dyDescent="0.3">
      <c r="A14530" s="25">
        <f>Fre.!H14531</f>
        <v>162.89786042024494</v>
      </c>
      <c r="O14530" s="9"/>
      <c r="P14530" s="25">
        <f>Fre.!J14531</f>
        <v>97.738716252147483</v>
      </c>
      <c r="AD14530" s="3"/>
    </row>
    <row r="14531" spans="1:30" s="2" customFormat="1" ht="22.5" customHeight="1" x14ac:dyDescent="0.3">
      <c r="A14531" s="26">
        <f>Fre.!H14532</f>
        <v>157.68647726057756</v>
      </c>
      <c r="O14531" s="9"/>
      <c r="P14531" s="26">
        <f>Fre.!J14532</f>
        <v>94.611886356347057</v>
      </c>
      <c r="AD14531" s="3"/>
    </row>
    <row r="14532" spans="1:30" s="2" customFormat="1" ht="22.5" customHeight="1" x14ac:dyDescent="0.3">
      <c r="A14532" s="25">
        <f>Fre.!H14533</f>
        <v>162.35800775098019</v>
      </c>
      <c r="O14532" s="9"/>
      <c r="P14532" s="25">
        <f>Fre.!J14533</f>
        <v>97.41480465058811</v>
      </c>
      <c r="AD14532" s="3"/>
    </row>
    <row r="14533" spans="1:30" s="2" customFormat="1" ht="22.5" customHeight="1" x14ac:dyDescent="0.3">
      <c r="A14533" s="26">
        <f>Fre.!H14534</f>
        <v>157.1626934947237</v>
      </c>
      <c r="O14533" s="9"/>
      <c r="P14533" s="26">
        <f>Fre.!J14534</f>
        <v>94.297616096834616</v>
      </c>
      <c r="AD14533" s="3"/>
    </row>
    <row r="14534" spans="1:30" s="2" customFormat="1" ht="22.5" customHeight="1" x14ac:dyDescent="0.3">
      <c r="A14534" s="25">
        <f>Fre.!H14535</f>
        <v>159.01897545543704</v>
      </c>
      <c r="O14534" s="9"/>
      <c r="P14534" s="25">
        <f>Fre.!J14535</f>
        <v>95.411385273262226</v>
      </c>
      <c r="AD14534" s="3"/>
    </row>
    <row r="14535" spans="1:30" s="2" customFormat="1" ht="22.5" customHeight="1" x14ac:dyDescent="0.3">
      <c r="A14535" s="26">
        <f>Fre.!H14536</f>
        <v>153.97762516165997</v>
      </c>
      <c r="O14535" s="9"/>
      <c r="P14535" s="26">
        <f>Fre.!J14536</f>
        <v>92.386575096996111</v>
      </c>
      <c r="AD14535" s="3"/>
    </row>
    <row r="14536" spans="1:30" s="2" customFormat="1" ht="22.5" customHeight="1" x14ac:dyDescent="0.3">
      <c r="A14536" s="25">
        <f>Fre.!H14537</f>
        <v>158.49568901469573</v>
      </c>
      <c r="O14536" s="9"/>
      <c r="P14536" s="25">
        <f>Fre.!J14537</f>
        <v>95.097413408817303</v>
      </c>
      <c r="AD14536" s="3"/>
    </row>
    <row r="14537" spans="1:30" s="2" customFormat="1" ht="22.5" customHeight="1" x14ac:dyDescent="0.3">
      <c r="A14537" s="26">
        <f>Fre.!H14538</f>
        <v>153.46991452474771</v>
      </c>
      <c r="O14537" s="9"/>
      <c r="P14537" s="26">
        <f>Fre.!J14538</f>
        <v>92.081948714848622</v>
      </c>
      <c r="AD14537" s="3"/>
    </row>
    <row r="14538" spans="1:30" s="2" customFormat="1" ht="22.5" customHeight="1" x14ac:dyDescent="0.3">
      <c r="A14538" s="25">
        <f>Fre.!H14539</f>
        <v>162.84769713339162</v>
      </c>
      <c r="O14538" s="9"/>
      <c r="P14538" s="25">
        <f>Fre.!J14539</f>
        <v>97.708618280035353</v>
      </c>
      <c r="AD14538" s="3"/>
    </row>
    <row r="14539" spans="1:30" s="2" customFormat="1" ht="22.5" customHeight="1" x14ac:dyDescent="0.3">
      <c r="A14539" s="26">
        <f>Fre.!H14540</f>
        <v>157.63511483069118</v>
      </c>
      <c r="O14539" s="9"/>
      <c r="P14539" s="26">
        <f>Fre.!J14540</f>
        <v>94.581068898414713</v>
      </c>
      <c r="AD14539" s="3"/>
    </row>
    <row r="14540" spans="1:30" s="2" customFormat="1" ht="22.5" customHeight="1" x14ac:dyDescent="0.3">
      <c r="A14540" s="25">
        <f>Fre.!H14541</f>
        <v>162.30812334178179</v>
      </c>
      <c r="O14540" s="9"/>
      <c r="P14540" s="25">
        <f>Fre.!J14541</f>
        <v>97.384874005069591</v>
      </c>
      <c r="AD14540" s="3"/>
    </row>
    <row r="14541" spans="1:30" s="2" customFormat="1" ht="22.5" customHeight="1" x14ac:dyDescent="0.3">
      <c r="A14541" s="26">
        <f>Fre.!H14542</f>
        <v>157.11160994249229</v>
      </c>
      <c r="O14541" s="9"/>
      <c r="P14541" s="26">
        <f>Fre.!J14542</f>
        <v>94.266965965495899</v>
      </c>
      <c r="AD14541" s="3"/>
    </row>
    <row r="14542" spans="1:30" s="2" customFormat="1" ht="22.5" customHeight="1" x14ac:dyDescent="0.3">
      <c r="A14542" s="25">
        <f>Fre.!H14543</f>
        <v>158.96914438001451</v>
      </c>
      <c r="O14542" s="9"/>
      <c r="P14542" s="25">
        <f>Fre.!J14543</f>
        <v>95.381486628009228</v>
      </c>
      <c r="AD14542" s="3"/>
    </row>
    <row r="14543" spans="1:30" s="2" customFormat="1" ht="22.5" customHeight="1" x14ac:dyDescent="0.3">
      <c r="A14543" s="26">
        <f>Fre.!H14544</f>
        <v>153.92659494320441</v>
      </c>
      <c r="O14543" s="9"/>
      <c r="P14543" s="26">
        <f>Fre.!J14544</f>
        <v>92.355956965922914</v>
      </c>
      <c r="AD14543" s="3"/>
    </row>
    <row r="14544" spans="1:30" s="2" customFormat="1" ht="22.5" customHeight="1" x14ac:dyDescent="0.3">
      <c r="A14544" s="25">
        <f>Fre.!H14545</f>
        <v>158.44612825912964</v>
      </c>
      <c r="O14544" s="9"/>
      <c r="P14544" s="25">
        <f>Fre.!J14545</f>
        <v>95.067676955478177</v>
      </c>
      <c r="AD14544" s="3"/>
    </row>
    <row r="14545" spans="1:30" s="2" customFormat="1" ht="22.5" customHeight="1" x14ac:dyDescent="0.3">
      <c r="A14545" s="26">
        <f>Fre.!H14546</f>
        <v>153.41915462614861</v>
      </c>
      <c r="O14545" s="9"/>
      <c r="P14545" s="26">
        <f>Fre.!J14546</f>
        <v>92.051492775689297</v>
      </c>
      <c r="AD14545" s="3"/>
    </row>
    <row r="14546" spans="1:30" s="2" customFormat="1" ht="22.5" customHeight="1" x14ac:dyDescent="0.3">
      <c r="A14546" s="25">
        <f>Fre.!H14547</f>
        <v>162.31424410842919</v>
      </c>
      <c r="O14546" s="9"/>
      <c r="P14546" s="25">
        <f>Fre.!J14547</f>
        <v>97.388546465058056</v>
      </c>
      <c r="AD14546" s="3"/>
    </row>
    <row r="14547" spans="1:30" s="2" customFormat="1" ht="22.5" customHeight="1" x14ac:dyDescent="0.3">
      <c r="A14547" s="26">
        <f>Fre.!H14548</f>
        <v>157.11351948344236</v>
      </c>
      <c r="O14547" s="9"/>
      <c r="P14547" s="26">
        <f>Fre.!J14548</f>
        <v>94.268111690065922</v>
      </c>
      <c r="AD14547" s="3"/>
    </row>
    <row r="14548" spans="1:30" s="2" customFormat="1" ht="22.5" customHeight="1" x14ac:dyDescent="0.3">
      <c r="A14548" s="25">
        <f>Fre.!H14549</f>
        <v>161.77350641271951</v>
      </c>
      <c r="O14548" s="9"/>
      <c r="P14548" s="25">
        <f>Fre.!J14549</f>
        <v>97.064103847632097</v>
      </c>
      <c r="AD14548" s="3"/>
    </row>
    <row r="14549" spans="1:30" s="2" customFormat="1" ht="22.5" customHeight="1" x14ac:dyDescent="0.3">
      <c r="A14549" s="26">
        <f>Fre.!H14550</f>
        <v>156.58894916523664</v>
      </c>
      <c r="O14549" s="9"/>
      <c r="P14549" s="26">
        <f>Fre.!J14550</f>
        <v>93.953369499142639</v>
      </c>
      <c r="AD14549" s="3"/>
    </row>
    <row r="14550" spans="1:30" s="2" customFormat="1" ht="22.5" customHeight="1" x14ac:dyDescent="0.3">
      <c r="A14550" s="25">
        <f>Fre.!H14551</f>
        <v>158.44761414385934</v>
      </c>
      <c r="O14550" s="9"/>
      <c r="P14550" s="25">
        <f>Fre.!J14551</f>
        <v>95.068568486316124</v>
      </c>
      <c r="AD14550" s="3"/>
    </row>
    <row r="14551" spans="1:30" s="2" customFormat="1" ht="22.5" customHeight="1" x14ac:dyDescent="0.3">
      <c r="A14551" s="26">
        <f>Fre.!H14552</f>
        <v>153.41647114486628</v>
      </c>
      <c r="O14551" s="9"/>
      <c r="P14551" s="26">
        <f>Fre.!J14552</f>
        <v>92.049882686919787</v>
      </c>
      <c r="AD14551" s="3"/>
    </row>
    <row r="14552" spans="1:30" s="2" customFormat="1" ht="22.5" customHeight="1" x14ac:dyDescent="0.3">
      <c r="A14552" s="25">
        <f>Fre.!H14553</f>
        <v>157.92346983510231</v>
      </c>
      <c r="O14552" s="9"/>
      <c r="P14552" s="25">
        <f>Fre.!J14553</f>
        <v>94.754081901061895</v>
      </c>
      <c r="AD14552" s="3"/>
    </row>
    <row r="14553" spans="1:30" s="2" customFormat="1" ht="22.5" customHeight="1" x14ac:dyDescent="0.3">
      <c r="A14553" s="26">
        <f>Fre.!H14554</f>
        <v>152.90799809219834</v>
      </c>
      <c r="O14553" s="9"/>
      <c r="P14553" s="26">
        <f>Fre.!J14554</f>
        <v>91.74479885531926</v>
      </c>
      <c r="AD14553" s="3"/>
    </row>
    <row r="14554" spans="1:30" s="2" customFormat="1" ht="22.5" customHeight="1" x14ac:dyDescent="0.3">
      <c r="A14554" s="25">
        <f>Fre.!H14555</f>
        <v>162.27315250074059</v>
      </c>
      <c r="O14554" s="9"/>
      <c r="P14554" s="25">
        <f>Fre.!J14555</f>
        <v>97.363891500444993</v>
      </c>
      <c r="AD14554" s="3"/>
    </row>
    <row r="14555" spans="1:30" s="2" customFormat="1" ht="22.5" customHeight="1" x14ac:dyDescent="0.3">
      <c r="A14555" s="26">
        <f>Fre.!H14556</f>
        <v>157.07133942194866</v>
      </c>
      <c r="O14555" s="9"/>
      <c r="P14555" s="26">
        <f>Fre.!J14556</f>
        <v>94.242803653169446</v>
      </c>
      <c r="AD14555" s="3"/>
    </row>
    <row r="14556" spans="1:30" s="2" customFormat="1" ht="22.5" customHeight="1" x14ac:dyDescent="0.3">
      <c r="A14556" s="25">
        <f>Fre.!H14557</f>
        <v>161.73259593175578</v>
      </c>
      <c r="O14556" s="9"/>
      <c r="P14556" s="25">
        <f>Fre.!J14557</f>
        <v>97.039557559053989</v>
      </c>
      <c r="AD14556" s="3"/>
    </row>
    <row r="14557" spans="1:30" s="2" customFormat="1" ht="22.5" customHeight="1" x14ac:dyDescent="0.3">
      <c r="A14557" s="26">
        <f>Fre.!H14558</f>
        <v>156.54695023046784</v>
      </c>
      <c r="O14557" s="9"/>
      <c r="P14557" s="26">
        <f>Fre.!J14558</f>
        <v>93.928170138281232</v>
      </c>
      <c r="AD14557" s="3"/>
    </row>
    <row r="14558" spans="1:30" s="2" customFormat="1" ht="22.5" customHeight="1" x14ac:dyDescent="0.3">
      <c r="A14558" s="25">
        <f>Fre.!H14559</f>
        <v>158.40673830235863</v>
      </c>
      <c r="O14558" s="9"/>
      <c r="P14558" s="25">
        <f>Fre.!J14559</f>
        <v>95.044042981415572</v>
      </c>
      <c r="AD14558" s="3"/>
    </row>
    <row r="14559" spans="1:30" s="2" customFormat="1" ht="22.5" customHeight="1" x14ac:dyDescent="0.3">
      <c r="A14559" s="26">
        <f>Fre.!H14560</f>
        <v>153.37450684955922</v>
      </c>
      <c r="O14559" s="9"/>
      <c r="P14559" s="26">
        <f>Fre.!J14560</f>
        <v>92.024704109736064</v>
      </c>
      <c r="AD14559" s="3"/>
    </row>
    <row r="14560" spans="1:30" s="2" customFormat="1" ht="22.5" customHeight="1" x14ac:dyDescent="0.3">
      <c r="A14560" s="25">
        <f>Fre.!H14561</f>
        <v>157.88276956216825</v>
      </c>
      <c r="O14560" s="9"/>
      <c r="P14560" s="25">
        <f>Fre.!J14561</f>
        <v>94.729661737301328</v>
      </c>
      <c r="AD14560" s="3"/>
    </row>
    <row r="14561" spans="1:30" s="2" customFormat="1" ht="22.5" customHeight="1" x14ac:dyDescent="0.3">
      <c r="A14561" s="26">
        <f>Fre.!H14562</f>
        <v>152.86620936545791</v>
      </c>
      <c r="O14561" s="9"/>
      <c r="P14561" s="26">
        <f>Fre.!J14562</f>
        <v>91.719725619275394</v>
      </c>
      <c r="AD14561" s="3"/>
    </row>
    <row r="14562" spans="1:30" s="2" customFormat="1" ht="22.5" customHeight="1" x14ac:dyDescent="0.3">
      <c r="A14562" s="25">
        <f>Fre.!H14563</f>
        <v>162.56493324445992</v>
      </c>
      <c r="O14562" s="9"/>
      <c r="P14562" s="25">
        <f>Fre.!J14563</f>
        <v>97.538959946676215</v>
      </c>
      <c r="AD14562" s="3"/>
    </row>
    <row r="14563" spans="1:30" s="2" customFormat="1" ht="22.5" customHeight="1" x14ac:dyDescent="0.3">
      <c r="A14563" s="26">
        <f>Fre.!H14564</f>
        <v>157.36103799072649</v>
      </c>
      <c r="O14563" s="9"/>
      <c r="P14563" s="26">
        <f>Fre.!J14564</f>
        <v>94.416622794436535</v>
      </c>
      <c r="AD14563" s="3"/>
    </row>
    <row r="14564" spans="1:30" s="2" customFormat="1" ht="22.5" customHeight="1" x14ac:dyDescent="0.3">
      <c r="A14564" s="25">
        <f>Fre.!H14565</f>
        <v>162.02619202542186</v>
      </c>
      <c r="O14564" s="9"/>
      <c r="P14564" s="25">
        <f>Fre.!J14565</f>
        <v>97.215715215253255</v>
      </c>
      <c r="AD14564" s="3"/>
    </row>
    <row r="14565" spans="1:30" s="2" customFormat="1" ht="22.5" customHeight="1" x14ac:dyDescent="0.3">
      <c r="A14565" s="26">
        <f>Fre.!H14566</f>
        <v>156.83831391597886</v>
      </c>
      <c r="O14565" s="9"/>
      <c r="P14565" s="26">
        <f>Fre.!J14566</f>
        <v>94.102988349587704</v>
      </c>
      <c r="AD14565" s="3"/>
    </row>
    <row r="14566" spans="1:30" s="2" customFormat="1" ht="22.5" customHeight="1" x14ac:dyDescent="0.3">
      <c r="A14566" s="25">
        <f>Fre.!H14567</f>
        <v>158.6936927173391</v>
      </c>
      <c r="O14566" s="9"/>
      <c r="P14566" s="25">
        <f>Fre.!J14567</f>
        <v>95.216215630403724</v>
      </c>
      <c r="AD14566" s="3"/>
    </row>
    <row r="14567" spans="1:30" s="2" customFormat="1" ht="22.5" customHeight="1" x14ac:dyDescent="0.3">
      <c r="A14567" s="26">
        <f>Fre.!H14568</f>
        <v>153.65954826317244</v>
      </c>
      <c r="O14567" s="9"/>
      <c r="P14567" s="26">
        <f>Fre.!J14568</f>
        <v>92.195728957903967</v>
      </c>
      <c r="AD14567" s="3"/>
    </row>
    <row r="14568" spans="1:30" s="2" customFormat="1" ht="22.5" customHeight="1" x14ac:dyDescent="0.3">
      <c r="A14568" s="25">
        <f>Fre.!H14569</f>
        <v>158.17148362022579</v>
      </c>
      <c r="O14568" s="9"/>
      <c r="P14568" s="25">
        <f>Fre.!J14569</f>
        <v>94.902890172135855</v>
      </c>
      <c r="AD14568" s="3"/>
    </row>
    <row r="14569" spans="1:30" s="2" customFormat="1" ht="22.5" customHeight="1" x14ac:dyDescent="0.3">
      <c r="A14569" s="26">
        <f>Fre.!H14570</f>
        <v>153.15286479907758</v>
      </c>
      <c r="O14569" s="9"/>
      <c r="P14569" s="26">
        <f>Fre.!J14570</f>
        <v>91.891718879446671</v>
      </c>
      <c r="AD14569" s="3"/>
    </row>
    <row r="14570" spans="1:30" s="2" customFormat="1" ht="22.5" customHeight="1" x14ac:dyDescent="0.3">
      <c r="A14570" s="25">
        <f>Fre.!H14571</f>
        <v>162.51816480717272</v>
      </c>
      <c r="O14570" s="9"/>
      <c r="P14570" s="25">
        <f>Fre.!J14571</f>
        <v>97.510898884303629</v>
      </c>
      <c r="AD14570" s="3"/>
    </row>
    <row r="14571" spans="1:30" s="2" customFormat="1" ht="22.5" customHeight="1" x14ac:dyDescent="0.3">
      <c r="A14571" s="26">
        <f>Fre.!H14572</f>
        <v>157.31313586349347</v>
      </c>
      <c r="O14571" s="9"/>
      <c r="P14571" s="26">
        <f>Fre.!J14572</f>
        <v>94.387881518096094</v>
      </c>
      <c r="AD14571" s="3"/>
    </row>
    <row r="14572" spans="1:30" s="2" customFormat="1" ht="22.5" customHeight="1" x14ac:dyDescent="0.3">
      <c r="A14572" s="25">
        <f>Fre.!H14573</f>
        <v>161.9796858163771</v>
      </c>
      <c r="O14572" s="9"/>
      <c r="P14572" s="25">
        <f>Fre.!J14573</f>
        <v>97.187811489826899</v>
      </c>
      <c r="AD14572" s="3"/>
    </row>
    <row r="14573" spans="1:30" s="2" customFormat="1" ht="22.5" customHeight="1" x14ac:dyDescent="0.3">
      <c r="A14573" s="26">
        <f>Fre.!H14574</f>
        <v>156.79067401698833</v>
      </c>
      <c r="O14573" s="9"/>
      <c r="P14573" s="26">
        <f>Fre.!J14574</f>
        <v>94.074404410193509</v>
      </c>
      <c r="AD14573" s="3"/>
    </row>
    <row r="14574" spans="1:30" s="2" customFormat="1" ht="22.5" customHeight="1" x14ac:dyDescent="0.3">
      <c r="A14574" s="25">
        <f>Fre.!H14575</f>
        <v>158.64723665796524</v>
      </c>
      <c r="O14574" s="9"/>
      <c r="P14574" s="25">
        <f>Fre.!J14575</f>
        <v>95.188341994779279</v>
      </c>
      <c r="AD14574" s="3"/>
    </row>
    <row r="14575" spans="1:30" s="2" customFormat="1" ht="22.5" customHeight="1" x14ac:dyDescent="0.3">
      <c r="A14575" s="26">
        <f>Fre.!H14576</f>
        <v>153.61195851385278</v>
      </c>
      <c r="O14575" s="9"/>
      <c r="P14575" s="26">
        <f>Fre.!J14576</f>
        <v>92.167175108311795</v>
      </c>
      <c r="AD14575" s="3"/>
    </row>
    <row r="14576" spans="1:30" s="2" customFormat="1" ht="22.5" customHeight="1" x14ac:dyDescent="0.3">
      <c r="A14576" s="25">
        <f>Fre.!H14577</f>
        <v>158.12528174220924</v>
      </c>
      <c r="O14576" s="9"/>
      <c r="P14576" s="25">
        <f>Fre.!J14577</f>
        <v>94.875169045325947</v>
      </c>
      <c r="AD14576" s="3"/>
    </row>
    <row r="14577" spans="1:30" s="2" customFormat="1" ht="22.5" customHeight="1" x14ac:dyDescent="0.3">
      <c r="A14577" s="26">
        <f>Fre.!H14578</f>
        <v>153.10552923111399</v>
      </c>
      <c r="O14577" s="9"/>
      <c r="P14577" s="26">
        <f>Fre.!J14578</f>
        <v>91.863317538668895</v>
      </c>
      <c r="AD14577" s="3"/>
    </row>
    <row r="14578" spans="1:30" s="2" customFormat="1" ht="22.5" customHeight="1" x14ac:dyDescent="0.3">
      <c r="A14578" s="25">
        <f>Fre.!H14579</f>
        <v>162.01415214482594</v>
      </c>
      <c r="O14578" s="9"/>
      <c r="P14578" s="25">
        <f>Fre.!J14579</f>
        <v>97.208491286895693</v>
      </c>
      <c r="AD14578" s="3"/>
    </row>
    <row r="14579" spans="1:30" s="2" customFormat="1" ht="22.5" customHeight="1" x14ac:dyDescent="0.3">
      <c r="A14579" s="26">
        <f>Fre.!H14580</f>
        <v>156.82032149195928</v>
      </c>
      <c r="O14579" s="9"/>
      <c r="P14579" s="26">
        <f>Fre.!J14580</f>
        <v>94.092192895176225</v>
      </c>
      <c r="AD14579" s="3"/>
    </row>
    <row r="14580" spans="1:30" s="2" customFormat="1" ht="22.5" customHeight="1" x14ac:dyDescent="0.3">
      <c r="A14580" s="25">
        <f>Fre.!H14581</f>
        <v>161.47462850997695</v>
      </c>
      <c r="O14580" s="9"/>
      <c r="P14580" s="25">
        <f>Fre.!J14581</f>
        <v>96.88477710598616</v>
      </c>
      <c r="AD14580" s="3"/>
    </row>
    <row r="14581" spans="1:30" s="2" customFormat="1" ht="22.5" customHeight="1" x14ac:dyDescent="0.3">
      <c r="A14581" s="26">
        <f>Fre.!H14582</f>
        <v>156.296904893967</v>
      </c>
      <c r="O14581" s="9"/>
      <c r="P14581" s="26">
        <f>Fre.!J14582</f>
        <v>93.778142936380576</v>
      </c>
      <c r="AD14581" s="3"/>
    </row>
    <row r="14582" spans="1:30" s="2" customFormat="1" ht="22.5" customHeight="1" x14ac:dyDescent="0.3">
      <c r="A14582" s="25">
        <f>Fre.!H14583</f>
        <v>158.1544749476223</v>
      </c>
      <c r="O14582" s="9"/>
      <c r="P14582" s="25">
        <f>Fre.!J14583</f>
        <v>94.892684968573775</v>
      </c>
      <c r="AD14582" s="3"/>
    </row>
    <row r="14583" spans="1:30" s="2" customFormat="1" ht="22.5" customHeight="1" x14ac:dyDescent="0.3">
      <c r="A14583" s="26">
        <f>Fre.!H14584</f>
        <v>153.12996862383932</v>
      </c>
      <c r="O14583" s="9"/>
      <c r="P14583" s="26">
        <f>Fre.!J14584</f>
        <v>91.877981174303585</v>
      </c>
      <c r="AD14583" s="3"/>
    </row>
    <row r="14584" spans="1:30" s="2" customFormat="1" ht="22.5" customHeight="1" x14ac:dyDescent="0.3">
      <c r="A14584" s="25">
        <f>Fre.!H14585</f>
        <v>157.63150744435868</v>
      </c>
      <c r="O14584" s="9"/>
      <c r="P14584" s="25">
        <f>Fre.!J14585</f>
        <v>94.578904466615583</v>
      </c>
      <c r="AD14584" s="3"/>
    </row>
    <row r="14585" spans="1:30" s="2" customFormat="1" ht="22.5" customHeight="1" x14ac:dyDescent="0.3">
      <c r="A14585" s="26">
        <f>Fre.!H14586</f>
        <v>152.62261388766379</v>
      </c>
      <c r="O14585" s="9"/>
      <c r="P14585" s="26">
        <f>Fre.!J14586</f>
        <v>91.573568332598555</v>
      </c>
      <c r="AD14585" s="3"/>
    </row>
    <row r="14586" spans="1:30" s="2" customFormat="1" ht="22.5" customHeight="1" x14ac:dyDescent="0.3">
      <c r="A14586" s="25">
        <f>Fre.!H14587</f>
        <v>161.97591335929491</v>
      </c>
      <c r="O14586" s="9"/>
      <c r="P14586" s="25">
        <f>Fre.!J14587</f>
        <v>97.185548015577069</v>
      </c>
      <c r="AD14586" s="3"/>
    </row>
    <row r="14587" spans="1:30" s="2" customFormat="1" ht="22.5" customHeight="1" x14ac:dyDescent="0.3">
      <c r="A14587" s="26">
        <f>Fre.!H14588</f>
        <v>156.78105387232426</v>
      </c>
      <c r="O14587" s="9"/>
      <c r="P14587" s="26">
        <f>Fre.!J14588</f>
        <v>94.068632323395079</v>
      </c>
      <c r="AD14587" s="3"/>
    </row>
    <row r="14588" spans="1:30" s="2" customFormat="1" ht="22.5" customHeight="1" x14ac:dyDescent="0.3">
      <c r="A14588" s="25">
        <f>Fre.!H14589</f>
        <v>161.43656003763431</v>
      </c>
      <c r="O14588" s="9"/>
      <c r="P14588" s="25">
        <f>Fre.!J14589</f>
        <v>96.861936022580977</v>
      </c>
      <c r="AD14588" s="3"/>
    </row>
    <row r="14589" spans="1:30" s="2" customFormat="1" ht="22.5" customHeight="1" x14ac:dyDescent="0.3">
      <c r="A14589" s="26">
        <f>Fre.!H14590</f>
        <v>156.25780758752168</v>
      </c>
      <c r="O14589" s="9"/>
      <c r="P14589" s="26">
        <f>Fre.!J14590</f>
        <v>93.754684552513012</v>
      </c>
      <c r="AD14589" s="3"/>
    </row>
    <row r="14590" spans="1:30" s="2" customFormat="1" ht="22.5" customHeight="1" x14ac:dyDescent="0.3">
      <c r="A14590" s="25">
        <f>Fre.!H14591</f>
        <v>158.11643904671604</v>
      </c>
      <c r="O14590" s="9"/>
      <c r="P14590" s="25">
        <f>Fre.!J14591</f>
        <v>94.86986342802976</v>
      </c>
      <c r="AD14590" s="3"/>
    </row>
    <row r="14591" spans="1:30" s="2" customFormat="1" ht="22.5" customHeight="1" x14ac:dyDescent="0.3">
      <c r="A14591" s="26">
        <f>Fre.!H14592</f>
        <v>153.0909038888278</v>
      </c>
      <c r="O14591" s="9"/>
      <c r="P14591" s="26">
        <f>Fre.!J14592</f>
        <v>91.854542333296934</v>
      </c>
      <c r="AD14591" s="3"/>
    </row>
    <row r="14592" spans="1:30" s="2" customFormat="1" ht="22.5" customHeight="1" x14ac:dyDescent="0.3">
      <c r="A14592" s="25">
        <f>Fre.!H14593</f>
        <v>157.59363663031266</v>
      </c>
      <c r="O14592" s="9"/>
      <c r="P14592" s="25">
        <f>Fre.!J14593</f>
        <v>94.556181978188121</v>
      </c>
      <c r="AD14592" s="3"/>
    </row>
    <row r="14593" spans="1:30" s="2" customFormat="1" ht="22.5" customHeight="1" x14ac:dyDescent="0.3">
      <c r="A14593" s="26">
        <f>Fre.!H14594</f>
        <v>152.58371423951382</v>
      </c>
      <c r="O14593" s="9"/>
      <c r="P14593" s="26">
        <f>Fre.!J14594</f>
        <v>91.550228543708698</v>
      </c>
      <c r="AD14593" s="3"/>
    </row>
    <row r="14594" spans="1:30" s="2" customFormat="1" ht="22.5" customHeight="1" x14ac:dyDescent="0.3">
      <c r="A14594" s="25">
        <f>Fre.!H14595</f>
        <v>163.82134402080891</v>
      </c>
      <c r="O14594" s="9"/>
      <c r="P14594" s="25">
        <f>Fre.!J14595</f>
        <v>98.292806412485476</v>
      </c>
      <c r="AD14594" s="3"/>
    </row>
    <row r="14595" spans="1:30" s="2" customFormat="1" ht="22.5" customHeight="1" x14ac:dyDescent="0.3">
      <c r="A14595" s="26">
        <f>Fre.!H14596</f>
        <v>158.5830515315433</v>
      </c>
      <c r="O14595" s="9"/>
      <c r="P14595" s="26">
        <f>Fre.!J14596</f>
        <v>95.149830918926384</v>
      </c>
      <c r="AD14595" s="3"/>
    </row>
    <row r="14596" spans="1:30" s="2" customFormat="1" ht="22.5" customHeight="1" x14ac:dyDescent="0.3">
      <c r="A14596" s="25">
        <f>Fre.!H14597</f>
        <v>163.26852827519977</v>
      </c>
      <c r="O14596" s="9"/>
      <c r="P14596" s="25">
        <f>Fre.!J14597</f>
        <v>97.961116965120127</v>
      </c>
      <c r="AD14596" s="3"/>
    </row>
    <row r="14597" spans="1:30" s="2" customFormat="1" ht="22.5" customHeight="1" x14ac:dyDescent="0.3">
      <c r="A14597" s="26">
        <f>Fre.!H14598</f>
        <v>158.04697236293694</v>
      </c>
      <c r="O14597" s="9"/>
      <c r="P14597" s="26">
        <f>Fre.!J14598</f>
        <v>94.828183417762162</v>
      </c>
      <c r="AD14597" s="3"/>
    </row>
    <row r="14598" spans="1:30" s="2" customFormat="1" ht="22.5" customHeight="1" x14ac:dyDescent="0.3">
      <c r="A14598" s="25">
        <f>Fre.!H14599</f>
        <v>159.91663817989061</v>
      </c>
      <c r="O14598" s="9"/>
      <c r="P14598" s="25">
        <f>Fre.!J14599</f>
        <v>95.949982907934512</v>
      </c>
      <c r="AD14598" s="3"/>
    </row>
    <row r="14599" spans="1:30" s="2" customFormat="1" ht="22.5" customHeight="1" x14ac:dyDescent="0.3">
      <c r="A14599" s="26">
        <f>Fre.!H14600</f>
        <v>154.84925390116672</v>
      </c>
      <c r="O14599" s="9"/>
      <c r="P14599" s="26">
        <f>Fre.!J14600</f>
        <v>92.909552340700159</v>
      </c>
      <c r="AD14599" s="3"/>
    </row>
    <row r="14600" spans="1:30" s="2" customFormat="1" ht="22.5" customHeight="1" x14ac:dyDescent="0.3">
      <c r="A14600" s="25">
        <f>Fre.!H14601</f>
        <v>159.3807864551986</v>
      </c>
      <c r="O14600" s="9"/>
      <c r="P14600" s="25">
        <f>Fre.!J14601</f>
        <v>95.628471873119281</v>
      </c>
      <c r="AD14600" s="3"/>
    </row>
    <row r="14601" spans="1:30" s="2" customFormat="1" ht="22.5" customHeight="1" x14ac:dyDescent="0.3">
      <c r="A14601" s="26">
        <f>Fre.!H14602</f>
        <v>154.32962516527965</v>
      </c>
      <c r="O14601" s="9"/>
      <c r="P14601" s="26">
        <f>Fre.!J14602</f>
        <v>92.597775099167663</v>
      </c>
      <c r="AD14601" s="3"/>
    </row>
    <row r="14602" spans="1:30" s="2" customFormat="1" ht="22.5" customHeight="1" x14ac:dyDescent="0.3">
      <c r="A14602" s="25">
        <f>Fre.!H14603</f>
        <v>163.77823084746854</v>
      </c>
      <c r="O14602" s="9"/>
      <c r="P14602" s="25">
        <f>Fre.!J14603</f>
        <v>98.26693850848163</v>
      </c>
      <c r="AD14602" s="3"/>
    </row>
    <row r="14603" spans="1:30" s="2" customFormat="1" ht="22.5" customHeight="1" x14ac:dyDescent="0.3">
      <c r="A14603" s="26">
        <f>Fre.!H14604</f>
        <v>158.53873688671788</v>
      </c>
      <c r="O14603" s="9"/>
      <c r="P14603" s="26">
        <f>Fre.!J14604</f>
        <v>95.123242132030853</v>
      </c>
      <c r="AD14603" s="3"/>
    </row>
    <row r="14604" spans="1:30" s="2" customFormat="1" ht="22.5" customHeight="1" x14ac:dyDescent="0.3">
      <c r="A14604" s="25">
        <f>Fre.!H14605</f>
        <v>163.22555451923256</v>
      </c>
      <c r="O14604" s="9"/>
      <c r="P14604" s="25">
        <f>Fre.!J14605</f>
        <v>97.935332711539786</v>
      </c>
      <c r="AD14604" s="3"/>
    </row>
    <row r="14605" spans="1:30" s="2" customFormat="1" ht="22.5" customHeight="1" x14ac:dyDescent="0.3">
      <c r="A14605" s="26">
        <f>Fre.!H14606</f>
        <v>158.00279713548335</v>
      </c>
      <c r="O14605" s="9"/>
      <c r="P14605" s="26">
        <f>Fre.!J14606</f>
        <v>94.801678281290279</v>
      </c>
      <c r="AD14605" s="3"/>
    </row>
    <row r="14606" spans="1:30" s="2" customFormat="1" ht="22.5" customHeight="1" x14ac:dyDescent="0.3">
      <c r="A14606" s="25">
        <f>Fre.!H14607</f>
        <v>159.87369108670731</v>
      </c>
      <c r="O14606" s="9"/>
      <c r="P14606" s="25">
        <f>Fre.!J14607</f>
        <v>95.924214652025029</v>
      </c>
      <c r="AD14606" s="3"/>
    </row>
    <row r="14607" spans="1:30" s="2" customFormat="1" ht="22.5" customHeight="1" x14ac:dyDescent="0.3">
      <c r="A14607" s="26">
        <f>Fre.!H14608</f>
        <v>154.80510533649834</v>
      </c>
      <c r="O14607" s="9"/>
      <c r="P14607" s="26">
        <f>Fre.!J14608</f>
        <v>92.883063201899134</v>
      </c>
      <c r="AD14607" s="3"/>
    </row>
    <row r="14608" spans="1:30" s="2" customFormat="1" ht="22.5" customHeight="1" x14ac:dyDescent="0.3">
      <c r="A14608" s="25">
        <f>Fre.!H14609</f>
        <v>159.33797450114707</v>
      </c>
      <c r="O14608" s="9"/>
      <c r="P14608" s="25">
        <f>Fre.!J14609</f>
        <v>95.602784700688503</v>
      </c>
      <c r="AD14608" s="3"/>
    </row>
    <row r="14609" spans="1:30" s="2" customFormat="1" ht="22.5" customHeight="1" x14ac:dyDescent="0.3">
      <c r="A14609" s="26">
        <f>Fre.!H14610</f>
        <v>154.2856117397418</v>
      </c>
      <c r="O14609" s="9"/>
      <c r="P14609" s="26">
        <f>Fre.!J14610</f>
        <v>92.571367043845342</v>
      </c>
      <c r="AD14609" s="3"/>
    </row>
    <row r="14610" spans="1:30" s="2" customFormat="1" ht="22.5" customHeight="1" x14ac:dyDescent="0.3">
      <c r="A14610" s="25">
        <f>Fre.!H14611</f>
        <v>163.30272656226381</v>
      </c>
      <c r="O14610" s="9"/>
      <c r="P14610" s="25">
        <f>Fre.!J14611</f>
        <v>97.981635937358817</v>
      </c>
      <c r="AD14610" s="3"/>
    </row>
    <row r="14611" spans="1:30" s="2" customFormat="1" ht="22.5" customHeight="1" x14ac:dyDescent="0.3">
      <c r="A14611" s="26">
        <f>Fre.!H14612</f>
        <v>158.07335887268661</v>
      </c>
      <c r="O14611" s="9"/>
      <c r="P14611" s="26">
        <f>Fre.!J14612</f>
        <v>94.844015323612638</v>
      </c>
      <c r="AD14611" s="3"/>
    </row>
    <row r="14612" spans="1:30" s="2" customFormat="1" ht="22.5" customHeight="1" x14ac:dyDescent="0.3">
      <c r="A14612" s="25">
        <f>Fre.!H14613</f>
        <v>162.74923876470098</v>
      </c>
      <c r="O14612" s="9"/>
      <c r="P14612" s="25">
        <f>Fre.!J14613</f>
        <v>97.649543258821225</v>
      </c>
      <c r="AD14612" s="3"/>
    </row>
    <row r="14613" spans="1:30" s="2" customFormat="1" ht="22.5" customHeight="1" x14ac:dyDescent="0.3">
      <c r="A14613" s="26">
        <f>Fre.!H14614</f>
        <v>157.5366960677058</v>
      </c>
      <c r="O14613" s="9"/>
      <c r="P14613" s="26">
        <f>Fre.!J14614</f>
        <v>94.522017640623474</v>
      </c>
      <c r="AD14613" s="3"/>
    </row>
    <row r="14614" spans="1:30" s="2" customFormat="1" ht="22.5" customHeight="1" x14ac:dyDescent="0.3">
      <c r="A14614" s="25">
        <f>Fre.!H14615</f>
        <v>159.40852663101174</v>
      </c>
      <c r="O14614" s="9"/>
      <c r="P14614" s="25">
        <f>Fre.!J14615</f>
        <v>95.645115978607308</v>
      </c>
      <c r="AD14614" s="3"/>
    </row>
    <row r="14615" spans="1:30" s="2" customFormat="1" ht="22.5" customHeight="1" x14ac:dyDescent="0.3">
      <c r="A14615" s="26">
        <f>Fre.!H14616</f>
        <v>154.3496762842733</v>
      </c>
      <c r="O14615" s="9"/>
      <c r="P14615" s="26">
        <f>Fre.!J14616</f>
        <v>92.60980577056425</v>
      </c>
      <c r="AD14615" s="3"/>
    </row>
    <row r="14616" spans="1:30" s="2" customFormat="1" ht="22.5" customHeight="1" x14ac:dyDescent="0.3">
      <c r="A14616" s="25">
        <f>Fre.!H14617</f>
        <v>158.87202347733754</v>
      </c>
      <c r="O14616" s="9"/>
      <c r="P14616" s="25">
        <f>Fre.!J14617</f>
        <v>95.323214086402899</v>
      </c>
      <c r="AD14616" s="3"/>
    </row>
    <row r="14617" spans="1:30" s="2" customFormat="1" ht="22.5" customHeight="1" x14ac:dyDescent="0.3">
      <c r="A14617" s="26">
        <f>Fre.!H14618</f>
        <v>153.82948182181119</v>
      </c>
      <c r="O14617" s="9"/>
      <c r="P14617" s="26">
        <f>Fre.!J14618</f>
        <v>92.297689093087101</v>
      </c>
      <c r="AD14617" s="3"/>
    </row>
    <row r="14618" spans="1:30" s="2" customFormat="1" ht="22.5" customHeight="1" x14ac:dyDescent="0.3">
      <c r="A14618" s="25">
        <f>Fre.!H14619</f>
        <v>163.2679609060842</v>
      </c>
      <c r="O14618" s="9"/>
      <c r="P14618" s="25">
        <f>Fre.!J14619</f>
        <v>97.960776543651164</v>
      </c>
      <c r="AD14618" s="3"/>
    </row>
    <row r="14619" spans="1:30" s="2" customFormat="1" ht="22.5" customHeight="1" x14ac:dyDescent="0.3">
      <c r="A14619" s="26">
        <f>Fre.!H14620</f>
        <v>158.03749826754603</v>
      </c>
      <c r="O14619" s="9"/>
      <c r="P14619" s="26">
        <f>Fre.!J14620</f>
        <v>94.822498960527739</v>
      </c>
      <c r="AD14619" s="3"/>
    </row>
    <row r="14620" spans="1:30" s="2" customFormat="1" ht="22.5" customHeight="1" x14ac:dyDescent="0.3">
      <c r="A14620" s="25">
        <f>Fre.!H14621</f>
        <v>162.71452936465448</v>
      </c>
      <c r="O14620" s="9"/>
      <c r="P14620" s="25">
        <f>Fre.!J14621</f>
        <v>97.628717618793203</v>
      </c>
      <c r="AD14620" s="3"/>
    </row>
    <row r="14621" spans="1:30" s="2" customFormat="1" ht="22.5" customHeight="1" x14ac:dyDescent="0.3">
      <c r="A14621" s="26">
        <f>Fre.!H14622</f>
        <v>157.50089171869706</v>
      </c>
      <c r="O14621" s="9"/>
      <c r="P14621" s="26">
        <f>Fre.!J14622</f>
        <v>94.500535031218249</v>
      </c>
      <c r="AD14621" s="3"/>
    </row>
    <row r="14622" spans="1:30" s="2" customFormat="1" ht="22.5" customHeight="1" x14ac:dyDescent="0.3">
      <c r="A14622" s="25">
        <f>Fre.!H14623</f>
        <v>159.3738279896327</v>
      </c>
      <c r="O14622" s="9"/>
      <c r="P14622" s="25">
        <f>Fre.!J14623</f>
        <v>95.624296793779877</v>
      </c>
      <c r="AD14622" s="3"/>
    </row>
    <row r="14623" spans="1:30" s="2" customFormat="1" ht="22.5" customHeight="1" x14ac:dyDescent="0.3">
      <c r="A14623" s="26">
        <f>Fre.!H14624</f>
        <v>154.31388269393207</v>
      </c>
      <c r="O14623" s="9"/>
      <c r="P14623" s="26">
        <f>Fre.!J14624</f>
        <v>92.588329616359488</v>
      </c>
      <c r="AD14623" s="3"/>
    </row>
    <row r="14624" spans="1:30" s="2" customFormat="1" ht="22.5" customHeight="1" x14ac:dyDescent="0.3">
      <c r="A14624" s="25">
        <f>Fre.!H14625</f>
        <v>158.83737936578297</v>
      </c>
      <c r="O14624" s="9"/>
      <c r="P14624" s="25">
        <f>Fre.!J14625</f>
        <v>95.302427619470166</v>
      </c>
      <c r="AD14624" s="3"/>
    </row>
    <row r="14625" spans="1:30" s="2" customFormat="1" ht="22.5" customHeight="1" x14ac:dyDescent="0.3">
      <c r="A14625" s="26">
        <f>Fre.!H14626</f>
        <v>153.79374276129437</v>
      </c>
      <c r="O14625" s="9"/>
      <c r="P14625" s="26">
        <f>Fre.!J14626</f>
        <v>92.276245656777277</v>
      </c>
      <c r="AD14625" s="3"/>
    </row>
    <row r="14626" spans="1:30" s="2" customFormat="1" ht="22.5" customHeight="1" x14ac:dyDescent="0.3">
      <c r="A14626" s="25">
        <f>Fre.!H14627</f>
        <v>163.48143572995249</v>
      </c>
      <c r="O14626" s="9"/>
      <c r="P14626" s="25">
        <f>Fre.!J14627</f>
        <v>98.088861437971488</v>
      </c>
      <c r="AD14626" s="3"/>
    </row>
    <row r="14627" spans="1:30" s="2" customFormat="1" ht="22.5" customHeight="1" x14ac:dyDescent="0.3">
      <c r="A14627" s="26">
        <f>Fre.!H14628</f>
        <v>158.25089106453063</v>
      </c>
      <c r="O14627" s="9"/>
      <c r="P14627" s="26">
        <f>Fre.!J14628</f>
        <v>94.950534638718381</v>
      </c>
      <c r="AD14627" s="3"/>
    </row>
    <row r="14628" spans="1:30" s="2" customFormat="1" ht="22.5" customHeight="1" x14ac:dyDescent="0.3">
      <c r="A14628" s="25">
        <f>Fre.!H14629</f>
        <v>162.93060261601374</v>
      </c>
      <c r="O14628" s="9"/>
      <c r="P14628" s="25">
        <f>Fre.!J14629</f>
        <v>97.758361569608638</v>
      </c>
      <c r="AD14628" s="3"/>
    </row>
    <row r="14629" spans="1:30" s="2" customFormat="1" ht="22.5" customHeight="1" x14ac:dyDescent="0.3">
      <c r="A14629" s="26">
        <f>Fre.!H14630</f>
        <v>157.7166929880097</v>
      </c>
      <c r="O14629" s="9"/>
      <c r="P14629" s="26">
        <f>Fre.!J14630</f>
        <v>94.630015792806205</v>
      </c>
      <c r="AD14629" s="3"/>
    </row>
    <row r="14630" spans="1:30" s="2" customFormat="1" ht="22.5" customHeight="1" x14ac:dyDescent="0.3">
      <c r="A14630" s="25">
        <f>Fre.!H14631</f>
        <v>159.58461503547446</v>
      </c>
      <c r="O14630" s="9"/>
      <c r="P14630" s="25">
        <f>Fre.!J14631</f>
        <v>95.750769021285194</v>
      </c>
      <c r="AD14630" s="3"/>
    </row>
    <row r="14631" spans="1:30" s="2" customFormat="1" ht="22.5" customHeight="1" x14ac:dyDescent="0.3">
      <c r="A14631" s="26">
        <f>Fre.!H14632</f>
        <v>154.524689418576</v>
      </c>
      <c r="O14631" s="9"/>
      <c r="P14631" s="26">
        <f>Fre.!J14632</f>
        <v>92.714813651145732</v>
      </c>
      <c r="AD14631" s="3"/>
    </row>
    <row r="14632" spans="1:30" s="2" customFormat="1" ht="22.5" customHeight="1" x14ac:dyDescent="0.3">
      <c r="A14632" s="25">
        <f>Fre.!H14633</f>
        <v>159.05068510228176</v>
      </c>
      <c r="O14632" s="9"/>
      <c r="P14632" s="25">
        <f>Fre.!J14633</f>
        <v>95.430411061369313</v>
      </c>
      <c r="AD14632" s="3"/>
    </row>
    <row r="14633" spans="1:30" s="2" customFormat="1" ht="22.5" customHeight="1" x14ac:dyDescent="0.3">
      <c r="A14633" s="26">
        <f>Fre.!H14634</f>
        <v>154.0068840505046</v>
      </c>
      <c r="O14633" s="9"/>
      <c r="P14633" s="26">
        <f>Fre.!J14634</f>
        <v>92.404130430303013</v>
      </c>
      <c r="AD14633" s="3"/>
    </row>
    <row r="14634" spans="1:30" s="2" customFormat="1" ht="22.5" customHeight="1" x14ac:dyDescent="0.3">
      <c r="A14634" s="25">
        <f>Fre.!H14635</f>
        <v>163.4414881353899</v>
      </c>
      <c r="O14634" s="9"/>
      <c r="P14634" s="25">
        <f>Fre.!J14635</f>
        <v>98.064892881234201</v>
      </c>
      <c r="AD14634" s="3"/>
    </row>
    <row r="14635" spans="1:30" s="2" customFormat="1" ht="22.5" customHeight="1" x14ac:dyDescent="0.3">
      <c r="A14635" s="26">
        <f>Fre.!H14636</f>
        <v>158.20981137317278</v>
      </c>
      <c r="O14635" s="9"/>
      <c r="P14635" s="26">
        <f>Fre.!J14636</f>
        <v>94.925886823904307</v>
      </c>
      <c r="AD14635" s="3"/>
    </row>
    <row r="14636" spans="1:30" s="2" customFormat="1" ht="22.5" customHeight="1" x14ac:dyDescent="0.3">
      <c r="A14636" s="25">
        <f>Fre.!H14637</f>
        <v>162.8907846551497</v>
      </c>
      <c r="O14636" s="9"/>
      <c r="P14636" s="25">
        <f>Fre.!J14637</f>
        <v>97.734470793089841</v>
      </c>
      <c r="AD14636" s="3"/>
    </row>
    <row r="14637" spans="1:30" s="2" customFormat="1" ht="22.5" customHeight="1" x14ac:dyDescent="0.3">
      <c r="A14637" s="26">
        <f>Fre.!H14638</f>
        <v>157.67574293035037</v>
      </c>
      <c r="O14637" s="9"/>
      <c r="P14637" s="26">
        <f>Fre.!J14638</f>
        <v>94.605445758210479</v>
      </c>
      <c r="AD14637" s="3"/>
    </row>
    <row r="14638" spans="1:30" s="2" customFormat="1" ht="22.5" customHeight="1" x14ac:dyDescent="0.3">
      <c r="A14638" s="25">
        <f>Fre.!H14639</f>
        <v>159.54482186632197</v>
      </c>
      <c r="O14638" s="9"/>
      <c r="P14638" s="25">
        <f>Fre.!J14639</f>
        <v>95.726893119793573</v>
      </c>
      <c r="AD14638" s="3"/>
    </row>
    <row r="14639" spans="1:30" s="2" customFormat="1" ht="22.5" customHeight="1" x14ac:dyDescent="0.3">
      <c r="A14639" s="26">
        <f>Fre.!H14640</f>
        <v>154.4837641526282</v>
      </c>
      <c r="O14639" s="9"/>
      <c r="P14639" s="26">
        <f>Fre.!J14640</f>
        <v>92.690258491577183</v>
      </c>
      <c r="AD14639" s="3"/>
    </row>
    <row r="14640" spans="1:30" s="2" customFormat="1" ht="22.5" customHeight="1" x14ac:dyDescent="0.3">
      <c r="A14640" s="25">
        <f>Fre.!H14641</f>
        <v>159.01101758881171</v>
      </c>
      <c r="O14640" s="9"/>
      <c r="P14640" s="25">
        <f>Fre.!J14641</f>
        <v>95.406610553287663</v>
      </c>
      <c r="AD14640" s="3"/>
    </row>
    <row r="14641" spans="1:30" s="2" customFormat="1" ht="22.5" customHeight="1" x14ac:dyDescent="0.3">
      <c r="A14641" s="26">
        <f>Fre.!H14642</f>
        <v>153.96608444024054</v>
      </c>
      <c r="O14641" s="9"/>
      <c r="P14641" s="26">
        <f>Fre.!J14642</f>
        <v>92.379650664144592</v>
      </c>
      <c r="AD14641" s="3"/>
    </row>
    <row r="14642" spans="1:30" s="2" customFormat="1" ht="22.5" customHeight="1" x14ac:dyDescent="0.3">
      <c r="A14642" s="25">
        <f>Fre.!H14643</f>
        <v>162.99390959124855</v>
      </c>
      <c r="O14642" s="9"/>
      <c r="P14642" s="25">
        <f>Fre.!J14643</f>
        <v>97.79634575474914</v>
      </c>
      <c r="AD14642" s="3"/>
    </row>
    <row r="14643" spans="1:30" s="2" customFormat="1" ht="22.5" customHeight="1" x14ac:dyDescent="0.3">
      <c r="A14643" s="26">
        <f>Fre.!H14644</f>
        <v>157.77177378562192</v>
      </c>
      <c r="O14643" s="9"/>
      <c r="P14643" s="26">
        <f>Fre.!J14644</f>
        <v>94.663064271373671</v>
      </c>
      <c r="AD14643" s="3"/>
    </row>
    <row r="14644" spans="1:30" s="2" customFormat="1" ht="22.5" customHeight="1" x14ac:dyDescent="0.3">
      <c r="A14644" s="25">
        <f>Fre.!H14645</f>
        <v>162.44247922026636</v>
      </c>
      <c r="O14644" s="9"/>
      <c r="P14644" s="25">
        <f>Fre.!J14645</f>
        <v>97.465487532160481</v>
      </c>
      <c r="AD14644" s="3"/>
    </row>
    <row r="14645" spans="1:30" s="2" customFormat="1" ht="22.5" customHeight="1" x14ac:dyDescent="0.3">
      <c r="A14645" s="26">
        <f>Fre.!H14646</f>
        <v>157.23705916266084</v>
      </c>
      <c r="O14645" s="9"/>
      <c r="P14645" s="26">
        <f>Fre.!J14646</f>
        <v>94.342235497596505</v>
      </c>
      <c r="AD14645" s="3"/>
    </row>
    <row r="14646" spans="1:30" s="2" customFormat="1" ht="22.5" customHeight="1" x14ac:dyDescent="0.3">
      <c r="A14646" s="25">
        <f>Fre.!H14647</f>
        <v>159.10695313607329</v>
      </c>
      <c r="O14646" s="9"/>
      <c r="P14646" s="25">
        <f>Fre.!J14647</f>
        <v>95.464171881644248</v>
      </c>
      <c r="AD14646" s="3"/>
    </row>
    <row r="14647" spans="1:30" s="2" customFormat="1" ht="22.5" customHeight="1" x14ac:dyDescent="0.3">
      <c r="A14647" s="26">
        <f>Fre.!H14648</f>
        <v>154.05506775063915</v>
      </c>
      <c r="O14647" s="9"/>
      <c r="P14647" s="26">
        <f>Fre.!J14648</f>
        <v>92.433040650383745</v>
      </c>
      <c r="AD14647" s="3"/>
    </row>
    <row r="14648" spans="1:30" s="2" customFormat="1" ht="22.5" customHeight="1" x14ac:dyDescent="0.3">
      <c r="A14648" s="25">
        <f>Fre.!H14649</f>
        <v>158.57244427360891</v>
      </c>
      <c r="O14648" s="9"/>
      <c r="P14648" s="25">
        <f>Fre.!J14649</f>
        <v>95.143466564165735</v>
      </c>
      <c r="AD14648" s="3"/>
    </row>
    <row r="14649" spans="1:30" s="2" customFormat="1" ht="22.5" customHeight="1" x14ac:dyDescent="0.3">
      <c r="A14649" s="26">
        <f>Fre.!H14650</f>
        <v>153.53676168716666</v>
      </c>
      <c r="O14649" s="9"/>
      <c r="P14649" s="26">
        <f>Fre.!J14650</f>
        <v>92.12205701230026</v>
      </c>
      <c r="AD14649" s="3"/>
    </row>
    <row r="14650" spans="1:30" s="2" customFormat="1" ht="22.5" customHeight="1" x14ac:dyDescent="0.3">
      <c r="A14650" s="25">
        <f>Fre.!H14651</f>
        <v>162.96176748643819</v>
      </c>
      <c r="O14650" s="9"/>
      <c r="P14650" s="25">
        <f>Fre.!J14651</f>
        <v>97.77706049186304</v>
      </c>
      <c r="AD14650" s="3"/>
    </row>
    <row r="14651" spans="1:30" s="2" customFormat="1" ht="22.5" customHeight="1" x14ac:dyDescent="0.3">
      <c r="A14651" s="26">
        <f>Fre.!H14652</f>
        <v>157.73860027315547</v>
      </c>
      <c r="O14651" s="9"/>
      <c r="P14651" s="26">
        <f>Fre.!J14652</f>
        <v>94.643160163893555</v>
      </c>
      <c r="AD14651" s="3"/>
    </row>
    <row r="14652" spans="1:30" s="2" customFormat="1" ht="22.5" customHeight="1" x14ac:dyDescent="0.3">
      <c r="A14652" s="25">
        <f>Fre.!H14653</f>
        <v>162.4103894237906</v>
      </c>
      <c r="O14652" s="9"/>
      <c r="P14652" s="25">
        <f>Fre.!J14653</f>
        <v>97.446233654274764</v>
      </c>
      <c r="AD14652" s="3"/>
    </row>
    <row r="14653" spans="1:30" s="2" customFormat="1" ht="22.5" customHeight="1" x14ac:dyDescent="0.3">
      <c r="A14653" s="26">
        <f>Fre.!H14654</f>
        <v>157.20393795852769</v>
      </c>
      <c r="O14653" s="9"/>
      <c r="P14653" s="26">
        <f>Fre.!J14654</f>
        <v>94.322362775116758</v>
      </c>
      <c r="AD14653" s="3"/>
    </row>
    <row r="14654" spans="1:30" s="2" customFormat="1" ht="22.5" customHeight="1" x14ac:dyDescent="0.3">
      <c r="A14654" s="25">
        <f>Fre.!H14655</f>
        <v>159.07487334327089</v>
      </c>
      <c r="O14654" s="9"/>
      <c r="P14654" s="25">
        <f>Fre.!J14655</f>
        <v>95.444924005962534</v>
      </c>
      <c r="AD14654" s="3"/>
    </row>
    <row r="14655" spans="1:30" s="2" customFormat="1" ht="22.5" customHeight="1" x14ac:dyDescent="0.3">
      <c r="A14655" s="26">
        <f>Fre.!H14656</f>
        <v>154.02195655017934</v>
      </c>
      <c r="O14655" s="9"/>
      <c r="P14655" s="26">
        <f>Fre.!J14656</f>
        <v>92.413173930107874</v>
      </c>
      <c r="AD14655" s="3"/>
    </row>
    <row r="14656" spans="1:30" s="2" customFormat="1" ht="22.5" customHeight="1" x14ac:dyDescent="0.3">
      <c r="A14656" s="25">
        <f>Fre.!H14657</f>
        <v>158.54041518397696</v>
      </c>
      <c r="O14656" s="9"/>
      <c r="P14656" s="25">
        <f>Fre.!J14657</f>
        <v>95.124249110386302</v>
      </c>
      <c r="AD14656" s="3"/>
    </row>
    <row r="14657" spans="1:30" s="2" customFormat="1" ht="22.5" customHeight="1" x14ac:dyDescent="0.3">
      <c r="A14657" s="26">
        <f>Fre.!H14658</f>
        <v>153.50370118987735</v>
      </c>
      <c r="O14657" s="9"/>
      <c r="P14657" s="26">
        <f>Fre.!J14658</f>
        <v>92.102220713926798</v>
      </c>
      <c r="AD14657" s="3"/>
    </row>
    <row r="14658" spans="1:30" s="2" customFormat="1" ht="22.5" customHeight="1" x14ac:dyDescent="0.3">
      <c r="A14658" s="25">
        <f>Fre.!H14659</f>
        <v>163.12388058149304</v>
      </c>
      <c r="O14658" s="9"/>
      <c r="P14658" s="25">
        <f>Fre.!J14659</f>
        <v>97.874328348896213</v>
      </c>
      <c r="AD14658" s="3"/>
    </row>
    <row r="14659" spans="1:30" s="2" customFormat="1" ht="22.5" customHeight="1" x14ac:dyDescent="0.3">
      <c r="A14659" s="26">
        <f>Fre.!H14660</f>
        <v>157.90438881595429</v>
      </c>
      <c r="O14659" s="9"/>
      <c r="P14659" s="26">
        <f>Fre.!J14660</f>
        <v>94.742633289572964</v>
      </c>
      <c r="AD14659" s="3"/>
    </row>
    <row r="14660" spans="1:30" s="2" customFormat="1" ht="22.5" customHeight="1" x14ac:dyDescent="0.3">
      <c r="A14660" s="25">
        <f>Fre.!H14661</f>
        <v>162.57427183186365</v>
      </c>
      <c r="O14660" s="9"/>
      <c r="P14660" s="25">
        <f>Fre.!J14661</f>
        <v>97.544563099118321</v>
      </c>
      <c r="AD14660" s="3"/>
    </row>
    <row r="14661" spans="1:30" s="2" customFormat="1" ht="22.5" customHeight="1" x14ac:dyDescent="0.3">
      <c r="A14661" s="26">
        <f>Fre.!H14662</f>
        <v>157.3714202067811</v>
      </c>
      <c r="O14661" s="9"/>
      <c r="P14661" s="26">
        <f>Fre.!J14662</f>
        <v>94.422852124069166</v>
      </c>
      <c r="AD14661" s="3"/>
    </row>
    <row r="14662" spans="1:30" s="2" customFormat="1" ht="22.5" customHeight="1" x14ac:dyDescent="0.3">
      <c r="A14662" s="25">
        <f>Fre.!H14663</f>
        <v>159.23866835975616</v>
      </c>
      <c r="O14662" s="9"/>
      <c r="P14662" s="25">
        <f>Fre.!J14663</f>
        <v>95.543201015854336</v>
      </c>
      <c r="AD14662" s="3"/>
    </row>
    <row r="14663" spans="1:30" s="2" customFormat="1" ht="22.5" customHeight="1" x14ac:dyDescent="0.3">
      <c r="A14663" s="26">
        <f>Fre.!H14664</f>
        <v>154.18945294272177</v>
      </c>
      <c r="O14663" s="9"/>
      <c r="P14663" s="26">
        <f>Fre.!J14664</f>
        <v>92.513671765633575</v>
      </c>
      <c r="AD14663" s="3"/>
    </row>
    <row r="14664" spans="1:30" s="2" customFormat="1" ht="22.5" customHeight="1" x14ac:dyDescent="0.3">
      <c r="A14664" s="25">
        <f>Fre.!H14665</f>
        <v>158.70592521932707</v>
      </c>
      <c r="O14664" s="9"/>
      <c r="P14664" s="25">
        <f>Fre.!J14665</f>
        <v>95.22355513159637</v>
      </c>
      <c r="AD14664" s="3"/>
    </row>
    <row r="14665" spans="1:30" s="2" customFormat="1" ht="22.5" customHeight="1" x14ac:dyDescent="0.3">
      <c r="A14665" s="26">
        <f>Fre.!H14666</f>
        <v>153.67283931385833</v>
      </c>
      <c r="O14665" s="9"/>
      <c r="P14665" s="26">
        <f>Fre.!J14666</f>
        <v>92.203703588315378</v>
      </c>
      <c r="AD14665" s="3"/>
    </row>
    <row r="14666" spans="1:30" s="2" customFormat="1" ht="22.5" customHeight="1" x14ac:dyDescent="0.3">
      <c r="A14666" s="25">
        <f>Fre.!H14667</f>
        <v>163.07999577780069</v>
      </c>
      <c r="O14666" s="9"/>
      <c r="P14666" s="25">
        <f>Fre.!J14667</f>
        <v>97.847997466680681</v>
      </c>
      <c r="AD14666" s="3"/>
    </row>
    <row r="14667" spans="1:30" s="2" customFormat="1" ht="22.5" customHeight="1" x14ac:dyDescent="0.3">
      <c r="A14667" s="26">
        <f>Fre.!H14668</f>
        <v>157.8593421244662</v>
      </c>
      <c r="O14667" s="9"/>
      <c r="P14667" s="26">
        <f>Fre.!J14668</f>
        <v>94.715605274680101</v>
      </c>
      <c r="AD14667" s="3"/>
    </row>
    <row r="14668" spans="1:30" s="2" customFormat="1" ht="22.5" customHeight="1" x14ac:dyDescent="0.3">
      <c r="A14668" s="25">
        <f>Fre.!H14669</f>
        <v>162.53055090473165</v>
      </c>
      <c r="O14668" s="9"/>
      <c r="P14668" s="25">
        <f>Fre.!J14669</f>
        <v>97.518330542839237</v>
      </c>
      <c r="AD14668" s="3"/>
    </row>
    <row r="14669" spans="1:30" s="2" customFormat="1" ht="22.5" customHeight="1" x14ac:dyDescent="0.3">
      <c r="A14669" s="26">
        <f>Fre.!H14670</f>
        <v>157.3265373918546</v>
      </c>
      <c r="O14669" s="9"/>
      <c r="P14669" s="26">
        <f>Fre.!J14670</f>
        <v>94.395922435112624</v>
      </c>
      <c r="AD14669" s="3"/>
    </row>
    <row r="14670" spans="1:30" s="2" customFormat="1" ht="22.5" customHeight="1" x14ac:dyDescent="0.3">
      <c r="A14670" s="25">
        <f>Fre.!H14671</f>
        <v>159.19497877309158</v>
      </c>
      <c r="O14670" s="9"/>
      <c r="P14670" s="25">
        <f>Fre.!J14671</f>
        <v>95.516987263855071</v>
      </c>
      <c r="AD14670" s="3"/>
    </row>
    <row r="14671" spans="1:30" s="2" customFormat="1" ht="22.5" customHeight="1" x14ac:dyDescent="0.3">
      <c r="A14671" s="26">
        <f>Fre.!H14672</f>
        <v>154.14460146826008</v>
      </c>
      <c r="O14671" s="9"/>
      <c r="P14671" s="26">
        <f>Fre.!J14672</f>
        <v>92.486760880956837</v>
      </c>
      <c r="AD14671" s="3"/>
    </row>
    <row r="14672" spans="1:30" s="2" customFormat="1" ht="22.5" customHeight="1" x14ac:dyDescent="0.3">
      <c r="A14672" s="25">
        <f>Fre.!H14673</f>
        <v>158.66239448041188</v>
      </c>
      <c r="O14672" s="9"/>
      <c r="P14672" s="25">
        <f>Fre.!J14673</f>
        <v>95.197436688247393</v>
      </c>
      <c r="AD14672" s="3"/>
    </row>
    <row r="14673" spans="1:30" s="2" customFormat="1" ht="22.5" customHeight="1" x14ac:dyDescent="0.3">
      <c r="A14673" s="26">
        <f>Fre.!H14674</f>
        <v>153.62814668714734</v>
      </c>
      <c r="O14673" s="9"/>
      <c r="P14673" s="26">
        <f>Fre.!J14674</f>
        <v>92.176888012288941</v>
      </c>
      <c r="AD14673" s="3"/>
    </row>
    <row r="14674" spans="1:30" s="2" customFormat="1" ht="22.5" customHeight="1" x14ac:dyDescent="0.3">
      <c r="A14674" s="25">
        <f>Fre.!H14675</f>
        <v>162.57293082829554</v>
      </c>
      <c r="O14674" s="9"/>
      <c r="P14674" s="25">
        <f>Fre.!J14675</f>
        <v>97.543758496977446</v>
      </c>
      <c r="AD14674" s="3"/>
    </row>
    <row r="14675" spans="1:30" s="2" customFormat="1" ht="22.5" customHeight="1" x14ac:dyDescent="0.3">
      <c r="A14675" s="26">
        <f>Fre.!H14676</f>
        <v>157.36268010716481</v>
      </c>
      <c r="O14675" s="9"/>
      <c r="P14675" s="26">
        <f>Fre.!J14676</f>
        <v>94.417608064299145</v>
      </c>
      <c r="AD14675" s="3"/>
    </row>
    <row r="14676" spans="1:30" s="2" customFormat="1" ht="22.5" customHeight="1" x14ac:dyDescent="0.3">
      <c r="A14676" s="25">
        <f>Fre.!H14677</f>
        <v>162.02281780816006</v>
      </c>
      <c r="O14676" s="9"/>
      <c r="P14676" s="25">
        <f>Fre.!J14677</f>
        <v>97.213690684896562</v>
      </c>
      <c r="AD14676" s="3"/>
    </row>
    <row r="14677" spans="1:30" s="2" customFormat="1" ht="22.5" customHeight="1" x14ac:dyDescent="0.3">
      <c r="A14677" s="26">
        <f>Fre.!H14678</f>
        <v>156.8292956430661</v>
      </c>
      <c r="O14677" s="9"/>
      <c r="P14677" s="26">
        <f>Fre.!J14678</f>
        <v>94.097577385839656</v>
      </c>
      <c r="AD14677" s="3"/>
    </row>
    <row r="14678" spans="1:30" s="2" customFormat="1" ht="22.5" customHeight="1" x14ac:dyDescent="0.3">
      <c r="A14678" s="25">
        <f>Fre.!H14679</f>
        <v>158.69906771997978</v>
      </c>
      <c r="O14678" s="9"/>
      <c r="P14678" s="25">
        <f>Fre.!J14679</f>
        <v>95.219440631988121</v>
      </c>
      <c r="AD14678" s="3"/>
    </row>
    <row r="14679" spans="1:30" s="2" customFormat="1" ht="22.5" customHeight="1" x14ac:dyDescent="0.3">
      <c r="A14679" s="26">
        <f>Fre.!H14680</f>
        <v>153.65868819879418</v>
      </c>
      <c r="O14679" s="9"/>
      <c r="P14679" s="26">
        <f>Fre.!J14680</f>
        <v>92.195212919277026</v>
      </c>
      <c r="AD14679" s="3"/>
    </row>
    <row r="14680" spans="1:30" s="2" customFormat="1" ht="22.5" customHeight="1" x14ac:dyDescent="0.3">
      <c r="A14680" s="25">
        <f>Fre.!H14681</f>
        <v>158.16583578337779</v>
      </c>
      <c r="O14680" s="9"/>
      <c r="P14680" s="25">
        <f>Fre.!J14681</f>
        <v>94.899501470027332</v>
      </c>
      <c r="AD14680" s="3"/>
    </row>
    <row r="14681" spans="1:30" s="2" customFormat="1" ht="22.5" customHeight="1" x14ac:dyDescent="0.3">
      <c r="A14681" s="26">
        <f>Fre.!H14682</f>
        <v>153.14167147616755</v>
      </c>
      <c r="O14681" s="9"/>
      <c r="P14681" s="26">
        <f>Fre.!J14682</f>
        <v>91.885002885700786</v>
      </c>
      <c r="AD14681" s="3"/>
    </row>
    <row r="14682" spans="1:30" s="2" customFormat="1" ht="22.5" customHeight="1" x14ac:dyDescent="0.3">
      <c r="A14682" s="25">
        <f>Fre.!H14683</f>
        <v>162.53811770376791</v>
      </c>
      <c r="O14682" s="9"/>
      <c r="P14682" s="25">
        <f>Fre.!J14683</f>
        <v>97.522870622260996</v>
      </c>
      <c r="AD14682" s="3"/>
    </row>
    <row r="14683" spans="1:30" s="2" customFormat="1" ht="22.5" customHeight="1" x14ac:dyDescent="0.3">
      <c r="A14683" s="26">
        <f>Fre.!H14684</f>
        <v>157.32681578406934</v>
      </c>
      <c r="O14683" s="9"/>
      <c r="P14683" s="26">
        <f>Fre.!J14684</f>
        <v>94.396089470442135</v>
      </c>
      <c r="AD14683" s="3"/>
    </row>
    <row r="14684" spans="1:30" s="2" customFormat="1" ht="22.5" customHeight="1" x14ac:dyDescent="0.3">
      <c r="A14684" s="25">
        <f>Fre.!H14685</f>
        <v>161.98807080926269</v>
      </c>
      <c r="O14684" s="9"/>
      <c r="P14684" s="25">
        <f>Fre.!J14685</f>
        <v>97.192842485557875</v>
      </c>
      <c r="AD14684" s="3"/>
    </row>
    <row r="14685" spans="1:30" s="2" customFormat="1" ht="22.5" customHeight="1" x14ac:dyDescent="0.3">
      <c r="A14685" s="26">
        <f>Fre.!H14686</f>
        <v>156.79349744559963</v>
      </c>
      <c r="O14685" s="9"/>
      <c r="P14685" s="26">
        <f>Fre.!J14686</f>
        <v>94.076098467360424</v>
      </c>
      <c r="AD14685" s="3"/>
    </row>
    <row r="14686" spans="1:30" s="2" customFormat="1" ht="22.5" customHeight="1" x14ac:dyDescent="0.3">
      <c r="A14686" s="25">
        <f>Fre.!H14687</f>
        <v>158.66433336723441</v>
      </c>
      <c r="O14686" s="9"/>
      <c r="P14686" s="25">
        <f>Fre.!J14687</f>
        <v>95.198600020341303</v>
      </c>
      <c r="AD14686" s="3"/>
    </row>
    <row r="14687" spans="1:30" s="2" customFormat="1" ht="22.5" customHeight="1" x14ac:dyDescent="0.3">
      <c r="A14687" s="26">
        <f>Fre.!H14688</f>
        <v>153.62290264748233</v>
      </c>
      <c r="O14687" s="9"/>
      <c r="P14687" s="26">
        <f>Fre.!J14688</f>
        <v>92.173741588489648</v>
      </c>
      <c r="AD14687" s="3"/>
    </row>
    <row r="14688" spans="1:30" s="2" customFormat="1" ht="22.5" customHeight="1" x14ac:dyDescent="0.3">
      <c r="A14688" s="25">
        <f>Fre.!H14689</f>
        <v>158.13116552709462</v>
      </c>
      <c r="O14688" s="9"/>
      <c r="P14688" s="25">
        <f>Fre.!J14689</f>
        <v>94.878699316257027</v>
      </c>
      <c r="AD14688" s="3"/>
    </row>
    <row r="14689" spans="1:30" s="2" customFormat="1" ht="22.5" customHeight="1" x14ac:dyDescent="0.3">
      <c r="A14689" s="26">
        <f>Fre.!H14690</f>
        <v>153.10595002131654</v>
      </c>
      <c r="O14689" s="9"/>
      <c r="P14689" s="26">
        <f>Fre.!J14690</f>
        <v>91.863570012789921</v>
      </c>
      <c r="AD14689" s="3"/>
    </row>
    <row r="14690" spans="1:30" s="2" customFormat="1" ht="22.5" customHeight="1" x14ac:dyDescent="0.3">
      <c r="A14690" s="25">
        <f>Fre.!H14691</f>
        <v>162.78397229063663</v>
      </c>
      <c r="O14690" s="9"/>
      <c r="P14690" s="25">
        <f>Fre.!J14691</f>
        <v>97.670383374382098</v>
      </c>
      <c r="AD14690" s="3"/>
    </row>
    <row r="14691" spans="1:30" s="2" customFormat="1" ht="22.5" customHeight="1" x14ac:dyDescent="0.3">
      <c r="A14691" s="26">
        <f>Fre.!H14692</f>
        <v>157.57222834894159</v>
      </c>
      <c r="O14691" s="9"/>
      <c r="P14691" s="26">
        <f>Fre.!J14692</f>
        <v>94.543337009365089</v>
      </c>
      <c r="AD14691" s="3"/>
    </row>
    <row r="14692" spans="1:30" s="2" customFormat="1" ht="22.5" customHeight="1" x14ac:dyDescent="0.3">
      <c r="A14692" s="25">
        <f>Fre.!H14693</f>
        <v>162.23634617267763</v>
      </c>
      <c r="O14692" s="9"/>
      <c r="P14692" s="25">
        <f>Fre.!J14693</f>
        <v>97.341807703606833</v>
      </c>
      <c r="AD14692" s="3"/>
    </row>
    <row r="14693" spans="1:30" s="2" customFormat="1" ht="22.5" customHeight="1" x14ac:dyDescent="0.3">
      <c r="A14693" s="26">
        <f>Fre.!H14694</f>
        <v>157.04114083185513</v>
      </c>
      <c r="O14693" s="9"/>
      <c r="P14693" s="26">
        <f>Fre.!J14694</f>
        <v>94.224684499113209</v>
      </c>
      <c r="AD14693" s="3"/>
    </row>
    <row r="14694" spans="1:30" s="2" customFormat="1" ht="22.5" customHeight="1" x14ac:dyDescent="0.3">
      <c r="A14694" s="25">
        <f>Fre.!H14695</f>
        <v>158.90664521534129</v>
      </c>
      <c r="O14694" s="9"/>
      <c r="P14694" s="25">
        <f>Fre.!J14695</f>
        <v>95.343987129205019</v>
      </c>
      <c r="AD14694" s="3"/>
    </row>
    <row r="14695" spans="1:30" s="2" customFormat="1" ht="22.5" customHeight="1" x14ac:dyDescent="0.3">
      <c r="A14695" s="26">
        <f>Fre.!H14696</f>
        <v>153.86488846013106</v>
      </c>
      <c r="O14695" s="9"/>
      <c r="P14695" s="26">
        <f>Fre.!J14696</f>
        <v>92.318933076079006</v>
      </c>
      <c r="AD14695" s="3"/>
    </row>
    <row r="14696" spans="1:30" s="2" customFormat="1" ht="22.5" customHeight="1" x14ac:dyDescent="0.3">
      <c r="A14696" s="25">
        <f>Fre.!H14697</f>
        <v>158.37582386641026</v>
      </c>
      <c r="O14696" s="9"/>
      <c r="P14696" s="25">
        <f>Fre.!J14697</f>
        <v>95.025494319846274</v>
      </c>
      <c r="AD14696" s="3"/>
    </row>
    <row r="14697" spans="1:30" s="2" customFormat="1" ht="22.5" customHeight="1" x14ac:dyDescent="0.3">
      <c r="A14697" s="26">
        <f>Fre.!H14698</f>
        <v>153.35009819908456</v>
      </c>
      <c r="O14697" s="9"/>
      <c r="P14697" s="26">
        <f>Fre.!J14698</f>
        <v>92.0100589194506</v>
      </c>
      <c r="AD14697" s="3"/>
    </row>
    <row r="14698" spans="1:30" s="2" customFormat="1" ht="22.5" customHeight="1" x14ac:dyDescent="0.3">
      <c r="A14698" s="25">
        <f>Fre.!H14699</f>
        <v>162.74325306572212</v>
      </c>
      <c r="O14698" s="9"/>
      <c r="P14698" s="25">
        <f>Fre.!J14699</f>
        <v>97.645951839433252</v>
      </c>
      <c r="AD14698" s="3"/>
    </row>
    <row r="14699" spans="1:30" s="2" customFormat="1" ht="22.5" customHeight="1" x14ac:dyDescent="0.3">
      <c r="A14699" s="26">
        <f>Fre.!H14700</f>
        <v>157.53041661092234</v>
      </c>
      <c r="O14699" s="9"/>
      <c r="P14699" s="26">
        <f>Fre.!J14700</f>
        <v>94.518249966553412</v>
      </c>
      <c r="AD14699" s="3"/>
    </row>
    <row r="14700" spans="1:30" s="2" customFormat="1" ht="22.5" customHeight="1" x14ac:dyDescent="0.3">
      <c r="A14700" s="25">
        <f>Fre.!H14701</f>
        <v>162.1957810406488</v>
      </c>
      <c r="O14700" s="9"/>
      <c r="P14700" s="25">
        <f>Fre.!J14701</f>
        <v>97.317468624389292</v>
      </c>
      <c r="AD14700" s="3"/>
    </row>
    <row r="14701" spans="1:30" s="2" customFormat="1" ht="22.5" customHeight="1" x14ac:dyDescent="0.3">
      <c r="A14701" s="26">
        <f>Fre.!H14702</f>
        <v>156.99948318672159</v>
      </c>
      <c r="O14701" s="9"/>
      <c r="P14701" s="26">
        <f>Fre.!J14702</f>
        <v>94.199689912032838</v>
      </c>
      <c r="AD14701" s="3"/>
    </row>
    <row r="14702" spans="1:30" s="2" customFormat="1" ht="22.5" customHeight="1" x14ac:dyDescent="0.3">
      <c r="A14702" s="25">
        <f>Fre.!H14703</f>
        <v>158.86610955270493</v>
      </c>
      <c r="O14702" s="9"/>
      <c r="P14702" s="25">
        <f>Fre.!J14703</f>
        <v>95.319665731623601</v>
      </c>
      <c r="AD14702" s="3"/>
    </row>
    <row r="14703" spans="1:30" s="2" customFormat="1" ht="22.5" customHeight="1" x14ac:dyDescent="0.3">
      <c r="A14703" s="26">
        <f>Fre.!H14704</f>
        <v>153.82326028439127</v>
      </c>
      <c r="O14703" s="9"/>
      <c r="P14703" s="26">
        <f>Fre.!J14704</f>
        <v>92.293956170634885</v>
      </c>
      <c r="AD14703" s="3"/>
    </row>
    <row r="14704" spans="1:30" s="2" customFormat="1" ht="22.5" customHeight="1" x14ac:dyDescent="0.3">
      <c r="A14704" s="25">
        <f>Fre.!H14705</f>
        <v>158.33543756807779</v>
      </c>
      <c r="O14704" s="9"/>
      <c r="P14704" s="25">
        <f>Fre.!J14705</f>
        <v>95.001262540846682</v>
      </c>
      <c r="AD14704" s="3"/>
    </row>
    <row r="14705" spans="1:30" s="2" customFormat="1" ht="22.5" customHeight="1" x14ac:dyDescent="0.3">
      <c r="A14705" s="26">
        <f>Fre.!H14706</f>
        <v>153.3086193876461</v>
      </c>
      <c r="O14705" s="9"/>
      <c r="P14705" s="26">
        <f>Fre.!J14706</f>
        <v>91.985171632588177</v>
      </c>
      <c r="AD14705" s="3"/>
    </row>
    <row r="14706" spans="1:30" s="2" customFormat="1" ht="22.5" customHeight="1" x14ac:dyDescent="0.3">
      <c r="A14706" s="25">
        <f>Fre.!H14707</f>
        <v>162.26411385727894</v>
      </c>
      <c r="O14706" s="9"/>
      <c r="P14706" s="25">
        <f>Fre.!J14707</f>
        <v>97.358468314367755</v>
      </c>
      <c r="AD14706" s="3"/>
    </row>
    <row r="14707" spans="1:30" s="2" customFormat="1" ht="22.5" customHeight="1" x14ac:dyDescent="0.3">
      <c r="A14707" s="26">
        <f>Fre.!H14708</f>
        <v>157.06109502010011</v>
      </c>
      <c r="O14707" s="9"/>
      <c r="P14707" s="26">
        <f>Fre.!J14708</f>
        <v>94.236657012060192</v>
      </c>
      <c r="AD14707" s="3"/>
    </row>
    <row r="14708" spans="1:30" s="2" customFormat="1" ht="22.5" customHeight="1" x14ac:dyDescent="0.3">
      <c r="A14708" s="25">
        <f>Fre.!H14709</f>
        <v>161.71605826372547</v>
      </c>
      <c r="O14708" s="9"/>
      <c r="P14708" s="25">
        <f>Fre.!J14709</f>
        <v>97.029634958235789</v>
      </c>
      <c r="AD14708" s="3"/>
    </row>
    <row r="14709" spans="1:30" s="2" customFormat="1" ht="22.5" customHeight="1" x14ac:dyDescent="0.3">
      <c r="A14709" s="26">
        <f>Fre.!H14710</f>
        <v>156.52965873801983</v>
      </c>
      <c r="O14709" s="9"/>
      <c r="P14709" s="26">
        <f>Fre.!J14710</f>
        <v>93.917795242812559</v>
      </c>
      <c r="AD14709" s="3"/>
    </row>
    <row r="14710" spans="1:30" s="2" customFormat="1" ht="22.5" customHeight="1" x14ac:dyDescent="0.3">
      <c r="A14710" s="25">
        <f>Fre.!H14711</f>
        <v>158.39749422504133</v>
      </c>
      <c r="O14710" s="9"/>
      <c r="P14710" s="25">
        <f>Fre.!J14711</f>
        <v>95.038496535025061</v>
      </c>
      <c r="AD14710" s="3"/>
    </row>
    <row r="14711" spans="1:30" s="2" customFormat="1" ht="22.5" customHeight="1" x14ac:dyDescent="0.3">
      <c r="A14711" s="26">
        <f>Fre.!H14712</f>
        <v>153.36407966516001</v>
      </c>
      <c r="O14711" s="9"/>
      <c r="P14711" s="26">
        <f>Fre.!J14712</f>
        <v>92.018447799096521</v>
      </c>
      <c r="AD14711" s="3"/>
    </row>
    <row r="14712" spans="1:30" s="2" customFormat="1" ht="22.5" customHeight="1" x14ac:dyDescent="0.3">
      <c r="A14712" s="25">
        <f>Fre.!H14713</f>
        <v>157.86625657964919</v>
      </c>
      <c r="O14712" s="9"/>
      <c r="P14712" s="25">
        <f>Fre.!J14713</f>
        <v>94.719753947790167</v>
      </c>
      <c r="AD14712" s="3"/>
    </row>
    <row r="14713" spans="1:30" s="2" customFormat="1" ht="22.5" customHeight="1" x14ac:dyDescent="0.3">
      <c r="A14713" s="26">
        <f>Fre.!H14714</f>
        <v>152.84895134152302</v>
      </c>
      <c r="O14713" s="9"/>
      <c r="P14713" s="26">
        <f>Fre.!J14714</f>
        <v>91.709370804913945</v>
      </c>
      <c r="AD14713" s="3"/>
    </row>
    <row r="14714" spans="1:30" s="2" customFormat="1" ht="22.5" customHeight="1" x14ac:dyDescent="0.3">
      <c r="A14714" s="25">
        <f>Fre.!H14715</f>
        <v>162.23192428412059</v>
      </c>
      <c r="O14714" s="9"/>
      <c r="P14714" s="25">
        <f>Fre.!J14715</f>
        <v>97.339154570472886</v>
      </c>
      <c r="AD14714" s="3"/>
    </row>
    <row r="14715" spans="1:30" s="2" customFormat="1" ht="22.5" customHeight="1" x14ac:dyDescent="0.3">
      <c r="A14715" s="26">
        <f>Fre.!H14716</f>
        <v>157.02791778967881</v>
      </c>
      <c r="O14715" s="9"/>
      <c r="P14715" s="26">
        <f>Fre.!J14716</f>
        <v>94.216750673807937</v>
      </c>
      <c r="AD14715" s="3"/>
    </row>
    <row r="14716" spans="1:30" s="2" customFormat="1" ht="22.5" customHeight="1" x14ac:dyDescent="0.3">
      <c r="A14716" s="25">
        <f>Fre.!H14717</f>
        <v>161.68393086839882</v>
      </c>
      <c r="O14716" s="9"/>
      <c r="P14716" s="25">
        <f>Fre.!J14717</f>
        <v>97.010358521039421</v>
      </c>
      <c r="AD14716" s="3"/>
    </row>
    <row r="14717" spans="1:30" s="2" customFormat="1" ht="22.5" customHeight="1" x14ac:dyDescent="0.3">
      <c r="A14717" s="26">
        <f>Fre.!H14718</f>
        <v>156.49654368543153</v>
      </c>
      <c r="O14717" s="9"/>
      <c r="P14717" s="26">
        <f>Fre.!J14718</f>
        <v>93.897926211258934</v>
      </c>
      <c r="AD14717" s="3"/>
    </row>
    <row r="14718" spans="1:30" s="2" customFormat="1" ht="22.5" customHeight="1" x14ac:dyDescent="0.3">
      <c r="A14718" s="25">
        <f>Fre.!H14719</f>
        <v>158.3653787208726</v>
      </c>
      <c r="O14718" s="9"/>
      <c r="P14718" s="25">
        <f>Fre.!J14719</f>
        <v>95.019227232524088</v>
      </c>
      <c r="AD14718" s="3"/>
    </row>
    <row r="14719" spans="1:30" s="2" customFormat="1" ht="22.5" customHeight="1" x14ac:dyDescent="0.3">
      <c r="A14719" s="26">
        <f>Fre.!H14720</f>
        <v>153.33097650372963</v>
      </c>
      <c r="O14719" s="9"/>
      <c r="P14719" s="26">
        <f>Fre.!J14720</f>
        <v>91.998585902238162</v>
      </c>
      <c r="AD14719" s="3"/>
    </row>
    <row r="14720" spans="1:30" s="2" customFormat="1" ht="22.5" customHeight="1" x14ac:dyDescent="0.3">
      <c r="A14720" s="25">
        <f>Fre.!H14721</f>
        <v>157.83420134528728</v>
      </c>
      <c r="O14720" s="9"/>
      <c r="P14720" s="25">
        <f>Fre.!J14721</f>
        <v>94.700520807173035</v>
      </c>
      <c r="AD14720" s="3"/>
    </row>
    <row r="14721" spans="1:30" s="2" customFormat="1" ht="22.5" customHeight="1" x14ac:dyDescent="0.3">
      <c r="A14721" s="26">
        <f>Fre.!H14722</f>
        <v>152.81590844989819</v>
      </c>
      <c r="O14721" s="9"/>
      <c r="P14721" s="26">
        <f>Fre.!J14722</f>
        <v>91.6895450699393</v>
      </c>
      <c r="AD14721" s="3"/>
    </row>
    <row r="14722" spans="1:30" s="2" customFormat="1" ht="22.5" customHeight="1" x14ac:dyDescent="0.3">
      <c r="A14722" s="25">
        <f>Fre.!H14723</f>
        <v>163.61032346824544</v>
      </c>
      <c r="O14722" s="9"/>
      <c r="P14722" s="25">
        <f>Fre.!J14723</f>
        <v>98.166194080947534</v>
      </c>
      <c r="AD14722" s="3"/>
    </row>
    <row r="14723" spans="1:30" s="2" customFormat="1" ht="22.5" customHeight="1" x14ac:dyDescent="0.3">
      <c r="A14723" s="26">
        <f>Fre.!H14724</f>
        <v>158.37744598149311</v>
      </c>
      <c r="O14723" s="9"/>
      <c r="P14723" s="26">
        <f>Fre.!J14724</f>
        <v>95.026467588896011</v>
      </c>
      <c r="AD14723" s="3"/>
    </row>
    <row r="14724" spans="1:30" s="2" customFormat="1" ht="22.5" customHeight="1" x14ac:dyDescent="0.3">
      <c r="A14724" s="25">
        <f>Fre.!H14725</f>
        <v>163.0600026317212</v>
      </c>
      <c r="O14724" s="9"/>
      <c r="P14724" s="25">
        <f>Fre.!J14725</f>
        <v>97.836001579033365</v>
      </c>
      <c r="AD14724" s="3"/>
    </row>
    <row r="14725" spans="1:30" s="2" customFormat="1" ht="22.5" customHeight="1" x14ac:dyDescent="0.3">
      <c r="A14725" s="26">
        <f>Fre.!H14726</f>
        <v>157.84359393020111</v>
      </c>
      <c r="O14725" s="9"/>
      <c r="P14725" s="26">
        <f>Fre.!J14726</f>
        <v>94.706156358120808</v>
      </c>
      <c r="AD14725" s="3"/>
    </row>
    <row r="14726" spans="1:30" s="2" customFormat="1" ht="22.5" customHeight="1" x14ac:dyDescent="0.3">
      <c r="A14726" s="25">
        <f>Fre.!H14727</f>
        <v>159.71100892679283</v>
      </c>
      <c r="O14726" s="9"/>
      <c r="P14726" s="25">
        <f>Fre.!J14727</f>
        <v>95.826605356075959</v>
      </c>
      <c r="AD14726" s="3"/>
    </row>
    <row r="14727" spans="1:30" s="2" customFormat="1" ht="22.5" customHeight="1" x14ac:dyDescent="0.3">
      <c r="A14727" s="26">
        <f>Fre.!H14728</f>
        <v>154.64886033066028</v>
      </c>
      <c r="O14727" s="9"/>
      <c r="P14727" s="26">
        <f>Fre.!J14728</f>
        <v>92.789316198396577</v>
      </c>
      <c r="AD14727" s="3"/>
    </row>
    <row r="14728" spans="1:30" s="2" customFormat="1" ht="22.5" customHeight="1" x14ac:dyDescent="0.3">
      <c r="A14728" s="25">
        <f>Fre.!H14729</f>
        <v>159.17757555097546</v>
      </c>
      <c r="O14728" s="9"/>
      <c r="P14728" s="25">
        <f>Fre.!J14729</f>
        <v>95.506545330585666</v>
      </c>
      <c r="AD14728" s="3"/>
    </row>
    <row r="14729" spans="1:30" s="2" customFormat="1" ht="22.5" customHeight="1" x14ac:dyDescent="0.3">
      <c r="A14729" s="26">
        <f>Fre.!H14730</f>
        <v>154.13139036948954</v>
      </c>
      <c r="O14729" s="9"/>
      <c r="P14729" s="26">
        <f>Fre.!J14730</f>
        <v>92.478834221693859</v>
      </c>
      <c r="AD14729" s="3"/>
    </row>
    <row r="14730" spans="1:30" s="2" customFormat="1" ht="22.5" customHeight="1" x14ac:dyDescent="0.3">
      <c r="A14730" s="25">
        <f>Fre.!H14731</f>
        <v>163.56173719799634</v>
      </c>
      <c r="O14730" s="9"/>
      <c r="P14730" s="25">
        <f>Fre.!J14731</f>
        <v>98.137042318798464</v>
      </c>
      <c r="AD14730" s="3"/>
    </row>
    <row r="14731" spans="1:30" s="2" customFormat="1" ht="22.5" customHeight="1" x14ac:dyDescent="0.3">
      <c r="A14731" s="26">
        <f>Fre.!H14732</f>
        <v>158.32762098452042</v>
      </c>
      <c r="O14731" s="9"/>
      <c r="P14731" s="26">
        <f>Fre.!J14732</f>
        <v>94.996572590712518</v>
      </c>
      <c r="AD14731" s="3"/>
    </row>
    <row r="14732" spans="1:30" s="2" customFormat="1" ht="22.5" customHeight="1" x14ac:dyDescent="0.3">
      <c r="A14732" s="25">
        <f>Fre.!H14733</f>
        <v>163.01165361559777</v>
      </c>
      <c r="O14732" s="9"/>
      <c r="P14732" s="25">
        <f>Fre.!J14733</f>
        <v>97.806992169359319</v>
      </c>
      <c r="AD14732" s="3"/>
    </row>
    <row r="14733" spans="1:30" s="2" customFormat="1" ht="22.5" customHeight="1" x14ac:dyDescent="0.3">
      <c r="A14733" s="26">
        <f>Fre.!H14734</f>
        <v>157.79400618735411</v>
      </c>
      <c r="O14733" s="9"/>
      <c r="P14733" s="26">
        <f>Fre.!J14734</f>
        <v>94.676403712412466</v>
      </c>
      <c r="AD14733" s="3"/>
    </row>
    <row r="14734" spans="1:30" s="2" customFormat="1" ht="22.5" customHeight="1" x14ac:dyDescent="0.3">
      <c r="A14734" s="25">
        <f>Fre.!H14735</f>
        <v>159.66270528418093</v>
      </c>
      <c r="O14734" s="9"/>
      <c r="P14734" s="25">
        <f>Fre.!J14735</f>
        <v>95.797623170508558</v>
      </c>
      <c r="AD14734" s="3"/>
    </row>
    <row r="14735" spans="1:30" s="2" customFormat="1" ht="22.5" customHeight="1" x14ac:dyDescent="0.3">
      <c r="A14735" s="26">
        <f>Fre.!H14736</f>
        <v>154.5993179613248</v>
      </c>
      <c r="O14735" s="9"/>
      <c r="P14735" s="26">
        <f>Fre.!J14736</f>
        <v>92.759590776794894</v>
      </c>
      <c r="AD14735" s="3"/>
    </row>
    <row r="14736" spans="1:30" s="2" customFormat="1" ht="22.5" customHeight="1" x14ac:dyDescent="0.3">
      <c r="A14736" s="25">
        <f>Fre.!H14737</f>
        <v>159.12950188197223</v>
      </c>
      <c r="O14736" s="9"/>
      <c r="P14736" s="25">
        <f>Fre.!J14737</f>
        <v>95.477701129183586</v>
      </c>
      <c r="AD14736" s="3"/>
    </row>
    <row r="14737" spans="1:30" s="2" customFormat="1" ht="22.5" customHeight="1" x14ac:dyDescent="0.3">
      <c r="A14737" s="26">
        <f>Fre.!H14738</f>
        <v>154.08207797376272</v>
      </c>
      <c r="O14737" s="9"/>
      <c r="P14737" s="26">
        <f>Fre.!J14738</f>
        <v>92.449246784257639</v>
      </c>
      <c r="AD14737" s="3"/>
    </row>
    <row r="14738" spans="1:30" s="2" customFormat="1" ht="22.5" customHeight="1" x14ac:dyDescent="0.3">
      <c r="A14738" s="25">
        <f>Fre.!H14739</f>
        <v>163.09170600970037</v>
      </c>
      <c r="O14738" s="9"/>
      <c r="P14738" s="25">
        <f>Fre.!J14739</f>
        <v>97.855023605820875</v>
      </c>
      <c r="AD14738" s="3"/>
    </row>
    <row r="14739" spans="1:30" s="2" customFormat="1" ht="22.5" customHeight="1" x14ac:dyDescent="0.3">
      <c r="A14739" s="26">
        <f>Fre.!H14740</f>
        <v>157.86775332263642</v>
      </c>
      <c r="O14739" s="9"/>
      <c r="P14739" s="26">
        <f>Fre.!J14740</f>
        <v>94.720651993582237</v>
      </c>
      <c r="AD14739" s="3"/>
    </row>
    <row r="14740" spans="1:30" s="2" customFormat="1" ht="22.5" customHeight="1" x14ac:dyDescent="0.3">
      <c r="A14740" s="25">
        <f>Fre.!H14741</f>
        <v>162.54071312122369</v>
      </c>
      <c r="O14740" s="9"/>
      <c r="P14740" s="25">
        <f>Fre.!J14741</f>
        <v>97.524427872734336</v>
      </c>
      <c r="AD14740" s="3"/>
    </row>
    <row r="14741" spans="1:30" s="2" customFormat="1" ht="22.5" customHeight="1" x14ac:dyDescent="0.3">
      <c r="A14741" s="26">
        <f>Fre.!H14742</f>
        <v>157.33331763497</v>
      </c>
      <c r="O14741" s="9"/>
      <c r="P14741" s="26">
        <f>Fre.!J14742</f>
        <v>94.39999058098212</v>
      </c>
      <c r="AD14741" s="3"/>
    </row>
    <row r="14742" spans="1:30" s="2" customFormat="1" ht="22.5" customHeight="1" x14ac:dyDescent="0.3">
      <c r="A14742" s="25">
        <f>Fre.!H14743</f>
        <v>159.20289737791393</v>
      </c>
      <c r="O14742" s="9"/>
      <c r="P14742" s="25">
        <f>Fre.!J14743</f>
        <v>95.521738426748882</v>
      </c>
      <c r="AD14742" s="3"/>
    </row>
    <row r="14743" spans="1:30" s="2" customFormat="1" ht="22.5" customHeight="1" x14ac:dyDescent="0.3">
      <c r="A14743" s="26">
        <f>Fre.!H14744</f>
        <v>154.14928271376689</v>
      </c>
      <c r="O14743" s="9"/>
      <c r="P14743" s="26">
        <f>Fre.!J14744</f>
        <v>92.489569628260668</v>
      </c>
      <c r="AD14743" s="3"/>
    </row>
    <row r="14744" spans="1:30" s="2" customFormat="1" ht="22.5" customHeight="1" x14ac:dyDescent="0.3">
      <c r="A14744" s="25">
        <f>Fre.!H14745</f>
        <v>158.66881257311439</v>
      </c>
      <c r="O14744" s="9"/>
      <c r="P14744" s="25">
        <f>Fre.!J14745</f>
        <v>95.201287543869142</v>
      </c>
      <c r="AD14744" s="3"/>
    </row>
    <row r="14745" spans="1:30" s="2" customFormat="1" ht="22.5" customHeight="1" x14ac:dyDescent="0.3">
      <c r="A14745" s="26">
        <f>Fre.!H14746</f>
        <v>153.63124702602107</v>
      </c>
      <c r="O14745" s="9"/>
      <c r="P14745" s="26">
        <f>Fre.!J14746</f>
        <v>92.178748215613297</v>
      </c>
      <c r="AD14745" s="3"/>
    </row>
    <row r="14746" spans="1:30" s="2" customFormat="1" ht="22.5" customHeight="1" x14ac:dyDescent="0.3">
      <c r="A14746" s="25">
        <f>Fre.!H14747</f>
        <v>163.05146725661331</v>
      </c>
      <c r="O14746" s="9"/>
      <c r="P14746" s="25">
        <f>Fre.!J14747</f>
        <v>97.830880353967984</v>
      </c>
      <c r="AD14746" s="3"/>
    </row>
    <row r="14747" spans="1:30" s="2" customFormat="1" ht="22.5" customHeight="1" x14ac:dyDescent="0.3">
      <c r="A14747" s="26">
        <f>Fre.!H14748</f>
        <v>157.82638236534854</v>
      </c>
      <c r="O14747" s="9"/>
      <c r="P14747" s="26">
        <f>Fre.!J14748</f>
        <v>94.695829419209389</v>
      </c>
      <c r="AD14747" s="3"/>
    </row>
    <row r="14748" spans="1:30" s="2" customFormat="1" ht="22.5" customHeight="1" x14ac:dyDescent="0.3">
      <c r="A14748" s="25">
        <f>Fre.!H14749</f>
        <v>162.50062846102099</v>
      </c>
      <c r="O14748" s="9"/>
      <c r="P14748" s="25">
        <f>Fre.!J14749</f>
        <v>97.500377076612608</v>
      </c>
      <c r="AD14748" s="3"/>
    </row>
    <row r="14749" spans="1:30" s="2" customFormat="1" ht="22.5" customHeight="1" x14ac:dyDescent="0.3">
      <c r="A14749" s="26">
        <f>Fre.!H14750</f>
        <v>157.29210077056652</v>
      </c>
      <c r="O14749" s="9"/>
      <c r="P14749" s="26">
        <f>Fre.!J14750</f>
        <v>94.375260462340577</v>
      </c>
      <c r="AD14749" s="3"/>
    </row>
    <row r="14750" spans="1:30" s="2" customFormat="1" ht="22.5" customHeight="1" x14ac:dyDescent="0.3">
      <c r="A14750" s="25">
        <f>Fre.!H14751</f>
        <v>159.16284218710504</v>
      </c>
      <c r="O14750" s="9"/>
      <c r="P14750" s="25">
        <f>Fre.!J14751</f>
        <v>95.497705312263406</v>
      </c>
      <c r="AD14750" s="3"/>
    </row>
    <row r="14751" spans="1:30" s="2" customFormat="1" ht="22.5" customHeight="1" x14ac:dyDescent="0.3">
      <c r="A14751" s="26">
        <f>Fre.!H14752</f>
        <v>154.1080953187585</v>
      </c>
      <c r="O14751" s="9"/>
      <c r="P14751" s="26">
        <f>Fre.!J14752</f>
        <v>92.464857191255234</v>
      </c>
      <c r="AD14751" s="3"/>
    </row>
    <row r="14752" spans="1:30" s="2" customFormat="1" ht="22.5" customHeight="1" x14ac:dyDescent="0.3">
      <c r="A14752" s="25">
        <f>Fre.!H14753</f>
        <v>158.6289067466081</v>
      </c>
      <c r="O14752" s="9"/>
      <c r="P14752" s="25">
        <f>Fre.!J14753</f>
        <v>95.177344047965377</v>
      </c>
      <c r="AD14752" s="3"/>
    </row>
    <row r="14753" spans="1:30" s="2" customFormat="1" ht="22.5" customHeight="1" x14ac:dyDescent="0.3">
      <c r="A14753" s="26">
        <f>Fre.!H14754</f>
        <v>153.59020899531532</v>
      </c>
      <c r="O14753" s="9"/>
      <c r="P14753" s="26">
        <f>Fre.!J14754</f>
        <v>92.154125397189574</v>
      </c>
      <c r="AD14753" s="3"/>
    </row>
    <row r="14754" spans="1:30" s="2" customFormat="1" ht="22.5" customHeight="1" x14ac:dyDescent="0.3">
      <c r="A14754" s="25">
        <f>Fre.!H14755</f>
        <v>163.28591497120627</v>
      </c>
      <c r="O14754" s="9"/>
      <c r="P14754" s="25">
        <f>Fre.!J14755</f>
        <v>97.971548982724002</v>
      </c>
      <c r="AD14754" s="3"/>
    </row>
    <row r="14755" spans="1:30" s="2" customFormat="1" ht="22.5" customHeight="1" x14ac:dyDescent="0.3">
      <c r="A14755" s="26">
        <f>Fre.!H14756</f>
        <v>158.06014676548907</v>
      </c>
      <c r="O14755" s="9"/>
      <c r="P14755" s="26">
        <f>Fre.!J14756</f>
        <v>94.836088059293701</v>
      </c>
      <c r="AD14755" s="3"/>
    </row>
    <row r="14756" spans="1:30" s="2" customFormat="1" ht="22.5" customHeight="1" x14ac:dyDescent="0.3">
      <c r="A14756" s="25">
        <f>Fre.!H14757</f>
        <v>162.73710730216956</v>
      </c>
      <c r="O14756" s="9"/>
      <c r="P14756" s="25">
        <f>Fre.!J14757</f>
        <v>97.642264381302141</v>
      </c>
      <c r="AD14756" s="3"/>
    </row>
    <row r="14757" spans="1:30" s="2" customFormat="1" ht="22.5" customHeight="1" x14ac:dyDescent="0.3">
      <c r="A14757" s="26">
        <f>Fre.!H14758</f>
        <v>157.5277361189984</v>
      </c>
      <c r="O14757" s="9"/>
      <c r="P14757" s="26">
        <f>Fre.!J14758</f>
        <v>94.516641671399171</v>
      </c>
      <c r="AD14757" s="3"/>
    </row>
    <row r="14758" spans="1:30" s="2" customFormat="1" ht="22.5" customHeight="1" x14ac:dyDescent="0.3">
      <c r="A14758" s="25">
        <f>Fre.!H14759</f>
        <v>159.39400824514149</v>
      </c>
      <c r="O14758" s="9"/>
      <c r="P14758" s="25">
        <f>Fre.!J14759</f>
        <v>95.636404947085538</v>
      </c>
      <c r="AD14758" s="3"/>
    </row>
    <row r="14759" spans="1:30" s="2" customFormat="1" ht="22.5" customHeight="1" x14ac:dyDescent="0.3">
      <c r="A14759" s="26">
        <f>Fre.!H14760</f>
        <v>154.33869918424438</v>
      </c>
      <c r="O14759" s="9"/>
      <c r="P14759" s="26">
        <f>Fre.!J14760</f>
        <v>92.603219510546751</v>
      </c>
      <c r="AD14759" s="3"/>
    </row>
    <row r="14760" spans="1:30" s="2" customFormat="1" ht="22.5" customHeight="1" x14ac:dyDescent="0.3">
      <c r="A14760" s="25">
        <f>Fre.!H14761</f>
        <v>158.86204160288662</v>
      </c>
      <c r="O14760" s="9"/>
      <c r="P14760" s="25">
        <f>Fre.!J14761</f>
        <v>95.317224961732492</v>
      </c>
      <c r="AD14760" s="3"/>
    </row>
    <row r="14761" spans="1:30" s="2" customFormat="1" ht="22.5" customHeight="1" x14ac:dyDescent="0.3">
      <c r="A14761" s="26">
        <f>Fre.!H14762</f>
        <v>153.82262639609954</v>
      </c>
      <c r="O14761" s="9"/>
      <c r="P14761" s="26">
        <f>Fre.!J14762</f>
        <v>92.293575837660114</v>
      </c>
      <c r="AD14761" s="3"/>
    </row>
    <row r="14762" spans="1:30" s="2" customFormat="1" ht="22.5" customHeight="1" x14ac:dyDescent="0.3">
      <c r="A14762" s="25">
        <f>Fre.!H14763</f>
        <v>163.24072355052326</v>
      </c>
      <c r="O14762" s="9"/>
      <c r="P14762" s="25">
        <f>Fre.!J14763</f>
        <v>97.944434130314349</v>
      </c>
      <c r="AD14762" s="3"/>
    </row>
    <row r="14763" spans="1:30" s="2" customFormat="1" ht="22.5" customHeight="1" x14ac:dyDescent="0.3">
      <c r="A14763" s="26">
        <f>Fre.!H14764</f>
        <v>158.01378207116971</v>
      </c>
      <c r="O14763" s="9"/>
      <c r="P14763" s="26">
        <f>Fre.!J14764</f>
        <v>94.808269242702096</v>
      </c>
      <c r="AD14763" s="3"/>
    </row>
    <row r="14764" spans="1:30" s="2" customFormat="1" ht="22.5" customHeight="1" x14ac:dyDescent="0.3">
      <c r="A14764" s="25">
        <f>Fre.!H14765</f>
        <v>162.69213648619976</v>
      </c>
      <c r="O14764" s="9"/>
      <c r="P14764" s="25">
        <f>Fre.!J14765</f>
        <v>97.615281891720272</v>
      </c>
      <c r="AD14764" s="3"/>
    </row>
    <row r="14765" spans="1:30" s="2" customFormat="1" ht="22.5" customHeight="1" x14ac:dyDescent="0.3">
      <c r="A14765" s="26">
        <f>Fre.!H14766</f>
        <v>157.48159202939229</v>
      </c>
      <c r="O14765" s="9"/>
      <c r="P14765" s="26">
        <f>Fre.!J14766</f>
        <v>94.488955217635379</v>
      </c>
      <c r="AD14765" s="3"/>
    </row>
    <row r="14766" spans="1:30" s="2" customFormat="1" ht="22.5" customHeight="1" x14ac:dyDescent="0.3">
      <c r="A14766" s="25">
        <f>Fre.!H14767</f>
        <v>159.34907961857695</v>
      </c>
      <c r="O14766" s="9"/>
      <c r="P14766" s="25">
        <f>Fre.!J14767</f>
        <v>95.609447771146563</v>
      </c>
      <c r="AD14766" s="3"/>
    </row>
    <row r="14767" spans="1:30" s="2" customFormat="1" ht="22.5" customHeight="1" x14ac:dyDescent="0.3">
      <c r="A14767" s="26">
        <f>Fre.!H14768</f>
        <v>154.29259728404219</v>
      </c>
      <c r="O14767" s="9"/>
      <c r="P14767" s="26">
        <f>Fre.!J14768</f>
        <v>92.575558370425853</v>
      </c>
      <c r="AD14767" s="3"/>
    </row>
    <row r="14768" spans="1:30" s="2" customFormat="1" ht="22.5" customHeight="1" x14ac:dyDescent="0.3">
      <c r="A14768" s="25">
        <f>Fre.!H14769</f>
        <v>158.8173268114316</v>
      </c>
      <c r="O14768" s="9"/>
      <c r="P14768" s="25">
        <f>Fre.!J14769</f>
        <v>95.29039608685963</v>
      </c>
      <c r="AD14768" s="3"/>
    </row>
    <row r="14769" spans="1:30" s="2" customFormat="1" ht="22.5" customHeight="1" x14ac:dyDescent="0.3">
      <c r="A14769" s="26">
        <f>Fre.!H14770</f>
        <v>153.7767383310082</v>
      </c>
      <c r="O14769" s="9"/>
      <c r="P14769" s="26">
        <f>Fre.!J14770</f>
        <v>92.266042998605442</v>
      </c>
      <c r="AD14769" s="3"/>
    </row>
    <row r="14770" spans="1:30" s="2" customFormat="1" ht="22.5" customHeight="1" x14ac:dyDescent="0.3">
      <c r="A14770" s="25">
        <f>Fre.!H14771</f>
        <v>162.7983888325023</v>
      </c>
      <c r="O14770" s="9"/>
      <c r="P14770" s="25">
        <f>Fre.!J14771</f>
        <v>97.679033299501768</v>
      </c>
      <c r="AD14770" s="3"/>
    </row>
    <row r="14771" spans="1:30" s="2" customFormat="1" ht="22.5" customHeight="1" x14ac:dyDescent="0.3">
      <c r="A14771" s="26">
        <f>Fre.!H14772</f>
        <v>157.58102948658163</v>
      </c>
      <c r="O14771" s="9"/>
      <c r="P14771" s="26">
        <f>Fre.!J14772</f>
        <v>94.548617691948991</v>
      </c>
      <c r="AD14771" s="3"/>
    </row>
    <row r="14772" spans="1:30" s="2" customFormat="1" ht="22.5" customHeight="1" x14ac:dyDescent="0.3">
      <c r="A14772" s="25">
        <f>Fre.!H14773</f>
        <v>162.24898390642221</v>
      </c>
      <c r="O14772" s="9"/>
      <c r="P14772" s="25">
        <f>Fre.!J14773</f>
        <v>97.349390343853841</v>
      </c>
      <c r="AD14772" s="3"/>
    </row>
    <row r="14773" spans="1:30" s="2" customFormat="1" ht="22.5" customHeight="1" x14ac:dyDescent="0.3">
      <c r="A14773" s="26">
        <f>Fre.!H14774</f>
        <v>157.04810229364827</v>
      </c>
      <c r="O14773" s="9"/>
      <c r="P14773" s="26">
        <f>Fre.!J14774</f>
        <v>94.228861376189471</v>
      </c>
      <c r="AD14773" s="3"/>
    </row>
    <row r="14774" spans="1:30" s="2" customFormat="1" ht="22.5" customHeight="1" x14ac:dyDescent="0.3">
      <c r="A14774" s="25">
        <f>Fre.!H14775</f>
        <v>158.91634634574032</v>
      </c>
      <c r="O14774" s="9"/>
      <c r="P14774" s="25">
        <f>Fre.!J14775</f>
        <v>95.349807807444577</v>
      </c>
      <c r="AD14774" s="3"/>
    </row>
    <row r="14775" spans="1:30" s="2" customFormat="1" ht="22.5" customHeight="1" x14ac:dyDescent="0.3">
      <c r="A14775" s="26">
        <f>Fre.!H14776</f>
        <v>153.86907751630753</v>
      </c>
      <c r="O14775" s="9"/>
      <c r="P14775" s="26">
        <f>Fre.!J14776</f>
        <v>92.321446509784764</v>
      </c>
      <c r="AD14775" s="3"/>
    </row>
    <row r="14776" spans="1:30" s="2" customFormat="1" ht="22.5" customHeight="1" x14ac:dyDescent="0.3">
      <c r="A14776" s="25">
        <f>Fre.!H14777</f>
        <v>158.3838007742138</v>
      </c>
      <c r="O14776" s="9"/>
      <c r="P14776" s="25">
        <f>Fre.!J14777</f>
        <v>95.030280464528786</v>
      </c>
      <c r="AD14776" s="3"/>
    </row>
    <row r="14777" spans="1:30" s="2" customFormat="1" ht="22.5" customHeight="1" x14ac:dyDescent="0.3">
      <c r="A14777" s="26">
        <f>Fre.!H14778</f>
        <v>153.35250403276163</v>
      </c>
      <c r="O14777" s="9"/>
      <c r="P14777" s="26">
        <f>Fre.!J14778</f>
        <v>92.011502419657361</v>
      </c>
      <c r="AD14777" s="3"/>
    </row>
    <row r="14778" spans="1:30" s="2" customFormat="1" ht="22.5" customHeight="1" x14ac:dyDescent="0.3">
      <c r="A14778" s="25">
        <f>Fre.!H14779</f>
        <v>162.76100290157152</v>
      </c>
      <c r="O14778" s="9"/>
      <c r="P14778" s="25">
        <f>Fre.!J14779</f>
        <v>97.656601740943302</v>
      </c>
      <c r="AD14778" s="3"/>
    </row>
    <row r="14779" spans="1:30" s="2" customFormat="1" ht="22.5" customHeight="1" x14ac:dyDescent="0.3">
      <c r="A14779" s="26">
        <f>Fre.!H14780</f>
        <v>157.54257097115115</v>
      </c>
      <c r="O14779" s="9"/>
      <c r="P14779" s="26">
        <f>Fre.!J14780</f>
        <v>94.525542582691344</v>
      </c>
      <c r="AD14779" s="3"/>
    </row>
    <row r="14780" spans="1:30" s="2" customFormat="1" ht="22.5" customHeight="1" x14ac:dyDescent="0.3">
      <c r="A14780" s="25">
        <f>Fre.!H14781</f>
        <v>162.21174125484197</v>
      </c>
      <c r="O14780" s="9"/>
      <c r="P14780" s="25">
        <f>Fre.!J14781</f>
        <v>97.327044752905195</v>
      </c>
      <c r="AD14780" s="3"/>
    </row>
    <row r="14781" spans="1:30" s="2" customFormat="1" ht="22.5" customHeight="1" x14ac:dyDescent="0.3">
      <c r="A14781" s="26">
        <f>Fre.!H14782</f>
        <v>157.00978705756833</v>
      </c>
      <c r="O14781" s="9"/>
      <c r="P14781" s="26">
        <f>Fre.!J14782</f>
        <v>94.205872234541644</v>
      </c>
      <c r="AD14781" s="3"/>
    </row>
    <row r="14782" spans="1:30" s="2" customFormat="1" ht="22.5" customHeight="1" x14ac:dyDescent="0.3">
      <c r="A14782" s="25">
        <f>Fre.!H14783</f>
        <v>158.87913109552588</v>
      </c>
      <c r="O14782" s="9"/>
      <c r="P14782" s="25">
        <f>Fre.!J14783</f>
        <v>95.327478657315524</v>
      </c>
      <c r="AD14782" s="3"/>
    </row>
    <row r="14783" spans="1:30" s="2" customFormat="1" ht="22.5" customHeight="1" x14ac:dyDescent="0.3">
      <c r="A14783" s="26">
        <f>Fre.!H14784</f>
        <v>153.83078968159333</v>
      </c>
      <c r="O14783" s="9"/>
      <c r="P14783" s="26">
        <f>Fre.!J14784</f>
        <v>92.29847380895653</v>
      </c>
      <c r="AD14783" s="3"/>
    </row>
    <row r="14784" spans="1:30" s="2" customFormat="1" ht="22.5" customHeight="1" x14ac:dyDescent="0.3">
      <c r="A14784" s="25">
        <f>Fre.!H14785</f>
        <v>158.34672440659691</v>
      </c>
      <c r="O14784" s="9"/>
      <c r="P14784" s="25">
        <f>Fre.!J14785</f>
        <v>95.008034643958254</v>
      </c>
      <c r="AD14784" s="3"/>
    </row>
    <row r="14785" spans="1:30" s="2" customFormat="1" ht="22.5" customHeight="1" x14ac:dyDescent="0.3">
      <c r="A14785" s="26">
        <f>Fre.!H14786</f>
        <v>153.31435508064502</v>
      </c>
      <c r="O14785" s="9"/>
      <c r="P14785" s="26">
        <f>Fre.!J14786</f>
        <v>91.988613048387521</v>
      </c>
      <c r="AD14785" s="3"/>
    </row>
    <row r="14786" spans="1:30" s="2" customFormat="1" ht="22.5" customHeight="1" x14ac:dyDescent="0.3">
      <c r="A14786" s="25">
        <f>Fre.!H14787</f>
        <v>162.87177511944503</v>
      </c>
      <c r="O14786" s="9"/>
      <c r="P14786" s="25">
        <f>Fre.!J14787</f>
        <v>97.723065071667293</v>
      </c>
      <c r="AD14786" s="3"/>
    </row>
    <row r="14787" spans="1:30" s="2" customFormat="1" ht="22.5" customHeight="1" x14ac:dyDescent="0.3">
      <c r="A14787" s="26">
        <f>Fre.!H14788</f>
        <v>157.65936113524842</v>
      </c>
      <c r="O14787" s="9"/>
      <c r="P14787" s="26">
        <f>Fre.!J14788</f>
        <v>94.595616681149707</v>
      </c>
      <c r="AD14787" s="3"/>
    </row>
    <row r="14788" spans="1:30" s="2" customFormat="1" ht="22.5" customHeight="1" x14ac:dyDescent="0.3">
      <c r="A14788" s="25">
        <f>Fre.!H14789</f>
        <v>162.32483107597622</v>
      </c>
      <c r="O14788" s="9"/>
      <c r="P14788" s="25">
        <f>Fre.!J14789</f>
        <v>97.394898645585727</v>
      </c>
      <c r="AD14788" s="3"/>
    </row>
    <row r="14789" spans="1:30" s="2" customFormat="1" ht="22.5" customHeight="1" x14ac:dyDescent="0.3">
      <c r="A14789" s="26">
        <f>Fre.!H14790</f>
        <v>157.12877928925107</v>
      </c>
      <c r="O14789" s="9"/>
      <c r="P14789" s="26">
        <f>Fre.!J14790</f>
        <v>94.277267573551015</v>
      </c>
      <c r="AD14789" s="3"/>
    </row>
    <row r="14790" spans="1:30" s="2" customFormat="1" ht="22.5" customHeight="1" x14ac:dyDescent="0.3">
      <c r="A14790" s="25">
        <f>Fre.!H14791</f>
        <v>158.99316295333261</v>
      </c>
      <c r="O14790" s="9"/>
      <c r="P14790" s="25">
        <f>Fre.!J14791</f>
        <v>95.395897772000211</v>
      </c>
      <c r="AD14790" s="3"/>
    </row>
    <row r="14791" spans="1:30" s="2" customFormat="1" ht="22.5" customHeight="1" x14ac:dyDescent="0.3">
      <c r="A14791" s="26">
        <f>Fre.!H14792</f>
        <v>153.9507937667824</v>
      </c>
      <c r="O14791" s="9"/>
      <c r="P14791" s="26">
        <f>Fre.!J14792</f>
        <v>92.370476260069694</v>
      </c>
      <c r="AD14791" s="3"/>
    </row>
    <row r="14792" spans="1:30" s="2" customFormat="1" ht="22.5" customHeight="1" x14ac:dyDescent="0.3">
      <c r="A14792" s="25">
        <f>Fre.!H14793</f>
        <v>158.46300274836315</v>
      </c>
      <c r="O14792" s="9"/>
      <c r="P14792" s="25">
        <f>Fre.!J14793</f>
        <v>95.077801649018014</v>
      </c>
      <c r="AD14792" s="3"/>
    </row>
    <row r="14793" spans="1:30" s="2" customFormat="1" ht="22.5" customHeight="1" x14ac:dyDescent="0.3">
      <c r="A14793" s="26">
        <f>Fre.!H14794</f>
        <v>153.43649365951038</v>
      </c>
      <c r="O14793" s="9"/>
      <c r="P14793" s="26">
        <f>Fre.!J14794</f>
        <v>92.061896195706737</v>
      </c>
      <c r="AD14793" s="3"/>
    </row>
    <row r="14794" spans="1:30" s="2" customFormat="1" ht="22.5" customHeight="1" x14ac:dyDescent="0.3">
      <c r="A14794" s="25">
        <f>Fre.!H14795</f>
        <v>162.82161183259171</v>
      </c>
      <c r="O14794" s="9"/>
      <c r="P14794" s="25">
        <f>Fre.!J14795</f>
        <v>97.692967099555162</v>
      </c>
      <c r="AD14794" s="3"/>
    </row>
    <row r="14795" spans="1:30" s="2" customFormat="1" ht="22.5" customHeight="1" x14ac:dyDescent="0.3">
      <c r="A14795" s="26">
        <f>Fre.!H14796</f>
        <v>157.60799870536204</v>
      </c>
      <c r="O14795" s="9"/>
      <c r="P14795" s="26">
        <f>Fre.!J14796</f>
        <v>94.564799223217364</v>
      </c>
      <c r="AD14795" s="3"/>
    </row>
    <row r="14796" spans="1:30" s="2" customFormat="1" ht="22.5" customHeight="1" x14ac:dyDescent="0.3">
      <c r="A14796" s="25">
        <f>Fre.!H14797</f>
        <v>162.27494666677782</v>
      </c>
      <c r="O14796" s="9"/>
      <c r="P14796" s="25">
        <f>Fre.!J14797</f>
        <v>97.364968000067208</v>
      </c>
      <c r="AD14796" s="3"/>
    </row>
    <row r="14797" spans="1:30" s="2" customFormat="1" ht="22.5" customHeight="1" x14ac:dyDescent="0.3">
      <c r="A14797" s="26">
        <f>Fre.!H14798</f>
        <v>157.07769573701964</v>
      </c>
      <c r="O14797" s="9"/>
      <c r="P14797" s="26">
        <f>Fre.!J14798</f>
        <v>94.246617442212298</v>
      </c>
      <c r="AD14797" s="3"/>
    </row>
    <row r="14798" spans="1:30" s="2" customFormat="1" ht="22.5" customHeight="1" x14ac:dyDescent="0.3">
      <c r="A14798" s="25">
        <f>Fre.!H14799</f>
        <v>158.94333187791136</v>
      </c>
      <c r="O14798" s="9"/>
      <c r="P14798" s="25">
        <f>Fre.!J14799</f>
        <v>95.365999126747198</v>
      </c>
      <c r="AD14798" s="3"/>
    </row>
    <row r="14799" spans="1:30" s="2" customFormat="1" ht="22.5" customHeight="1" x14ac:dyDescent="0.3">
      <c r="A14799" s="26">
        <f>Fre.!H14800</f>
        <v>153.89976354832683</v>
      </c>
      <c r="O14799" s="9"/>
      <c r="P14799" s="26">
        <f>Fre.!J14800</f>
        <v>92.33985812899661</v>
      </c>
      <c r="AD14799" s="3"/>
    </row>
    <row r="14800" spans="1:30" s="2" customFormat="1" ht="22.5" customHeight="1" x14ac:dyDescent="0.3">
      <c r="A14800" s="25">
        <f>Fre.!H14801</f>
        <v>158.41344199279709</v>
      </c>
      <c r="O14800" s="9"/>
      <c r="P14800" s="25">
        <f>Fre.!J14801</f>
        <v>95.048065195678902</v>
      </c>
      <c r="AD14800" s="3"/>
    </row>
    <row r="14801" spans="1:30" s="2" customFormat="1" ht="22.5" customHeight="1" x14ac:dyDescent="0.3">
      <c r="A14801" s="26">
        <f>Fre.!H14802</f>
        <v>153.38573376091128</v>
      </c>
      <c r="O14801" s="9"/>
      <c r="P14801" s="26">
        <f>Fre.!J14802</f>
        <v>92.031440256547413</v>
      </c>
      <c r="AD14801" s="3"/>
    </row>
    <row r="14802" spans="1:30" s="2" customFormat="1" ht="22.5" customHeight="1" x14ac:dyDescent="0.3">
      <c r="A14802" s="25">
        <f>Fre.!H14803</f>
        <v>162.32082536624756</v>
      </c>
      <c r="O14802" s="9"/>
      <c r="P14802" s="25">
        <f>Fre.!J14803</f>
        <v>97.39249521974854</v>
      </c>
      <c r="AD14802" s="3"/>
    </row>
    <row r="14803" spans="1:30" s="2" customFormat="1" ht="22.5" customHeight="1" x14ac:dyDescent="0.3">
      <c r="A14803" s="26">
        <f>Fre.!H14804</f>
        <v>157.11765242645893</v>
      </c>
      <c r="O14803" s="9"/>
      <c r="P14803" s="26">
        <f>Fre.!J14804</f>
        <v>94.270591455875874</v>
      </c>
      <c r="AD14803" s="3"/>
    </row>
    <row r="14804" spans="1:30" s="2" customFormat="1" ht="22.5" customHeight="1" x14ac:dyDescent="0.3">
      <c r="A14804" s="25">
        <f>Fre.!H14805</f>
        <v>161.77337705227259</v>
      </c>
      <c r="O14804" s="9"/>
      <c r="P14804" s="25">
        <f>Fre.!J14805</f>
        <v>97.064026231363954</v>
      </c>
      <c r="AD14804" s="3"/>
    </row>
    <row r="14805" spans="1:30" s="2" customFormat="1" ht="22.5" customHeight="1" x14ac:dyDescent="0.3">
      <c r="A14805" s="26">
        <f>Fre.!H14806</f>
        <v>156.5866547255348</v>
      </c>
      <c r="O14805" s="9"/>
      <c r="P14805" s="26">
        <f>Fre.!J14806</f>
        <v>93.951992835321519</v>
      </c>
      <c r="AD14805" s="3"/>
    </row>
    <row r="14806" spans="1:30" s="2" customFormat="1" ht="22.5" customHeight="1" x14ac:dyDescent="0.3">
      <c r="A14806" s="25">
        <f>Fre.!H14807</f>
        <v>158.4535623135562</v>
      </c>
      <c r="O14806" s="9"/>
      <c r="P14806" s="25">
        <f>Fre.!J14807</f>
        <v>95.072137388133982</v>
      </c>
      <c r="AD14806" s="3"/>
    </row>
    <row r="14807" spans="1:30" s="2" customFormat="1" ht="22.5" customHeight="1" x14ac:dyDescent="0.3">
      <c r="A14807" s="26">
        <f>Fre.!H14808</f>
        <v>153.42002902285481</v>
      </c>
      <c r="O14807" s="9"/>
      <c r="P14807" s="26">
        <f>Fre.!J14808</f>
        <v>92.052017413713287</v>
      </c>
      <c r="AD14807" s="3"/>
    </row>
    <row r="14808" spans="1:30" s="2" customFormat="1" ht="22.5" customHeight="1" x14ac:dyDescent="0.3">
      <c r="A14808" s="25">
        <f>Fre.!H14809</f>
        <v>157.92291331241518</v>
      </c>
      <c r="O14808" s="9"/>
      <c r="P14808" s="25">
        <f>Fre.!J14809</f>
        <v>94.753747987448975</v>
      </c>
      <c r="AD14808" s="3"/>
    </row>
    <row r="14809" spans="1:30" s="2" customFormat="1" ht="22.5" customHeight="1" x14ac:dyDescent="0.3">
      <c r="A14809" s="26">
        <f>Fre.!H14810</f>
        <v>152.90532582181959</v>
      </c>
      <c r="O14809" s="9"/>
      <c r="P14809" s="26">
        <f>Fre.!J14810</f>
        <v>91.743195493092273</v>
      </c>
      <c r="AD14809" s="3"/>
    </row>
    <row r="14810" spans="1:30" s="2" customFormat="1" ht="22.5" customHeight="1" x14ac:dyDescent="0.3">
      <c r="A14810" s="25">
        <f>Fre.!H14811</f>
        <v>162.27973375855893</v>
      </c>
      <c r="O14810" s="9"/>
      <c r="P14810" s="25">
        <f>Fre.!J14811</f>
        <v>97.367840255135349</v>
      </c>
      <c r="AD14810" s="3"/>
    </row>
    <row r="14811" spans="1:30" s="2" customFormat="1" ht="22.5" customHeight="1" x14ac:dyDescent="0.3">
      <c r="A14811" s="26">
        <f>Fre.!H14812</f>
        <v>157.07547236496524</v>
      </c>
      <c r="O14811" s="9"/>
      <c r="P14811" s="26">
        <f>Fre.!J14812</f>
        <v>94.245283418979398</v>
      </c>
      <c r="AD14811" s="3"/>
    </row>
    <row r="14812" spans="1:30" s="2" customFormat="1" ht="22.5" customHeight="1" x14ac:dyDescent="0.3">
      <c r="A14812" s="25">
        <f>Fre.!H14813</f>
        <v>161.73246657130886</v>
      </c>
      <c r="O14812" s="9"/>
      <c r="P14812" s="25">
        <f>Fre.!J14813</f>
        <v>97.039479942785846</v>
      </c>
      <c r="AD14812" s="3"/>
    </row>
    <row r="14813" spans="1:30" s="2" customFormat="1" ht="22.5" customHeight="1" x14ac:dyDescent="0.3">
      <c r="A14813" s="26">
        <f>Fre.!H14814</f>
        <v>156.54465579076597</v>
      </c>
      <c r="O14813" s="9"/>
      <c r="P14813" s="26">
        <f>Fre.!J14814</f>
        <v>93.926793474460098</v>
      </c>
      <c r="AD14813" s="3"/>
    </row>
    <row r="14814" spans="1:30" s="2" customFormat="1" ht="22.5" customHeight="1" x14ac:dyDescent="0.3">
      <c r="A14814" s="25">
        <f>Fre.!H14815</f>
        <v>158.4126864720555</v>
      </c>
      <c r="O14814" s="9"/>
      <c r="P14814" s="25">
        <f>Fre.!J14815</f>
        <v>95.047611883233557</v>
      </c>
      <c r="AD14814" s="3"/>
    </row>
    <row r="14815" spans="1:30" s="2" customFormat="1" ht="22.5" customHeight="1" x14ac:dyDescent="0.3">
      <c r="A14815" s="26">
        <f>Fre.!H14816</f>
        <v>153.37806472754906</v>
      </c>
      <c r="O14815" s="9"/>
      <c r="P14815" s="26">
        <f>Fre.!J14816</f>
        <v>92.026838836529564</v>
      </c>
      <c r="AD14815" s="3"/>
    </row>
    <row r="14816" spans="1:30" s="2" customFormat="1" ht="22.5" customHeight="1" x14ac:dyDescent="0.3">
      <c r="A14816" s="25">
        <f>Fre.!H14817</f>
        <v>157.88221303947981</v>
      </c>
      <c r="O14816" s="9"/>
      <c r="P14816" s="25">
        <f>Fre.!J14817</f>
        <v>94.729327823688408</v>
      </c>
      <c r="AD14816" s="3"/>
    </row>
    <row r="14817" spans="1:30" s="2" customFormat="1" ht="22.5" customHeight="1" x14ac:dyDescent="0.3">
      <c r="A14817" s="26">
        <f>Fre.!H14818</f>
        <v>152.86353709508043</v>
      </c>
      <c r="O14817" s="9"/>
      <c r="P14817" s="26">
        <f>Fre.!J14818</f>
        <v>91.718122257048392</v>
      </c>
      <c r="AD14817" s="3"/>
    </row>
    <row r="14818" spans="1:30" s="2" customFormat="1" ht="22.5" customHeight="1" x14ac:dyDescent="0.3">
      <c r="A14818" s="25">
        <f>Fre.!H14819</f>
        <v>162.54736662240586</v>
      </c>
      <c r="O14818" s="9"/>
      <c r="P14818" s="25">
        <f>Fre.!J14819</f>
        <v>97.528419973443647</v>
      </c>
      <c r="AD14818" s="3"/>
    </row>
    <row r="14819" spans="1:30" s="2" customFormat="1" ht="22.5" customHeight="1" x14ac:dyDescent="0.3">
      <c r="A14819" s="26">
        <f>Fre.!H14820</f>
        <v>157.34206191924565</v>
      </c>
      <c r="O14819" s="9"/>
      <c r="P14819" s="26">
        <f>Fre.!J14820</f>
        <v>94.405237151547396</v>
      </c>
      <c r="AD14819" s="3"/>
    </row>
    <row r="14820" spans="1:30" s="2" customFormat="1" ht="22.5" customHeight="1" x14ac:dyDescent="0.3">
      <c r="A14820" s="25">
        <f>Fre.!H14821</f>
        <v>162.0019357464233</v>
      </c>
      <c r="O14820" s="9"/>
      <c r="P14820" s="25">
        <f>Fre.!J14821</f>
        <v>97.201161447854616</v>
      </c>
      <c r="AD14820" s="3"/>
    </row>
    <row r="14821" spans="1:30" s="2" customFormat="1" ht="22.5" customHeight="1" x14ac:dyDescent="0.3">
      <c r="A14821" s="26">
        <f>Fre.!H14822</f>
        <v>156.81292147804837</v>
      </c>
      <c r="O14821" s="9"/>
      <c r="P14821" s="26">
        <f>Fre.!J14822</f>
        <v>94.087752886829264</v>
      </c>
      <c r="AD14821" s="3"/>
    </row>
    <row r="14822" spans="1:30" s="2" customFormat="1" ht="22.5" customHeight="1" x14ac:dyDescent="0.3">
      <c r="A14822" s="25">
        <f>Fre.!H14823</f>
        <v>158.67616227168256</v>
      </c>
      <c r="O14822" s="9"/>
      <c r="P14822" s="25">
        <f>Fre.!J14823</f>
        <v>95.205697363009662</v>
      </c>
      <c r="AD14822" s="3"/>
    </row>
    <row r="14823" spans="1:30" s="2" customFormat="1" ht="22.5" customHeight="1" x14ac:dyDescent="0.3">
      <c r="A14823" s="26">
        <f>Fre.!H14824</f>
        <v>153.64063262036649</v>
      </c>
      <c r="O14823" s="9"/>
      <c r="P14823" s="26">
        <f>Fre.!J14824</f>
        <v>92.184379572219882</v>
      </c>
      <c r="AD14823" s="3"/>
    </row>
    <row r="14824" spans="1:30" s="2" customFormat="1" ht="22.5" customHeight="1" x14ac:dyDescent="0.3">
      <c r="A14824" s="25">
        <f>Fre.!H14825</f>
        <v>158.14746880027434</v>
      </c>
      <c r="O14824" s="9"/>
      <c r="P14824" s="25">
        <f>Fre.!J14825</f>
        <v>94.888481280164854</v>
      </c>
      <c r="AD14824" s="3"/>
    </row>
    <row r="14825" spans="1:30" s="2" customFormat="1" ht="22.5" customHeight="1" x14ac:dyDescent="0.3">
      <c r="A14825" s="26">
        <f>Fre.!H14826</f>
        <v>153.12772968612165</v>
      </c>
      <c r="O14825" s="9"/>
      <c r="P14825" s="26">
        <f>Fre.!J14826</f>
        <v>91.876637811673007</v>
      </c>
      <c r="AD14825" s="3"/>
    </row>
    <row r="14826" spans="1:30" s="2" customFormat="1" ht="22.5" customHeight="1" x14ac:dyDescent="0.3">
      <c r="A14826" s="25">
        <f>Fre.!H14827</f>
        <v>162.50059818511733</v>
      </c>
      <c r="O14826" s="9"/>
      <c r="P14826" s="25">
        <f>Fre.!J14827</f>
        <v>97.500358911071046</v>
      </c>
      <c r="AD14826" s="3"/>
    </row>
    <row r="14827" spans="1:30" s="2" customFormat="1" ht="22.5" customHeight="1" x14ac:dyDescent="0.3">
      <c r="A14827" s="26">
        <f>Fre.!H14828</f>
        <v>157.29415979201136</v>
      </c>
      <c r="O14827" s="9"/>
      <c r="P14827" s="26">
        <f>Fre.!J14828</f>
        <v>94.376495875206942</v>
      </c>
      <c r="AD14827" s="3"/>
    </row>
    <row r="14828" spans="1:30" s="2" customFormat="1" ht="22.5" customHeight="1" x14ac:dyDescent="0.3">
      <c r="A14828" s="25">
        <f>Fre.!H14829</f>
        <v>161.95542953737981</v>
      </c>
      <c r="O14828" s="9"/>
      <c r="P14828" s="25">
        <f>Fre.!J14829</f>
        <v>97.173257722428147</v>
      </c>
      <c r="AD14828" s="3"/>
    </row>
    <row r="14829" spans="1:30" s="2" customFormat="1" ht="22.5" customHeight="1" x14ac:dyDescent="0.3">
      <c r="A14829" s="26">
        <f>Fre.!H14830</f>
        <v>156.76528157905781</v>
      </c>
      <c r="O14829" s="9"/>
      <c r="P14829" s="26">
        <f>Fre.!J14830</f>
        <v>94.059168947435083</v>
      </c>
      <c r="AD14829" s="3"/>
    </row>
    <row r="14830" spans="1:30" s="2" customFormat="1" ht="22.5" customHeight="1" x14ac:dyDescent="0.3">
      <c r="A14830" s="25">
        <f>Fre.!H14831</f>
        <v>158.62970621230866</v>
      </c>
      <c r="O14830" s="9"/>
      <c r="P14830" s="25">
        <f>Fre.!J14831</f>
        <v>95.177823727385331</v>
      </c>
      <c r="AD14830" s="3"/>
    </row>
    <row r="14831" spans="1:30" s="2" customFormat="1" ht="22.5" customHeight="1" x14ac:dyDescent="0.3">
      <c r="A14831" s="26">
        <f>Fre.!H14832</f>
        <v>153.59304287104553</v>
      </c>
      <c r="O14831" s="9"/>
      <c r="P14831" s="26">
        <f>Fre.!J14832</f>
        <v>92.155825722627583</v>
      </c>
      <c r="AD14831" s="3"/>
    </row>
    <row r="14832" spans="1:30" s="2" customFormat="1" ht="22.5" customHeight="1" x14ac:dyDescent="0.3">
      <c r="A14832" s="25">
        <f>Fre.!H14833</f>
        <v>158.10126692225779</v>
      </c>
      <c r="O14832" s="9"/>
      <c r="P14832" s="25">
        <f>Fre.!J14833</f>
        <v>94.860760153354931</v>
      </c>
      <c r="AD14832" s="3"/>
    </row>
    <row r="14833" spans="1:30" s="2" customFormat="1" ht="22.5" customHeight="1" x14ac:dyDescent="0.3">
      <c r="A14833" s="26">
        <f>Fre.!H14834</f>
        <v>153.08039411815807</v>
      </c>
      <c r="O14833" s="9"/>
      <c r="P14833" s="26">
        <f>Fre.!J14834</f>
        <v>91.848236470895216</v>
      </c>
      <c r="AD14833" s="3"/>
    </row>
    <row r="14834" spans="1:30" s="2" customFormat="1" ht="22.5" customHeight="1" x14ac:dyDescent="0.3">
      <c r="A14834" s="25">
        <f>Fre.!H14835</f>
        <v>162.02750818904818</v>
      </c>
      <c r="O14834" s="9"/>
      <c r="P14834" s="25">
        <f>Fre.!J14835</f>
        <v>97.21650491342929</v>
      </c>
      <c r="AD14834" s="3"/>
    </row>
    <row r="14835" spans="1:30" s="2" customFormat="1" ht="22.5" customHeight="1" x14ac:dyDescent="0.3">
      <c r="A14835" s="26">
        <f>Fre.!H14836</f>
        <v>156.83092859040417</v>
      </c>
      <c r="O14835" s="9"/>
      <c r="P14835" s="26">
        <f>Fre.!J14836</f>
        <v>94.098557154242499</v>
      </c>
      <c r="AD14835" s="3"/>
    </row>
    <row r="14836" spans="1:30" s="2" customFormat="1" ht="22.5" customHeight="1" x14ac:dyDescent="0.3">
      <c r="A14836" s="25">
        <f>Fre.!H14837</f>
        <v>161.48164783747245</v>
      </c>
      <c r="O14836" s="9"/>
      <c r="P14836" s="25">
        <f>Fre.!J14837</f>
        <v>96.888988702483459</v>
      </c>
      <c r="AD14836" s="3"/>
    </row>
    <row r="14837" spans="1:30" s="2" customFormat="1" ht="22.5" customHeight="1" x14ac:dyDescent="0.3">
      <c r="A14837" s="26">
        <f>Fre.!H14838</f>
        <v>156.30143938421435</v>
      </c>
      <c r="O14837" s="9"/>
      <c r="P14837" s="26">
        <f>Fre.!J14838</f>
        <v>93.780863630528742</v>
      </c>
      <c r="AD14837" s="3"/>
    </row>
    <row r="14838" spans="1:30" s="2" customFormat="1" ht="22.5" customHeight="1" x14ac:dyDescent="0.3">
      <c r="A14838" s="25">
        <f>Fre.!H14839</f>
        <v>158.1670112813826</v>
      </c>
      <c r="O14838" s="9"/>
      <c r="P14838" s="25">
        <f>Fre.!J14839</f>
        <v>94.900206768829818</v>
      </c>
      <c r="AD14838" s="3"/>
    </row>
    <row r="14839" spans="1:30" s="2" customFormat="1" ht="22.5" customHeight="1" x14ac:dyDescent="0.3">
      <c r="A14839" s="26">
        <f>Fre.!H14840</f>
        <v>153.13982382539544</v>
      </c>
      <c r="O14839" s="9"/>
      <c r="P14839" s="26">
        <f>Fre.!J14840</f>
        <v>91.883894295237383</v>
      </c>
      <c r="AD14839" s="3"/>
    </row>
    <row r="14840" spans="1:30" s="2" customFormat="1" ht="22.5" customHeight="1" x14ac:dyDescent="0.3">
      <c r="A14840" s="25">
        <f>Fre.!H14841</f>
        <v>157.63790151351458</v>
      </c>
      <c r="O14840" s="9"/>
      <c r="P14840" s="25">
        <f>Fre.!J14841</f>
        <v>94.582740908108747</v>
      </c>
      <c r="AD14840" s="3"/>
    </row>
    <row r="14841" spans="1:30" s="2" customFormat="1" ht="22.5" customHeight="1" x14ac:dyDescent="0.3">
      <c r="A14841" s="26">
        <f>Fre.!H14842</f>
        <v>152.62658282856015</v>
      </c>
      <c r="O14841" s="9"/>
      <c r="P14841" s="26">
        <f>Fre.!J14842</f>
        <v>91.575949697136338</v>
      </c>
      <c r="AD14841" s="3"/>
    </row>
    <row r="14842" spans="1:30" s="2" customFormat="1" ht="22.5" customHeight="1" x14ac:dyDescent="0.3">
      <c r="A14842" s="25">
        <f>Fre.!H14843</f>
        <v>161.98926940351714</v>
      </c>
      <c r="O14842" s="9"/>
      <c r="P14842" s="25">
        <f>Fre.!J14843</f>
        <v>97.193561642110666</v>
      </c>
      <c r="AD14842" s="3"/>
    </row>
    <row r="14843" spans="1:30" s="2" customFormat="1" ht="22.5" customHeight="1" x14ac:dyDescent="0.3">
      <c r="A14843" s="26">
        <f>Fre.!H14844</f>
        <v>156.79166097076913</v>
      </c>
      <c r="O14843" s="9"/>
      <c r="P14843" s="26">
        <f>Fre.!J14844</f>
        <v>94.074996582461466</v>
      </c>
      <c r="AD14843" s="3"/>
    </row>
    <row r="14844" spans="1:30" s="2" customFormat="1" ht="22.5" customHeight="1" x14ac:dyDescent="0.3">
      <c r="A14844" s="25">
        <f>Fre.!H14845</f>
        <v>161.44357936512981</v>
      </c>
      <c r="O14844" s="9"/>
      <c r="P14844" s="25">
        <f>Fre.!J14845</f>
        <v>96.866147619078276</v>
      </c>
      <c r="AD14844" s="3"/>
    </row>
    <row r="14845" spans="1:30" s="2" customFormat="1" ht="22.5" customHeight="1" x14ac:dyDescent="0.3">
      <c r="A14845" s="26">
        <f>Fre.!H14846</f>
        <v>156.26234207776776</v>
      </c>
      <c r="O14845" s="9"/>
      <c r="P14845" s="26">
        <f>Fre.!J14846</f>
        <v>93.757405246661051</v>
      </c>
      <c r="AD14845" s="3"/>
    </row>
    <row r="14846" spans="1:30" s="2" customFormat="1" ht="22.5" customHeight="1" x14ac:dyDescent="0.3">
      <c r="A14846" s="25">
        <f>Fre.!H14847</f>
        <v>158.12897538047505</v>
      </c>
      <c r="O14846" s="9"/>
      <c r="P14846" s="25">
        <f>Fre.!J14847</f>
        <v>94.877385228285689</v>
      </c>
      <c r="AD14846" s="3"/>
    </row>
    <row r="14847" spans="1:30" s="2" customFormat="1" ht="22.5" customHeight="1" x14ac:dyDescent="0.3">
      <c r="A14847" s="26">
        <f>Fre.!H14848</f>
        <v>153.10075909038389</v>
      </c>
      <c r="O14847" s="9"/>
      <c r="P14847" s="26">
        <f>Fre.!J14848</f>
        <v>91.860455454230845</v>
      </c>
      <c r="AD14847" s="3"/>
    </row>
    <row r="14848" spans="1:30" s="2" customFormat="1" ht="22.5" customHeight="1" x14ac:dyDescent="0.3">
      <c r="A14848" s="25">
        <f>Fre.!H14849</f>
        <v>157.60003069946856</v>
      </c>
      <c r="O14848" s="9"/>
      <c r="P14848" s="25">
        <f>Fre.!J14849</f>
        <v>94.560018419681285</v>
      </c>
      <c r="AD14848" s="3"/>
    </row>
    <row r="14849" spans="1:30" s="2" customFormat="1" ht="22.5" customHeight="1" x14ac:dyDescent="0.3">
      <c r="A14849" s="26">
        <f>Fre.!H14850</f>
        <v>152.58768318041012</v>
      </c>
      <c r="O14849" s="9"/>
      <c r="P14849" s="26">
        <f>Fre.!J14850</f>
        <v>91.552609908246339</v>
      </c>
      <c r="AD14849" s="3"/>
    </row>
    <row r="14850" spans="1:30" s="2" customFormat="1" ht="22.5" customHeight="1" x14ac:dyDescent="0.3">
      <c r="A14850" s="25">
        <f>Fre.!H14851</f>
        <v>158.43760264027549</v>
      </c>
      <c r="O14850" s="9"/>
      <c r="P14850" s="25">
        <f>Fre.!J14851</f>
        <v>95.062561584165309</v>
      </c>
      <c r="AD14850" s="3"/>
    </row>
    <row r="14851" spans="1:30" s="2" customFormat="1" ht="22.5" customHeight="1" x14ac:dyDescent="0.3">
      <c r="A14851" s="26">
        <f>Fre.!H14852</f>
        <v>153.26385598192306</v>
      </c>
      <c r="O14851" s="9"/>
      <c r="P14851" s="26">
        <f>Fre.!J14852</f>
        <v>91.958313589153974</v>
      </c>
      <c r="AD14851" s="3"/>
    </row>
    <row r="14852" spans="1:30" s="2" customFormat="1" ht="22.5" customHeight="1" x14ac:dyDescent="0.3">
      <c r="A14852" s="25">
        <f>Fre.!H14853</f>
        <v>157.90403665714516</v>
      </c>
      <c r="O14852" s="9"/>
      <c r="P14852" s="25">
        <f>Fre.!J14853</f>
        <v>94.742421994287611</v>
      </c>
      <c r="AD14852" s="3"/>
    </row>
    <row r="14853" spans="1:30" s="2" customFormat="1" ht="22.5" customHeight="1" x14ac:dyDescent="0.3">
      <c r="A14853" s="26">
        <f>Fre.!H14854</f>
        <v>152.74625698547985</v>
      </c>
      <c r="O14853" s="9"/>
      <c r="P14853" s="26">
        <f>Fre.!J14854</f>
        <v>91.647754191288541</v>
      </c>
      <c r="AD14853" s="3"/>
    </row>
    <row r="14854" spans="1:30" s="2" customFormat="1" ht="22.5" customHeight="1" x14ac:dyDescent="0.3">
      <c r="A14854" s="25">
        <f>Fre.!H14855</f>
        <v>154.65772242398614</v>
      </c>
      <c r="O14854" s="9"/>
      <c r="P14854" s="25">
        <f>Fre.!J14855</f>
        <v>92.794633454392212</v>
      </c>
      <c r="AD14854" s="3"/>
    </row>
    <row r="14855" spans="1:30" s="2" customFormat="1" ht="22.5" customHeight="1" x14ac:dyDescent="0.3">
      <c r="A14855" s="26">
        <f>Fre.!H14856</f>
        <v>149.65147446936297</v>
      </c>
      <c r="O14855" s="9"/>
      <c r="P14855" s="26">
        <f>Fre.!J14856</f>
        <v>89.790884681618195</v>
      </c>
      <c r="AD14855" s="3"/>
    </row>
    <row r="14856" spans="1:30" s="2" customFormat="1" ht="22.5" customHeight="1" x14ac:dyDescent="0.3">
      <c r="A14856" s="25">
        <f>Fre.!H14857</f>
        <v>154.14052975252579</v>
      </c>
      <c r="O14856" s="9"/>
      <c r="P14856" s="25">
        <f>Fre.!J14857</f>
        <v>92.48431785151601</v>
      </c>
      <c r="AD14856" s="3"/>
    </row>
    <row r="14857" spans="1:30" s="2" customFormat="1" ht="22.5" customHeight="1" x14ac:dyDescent="0.3">
      <c r="A14857" s="26">
        <f>Fre.!H14858</f>
        <v>149.14975881248208</v>
      </c>
      <c r="O14857" s="9"/>
      <c r="P14857" s="26">
        <f>Fre.!J14858</f>
        <v>89.489855287489519</v>
      </c>
      <c r="AD14857" s="3"/>
    </row>
    <row r="14858" spans="1:30" s="2" customFormat="1" ht="22.5" customHeight="1" x14ac:dyDescent="0.3">
      <c r="A14858" s="25">
        <f>Fre.!H14859</f>
        <v>158.40683911295056</v>
      </c>
      <c r="O14858" s="9"/>
      <c r="P14858" s="25">
        <f>Fre.!J14859</f>
        <v>95.044103467770725</v>
      </c>
      <c r="AD14858" s="3"/>
    </row>
    <row r="14859" spans="1:30" s="2" customFormat="1" ht="22.5" customHeight="1" x14ac:dyDescent="0.3">
      <c r="A14859" s="26">
        <f>Fre.!H14860</f>
        <v>153.23223514120659</v>
      </c>
      <c r="O14859" s="9"/>
      <c r="P14859" s="26">
        <f>Fre.!J14860</f>
        <v>91.939341084724092</v>
      </c>
      <c r="AD14859" s="3"/>
    </row>
    <row r="14860" spans="1:30" s="2" customFormat="1" ht="22.5" customHeight="1" x14ac:dyDescent="0.3">
      <c r="A14860" s="25">
        <f>Fre.!H14861</f>
        <v>157.87337261148343</v>
      </c>
      <c r="O14860" s="9"/>
      <c r="P14860" s="25">
        <f>Fre.!J14861</f>
        <v>94.724023566890466</v>
      </c>
      <c r="AD14860" s="3"/>
    </row>
    <row r="14861" spans="1:30" s="2" customFormat="1" ht="22.5" customHeight="1" x14ac:dyDescent="0.3">
      <c r="A14861" s="26">
        <f>Fre.!H14862</f>
        <v>152.71473562642666</v>
      </c>
      <c r="O14861" s="9"/>
      <c r="P14861" s="26">
        <f>Fre.!J14862</f>
        <v>91.628841375855984</v>
      </c>
      <c r="AD14861" s="3"/>
    </row>
    <row r="14862" spans="1:30" s="2" customFormat="1" ht="22.5" customHeight="1" x14ac:dyDescent="0.3">
      <c r="A14862" s="25">
        <f>Fre.!H14863</f>
        <v>154.62707740363004</v>
      </c>
      <c r="O14862" s="9"/>
      <c r="P14862" s="25">
        <f>Fre.!J14863</f>
        <v>92.776246442178532</v>
      </c>
      <c r="AD14862" s="3"/>
    </row>
    <row r="14863" spans="1:30" s="2" customFormat="1" ht="22.5" customHeight="1" x14ac:dyDescent="0.3">
      <c r="A14863" s="26">
        <f>Fre.!H14864</f>
        <v>149.61997213561534</v>
      </c>
      <c r="O14863" s="9"/>
      <c r="P14863" s="26">
        <f>Fre.!J14864</f>
        <v>89.771983281369216</v>
      </c>
      <c r="AD14863" s="3"/>
    </row>
    <row r="14864" spans="1:30" s="2" customFormat="1" ht="22.5" customHeight="1" x14ac:dyDescent="0.3">
      <c r="A14864" s="25">
        <f>Fre.!H14865</f>
        <v>154.10998116108161</v>
      </c>
      <c r="O14864" s="9"/>
      <c r="P14864" s="25">
        <f>Fre.!J14865</f>
        <v>92.465988696648949</v>
      </c>
      <c r="AD14864" s="3"/>
    </row>
    <row r="14865" spans="1:30" s="2" customFormat="1" ht="22.5" customHeight="1" x14ac:dyDescent="0.3">
      <c r="A14865" s="26">
        <f>Fre.!H14866</f>
        <v>149.11835290764506</v>
      </c>
      <c r="O14865" s="9"/>
      <c r="P14865" s="26">
        <f>Fre.!J14866</f>
        <v>89.471011744587045</v>
      </c>
      <c r="AD14865" s="3"/>
    </row>
    <row r="14866" spans="1:30" s="2" customFormat="1" ht="22.5" customHeight="1" x14ac:dyDescent="0.3">
      <c r="A14866" s="25">
        <f>Fre.!H14867</f>
        <v>158.04514750740265</v>
      </c>
      <c r="O14866" s="9"/>
      <c r="P14866" s="25">
        <f>Fre.!J14867</f>
        <v>94.827088504441832</v>
      </c>
      <c r="AD14866" s="3"/>
    </row>
    <row r="14867" spans="1:30" s="2" customFormat="1" ht="22.5" customHeight="1" x14ac:dyDescent="0.3">
      <c r="A14867" s="26">
        <f>Fre.!H14868</f>
        <v>152.87874511166814</v>
      </c>
      <c r="O14867" s="9"/>
      <c r="P14867" s="26">
        <f>Fre.!J14868</f>
        <v>91.727247067001272</v>
      </c>
      <c r="AD14867" s="3"/>
    </row>
    <row r="14868" spans="1:30" s="2" customFormat="1" ht="22.5" customHeight="1" x14ac:dyDescent="0.3">
      <c r="A14868" s="25">
        <f>Fre.!H14869</f>
        <v>157.51085111124124</v>
      </c>
      <c r="O14868" s="9"/>
      <c r="P14868" s="25">
        <f>Fre.!J14869</f>
        <v>94.506510666744873</v>
      </c>
      <c r="AD14868" s="3"/>
    </row>
    <row r="14869" spans="1:30" s="2" customFormat="1" ht="22.5" customHeight="1" x14ac:dyDescent="0.3">
      <c r="A14869" s="26">
        <f>Fre.!H14870</f>
        <v>152.3604859686622</v>
      </c>
      <c r="O14869" s="9"/>
      <c r="P14869" s="26">
        <f>Fre.!J14870</f>
        <v>91.416291581197839</v>
      </c>
      <c r="AD14869" s="3"/>
    </row>
    <row r="14870" spans="1:30" s="2" customFormat="1" ht="22.5" customHeight="1" x14ac:dyDescent="0.3">
      <c r="A14870" s="25">
        <f>Fre.!H14871</f>
        <v>154.27338279006406</v>
      </c>
      <c r="O14870" s="9"/>
      <c r="P14870" s="25">
        <f>Fre.!J14871</f>
        <v>92.564029674038309</v>
      </c>
      <c r="AD14870" s="3"/>
    </row>
    <row r="14871" spans="1:30" s="2" customFormat="1" ht="22.5" customHeight="1" x14ac:dyDescent="0.3">
      <c r="A14871" s="26">
        <f>Fre.!H14872</f>
        <v>149.27416846396378</v>
      </c>
      <c r="O14871" s="9"/>
      <c r="P14871" s="26">
        <f>Fre.!J14872</f>
        <v>89.564501078379053</v>
      </c>
      <c r="AD14871" s="3"/>
    </row>
    <row r="14872" spans="1:30" s="2" customFormat="1" ht="22.5" customHeight="1" x14ac:dyDescent="0.3">
      <c r="A14872" s="25">
        <f>Fre.!H14873</f>
        <v>153.75548211944349</v>
      </c>
      <c r="O14872" s="9"/>
      <c r="P14872" s="25">
        <f>Fre.!J14873</f>
        <v>92.253289271666745</v>
      </c>
      <c r="AD14872" s="3"/>
    </row>
    <row r="14873" spans="1:30" s="2" customFormat="1" ht="22.5" customHeight="1" x14ac:dyDescent="0.3">
      <c r="A14873" s="26">
        <f>Fre.!H14874</f>
        <v>148.77181291815597</v>
      </c>
      <c r="O14873" s="9"/>
      <c r="P14873" s="26">
        <f>Fre.!J14874</f>
        <v>89.263087750893959</v>
      </c>
      <c r="AD14873" s="3"/>
    </row>
    <row r="14874" spans="1:30" s="2" customFormat="1" ht="22.5" customHeight="1" x14ac:dyDescent="0.3">
      <c r="A14874" s="25">
        <f>Fre.!H14875</f>
        <v>158.02034037466379</v>
      </c>
      <c r="O14874" s="9"/>
      <c r="P14874" s="25">
        <f>Fre.!J14875</f>
        <v>94.812204224798663</v>
      </c>
      <c r="AD14874" s="3"/>
    </row>
    <row r="14875" spans="1:30" s="2" customFormat="1" ht="22.5" customHeight="1" x14ac:dyDescent="0.3">
      <c r="A14875" s="26">
        <f>Fre.!H14876</f>
        <v>152.85315667498665</v>
      </c>
      <c r="O14875" s="9"/>
      <c r="P14875" s="26">
        <f>Fre.!J14876</f>
        <v>91.711894004992502</v>
      </c>
      <c r="AD14875" s="3"/>
    </row>
    <row r="14876" spans="1:30" s="2" customFormat="1" ht="22.5" customHeight="1" x14ac:dyDescent="0.3">
      <c r="A14876" s="25">
        <f>Fre.!H14877</f>
        <v>157.48608412022625</v>
      </c>
      <c r="O14876" s="9"/>
      <c r="P14876" s="25">
        <f>Fre.!J14877</f>
        <v>94.491650472135746</v>
      </c>
      <c r="AD14876" s="3"/>
    </row>
    <row r="14877" spans="1:30" s="2" customFormat="1" ht="22.5" customHeight="1" x14ac:dyDescent="0.3">
      <c r="A14877" s="26">
        <f>Fre.!H14878</f>
        <v>152.33493767370453</v>
      </c>
      <c r="O14877" s="9"/>
      <c r="P14877" s="26">
        <f>Fre.!J14878</f>
        <v>91.40096260422311</v>
      </c>
      <c r="AD14877" s="3"/>
    </row>
    <row r="14878" spans="1:30" s="2" customFormat="1" ht="22.5" customHeight="1" x14ac:dyDescent="0.3">
      <c r="A14878" s="25">
        <f>Fre.!H14879</f>
        <v>154.24862347592554</v>
      </c>
      <c r="O14878" s="9"/>
      <c r="P14878" s="25">
        <f>Fre.!J14879</f>
        <v>92.549174085555975</v>
      </c>
      <c r="AD14878" s="3"/>
    </row>
    <row r="14879" spans="1:30" s="2" customFormat="1" ht="22.5" customHeight="1" x14ac:dyDescent="0.3">
      <c r="A14879" s="26">
        <f>Fre.!H14880</f>
        <v>149.2486278458839</v>
      </c>
      <c r="O14879" s="9"/>
      <c r="P14879" s="26">
        <f>Fre.!J14880</f>
        <v>89.549176707530862</v>
      </c>
      <c r="AD14879" s="3"/>
    </row>
    <row r="14880" spans="1:30" s="2" customFormat="1" ht="22.5" customHeight="1" x14ac:dyDescent="0.3">
      <c r="A14880" s="25">
        <f>Fre.!H14881</f>
        <v>153.73076171521868</v>
      </c>
      <c r="O14880" s="9"/>
      <c r="P14880" s="25">
        <f>Fre.!J14881</f>
        <v>92.238457029131197</v>
      </c>
      <c r="AD14880" s="3"/>
    </row>
    <row r="14881" spans="1:30" s="2" customFormat="1" ht="22.5" customHeight="1" x14ac:dyDescent="0.3">
      <c r="A14881" s="26">
        <f>Fre.!H14882</f>
        <v>148.74631120998717</v>
      </c>
      <c r="O14881" s="9"/>
      <c r="P14881" s="26">
        <f>Fre.!J14882</f>
        <v>89.247786725992682</v>
      </c>
      <c r="AD14881" s="3"/>
    </row>
    <row r="14882" spans="1:30" s="2" customFormat="1" ht="22.5" customHeight="1" x14ac:dyDescent="0.3">
      <c r="A14882" s="25">
        <f>Fre.!H14883</f>
        <v>158.18988689593323</v>
      </c>
      <c r="O14882" s="9"/>
      <c r="P14882" s="25">
        <f>Fre.!J14883</f>
        <v>94.913932137560323</v>
      </c>
      <c r="AD14882" s="3"/>
    </row>
    <row r="14883" spans="1:30" s="2" customFormat="1" ht="22.5" customHeight="1" x14ac:dyDescent="0.3">
      <c r="A14883" s="26">
        <f>Fre.!H14884</f>
        <v>153.02189802622161</v>
      </c>
      <c r="O14883" s="9"/>
      <c r="P14883" s="26">
        <f>Fre.!J14884</f>
        <v>91.813138815733083</v>
      </c>
      <c r="AD14883" s="3"/>
    </row>
    <row r="14884" spans="1:30" s="2" customFormat="1" ht="22.5" customHeight="1" x14ac:dyDescent="0.3">
      <c r="A14884" s="25">
        <f>Fre.!H14885</f>
        <v>157.65742150768958</v>
      </c>
      <c r="O14884" s="9"/>
      <c r="P14884" s="25">
        <f>Fre.!J14885</f>
        <v>94.594452904614414</v>
      </c>
      <c r="AD14884" s="3"/>
    </row>
    <row r="14885" spans="1:30" s="2" customFormat="1" ht="22.5" customHeight="1" x14ac:dyDescent="0.3">
      <c r="A14885" s="26">
        <f>Fre.!H14886</f>
        <v>152.50534346796732</v>
      </c>
      <c r="O14885" s="9"/>
      <c r="P14885" s="26">
        <f>Fre.!J14886</f>
        <v>91.503206080780899</v>
      </c>
      <c r="AD14885" s="3"/>
    </row>
    <row r="14886" spans="1:30" s="2" customFormat="1" ht="22.5" customHeight="1" x14ac:dyDescent="0.3">
      <c r="A14886" s="25">
        <f>Fre.!H14887</f>
        <v>154.41577483279781</v>
      </c>
      <c r="O14886" s="9"/>
      <c r="P14886" s="25">
        <f>Fre.!J14887</f>
        <v>92.649464899678804</v>
      </c>
      <c r="AD14886" s="3"/>
    </row>
    <row r="14887" spans="1:30" s="2" customFormat="1" ht="22.5" customHeight="1" x14ac:dyDescent="0.3">
      <c r="A14887" s="26">
        <f>Fre.!H14888</f>
        <v>149.41507086256576</v>
      </c>
      <c r="O14887" s="9"/>
      <c r="P14887" s="26">
        <f>Fre.!J14888</f>
        <v>89.649042517539968</v>
      </c>
      <c r="AD14887" s="3"/>
    </row>
    <row r="14888" spans="1:30" s="2" customFormat="1" ht="22.5" customHeight="1" x14ac:dyDescent="0.3">
      <c r="A14888" s="25">
        <f>Fre.!H14889</f>
        <v>153.89964898273755</v>
      </c>
      <c r="O14888" s="9"/>
      <c r="P14888" s="25">
        <f>Fre.!J14889</f>
        <v>92.339789389642931</v>
      </c>
      <c r="AD14888" s="3"/>
    </row>
    <row r="14889" spans="1:30" s="2" customFormat="1" ht="22.5" customHeight="1" x14ac:dyDescent="0.3">
      <c r="A14889" s="26">
        <f>Fre.!H14890</f>
        <v>148.91436759364433</v>
      </c>
      <c r="O14889" s="9"/>
      <c r="P14889" s="26">
        <f>Fre.!J14890</f>
        <v>89.348620556187001</v>
      </c>
      <c r="AD14889" s="3"/>
    </row>
    <row r="14890" spans="1:30" s="2" customFormat="1" ht="22.5" customHeight="1" x14ac:dyDescent="0.3">
      <c r="A14890" s="25">
        <f>Fre.!H14891</f>
        <v>158.16138217633949</v>
      </c>
      <c r="O14890" s="9"/>
      <c r="P14890" s="25">
        <f>Fre.!J14891</f>
        <v>94.89682930580409</v>
      </c>
      <c r="AD14890" s="3"/>
    </row>
    <row r="14891" spans="1:30" s="2" customFormat="1" ht="22.5" customHeight="1" x14ac:dyDescent="0.3">
      <c r="A14891" s="26">
        <f>Fre.!H14892</f>
        <v>152.99258549574384</v>
      </c>
      <c r="O14891" s="9"/>
      <c r="P14891" s="26">
        <f>Fre.!J14892</f>
        <v>91.795551297446295</v>
      </c>
      <c r="AD14891" s="3"/>
    </row>
    <row r="14892" spans="1:30" s="2" customFormat="1" ht="22.5" customHeight="1" x14ac:dyDescent="0.3">
      <c r="A14892" s="25">
        <f>Fre.!H14893</f>
        <v>157.62900928858971</v>
      </c>
      <c r="O14892" s="9"/>
      <c r="P14892" s="25">
        <f>Fre.!J14893</f>
        <v>94.577405573153968</v>
      </c>
      <c r="AD14892" s="3"/>
    </row>
    <row r="14893" spans="1:30" s="2" customFormat="1" ht="22.5" customHeight="1" x14ac:dyDescent="0.3">
      <c r="A14893" s="26">
        <f>Fre.!H14894</f>
        <v>152.4761234379821</v>
      </c>
      <c r="O14893" s="9"/>
      <c r="P14893" s="26">
        <f>Fre.!J14894</f>
        <v>91.485674062789911</v>
      </c>
      <c r="AD14893" s="3"/>
    </row>
    <row r="14894" spans="1:30" s="2" customFormat="1" ht="22.5" customHeight="1" x14ac:dyDescent="0.3">
      <c r="A14894" s="25">
        <f>Fre.!H14895</f>
        <v>154.38738030389379</v>
      </c>
      <c r="O14894" s="9"/>
      <c r="P14894" s="25">
        <f>Fre.!J14895</f>
        <v>92.632428182336284</v>
      </c>
      <c r="AD14894" s="3"/>
    </row>
    <row r="14895" spans="1:30" s="2" customFormat="1" ht="22.5" customHeight="1" x14ac:dyDescent="0.3">
      <c r="A14895" s="26">
        <f>Fre.!H14896</f>
        <v>149.38586852277771</v>
      </c>
      <c r="O14895" s="9"/>
      <c r="P14895" s="26">
        <f>Fre.!J14896</f>
        <v>89.631521113666892</v>
      </c>
      <c r="AD14895" s="3"/>
    </row>
    <row r="14896" spans="1:30" s="2" customFormat="1" ht="22.5" customHeight="1" x14ac:dyDescent="0.3">
      <c r="A14896" s="25">
        <f>Fre.!H14897</f>
        <v>153.87134411580328</v>
      </c>
      <c r="O14896" s="9"/>
      <c r="P14896" s="25">
        <f>Fre.!J14897</f>
        <v>92.322806469482359</v>
      </c>
      <c r="AD14896" s="3"/>
    </row>
    <row r="14897" spans="1:30" s="2" customFormat="1" ht="22.5" customHeight="1" x14ac:dyDescent="0.3">
      <c r="A14897" s="26">
        <f>Fre.!H14898</f>
        <v>148.88525491582604</v>
      </c>
      <c r="O14897" s="9"/>
      <c r="P14897" s="26">
        <f>Fre.!J14898</f>
        <v>89.331152949496015</v>
      </c>
      <c r="AD14897" s="3"/>
    </row>
    <row r="14898" spans="1:30" s="2" customFormat="1" ht="22.5" customHeight="1" x14ac:dyDescent="0.3">
      <c r="A14898" s="25">
        <f>Fre.!H14899</f>
        <v>157.82086142200001</v>
      </c>
      <c r="O14898" s="9"/>
      <c r="P14898" s="25">
        <f>Fre.!J14899</f>
        <v>94.692516853200274</v>
      </c>
      <c r="AD14898" s="3"/>
    </row>
    <row r="14899" spans="1:30" s="2" customFormat="1" ht="22.5" customHeight="1" x14ac:dyDescent="0.3">
      <c r="A14899" s="26">
        <f>Fre.!H14900</f>
        <v>152.65979301174582</v>
      </c>
      <c r="O14899" s="9"/>
      <c r="P14899" s="26">
        <f>Fre.!J14900</f>
        <v>91.595875807047875</v>
      </c>
      <c r="AD14899" s="3"/>
    </row>
    <row r="14900" spans="1:30" s="2" customFormat="1" ht="22.5" customHeight="1" x14ac:dyDescent="0.3">
      <c r="A14900" s="25">
        <f>Fre.!H14901</f>
        <v>157.28773883883372</v>
      </c>
      <c r="O14900" s="9"/>
      <c r="P14900" s="25">
        <f>Fre.!J14901</f>
        <v>94.37264330330062</v>
      </c>
      <c r="AD14900" s="3"/>
    </row>
    <row r="14901" spans="1:30" s="2" customFormat="1" ht="22.5" customHeight="1" x14ac:dyDescent="0.3">
      <c r="A14901" s="26">
        <f>Fre.!H14902</f>
        <v>152.14264540166599</v>
      </c>
      <c r="O14901" s="9"/>
      <c r="P14901" s="26">
        <f>Fre.!J14902</f>
        <v>91.28558724099959</v>
      </c>
      <c r="AD14901" s="3"/>
    </row>
    <row r="14902" spans="1:30" s="2" customFormat="1" ht="22.5" customHeight="1" x14ac:dyDescent="0.3">
      <c r="A14902" s="25">
        <f>Fre.!H14903</f>
        <v>154.05437131449148</v>
      </c>
      <c r="O14902" s="9"/>
      <c r="P14902" s="25">
        <f>Fre.!J14903</f>
        <v>92.432622788694886</v>
      </c>
      <c r="AD14902" s="3"/>
    </row>
    <row r="14903" spans="1:30" s="2" customFormat="1" ht="22.5" customHeight="1" x14ac:dyDescent="0.3">
      <c r="A14903" s="26">
        <f>Fre.!H14904</f>
        <v>149.06029484390862</v>
      </c>
      <c r="O14903" s="9"/>
      <c r="P14903" s="26">
        <f>Fre.!J14904</f>
        <v>89.436176906345437</v>
      </c>
      <c r="AD14903" s="3"/>
    </row>
    <row r="14904" spans="1:30" s="2" customFormat="1" ht="22.5" customHeight="1" x14ac:dyDescent="0.3">
      <c r="A14904" s="25">
        <f>Fre.!H14905</f>
        <v>153.53760843656843</v>
      </c>
      <c r="O14904" s="9"/>
      <c r="P14904" s="25">
        <f>Fre.!J14905</f>
        <v>92.122565061941316</v>
      </c>
      <c r="AD14904" s="3"/>
    </row>
    <row r="14905" spans="1:30" s="2" customFormat="1" ht="22.5" customHeight="1" x14ac:dyDescent="0.3">
      <c r="A14905" s="26">
        <f>Fre.!H14906</f>
        <v>148.55901672188898</v>
      </c>
      <c r="O14905" s="9"/>
      <c r="P14905" s="26">
        <f>Fre.!J14906</f>
        <v>89.135410033133525</v>
      </c>
      <c r="AD14905" s="3"/>
    </row>
    <row r="14906" spans="1:30" s="2" customFormat="1" ht="22.5" customHeight="1" x14ac:dyDescent="0.3">
      <c r="A14906" s="25">
        <f>Fre.!H14907</f>
        <v>157.79792633179426</v>
      </c>
      <c r="O14906" s="9"/>
      <c r="P14906" s="25">
        <f>Fre.!J14907</f>
        <v>94.678755799077081</v>
      </c>
      <c r="AD14906" s="3"/>
    </row>
    <row r="14907" spans="1:30" s="2" customFormat="1" ht="22.5" customHeight="1" x14ac:dyDescent="0.3">
      <c r="A14907" s="26">
        <f>Fre.!H14908</f>
        <v>152.63612195767732</v>
      </c>
      <c r="O14907" s="9"/>
      <c r="P14907" s="26">
        <f>Fre.!J14908</f>
        <v>91.581673174606522</v>
      </c>
      <c r="AD14907" s="3"/>
    </row>
    <row r="14908" spans="1:30" s="2" customFormat="1" ht="22.5" customHeight="1" x14ac:dyDescent="0.3">
      <c r="A14908" s="25">
        <f>Fre.!H14909</f>
        <v>157.2648410733886</v>
      </c>
      <c r="O14908" s="9"/>
      <c r="P14908" s="25">
        <f>Fre.!J14909</f>
        <v>94.358904644033558</v>
      </c>
      <c r="AD14908" s="3"/>
    </row>
    <row r="14909" spans="1:30" s="2" customFormat="1" ht="22.5" customHeight="1" x14ac:dyDescent="0.3">
      <c r="A14909" s="26">
        <f>Fre.!H14910</f>
        <v>152.11901167235681</v>
      </c>
      <c r="O14909" s="9"/>
      <c r="P14909" s="26">
        <f>Fre.!J14910</f>
        <v>91.271407003414353</v>
      </c>
      <c r="AD14909" s="3"/>
    </row>
    <row r="14910" spans="1:30" s="2" customFormat="1" ht="22.5" customHeight="1" x14ac:dyDescent="0.3">
      <c r="A14910" s="25">
        <f>Fre.!H14911</f>
        <v>154.03148068719597</v>
      </c>
      <c r="O14910" s="9"/>
      <c r="P14910" s="25">
        <f>Fre.!J14911</f>
        <v>92.418888412317585</v>
      </c>
      <c r="AD14910" s="3"/>
    </row>
    <row r="14911" spans="1:30" s="2" customFormat="1" ht="22.5" customHeight="1" x14ac:dyDescent="0.3">
      <c r="A14911" s="26">
        <f>Fre.!H14912</f>
        <v>149.03666825274908</v>
      </c>
      <c r="O14911" s="9"/>
      <c r="P14911" s="26">
        <f>Fre.!J14912</f>
        <v>89.422000951649963</v>
      </c>
      <c r="AD14911" s="3"/>
    </row>
    <row r="14912" spans="1:30" s="2" customFormat="1" ht="22.5" customHeight="1" x14ac:dyDescent="0.3">
      <c r="A14912" s="25">
        <f>Fre.!H14913</f>
        <v>153.51475398866475</v>
      </c>
      <c r="O14912" s="9"/>
      <c r="P14912" s="25">
        <f>Fre.!J14913</f>
        <v>92.108852393198845</v>
      </c>
      <c r="AD14912" s="3"/>
    </row>
    <row r="14913" spans="1:30" s="2" customFormat="1" ht="22.5" customHeight="1" x14ac:dyDescent="0.3">
      <c r="A14913" s="26">
        <f>Fre.!H14914</f>
        <v>148.53542631012127</v>
      </c>
      <c r="O14913" s="9"/>
      <c r="P14913" s="26">
        <f>Fre.!J14914</f>
        <v>89.121255786072751</v>
      </c>
      <c r="AD14913" s="3"/>
    </row>
    <row r="14914" spans="1:30" s="2" customFormat="1" ht="22.5" customHeight="1" x14ac:dyDescent="0.3">
      <c r="A14914" s="25">
        <f>Fre.!H14915</f>
        <v>157.95281642513945</v>
      </c>
      <c r="O14914" s="9"/>
      <c r="P14914" s="25">
        <f>Fre.!J14915</f>
        <v>94.77168985508419</v>
      </c>
      <c r="AD14914" s="3"/>
    </row>
    <row r="14915" spans="1:30" s="2" customFormat="1" ht="22.5" customHeight="1" x14ac:dyDescent="0.3">
      <c r="A14915" s="26">
        <f>Fre.!H14916</f>
        <v>152.79174891798837</v>
      </c>
      <c r="O14915" s="9"/>
      <c r="P14915" s="26">
        <f>Fre.!J14916</f>
        <v>91.675049350793401</v>
      </c>
      <c r="AD14915" s="3"/>
    </row>
    <row r="14916" spans="1:30" s="2" customFormat="1" ht="22.5" customHeight="1" x14ac:dyDescent="0.3">
      <c r="A14916" s="25">
        <f>Fre.!H14917</f>
        <v>157.42133665469061</v>
      </c>
      <c r="O14916" s="9"/>
      <c r="P14916" s="25">
        <f>Fre.!J14917</f>
        <v>94.452801992814884</v>
      </c>
      <c r="AD14916" s="3"/>
    </row>
    <row r="14917" spans="1:30" s="2" customFormat="1" ht="22.5" customHeight="1" x14ac:dyDescent="0.3">
      <c r="A14917" s="26">
        <f>Fre.!H14918</f>
        <v>152.27617387523367</v>
      </c>
      <c r="O14917" s="9"/>
      <c r="P14917" s="26">
        <f>Fre.!J14918</f>
        <v>91.365704325140854</v>
      </c>
      <c r="AD14917" s="3"/>
    </row>
    <row r="14918" spans="1:30" s="2" customFormat="1" ht="22.5" customHeight="1" x14ac:dyDescent="0.3">
      <c r="A14918" s="25">
        <f>Fre.!H14919</f>
        <v>154.1864514710592</v>
      </c>
      <c r="O14918" s="9"/>
      <c r="P14918" s="25">
        <f>Fre.!J14919</f>
        <v>92.511870882635392</v>
      </c>
      <c r="AD14918" s="3"/>
    </row>
    <row r="14919" spans="1:30" s="2" customFormat="1" ht="22.5" customHeight="1" x14ac:dyDescent="0.3">
      <c r="A14919" s="26">
        <f>Fre.!H14920</f>
        <v>149.19245450765376</v>
      </c>
      <c r="O14919" s="9"/>
      <c r="P14919" s="26">
        <f>Fre.!J14920</f>
        <v>89.515472704592383</v>
      </c>
      <c r="AD14919" s="3"/>
    </row>
    <row r="14920" spans="1:30" s="2" customFormat="1" ht="22.5" customHeight="1" x14ac:dyDescent="0.3">
      <c r="A14920" s="25">
        <f>Fre.!H14921</f>
        <v>153.67128099356009</v>
      </c>
      <c r="O14920" s="9"/>
      <c r="P14920" s="25">
        <f>Fre.!J14921</f>
        <v>92.202768596136565</v>
      </c>
      <c r="AD14920" s="3"/>
    </row>
    <row r="14921" spans="1:30" s="2" customFormat="1" ht="22.5" customHeight="1" x14ac:dyDescent="0.3">
      <c r="A14921" s="26">
        <f>Fre.!H14922</f>
        <v>148.69270069625711</v>
      </c>
      <c r="O14921" s="9"/>
      <c r="P14921" s="26">
        <f>Fre.!J14922</f>
        <v>89.21562041775465</v>
      </c>
      <c r="AD14921" s="3"/>
    </row>
    <row r="14922" spans="1:30" s="2" customFormat="1" ht="22.5" customHeight="1" x14ac:dyDescent="0.3">
      <c r="A14922" s="25">
        <f>Fre.!H14923</f>
        <v>157.92150229878524</v>
      </c>
      <c r="O14922" s="9"/>
      <c r="P14922" s="25">
        <f>Fre.!J14923</f>
        <v>94.752901379271407</v>
      </c>
      <c r="AD14922" s="3"/>
    </row>
    <row r="14923" spans="1:30" s="2" customFormat="1" ht="22.5" customHeight="1" x14ac:dyDescent="0.3">
      <c r="A14923" s="26">
        <f>Fre.!H14924</f>
        <v>152.75960572329581</v>
      </c>
      <c r="O14923" s="9"/>
      <c r="P14923" s="26">
        <f>Fre.!J14924</f>
        <v>91.655763433978123</v>
      </c>
      <c r="AD14923" s="3"/>
    </row>
    <row r="14924" spans="1:30" s="2" customFormat="1" ht="22.5" customHeight="1" x14ac:dyDescent="0.3">
      <c r="A14924" s="25">
        <f>Fre.!H14925</f>
        <v>157.39013946292127</v>
      </c>
      <c r="O14924" s="9"/>
      <c r="P14924" s="25">
        <f>Fre.!J14925</f>
        <v>94.434083677753421</v>
      </c>
      <c r="AD14924" s="3"/>
    </row>
    <row r="14925" spans="1:30" s="2" customFormat="1" ht="22.5" customHeight="1" x14ac:dyDescent="0.3">
      <c r="A14925" s="26">
        <f>Fre.!H14926</f>
        <v>152.24414761512728</v>
      </c>
      <c r="O14925" s="9"/>
      <c r="P14925" s="26">
        <f>Fre.!J14926</f>
        <v>91.346488569076769</v>
      </c>
      <c r="AD14925" s="3"/>
    </row>
    <row r="14926" spans="1:30" s="2" customFormat="1" ht="22.5" customHeight="1" x14ac:dyDescent="0.3">
      <c r="A14926" s="25">
        <f>Fre.!H14927</f>
        <v>154.15527664236771</v>
      </c>
      <c r="O14926" s="9"/>
      <c r="P14926" s="25">
        <f>Fre.!J14927</f>
        <v>92.493165985421271</v>
      </c>
      <c r="AD14926" s="3"/>
    </row>
    <row r="14927" spans="1:30" s="2" customFormat="1" ht="22.5" customHeight="1" x14ac:dyDescent="0.3">
      <c r="A14927" s="26">
        <f>Fre.!H14928</f>
        <v>149.16045061062522</v>
      </c>
      <c r="O14927" s="9"/>
      <c r="P14927" s="26">
        <f>Fre.!J14928</f>
        <v>89.496270366375654</v>
      </c>
      <c r="AD14927" s="3"/>
    </row>
    <row r="14928" spans="1:30" s="2" customFormat="1" ht="22.5" customHeight="1" x14ac:dyDescent="0.3">
      <c r="A14928" s="25">
        <f>Fre.!H14929</f>
        <v>153.64021951113335</v>
      </c>
      <c r="O14928" s="9"/>
      <c r="P14928" s="25">
        <f>Fre.!J14929</f>
        <v>92.184131706680674</v>
      </c>
      <c r="AD14928" s="3"/>
    </row>
    <row r="14929" spans="1:30" s="2" customFormat="1" ht="22.5" customHeight="1" x14ac:dyDescent="0.3">
      <c r="A14929" s="26">
        <f>Fre.!H14930</f>
        <v>148.66081014549334</v>
      </c>
      <c r="O14929" s="9"/>
      <c r="P14929" s="26">
        <f>Fre.!J14930</f>
        <v>89.196486087295995</v>
      </c>
      <c r="AD14929" s="3"/>
    </row>
    <row r="14930" spans="1:30" s="2" customFormat="1" ht="22.5" customHeight="1" x14ac:dyDescent="0.3">
      <c r="A14930" s="25">
        <f>Fre.!H14931</f>
        <v>157.5363753477489</v>
      </c>
      <c r="O14930" s="9"/>
      <c r="P14930" s="25">
        <f>Fre.!J14931</f>
        <v>94.521825208649474</v>
      </c>
      <c r="AD14930" s="3"/>
    </row>
    <row r="14931" spans="1:30" s="2" customFormat="1" ht="22.5" customHeight="1" x14ac:dyDescent="0.3">
      <c r="A14931" s="26">
        <f>Fre.!H14932</f>
        <v>152.38291326830003</v>
      </c>
      <c r="O14931" s="9"/>
      <c r="P14931" s="26">
        <f>Fre.!J14932</f>
        <v>91.429747960980407</v>
      </c>
      <c r="AD14931" s="3"/>
    </row>
    <row r="14932" spans="1:30" s="2" customFormat="1" ht="22.5" customHeight="1" x14ac:dyDescent="0.3">
      <c r="A14932" s="25">
        <f>Fre.!H14933</f>
        <v>157.00426406416554</v>
      </c>
      <c r="O14932" s="9"/>
      <c r="P14932" s="25">
        <f>Fre.!J14933</f>
        <v>94.202558438499835</v>
      </c>
      <c r="AD14932" s="3"/>
    </row>
    <row r="14933" spans="1:30" s="2" customFormat="1" ht="22.5" customHeight="1" x14ac:dyDescent="0.3">
      <c r="A14933" s="26">
        <f>Fre.!H14934</f>
        <v>151.86677697888038</v>
      </c>
      <c r="O14933" s="9"/>
      <c r="P14933" s="26">
        <f>Fre.!J14934</f>
        <v>91.120066187328732</v>
      </c>
      <c r="AD14933" s="3"/>
    </row>
    <row r="14934" spans="1:30" s="2" customFormat="1" ht="22.5" customHeight="1" x14ac:dyDescent="0.3">
      <c r="A14934" s="25">
        <f>Fre.!H14935</f>
        <v>153.77875498390466</v>
      </c>
      <c r="O14934" s="9"/>
      <c r="P14934" s="25">
        <f>Fre.!J14935</f>
        <v>92.267252990343309</v>
      </c>
      <c r="AD14934" s="3"/>
    </row>
    <row r="14935" spans="1:30" s="2" customFormat="1" ht="22.5" customHeight="1" x14ac:dyDescent="0.3">
      <c r="A14935" s="26">
        <f>Fre.!H14936</f>
        <v>148.79204146469172</v>
      </c>
      <c r="O14935" s="9"/>
      <c r="P14935" s="26">
        <f>Fre.!J14936</f>
        <v>89.275224878815678</v>
      </c>
      <c r="AD14935" s="3"/>
    </row>
    <row r="14936" spans="1:30" s="2" customFormat="1" ht="22.5" customHeight="1" x14ac:dyDescent="0.3">
      <c r="A14936" s="25">
        <f>Fre.!H14937</f>
        <v>153.26297237224711</v>
      </c>
      <c r="O14936" s="9"/>
      <c r="P14936" s="25">
        <f>Fre.!J14937</f>
        <v>91.957783423348658</v>
      </c>
      <c r="AD14936" s="3"/>
    </row>
    <row r="14937" spans="1:30" s="2" customFormat="1" ht="22.5" customHeight="1" x14ac:dyDescent="0.3">
      <c r="A14937" s="26">
        <f>Fre.!H14938</f>
        <v>148.29174362936735</v>
      </c>
      <c r="O14937" s="9"/>
      <c r="P14937" s="26">
        <f>Fre.!J14938</f>
        <v>88.975046177620911</v>
      </c>
      <c r="AD14937" s="3"/>
    </row>
    <row r="14938" spans="1:30" s="2" customFormat="1" ht="22.5" customHeight="1" x14ac:dyDescent="0.3">
      <c r="A14938" s="25">
        <f>Fre.!H14939</f>
        <v>157.51153434383548</v>
      </c>
      <c r="O14938" s="9"/>
      <c r="P14938" s="25">
        <f>Fre.!J14939</f>
        <v>94.506920606301549</v>
      </c>
      <c r="AD14938" s="3"/>
    </row>
    <row r="14939" spans="1:30" s="2" customFormat="1" ht="22.5" customHeight="1" x14ac:dyDescent="0.3">
      <c r="A14939" s="26">
        <f>Fre.!H14940</f>
        <v>152.35732217866297</v>
      </c>
      <c r="O14939" s="9"/>
      <c r="P14939" s="26">
        <f>Fre.!J14940</f>
        <v>91.414393307197926</v>
      </c>
      <c r="AD14939" s="3"/>
    </row>
    <row r="14940" spans="1:30" s="2" customFormat="1" ht="22.5" customHeight="1" x14ac:dyDescent="0.3">
      <c r="A14940" s="25">
        <f>Fre.!H14941</f>
        <v>156.97947024438398</v>
      </c>
      <c r="O14940" s="9"/>
      <c r="P14940" s="25">
        <f>Fre.!J14941</f>
        <v>94.187682146630522</v>
      </c>
      <c r="AD14940" s="3"/>
    </row>
    <row r="14941" spans="1:30" s="2" customFormat="1" ht="22.5" customHeight="1" x14ac:dyDescent="0.3">
      <c r="A14941" s="26">
        <f>Fre.!H14942</f>
        <v>151.8412330733739</v>
      </c>
      <c r="O14941" s="9"/>
      <c r="P14941" s="26">
        <f>Fre.!J14942</f>
        <v>91.104739844024863</v>
      </c>
      <c r="AD14941" s="3"/>
    </row>
    <row r="14942" spans="1:30" s="2" customFormat="1" ht="22.5" customHeight="1" x14ac:dyDescent="0.3">
      <c r="A14942" s="25">
        <f>Fre.!H14943</f>
        <v>153.75397018782132</v>
      </c>
      <c r="O14942" s="9"/>
      <c r="P14942" s="25">
        <f>Fre.!J14943</f>
        <v>92.252382112693184</v>
      </c>
      <c r="AD14942" s="3"/>
    </row>
    <row r="14943" spans="1:30" s="2" customFormat="1" ht="22.5" customHeight="1" x14ac:dyDescent="0.3">
      <c r="A14943" s="26">
        <f>Fre.!H14944</f>
        <v>148.76650658288474</v>
      </c>
      <c r="O14943" s="9"/>
      <c r="P14943" s="26">
        <f>Fre.!J14944</f>
        <v>89.259903949730727</v>
      </c>
      <c r="AD14943" s="3"/>
    </row>
    <row r="14944" spans="1:30" s="2" customFormat="1" ht="22.5" customHeight="1" x14ac:dyDescent="0.3">
      <c r="A14944" s="25">
        <f>Fre.!H14945</f>
        <v>153.2382333123756</v>
      </c>
      <c r="O14944" s="9"/>
      <c r="P14944" s="25">
        <f>Fre.!J14945</f>
        <v>91.94293998742549</v>
      </c>
      <c r="AD14944" s="3"/>
    </row>
    <row r="14945" spans="1:30" s="2" customFormat="1" ht="22.5" customHeight="1" x14ac:dyDescent="0.3">
      <c r="A14945" s="26">
        <f>Fre.!H14946</f>
        <v>148.26625448377092</v>
      </c>
      <c r="O14945" s="9"/>
      <c r="P14945" s="26">
        <f>Fre.!J14946</f>
        <v>88.959752690263059</v>
      </c>
      <c r="AD14945" s="3"/>
    </row>
    <row r="14946" spans="1:30" s="2" customFormat="1" ht="22.5" customHeight="1" x14ac:dyDescent="0.3">
      <c r="A14946" s="25">
        <f>Fre.!H14947</f>
        <v>157.70510068079844</v>
      </c>
      <c r="O14946" s="9"/>
      <c r="P14946" s="25">
        <f>Fre.!J14947</f>
        <v>94.623060408479063</v>
      </c>
      <c r="AD14946" s="3"/>
    </row>
    <row r="14947" spans="1:30" s="2" customFormat="1" ht="22.5" customHeight="1" x14ac:dyDescent="0.3">
      <c r="A14947" s="26">
        <f>Fre.!H14948</f>
        <v>152.54979096228689</v>
      </c>
      <c r="O14947" s="9"/>
      <c r="P14947" s="26">
        <f>Fre.!J14948</f>
        <v>91.529874577372539</v>
      </c>
      <c r="AD14947" s="3"/>
    </row>
    <row r="14948" spans="1:30" s="2" customFormat="1" ht="22.5" customHeight="1" x14ac:dyDescent="0.3">
      <c r="A14948" s="25">
        <f>Fre.!H14949</f>
        <v>157.17472150523508</v>
      </c>
      <c r="O14948" s="9"/>
      <c r="P14948" s="25">
        <f>Fre.!J14949</f>
        <v>94.304832903141573</v>
      </c>
      <c r="AD14948" s="3"/>
    </row>
    <row r="14949" spans="1:30" s="2" customFormat="1" ht="22.5" customHeight="1" x14ac:dyDescent="0.3">
      <c r="A14949" s="26">
        <f>Fre.!H14950</f>
        <v>152.03526035772114</v>
      </c>
      <c r="O14949" s="9"/>
      <c r="P14949" s="26">
        <f>Fre.!J14950</f>
        <v>91.221156214633211</v>
      </c>
      <c r="AD14949" s="3"/>
    </row>
    <row r="14950" spans="1:30" s="2" customFormat="1" ht="22.5" customHeight="1" x14ac:dyDescent="0.3">
      <c r="A14950" s="25">
        <f>Fre.!H14951</f>
        <v>153.94450387986953</v>
      </c>
      <c r="O14950" s="9"/>
      <c r="P14950" s="25">
        <f>Fre.!J14951</f>
        <v>92.366702327921971</v>
      </c>
      <c r="AD14950" s="3"/>
    </row>
    <row r="14951" spans="1:30" s="2" customFormat="1" ht="22.5" customHeight="1" x14ac:dyDescent="0.3">
      <c r="A14951" s="26">
        <f>Fre.!H14952</f>
        <v>148.95605090085652</v>
      </c>
      <c r="O14951" s="9"/>
      <c r="P14951" s="26">
        <f>Fre.!J14952</f>
        <v>89.373630540514185</v>
      </c>
      <c r="AD14951" s="3"/>
    </row>
    <row r="14952" spans="1:30" s="2" customFormat="1" ht="22.5" customHeight="1" x14ac:dyDescent="0.3">
      <c r="A14952" s="25">
        <f>Fre.!H14953</f>
        <v>153.43040022377181</v>
      </c>
      <c r="O14952" s="9"/>
      <c r="P14952" s="25">
        <f>Fre.!J14953</f>
        <v>92.058240134263485</v>
      </c>
      <c r="AD14952" s="3"/>
    </row>
    <row r="14953" spans="1:30" s="2" customFormat="1" ht="22.5" customHeight="1" x14ac:dyDescent="0.3">
      <c r="A14953" s="26">
        <f>Fre.!H14954</f>
        <v>148.45730947741936</v>
      </c>
      <c r="O14953" s="9"/>
      <c r="P14953" s="26">
        <f>Fre.!J14954</f>
        <v>89.074385686452132</v>
      </c>
      <c r="AD14953" s="3"/>
    </row>
    <row r="14954" spans="1:30" s="2" customFormat="1" ht="22.5" customHeight="1" x14ac:dyDescent="0.3">
      <c r="A14954" s="25">
        <f>Fre.!H14955</f>
        <v>157.67604536217416</v>
      </c>
      <c r="O14954" s="9"/>
      <c r="P14954" s="25">
        <f>Fre.!J14955</f>
        <v>94.605627217304644</v>
      </c>
      <c r="AD14954" s="3"/>
    </row>
    <row r="14955" spans="1:30" s="2" customFormat="1" ht="22.5" customHeight="1" x14ac:dyDescent="0.3">
      <c r="A14955" s="26">
        <f>Fre.!H14956</f>
        <v>152.51995607783303</v>
      </c>
      <c r="O14955" s="9"/>
      <c r="P14955" s="26">
        <f>Fre.!J14956</f>
        <v>91.511973646700213</v>
      </c>
      <c r="AD14955" s="3"/>
    </row>
    <row r="14956" spans="1:30" s="2" customFormat="1" ht="22.5" customHeight="1" x14ac:dyDescent="0.3">
      <c r="A14956" s="25">
        <f>Fre.!H14957</f>
        <v>157.14577614002755</v>
      </c>
      <c r="O14956" s="9"/>
      <c r="P14956" s="25">
        <f>Fre.!J14957</f>
        <v>94.287465684016794</v>
      </c>
      <c r="AD14956" s="3"/>
    </row>
    <row r="14957" spans="1:30" s="2" customFormat="1" ht="22.5" customHeight="1" x14ac:dyDescent="0.3">
      <c r="A14957" s="26">
        <f>Fre.!H14958</f>
        <v>152.00553542668408</v>
      </c>
      <c r="O14957" s="9"/>
      <c r="P14957" s="26">
        <f>Fre.!J14958</f>
        <v>91.203321256010696</v>
      </c>
      <c r="AD14957" s="3"/>
    </row>
    <row r="14958" spans="1:30" s="2" customFormat="1" ht="22.5" customHeight="1" x14ac:dyDescent="0.3">
      <c r="A14958" s="25">
        <f>Fre.!H14959</f>
        <v>153.91557954263146</v>
      </c>
      <c r="O14958" s="9"/>
      <c r="P14958" s="25">
        <f>Fre.!J14959</f>
        <v>92.349347725579008</v>
      </c>
      <c r="AD14958" s="3"/>
    </row>
    <row r="14959" spans="1:30" s="2" customFormat="1" ht="22.5" customHeight="1" x14ac:dyDescent="0.3">
      <c r="A14959" s="26">
        <f>Fre.!H14960</f>
        <v>148.92634699778887</v>
      </c>
      <c r="O14959" s="9"/>
      <c r="P14959" s="26">
        <f>Fre.!J14960</f>
        <v>89.35580819867333</v>
      </c>
      <c r="AD14959" s="3"/>
    </row>
    <row r="14960" spans="1:30" s="2" customFormat="1" ht="22.5" customHeight="1" x14ac:dyDescent="0.3">
      <c r="A14960" s="25">
        <f>Fre.!H14961</f>
        <v>153.40158246585636</v>
      </c>
      <c r="O14960" s="9"/>
      <c r="P14960" s="25">
        <f>Fre.!J14961</f>
        <v>92.040949479514069</v>
      </c>
      <c r="AD14960" s="3"/>
    </row>
    <row r="14961" spans="1:30" s="2" customFormat="1" ht="22.5" customHeight="1" x14ac:dyDescent="0.3">
      <c r="A14961" s="26">
        <f>Fre.!H14962</f>
        <v>148.42771215367429</v>
      </c>
      <c r="O14961" s="9"/>
      <c r="P14961" s="26">
        <f>Fre.!J14962</f>
        <v>89.056627292204979</v>
      </c>
      <c r="AD14961" s="3"/>
    </row>
    <row r="14962" spans="1:30" s="2" customFormat="1" ht="22.5" customHeight="1" x14ac:dyDescent="0.3">
      <c r="A14962" s="25">
        <f>Fre.!H14963</f>
        <v>157.31208926234629</v>
      </c>
      <c r="O14962" s="9"/>
      <c r="P14962" s="25">
        <f>Fre.!J14963</f>
        <v>94.387253557407917</v>
      </c>
      <c r="AD14962" s="3"/>
    </row>
    <row r="14963" spans="1:30" s="2" customFormat="1" ht="22.5" customHeight="1" x14ac:dyDescent="0.3">
      <c r="A14963" s="26">
        <f>Fre.!H14964</f>
        <v>152.16396116837768</v>
      </c>
      <c r="O14963" s="9"/>
      <c r="P14963" s="26">
        <f>Fre.!J14964</f>
        <v>91.298376701027152</v>
      </c>
      <c r="AD14963" s="3"/>
    </row>
    <row r="14964" spans="1:30" s="2" customFormat="1" ht="22.5" customHeight="1" x14ac:dyDescent="0.3">
      <c r="A14964" s="25">
        <f>Fre.!H14965</f>
        <v>156.78115179175933</v>
      </c>
      <c r="O14964" s="9"/>
      <c r="P14964" s="25">
        <f>Fre.!J14965</f>
        <v>94.068691075055582</v>
      </c>
      <c r="AD14964" s="3"/>
    </row>
    <row r="14965" spans="1:30" s="2" customFormat="1" ht="22.5" customHeight="1" x14ac:dyDescent="0.3">
      <c r="A14965" s="26">
        <f>Fre.!H14966</f>
        <v>151.64893641188416</v>
      </c>
      <c r="O14965" s="9"/>
      <c r="P14965" s="26">
        <f>Fre.!J14966</f>
        <v>90.989361847130496</v>
      </c>
      <c r="AD14965" s="3"/>
    </row>
    <row r="14966" spans="1:30" s="2" customFormat="1" ht="22.5" customHeight="1" x14ac:dyDescent="0.3">
      <c r="A14966" s="25">
        <f>Fre.!H14967</f>
        <v>153.55974350833208</v>
      </c>
      <c r="O14966" s="9"/>
      <c r="P14966" s="25">
        <f>Fre.!J14967</f>
        <v>92.135846104999899</v>
      </c>
      <c r="AD14966" s="3"/>
    </row>
    <row r="14967" spans="1:30" s="2" customFormat="1" ht="22.5" customHeight="1" x14ac:dyDescent="0.3">
      <c r="A14967" s="26">
        <f>Fre.!H14968</f>
        <v>148.57816784463654</v>
      </c>
      <c r="O14967" s="9"/>
      <c r="P14967" s="26">
        <f>Fre.!J14968</f>
        <v>89.146900706782205</v>
      </c>
      <c r="AD14967" s="3"/>
    </row>
    <row r="14968" spans="1:30" s="2" customFormat="1" ht="22.5" customHeight="1" x14ac:dyDescent="0.3">
      <c r="A14968" s="25">
        <f>Fre.!H14969</f>
        <v>153.04509868937075</v>
      </c>
      <c r="O14968" s="9"/>
      <c r="P14968" s="25">
        <f>Fre.!J14969</f>
        <v>91.82705921362323</v>
      </c>
      <c r="AD14968" s="3"/>
    </row>
    <row r="14969" spans="1:30" s="2" customFormat="1" ht="22.5" customHeight="1" x14ac:dyDescent="0.3">
      <c r="A14969" s="26">
        <f>Fre.!H14970</f>
        <v>148.07894743310035</v>
      </c>
      <c r="O14969" s="9"/>
      <c r="P14969" s="26">
        <f>Fre.!J14970</f>
        <v>88.847368459860604</v>
      </c>
      <c r="AD14969" s="3"/>
    </row>
    <row r="14970" spans="1:30" s="2" customFormat="1" ht="22.5" customHeight="1" x14ac:dyDescent="0.3">
      <c r="A14970" s="25">
        <f>Fre.!H14971</f>
        <v>157.28912030096598</v>
      </c>
      <c r="O14970" s="9"/>
      <c r="P14970" s="25">
        <f>Fre.!J14971</f>
        <v>94.373472180579967</v>
      </c>
      <c r="AD14970" s="3"/>
    </row>
    <row r="14971" spans="1:30" s="2" customFormat="1" ht="22.5" customHeight="1" x14ac:dyDescent="0.3">
      <c r="A14971" s="26">
        <f>Fre.!H14972</f>
        <v>152.14028746135236</v>
      </c>
      <c r="O14971" s="9"/>
      <c r="P14971" s="26">
        <f>Fre.!J14972</f>
        <v>91.284172476811932</v>
      </c>
      <c r="AD14971" s="3"/>
    </row>
    <row r="14972" spans="1:30" s="2" customFormat="1" ht="22.5" customHeight="1" x14ac:dyDescent="0.3">
      <c r="A14972" s="25">
        <f>Fre.!H14973</f>
        <v>156.75822719754638</v>
      </c>
      <c r="O14972" s="9"/>
      <c r="P14972" s="25">
        <f>Fre.!J14973</f>
        <v>94.054936318528334</v>
      </c>
      <c r="AD14972" s="3"/>
    </row>
    <row r="14973" spans="1:30" s="2" customFormat="1" ht="22.5" customHeight="1" x14ac:dyDescent="0.3">
      <c r="A14973" s="26">
        <f>Fre.!H14974</f>
        <v>151.6253070720262</v>
      </c>
      <c r="O14973" s="9"/>
      <c r="P14973" s="26">
        <f>Fre.!J14974</f>
        <v>90.975184243215978</v>
      </c>
      <c r="AD14973" s="3"/>
    </row>
    <row r="14974" spans="1:30" s="2" customFormat="1" ht="22.5" customHeight="1" x14ac:dyDescent="0.3">
      <c r="A14974" s="25">
        <f>Fre.!H14975</f>
        <v>153.53682739909047</v>
      </c>
      <c r="O14974" s="9"/>
      <c r="P14974" s="25">
        <f>Fre.!J14975</f>
        <v>92.122096439454793</v>
      </c>
      <c r="AD14974" s="3"/>
    </row>
    <row r="14975" spans="1:30" s="2" customFormat="1" ht="22.5" customHeight="1" x14ac:dyDescent="0.3">
      <c r="A14975" s="26">
        <f>Fre.!H14976</f>
        <v>148.55454698974862</v>
      </c>
      <c r="O14975" s="9"/>
      <c r="P14975" s="26">
        <f>Fre.!J14976</f>
        <v>89.132728193849829</v>
      </c>
      <c r="AD14975" s="3"/>
    </row>
    <row r="14976" spans="1:30" s="2" customFormat="1" ht="22.5" customHeight="1" x14ac:dyDescent="0.3">
      <c r="A14976" s="25">
        <f>Fre.!H14977</f>
        <v>153.0222255858217</v>
      </c>
      <c r="O14976" s="9"/>
      <c r="P14976" s="25">
        <f>Fre.!J14977</f>
        <v>91.813335351493137</v>
      </c>
      <c r="AD14976" s="3"/>
    </row>
    <row r="14977" spans="1:30" s="2" customFormat="1" ht="22.5" customHeight="1" x14ac:dyDescent="0.3">
      <c r="A14977" s="26">
        <f>Fre.!H14978</f>
        <v>148.05536958390496</v>
      </c>
      <c r="O14977" s="9"/>
      <c r="P14977" s="26">
        <f>Fre.!J14978</f>
        <v>88.833221750343114</v>
      </c>
      <c r="AD14977" s="3"/>
    </row>
    <row r="14978" spans="1:30" s="2" customFormat="1" ht="22.5" customHeight="1" x14ac:dyDescent="0.3">
      <c r="A14978" s="25">
        <f>Fre.!H14979</f>
        <v>158.29783533006352</v>
      </c>
      <c r="O14978" s="9"/>
      <c r="P14978" s="25">
        <f>Fre.!J14979</f>
        <v>94.978701198038621</v>
      </c>
      <c r="AD14978" s="3"/>
    </row>
    <row r="14979" spans="1:30" s="2" customFormat="1" ht="22.5" customHeight="1" x14ac:dyDescent="0.3">
      <c r="A14979" s="26">
        <f>Fre.!H14980</f>
        <v>153.12756052076327</v>
      </c>
      <c r="O14979" s="9"/>
      <c r="P14979" s="26">
        <f>Fre.!J14980</f>
        <v>91.876536312458228</v>
      </c>
      <c r="AD14979" s="3"/>
    </row>
    <row r="14980" spans="1:30" s="2" customFormat="1" ht="22.5" customHeight="1" x14ac:dyDescent="0.3">
      <c r="A14980" s="25">
        <f>Fre.!H14981</f>
        <v>157.76594321179206</v>
      </c>
      <c r="O14980" s="9"/>
      <c r="P14980" s="25">
        <f>Fre.!J14981</f>
        <v>94.659565927075761</v>
      </c>
      <c r="AD14980" s="3"/>
    </row>
    <row r="14981" spans="1:30" s="2" customFormat="1" ht="22.5" customHeight="1" x14ac:dyDescent="0.3">
      <c r="A14981" s="26">
        <f>Fre.!H14982</f>
        <v>152.61146250403638</v>
      </c>
      <c r="O14981" s="9"/>
      <c r="P14981" s="26">
        <f>Fre.!J14982</f>
        <v>91.566877502422088</v>
      </c>
      <c r="AD14981" s="3"/>
    </row>
    <row r="14982" spans="1:30" s="2" customFormat="1" ht="22.5" customHeight="1" x14ac:dyDescent="0.3">
      <c r="A14982" s="25">
        <f>Fre.!H14983</f>
        <v>154.52151095457893</v>
      </c>
      <c r="O14982" s="9"/>
      <c r="P14982" s="25">
        <f>Fre.!J14983</f>
        <v>92.712906572747613</v>
      </c>
      <c r="AD14982" s="3"/>
    </row>
    <row r="14983" spans="1:30" s="2" customFormat="1" ht="22.5" customHeight="1" x14ac:dyDescent="0.3">
      <c r="A14983" s="26">
        <f>Fre.!H14984</f>
        <v>149.51861908088608</v>
      </c>
      <c r="O14983" s="9"/>
      <c r="P14983" s="26">
        <f>Fre.!J14984</f>
        <v>89.7111714485319</v>
      </c>
      <c r="AD14983" s="3"/>
    </row>
    <row r="14984" spans="1:30" s="2" customFormat="1" ht="22.5" customHeight="1" x14ac:dyDescent="0.3">
      <c r="A14984" s="25">
        <f>Fre.!H14985</f>
        <v>154.00594078279946</v>
      </c>
      <c r="O14984" s="9"/>
      <c r="P14984" s="25">
        <f>Fre.!J14985</f>
        <v>92.403564469680205</v>
      </c>
      <c r="AD14984" s="3"/>
    </row>
    <row r="14985" spans="1:30" s="2" customFormat="1" ht="22.5" customHeight="1" x14ac:dyDescent="0.3">
      <c r="A14985" s="26">
        <f>Fre.!H14986</f>
        <v>149.01835834379665</v>
      </c>
      <c r="O14985" s="9"/>
      <c r="P14985" s="26">
        <f>Fre.!J14986</f>
        <v>89.411015006277978</v>
      </c>
      <c r="AD14985" s="3"/>
    </row>
    <row r="14986" spans="1:30" s="2" customFormat="1" ht="22.5" customHeight="1" x14ac:dyDescent="0.3">
      <c r="A14986" s="25">
        <f>Fre.!H14987</f>
        <v>158.26316645889113</v>
      </c>
      <c r="O14986" s="9"/>
      <c r="P14986" s="25">
        <f>Fre.!J14987</f>
        <v>94.957899875334803</v>
      </c>
      <c r="AD14986" s="3"/>
    </row>
    <row r="14987" spans="1:30" s="2" customFormat="1" ht="22.5" customHeight="1" x14ac:dyDescent="0.3">
      <c r="A14987" s="26">
        <f>Fre.!H14988</f>
        <v>153.09200775261741</v>
      </c>
      <c r="O14987" s="9"/>
      <c r="P14987" s="26">
        <f>Fre.!J14988</f>
        <v>91.855204651570574</v>
      </c>
      <c r="AD14987" s="3"/>
    </row>
    <row r="14988" spans="1:30" s="2" customFormat="1" ht="22.5" customHeight="1" x14ac:dyDescent="0.3">
      <c r="A14988" s="25">
        <f>Fre.!H14989</f>
        <v>157.73144363397458</v>
      </c>
      <c r="O14988" s="9"/>
      <c r="P14988" s="25">
        <f>Fre.!J14989</f>
        <v>94.638866180385023</v>
      </c>
      <c r="AD14988" s="3"/>
    </row>
    <row r="14989" spans="1:30" s="2" customFormat="1" ht="22.5" customHeight="1" x14ac:dyDescent="0.3">
      <c r="A14989" s="26">
        <f>Fre.!H14990</f>
        <v>152.57607902924542</v>
      </c>
      <c r="O14989" s="9"/>
      <c r="P14989" s="26">
        <f>Fre.!J14990</f>
        <v>91.545647417547514</v>
      </c>
      <c r="AD14989" s="3"/>
    </row>
    <row r="14990" spans="1:30" s="2" customFormat="1" ht="22.5" customHeight="1" x14ac:dyDescent="0.3">
      <c r="A14990" s="25">
        <f>Fre.!H14991</f>
        <v>154.4870437531587</v>
      </c>
      <c r="O14990" s="9"/>
      <c r="P14990" s="25">
        <f>Fre.!J14991</f>
        <v>92.692226251895477</v>
      </c>
      <c r="AD14990" s="3"/>
    </row>
    <row r="14991" spans="1:30" s="2" customFormat="1" ht="22.5" customHeight="1" x14ac:dyDescent="0.3">
      <c r="A14991" s="26">
        <f>Fre.!H14992</f>
        <v>149.48326798249235</v>
      </c>
      <c r="O14991" s="9"/>
      <c r="P14991" s="26">
        <f>Fre.!J14992</f>
        <v>89.689960789495927</v>
      </c>
      <c r="AD14991" s="3"/>
    </row>
    <row r="14992" spans="1:30" s="2" customFormat="1" ht="22.5" customHeight="1" x14ac:dyDescent="0.3">
      <c r="A14992" s="25">
        <f>Fre.!H14993</f>
        <v>153.97163767970133</v>
      </c>
      <c r="O14992" s="9"/>
      <c r="P14992" s="25">
        <f>Fre.!J14993</f>
        <v>92.382982607821447</v>
      </c>
      <c r="AD14992" s="3"/>
    </row>
    <row r="14993" spans="1:30" s="2" customFormat="1" ht="22.5" customHeight="1" x14ac:dyDescent="0.3">
      <c r="A14993" s="26">
        <f>Fre.!H14994</f>
        <v>148.98317134372505</v>
      </c>
      <c r="O14993" s="9"/>
      <c r="P14993" s="26">
        <f>Fre.!J14994</f>
        <v>89.389902806235412</v>
      </c>
      <c r="AD14993" s="3"/>
    </row>
    <row r="14994" spans="1:30" s="2" customFormat="1" ht="22.5" customHeight="1" x14ac:dyDescent="0.3">
      <c r="A14994" s="25">
        <f>Fre.!H14995</f>
        <v>157.90538019719193</v>
      </c>
      <c r="O14994" s="9"/>
      <c r="P14994" s="25">
        <f>Fre.!J14995</f>
        <v>94.743228118315017</v>
      </c>
      <c r="AD14994" s="3"/>
    </row>
    <row r="14995" spans="1:30" s="2" customFormat="1" ht="22.5" customHeight="1" x14ac:dyDescent="0.3">
      <c r="A14995" s="26">
        <f>Fre.!H14996</f>
        <v>152.74244965050835</v>
      </c>
      <c r="O14995" s="9"/>
      <c r="P14995" s="26">
        <f>Fre.!J14996</f>
        <v>91.645469790305413</v>
      </c>
      <c r="AD14995" s="3"/>
    </row>
    <row r="14996" spans="1:30" s="2" customFormat="1" ht="22.5" customHeight="1" x14ac:dyDescent="0.3">
      <c r="A14996" s="25">
        <f>Fre.!H14997</f>
        <v>157.37275766588817</v>
      </c>
      <c r="O14996" s="9"/>
      <c r="P14996" s="25">
        <f>Fre.!J14997</f>
        <v>94.42365459953291</v>
      </c>
      <c r="AD14996" s="3"/>
    </row>
    <row r="14997" spans="1:30" s="2" customFormat="1" ht="22.5" customHeight="1" x14ac:dyDescent="0.3">
      <c r="A14997" s="26">
        <f>Fre.!H14998</f>
        <v>152.22569148721874</v>
      </c>
      <c r="O14997" s="9"/>
      <c r="P14997" s="26">
        <f>Fre.!J14998</f>
        <v>91.335414892331372</v>
      </c>
      <c r="AD14997" s="3"/>
    </row>
    <row r="14998" spans="1:30" s="2" customFormat="1" ht="22.5" customHeight="1" x14ac:dyDescent="0.3">
      <c r="A14998" s="25">
        <f>Fre.!H14999</f>
        <v>154.13717132065554</v>
      </c>
      <c r="O14998" s="9"/>
      <c r="P14998" s="25">
        <f>Fre.!J14999</f>
        <v>92.482302792393725</v>
      </c>
      <c r="AD14998" s="3"/>
    </row>
    <row r="14999" spans="1:30" s="2" customFormat="1" ht="22.5" customHeight="1" x14ac:dyDescent="0.3">
      <c r="A14999" s="26">
        <f>Fre.!H15000</f>
        <v>149.14131307548683</v>
      </c>
      <c r="O14999" s="9"/>
      <c r="P14999" s="26">
        <f>Fre.!J15000</f>
        <v>89.484787845292644</v>
      </c>
      <c r="AD14999" s="3"/>
    </row>
    <row r="15000" spans="1:30" s="2" customFormat="1" ht="22.5" customHeight="1" x14ac:dyDescent="0.3">
      <c r="A15000" s="25">
        <f>Fre.!H15001</f>
        <v>153.62089314971715</v>
      </c>
      <c r="O15000" s="9"/>
      <c r="P15000" s="25">
        <f>Fre.!J15001</f>
        <v>92.172535889830939</v>
      </c>
      <c r="AD15000" s="3"/>
    </row>
    <row r="15001" spans="1:30" s="2" customFormat="1" ht="22.5" customHeight="1" x14ac:dyDescent="0.3">
      <c r="A15001" s="26">
        <f>Fre.!H15002</f>
        <v>148.64041244947052</v>
      </c>
      <c r="O15001" s="9"/>
      <c r="P15001" s="26">
        <f>Fre.!J15002</f>
        <v>89.184247469682433</v>
      </c>
      <c r="AD15001" s="3"/>
    </row>
    <row r="15002" spans="1:30" s="2" customFormat="1" ht="22.5" customHeight="1" x14ac:dyDescent="0.3">
      <c r="A15002" s="25">
        <f>Fre.!H15003</f>
        <v>155.66996608708467</v>
      </c>
      <c r="O15002" s="9"/>
      <c r="P15002" s="25">
        <f>Fre.!J15003</f>
        <v>93.401979652251185</v>
      </c>
      <c r="AD15002" s="3"/>
    </row>
    <row r="15003" spans="1:30" s="2" customFormat="1" ht="22.5" customHeight="1" x14ac:dyDescent="0.3">
      <c r="A15003" s="26">
        <f>Fre.!H15004</f>
        <v>149.02354412797098</v>
      </c>
      <c r="O15003" s="9"/>
      <c r="P15003" s="26">
        <f>Fre.!J15004</f>
        <v>89.41412647678311</v>
      </c>
      <c r="AD15003" s="3"/>
    </row>
    <row r="15004" spans="1:30" s="2" customFormat="1" ht="22.5" customHeight="1" x14ac:dyDescent="0.3">
      <c r="A15004" s="25">
        <f>Fre.!H15005</f>
        <v>155.17693050607414</v>
      </c>
      <c r="O15004" s="9"/>
      <c r="P15004" s="25">
        <f>Fre.!J15005</f>
        <v>93.106158303644619</v>
      </c>
      <c r="AD15004" s="3"/>
    </row>
    <row r="15005" spans="1:30" s="2" customFormat="1" ht="22.5" customHeight="1" x14ac:dyDescent="0.3">
      <c r="A15005" s="26">
        <f>Fre.!H15006</f>
        <v>148.53669400907208</v>
      </c>
      <c r="O15005" s="9"/>
      <c r="P15005" s="26">
        <f>Fre.!J15006</f>
        <v>89.122016405443773</v>
      </c>
      <c r="AD15005" s="3"/>
    </row>
    <row r="15006" spans="1:30" s="2" customFormat="1" ht="22.5" customHeight="1" x14ac:dyDescent="0.3">
      <c r="A15006" s="25">
        <f>Fre.!H15007</f>
        <v>151.9909096750236</v>
      </c>
      <c r="O15006" s="9"/>
      <c r="P15006" s="25">
        <f>Fre.!J15007</f>
        <v>91.194545805014812</v>
      </c>
      <c r="AD15006" s="3"/>
    </row>
    <row r="15007" spans="1:30" s="2" customFormat="1" ht="22.5" customHeight="1" x14ac:dyDescent="0.3">
      <c r="A15007" s="26">
        <f>Fre.!H15008</f>
        <v>146.86560781280079</v>
      </c>
      <c r="O15007" s="9"/>
      <c r="P15007" s="26">
        <f>Fre.!J15008</f>
        <v>88.119364687680616</v>
      </c>
      <c r="AD15007" s="3"/>
    </row>
    <row r="15008" spans="1:30" s="2" customFormat="1" ht="22.5" customHeight="1" x14ac:dyDescent="0.3">
      <c r="A15008" s="25">
        <f>Fre.!H15009</f>
        <v>152.8571485434521</v>
      </c>
      <c r="O15008" s="9"/>
      <c r="P15008" s="25">
        <f>Fre.!J15009</f>
        <v>91.714289126071776</v>
      </c>
      <c r="AD15008" s="3"/>
    </row>
    <row r="15009" spans="1:30" s="2" customFormat="1" ht="22.5" customHeight="1" x14ac:dyDescent="0.3">
      <c r="A15009" s="26">
        <f>Fre.!H15010</f>
        <v>146.37234217804092</v>
      </c>
      <c r="O15009" s="9"/>
      <c r="P15009" s="26">
        <f>Fre.!J15010</f>
        <v>87.823405306825094</v>
      </c>
      <c r="AD15009" s="3"/>
    </row>
    <row r="15010" spans="1:30" s="2" customFormat="1" ht="22.5" customHeight="1" x14ac:dyDescent="0.3">
      <c r="A15010" s="25">
        <f>Fre.!H15011</f>
        <v>155.86092240476719</v>
      </c>
      <c r="O15010" s="9"/>
      <c r="P15010" s="25">
        <f>Fre.!J15011</f>
        <v>93.516553442860442</v>
      </c>
      <c r="AD15010" s="3"/>
    </row>
    <row r="15011" spans="1:30" s="2" customFormat="1" ht="22.5" customHeight="1" x14ac:dyDescent="0.3">
      <c r="A15011" s="26">
        <f>Fre.!H15012</f>
        <v>149.21291711477613</v>
      </c>
      <c r="O15011" s="9"/>
      <c r="P15011" s="26">
        <f>Fre.!J15012</f>
        <v>89.527750268866328</v>
      </c>
      <c r="AD15011" s="3"/>
    </row>
    <row r="15012" spans="1:30" s="2" customFormat="1" ht="22.5" customHeight="1" x14ac:dyDescent="0.3">
      <c r="A15012" s="25">
        <f>Fre.!H15013</f>
        <v>155.36947121010297</v>
      </c>
      <c r="O15012" s="9"/>
      <c r="P15012" s="25">
        <f>Fre.!J15013</f>
        <v>93.221682726061914</v>
      </c>
      <c r="AD15012" s="3"/>
    </row>
    <row r="15013" spans="1:30" s="2" customFormat="1" ht="22.5" customHeight="1" x14ac:dyDescent="0.3">
      <c r="A15013" s="26">
        <f>Fre.!H15014</f>
        <v>148.72732105866478</v>
      </c>
      <c r="O15013" s="9"/>
      <c r="P15013" s="26">
        <f>Fre.!J15014</f>
        <v>89.236392635199124</v>
      </c>
      <c r="AD15013" s="3"/>
    </row>
    <row r="15014" spans="1:30" s="2" customFormat="1" ht="22.5" customHeight="1" x14ac:dyDescent="0.3">
      <c r="A15014" s="25">
        <f>Fre.!H15015</f>
        <v>152.17884868118603</v>
      </c>
      <c r="O15014" s="9"/>
      <c r="P15014" s="25">
        <f>Fre.!J15015</f>
        <v>91.307309208711871</v>
      </c>
      <c r="AD15014" s="3"/>
    </row>
    <row r="15015" spans="1:30" s="2" customFormat="1" ht="22.5" customHeight="1" x14ac:dyDescent="0.3">
      <c r="A15015" s="26">
        <f>Fre.!H15016</f>
        <v>147.01658285667395</v>
      </c>
      <c r="O15015" s="9"/>
      <c r="P15015" s="26">
        <f>Fre.!J15016</f>
        <v>88.209949714004239</v>
      </c>
      <c r="AD15015" s="3"/>
    </row>
    <row r="15016" spans="1:30" s="2" customFormat="1" ht="22.5" customHeight="1" x14ac:dyDescent="0.3">
      <c r="A15016" s="25">
        <f>Fre.!H15017</f>
        <v>153.01112135337951</v>
      </c>
      <c r="O15016" s="9"/>
      <c r="P15016" s="25">
        <f>Fre.!J15017</f>
        <v>91.806672812028097</v>
      </c>
      <c r="AD15016" s="3"/>
    </row>
    <row r="15017" spans="1:30" s="2" customFormat="1" ht="22.5" customHeight="1" x14ac:dyDescent="0.3">
      <c r="A15017" s="26">
        <f>Fre.!H15018</f>
        <v>146.52523516071935</v>
      </c>
      <c r="O15017" s="9"/>
      <c r="P15017" s="26">
        <f>Fre.!J15018</f>
        <v>87.915141096432123</v>
      </c>
      <c r="AD15017" s="3"/>
    </row>
    <row r="15018" spans="1:30" s="2" customFormat="1" ht="22.5" customHeight="1" x14ac:dyDescent="0.3">
      <c r="A15018" s="25">
        <f>Fre.!H15019</f>
        <v>155.83069926069149</v>
      </c>
      <c r="O15018" s="9"/>
      <c r="P15018" s="25">
        <f>Fre.!J15019</f>
        <v>93.498419556414902</v>
      </c>
      <c r="AD15018" s="3"/>
    </row>
    <row r="15019" spans="1:30" s="2" customFormat="1" ht="22.5" customHeight="1" x14ac:dyDescent="0.3">
      <c r="A15019" s="26">
        <f>Fre.!H15020</f>
        <v>149.18187744692301</v>
      </c>
      <c r="O15019" s="9"/>
      <c r="P15019" s="26">
        <f>Fre.!J15020</f>
        <v>89.509126468154179</v>
      </c>
      <c r="AD15019" s="3"/>
    </row>
    <row r="15020" spans="1:30" s="2" customFormat="1" ht="22.5" customHeight="1" x14ac:dyDescent="0.3">
      <c r="A15020" s="25">
        <f>Fre.!H15021</f>
        <v>155.33926873498632</v>
      </c>
      <c r="O15020" s="9"/>
      <c r="P15020" s="25">
        <f>Fre.!J15021</f>
        <v>93.203561240991917</v>
      </c>
      <c r="AD15020" s="3"/>
    </row>
    <row r="15021" spans="1:30" s="2" customFormat="1" ht="22.5" customHeight="1" x14ac:dyDescent="0.3">
      <c r="A15021" s="26">
        <f>Fre.!H15022</f>
        <v>148.69638615050621</v>
      </c>
      <c r="O15021" s="9"/>
      <c r="P15021" s="26">
        <f>Fre.!J15022</f>
        <v>89.217831690303854</v>
      </c>
      <c r="AD15021" s="3"/>
    </row>
    <row r="15022" spans="1:30" s="2" customFormat="1" ht="22.5" customHeight="1" x14ac:dyDescent="0.3">
      <c r="A15022" s="25">
        <f>Fre.!H15023</f>
        <v>152.14875096576392</v>
      </c>
      <c r="O15022" s="9"/>
      <c r="P15022" s="25">
        <f>Fre.!J15023</f>
        <v>91.289250579458624</v>
      </c>
      <c r="AD15022" s="3"/>
    </row>
    <row r="15023" spans="1:30" s="2" customFormat="1" ht="22.5" customHeight="1" x14ac:dyDescent="0.3">
      <c r="A15023" s="26">
        <f>Fre.!H15024</f>
        <v>146.90903845459425</v>
      </c>
      <c r="O15023" s="9"/>
      <c r="P15023" s="26">
        <f>Fre.!J15024</f>
        <v>88.145423072756671</v>
      </c>
      <c r="AD15023" s="3"/>
    </row>
    <row r="15024" spans="1:30" s="2" customFormat="1" ht="22.5" customHeight="1" x14ac:dyDescent="0.3">
      <c r="A15024" s="25">
        <f>Fre.!H15025</f>
        <v>152.90441414403756</v>
      </c>
      <c r="O15024" s="9"/>
      <c r="P15024" s="25">
        <f>Fre.!J15025</f>
        <v>91.742648486422539</v>
      </c>
      <c r="AD15024" s="3"/>
    </row>
    <row r="15025" spans="1:30" s="2" customFormat="1" ht="22.5" customHeight="1" x14ac:dyDescent="0.3">
      <c r="A15025" s="26">
        <f>Fre.!H15026</f>
        <v>146.41819511415687</v>
      </c>
      <c r="O15025" s="9"/>
      <c r="P15025" s="26">
        <f>Fre.!J15026</f>
        <v>87.85091706849478</v>
      </c>
      <c r="AD15025" s="3"/>
    </row>
    <row r="15026" spans="1:30" s="2" customFormat="1" ht="22.5" customHeight="1" x14ac:dyDescent="0.3">
      <c r="A15026" s="25">
        <f>Fre.!H15027</f>
        <v>155.48029294379654</v>
      </c>
      <c r="O15026" s="9"/>
      <c r="P15026" s="25">
        <f>Fre.!J15027</f>
        <v>93.288175766278442</v>
      </c>
      <c r="AD15026" s="3"/>
    </row>
    <row r="15027" spans="1:30" s="2" customFormat="1" ht="22.5" customHeight="1" x14ac:dyDescent="0.3">
      <c r="A15027" s="26">
        <f>Fre.!H15028</f>
        <v>148.84119688923872</v>
      </c>
      <c r="O15027" s="9"/>
      <c r="P15027" s="26">
        <f>Fre.!J15028</f>
        <v>89.304718133543233</v>
      </c>
      <c r="AD15027" s="3"/>
    </row>
    <row r="15028" spans="1:30" s="2" customFormat="1" ht="22.5" customHeight="1" x14ac:dyDescent="0.3">
      <c r="A15028" s="25">
        <f>Fre.!H15029</f>
        <v>154.98964916072239</v>
      </c>
      <c r="O15028" s="9"/>
      <c r="P15028" s="25">
        <f>Fre.!J15029</f>
        <v>92.993789496433962</v>
      </c>
      <c r="AD15028" s="3"/>
    </row>
    <row r="15029" spans="1:30" s="2" customFormat="1" ht="22.5" customHeight="1" x14ac:dyDescent="0.3">
      <c r="A15029" s="26">
        <f>Fre.!H15030</f>
        <v>148.35507725010791</v>
      </c>
      <c r="O15029" s="9"/>
      <c r="P15029" s="26">
        <f>Fre.!J15030</f>
        <v>89.013046350065252</v>
      </c>
      <c r="AD15029" s="3"/>
    </row>
    <row r="15030" spans="1:30" s="2" customFormat="1" ht="22.5" customHeight="1" x14ac:dyDescent="0.3">
      <c r="A15030" s="25">
        <f>Fre.!H15031</f>
        <v>151.80619726244151</v>
      </c>
      <c r="O15030" s="9"/>
      <c r="P15030" s="25">
        <f>Fre.!J15031</f>
        <v>91.083718357465543</v>
      </c>
      <c r="AD15030" s="3"/>
    </row>
    <row r="15031" spans="1:30" s="2" customFormat="1" ht="22.5" customHeight="1" x14ac:dyDescent="0.3">
      <c r="A15031" s="26">
        <f>Fre.!H15032</f>
        <v>146.64986666325655</v>
      </c>
      <c r="O15031" s="9"/>
      <c r="P15031" s="26">
        <f>Fre.!J15032</f>
        <v>87.989919997954175</v>
      </c>
      <c r="AD15031" s="3"/>
    </row>
    <row r="15032" spans="1:30" s="2" customFormat="1" ht="22.5" customHeight="1" x14ac:dyDescent="0.3">
      <c r="A15032" s="25">
        <f>Fre.!H15033</f>
        <v>152.636632547955</v>
      </c>
      <c r="O15032" s="9"/>
      <c r="P15032" s="25">
        <f>Fre.!J15033</f>
        <v>91.581979528773275</v>
      </c>
      <c r="AD15032" s="3"/>
    </row>
    <row r="15033" spans="1:30" s="2" customFormat="1" ht="22.5" customHeight="1" x14ac:dyDescent="0.3">
      <c r="A15033" s="26">
        <f>Fre.!H15034</f>
        <v>146.1579839949132</v>
      </c>
      <c r="O15033" s="9"/>
      <c r="P15033" s="26">
        <f>Fre.!J15034</f>
        <v>87.694790396948306</v>
      </c>
      <c r="AD15033" s="3"/>
    </row>
    <row r="15034" spans="1:30" s="2" customFormat="1" ht="22.5" customHeight="1" x14ac:dyDescent="0.3">
      <c r="A15034" s="25">
        <f>Fre.!H15035</f>
        <v>155.45593562744509</v>
      </c>
      <c r="O15034" s="9"/>
      <c r="P15034" s="25">
        <f>Fre.!J15035</f>
        <v>93.273561376467043</v>
      </c>
      <c r="AD15034" s="3"/>
    </row>
    <row r="15035" spans="1:30" s="2" customFormat="1" ht="22.5" customHeight="1" x14ac:dyDescent="0.3">
      <c r="A15035" s="26">
        <f>Fre.!H15036</f>
        <v>148.81608256727571</v>
      </c>
      <c r="O15035" s="9"/>
      <c r="P15035" s="26">
        <f>Fre.!J15036</f>
        <v>89.289649540365943</v>
      </c>
      <c r="AD15035" s="3"/>
    </row>
    <row r="15036" spans="1:30" s="2" customFormat="1" ht="22.5" customHeight="1" x14ac:dyDescent="0.3">
      <c r="A15036" s="25">
        <f>Fre.!H15037</f>
        <v>154.9653001844772</v>
      </c>
      <c r="O15036" s="9"/>
      <c r="P15036" s="25">
        <f>Fre.!J15037</f>
        <v>92.979180110686443</v>
      </c>
      <c r="AD15036" s="3"/>
    </row>
    <row r="15037" spans="1:30" s="2" customFormat="1" ht="22.5" customHeight="1" x14ac:dyDescent="0.3">
      <c r="A15037" s="26">
        <f>Fre.!H15038</f>
        <v>148.33000519960208</v>
      </c>
      <c r="O15037" s="9"/>
      <c r="P15037" s="26">
        <f>Fre.!J15038</f>
        <v>88.998003119761265</v>
      </c>
      <c r="AD15037" s="3"/>
    </row>
    <row r="15038" spans="1:30" s="2" customFormat="1" ht="22.5" customHeight="1" x14ac:dyDescent="0.3">
      <c r="A15038" s="25">
        <f>Fre.!H15039</f>
        <v>151.78189055765219</v>
      </c>
      <c r="O15038" s="9"/>
      <c r="P15038" s="25">
        <f>Fre.!J15039</f>
        <v>91.069134334591325</v>
      </c>
      <c r="AD15038" s="3"/>
    </row>
    <row r="15039" spans="1:30" s="2" customFormat="1" ht="22.5" customHeight="1" x14ac:dyDescent="0.3">
      <c r="A15039" s="26">
        <f>Fre.!H15040</f>
        <v>146.92665458475048</v>
      </c>
      <c r="O15039" s="9"/>
      <c r="P15039" s="26">
        <f>Fre.!J15040</f>
        <v>88.155992750850686</v>
      </c>
      <c r="AD15039" s="3"/>
    </row>
    <row r="15040" spans="1:30" s="2" customFormat="1" ht="22.5" customHeight="1" x14ac:dyDescent="0.3">
      <c r="A15040" s="25">
        <f>Fre.!H15041</f>
        <v>152.91633866856162</v>
      </c>
      <c r="O15040" s="9"/>
      <c r="P15040" s="25">
        <f>Fre.!J15041</f>
        <v>91.749803201137112</v>
      </c>
      <c r="AD15040" s="3"/>
    </row>
    <row r="15041" spans="1:30" s="2" customFormat="1" ht="22.5" customHeight="1" x14ac:dyDescent="0.3">
      <c r="A15041" s="26">
        <f>Fre.!H15042</f>
        <v>146.43164269167215</v>
      </c>
      <c r="O15041" s="9"/>
      <c r="P15041" s="26">
        <f>Fre.!J15042</f>
        <v>87.858985615003419</v>
      </c>
      <c r="AD15041" s="3"/>
    </row>
    <row r="15042" spans="1:30" s="2" customFormat="1" ht="22.5" customHeight="1" x14ac:dyDescent="0.3">
      <c r="A15042" s="25">
        <f>Fre.!H15043</f>
        <v>155.9347841434637</v>
      </c>
      <c r="O15042" s="9"/>
      <c r="P15042" s="25">
        <f>Fre.!J15043</f>
        <v>93.560870486078855</v>
      </c>
      <c r="AD15042" s="3"/>
    </row>
    <row r="15043" spans="1:30" s="2" customFormat="1" ht="22.5" customHeight="1" x14ac:dyDescent="0.3">
      <c r="A15043" s="26">
        <f>Fre.!H15044</f>
        <v>149.28984197187469</v>
      </c>
      <c r="O15043" s="9"/>
      <c r="P15043" s="26">
        <f>Fre.!J15044</f>
        <v>89.57390518312495</v>
      </c>
      <c r="AD15043" s="3"/>
    </row>
    <row r="15044" spans="1:30" s="2" customFormat="1" ht="22.5" customHeight="1" x14ac:dyDescent="0.3">
      <c r="A15044" s="25">
        <f>Fre.!H15045</f>
        <v>155.44046005385832</v>
      </c>
      <c r="O15044" s="9"/>
      <c r="P15044" s="25">
        <f>Fre.!J15045</f>
        <v>93.264276032315237</v>
      </c>
      <c r="AD15044" s="3"/>
    </row>
    <row r="15045" spans="1:30" s="2" customFormat="1" ht="22.5" customHeight="1" x14ac:dyDescent="0.3">
      <c r="A15045" s="26">
        <f>Fre.!H15046</f>
        <v>148.80240389508734</v>
      </c>
      <c r="O15045" s="9"/>
      <c r="P15045" s="26">
        <f>Fre.!J15046</f>
        <v>89.281442337052908</v>
      </c>
      <c r="AD15045" s="3"/>
    </row>
    <row r="15046" spans="1:30" s="2" customFormat="1" ht="22.5" customHeight="1" x14ac:dyDescent="0.3">
      <c r="A15046" s="25">
        <f>Fre.!H15047</f>
        <v>152.25165292207041</v>
      </c>
      <c r="O15046" s="9"/>
      <c r="P15046" s="25">
        <f>Fre.!J15047</f>
        <v>91.350991753242511</v>
      </c>
      <c r="AD15046" s="3"/>
    </row>
    <row r="15047" spans="1:30" s="2" customFormat="1" ht="22.5" customHeight="1" x14ac:dyDescent="0.3">
      <c r="A15047" s="26">
        <f>Fre.!H15048</f>
        <v>147.10171593444849</v>
      </c>
      <c r="O15047" s="9"/>
      <c r="P15047" s="26">
        <f>Fre.!J15048</f>
        <v>88.261029560669485</v>
      </c>
      <c r="AD15047" s="3"/>
    </row>
    <row r="15048" spans="1:30" s="2" customFormat="1" ht="22.5" customHeight="1" x14ac:dyDescent="0.3">
      <c r="A15048" s="25">
        <f>Fre.!H15049</f>
        <v>153.09056101103604</v>
      </c>
      <c r="O15048" s="9"/>
      <c r="P15048" s="25">
        <f>Fre.!J15049</f>
        <v>91.854336606622269</v>
      </c>
      <c r="AD15048" s="3"/>
    </row>
    <row r="15049" spans="1:30" s="2" customFormat="1" ht="22.5" customHeight="1" x14ac:dyDescent="0.3">
      <c r="A15049" s="26">
        <f>Fre.!H15050</f>
        <v>146.60849161181892</v>
      </c>
      <c r="O15049" s="9"/>
      <c r="P15049" s="26">
        <f>Fre.!J15050</f>
        <v>87.965094967091602</v>
      </c>
      <c r="AD15049" s="3"/>
    </row>
    <row r="15050" spans="1:30" s="2" customFormat="1" ht="22.5" customHeight="1" x14ac:dyDescent="0.3">
      <c r="A15050" s="25">
        <f>Fre.!H15051</f>
        <v>155.90042156169142</v>
      </c>
      <c r="O15050" s="9"/>
      <c r="P15050" s="25">
        <f>Fre.!J15051</f>
        <v>93.540252937014984</v>
      </c>
      <c r="AD15050" s="3"/>
    </row>
    <row r="15051" spans="1:30" s="2" customFormat="1" ht="22.5" customHeight="1" x14ac:dyDescent="0.3">
      <c r="A15051" s="26">
        <f>Fre.!H15052</f>
        <v>149.25465556181828</v>
      </c>
      <c r="O15051" s="9"/>
      <c r="P15051" s="26">
        <f>Fre.!J15052</f>
        <v>89.552793337091359</v>
      </c>
      <c r="AD15051" s="3"/>
    </row>
    <row r="15052" spans="1:30" s="2" customFormat="1" ht="22.5" customHeight="1" x14ac:dyDescent="0.3">
      <c r="A15052" s="25">
        <f>Fre.!H15053</f>
        <v>155.40612929572092</v>
      </c>
      <c r="O15052" s="9"/>
      <c r="P15052" s="25">
        <f>Fre.!J15053</f>
        <v>93.243677577432663</v>
      </c>
      <c r="AD15052" s="3"/>
    </row>
    <row r="15053" spans="1:30" s="2" customFormat="1" ht="22.5" customHeight="1" x14ac:dyDescent="0.3">
      <c r="A15053" s="26">
        <f>Fre.!H15054</f>
        <v>148.76737878170465</v>
      </c>
      <c r="O15053" s="9"/>
      <c r="P15053" s="26">
        <f>Fre.!J15054</f>
        <v>89.260427269022799</v>
      </c>
      <c r="AD15053" s="3"/>
    </row>
    <row r="15054" spans="1:30" s="2" customFormat="1" ht="22.5" customHeight="1" x14ac:dyDescent="0.3">
      <c r="A15054" s="25">
        <f>Fre.!H15055</f>
        <v>152.21748346060545</v>
      </c>
      <c r="O15054" s="9"/>
      <c r="P15054" s="25">
        <f>Fre.!J15055</f>
        <v>91.330490076363532</v>
      </c>
      <c r="AD15054" s="3"/>
    </row>
    <row r="15055" spans="1:30" s="2" customFormat="1" ht="22.5" customHeight="1" x14ac:dyDescent="0.3">
      <c r="A15055" s="26">
        <f>Fre.!H15056</f>
        <v>147.00255681583226</v>
      </c>
      <c r="O15055" s="9"/>
      <c r="P15055" s="26">
        <f>Fre.!J15056</f>
        <v>88.201534089499873</v>
      </c>
      <c r="AD15055" s="3"/>
    </row>
    <row r="15056" spans="1:30" s="2" customFormat="1" ht="22.5" customHeight="1" x14ac:dyDescent="0.3">
      <c r="A15056" s="25">
        <f>Fre.!H15057</f>
        <v>152.9922575443388</v>
      </c>
      <c r="O15056" s="9"/>
      <c r="P15056" s="25">
        <f>Fre.!J15057</f>
        <v>91.795354526603688</v>
      </c>
      <c r="AD15056" s="3"/>
    </row>
    <row r="15057" spans="1:30" s="2" customFormat="1" ht="22.5" customHeight="1" x14ac:dyDescent="0.3">
      <c r="A15057" s="26">
        <f>Fre.!H15058</f>
        <v>146.50972019506295</v>
      </c>
      <c r="O15057" s="9"/>
      <c r="P15057" s="26">
        <f>Fre.!J15058</f>
        <v>87.905832117038031</v>
      </c>
      <c r="AD15057" s="3"/>
    </row>
    <row r="15058" spans="1:30" s="2" customFormat="1" ht="22.5" customHeight="1" x14ac:dyDescent="0.3">
      <c r="A15058" s="25">
        <f>Fre.!H15059</f>
        <v>155.53391809155943</v>
      </c>
      <c r="O15058" s="9"/>
      <c r="P15058" s="25">
        <f>Fre.!J15059</f>
        <v>93.320350854936052</v>
      </c>
      <c r="AD15058" s="3"/>
    </row>
    <row r="15059" spans="1:30" s="2" customFormat="1" ht="22.5" customHeight="1" x14ac:dyDescent="0.3">
      <c r="A15059" s="26">
        <f>Fre.!H15060</f>
        <v>148.89838071640983</v>
      </c>
      <c r="O15059" s="9"/>
      <c r="P15059" s="26">
        <f>Fre.!J15060</f>
        <v>89.339028429846564</v>
      </c>
      <c r="AD15059" s="3"/>
    </row>
    <row r="15060" spans="1:30" s="2" customFormat="1" ht="22.5" customHeight="1" x14ac:dyDescent="0.3">
      <c r="A15060" s="25">
        <f>Fre.!H15061</f>
        <v>155.04009922823889</v>
      </c>
      <c r="O15060" s="9"/>
      <c r="P15060" s="25">
        <f>Fre.!J15061</f>
        <v>93.02405953694398</v>
      </c>
      <c r="AD15060" s="3"/>
    </row>
    <row r="15061" spans="1:30" s="2" customFormat="1" ht="22.5" customHeight="1" x14ac:dyDescent="0.3">
      <c r="A15061" s="26">
        <f>Fre.!H15062</f>
        <v>148.41025586493222</v>
      </c>
      <c r="O15061" s="9"/>
      <c r="P15061" s="26">
        <f>Fre.!J15062</f>
        <v>89.046153518959329</v>
      </c>
      <c r="AD15061" s="3"/>
    </row>
    <row r="15062" spans="1:30" s="2" customFormat="1" ht="22.5" customHeight="1" x14ac:dyDescent="0.3">
      <c r="A15062" s="25">
        <f>Fre.!H15063</f>
        <v>151.85905351624203</v>
      </c>
      <c r="O15062" s="9"/>
      <c r="P15062" s="25">
        <f>Fre.!J15063</f>
        <v>91.1154321097452</v>
      </c>
      <c r="AD15062" s="3"/>
    </row>
    <row r="15063" spans="1:30" s="2" customFormat="1" ht="22.5" customHeight="1" x14ac:dyDescent="0.3">
      <c r="A15063" s="26">
        <f>Fre.!H15064</f>
        <v>146.71577362937808</v>
      </c>
      <c r="O15063" s="9"/>
      <c r="P15063" s="26">
        <f>Fre.!J15064</f>
        <v>88.029464177626977</v>
      </c>
      <c r="AD15063" s="3"/>
    </row>
    <row r="15064" spans="1:30" s="2" customFormat="1" ht="22.5" customHeight="1" x14ac:dyDescent="0.3">
      <c r="A15064" s="25">
        <f>Fre.!H15065</f>
        <v>152.69608083211946</v>
      </c>
      <c r="O15064" s="9"/>
      <c r="P15064" s="25">
        <f>Fre.!J15065</f>
        <v>91.617648499271809</v>
      </c>
      <c r="AD15064" s="3"/>
    </row>
    <row r="15065" spans="1:30" s="2" customFormat="1" ht="22.5" customHeight="1" x14ac:dyDescent="0.3">
      <c r="A15065" s="26">
        <f>Fre.!H15066</f>
        <v>146.22185876536733</v>
      </c>
      <c r="O15065" s="9"/>
      <c r="P15065" s="26">
        <f>Fre.!J15066</f>
        <v>87.733115259220796</v>
      </c>
      <c r="AD15065" s="3"/>
    </row>
    <row r="15066" spans="1:30" s="2" customFormat="1" ht="22.5" customHeight="1" x14ac:dyDescent="0.3">
      <c r="A15066" s="25">
        <f>Fre.!H15067</f>
        <v>155.50552684337569</v>
      </c>
      <c r="O15066" s="9"/>
      <c r="P15066" s="25">
        <f>Fre.!J15067</f>
        <v>93.303316106025534</v>
      </c>
      <c r="AD15066" s="3"/>
    </row>
    <row r="15067" spans="1:30" s="2" customFormat="1" ht="22.5" customHeight="1" x14ac:dyDescent="0.3">
      <c r="A15067" s="26">
        <f>Fre.!H15068</f>
        <v>148.86923346788086</v>
      </c>
      <c r="O15067" s="9"/>
      <c r="P15067" s="26">
        <f>Fre.!J15068</f>
        <v>89.321540080728511</v>
      </c>
      <c r="AD15067" s="3"/>
    </row>
    <row r="15068" spans="1:30" s="2" customFormat="1" ht="22.5" customHeight="1" x14ac:dyDescent="0.3">
      <c r="A15068" s="25">
        <f>Fre.!H15069</f>
        <v>155.01172864901417</v>
      </c>
      <c r="O15068" s="9"/>
      <c r="P15068" s="25">
        <f>Fre.!J15069</f>
        <v>93.007037189409161</v>
      </c>
      <c r="AD15068" s="3"/>
    </row>
    <row r="15069" spans="1:30" s="2" customFormat="1" ht="22.5" customHeight="1" x14ac:dyDescent="0.3">
      <c r="A15069" s="26">
        <f>Fre.!H15070</f>
        <v>148.3812133760965</v>
      </c>
      <c r="O15069" s="9"/>
      <c r="P15069" s="26">
        <f>Fre.!J15070</f>
        <v>89.028728025658026</v>
      </c>
      <c r="AD15069" s="3"/>
    </row>
    <row r="15070" spans="1:30" s="2" customFormat="1" ht="22.5" customHeight="1" x14ac:dyDescent="0.3">
      <c r="A15070" s="25">
        <f>Fre.!H15071</f>
        <v>151.83078769671187</v>
      </c>
      <c r="O15070" s="9"/>
      <c r="P15070" s="25">
        <f>Fre.!J15071</f>
        <v>91.098472618027003</v>
      </c>
      <c r="AD15070" s="3"/>
    </row>
    <row r="15071" spans="1:30" s="2" customFormat="1" ht="22.5" customHeight="1" x14ac:dyDescent="0.3">
      <c r="A15071" s="26">
        <f>Fre.!H15072</f>
        <v>146.71559824229226</v>
      </c>
      <c r="O15071" s="9"/>
      <c r="P15071" s="26">
        <f>Fre.!J15072</f>
        <v>88.02935894537589</v>
      </c>
      <c r="AD15071" s="3"/>
    </row>
    <row r="15072" spans="1:30" s="2" customFormat="1" ht="22.5" customHeight="1" x14ac:dyDescent="0.3">
      <c r="A15072" s="25">
        <f>Fre.!H15073</f>
        <v>152.69668211433927</v>
      </c>
      <c r="O15072" s="9"/>
      <c r="P15072" s="25">
        <f>Fre.!J15073</f>
        <v>91.618009268603942</v>
      </c>
      <c r="AD15072" s="3"/>
    </row>
    <row r="15073" spans="1:30" s="2" customFormat="1" ht="22.5" customHeight="1" x14ac:dyDescent="0.3">
      <c r="A15073" s="26">
        <f>Fre.!H15074</f>
        <v>146.22113213256995</v>
      </c>
      <c r="O15073" s="9"/>
      <c r="P15073" s="26">
        <f>Fre.!J15074</f>
        <v>87.732679279542225</v>
      </c>
      <c r="AD15073" s="3"/>
    </row>
    <row r="15074" spans="1:30" s="2" customFormat="1" ht="22.5" customHeight="1" x14ac:dyDescent="0.3">
      <c r="A15074" s="25">
        <f>Fre.!H15075</f>
        <v>155.69830636820504</v>
      </c>
      <c r="O15074" s="9"/>
      <c r="P15074" s="25">
        <f>Fre.!J15075</f>
        <v>93.418983820923287</v>
      </c>
      <c r="AD15074" s="3"/>
    </row>
    <row r="15075" spans="1:30" s="2" customFormat="1" ht="22.5" customHeight="1" x14ac:dyDescent="0.3">
      <c r="A15075" s="26">
        <f>Fre.!H15076</f>
        <v>149.06031424382158</v>
      </c>
      <c r="O15075" s="9"/>
      <c r="P15075" s="26">
        <f>Fre.!J15076</f>
        <v>89.436188546293209</v>
      </c>
      <c r="AD15075" s="3"/>
    </row>
    <row r="15076" spans="1:30" s="2" customFormat="1" ht="22.5" customHeight="1" x14ac:dyDescent="0.3">
      <c r="A15076" s="25">
        <f>Fre.!H15077</f>
        <v>155.20626952548184</v>
      </c>
      <c r="O15076" s="9"/>
      <c r="P15076" s="25">
        <f>Fre.!J15077</f>
        <v>93.12376171528976</v>
      </c>
      <c r="AD15076" s="3"/>
    </row>
    <row r="15077" spans="1:30" s="2" customFormat="1" ht="22.5" customHeight="1" x14ac:dyDescent="0.3">
      <c r="A15077" s="26">
        <f>Fre.!H15078</f>
        <v>148.57362698151164</v>
      </c>
      <c r="O15077" s="9"/>
      <c r="P15077" s="26">
        <f>Fre.!J15078</f>
        <v>89.144176188907636</v>
      </c>
      <c r="AD15077" s="3"/>
    </row>
    <row r="15078" spans="1:30" s="2" customFormat="1" ht="22.5" customHeight="1" x14ac:dyDescent="0.3">
      <c r="A15078" s="25">
        <f>Fre.!H15079</f>
        <v>152.0205966125302</v>
      </c>
      <c r="O15078" s="9"/>
      <c r="P15078" s="25">
        <f>Fre.!J15079</f>
        <v>91.21235796751877</v>
      </c>
      <c r="AD15078" s="3"/>
    </row>
    <row r="15079" spans="1:30" s="2" customFormat="1" ht="22.5" customHeight="1" x14ac:dyDescent="0.3">
      <c r="A15079" s="26">
        <f>Fre.!H15080</f>
        <v>146.87442918875331</v>
      </c>
      <c r="O15079" s="9"/>
      <c r="P15079" s="26">
        <f>Fre.!J15080</f>
        <v>88.124657513252515</v>
      </c>
      <c r="AD15079" s="3"/>
    </row>
    <row r="15080" spans="1:30" s="2" customFormat="1" ht="22.5" customHeight="1" x14ac:dyDescent="0.3">
      <c r="A15080" s="25">
        <f>Fre.!H15081</f>
        <v>152.85879186074061</v>
      </c>
      <c r="O15080" s="9"/>
      <c r="P15080" s="25">
        <f>Fre.!J15081</f>
        <v>91.71527511644463</v>
      </c>
      <c r="AD15080" s="3"/>
    </row>
    <row r="15081" spans="1:30" s="2" customFormat="1" ht="22.5" customHeight="1" x14ac:dyDescent="0.3">
      <c r="A15081" s="26">
        <f>Fre.!H15082</f>
        <v>146.3819276672601</v>
      </c>
      <c r="O15081" s="9"/>
      <c r="P15081" s="26">
        <f>Fre.!J15082</f>
        <v>87.829156600356725</v>
      </c>
      <c r="AD15081" s="3"/>
    </row>
    <row r="15082" spans="1:30" s="2" customFormat="1" ht="22.5" customHeight="1" x14ac:dyDescent="0.3">
      <c r="A15082" s="25">
        <f>Fre.!H15083</f>
        <v>155.66634663972926</v>
      </c>
      <c r="O15082" s="9"/>
      <c r="P15082" s="25">
        <f>Fre.!J15083</f>
        <v>93.399807983837931</v>
      </c>
      <c r="AD15082" s="3"/>
    </row>
    <row r="15083" spans="1:30" s="2" customFormat="1" ht="22.5" customHeight="1" x14ac:dyDescent="0.3">
      <c r="A15083" s="26">
        <f>Fre.!H15084</f>
        <v>149.02757515806161</v>
      </c>
      <c r="O15083" s="9"/>
      <c r="P15083" s="26">
        <f>Fre.!J15084</f>
        <v>89.416545094837488</v>
      </c>
      <c r="AD15083" s="3"/>
    </row>
    <row r="15084" spans="1:30" s="2" customFormat="1" ht="22.5" customHeight="1" x14ac:dyDescent="0.3">
      <c r="A15084" s="25">
        <f>Fre.!H15085</f>
        <v>155.17433938740521</v>
      </c>
      <c r="O15084" s="9"/>
      <c r="P15084" s="25">
        <f>Fre.!J15085</f>
        <v>93.104603632443258</v>
      </c>
      <c r="AD15084" s="3"/>
    </row>
    <row r="15085" spans="1:30" s="2" customFormat="1" ht="22.5" customHeight="1" x14ac:dyDescent="0.3">
      <c r="A15085" s="26">
        <f>Fre.!H15086</f>
        <v>148.54103787336098</v>
      </c>
      <c r="O15085" s="9"/>
      <c r="P15085" s="26">
        <f>Fre.!J15086</f>
        <v>89.124622724016561</v>
      </c>
      <c r="AD15085" s="3"/>
    </row>
    <row r="15086" spans="1:30" s="2" customFormat="1" ht="22.5" customHeight="1" x14ac:dyDescent="0.3">
      <c r="A15086" s="25">
        <f>Fre.!H15087</f>
        <v>151.98881645206151</v>
      </c>
      <c r="O15086" s="9"/>
      <c r="P15086" s="25">
        <f>Fre.!J15087</f>
        <v>91.193289871237056</v>
      </c>
      <c r="AD15086" s="3"/>
    </row>
    <row r="15087" spans="1:30" s="2" customFormat="1" ht="22.5" customHeight="1" x14ac:dyDescent="0.3">
      <c r="A15087" s="26">
        <f>Fre.!H15088</f>
        <v>146.78220670731497</v>
      </c>
      <c r="O15087" s="9"/>
      <c r="P15087" s="26">
        <f>Fre.!J15088</f>
        <v>88.06932402438963</v>
      </c>
      <c r="AD15087" s="3"/>
    </row>
    <row r="15088" spans="1:30" s="2" customFormat="1" ht="22.5" customHeight="1" x14ac:dyDescent="0.3">
      <c r="A15088" s="25">
        <f>Fre.!H15089</f>
        <v>152.76737832698427</v>
      </c>
      <c r="O15088" s="9"/>
      <c r="P15088" s="25">
        <f>Fre.!J15089</f>
        <v>91.660426996190949</v>
      </c>
      <c r="AD15088" s="3"/>
    </row>
    <row r="15089" spans="1:30" s="2" customFormat="1" ht="22.5" customHeight="1" x14ac:dyDescent="0.3">
      <c r="A15089" s="26">
        <f>Fre.!H15090</f>
        <v>146.2900656805337</v>
      </c>
      <c r="O15089" s="9"/>
      <c r="P15089" s="26">
        <f>Fre.!J15090</f>
        <v>87.774039408320988</v>
      </c>
      <c r="AD15089" s="3"/>
    </row>
    <row r="15090" spans="1:30" s="2" customFormat="1" ht="22.5" customHeight="1" x14ac:dyDescent="0.3">
      <c r="A15090" s="25">
        <f>Fre.!H15091</f>
        <v>155.32073760729111</v>
      </c>
      <c r="O15090" s="9"/>
      <c r="P15090" s="25">
        <f>Fre.!J15091</f>
        <v>93.192442564374801</v>
      </c>
      <c r="AD15090" s="3"/>
    </row>
    <row r="15091" spans="1:30" s="2" customFormat="1" ht="22.5" customHeight="1" x14ac:dyDescent="0.3">
      <c r="A15091" s="26">
        <f>Fre.!H15092</f>
        <v>148.69160020469849</v>
      </c>
      <c r="O15091" s="9"/>
      <c r="P15091" s="26">
        <f>Fre.!J15092</f>
        <v>89.214960122818965</v>
      </c>
      <c r="AD15091" s="3"/>
    </row>
    <row r="15092" spans="1:30" s="2" customFormat="1" ht="22.5" customHeight="1" x14ac:dyDescent="0.3">
      <c r="A15092" s="25">
        <f>Fre.!H15093</f>
        <v>154.82919249743267</v>
      </c>
      <c r="O15092" s="9"/>
      <c r="P15092" s="25">
        <f>Fre.!J15093</f>
        <v>92.897515498459867</v>
      </c>
      <c r="AD15092" s="3"/>
    </row>
    <row r="15093" spans="1:30" s="2" customFormat="1" ht="22.5" customHeight="1" x14ac:dyDescent="0.3">
      <c r="A15093" s="26">
        <f>Fre.!H15094</f>
        <v>148.20429513107391</v>
      </c>
      <c r="O15093" s="9"/>
      <c r="P15093" s="26">
        <f>Fre.!J15094</f>
        <v>88.922577078644466</v>
      </c>
      <c r="AD15093" s="3"/>
    </row>
    <row r="15094" spans="1:30" s="2" customFormat="1" ht="22.5" customHeight="1" x14ac:dyDescent="0.3">
      <c r="A15094" s="25">
        <f>Fre.!H15095</f>
        <v>151.65080501628907</v>
      </c>
      <c r="O15094" s="9"/>
      <c r="P15094" s="25">
        <f>Fre.!J15095</f>
        <v>90.990483009773712</v>
      </c>
      <c r="AD15094" s="3"/>
    </row>
    <row r="15095" spans="1:30" s="2" customFormat="1" ht="22.5" customHeight="1" x14ac:dyDescent="0.3">
      <c r="A15095" s="26">
        <f>Fre.!H15096</f>
        <v>146.5109325183202</v>
      </c>
      <c r="O15095" s="9"/>
      <c r="P15095" s="26">
        <f>Fre.!J15096</f>
        <v>87.906559510992125</v>
      </c>
      <c r="AD15095" s="3"/>
    </row>
    <row r="15096" spans="1:30" s="2" customFormat="1" ht="22.5" customHeight="1" x14ac:dyDescent="0.3">
      <c r="A15096" s="25">
        <f>Fre.!H15097</f>
        <v>152.48727276263088</v>
      </c>
      <c r="O15096" s="9"/>
      <c r="P15096" s="25">
        <f>Fre.!J15097</f>
        <v>91.49236365757902</v>
      </c>
      <c r="AD15096" s="3"/>
    </row>
    <row r="15097" spans="1:30" s="2" customFormat="1" ht="22.5" customHeight="1" x14ac:dyDescent="0.3">
      <c r="A15097" s="26">
        <f>Fre.!H15098</f>
        <v>146.01780904583282</v>
      </c>
      <c r="O15097" s="9"/>
      <c r="P15097" s="26">
        <f>Fre.!J15098</f>
        <v>87.610685427500073</v>
      </c>
      <c r="AD15097" s="3"/>
    </row>
    <row r="15098" spans="1:30" s="2" customFormat="1" ht="22.5" customHeight="1" x14ac:dyDescent="0.3">
      <c r="A15098" s="25">
        <f>Fre.!H15099</f>
        <v>155.29436930022521</v>
      </c>
      <c r="O15098" s="9"/>
      <c r="P15098" s="25">
        <f>Fre.!J15099</f>
        <v>93.176621580135119</v>
      </c>
      <c r="AD15098" s="3"/>
    </row>
    <row r="15099" spans="1:30" s="2" customFormat="1" ht="22.5" customHeight="1" x14ac:dyDescent="0.3">
      <c r="A15099" s="26">
        <f>Fre.!H15100</f>
        <v>148.66451698864003</v>
      </c>
      <c r="O15099" s="9"/>
      <c r="P15099" s="26">
        <f>Fre.!J15100</f>
        <v>89.198710193184013</v>
      </c>
      <c r="AD15099" s="3"/>
    </row>
    <row r="15100" spans="1:30" s="2" customFormat="1" ht="22.5" customHeight="1" x14ac:dyDescent="0.3">
      <c r="A15100" s="25">
        <f>Fre.!H15101</f>
        <v>154.80284340887167</v>
      </c>
      <c r="O15100" s="9"/>
      <c r="P15100" s="25">
        <f>Fre.!J15101</f>
        <v>92.881706045323654</v>
      </c>
      <c r="AD15100" s="3"/>
    </row>
    <row r="15101" spans="1:30" s="2" customFormat="1" ht="22.5" customHeight="1" x14ac:dyDescent="0.3">
      <c r="A15101" s="26">
        <f>Fre.!H15102</f>
        <v>148.17730932315226</v>
      </c>
      <c r="O15101" s="9"/>
      <c r="P15101" s="26">
        <f>Fre.!J15102</f>
        <v>88.90638559389177</v>
      </c>
      <c r="AD15101" s="3"/>
    </row>
    <row r="15102" spans="1:30" s="2" customFormat="1" ht="22.5" customHeight="1" x14ac:dyDescent="0.3">
      <c r="A15102" s="25">
        <f>Fre.!H15103</f>
        <v>151.62455333586624</v>
      </c>
      <c r="O15102" s="9"/>
      <c r="P15102" s="25">
        <f>Fre.!J15103</f>
        <v>90.974732001519726</v>
      </c>
      <c r="AD15102" s="3"/>
    </row>
    <row r="15103" spans="1:30" s="2" customFormat="1" ht="22.5" customHeight="1" x14ac:dyDescent="0.3">
      <c r="A15103" s="26">
        <f>Fre.!H15104</f>
        <v>146.42871422601388</v>
      </c>
      <c r="O15103" s="9"/>
      <c r="P15103" s="26">
        <f>Fre.!J15104</f>
        <v>87.857228535608726</v>
      </c>
      <c r="AD15103" s="3"/>
    </row>
    <row r="15104" spans="1:30" s="2" customFormat="1" ht="22.5" customHeight="1" x14ac:dyDescent="0.3">
      <c r="A15104" s="25">
        <f>Fre.!H15105</f>
        <v>152.40533955480157</v>
      </c>
      <c r="O15104" s="9"/>
      <c r="P15104" s="25">
        <f>Fre.!J15105</f>
        <v>91.443203732880946</v>
      </c>
      <c r="AD15104" s="3"/>
    </row>
    <row r="15105" spans="1:30" s="2" customFormat="1" ht="22.5" customHeight="1" x14ac:dyDescent="0.3">
      <c r="A15105" s="26">
        <f>Fre.!H15106</f>
        <v>145.93578761409717</v>
      </c>
      <c r="O15105" s="9"/>
      <c r="P15105" s="26">
        <f>Fre.!J15106</f>
        <v>87.561472568458953</v>
      </c>
      <c r="AD15105" s="3"/>
    </row>
    <row r="15106" spans="1:30" s="2" customFormat="1" ht="22.5" customHeight="1" x14ac:dyDescent="0.3">
      <c r="A15106" s="25">
        <f>Fre.!H15107</f>
        <v>156.17603609441915</v>
      </c>
      <c r="O15106" s="9"/>
      <c r="P15106" s="25">
        <f>Fre.!J15107</f>
        <v>93.705621656651999</v>
      </c>
      <c r="AD15106" s="3"/>
    </row>
    <row r="15107" spans="1:30" s="2" customFormat="1" ht="22.5" customHeight="1" x14ac:dyDescent="0.3">
      <c r="A15107" s="26">
        <f>Fre.!H15108</f>
        <v>149.51685486190115</v>
      </c>
      <c r="O15107" s="9"/>
      <c r="P15107" s="26">
        <f>Fre.!J15108</f>
        <v>89.710112917140691</v>
      </c>
      <c r="AD15107" s="3"/>
    </row>
    <row r="15108" spans="1:30" s="2" customFormat="1" ht="22.5" customHeight="1" x14ac:dyDescent="0.3">
      <c r="A15108" s="25">
        <f>Fre.!H15109</f>
        <v>155.6777169893038</v>
      </c>
      <c r="O15108" s="9"/>
      <c r="P15108" s="25">
        <f>Fre.!J15109</f>
        <v>93.406630193582529</v>
      </c>
      <c r="AD15108" s="3"/>
    </row>
    <row r="15109" spans="1:30" s="2" customFormat="1" ht="22.5" customHeight="1" x14ac:dyDescent="0.3">
      <c r="A15109" s="26">
        <f>Fre.!H15110</f>
        <v>149.02201383564085</v>
      </c>
      <c r="O15109" s="9"/>
      <c r="P15109" s="26">
        <f>Fre.!J15110</f>
        <v>89.413208301384898</v>
      </c>
      <c r="AD15109" s="3"/>
    </row>
    <row r="15110" spans="1:30" s="2" customFormat="1" ht="22.5" customHeight="1" x14ac:dyDescent="0.3">
      <c r="A15110" s="25">
        <f>Fre.!H15111</f>
        <v>152.48707582185705</v>
      </c>
      <c r="O15110" s="9"/>
      <c r="P15110" s="25">
        <f>Fre.!J15111</f>
        <v>91.492245493114638</v>
      </c>
      <c r="AD15110" s="3"/>
    </row>
    <row r="15111" spans="1:30" s="2" customFormat="1" ht="22.5" customHeight="1" x14ac:dyDescent="0.3">
      <c r="A15111" s="26">
        <f>Fre.!H15112</f>
        <v>147.31101337062765</v>
      </c>
      <c r="O15111" s="9"/>
      <c r="P15111" s="26">
        <f>Fre.!J15112</f>
        <v>88.386608022376848</v>
      </c>
      <c r="AD15111" s="3"/>
    </row>
    <row r="15112" spans="1:30" s="2" customFormat="1" ht="22.5" customHeight="1" x14ac:dyDescent="0.3">
      <c r="A15112" s="25">
        <f>Fre.!H15113</f>
        <v>153.30974714849663</v>
      </c>
      <c r="O15112" s="9"/>
      <c r="P15112" s="25">
        <f>Fre.!J15113</f>
        <v>91.985848289098485</v>
      </c>
      <c r="AD15112" s="3"/>
    </row>
    <row r="15113" spans="1:30" s="2" customFormat="1" ht="22.5" customHeight="1" x14ac:dyDescent="0.3">
      <c r="A15113" s="26">
        <f>Fre.!H15114</f>
        <v>146.81069827215114</v>
      </c>
      <c r="O15113" s="9"/>
      <c r="P15113" s="26">
        <f>Fre.!J15114</f>
        <v>88.086418963290683</v>
      </c>
      <c r="AD15113" s="3"/>
    </row>
    <row r="15114" spans="1:30" s="2" customFormat="1" ht="22.5" customHeight="1" x14ac:dyDescent="0.3">
      <c r="A15114" s="25">
        <f>Fre.!H15115</f>
        <v>156.14173701117963</v>
      </c>
      <c r="O15114" s="9"/>
      <c r="P15114" s="25">
        <f>Fre.!J15115</f>
        <v>93.685042206708033</v>
      </c>
      <c r="AD15114" s="3"/>
    </row>
    <row r="15115" spans="1:30" s="2" customFormat="1" ht="22.5" customHeight="1" x14ac:dyDescent="0.3">
      <c r="A15115" s="26">
        <f>Fre.!H15116</f>
        <v>149.48173587199818</v>
      </c>
      <c r="O15115" s="9"/>
      <c r="P15115" s="26">
        <f>Fre.!J15116</f>
        <v>89.689041523199037</v>
      </c>
      <c r="AD15115" s="3"/>
    </row>
    <row r="15116" spans="1:30" s="2" customFormat="1" ht="22.5" customHeight="1" x14ac:dyDescent="0.3">
      <c r="A15116" s="25">
        <f>Fre.!H15117</f>
        <v>155.64345531279361</v>
      </c>
      <c r="O15116" s="9"/>
      <c r="P15116" s="25">
        <f>Fre.!J15117</f>
        <v>93.386073187676288</v>
      </c>
      <c r="AD15116" s="3"/>
    </row>
    <row r="15117" spans="1:30" s="2" customFormat="1" ht="22.5" customHeight="1" x14ac:dyDescent="0.3">
      <c r="A15117" s="26">
        <f>Fre.!H15118</f>
        <v>148.98708444007275</v>
      </c>
      <c r="O15117" s="9"/>
      <c r="P15117" s="26">
        <f>Fre.!J15118</f>
        <v>89.392250664043914</v>
      </c>
      <c r="AD15117" s="3"/>
    </row>
    <row r="15118" spans="1:30" s="2" customFormat="1" ht="22.5" customHeight="1" x14ac:dyDescent="0.3">
      <c r="A15118" s="25">
        <f>Fre.!H15119</f>
        <v>152.45300373968047</v>
      </c>
      <c r="O15118" s="9"/>
      <c r="P15118" s="25">
        <f>Fre.!J15119</f>
        <v>91.471802243808952</v>
      </c>
      <c r="AD15118" s="3"/>
    </row>
    <row r="15119" spans="1:30" s="2" customFormat="1" ht="22.5" customHeight="1" x14ac:dyDescent="0.3">
      <c r="A15119" s="26">
        <f>Fre.!H15120</f>
        <v>147.20069838996125</v>
      </c>
      <c r="O15119" s="9"/>
      <c r="P15119" s="26">
        <f>Fre.!J15120</f>
        <v>88.320419033977018</v>
      </c>
      <c r="AD15119" s="3"/>
    </row>
    <row r="15120" spans="1:30" s="2" customFormat="1" ht="22.5" customHeight="1" x14ac:dyDescent="0.3">
      <c r="A15120" s="25">
        <f>Fre.!H15121</f>
        <v>153.20028948122305</v>
      </c>
      <c r="O15120" s="9"/>
      <c r="P15120" s="25">
        <f>Fre.!J15121</f>
        <v>91.920173688733954</v>
      </c>
      <c r="AD15120" s="3"/>
    </row>
    <row r="15121" spans="1:30" s="2" customFormat="1" ht="22.5" customHeight="1" x14ac:dyDescent="0.3">
      <c r="A15121" s="26">
        <f>Fre.!H15122</f>
        <v>146.70083901121464</v>
      </c>
      <c r="O15121" s="9"/>
      <c r="P15121" s="26">
        <f>Fre.!J15122</f>
        <v>88.020503406729048</v>
      </c>
      <c r="AD15121" s="3"/>
    </row>
    <row r="15122" spans="1:30" s="2" customFormat="1" ht="22.5" customHeight="1" x14ac:dyDescent="0.3">
      <c r="A15122" s="25">
        <f>Fre.!H15123</f>
        <v>155.79337605551936</v>
      </c>
      <c r="O15122" s="9"/>
      <c r="P15122" s="25">
        <f>Fre.!J15123</f>
        <v>93.476025633311608</v>
      </c>
      <c r="AD15122" s="3"/>
    </row>
    <row r="15123" spans="1:30" s="2" customFormat="1" ht="22.5" customHeight="1" x14ac:dyDescent="0.3">
      <c r="A15123" s="26">
        <f>Fre.!H15124</f>
        <v>149.1426781866376</v>
      </c>
      <c r="O15123" s="9"/>
      <c r="P15123" s="26">
        <f>Fre.!J15124</f>
        <v>89.485606911982686</v>
      </c>
      <c r="AD15123" s="3"/>
    </row>
    <row r="15124" spans="1:30" s="2" customFormat="1" ht="22.5" customHeight="1" x14ac:dyDescent="0.3">
      <c r="A15124" s="25">
        <f>Fre.!H15125</f>
        <v>155.29601004398893</v>
      </c>
      <c r="O15124" s="9"/>
      <c r="P15124" s="25">
        <f>Fre.!J15125</f>
        <v>93.177606026393505</v>
      </c>
      <c r="AD15124" s="3"/>
    </row>
    <row r="15125" spans="1:30" s="2" customFormat="1" ht="22.5" customHeight="1" x14ac:dyDescent="0.3">
      <c r="A15125" s="26">
        <f>Fre.!H15126</f>
        <v>148.64736962527451</v>
      </c>
      <c r="O15125" s="9"/>
      <c r="P15125" s="26">
        <f>Fre.!J15126</f>
        <v>89.188421775165224</v>
      </c>
      <c r="AD15125" s="3"/>
    </row>
    <row r="15126" spans="1:30" s="2" customFormat="1" ht="22.5" customHeight="1" x14ac:dyDescent="0.3">
      <c r="A15126" s="25">
        <f>Fre.!H15127</f>
        <v>152.11229892717571</v>
      </c>
      <c r="O15126" s="9"/>
      <c r="P15126" s="25">
        <f>Fre.!J15127</f>
        <v>91.267379356305554</v>
      </c>
      <c r="AD15126" s="3"/>
    </row>
    <row r="15127" spans="1:30" s="2" customFormat="1" ht="22.5" customHeight="1" x14ac:dyDescent="0.3">
      <c r="A15127" s="26">
        <f>Fre.!H15128</f>
        <v>146.94158965911166</v>
      </c>
      <c r="O15127" s="9"/>
      <c r="P15127" s="26">
        <f>Fre.!J15128</f>
        <v>88.164953795467653</v>
      </c>
      <c r="AD15127" s="3"/>
    </row>
    <row r="15128" spans="1:30" s="2" customFormat="1" ht="22.5" customHeight="1" x14ac:dyDescent="0.3">
      <c r="A15128" s="25">
        <f>Fre.!H15129</f>
        <v>152.93310772807214</v>
      </c>
      <c r="O15128" s="9"/>
      <c r="P15128" s="25">
        <f>Fre.!J15129</f>
        <v>91.759864636843801</v>
      </c>
      <c r="AD15128" s="3"/>
    </row>
    <row r="15129" spans="1:30" s="2" customFormat="1" ht="22.5" customHeight="1" x14ac:dyDescent="0.3">
      <c r="A15129" s="26">
        <f>Fre.!H15130</f>
        <v>146.44079217298304</v>
      </c>
      <c r="O15129" s="9"/>
      <c r="P15129" s="26">
        <f>Fre.!J15130</f>
        <v>87.864475303789959</v>
      </c>
      <c r="AD15129" s="3"/>
    </row>
    <row r="15130" spans="1:30" s="2" customFormat="1" ht="22.5" customHeight="1" x14ac:dyDescent="0.3">
      <c r="A15130" s="25">
        <f>Fre.!H15131</f>
        <v>155.76532271218269</v>
      </c>
      <c r="O15130" s="9"/>
      <c r="P15130" s="25">
        <f>Fre.!J15131</f>
        <v>93.459193627309745</v>
      </c>
      <c r="AD15130" s="3"/>
    </row>
    <row r="15131" spans="1:30" s="2" customFormat="1" ht="22.5" customHeight="1" x14ac:dyDescent="0.3">
      <c r="A15131" s="26">
        <f>Fre.!H15132</f>
        <v>149.11386783445067</v>
      </c>
      <c r="O15131" s="9"/>
      <c r="P15131" s="26">
        <f>Fre.!J15132</f>
        <v>89.46832070067066</v>
      </c>
      <c r="AD15131" s="3"/>
    </row>
    <row r="15132" spans="1:30" s="2" customFormat="1" ht="22.5" customHeight="1" x14ac:dyDescent="0.3">
      <c r="A15132" s="25">
        <f>Fre.!H15133</f>
        <v>155.26798099574467</v>
      </c>
      <c r="O15132" s="9"/>
      <c r="P15132" s="25">
        <f>Fre.!J15133</f>
        <v>93.160788597446924</v>
      </c>
      <c r="AD15132" s="3"/>
    </row>
    <row r="15133" spans="1:30" s="2" customFormat="1" ht="22.5" customHeight="1" x14ac:dyDescent="0.3">
      <c r="A15133" s="26">
        <f>Fre.!H15134</f>
        <v>148.61868241167576</v>
      </c>
      <c r="O15133" s="9"/>
      <c r="P15133" s="26">
        <f>Fre.!J15134</f>
        <v>89.171209447006106</v>
      </c>
      <c r="AD15133" s="3"/>
    </row>
    <row r="15134" spans="1:30" s="2" customFormat="1" ht="22.5" customHeight="1" x14ac:dyDescent="0.3">
      <c r="A15134" s="25">
        <f>Fre.!H15135</f>
        <v>152.08439301751963</v>
      </c>
      <c r="O15134" s="9"/>
      <c r="P15134" s="25">
        <f>Fre.!J15135</f>
        <v>91.250635810512023</v>
      </c>
      <c r="AD15134" s="3"/>
    </row>
    <row r="15135" spans="1:30" s="2" customFormat="1" ht="22.5" customHeight="1" x14ac:dyDescent="0.3">
      <c r="A15135" s="26">
        <f>Fre.!H15136</f>
        <v>146.95665575618926</v>
      </c>
      <c r="O15135" s="9"/>
      <c r="P15135" s="26">
        <f>Fre.!J15136</f>
        <v>88.173993453713706</v>
      </c>
      <c r="AD15135" s="3"/>
    </row>
    <row r="15136" spans="1:30" s="2" customFormat="1" ht="22.5" customHeight="1" x14ac:dyDescent="0.3">
      <c r="A15136" s="25">
        <f>Fre.!H15137</f>
        <v>152.94895512909241</v>
      </c>
      <c r="O15136" s="9"/>
      <c r="P15136" s="25">
        <f>Fre.!J15137</f>
        <v>91.769373077455569</v>
      </c>
      <c r="AD15136" s="3"/>
    </row>
    <row r="15137" spans="1:30" s="2" customFormat="1" ht="22.5" customHeight="1" x14ac:dyDescent="0.3">
      <c r="A15137" s="26">
        <f>Fre.!H15138</f>
        <v>146.45519085223171</v>
      </c>
      <c r="O15137" s="9"/>
      <c r="P15137" s="26">
        <f>Fre.!J15138</f>
        <v>87.873114511339679</v>
      </c>
      <c r="AD15137" s="3"/>
    </row>
    <row r="15138" spans="1:30" s="2" customFormat="1" ht="22.5" customHeight="1" x14ac:dyDescent="0.3">
      <c r="A15138" s="25">
        <f>Fre.!H15139</f>
        <v>155.93713527772303</v>
      </c>
      <c r="O15138" s="9"/>
      <c r="P15138" s="25">
        <f>Fre.!J15139</f>
        <v>93.562281166633952</v>
      </c>
      <c r="AD15138" s="3"/>
    </row>
    <row r="15139" spans="1:30" s="2" customFormat="1" ht="22.5" customHeight="1" x14ac:dyDescent="0.3">
      <c r="A15139" s="26">
        <f>Fre.!H15140</f>
        <v>149.28508955757269</v>
      </c>
      <c r="O15139" s="9"/>
      <c r="P15139" s="26">
        <f>Fre.!J15140</f>
        <v>89.571053734543867</v>
      </c>
      <c r="AD15139" s="3"/>
    </row>
    <row r="15140" spans="1:30" s="2" customFormat="1" ht="22.5" customHeight="1" x14ac:dyDescent="0.3">
      <c r="A15140" s="25">
        <f>Fre.!H15141</f>
        <v>155.44175763227537</v>
      </c>
      <c r="O15140" s="9"/>
      <c r="P15140" s="25">
        <f>Fre.!J15141</f>
        <v>93.265054579365355</v>
      </c>
      <c r="AD15140" s="3"/>
    </row>
    <row r="15141" spans="1:30" s="2" customFormat="1" ht="22.5" customHeight="1" x14ac:dyDescent="0.3">
      <c r="A15141" s="26">
        <f>Fre.!H15142</f>
        <v>148.79161803758439</v>
      </c>
      <c r="O15141" s="9"/>
      <c r="P15141" s="26">
        <f>Fre.!J15142</f>
        <v>89.274970822550756</v>
      </c>
      <c r="AD15141" s="3"/>
    </row>
    <row r="15142" spans="1:30" s="2" customFormat="1" ht="22.5" customHeight="1" x14ac:dyDescent="0.3">
      <c r="A15142" s="25">
        <f>Fre.!H15143</f>
        <v>152.25368972220673</v>
      </c>
      <c r="O15142" s="9"/>
      <c r="P15142" s="25">
        <f>Fre.!J15143</f>
        <v>91.352213833324171</v>
      </c>
      <c r="AD15142" s="3"/>
    </row>
    <row r="15143" spans="1:30" s="2" customFormat="1" ht="22.5" customHeight="1" x14ac:dyDescent="0.3">
      <c r="A15143" s="26">
        <f>Fre.!H15144</f>
        <v>147.08157723683055</v>
      </c>
      <c r="O15143" s="9"/>
      <c r="P15143" s="26">
        <f>Fre.!J15144</f>
        <v>88.248946342098719</v>
      </c>
      <c r="AD15143" s="3"/>
    </row>
    <row r="15144" spans="1:30" s="2" customFormat="1" ht="22.5" customHeight="1" x14ac:dyDescent="0.3">
      <c r="A15144" s="25">
        <f>Fre.!H15145</f>
        <v>153.07628234532493</v>
      </c>
      <c r="O15144" s="9"/>
      <c r="P15144" s="25">
        <f>Fre.!J15145</f>
        <v>91.84576940719559</v>
      </c>
      <c r="AD15144" s="3"/>
    </row>
    <row r="15145" spans="1:30" s="2" customFormat="1" ht="22.5" customHeight="1" x14ac:dyDescent="0.3">
      <c r="A15145" s="26">
        <f>Fre.!H15146</f>
        <v>146.58258464575331</v>
      </c>
      <c r="O15145" s="9"/>
      <c r="P15145" s="26">
        <f>Fre.!J15146</f>
        <v>87.949550787451997</v>
      </c>
      <c r="AD15145" s="3"/>
    </row>
    <row r="15146" spans="1:30" s="2" customFormat="1" ht="22.5" customHeight="1" x14ac:dyDescent="0.3">
      <c r="A15146" s="25">
        <f>Fre.!H15147</f>
        <v>155.90526563136063</v>
      </c>
      <c r="O15146" s="9"/>
      <c r="P15146" s="25">
        <f>Fre.!J15147</f>
        <v>93.543159378817009</v>
      </c>
      <c r="AD15146" s="3"/>
    </row>
    <row r="15147" spans="1:30" s="2" customFormat="1" ht="22.5" customHeight="1" x14ac:dyDescent="0.3">
      <c r="A15147" s="26">
        <f>Fre.!H15148</f>
        <v>149.25244727381858</v>
      </c>
      <c r="O15147" s="9"/>
      <c r="P15147" s="26">
        <f>Fre.!J15148</f>
        <v>89.551468364291665</v>
      </c>
      <c r="AD15147" s="3"/>
    </row>
    <row r="15148" spans="1:30" s="2" customFormat="1" ht="22.5" customHeight="1" x14ac:dyDescent="0.3">
      <c r="A15148" s="25">
        <f>Fre.!H15149</f>
        <v>155.40992315940531</v>
      </c>
      <c r="O15148" s="9"/>
      <c r="P15148" s="25">
        <f>Fre.!J15149</f>
        <v>93.245953895643581</v>
      </c>
      <c r="AD15148" s="3"/>
    </row>
    <row r="15149" spans="1:30" s="2" customFormat="1" ht="22.5" customHeight="1" x14ac:dyDescent="0.3">
      <c r="A15149" s="26">
        <f>Fre.!H15150</f>
        <v>148.75915402909942</v>
      </c>
      <c r="O15149" s="9"/>
      <c r="P15149" s="26">
        <f>Fre.!J15150</f>
        <v>89.255492417460303</v>
      </c>
      <c r="AD15149" s="3"/>
    </row>
    <row r="15150" spans="1:30" s="2" customFormat="1" ht="22.5" customHeight="1" x14ac:dyDescent="0.3">
      <c r="A15150" s="25">
        <f>Fre.!H15151</f>
        <v>152.22203352460713</v>
      </c>
      <c r="O15150" s="9"/>
      <c r="P15150" s="25">
        <f>Fre.!J15151</f>
        <v>91.333220114764259</v>
      </c>
      <c r="AD15150" s="3"/>
    </row>
    <row r="15151" spans="1:30" s="2" customFormat="1" ht="22.5" customHeight="1" x14ac:dyDescent="0.3">
      <c r="A15151" s="26">
        <f>Fre.!H15152</f>
        <v>146.97822827519445</v>
      </c>
      <c r="O15151" s="9"/>
      <c r="P15151" s="26">
        <f>Fre.!J15152</f>
        <v>88.18693696511707</v>
      </c>
      <c r="AD15151" s="3"/>
    </row>
    <row r="15152" spans="1:30" s="2" customFormat="1" ht="22.5" customHeight="1" x14ac:dyDescent="0.3">
      <c r="A15152" s="25">
        <f>Fre.!H15153</f>
        <v>152.97374119457419</v>
      </c>
      <c r="O15152" s="9"/>
      <c r="P15152" s="25">
        <f>Fre.!J15153</f>
        <v>91.78424471674451</v>
      </c>
      <c r="AD15152" s="3"/>
    </row>
    <row r="15153" spans="1:30" s="2" customFormat="1" ht="22.5" customHeight="1" x14ac:dyDescent="0.3">
      <c r="A15153" s="26">
        <f>Fre.!H15154</f>
        <v>146.47966419669879</v>
      </c>
      <c r="O15153" s="9"/>
      <c r="P15153" s="26">
        <f>Fre.!J15154</f>
        <v>87.88779851801965</v>
      </c>
      <c r="AD15153" s="3"/>
    </row>
    <row r="15154" spans="1:30" s="2" customFormat="1" ht="22.5" customHeight="1" x14ac:dyDescent="0.3">
      <c r="A15154" s="25">
        <f>Fre.!H15155</f>
        <v>155.57660729039728</v>
      </c>
      <c r="O15154" s="9"/>
      <c r="P15154" s="25">
        <f>Fre.!J15155</f>
        <v>93.345964374238761</v>
      </c>
      <c r="AD15154" s="3"/>
    </row>
    <row r="15155" spans="1:30" s="2" customFormat="1" ht="22.5" customHeight="1" x14ac:dyDescent="0.3">
      <c r="A15155" s="26">
        <f>Fre.!H15156</f>
        <v>148.93255051201791</v>
      </c>
      <c r="O15155" s="9"/>
      <c r="P15155" s="26">
        <f>Fre.!J15156</f>
        <v>89.359530307211259</v>
      </c>
      <c r="AD15155" s="3"/>
    </row>
    <row r="15156" spans="1:30" s="2" customFormat="1" ht="22.5" customHeight="1" x14ac:dyDescent="0.3">
      <c r="A15156" s="25">
        <f>Fre.!H15157</f>
        <v>155.08215772553714</v>
      </c>
      <c r="O15156" s="9"/>
      <c r="P15156" s="25">
        <f>Fre.!J15157</f>
        <v>93.049294635322667</v>
      </c>
      <c r="AD15156" s="3"/>
    </row>
    <row r="15157" spans="1:30" s="2" customFormat="1" ht="22.5" customHeight="1" x14ac:dyDescent="0.3">
      <c r="A15157" s="26">
        <f>Fre.!H15158</f>
        <v>148.43866952619234</v>
      </c>
      <c r="O15157" s="9"/>
      <c r="P15157" s="26">
        <f>Fre.!J15158</f>
        <v>89.063201715715664</v>
      </c>
      <c r="AD15157" s="3"/>
    </row>
    <row r="15158" spans="1:30" s="2" customFormat="1" ht="22.5" customHeight="1" x14ac:dyDescent="0.3">
      <c r="A15158" s="25">
        <f>Fre.!H15159</f>
        <v>151.9005886473887</v>
      </c>
      <c r="O15158" s="9"/>
      <c r="P15158" s="25">
        <f>Fre.!J15159</f>
        <v>91.140353188433494</v>
      </c>
      <c r="AD15158" s="3"/>
    </row>
    <row r="15159" spans="1:30" s="2" customFormat="1" ht="22.5" customHeight="1" x14ac:dyDescent="0.3">
      <c r="A15159" s="26">
        <f>Fre.!H15160</f>
        <v>146.73352101769567</v>
      </c>
      <c r="O15159" s="9"/>
      <c r="P15159" s="26">
        <f>Fre.!J15160</f>
        <v>88.040112610617385</v>
      </c>
      <c r="AD15159" s="3"/>
    </row>
    <row r="15160" spans="1:30" s="2" customFormat="1" ht="22.5" customHeight="1" x14ac:dyDescent="0.3">
      <c r="A15160" s="25">
        <f>Fre.!H15161</f>
        <v>152.72146084990615</v>
      </c>
      <c r="O15160" s="9"/>
      <c r="P15160" s="25">
        <f>Fre.!J15161</f>
        <v>91.632876509944211</v>
      </c>
      <c r="AD15160" s="3"/>
    </row>
    <row r="15161" spans="1:30" s="2" customFormat="1" ht="22.5" customHeight="1" x14ac:dyDescent="0.3">
      <c r="A15161" s="26">
        <f>Fre.!H15162</f>
        <v>146.2341040695436</v>
      </c>
      <c r="O15161" s="9"/>
      <c r="P15161" s="26">
        <f>Fre.!J15162</f>
        <v>87.74046244172628</v>
      </c>
      <c r="AD15161" s="3"/>
    </row>
    <row r="15162" spans="1:30" s="2" customFormat="1" ht="22.5" customHeight="1" x14ac:dyDescent="0.3">
      <c r="A15162" s="25">
        <f>Fre.!H15163</f>
        <v>155.5506034717591</v>
      </c>
      <c r="O15162" s="9"/>
      <c r="P15162" s="25">
        <f>Fre.!J15163</f>
        <v>93.330362083055974</v>
      </c>
      <c r="AD15162" s="3"/>
    </row>
    <row r="15163" spans="1:30" s="2" customFormat="1" ht="22.5" customHeight="1" x14ac:dyDescent="0.3">
      <c r="A15163" s="26">
        <f>Fre.!H15164</f>
        <v>148.90583357415525</v>
      </c>
      <c r="O15163" s="9"/>
      <c r="P15163" s="26">
        <f>Fre.!J15164</f>
        <v>89.34350014449366</v>
      </c>
      <c r="AD15163" s="3"/>
    </row>
    <row r="15164" spans="1:30" s="2" customFormat="1" ht="22.5" customHeight="1" x14ac:dyDescent="0.3">
      <c r="A15164" s="25">
        <f>Fre.!H15165</f>
        <v>155.05617675153852</v>
      </c>
      <c r="O15164" s="9"/>
      <c r="P15164" s="25">
        <f>Fre.!J15165</f>
        <v>93.033706050923357</v>
      </c>
      <c r="AD15164" s="3"/>
    </row>
    <row r="15165" spans="1:30" s="2" customFormat="1" ht="22.5" customHeight="1" x14ac:dyDescent="0.3">
      <c r="A15165" s="26">
        <f>Fre.!H15166</f>
        <v>148.41206837536015</v>
      </c>
      <c r="O15165" s="9"/>
      <c r="P15165" s="26">
        <f>Fre.!J15166</f>
        <v>89.047241025216493</v>
      </c>
      <c r="AD15165" s="3"/>
    </row>
    <row r="15166" spans="1:30" s="2" customFormat="1" ht="22.5" customHeight="1" x14ac:dyDescent="0.3">
      <c r="A15166" s="25">
        <f>Fre.!H15167</f>
        <v>151.87472346042057</v>
      </c>
      <c r="O15166" s="9"/>
      <c r="P15166" s="25">
        <f>Fre.!J15167</f>
        <v>91.124834076252597</v>
      </c>
      <c r="AD15166" s="3"/>
    </row>
    <row r="15167" spans="1:30" s="2" customFormat="1" ht="22.5" customHeight="1" x14ac:dyDescent="0.3">
      <c r="A15167" s="26">
        <f>Fre.!H15168</f>
        <v>147.08263506194419</v>
      </c>
      <c r="O15167" s="9"/>
      <c r="P15167" s="26">
        <f>Fre.!J15168</f>
        <v>88.249581037166521</v>
      </c>
      <c r="AD15167" s="3"/>
    </row>
    <row r="15168" spans="1:30" s="2" customFormat="1" ht="22.5" customHeight="1" x14ac:dyDescent="0.3">
      <c r="A15168" s="25">
        <f>Fre.!H15169</f>
        <v>153.07175990104176</v>
      </c>
      <c r="O15168" s="9"/>
      <c r="P15168" s="25">
        <f>Fre.!J15169</f>
        <v>91.843055940625192</v>
      </c>
      <c r="AD15168" s="3"/>
    </row>
    <row r="15169" spans="1:30" s="2" customFormat="1" ht="22.5" customHeight="1" x14ac:dyDescent="0.3">
      <c r="A15169" s="26">
        <f>Fre.!H15170</f>
        <v>146.58190810766939</v>
      </c>
      <c r="O15169" s="9"/>
      <c r="P15169" s="26">
        <f>Fre.!J15170</f>
        <v>87.949144864602033</v>
      </c>
      <c r="AD15169" s="3"/>
    </row>
    <row r="15170" spans="1:30" s="2" customFormat="1" ht="22.5" customHeight="1" x14ac:dyDescent="0.3">
      <c r="A15170" s="25">
        <f>Fre.!H15171</f>
        <v>156.08949948856272</v>
      </c>
      <c r="O15170" s="9"/>
      <c r="P15170" s="25">
        <f>Fre.!J15171</f>
        <v>93.653699693138279</v>
      </c>
      <c r="AD15170" s="3"/>
    </row>
    <row r="15171" spans="1:30" s="2" customFormat="1" ht="22.5" customHeight="1" x14ac:dyDescent="0.3">
      <c r="A15171" s="26">
        <f>Fre.!H15172</f>
        <v>149.43721545054728</v>
      </c>
      <c r="O15171" s="9"/>
      <c r="P15171" s="26">
        <f>Fre.!J15172</f>
        <v>89.662329270328627</v>
      </c>
      <c r="AD15171" s="3"/>
    </row>
    <row r="15172" spans="1:30" s="2" customFormat="1" ht="22.5" customHeight="1" x14ac:dyDescent="0.3">
      <c r="A15172" s="25">
        <f>Fre.!H15173</f>
        <v>155.58611227769381</v>
      </c>
      <c r="O15172" s="9"/>
      <c r="P15172" s="25">
        <f>Fre.!J15173</f>
        <v>93.351667366616425</v>
      </c>
      <c r="AD15172" s="3"/>
    </row>
    <row r="15173" spans="1:30" s="2" customFormat="1" ht="22.5" customHeight="1" x14ac:dyDescent="0.3">
      <c r="A15173" s="26">
        <f>Fre.!H15174</f>
        <v>148.94312012669366</v>
      </c>
      <c r="O15173" s="9"/>
      <c r="P15173" s="26">
        <f>Fre.!J15174</f>
        <v>89.365872076016203</v>
      </c>
      <c r="AD15173" s="3"/>
    </row>
    <row r="15174" spans="1:30" s="2" customFormat="1" ht="22.5" customHeight="1" x14ac:dyDescent="0.3">
      <c r="A15174" s="25">
        <f>Fre.!H15175</f>
        <v>152.40205479978837</v>
      </c>
      <c r="O15174" s="9"/>
      <c r="P15174" s="25">
        <f>Fre.!J15175</f>
        <v>91.441232879873155</v>
      </c>
      <c r="AD15174" s="3"/>
    </row>
    <row r="15175" spans="1:30" s="2" customFormat="1" ht="22.5" customHeight="1" x14ac:dyDescent="0.3">
      <c r="A15175" s="26">
        <f>Fre.!H15176</f>
        <v>147.24982674014495</v>
      </c>
      <c r="O15175" s="9"/>
      <c r="P15175" s="26">
        <f>Fre.!J15176</f>
        <v>88.349896044087629</v>
      </c>
      <c r="AD15175" s="3"/>
    </row>
    <row r="15176" spans="1:30" s="2" customFormat="1" ht="22.5" customHeight="1" x14ac:dyDescent="0.3">
      <c r="A15176" s="25">
        <f>Fre.!H15177</f>
        <v>153.23700719361895</v>
      </c>
      <c r="O15176" s="9"/>
      <c r="P15176" s="25">
        <f>Fre.!J15177</f>
        <v>91.942204316171498</v>
      </c>
      <c r="AD15176" s="3"/>
    </row>
    <row r="15177" spans="1:30" s="2" customFormat="1" ht="22.5" customHeight="1" x14ac:dyDescent="0.3">
      <c r="A15177" s="26">
        <f>Fre.!H15178</f>
        <v>146.75010841494372</v>
      </c>
      <c r="O15177" s="9"/>
      <c r="P15177" s="26">
        <f>Fre.!J15178</f>
        <v>88.050065048966758</v>
      </c>
      <c r="AD15177" s="3"/>
    </row>
    <row r="15178" spans="1:30" s="2" customFormat="1" ht="22.5" customHeight="1" x14ac:dyDescent="0.3">
      <c r="A15178" s="25">
        <f>Fre.!H15179</f>
        <v>156.05902659646074</v>
      </c>
      <c r="O15178" s="9"/>
      <c r="P15178" s="25">
        <f>Fre.!J15179</f>
        <v>93.635415957876958</v>
      </c>
      <c r="AD15178" s="3"/>
    </row>
    <row r="15179" spans="1:30" s="2" customFormat="1" ht="22.5" customHeight="1" x14ac:dyDescent="0.3">
      <c r="A15179" s="26">
        <f>Fre.!H15180</f>
        <v>149.40593219059431</v>
      </c>
      <c r="O15179" s="9"/>
      <c r="P15179" s="26">
        <f>Fre.!J15180</f>
        <v>89.64355931435685</v>
      </c>
      <c r="AD15179" s="3"/>
    </row>
    <row r="15180" spans="1:30" s="2" customFormat="1" ht="22.5" customHeight="1" x14ac:dyDescent="0.3">
      <c r="A15180" s="25">
        <f>Fre.!H15181</f>
        <v>155.55565808607793</v>
      </c>
      <c r="O15180" s="9"/>
      <c r="P15180" s="25">
        <f>Fre.!J15181</f>
        <v>93.33339485164727</v>
      </c>
      <c r="AD15180" s="3"/>
    </row>
    <row r="15181" spans="1:30" s="2" customFormat="1" ht="22.5" customHeight="1" x14ac:dyDescent="0.3">
      <c r="A15181" s="26">
        <f>Fre.!H15182</f>
        <v>148.91193164932074</v>
      </c>
      <c r="O15181" s="9"/>
      <c r="P15181" s="26">
        <f>Fre.!J15182</f>
        <v>89.347158989592842</v>
      </c>
      <c r="AD15181" s="3"/>
    </row>
    <row r="15182" spans="1:30" s="2" customFormat="1" ht="22.5" customHeight="1" x14ac:dyDescent="0.3">
      <c r="A15182" s="25">
        <f>Fre.!H15183</f>
        <v>152.37169539075381</v>
      </c>
      <c r="O15182" s="9"/>
      <c r="P15182" s="25">
        <f>Fre.!J15183</f>
        <v>91.423017234452431</v>
      </c>
      <c r="AD15182" s="3"/>
    </row>
    <row r="15183" spans="1:30" s="2" customFormat="1" ht="22.5" customHeight="1" x14ac:dyDescent="0.3">
      <c r="A15183" s="26">
        <f>Fre.!H15184</f>
        <v>147.15043312087315</v>
      </c>
      <c r="O15183" s="9"/>
      <c r="P15183" s="26">
        <f>Fre.!J15184</f>
        <v>88.29025987252399</v>
      </c>
      <c r="AD15183" s="3"/>
    </row>
    <row r="15184" spans="1:30" s="2" customFormat="1" ht="22.5" customHeight="1" x14ac:dyDescent="0.3">
      <c r="A15184" s="25">
        <f>Fre.!H15185</f>
        <v>153.13844264268417</v>
      </c>
      <c r="O15184" s="9"/>
      <c r="P15184" s="25">
        <f>Fre.!J15185</f>
        <v>91.883065585610382</v>
      </c>
      <c r="AD15184" s="3"/>
    </row>
    <row r="15185" spans="1:30" s="2" customFormat="1" ht="22.5" customHeight="1" x14ac:dyDescent="0.3">
      <c r="A15185" s="26">
        <f>Fre.!H15186</f>
        <v>146.65128777098624</v>
      </c>
      <c r="O15185" s="9"/>
      <c r="P15185" s="26">
        <f>Fre.!J15186</f>
        <v>87.990772662592391</v>
      </c>
      <c r="AD15185" s="3"/>
    </row>
    <row r="15186" spans="1:30" s="2" customFormat="1" ht="22.5" customHeight="1" x14ac:dyDescent="0.3">
      <c r="A15186" s="25">
        <f>Fre.!H15187</f>
        <v>155.71184235713122</v>
      </c>
      <c r="O15186" s="9"/>
      <c r="P15186" s="25">
        <f>Fre.!J15187</f>
        <v>93.427105414279126</v>
      </c>
      <c r="AD15186" s="3"/>
    </row>
    <row r="15187" spans="1:30" s="2" customFormat="1" ht="22.5" customHeight="1" x14ac:dyDescent="0.3">
      <c r="A15187" s="26">
        <f>Fre.!H15188</f>
        <v>149.06780100052777</v>
      </c>
      <c r="O15187" s="9"/>
      <c r="P15187" s="26">
        <f>Fre.!J15188</f>
        <v>89.440680600317307</v>
      </c>
      <c r="AD15187" s="3"/>
    </row>
    <row r="15188" spans="1:30" s="2" customFormat="1" ht="22.5" customHeight="1" x14ac:dyDescent="0.3">
      <c r="A15188" s="25">
        <f>Fre.!H15189</f>
        <v>155.2089419003043</v>
      </c>
      <c r="O15188" s="9"/>
      <c r="P15188" s="25">
        <f>Fre.!J15189</f>
        <v>93.125365140182964</v>
      </c>
      <c r="AD15188" s="3"/>
    </row>
    <row r="15189" spans="1:30" s="2" customFormat="1" ht="22.5" customHeight="1" x14ac:dyDescent="0.3">
      <c r="A15189" s="26">
        <f>Fre.!H15190</f>
        <v>148.57325698723068</v>
      </c>
      <c r="O15189" s="9"/>
      <c r="P15189" s="26">
        <f>Fre.!J15190</f>
        <v>89.143954192338796</v>
      </c>
      <c r="AD15189" s="3"/>
    </row>
    <row r="15190" spans="1:30" s="2" customFormat="1" ht="22.5" customHeight="1" x14ac:dyDescent="0.3">
      <c r="A15190" s="25">
        <f>Fre.!H15191</f>
        <v>152.03202099710563</v>
      </c>
      <c r="O15190" s="9"/>
      <c r="P15190" s="25">
        <f>Fre.!J15191</f>
        <v>91.21921259826351</v>
      </c>
      <c r="AD15190" s="3"/>
    </row>
    <row r="15191" spans="1:30" s="2" customFormat="1" ht="22.5" customHeight="1" x14ac:dyDescent="0.3">
      <c r="A15191" s="26">
        <f>Fre.!H15192</f>
        <v>146.88539240581832</v>
      </c>
      <c r="O15191" s="9"/>
      <c r="P15191" s="26">
        <f>Fre.!J15192</f>
        <v>88.131235443491633</v>
      </c>
      <c r="AD15191" s="3"/>
    </row>
    <row r="15192" spans="1:30" s="2" customFormat="1" ht="22.5" customHeight="1" x14ac:dyDescent="0.3">
      <c r="A15192" s="25">
        <f>Fre.!H15193</f>
        <v>152.86514168320929</v>
      </c>
      <c r="O15192" s="9"/>
      <c r="P15192" s="25">
        <f>Fre.!J15193</f>
        <v>91.719085009925976</v>
      </c>
      <c r="AD15192" s="3"/>
    </row>
    <row r="15193" spans="1:30" s="2" customFormat="1" ht="22.5" customHeight="1" x14ac:dyDescent="0.3">
      <c r="A15193" s="26">
        <f>Fre.!H15194</f>
        <v>146.38522136801774</v>
      </c>
      <c r="O15193" s="9"/>
      <c r="P15193" s="26">
        <f>Fre.!J15194</f>
        <v>87.83113282081105</v>
      </c>
      <c r="AD15193" s="3"/>
    </row>
    <row r="15194" spans="1:30" s="2" customFormat="1" ht="22.5" customHeight="1" x14ac:dyDescent="0.3">
      <c r="A15194" s="25">
        <f>Fre.!H15195</f>
        <v>155.68734079861778</v>
      </c>
      <c r="O15194" s="9"/>
      <c r="P15194" s="25">
        <f>Fre.!J15195</f>
        <v>93.412404479171315</v>
      </c>
      <c r="AD15194" s="3"/>
    </row>
    <row r="15195" spans="1:30" s="2" customFormat="1" ht="22.5" customHeight="1" x14ac:dyDescent="0.3">
      <c r="A15195" s="26">
        <f>Fre.!H15196</f>
        <v>149.04255690210093</v>
      </c>
      <c r="O15195" s="9"/>
      <c r="P15195" s="26">
        <f>Fre.!J15196</f>
        <v>89.42553414126121</v>
      </c>
      <c r="AD15195" s="3"/>
    </row>
    <row r="15196" spans="1:30" s="2" customFormat="1" ht="22.5" customHeight="1" x14ac:dyDescent="0.3">
      <c r="A15196" s="25">
        <f>Fre.!H15197</f>
        <v>155.18444788760237</v>
      </c>
      <c r="O15196" s="9"/>
      <c r="P15196" s="25">
        <f>Fre.!J15197</f>
        <v>93.110668732561436</v>
      </c>
      <c r="AD15196" s="3"/>
    </row>
    <row r="15197" spans="1:30" s="2" customFormat="1" ht="22.5" customHeight="1" x14ac:dyDescent="0.3">
      <c r="A15197" s="26">
        <f>Fre.!H15198</f>
        <v>148.54805113440599</v>
      </c>
      <c r="O15197" s="9"/>
      <c r="P15197" s="26">
        <f>Fre.!J15198</f>
        <v>89.128830680644242</v>
      </c>
      <c r="AD15197" s="3"/>
    </row>
    <row r="15198" spans="1:30" s="2" customFormat="1" ht="22.5" customHeight="1" x14ac:dyDescent="0.3">
      <c r="A15198" s="25">
        <f>Fre.!H15199</f>
        <v>152.00756523000587</v>
      </c>
      <c r="O15198" s="9"/>
      <c r="P15198" s="25">
        <f>Fre.!J15199</f>
        <v>91.204539138003511</v>
      </c>
      <c r="AD15198" s="3"/>
    </row>
    <row r="15199" spans="1:30" s="2" customFormat="1" ht="22.5" customHeight="1" x14ac:dyDescent="0.3">
      <c r="A15199" s="26">
        <f>Fre.!H15200</f>
        <v>146.8802514242829</v>
      </c>
      <c r="O15199" s="9"/>
      <c r="P15199" s="26">
        <f>Fre.!J15200</f>
        <v>88.128150854570123</v>
      </c>
      <c r="AD15199" s="3"/>
    </row>
    <row r="15200" spans="1:30" s="2" customFormat="1" ht="22.5" customHeight="1" x14ac:dyDescent="0.3">
      <c r="A15200" s="25">
        <f>Fre.!H15201</f>
        <v>152.86075078739881</v>
      </c>
      <c r="O15200" s="9"/>
      <c r="P15200" s="25">
        <f>Fre.!J15201</f>
        <v>91.716450472439149</v>
      </c>
      <c r="AD15200" s="3"/>
    </row>
    <row r="15201" spans="1:30" s="2" customFormat="1" ht="22.5" customHeight="1" x14ac:dyDescent="0.3">
      <c r="A15201" s="26">
        <f>Fre.!H15202</f>
        <v>146.37944908433886</v>
      </c>
      <c r="O15201" s="9"/>
      <c r="P15201" s="26">
        <f>Fre.!J15202</f>
        <v>87.827669450603324</v>
      </c>
      <c r="AD15201" s="3"/>
    </row>
    <row r="15202" spans="1:30" s="2" customFormat="1" ht="22.5" customHeight="1" x14ac:dyDescent="0.3">
      <c r="A15202" s="25">
        <f>Fre.!H15203</f>
        <v>155.84805197498312</v>
      </c>
      <c r="O15202" s="9"/>
      <c r="P15202" s="25">
        <f>Fre.!J15203</f>
        <v>93.508831184990385</v>
      </c>
      <c r="AD15202" s="3"/>
    </row>
    <row r="15203" spans="1:30" s="2" customFormat="1" ht="22.5" customHeight="1" x14ac:dyDescent="0.3">
      <c r="A15203" s="26">
        <f>Fre.!H15204</f>
        <v>149.2030126386463</v>
      </c>
      <c r="O15203" s="9"/>
      <c r="P15203" s="26">
        <f>Fre.!J15204</f>
        <v>89.52180758318805</v>
      </c>
      <c r="AD15203" s="3"/>
    </row>
    <row r="15204" spans="1:30" s="2" customFormat="1" ht="22.5" customHeight="1" x14ac:dyDescent="0.3">
      <c r="A15204" s="25">
        <f>Fre.!H15205</f>
        <v>155.34771541309161</v>
      </c>
      <c r="O15204" s="9"/>
      <c r="P15204" s="25">
        <f>Fre.!J15205</f>
        <v>93.20862924785537</v>
      </c>
      <c r="AD15204" s="3"/>
    </row>
    <row r="15205" spans="1:30" s="2" customFormat="1" ht="22.5" customHeight="1" x14ac:dyDescent="0.3">
      <c r="A15205" s="26">
        <f>Fre.!H15206</f>
        <v>148.71025578115405</v>
      </c>
      <c r="O15205" s="9"/>
      <c r="P15205" s="26">
        <f>Fre.!J15206</f>
        <v>89.226153468692445</v>
      </c>
      <c r="AD15205" s="3"/>
    </row>
    <row r="15206" spans="1:30" s="2" customFormat="1" ht="22.5" customHeight="1" x14ac:dyDescent="0.3">
      <c r="A15206" s="25">
        <f>Fre.!H15207</f>
        <v>152.16620015265491</v>
      </c>
      <c r="O15206" s="9"/>
      <c r="P15206" s="25">
        <f>Fre.!J15207</f>
        <v>91.299720091593201</v>
      </c>
      <c r="AD15206" s="3"/>
    </row>
    <row r="15207" spans="1:30" s="2" customFormat="1" ht="22.5" customHeight="1" x14ac:dyDescent="0.3">
      <c r="A15207" s="26">
        <f>Fre.!H15208</f>
        <v>147.01768899858422</v>
      </c>
      <c r="O15207" s="9"/>
      <c r="P15207" s="26">
        <f>Fre.!J15208</f>
        <v>88.210613399150532</v>
      </c>
      <c r="AD15207" s="3"/>
    </row>
    <row r="15208" spans="1:30" s="2" customFormat="1" ht="22.5" customHeight="1" x14ac:dyDescent="0.3">
      <c r="A15208" s="25">
        <f>Fre.!H15209</f>
        <v>153.0008407826823</v>
      </c>
      <c r="O15208" s="9"/>
      <c r="P15208" s="25">
        <f>Fre.!J15209</f>
        <v>91.800504469609649</v>
      </c>
      <c r="AD15208" s="3"/>
    </row>
    <row r="15209" spans="1:30" s="2" customFormat="1" ht="22.5" customHeight="1" x14ac:dyDescent="0.3">
      <c r="A15209" s="26">
        <f>Fre.!H15210</f>
        <v>146.51926597363263</v>
      </c>
      <c r="O15209" s="9"/>
      <c r="P15209" s="26">
        <f>Fre.!J15210</f>
        <v>87.911559584180225</v>
      </c>
      <c r="AD15209" s="3"/>
    </row>
    <row r="15210" spans="1:30" s="2" customFormat="1" ht="22.5" customHeight="1" x14ac:dyDescent="0.3">
      <c r="A15210" s="25">
        <f>Fre.!H15211</f>
        <v>155.81982640172973</v>
      </c>
      <c r="O15210" s="9"/>
      <c r="P15210" s="25">
        <f>Fre.!J15211</f>
        <v>93.491895841038229</v>
      </c>
      <c r="AD15210" s="3"/>
    </row>
    <row r="15211" spans="1:30" s="2" customFormat="1" ht="22.5" customHeight="1" x14ac:dyDescent="0.3">
      <c r="A15211" s="26">
        <f>Fre.!H15212</f>
        <v>149.17402488773453</v>
      </c>
      <c r="O15211" s="9"/>
      <c r="P15211" s="26">
        <f>Fre.!J15212</f>
        <v>89.504414932641367</v>
      </c>
      <c r="AD15211" s="3"/>
    </row>
    <row r="15212" spans="1:30" s="2" customFormat="1" ht="22.5" customHeight="1" x14ac:dyDescent="0.3">
      <c r="A15212" s="25">
        <f>Fre.!H15213</f>
        <v>155.31950722801074</v>
      </c>
      <c r="O15212" s="9"/>
      <c r="P15212" s="25">
        <f>Fre.!J15213</f>
        <v>93.191704336806424</v>
      </c>
      <c r="AD15212" s="3"/>
    </row>
    <row r="15213" spans="1:30" s="2" customFormat="1" ht="22.5" customHeight="1" x14ac:dyDescent="0.3">
      <c r="A15213" s="26">
        <f>Fre.!H15214</f>
        <v>148.68135616141439</v>
      </c>
      <c r="O15213" s="9"/>
      <c r="P15213" s="26">
        <f>Fre.!J15214</f>
        <v>89.20881369684875</v>
      </c>
      <c r="AD15213" s="3"/>
    </row>
    <row r="15214" spans="1:30" s="2" customFormat="1" ht="22.5" customHeight="1" x14ac:dyDescent="0.3">
      <c r="A15214" s="25">
        <f>Fre.!H15215</f>
        <v>152.13808009874484</v>
      </c>
      <c r="O15214" s="9"/>
      <c r="P15214" s="25">
        <f>Fre.!J15215</f>
        <v>91.282848059247286</v>
      </c>
      <c r="AD15214" s="3"/>
    </row>
    <row r="15215" spans="1:30" s="2" customFormat="1" ht="22.5" customHeight="1" x14ac:dyDescent="0.3">
      <c r="A15215" s="26">
        <f>Fre.!H15216</f>
        <v>146.92537056269146</v>
      </c>
      <c r="O15215" s="9"/>
      <c r="P15215" s="26">
        <f>Fre.!J15216</f>
        <v>88.155222337614887</v>
      </c>
      <c r="AD15215" s="3"/>
    </row>
    <row r="15216" spans="1:30" s="2" customFormat="1" ht="22.5" customHeight="1" x14ac:dyDescent="0.3">
      <c r="A15216" s="25">
        <f>Fre.!H15217</f>
        <v>152.90930191261916</v>
      </c>
      <c r="O15216" s="9"/>
      <c r="P15216" s="25">
        <f>Fre.!J15217</f>
        <v>91.745581147571755</v>
      </c>
      <c r="AD15216" s="3"/>
    </row>
    <row r="15217" spans="1:30" s="2" customFormat="1" ht="22.5" customHeight="1" x14ac:dyDescent="0.3">
      <c r="A15217" s="26">
        <f>Fre.!H15218</f>
        <v>146.42748030426174</v>
      </c>
      <c r="O15217" s="9"/>
      <c r="P15217" s="26">
        <f>Fre.!J15218</f>
        <v>87.856488182557413</v>
      </c>
      <c r="AD15217" s="3"/>
    </row>
    <row r="15218" spans="1:30" s="2" customFormat="1" ht="22.5" customHeight="1" x14ac:dyDescent="0.3">
      <c r="A15218" s="25">
        <f>Fre.!H15219</f>
        <v>155.4924409398005</v>
      </c>
      <c r="O15218" s="9"/>
      <c r="P15218" s="25">
        <f>Fre.!J15219</f>
        <v>93.295464563880572</v>
      </c>
      <c r="AD15218" s="3"/>
    </row>
    <row r="15219" spans="1:30" s="2" customFormat="1" ht="22.5" customHeight="1" x14ac:dyDescent="0.3">
      <c r="A15219" s="26">
        <f>Fre.!H15220</f>
        <v>148.85516043569839</v>
      </c>
      <c r="O15219" s="9"/>
      <c r="P15219" s="26">
        <f>Fre.!J15220</f>
        <v>89.313096261419687</v>
      </c>
      <c r="AD15219" s="3"/>
    </row>
    <row r="15220" spans="1:30" s="2" customFormat="1" ht="22.5" customHeight="1" x14ac:dyDescent="0.3">
      <c r="A15220" s="25">
        <f>Fre.!H15221</f>
        <v>154.9925766916428</v>
      </c>
      <c r="O15220" s="9"/>
      <c r="P15220" s="25">
        <f>Fre.!J15221</f>
        <v>92.995546014985948</v>
      </c>
      <c r="AD15220" s="3"/>
    </row>
    <row r="15221" spans="1:30" s="2" customFormat="1" ht="22.5" customHeight="1" x14ac:dyDescent="0.3">
      <c r="A15221" s="26">
        <f>Fre.!H15222</f>
        <v>148.36200502301341</v>
      </c>
      <c r="O15221" s="9"/>
      <c r="P15221" s="26">
        <f>Fre.!J15222</f>
        <v>89.017203013808555</v>
      </c>
      <c r="AD15221" s="3"/>
    </row>
    <row r="15222" spans="1:30" s="2" customFormat="1" ht="22.5" customHeight="1" x14ac:dyDescent="0.3">
      <c r="A15222" s="25">
        <f>Fre.!H15223</f>
        <v>151.81775885218352</v>
      </c>
      <c r="O15222" s="9"/>
      <c r="P15222" s="25">
        <f>Fre.!J15223</f>
        <v>91.090655311310641</v>
      </c>
      <c r="AD15222" s="3"/>
    </row>
    <row r="15223" spans="1:30" s="2" customFormat="1" ht="22.5" customHeight="1" x14ac:dyDescent="0.3">
      <c r="A15223" s="26">
        <f>Fre.!H15224</f>
        <v>146.67454438753268</v>
      </c>
      <c r="O15223" s="9"/>
      <c r="P15223" s="26">
        <f>Fre.!J15224</f>
        <v>88.00472663251962</v>
      </c>
      <c r="AD15223" s="3"/>
    </row>
    <row r="15224" spans="1:30" s="2" customFormat="1" ht="22.5" customHeight="1" x14ac:dyDescent="0.3">
      <c r="A15224" s="25">
        <f>Fre.!H15225</f>
        <v>152.65071542817375</v>
      </c>
      <c r="O15224" s="9"/>
      <c r="P15224" s="25">
        <f>Fre.!J15225</f>
        <v>91.590429256904628</v>
      </c>
      <c r="AD15224" s="3"/>
    </row>
    <row r="15225" spans="1:30" s="2" customFormat="1" ht="22.5" customHeight="1" x14ac:dyDescent="0.3">
      <c r="A15225" s="26">
        <f>Fre.!H15226</f>
        <v>146.17571849433853</v>
      </c>
      <c r="O15225" s="9"/>
      <c r="P15225" s="26">
        <f>Fre.!J15226</f>
        <v>87.70543109660376</v>
      </c>
      <c r="AD15225" s="3"/>
    </row>
    <row r="15226" spans="1:30" s="2" customFormat="1" ht="22.5" customHeight="1" x14ac:dyDescent="0.3">
      <c r="A15226" s="25">
        <f>Fre.!H15227</f>
        <v>155.46980678795572</v>
      </c>
      <c r="O15226" s="9"/>
      <c r="P15226" s="25">
        <f>Fre.!J15227</f>
        <v>93.281884072773948</v>
      </c>
      <c r="AD15226" s="3"/>
    </row>
    <row r="15227" spans="1:30" s="2" customFormat="1" ht="22.5" customHeight="1" x14ac:dyDescent="0.3">
      <c r="A15227" s="26">
        <f>Fre.!H15228</f>
        <v>148.83182855448945</v>
      </c>
      <c r="O15227" s="9"/>
      <c r="P15227" s="26">
        <f>Fre.!J15228</f>
        <v>89.29909713269366</v>
      </c>
      <c r="AD15227" s="3"/>
    </row>
    <row r="15228" spans="1:30" s="2" customFormat="1" ht="22.5" customHeight="1" x14ac:dyDescent="0.3">
      <c r="A15228" s="25">
        <f>Fre.!H15229</f>
        <v>154.96994955607886</v>
      </c>
      <c r="O15228" s="9"/>
      <c r="P15228" s="25">
        <f>Fre.!J15229</f>
        <v>92.981969733647304</v>
      </c>
      <c r="AD15228" s="3"/>
    </row>
    <row r="15229" spans="1:30" s="2" customFormat="1" ht="22.5" customHeight="1" x14ac:dyDescent="0.3">
      <c r="A15229" s="26">
        <f>Fre.!H15230</f>
        <v>148.3387087035041</v>
      </c>
      <c r="O15229" s="9"/>
      <c r="P15229" s="26">
        <f>Fre.!J15230</f>
        <v>89.003225222103111</v>
      </c>
      <c r="AD15229" s="3"/>
    </row>
    <row r="15230" spans="1:30" s="2" customFormat="1" ht="22.5" customHeight="1" x14ac:dyDescent="0.3">
      <c r="A15230" s="25">
        <f>Fre.!H15231</f>
        <v>151.79516727832055</v>
      </c>
      <c r="O15230" s="9"/>
      <c r="P15230" s="25">
        <f>Fre.!J15231</f>
        <v>91.077100366992582</v>
      </c>
      <c r="AD15230" s="3"/>
    </row>
    <row r="15231" spans="1:30" s="2" customFormat="1" ht="22.5" customHeight="1" x14ac:dyDescent="0.3">
      <c r="A15231" s="26">
        <f>Fre.!H15232</f>
        <v>146.59897061958452</v>
      </c>
      <c r="O15231" s="9"/>
      <c r="P15231" s="26">
        <f>Fre.!J15232</f>
        <v>87.959382371751374</v>
      </c>
      <c r="AD15231" s="3"/>
    </row>
    <row r="15232" spans="1:30" s="2" customFormat="1" ht="22.5" customHeight="1" x14ac:dyDescent="0.3">
      <c r="A15232" s="25">
        <f>Fre.!H15233</f>
        <v>152.57539736285017</v>
      </c>
      <c r="O15232" s="9"/>
      <c r="P15232" s="25">
        <f>Fre.!J15233</f>
        <v>91.545238417710237</v>
      </c>
      <c r="AD15232" s="3"/>
    </row>
    <row r="15233" spans="1:30" s="2" customFormat="1" ht="22.5" customHeight="1" x14ac:dyDescent="0.3">
      <c r="A15233" s="26">
        <f>Fre.!H15234</f>
        <v>146.10040900290448</v>
      </c>
      <c r="O15233" s="9"/>
      <c r="P15233" s="26">
        <f>Fre.!J15234</f>
        <v>87.660245401743083</v>
      </c>
      <c r="AD15233" s="3"/>
    </row>
    <row r="15234" spans="1:30" s="2" customFormat="1" ht="22.5" customHeight="1" x14ac:dyDescent="0.3">
      <c r="A15234" s="25">
        <f>Fre.!H15235</f>
        <v>156.10580639302577</v>
      </c>
      <c r="O15234" s="9"/>
      <c r="P15234" s="25">
        <f>Fre.!J15235</f>
        <v>93.66348383581547</v>
      </c>
      <c r="AD15234" s="3"/>
    </row>
    <row r="15235" spans="1:30" s="2" customFormat="1" ht="22.5" customHeight="1" x14ac:dyDescent="0.3">
      <c r="A15235" s="26">
        <f>Fre.!H15236</f>
        <v>149.44751488828396</v>
      </c>
      <c r="O15235" s="9"/>
      <c r="P15235" s="26">
        <f>Fre.!J15236</f>
        <v>89.668508932971037</v>
      </c>
      <c r="AD15235" s="3"/>
    </row>
    <row r="15236" spans="1:30" s="2" customFormat="1" ht="22.5" customHeight="1" x14ac:dyDescent="0.3">
      <c r="A15236" s="25">
        <f>Fre.!H15237</f>
        <v>155.60917767532041</v>
      </c>
      <c r="O15236" s="9"/>
      <c r="P15236" s="25">
        <f>Fre.!J15237</f>
        <v>93.365506605192365</v>
      </c>
      <c r="AD15236" s="3"/>
    </row>
    <row r="15237" spans="1:30" s="2" customFormat="1" ht="22.5" customHeight="1" x14ac:dyDescent="0.3">
      <c r="A15237" s="26">
        <f>Fre.!H15238</f>
        <v>148.95652200528633</v>
      </c>
      <c r="O15237" s="9"/>
      <c r="P15237" s="26">
        <f>Fre.!J15238</f>
        <v>89.373913203172322</v>
      </c>
      <c r="AD15237" s="3"/>
    </row>
    <row r="15238" spans="1:30" s="2" customFormat="1" ht="22.5" customHeight="1" x14ac:dyDescent="0.3">
      <c r="A15238" s="25">
        <f>Fre.!H15239</f>
        <v>152.41789373297894</v>
      </c>
      <c r="O15238" s="9"/>
      <c r="P15238" s="25">
        <f>Fre.!J15239</f>
        <v>91.450736239787616</v>
      </c>
      <c r="AD15238" s="3"/>
    </row>
    <row r="15239" spans="1:30" s="2" customFormat="1" ht="22.5" customHeight="1" x14ac:dyDescent="0.3">
      <c r="A15239" s="26">
        <f>Fre.!H15240</f>
        <v>147.24832573596439</v>
      </c>
      <c r="O15239" s="9"/>
      <c r="P15239" s="26">
        <f>Fre.!J15240</f>
        <v>88.348995441579277</v>
      </c>
      <c r="AD15239" s="3"/>
    </row>
    <row r="15240" spans="1:30" s="2" customFormat="1" ht="22.5" customHeight="1" x14ac:dyDescent="0.3">
      <c r="A15240" s="25">
        <f>Fre.!H15241</f>
        <v>153.24788013219222</v>
      </c>
      <c r="O15240" s="9"/>
      <c r="P15240" s="25">
        <f>Fre.!J15241</f>
        <v>91.948728079315572</v>
      </c>
      <c r="AD15240" s="3"/>
    </row>
    <row r="15241" spans="1:30" s="2" customFormat="1" ht="22.5" customHeight="1" x14ac:dyDescent="0.3">
      <c r="A15241" s="26">
        <f>Fre.!H15242</f>
        <v>146.75169245018219</v>
      </c>
      <c r="O15241" s="9"/>
      <c r="P15241" s="26">
        <f>Fre.!J15242</f>
        <v>88.051015470109689</v>
      </c>
      <c r="AD15241" s="3"/>
    </row>
    <row r="15242" spans="1:30" s="2" customFormat="1" ht="22.5" customHeight="1" x14ac:dyDescent="0.3">
      <c r="A15242" s="25">
        <f>Fre.!H15243</f>
        <v>156.07336251368216</v>
      </c>
      <c r="O15242" s="9"/>
      <c r="P15242" s="25">
        <f>Fre.!J15243</f>
        <v>93.64401750820916</v>
      </c>
      <c r="AD15242" s="3"/>
    </row>
    <row r="15243" spans="1:30" s="2" customFormat="1" ht="22.5" customHeight="1" x14ac:dyDescent="0.3">
      <c r="A15243" s="26">
        <f>Fre.!H15244</f>
        <v>149.41420909324214</v>
      </c>
      <c r="O15243" s="9"/>
      <c r="P15243" s="26">
        <f>Fre.!J15244</f>
        <v>89.648525455945517</v>
      </c>
      <c r="AD15243" s="3"/>
    </row>
    <row r="15244" spans="1:30" s="2" customFormat="1" ht="22.5" customHeight="1" x14ac:dyDescent="0.3">
      <c r="A15244" s="25">
        <f>Fre.!H15245</f>
        <v>155.5767557772507</v>
      </c>
      <c r="O15244" s="9"/>
      <c r="P15244" s="25">
        <f>Fre.!J15245</f>
        <v>93.346053466350668</v>
      </c>
      <c r="AD15244" s="3"/>
    </row>
    <row r="15245" spans="1:30" s="2" customFormat="1" ht="22.5" customHeight="1" x14ac:dyDescent="0.3">
      <c r="A15245" s="26">
        <f>Fre.!H15246</f>
        <v>148.92332762134825</v>
      </c>
      <c r="O15245" s="9"/>
      <c r="P15245" s="26">
        <f>Fre.!J15246</f>
        <v>89.353996572808953</v>
      </c>
      <c r="AD15245" s="3"/>
    </row>
    <row r="15246" spans="1:30" s="2" customFormat="1" ht="22.5" customHeight="1" x14ac:dyDescent="0.3">
      <c r="A15246" s="25">
        <f>Fre.!H15247</f>
        <v>152.38558324601303</v>
      </c>
      <c r="O15246" s="9"/>
      <c r="P15246" s="25">
        <f>Fre.!J15247</f>
        <v>91.431349947608084</v>
      </c>
      <c r="AD15246" s="3"/>
    </row>
    <row r="15247" spans="1:30" s="2" customFormat="1" ht="22.5" customHeight="1" x14ac:dyDescent="0.3">
      <c r="A15247" s="26">
        <f>Fre.!H15248</f>
        <v>147.13496039575688</v>
      </c>
      <c r="O15247" s="9"/>
      <c r="P15247" s="26">
        <f>Fre.!J15248</f>
        <v>88.280976237454524</v>
      </c>
      <c r="AD15247" s="3"/>
    </row>
    <row r="15248" spans="1:30" s="2" customFormat="1" ht="22.5" customHeight="1" x14ac:dyDescent="0.3">
      <c r="A15248" s="25">
        <f>Fre.!H15249</f>
        <v>153.13539868895688</v>
      </c>
      <c r="O15248" s="9"/>
      <c r="P15248" s="25">
        <f>Fre.!J15249</f>
        <v>91.881239213374656</v>
      </c>
      <c r="AD15248" s="3"/>
    </row>
    <row r="15249" spans="1:30" s="2" customFormat="1" ht="22.5" customHeight="1" x14ac:dyDescent="0.3">
      <c r="A15249" s="26">
        <f>Fre.!H15250</f>
        <v>146.63900060727545</v>
      </c>
      <c r="O15249" s="9"/>
      <c r="P15249" s="26">
        <f>Fre.!J15250</f>
        <v>87.983400364365252</v>
      </c>
      <c r="AD15249" s="3"/>
    </row>
    <row r="15250" spans="1:30" s="2" customFormat="1" ht="22.5" customHeight="1" x14ac:dyDescent="0.3">
      <c r="A15250" s="25">
        <f>Fre.!H15251</f>
        <v>155.72458610583973</v>
      </c>
      <c r="O15250" s="9"/>
      <c r="P15250" s="25">
        <f>Fre.!J15251</f>
        <v>93.434751663503832</v>
      </c>
      <c r="AD15250" s="3"/>
    </row>
    <row r="15251" spans="1:30" s="2" customFormat="1" ht="22.5" customHeight="1" x14ac:dyDescent="0.3">
      <c r="A15251" s="26">
        <f>Fre.!H15252</f>
        <v>149.07460087219718</v>
      </c>
      <c r="O15251" s="9"/>
      <c r="P15251" s="26">
        <f>Fre.!J15252</f>
        <v>89.444760523318564</v>
      </c>
      <c r="AD15251" s="3"/>
    </row>
    <row r="15252" spans="1:30" s="2" customFormat="1" ht="22.5" customHeight="1" x14ac:dyDescent="0.3">
      <c r="A15252" s="25">
        <f>Fre.!H15253</f>
        <v>155.22873338918103</v>
      </c>
      <c r="O15252" s="9"/>
      <c r="P15252" s="25">
        <f>Fre.!J15253</f>
        <v>93.137240033508746</v>
      </c>
      <c r="AD15252" s="3"/>
    </row>
    <row r="15253" spans="1:30" s="2" customFormat="1" ht="22.5" customHeight="1" x14ac:dyDescent="0.3">
      <c r="A15253" s="26">
        <f>Fre.!H15254</f>
        <v>148.58327336558887</v>
      </c>
      <c r="O15253" s="9"/>
      <c r="P15253" s="26">
        <f>Fre.!J15254</f>
        <v>89.149964019353305</v>
      </c>
      <c r="AD15253" s="3"/>
    </row>
    <row r="15254" spans="1:30" s="2" customFormat="1" ht="22.5" customHeight="1" x14ac:dyDescent="0.3">
      <c r="A15254" s="25">
        <f>Fre.!H15255</f>
        <v>152.04451240896512</v>
      </c>
      <c r="O15254" s="9"/>
      <c r="P15254" s="25">
        <f>Fre.!J15255</f>
        <v>91.226707445379333</v>
      </c>
      <c r="AD15254" s="3"/>
    </row>
    <row r="15255" spans="1:30" s="2" customFormat="1" ht="22.5" customHeight="1" x14ac:dyDescent="0.3">
      <c r="A15255" s="26">
        <f>Fre.!H15256</f>
        <v>146.88020465695323</v>
      </c>
      <c r="O15255" s="9"/>
      <c r="P15255" s="26">
        <f>Fre.!J15256</f>
        <v>88.128122794172199</v>
      </c>
      <c r="AD15255" s="3"/>
    </row>
    <row r="15256" spans="1:30" s="2" customFormat="1" ht="22.5" customHeight="1" x14ac:dyDescent="0.3">
      <c r="A15256" s="25">
        <f>Fre.!H15257</f>
        <v>152.87254334427124</v>
      </c>
      <c r="O15256" s="9"/>
      <c r="P15256" s="25">
        <f>Fre.!J15257</f>
        <v>91.723526006563006</v>
      </c>
      <c r="AD15256" s="3"/>
    </row>
    <row r="15257" spans="1:30" s="2" customFormat="1" ht="22.5" customHeight="1" x14ac:dyDescent="0.3">
      <c r="A15257" s="26">
        <f>Fre.!H15258</f>
        <v>146.38322610272914</v>
      </c>
      <c r="O15257" s="9"/>
      <c r="P15257" s="26">
        <f>Fre.!J15258</f>
        <v>87.829935661637606</v>
      </c>
      <c r="AD15257" s="3"/>
    </row>
    <row r="15258" spans="1:30" s="2" customFormat="1" ht="22.5" customHeight="1" x14ac:dyDescent="0.3">
      <c r="A15258" s="25">
        <f>Fre.!H15259</f>
        <v>155.69838796639897</v>
      </c>
      <c r="O15258" s="9"/>
      <c r="P15258" s="25">
        <f>Fre.!J15259</f>
        <v>93.41903277983964</v>
      </c>
      <c r="AD15258" s="3"/>
    </row>
    <row r="15259" spans="1:30" s="2" customFormat="1" ht="22.5" customHeight="1" x14ac:dyDescent="0.3">
      <c r="A15259" s="26">
        <f>Fre.!H15260</f>
        <v>149.04760371487004</v>
      </c>
      <c r="O15259" s="9"/>
      <c r="P15259" s="26">
        <f>Fre.!J15260</f>
        <v>89.428562228922416</v>
      </c>
      <c r="AD15259" s="3"/>
    </row>
    <row r="15260" spans="1:30" s="2" customFormat="1" ht="22.5" customHeight="1" x14ac:dyDescent="0.3">
      <c r="A15260" s="25">
        <f>Fre.!H15261</f>
        <v>155.20254411937722</v>
      </c>
      <c r="O15260" s="9"/>
      <c r="P15260" s="25">
        <f>Fre.!J15261</f>
        <v>93.121526471626723</v>
      </c>
      <c r="AD15260" s="3"/>
    </row>
    <row r="15261" spans="1:30" s="2" customFormat="1" ht="22.5" customHeight="1" x14ac:dyDescent="0.3">
      <c r="A15261" s="26">
        <f>Fre.!H15262</f>
        <v>148.5563211636188</v>
      </c>
      <c r="O15261" s="9"/>
      <c r="P15261" s="26">
        <f>Fre.!J15262</f>
        <v>89.133792698171817</v>
      </c>
      <c r="AD15261" s="3"/>
    </row>
    <row r="15262" spans="1:30" s="2" customFormat="1" ht="22.5" customHeight="1" x14ac:dyDescent="0.3">
      <c r="A15262" s="25">
        <f>Fre.!H15263</f>
        <v>152.0183680945197</v>
      </c>
      <c r="O15262" s="9"/>
      <c r="P15262" s="25">
        <f>Fre.!J15263</f>
        <v>91.211020856711954</v>
      </c>
      <c r="AD15262" s="3"/>
    </row>
    <row r="15263" spans="1:30" s="2" customFormat="1" ht="22.5" customHeight="1" x14ac:dyDescent="0.3">
      <c r="A15263" s="26">
        <f>Fre.!H15264</f>
        <v>146.88710045517121</v>
      </c>
      <c r="O15263" s="9"/>
      <c r="P15263" s="26">
        <f>Fre.!J15264</f>
        <v>88.132260273102716</v>
      </c>
      <c r="AD15263" s="3"/>
    </row>
    <row r="15264" spans="1:30" s="2" customFormat="1" ht="22.5" customHeight="1" x14ac:dyDescent="0.3">
      <c r="A15264" s="25">
        <f>Fre.!H15265</f>
        <v>152.8802470300125</v>
      </c>
      <c r="O15264" s="9"/>
      <c r="P15264" s="25">
        <f>Fre.!J15265</f>
        <v>91.728148218007632</v>
      </c>
      <c r="AD15264" s="3"/>
    </row>
    <row r="15265" spans="1:30" s="2" customFormat="1" ht="22.5" customHeight="1" x14ac:dyDescent="0.3">
      <c r="A15265" s="26">
        <f>Fre.!H15266</f>
        <v>146.38936599969529</v>
      </c>
      <c r="O15265" s="9"/>
      <c r="P15265" s="26">
        <f>Fre.!J15266</f>
        <v>87.833619599817297</v>
      </c>
      <c r="AD15265" s="3"/>
    </row>
    <row r="15266" spans="1:30" s="2" customFormat="1" ht="22.5" customHeight="1" x14ac:dyDescent="0.3">
      <c r="A15266" s="25">
        <f>Fre.!H15267</f>
        <v>155.87263472383091</v>
      </c>
      <c r="O15266" s="9"/>
      <c r="P15266" s="25">
        <f>Fre.!J15267</f>
        <v>93.523580834298684</v>
      </c>
      <c r="AD15266" s="3"/>
    </row>
    <row r="15267" spans="1:30" s="2" customFormat="1" ht="22.5" customHeight="1" x14ac:dyDescent="0.3">
      <c r="A15267" s="26">
        <f>Fre.!H15268</f>
        <v>149.22113228673422</v>
      </c>
      <c r="O15267" s="9"/>
      <c r="P15267" s="26">
        <f>Fre.!J15268</f>
        <v>89.532679372040789</v>
      </c>
      <c r="AD15267" s="3"/>
    </row>
    <row r="15268" spans="1:30" s="2" customFormat="1" ht="22.5" customHeight="1" x14ac:dyDescent="0.3">
      <c r="A15268" s="25">
        <f>Fre.!H15269</f>
        <v>155.37866532834059</v>
      </c>
      <c r="O15268" s="9"/>
      <c r="P15268" s="25">
        <f>Fre.!J15269</f>
        <v>93.227199197004737</v>
      </c>
      <c r="AD15268" s="3"/>
    </row>
    <row r="15269" spans="1:30" s="2" customFormat="1" ht="22.5" customHeight="1" x14ac:dyDescent="0.3">
      <c r="A15269" s="26">
        <f>Fre.!H15270</f>
        <v>148.73110779072522</v>
      </c>
      <c r="O15269" s="9"/>
      <c r="P15269" s="26">
        <f>Fre.!J15270</f>
        <v>89.238664674435256</v>
      </c>
      <c r="AD15269" s="3"/>
    </row>
    <row r="15270" spans="1:30" s="2" customFormat="1" ht="22.5" customHeight="1" x14ac:dyDescent="0.3">
      <c r="A15270" s="25">
        <f>Fre.!H15271</f>
        <v>152.19005976310149</v>
      </c>
      <c r="O15270" s="9"/>
      <c r="P15270" s="25">
        <f>Fre.!J15271</f>
        <v>91.314035857861029</v>
      </c>
      <c r="AD15270" s="3"/>
    </row>
    <row r="15271" spans="1:30" s="2" customFormat="1" ht="22.5" customHeight="1" x14ac:dyDescent="0.3">
      <c r="A15271" s="26">
        <f>Fre.!H15272</f>
        <v>147.02376689212133</v>
      </c>
      <c r="O15271" s="9"/>
      <c r="P15271" s="26">
        <f>Fre.!J15272</f>
        <v>88.214260135273037</v>
      </c>
      <c r="AD15271" s="3"/>
    </row>
    <row r="15272" spans="1:30" s="2" customFormat="1" ht="22.5" customHeight="1" x14ac:dyDescent="0.3">
      <c r="A15272" s="25">
        <f>Fre.!H15273</f>
        <v>153.0193550802253</v>
      </c>
      <c r="O15272" s="9"/>
      <c r="P15272" s="25">
        <f>Fre.!J15273</f>
        <v>91.811613048135825</v>
      </c>
      <c r="AD15272" s="3"/>
    </row>
    <row r="15273" spans="1:30" s="2" customFormat="1" ht="22.5" customHeight="1" x14ac:dyDescent="0.3">
      <c r="A15273" s="26">
        <f>Fre.!H15274</f>
        <v>146.52807018368412</v>
      </c>
      <c r="O15273" s="9"/>
      <c r="P15273" s="26">
        <f>Fre.!J15274</f>
        <v>87.916842110211121</v>
      </c>
      <c r="AD15273" s="3"/>
    </row>
    <row r="15274" spans="1:30" s="2" customFormat="1" ht="22.5" customHeight="1" x14ac:dyDescent="0.3">
      <c r="A15274" s="25">
        <f>Fre.!H15275</f>
        <v>155.84241157975521</v>
      </c>
      <c r="O15274" s="9"/>
      <c r="P15274" s="25">
        <f>Fre.!J15275</f>
        <v>93.50544694785313</v>
      </c>
      <c r="AD15274" s="3"/>
    </row>
    <row r="15275" spans="1:30" s="2" customFormat="1" ht="22.5" customHeight="1" x14ac:dyDescent="0.3">
      <c r="A15275" s="26">
        <f>Fre.!H15276</f>
        <v>149.1900926188811</v>
      </c>
      <c r="O15275" s="9"/>
      <c r="P15275" s="26">
        <f>Fre.!J15276</f>
        <v>89.514055571328655</v>
      </c>
      <c r="AD15275" s="3"/>
    </row>
    <row r="15276" spans="1:30" s="2" customFormat="1" ht="22.5" customHeight="1" x14ac:dyDescent="0.3">
      <c r="A15276" s="25">
        <f>Fre.!H15277</f>
        <v>155.34846285322394</v>
      </c>
      <c r="O15276" s="9"/>
      <c r="P15276" s="25">
        <f>Fre.!J15277</f>
        <v>93.209077711934754</v>
      </c>
      <c r="AD15276" s="3"/>
    </row>
    <row r="15277" spans="1:30" s="2" customFormat="1" ht="22.5" customHeight="1" x14ac:dyDescent="0.3">
      <c r="A15277" s="26">
        <f>Fre.!H15278</f>
        <v>148.70017288256662</v>
      </c>
      <c r="O15277" s="9"/>
      <c r="P15277" s="26">
        <f>Fre.!J15278</f>
        <v>89.220103729539971</v>
      </c>
      <c r="AD15277" s="3"/>
    </row>
    <row r="15278" spans="1:30" s="2" customFormat="1" ht="22.5" customHeight="1" x14ac:dyDescent="0.3">
      <c r="A15278" s="25">
        <f>Fre.!H15279</f>
        <v>152.15996204767941</v>
      </c>
      <c r="O15278" s="9"/>
      <c r="P15278" s="25">
        <f>Fre.!J15279</f>
        <v>91.295977228607782</v>
      </c>
      <c r="AD15278" s="3"/>
    </row>
    <row r="15279" spans="1:30" s="2" customFormat="1" ht="22.5" customHeight="1" x14ac:dyDescent="0.3">
      <c r="A15279" s="26">
        <f>Fre.!H15280</f>
        <v>146.91744735344048</v>
      </c>
      <c r="O15279" s="9"/>
      <c r="P15279" s="26">
        <f>Fre.!J15280</f>
        <v>88.150468412064669</v>
      </c>
      <c r="AD15279" s="3"/>
    </row>
    <row r="15280" spans="1:30" s="2" customFormat="1" ht="22.5" customHeight="1" x14ac:dyDescent="0.3">
      <c r="A15280" s="25">
        <f>Fre.!H15281</f>
        <v>152.91387273428222</v>
      </c>
      <c r="O15280" s="9"/>
      <c r="P15280" s="25">
        <f>Fre.!J15281</f>
        <v>91.748323640569481</v>
      </c>
      <c r="AD15280" s="3"/>
    </row>
    <row r="15281" spans="1:30" s="2" customFormat="1" ht="22.5" customHeight="1" x14ac:dyDescent="0.3">
      <c r="A15281" s="26">
        <f>Fre.!H15282</f>
        <v>146.42238393351025</v>
      </c>
      <c r="O15281" s="9"/>
      <c r="P15281" s="26">
        <f>Fre.!J15282</f>
        <v>87.853430360106657</v>
      </c>
      <c r="AD15281" s="3"/>
    </row>
    <row r="15282" spans="1:30" s="2" customFormat="1" ht="22.5" customHeight="1" x14ac:dyDescent="0.3">
      <c r="A15282" s="25">
        <f>Fre.!H15283</f>
        <v>155.51346053289376</v>
      </c>
      <c r="O15282" s="9"/>
      <c r="P15282" s="25">
        <f>Fre.!J15283</f>
        <v>93.308076319736244</v>
      </c>
      <c r="AD15282" s="3"/>
    </row>
    <row r="15283" spans="1:30" s="2" customFormat="1" ht="22.5" customHeight="1" x14ac:dyDescent="0.3">
      <c r="A15283" s="26">
        <f>Fre.!H15284</f>
        <v>148.86978051771769</v>
      </c>
      <c r="O15283" s="9"/>
      <c r="P15283" s="26">
        <f>Fre.!J15284</f>
        <v>89.321868310631018</v>
      </c>
      <c r="AD15283" s="3"/>
    </row>
    <row r="15284" spans="1:30" s="2" customFormat="1" ht="22.5" customHeight="1" x14ac:dyDescent="0.3">
      <c r="A15284" s="25">
        <f>Fre.!H15285</f>
        <v>155.02025269814064</v>
      </c>
      <c r="O15284" s="9"/>
      <c r="P15284" s="25">
        <f>Fre.!J15285</f>
        <v>93.012151618885028</v>
      </c>
      <c r="AD15284" s="3"/>
    </row>
    <row r="15285" spans="1:30" s="2" customFormat="1" ht="22.5" customHeight="1" x14ac:dyDescent="0.3">
      <c r="A15285" s="26">
        <f>Fre.!H15286</f>
        <v>148.37947153234873</v>
      </c>
      <c r="O15285" s="9"/>
      <c r="P15285" s="26">
        <f>Fre.!J15286</f>
        <v>89.027682919409628</v>
      </c>
      <c r="AD15285" s="3"/>
    </row>
    <row r="15286" spans="1:30" s="2" customFormat="1" ht="22.5" customHeight="1" x14ac:dyDescent="0.3">
      <c r="A15286" s="25">
        <f>Fre.!H15287</f>
        <v>151.83827094129907</v>
      </c>
      <c r="O15286" s="9"/>
      <c r="P15286" s="25">
        <f>Fre.!J15287</f>
        <v>91.102962564779958</v>
      </c>
      <c r="AD15286" s="3"/>
    </row>
    <row r="15287" spans="1:30" s="2" customFormat="1" ht="22.5" customHeight="1" x14ac:dyDescent="0.3">
      <c r="A15287" s="26">
        <f>Fre.!H15288</f>
        <v>146.67693553638398</v>
      </c>
      <c r="O15287" s="9"/>
      <c r="P15287" s="26">
        <f>Fre.!J15288</f>
        <v>88.006161321831044</v>
      </c>
      <c r="AD15287" s="3"/>
    </row>
    <row r="15288" spans="1:30" s="2" customFormat="1" ht="22.5" customHeight="1" x14ac:dyDescent="0.3">
      <c r="A15288" s="25">
        <f>Fre.!H15289</f>
        <v>152.66575844820539</v>
      </c>
      <c r="O15288" s="9"/>
      <c r="P15288" s="25">
        <f>Fre.!J15289</f>
        <v>91.599455068923632</v>
      </c>
      <c r="AD15288" s="3"/>
    </row>
    <row r="15289" spans="1:30" s="2" customFormat="1" ht="22.5" customHeight="1" x14ac:dyDescent="0.3">
      <c r="A15289" s="26">
        <f>Fre.!H15290</f>
        <v>146.18094340386295</v>
      </c>
      <c r="O15289" s="9"/>
      <c r="P15289" s="26">
        <f>Fre.!J15290</f>
        <v>87.708566042318282</v>
      </c>
      <c r="AD15289" s="3"/>
    </row>
    <row r="15290" spans="1:30" s="2" customFormat="1" ht="22.5" customHeight="1" x14ac:dyDescent="0.3">
      <c r="A15290" s="25">
        <f>Fre.!H15291</f>
        <v>155.489103216541</v>
      </c>
      <c r="O15290" s="9"/>
      <c r="P15290" s="25">
        <f>Fre.!J15291</f>
        <v>93.29346192992486</v>
      </c>
      <c r="AD15290" s="3"/>
    </row>
    <row r="15291" spans="1:30" s="2" customFormat="1" ht="22.5" customHeight="1" x14ac:dyDescent="0.3">
      <c r="A15291" s="26">
        <f>Fre.!H15292</f>
        <v>148.84466619575602</v>
      </c>
      <c r="O15291" s="9"/>
      <c r="P15291" s="26">
        <f>Fre.!J15292</f>
        <v>89.306799717453742</v>
      </c>
      <c r="AD15291" s="3"/>
    </row>
    <row r="15292" spans="1:30" s="2" customFormat="1" ht="22.5" customHeight="1" x14ac:dyDescent="0.3">
      <c r="A15292" s="25">
        <f>Fre.!H15293</f>
        <v>154.99590372189544</v>
      </c>
      <c r="O15292" s="9"/>
      <c r="P15292" s="25">
        <f>Fre.!J15293</f>
        <v>92.997542233137509</v>
      </c>
      <c r="AD15292" s="3"/>
    </row>
    <row r="15293" spans="1:30" s="2" customFormat="1" ht="22.5" customHeight="1" x14ac:dyDescent="0.3">
      <c r="A15293" s="26">
        <f>Fre.!H15294</f>
        <v>148.35439948184293</v>
      </c>
      <c r="O15293" s="9"/>
      <c r="P15293" s="26">
        <f>Fre.!J15294</f>
        <v>89.012639689105754</v>
      </c>
      <c r="AD15293" s="3"/>
    </row>
    <row r="15294" spans="1:30" s="2" customFormat="1" ht="22.5" customHeight="1" x14ac:dyDescent="0.3">
      <c r="A15294" s="25">
        <f>Fre.!H15295</f>
        <v>151.81396423650975</v>
      </c>
      <c r="O15294" s="9"/>
      <c r="P15294" s="25">
        <f>Fre.!J15295</f>
        <v>91.088378541905854</v>
      </c>
      <c r="AD15294" s="3"/>
    </row>
    <row r="15295" spans="1:30" s="2" customFormat="1" ht="22.5" customHeight="1" x14ac:dyDescent="0.3">
      <c r="A15295" s="26">
        <f>Fre.!H15296</f>
        <v>146.95162415965669</v>
      </c>
      <c r="O15295" s="9"/>
      <c r="P15295" s="26">
        <f>Fre.!J15296</f>
        <v>88.170974495794155</v>
      </c>
      <c r="AD15295" s="3"/>
    </row>
    <row r="15296" spans="1:30" s="2" customFormat="1" ht="22.5" customHeight="1" x14ac:dyDescent="0.3">
      <c r="A15296" s="25">
        <f>Fre.!H15297</f>
        <v>152.94359188673715</v>
      </c>
      <c r="O15296" s="9"/>
      <c r="P15296" s="25">
        <f>Fre.!J15297</f>
        <v>91.7661551320423</v>
      </c>
      <c r="AD15296" s="3"/>
    </row>
    <row r="15297" spans="1:30" s="2" customFormat="1" ht="22.5" customHeight="1" x14ac:dyDescent="0.3">
      <c r="A15297" s="26">
        <f>Fre.!H15298</f>
        <v>146.45205520749272</v>
      </c>
      <c r="O15297" s="9"/>
      <c r="P15297" s="26">
        <f>Fre.!J15298</f>
        <v>87.87123312449576</v>
      </c>
      <c r="AD15297" s="3"/>
    </row>
    <row r="15298" spans="1:30" s="2" customFormat="1" ht="22.5" customHeight="1" x14ac:dyDescent="0.3">
      <c r="A15298" s="25">
        <f>Fre.!H15299</f>
        <v>155.92412331005073</v>
      </c>
      <c r="O15298" s="9"/>
      <c r="P15298" s="25">
        <f>Fre.!J15299</f>
        <v>93.5544739860307</v>
      </c>
      <c r="AD15298" s="3"/>
    </row>
    <row r="15299" spans="1:30" s="2" customFormat="1" ht="22.5" customHeight="1" x14ac:dyDescent="0.3">
      <c r="A15299" s="26">
        <f>Fre.!H15300</f>
        <v>149.27701630182742</v>
      </c>
      <c r="O15299" s="9"/>
      <c r="P15299" s="26">
        <f>Fre.!J15300</f>
        <v>89.566209781096703</v>
      </c>
      <c r="AD15299" s="3"/>
    </row>
    <row r="15300" spans="1:30" s="2" customFormat="1" ht="22.5" customHeight="1" x14ac:dyDescent="0.3">
      <c r="A15300" s="25">
        <f>Fre.!H15301</f>
        <v>155.42756309946859</v>
      </c>
      <c r="O15300" s="9"/>
      <c r="P15300" s="25">
        <f>Fre.!J15301</f>
        <v>93.256537859681274</v>
      </c>
      <c r="AD15300" s="3"/>
    </row>
    <row r="15301" spans="1:30" s="2" customFormat="1" ht="22.5" customHeight="1" x14ac:dyDescent="0.3">
      <c r="A15301" s="26">
        <f>Fre.!H15302</f>
        <v>148.78471845286981</v>
      </c>
      <c r="O15301" s="9"/>
      <c r="P15301" s="26">
        <f>Fre.!J15302</f>
        <v>89.270831071722029</v>
      </c>
      <c r="AD15301" s="3"/>
    </row>
    <row r="15302" spans="1:30" s="2" customFormat="1" ht="22.5" customHeight="1" x14ac:dyDescent="0.3">
      <c r="A15302" s="25">
        <f>Fre.!H15303</f>
        <v>152.24123902485104</v>
      </c>
      <c r="O15302" s="9"/>
      <c r="P15302" s="25">
        <f>Fre.!J15303</f>
        <v>91.344743414910894</v>
      </c>
      <c r="AD15302" s="3"/>
    </row>
    <row r="15303" spans="1:30" s="2" customFormat="1" ht="22.5" customHeight="1" x14ac:dyDescent="0.3">
      <c r="A15303" s="26">
        <f>Fre.!H15304</f>
        <v>147.08837668059547</v>
      </c>
      <c r="O15303" s="9"/>
      <c r="P15303" s="26">
        <f>Fre.!J15304</f>
        <v>88.253026008357679</v>
      </c>
      <c r="AD15303" s="3"/>
    </row>
    <row r="15304" spans="1:30" s="2" customFormat="1" ht="22.5" customHeight="1" x14ac:dyDescent="0.3">
      <c r="A15304" s="25">
        <f>Fre.!H15305</f>
        <v>153.07726023902319</v>
      </c>
      <c r="O15304" s="9"/>
      <c r="P15304" s="25">
        <f>Fre.!J15305</f>
        <v>91.846356143414297</v>
      </c>
      <c r="AD15304" s="3"/>
    </row>
    <row r="15305" spans="1:30" s="2" customFormat="1" ht="22.5" customHeight="1" x14ac:dyDescent="0.3">
      <c r="A15305" s="26">
        <f>Fre.!H15306</f>
        <v>146.5903659921068</v>
      </c>
      <c r="O15305" s="9"/>
      <c r="P15305" s="26">
        <f>Fre.!J15306</f>
        <v>87.954219595264334</v>
      </c>
      <c r="AD15305" s="3"/>
    </row>
    <row r="15306" spans="1:30" s="2" customFormat="1" ht="22.5" customHeight="1" x14ac:dyDescent="0.3">
      <c r="A15306" s="25">
        <f>Fre.!H15307</f>
        <v>155.88976072827717</v>
      </c>
      <c r="O15306" s="9"/>
      <c r="P15306" s="25">
        <f>Fre.!J15307</f>
        <v>93.533856436966829</v>
      </c>
      <c r="AD15306" s="3"/>
    </row>
    <row r="15307" spans="1:30" s="2" customFormat="1" ht="22.5" customHeight="1" x14ac:dyDescent="0.3">
      <c r="A15307" s="26">
        <f>Fre.!H15308</f>
        <v>149.241829891771</v>
      </c>
      <c r="O15307" s="9"/>
      <c r="P15307" s="26">
        <f>Fre.!J15308</f>
        <v>89.545097935063126</v>
      </c>
      <c r="AD15307" s="3"/>
    </row>
    <row r="15308" spans="1:30" s="2" customFormat="1" ht="22.5" customHeight="1" x14ac:dyDescent="0.3">
      <c r="A15308" s="25">
        <f>Fre.!H15309</f>
        <v>155.39323234133118</v>
      </c>
      <c r="O15308" s="9"/>
      <c r="P15308" s="25">
        <f>Fre.!J15309</f>
        <v>93.2359394047987</v>
      </c>
      <c r="AD15308" s="3"/>
    </row>
    <row r="15309" spans="1:30" s="2" customFormat="1" ht="22.5" customHeight="1" x14ac:dyDescent="0.3">
      <c r="A15309" s="26">
        <f>Fre.!H15310</f>
        <v>148.74969333948584</v>
      </c>
      <c r="O15309" s="9"/>
      <c r="P15309" s="26">
        <f>Fre.!J15310</f>
        <v>89.249816003691919</v>
      </c>
      <c r="AD15309" s="3"/>
    </row>
    <row r="15310" spans="1:30" s="2" customFormat="1" ht="22.5" customHeight="1" x14ac:dyDescent="0.3">
      <c r="A15310" s="25">
        <f>Fre.!H15311</f>
        <v>152.20706956338609</v>
      </c>
      <c r="O15310" s="9"/>
      <c r="P15310" s="25">
        <f>Fre.!J15311</f>
        <v>91.324241738031787</v>
      </c>
      <c r="AD15310" s="3"/>
    </row>
    <row r="15311" spans="1:30" s="2" customFormat="1" ht="22.5" customHeight="1" x14ac:dyDescent="0.3">
      <c r="A15311" s="26">
        <f>Fre.!H15312</f>
        <v>146.99032577172113</v>
      </c>
      <c r="O15311" s="9"/>
      <c r="P15311" s="26">
        <f>Fre.!J15312</f>
        <v>88.194195463033068</v>
      </c>
      <c r="AD15311" s="3"/>
    </row>
    <row r="15312" spans="1:30" s="2" customFormat="1" ht="22.5" customHeight="1" x14ac:dyDescent="0.3">
      <c r="A15312" s="25">
        <f>Fre.!H15313</f>
        <v>152.98006498206786</v>
      </c>
      <c r="O15312" s="9"/>
      <c r="P15312" s="25">
        <f>Fre.!J15313</f>
        <v>91.788038989240718</v>
      </c>
      <c r="AD15312" s="3"/>
    </row>
    <row r="15313" spans="1:30" s="2" customFormat="1" ht="22.5" customHeight="1" x14ac:dyDescent="0.3">
      <c r="A15313" s="26">
        <f>Fre.!H15314</f>
        <v>146.49281943874973</v>
      </c>
      <c r="O15313" s="9"/>
      <c r="P15313" s="26">
        <f>Fre.!J15314</f>
        <v>87.895691663250076</v>
      </c>
      <c r="AD15313" s="3"/>
    </row>
    <row r="15314" spans="1:30" s="2" customFormat="1" ht="22.5" customHeight="1" x14ac:dyDescent="0.3">
      <c r="A15314" s="25">
        <f>Fre.!H15315</f>
        <v>155.54646617861926</v>
      </c>
      <c r="O15314" s="9"/>
      <c r="P15314" s="25">
        <f>Fre.!J15315</f>
        <v>93.327879707171562</v>
      </c>
      <c r="AD15314" s="3"/>
    </row>
    <row r="15315" spans="1:30" s="2" customFormat="1" ht="22.5" customHeight="1" x14ac:dyDescent="0.3">
      <c r="A15315" s="26">
        <f>Fre.!H15316</f>
        <v>148.9076018518092</v>
      </c>
      <c r="O15315" s="9"/>
      <c r="P15315" s="26">
        <f>Fre.!J15316</f>
        <v>89.344561111085525</v>
      </c>
      <c r="AD15315" s="3"/>
    </row>
    <row r="15316" spans="1:30" s="2" customFormat="1" ht="22.5" customHeight="1" x14ac:dyDescent="0.3">
      <c r="A15316" s="25">
        <f>Fre.!H15317</f>
        <v>155.05039272207907</v>
      </c>
      <c r="O15316" s="9"/>
      <c r="P15316" s="25">
        <f>Fre.!J15317</f>
        <v>93.030235633247813</v>
      </c>
      <c r="AD15316" s="3"/>
    </row>
    <row r="15317" spans="1:30" s="2" customFormat="1" ht="22.5" customHeight="1" x14ac:dyDescent="0.3">
      <c r="A15317" s="26">
        <f>Fre.!H15318</f>
        <v>148.41485531340683</v>
      </c>
      <c r="O15317" s="9"/>
      <c r="P15317" s="26">
        <f>Fre.!J15318</f>
        <v>89.048913188044637</v>
      </c>
      <c r="AD15317" s="3"/>
    </row>
    <row r="15318" spans="1:30" s="2" customFormat="1" ht="22.5" customHeight="1" x14ac:dyDescent="0.3">
      <c r="A15318" s="25">
        <f>Fre.!H15319</f>
        <v>151.8712052221683</v>
      </c>
      <c r="O15318" s="9"/>
      <c r="P15318" s="25">
        <f>Fre.!J15319</f>
        <v>91.122723133301108</v>
      </c>
      <c r="AD15318" s="3"/>
    </row>
    <row r="15319" spans="1:30" s="2" customFormat="1" ht="22.5" customHeight="1" x14ac:dyDescent="0.3">
      <c r="A15319" s="26">
        <f>Fre.!H15320</f>
        <v>146.72394234626881</v>
      </c>
      <c r="O15319" s="9"/>
      <c r="P15319" s="26">
        <f>Fre.!J15320</f>
        <v>88.034365407761683</v>
      </c>
      <c r="AD15319" s="3"/>
    </row>
    <row r="15320" spans="1:30" s="2" customFormat="1" ht="22.5" customHeight="1" x14ac:dyDescent="0.3">
      <c r="A15320" s="25">
        <f>Fre.!H15321</f>
        <v>152.70539472861356</v>
      </c>
      <c r="O15320" s="9"/>
      <c r="P15320" s="25">
        <f>Fre.!J15321</f>
        <v>91.623236837168776</v>
      </c>
      <c r="AD15320" s="3"/>
    </row>
    <row r="15321" spans="1:30" s="2" customFormat="1" ht="22.5" customHeight="1" x14ac:dyDescent="0.3">
      <c r="A15321" s="26">
        <f>Fre.!H15322</f>
        <v>146.22547894518078</v>
      </c>
      <c r="O15321" s="9"/>
      <c r="P15321" s="26">
        <f>Fre.!J15322</f>
        <v>87.735287367108612</v>
      </c>
      <c r="AD15321" s="3"/>
    </row>
    <row r="15322" spans="1:30" s="2" customFormat="1" ht="22.5" customHeight="1" x14ac:dyDescent="0.3">
      <c r="A15322" s="25">
        <f>Fre.!H15323</f>
        <v>155.51807493043421</v>
      </c>
      <c r="O15322" s="9"/>
      <c r="P15322" s="25">
        <f>Fre.!J15323</f>
        <v>93.310844958261171</v>
      </c>
      <c r="AD15322" s="3"/>
    </row>
    <row r="15323" spans="1:30" s="2" customFormat="1" ht="22.5" customHeight="1" x14ac:dyDescent="0.3">
      <c r="A15323" s="26">
        <f>Fre.!H15324</f>
        <v>148.87845460327893</v>
      </c>
      <c r="O15323" s="9"/>
      <c r="P15323" s="26">
        <f>Fre.!J15324</f>
        <v>89.327072761967472</v>
      </c>
      <c r="AD15323" s="3"/>
    </row>
    <row r="15324" spans="1:30" s="2" customFormat="1" ht="22.5" customHeight="1" x14ac:dyDescent="0.3">
      <c r="A15324" s="25">
        <f>Fre.!H15325</f>
        <v>155.02202214285435</v>
      </c>
      <c r="O15324" s="9"/>
      <c r="P15324" s="25">
        <f>Fre.!J15325</f>
        <v>93.013213285712993</v>
      </c>
      <c r="AD15324" s="3"/>
    </row>
    <row r="15325" spans="1:30" s="2" customFormat="1" ht="22.5" customHeight="1" x14ac:dyDescent="0.3">
      <c r="A15325" s="26">
        <f>Fre.!H15326</f>
        <v>148.38581282457113</v>
      </c>
      <c r="O15325" s="9"/>
      <c r="P15325" s="26">
        <f>Fre.!J15326</f>
        <v>89.031487694743333</v>
      </c>
      <c r="AD15325" s="3"/>
    </row>
    <row r="15326" spans="1:30" s="2" customFormat="1" ht="22.5" customHeight="1" x14ac:dyDescent="0.3">
      <c r="A15326" s="25">
        <f>Fre.!H15327</f>
        <v>151.84293940263817</v>
      </c>
      <c r="O15326" s="9"/>
      <c r="P15326" s="25">
        <f>Fre.!J15327</f>
        <v>91.10576364158301</v>
      </c>
      <c r="AD15326" s="3"/>
    </row>
    <row r="15327" spans="1:30" s="2" customFormat="1" ht="22.5" customHeight="1" x14ac:dyDescent="0.3">
      <c r="A15327" s="26">
        <f>Fre.!H15328</f>
        <v>146.72288062012288</v>
      </c>
      <c r="O15327" s="9"/>
      <c r="P15327" s="26">
        <f>Fre.!J15328</f>
        <v>88.033728372074236</v>
      </c>
      <c r="AD15327" s="3"/>
    </row>
    <row r="15328" spans="1:30" s="2" customFormat="1" ht="22.5" customHeight="1" x14ac:dyDescent="0.3">
      <c r="A15328" s="25">
        <f>Fre.!H15329</f>
        <v>152.70510967177316</v>
      </c>
      <c r="O15328" s="9"/>
      <c r="P15328" s="25">
        <f>Fre.!J15329</f>
        <v>91.623065803064563</v>
      </c>
      <c r="AD15328" s="3"/>
    </row>
    <row r="15329" spans="1:30" s="2" customFormat="1" ht="22.5" customHeight="1" x14ac:dyDescent="0.3">
      <c r="A15329" s="26">
        <f>Fre.!H15330</f>
        <v>146.22377267447419</v>
      </c>
      <c r="O15329" s="9"/>
      <c r="P15329" s="26">
        <f>Fre.!J15330</f>
        <v>87.734263604684514</v>
      </c>
      <c r="AD15329" s="3"/>
    </row>
    <row r="15330" spans="1:30" s="2" customFormat="1" ht="22.5" customHeight="1" x14ac:dyDescent="0.3">
      <c r="A15330" s="25">
        <f>Fre.!H15331</f>
        <v>155.69374356322905</v>
      </c>
      <c r="O15330" s="9"/>
      <c r="P15330" s="25">
        <f>Fre.!J15331</f>
        <v>93.416246137937421</v>
      </c>
      <c r="AD15330" s="3"/>
    </row>
    <row r="15331" spans="1:30" s="2" customFormat="1" ht="22.5" customHeight="1" x14ac:dyDescent="0.3">
      <c r="A15331" s="26">
        <f>Fre.!H15332</f>
        <v>149.05328627008006</v>
      </c>
      <c r="O15331" s="9"/>
      <c r="P15331" s="26">
        <f>Fre.!J15332</f>
        <v>89.431971762048292</v>
      </c>
      <c r="AD15331" s="3"/>
    </row>
    <row r="15332" spans="1:30" s="2" customFormat="1" ht="22.5" customHeight="1" x14ac:dyDescent="0.3">
      <c r="A15332" s="25">
        <f>Fre.!H15333</f>
        <v>155.19970332229246</v>
      </c>
      <c r="O15332" s="9"/>
      <c r="P15332" s="25">
        <f>Fre.!J15333</f>
        <v>93.119821993375496</v>
      </c>
      <c r="AD15332" s="3"/>
    </row>
    <row r="15333" spans="1:30" s="2" customFormat="1" ht="22.5" customHeight="1" x14ac:dyDescent="0.3">
      <c r="A15333" s="26">
        <f>Fre.!H15334</f>
        <v>148.56201048614938</v>
      </c>
      <c r="O15333" s="9"/>
      <c r="P15333" s="26">
        <f>Fre.!J15334</f>
        <v>89.137206291690148</v>
      </c>
      <c r="AD15333" s="3"/>
    </row>
    <row r="15334" spans="1:30" s="2" customFormat="1" ht="22.5" customHeight="1" x14ac:dyDescent="0.3">
      <c r="A15334" s="25">
        <f>Fre.!H15335</f>
        <v>152.01611130281563</v>
      </c>
      <c r="O15334" s="9"/>
      <c r="P15334" s="25">
        <f>Fre.!J15335</f>
        <v>91.209666781689506</v>
      </c>
      <c r="AD15334" s="3"/>
    </row>
    <row r="15335" spans="1:30" s="2" customFormat="1" ht="22.5" customHeight="1" x14ac:dyDescent="0.3">
      <c r="A15335" s="26">
        <f>Fre.!H15336</f>
        <v>146.86674131519777</v>
      </c>
      <c r="O15335" s="9"/>
      <c r="P15335" s="26">
        <f>Fre.!J15336</f>
        <v>88.120044789118936</v>
      </c>
      <c r="AD15335" s="3"/>
    </row>
    <row r="15336" spans="1:30" s="2" customFormat="1" ht="22.5" customHeight="1" x14ac:dyDescent="0.3">
      <c r="A15336" s="25">
        <f>Fre.!H15337</f>
        <v>152.85165866550295</v>
      </c>
      <c r="O15336" s="9"/>
      <c r="P15336" s="25">
        <f>Fre.!J15337</f>
        <v>91.710995199302047</v>
      </c>
      <c r="AD15336" s="3"/>
    </row>
    <row r="15337" spans="1:30" s="2" customFormat="1" ht="22.5" customHeight="1" x14ac:dyDescent="0.3">
      <c r="A15337" s="26">
        <f>Fre.!H15338</f>
        <v>146.36971776601172</v>
      </c>
      <c r="O15337" s="9"/>
      <c r="P15337" s="26">
        <f>Fre.!J15338</f>
        <v>87.821830659607286</v>
      </c>
      <c r="AD15337" s="3"/>
    </row>
    <row r="15338" spans="1:30" s="2" customFormat="1" ht="22.5" customHeight="1" x14ac:dyDescent="0.3">
      <c r="A15338" s="25">
        <f>Fre.!H15339</f>
        <v>155.66178383475324</v>
      </c>
      <c r="O15338" s="9"/>
      <c r="P15338" s="25">
        <f>Fre.!J15339</f>
        <v>93.397070300852192</v>
      </c>
      <c r="AD15338" s="3"/>
    </row>
    <row r="15339" spans="1:30" s="2" customFormat="1" ht="22.5" customHeight="1" x14ac:dyDescent="0.3">
      <c r="A15339" s="26">
        <f>Fre.!H15340</f>
        <v>149.02054718432009</v>
      </c>
      <c r="O15339" s="9"/>
      <c r="P15339" s="26">
        <f>Fre.!J15340</f>
        <v>89.412328310592571</v>
      </c>
      <c r="AD15339" s="3"/>
    </row>
    <row r="15340" spans="1:30" s="2" customFormat="1" ht="22.5" customHeight="1" x14ac:dyDescent="0.3">
      <c r="A15340" s="25">
        <f>Fre.!H15341</f>
        <v>155.16777318421452</v>
      </c>
      <c r="O15340" s="9"/>
      <c r="P15340" s="25">
        <f>Fre.!J15341</f>
        <v>93.100663910528979</v>
      </c>
      <c r="AD15340" s="3"/>
    </row>
    <row r="15341" spans="1:30" s="2" customFormat="1" ht="22.5" customHeight="1" x14ac:dyDescent="0.3">
      <c r="A15341" s="26">
        <f>Fre.!H15342</f>
        <v>148.52942137799869</v>
      </c>
      <c r="O15341" s="9"/>
      <c r="P15341" s="26">
        <f>Fre.!J15342</f>
        <v>89.117652826799073</v>
      </c>
      <c r="AD15341" s="3"/>
    </row>
    <row r="15342" spans="1:30" s="2" customFormat="1" ht="22.5" customHeight="1" x14ac:dyDescent="0.3">
      <c r="A15342" s="25">
        <f>Fre.!H15343</f>
        <v>151.98433114234564</v>
      </c>
      <c r="O15342" s="9"/>
      <c r="P15342" s="25">
        <f>Fre.!J15343</f>
        <v>91.190598685407792</v>
      </c>
      <c r="AD15342" s="3"/>
    </row>
    <row r="15343" spans="1:30" s="2" customFormat="1" ht="22.5" customHeight="1" x14ac:dyDescent="0.3">
      <c r="A15343" s="26">
        <f>Fre.!H15344</f>
        <v>146.77554927439667</v>
      </c>
      <c r="O15343" s="9"/>
      <c r="P15343" s="26">
        <f>Fre.!J15344</f>
        <v>88.065329564638276</v>
      </c>
      <c r="AD15343" s="3"/>
    </row>
    <row r="15344" spans="1:30" s="2" customFormat="1" ht="22.5" customHeight="1" x14ac:dyDescent="0.3">
      <c r="A15344" s="25">
        <f>Fre.!H15345</f>
        <v>152.76127557238388</v>
      </c>
      <c r="O15344" s="9"/>
      <c r="P15344" s="25">
        <f>Fre.!J15345</f>
        <v>91.656765343430607</v>
      </c>
      <c r="AD15344" s="3"/>
    </row>
    <row r="15345" spans="1:30" s="2" customFormat="1" ht="22.5" customHeight="1" x14ac:dyDescent="0.3">
      <c r="A15345" s="26">
        <f>Fre.!H15346</f>
        <v>146.27899468735768</v>
      </c>
      <c r="O15345" s="9"/>
      <c r="P15345" s="26">
        <f>Fre.!J15346</f>
        <v>87.767396812415129</v>
      </c>
      <c r="AD15345" s="3"/>
    </row>
    <row r="15346" spans="1:30" s="2" customFormat="1" ht="22.5" customHeight="1" x14ac:dyDescent="0.3">
      <c r="A15346" s="25">
        <f>Fre.!H15347</f>
        <v>155.33813252804512</v>
      </c>
      <c r="O15346" s="9"/>
      <c r="P15346" s="25">
        <f>Fre.!J15347</f>
        <v>93.202879516827721</v>
      </c>
      <c r="AD15346" s="3"/>
    </row>
    <row r="15347" spans="1:30" s="2" customFormat="1" ht="22.5" customHeight="1" x14ac:dyDescent="0.3">
      <c r="A15347" s="26">
        <f>Fre.!H15348</f>
        <v>148.70543406713213</v>
      </c>
      <c r="O15347" s="9"/>
      <c r="P15347" s="26">
        <f>Fre.!J15348</f>
        <v>89.22326044027993</v>
      </c>
      <c r="AD15347" s="3"/>
    </row>
    <row r="15348" spans="1:30" s="2" customFormat="1" ht="22.5" customHeight="1" x14ac:dyDescent="0.3">
      <c r="A15348" s="25">
        <f>Fre.!H15349</f>
        <v>154.84456460084238</v>
      </c>
      <c r="O15348" s="9"/>
      <c r="P15348" s="25">
        <f>Fre.!J15349</f>
        <v>92.906738760506073</v>
      </c>
      <c r="AD15348" s="3"/>
    </row>
    <row r="15349" spans="1:30" s="2" customFormat="1" ht="22.5" customHeight="1" x14ac:dyDescent="0.3">
      <c r="A15349" s="26">
        <f>Fre.!H15350</f>
        <v>148.21375972801002</v>
      </c>
      <c r="O15349" s="9"/>
      <c r="P15349" s="26">
        <f>Fre.!J15350</f>
        <v>88.928255836806272</v>
      </c>
      <c r="AD15349" s="3"/>
    </row>
    <row r="15350" spans="1:30" s="2" customFormat="1" ht="22.5" customHeight="1" x14ac:dyDescent="0.3">
      <c r="A15350" s="25">
        <f>Fre.!H15351</f>
        <v>151.66767000234421</v>
      </c>
      <c r="O15350" s="9"/>
      <c r="P15350" s="25">
        <f>Fre.!J15351</f>
        <v>91.000602001407046</v>
      </c>
      <c r="AD15350" s="3"/>
    </row>
    <row r="15351" spans="1:30" s="2" customFormat="1" ht="22.5" customHeight="1" x14ac:dyDescent="0.3">
      <c r="A15351" s="26">
        <f>Fre.!H15352</f>
        <v>146.52359670414629</v>
      </c>
      <c r="O15351" s="9"/>
      <c r="P15351" s="26">
        <f>Fre.!J15352</f>
        <v>87.914158022488152</v>
      </c>
      <c r="AD15351" s="3"/>
    </row>
    <row r="15352" spans="1:30" s="2" customFormat="1" ht="22.5" customHeight="1" x14ac:dyDescent="0.3">
      <c r="A15352" s="25">
        <f>Fre.!H15353</f>
        <v>152.5015333109944</v>
      </c>
      <c r="O15352" s="9"/>
      <c r="P15352" s="25">
        <f>Fre.!J15353</f>
        <v>91.50091998659704</v>
      </c>
      <c r="AD15352" s="3"/>
    </row>
    <row r="15353" spans="1:30" s="2" customFormat="1" ht="22.5" customHeight="1" x14ac:dyDescent="0.3">
      <c r="A15353" s="26">
        <f>Fre.!H15354</f>
        <v>146.02617028671762</v>
      </c>
      <c r="O15353" s="9"/>
      <c r="P15353" s="26">
        <f>Fre.!J15354</f>
        <v>87.615702172030822</v>
      </c>
      <c r="AD15353" s="3"/>
    </row>
    <row r="15354" spans="1:30" s="2" customFormat="1" ht="22.5" customHeight="1" x14ac:dyDescent="0.3">
      <c r="A15354" s="25">
        <f>Fre.!H15355</f>
        <v>155.3117642209792</v>
      </c>
      <c r="O15354" s="9"/>
      <c r="P15354" s="25">
        <f>Fre.!J15355</f>
        <v>93.187058532587912</v>
      </c>
      <c r="AD15354" s="3"/>
    </row>
    <row r="15355" spans="1:30" s="2" customFormat="1" ht="22.5" customHeight="1" x14ac:dyDescent="0.3">
      <c r="A15355" s="26">
        <f>Fre.!H15356</f>
        <v>148.6783508510737</v>
      </c>
      <c r="O15355" s="9"/>
      <c r="P15355" s="26">
        <f>Fre.!J15356</f>
        <v>89.207010510644864</v>
      </c>
      <c r="AD15355" s="3"/>
    </row>
    <row r="15356" spans="1:30" s="2" customFormat="1" ht="22.5" customHeight="1" x14ac:dyDescent="0.3">
      <c r="A15356" s="25">
        <f>Fre.!H15357</f>
        <v>154.81821551228268</v>
      </c>
      <c r="O15356" s="9"/>
      <c r="P15356" s="25">
        <f>Fre.!J15357</f>
        <v>92.890929307369859</v>
      </c>
      <c r="AD15356" s="3"/>
    </row>
    <row r="15357" spans="1:30" s="2" customFormat="1" ht="22.5" customHeight="1" x14ac:dyDescent="0.3">
      <c r="A15357" s="26">
        <f>Fre.!H15358</f>
        <v>148.18677392008843</v>
      </c>
      <c r="O15357" s="9"/>
      <c r="P15357" s="26">
        <f>Fre.!J15358</f>
        <v>88.912064352053434</v>
      </c>
      <c r="AD15357" s="3"/>
    </row>
    <row r="15358" spans="1:30" s="2" customFormat="1" ht="22.5" customHeight="1" x14ac:dyDescent="0.3">
      <c r="A15358" s="25">
        <f>Fre.!H15359</f>
        <v>151.64141832192135</v>
      </c>
      <c r="O15358" s="9"/>
      <c r="P15358" s="25">
        <f>Fre.!J15359</f>
        <v>90.984850993153074</v>
      </c>
      <c r="AD15358" s="3"/>
    </row>
    <row r="15359" spans="1:30" s="2" customFormat="1" ht="22.5" customHeight="1" x14ac:dyDescent="0.3">
      <c r="A15359" s="26">
        <f>Fre.!H15360</f>
        <v>146.44032322726639</v>
      </c>
      <c r="O15359" s="9"/>
      <c r="P15359" s="26">
        <f>Fre.!J15360</f>
        <v>87.864193936360479</v>
      </c>
      <c r="AD15359" s="3"/>
    </row>
    <row r="15360" spans="1:30" s="2" customFormat="1" ht="22.5" customHeight="1" x14ac:dyDescent="0.3">
      <c r="A15360" s="25">
        <f>Fre.!H15361</f>
        <v>152.41849765090475</v>
      </c>
      <c r="O15360" s="9"/>
      <c r="P15360" s="25">
        <f>Fre.!J15361</f>
        <v>91.451098590542841</v>
      </c>
      <c r="AD15360" s="3"/>
    </row>
    <row r="15361" spans="1:30" s="2" customFormat="1" ht="22.5" customHeight="1" x14ac:dyDescent="0.3">
      <c r="A15361" s="26">
        <f>Fre.!H15362</f>
        <v>145.94302986603495</v>
      </c>
      <c r="O15361" s="9"/>
      <c r="P15361" s="26">
        <f>Fre.!J15362</f>
        <v>87.565817919621239</v>
      </c>
      <c r="AD15361" s="3"/>
    </row>
    <row r="15362" spans="1:30" s="2" customFormat="1" ht="22.5" customHeight="1" x14ac:dyDescent="0.3">
      <c r="A15362" s="25">
        <f>Fre.!H15363</f>
        <v>151.32860609278848</v>
      </c>
      <c r="O15362" s="9"/>
      <c r="P15362" s="25">
        <f>Fre.!J15363</f>
        <v>90.797163655673486</v>
      </c>
      <c r="AD15362" s="3"/>
    </row>
    <row r="15363" spans="1:30" s="2" customFormat="1" ht="22.5" customHeight="1" x14ac:dyDescent="0.3">
      <c r="A15363" s="26">
        <f>Fre.!H15364</f>
        <v>144.90777361801401</v>
      </c>
      <c r="O15363" s="9"/>
      <c r="P15363" s="26">
        <f>Fre.!J15364</f>
        <v>86.944664170808792</v>
      </c>
      <c r="AD15363" s="3"/>
    </row>
    <row r="15364" spans="1:30" s="2" customFormat="1" ht="22.5" customHeight="1" x14ac:dyDescent="0.3">
      <c r="A15364" s="25">
        <f>Fre.!H15365</f>
        <v>150.8830981820733</v>
      </c>
      <c r="O15364" s="9"/>
      <c r="P15364" s="25">
        <f>Fre.!J15365</f>
        <v>90.529858909244112</v>
      </c>
      <c r="AD15364" s="3"/>
    </row>
    <row r="15365" spans="1:30" s="2" customFormat="1" ht="22.5" customHeight="1" x14ac:dyDescent="0.3">
      <c r="A15365" s="26">
        <f>Fre.!H15366</f>
        <v>144.46074598886196</v>
      </c>
      <c r="O15365" s="9"/>
      <c r="P15365" s="26">
        <f>Fre.!J15366</f>
        <v>86.676447593317306</v>
      </c>
      <c r="AD15365" s="3"/>
    </row>
    <row r="15366" spans="1:30" s="2" customFormat="1" ht="22.5" customHeight="1" x14ac:dyDescent="0.3">
      <c r="A15366" s="25">
        <f>Fre.!H15367</f>
        <v>147.77439804080916</v>
      </c>
      <c r="O15366" s="9"/>
      <c r="P15366" s="25">
        <f>Fre.!J15367</f>
        <v>88.664638824486133</v>
      </c>
      <c r="AD15366" s="3"/>
    </row>
    <row r="15367" spans="1:30" s="2" customFormat="1" ht="22.5" customHeight="1" x14ac:dyDescent="0.3">
      <c r="A15367" s="26">
        <f>Fre.!H15368</f>
        <v>142.82852555621713</v>
      </c>
      <c r="O15367" s="9"/>
      <c r="P15367" s="26">
        <f>Fre.!J15368</f>
        <v>85.697115333730267</v>
      </c>
      <c r="AD15367" s="3"/>
    </row>
    <row r="15368" spans="1:30" s="2" customFormat="1" ht="22.5" customHeight="1" x14ac:dyDescent="0.3">
      <c r="A15368" s="25">
        <f>Fre.!H15369</f>
        <v>148.64757964354769</v>
      </c>
      <c r="O15368" s="9"/>
      <c r="P15368" s="25">
        <f>Fre.!J15369</f>
        <v>89.188547786129135</v>
      </c>
      <c r="AD15368" s="3"/>
    </row>
    <row r="15369" spans="1:30" s="2" customFormat="1" ht="22.5" customHeight="1" x14ac:dyDescent="0.3">
      <c r="A15369" s="26">
        <f>Fre.!H15370</f>
        <v>142.37448501250833</v>
      </c>
      <c r="O15369" s="9"/>
      <c r="P15369" s="26">
        <f>Fre.!J15370</f>
        <v>85.424691007505118</v>
      </c>
      <c r="AD15369" s="3"/>
    </row>
    <row r="15370" spans="1:30" s="2" customFormat="1" ht="22.5" customHeight="1" x14ac:dyDescent="0.3">
      <c r="A15370" s="25">
        <f>Fre.!H15371</f>
        <v>151.292759641869</v>
      </c>
      <c r="O15370" s="9"/>
      <c r="P15370" s="25">
        <f>Fre.!J15371</f>
        <v>90.775655785121543</v>
      </c>
      <c r="AD15370" s="3"/>
    </row>
    <row r="15371" spans="1:30" s="2" customFormat="1" ht="22.5" customHeight="1" x14ac:dyDescent="0.3">
      <c r="A15371" s="26">
        <f>Fre.!H15372</f>
        <v>144.87105794829904</v>
      </c>
      <c r="O15371" s="9"/>
      <c r="P15371" s="26">
        <f>Fre.!J15372</f>
        <v>86.922634768979805</v>
      </c>
      <c r="AD15371" s="3"/>
    </row>
    <row r="15372" spans="1:30" s="2" customFormat="1" ht="22.5" customHeight="1" x14ac:dyDescent="0.3">
      <c r="A15372" s="25">
        <f>Fre.!H15373</f>
        <v>150.84728913788319</v>
      </c>
      <c r="O15372" s="9"/>
      <c r="P15372" s="25">
        <f>Fre.!J15373</f>
        <v>90.50837348272978</v>
      </c>
      <c r="AD15372" s="3"/>
    </row>
    <row r="15373" spans="1:30" s="2" customFormat="1" ht="22.5" customHeight="1" x14ac:dyDescent="0.3">
      <c r="A15373" s="26">
        <f>Fre.!H15374</f>
        <v>144.42421991348053</v>
      </c>
      <c r="O15373" s="9"/>
      <c r="P15373" s="26">
        <f>Fre.!J15374</f>
        <v>86.654531948088831</v>
      </c>
      <c r="AD15373" s="3"/>
    </row>
    <row r="15374" spans="1:30" s="2" customFormat="1" ht="22.5" customHeight="1" x14ac:dyDescent="0.3">
      <c r="A15374" s="25">
        <f>Fre.!H15375</f>
        <v>147.73877859095393</v>
      </c>
      <c r="O15374" s="9"/>
      <c r="P15374" s="25">
        <f>Fre.!J15375</f>
        <v>88.643267154572484</v>
      </c>
      <c r="AD15374" s="3"/>
    </row>
    <row r="15375" spans="1:30" s="2" customFormat="1" ht="22.5" customHeight="1" x14ac:dyDescent="0.3">
      <c r="A15375" s="26">
        <f>Fre.!H15376</f>
        <v>142.71791652824089</v>
      </c>
      <c r="O15375" s="9"/>
      <c r="P15375" s="26">
        <f>Fre.!J15376</f>
        <v>85.630749916945064</v>
      </c>
      <c r="AD15375" s="3"/>
    </row>
    <row r="15376" spans="1:30" s="2" customFormat="1" ht="22.5" customHeight="1" x14ac:dyDescent="0.3">
      <c r="A15376" s="25">
        <f>Fre.!H15377</f>
        <v>148.53787724109768</v>
      </c>
      <c r="O15376" s="9"/>
      <c r="P15376" s="25">
        <f>Fre.!J15377</f>
        <v>89.12272634465873</v>
      </c>
      <c r="AD15376" s="3"/>
    </row>
    <row r="15377" spans="1:30" s="2" customFormat="1" ht="22.5" customHeight="1" x14ac:dyDescent="0.3">
      <c r="A15377" s="26">
        <f>Fre.!H15378</f>
        <v>142.26446882347352</v>
      </c>
      <c r="O15377" s="9"/>
      <c r="P15377" s="26">
        <f>Fre.!J15378</f>
        <v>85.358681294084647</v>
      </c>
      <c r="AD15377" s="3"/>
    </row>
    <row r="15378" spans="1:30" s="2" customFormat="1" ht="22.5" customHeight="1" x14ac:dyDescent="0.3">
      <c r="A15378" s="25">
        <f>Fre.!H15379</f>
        <v>150.90803332800567</v>
      </c>
      <c r="O15378" s="9"/>
      <c r="P15378" s="25">
        <f>Fre.!J15379</f>
        <v>90.544819996803795</v>
      </c>
      <c r="AD15378" s="3"/>
    </row>
    <row r="15379" spans="1:30" s="2" customFormat="1" ht="22.5" customHeight="1" x14ac:dyDescent="0.3">
      <c r="A15379" s="26">
        <f>Fre.!H15380</f>
        <v>144.49690550818679</v>
      </c>
      <c r="O15379" s="9"/>
      <c r="P15379" s="26">
        <f>Fre.!J15380</f>
        <v>86.698143304912207</v>
      </c>
      <c r="AD15379" s="3"/>
    </row>
    <row r="15380" spans="1:30" s="2" customFormat="1" ht="22.5" customHeight="1" x14ac:dyDescent="0.3">
      <c r="A15380" s="25">
        <f>Fre.!H15381</f>
        <v>150.46309479149613</v>
      </c>
      <c r="O15380" s="9"/>
      <c r="P15380" s="25">
        <f>Fre.!J15381</f>
        <v>90.277856874897793</v>
      </c>
      <c r="AD15380" s="3"/>
    </row>
    <row r="15381" spans="1:30" s="2" customFormat="1" ht="22.5" customHeight="1" x14ac:dyDescent="0.3">
      <c r="A15381" s="26">
        <f>Fre.!H15382</f>
        <v>144.04934784754636</v>
      </c>
      <c r="O15381" s="9"/>
      <c r="P15381" s="26">
        <f>Fre.!J15382</f>
        <v>86.429608708528335</v>
      </c>
      <c r="AD15381" s="3"/>
    </row>
    <row r="15382" spans="1:30" s="2" customFormat="1" ht="22.5" customHeight="1" x14ac:dyDescent="0.3">
      <c r="A15382" s="25">
        <f>Fre.!H15383</f>
        <v>147.36257769539802</v>
      </c>
      <c r="O15382" s="9"/>
      <c r="P15382" s="25">
        <f>Fre.!J15383</f>
        <v>88.417546617239466</v>
      </c>
      <c r="AD15382" s="3"/>
    </row>
    <row r="15383" spans="1:30" s="2" customFormat="1" ht="22.5" customHeight="1" x14ac:dyDescent="0.3">
      <c r="A15383" s="26">
        <f>Fre.!H15384</f>
        <v>142.42331424285135</v>
      </c>
      <c r="O15383" s="9"/>
      <c r="P15383" s="26">
        <f>Fre.!J15384</f>
        <v>85.453988545710814</v>
      </c>
      <c r="AD15383" s="3"/>
    </row>
    <row r="15384" spans="1:30" s="2" customFormat="1" ht="22.5" customHeight="1" x14ac:dyDescent="0.3">
      <c r="A15384" s="25">
        <f>Fre.!H15385</f>
        <v>148.23360354805777</v>
      </c>
      <c r="O15384" s="9"/>
      <c r="P15384" s="25">
        <f>Fre.!J15385</f>
        <v>88.940162128835198</v>
      </c>
      <c r="AD15384" s="3"/>
    </row>
    <row r="15385" spans="1:30" s="2" customFormat="1" ht="22.5" customHeight="1" x14ac:dyDescent="0.3">
      <c r="A15385" s="26">
        <f>Fre.!H15386</f>
        <v>141.9687390192222</v>
      </c>
      <c r="O15385" s="9"/>
      <c r="P15385" s="26">
        <f>Fre.!J15386</f>
        <v>85.181243411533572</v>
      </c>
      <c r="AD15385" s="3"/>
    </row>
    <row r="15386" spans="1:30" s="2" customFormat="1" ht="22.5" customHeight="1" x14ac:dyDescent="0.3">
      <c r="A15386" s="25">
        <f>Fre.!H15387</f>
        <v>150.87864272575237</v>
      </c>
      <c r="O15386" s="9"/>
      <c r="P15386" s="25">
        <f>Fre.!J15387</f>
        <v>90.527185635451687</v>
      </c>
      <c r="AD15386" s="3"/>
    </row>
    <row r="15387" spans="1:30" s="2" customFormat="1" ht="22.5" customHeight="1" x14ac:dyDescent="0.3">
      <c r="A15387" s="26">
        <f>Fre.!H15388</f>
        <v>144.46671295696686</v>
      </c>
      <c r="O15387" s="9"/>
      <c r="P15387" s="26">
        <f>Fre.!J15388</f>
        <v>86.680027774180246</v>
      </c>
      <c r="AD15387" s="3"/>
    </row>
    <row r="15388" spans="1:30" s="2" customFormat="1" ht="22.5" customHeight="1" x14ac:dyDescent="0.3">
      <c r="A15388" s="25">
        <f>Fre.!H15389</f>
        <v>150.43372848433393</v>
      </c>
      <c r="O15388" s="9"/>
      <c r="P15388" s="25">
        <f>Fre.!J15389</f>
        <v>90.260237090600995</v>
      </c>
      <c r="AD15388" s="3"/>
    </row>
    <row r="15389" spans="1:30" s="2" customFormat="1" ht="22.5" customHeight="1" x14ac:dyDescent="0.3">
      <c r="A15389" s="26">
        <f>Fre.!H15390</f>
        <v>144.01927843491464</v>
      </c>
      <c r="O15389" s="9"/>
      <c r="P15389" s="26">
        <f>Fre.!J15390</f>
        <v>86.411567060949295</v>
      </c>
      <c r="AD15389" s="3"/>
    </row>
    <row r="15390" spans="1:30" s="2" customFormat="1" ht="22.5" customHeight="1" x14ac:dyDescent="0.3">
      <c r="A15390" s="25">
        <f>Fre.!H15391</f>
        <v>147.33333452682533</v>
      </c>
      <c r="O15390" s="9"/>
      <c r="P15390" s="25">
        <f>Fre.!J15391</f>
        <v>88.400000716095718</v>
      </c>
      <c r="AD15390" s="3"/>
    </row>
    <row r="15391" spans="1:30" s="2" customFormat="1" ht="22.5" customHeight="1" x14ac:dyDescent="0.3">
      <c r="A15391" s="26">
        <f>Fre.!H15392</f>
        <v>142.43591737907161</v>
      </c>
      <c r="O15391" s="9"/>
      <c r="P15391" s="26">
        <f>Fre.!J15392</f>
        <v>85.461550427443356</v>
      </c>
      <c r="AD15391" s="3"/>
    </row>
    <row r="15392" spans="1:30" s="2" customFormat="1" ht="22.5" customHeight="1" x14ac:dyDescent="0.3">
      <c r="A15392" s="25">
        <f>Fre.!H15393</f>
        <v>148.24703292833837</v>
      </c>
      <c r="O15392" s="9"/>
      <c r="P15392" s="25">
        <f>Fre.!J15393</f>
        <v>88.94821975700313</v>
      </c>
      <c r="AD15392" s="3"/>
    </row>
    <row r="15393" spans="1:30" s="2" customFormat="1" ht="22.5" customHeight="1" x14ac:dyDescent="0.3">
      <c r="A15393" s="26">
        <f>Fre.!H15394</f>
        <v>141.98056097321378</v>
      </c>
      <c r="O15393" s="9"/>
      <c r="P15393" s="26">
        <f>Fre.!J15394</f>
        <v>85.188336583928418</v>
      </c>
      <c r="AD15393" s="3"/>
    </row>
    <row r="15394" spans="1:30" s="2" customFormat="1" ht="22.5" customHeight="1" x14ac:dyDescent="0.3">
      <c r="A15394" s="25">
        <f>Fre.!H15395</f>
        <v>151.07409236965191</v>
      </c>
      <c r="O15394" s="9"/>
      <c r="P15394" s="25">
        <f>Fre.!J15395</f>
        <v>90.64445542179142</v>
      </c>
      <c r="AD15394" s="3"/>
    </row>
    <row r="15395" spans="1:30" s="2" customFormat="1" ht="22.5" customHeight="1" x14ac:dyDescent="0.3">
      <c r="A15395" s="26">
        <f>Fre.!H15396</f>
        <v>144.66092573532859</v>
      </c>
      <c r="O15395" s="9"/>
      <c r="P15395" s="26">
        <f>Fre.!J15396</f>
        <v>86.796555441197157</v>
      </c>
      <c r="AD15395" s="3"/>
    </row>
    <row r="15396" spans="1:30" s="2" customFormat="1" ht="22.5" customHeight="1" x14ac:dyDescent="0.3">
      <c r="A15396" s="25">
        <f>Fre.!H15397</f>
        <v>150.63125509089136</v>
      </c>
      <c r="O15396" s="9"/>
      <c r="P15396" s="25">
        <f>Fre.!J15397</f>
        <v>90.378753054535196</v>
      </c>
      <c r="AD15396" s="3"/>
    </row>
    <row r="15397" spans="1:30" s="2" customFormat="1" ht="22.5" customHeight="1" x14ac:dyDescent="0.3">
      <c r="A15397" s="26">
        <f>Fre.!H15398</f>
        <v>144.21506265318561</v>
      </c>
      <c r="O15397" s="9"/>
      <c r="P15397" s="26">
        <f>Fre.!J15398</f>
        <v>86.529037591911887</v>
      </c>
      <c r="AD15397" s="3"/>
    </row>
    <row r="15398" spans="1:30" s="2" customFormat="1" ht="22.5" customHeight="1" x14ac:dyDescent="0.3">
      <c r="A15398" s="25">
        <f>Fre.!H15399</f>
        <v>147.52575562180738</v>
      </c>
      <c r="O15398" s="9"/>
      <c r="P15398" s="25">
        <f>Fre.!J15399</f>
        <v>88.515453373084824</v>
      </c>
      <c r="AD15398" s="3"/>
    </row>
    <row r="15399" spans="1:30" s="2" customFormat="1" ht="22.5" customHeight="1" x14ac:dyDescent="0.3">
      <c r="A15399" s="26">
        <f>Fre.!H15400</f>
        <v>142.58435799497565</v>
      </c>
      <c r="O15399" s="9"/>
      <c r="P15399" s="26">
        <f>Fre.!J15400</f>
        <v>85.550614796985769</v>
      </c>
      <c r="AD15399" s="3"/>
    </row>
    <row r="15400" spans="1:30" s="2" customFormat="1" ht="22.5" customHeight="1" x14ac:dyDescent="0.3">
      <c r="A15400" s="25">
        <f>Fre.!H15401</f>
        <v>148.39860941206027</v>
      </c>
      <c r="O15400" s="9"/>
      <c r="P15400" s="25">
        <f>Fre.!J15401</f>
        <v>89.039165647236672</v>
      </c>
      <c r="AD15400" s="3"/>
    </row>
    <row r="15401" spans="1:30" s="2" customFormat="1" ht="22.5" customHeight="1" x14ac:dyDescent="0.3">
      <c r="A15401" s="26">
        <f>Fre.!H15402</f>
        <v>142.13144270026805</v>
      </c>
      <c r="O15401" s="9"/>
      <c r="P15401" s="26">
        <f>Fre.!J15402</f>
        <v>85.278865620161497</v>
      </c>
      <c r="AD15401" s="3"/>
    </row>
    <row r="15402" spans="1:30" s="2" customFormat="1" ht="22.5" customHeight="1" x14ac:dyDescent="0.3">
      <c r="A15402" s="25">
        <f>Fre.!H15403</f>
        <v>151.04078969266573</v>
      </c>
      <c r="O15402" s="9"/>
      <c r="P15402" s="25">
        <f>Fre.!J15403</f>
        <v>90.624473815599941</v>
      </c>
      <c r="AD15402" s="3"/>
    </row>
    <row r="15403" spans="1:30" s="2" customFormat="1" ht="22.5" customHeight="1" x14ac:dyDescent="0.3">
      <c r="A15403" s="26">
        <f>Fre.!H15404</f>
        <v>144.62680395617099</v>
      </c>
      <c r="O15403" s="9"/>
      <c r="P15403" s="26">
        <f>Fre.!J15404</f>
        <v>86.776082373702991</v>
      </c>
      <c r="AD15403" s="3"/>
    </row>
    <row r="15404" spans="1:30" s="2" customFormat="1" ht="22.5" customHeight="1" x14ac:dyDescent="0.3">
      <c r="A15404" s="25">
        <f>Fre.!H15405</f>
        <v>150.59798758739748</v>
      </c>
      <c r="O15404" s="9"/>
      <c r="P15404" s="25">
        <f>Fre.!J15405</f>
        <v>90.358792552439013</v>
      </c>
      <c r="AD15404" s="3"/>
    </row>
    <row r="15405" spans="1:30" s="2" customFormat="1" ht="22.5" customHeight="1" x14ac:dyDescent="0.3">
      <c r="A15405" s="26">
        <f>Fre.!H15406</f>
        <v>144.18111914929844</v>
      </c>
      <c r="O15405" s="9"/>
      <c r="P15405" s="26">
        <f>Fre.!J15406</f>
        <v>86.508671489579598</v>
      </c>
      <c r="AD15405" s="3"/>
    </row>
    <row r="15406" spans="1:30" s="2" customFormat="1" ht="22.5" customHeight="1" x14ac:dyDescent="0.3">
      <c r="A15406" s="25">
        <f>Fre.!H15407</f>
        <v>147.49266639358399</v>
      </c>
      <c r="O15406" s="9"/>
      <c r="P15406" s="25">
        <f>Fre.!J15407</f>
        <v>88.495599836150504</v>
      </c>
      <c r="AD15406" s="3"/>
    </row>
    <row r="15407" spans="1:30" s="2" customFormat="1" ht="22.5" customHeight="1" x14ac:dyDescent="0.3">
      <c r="A15407" s="26">
        <f>Fre.!H15408</f>
        <v>142.48075440133491</v>
      </c>
      <c r="O15407" s="9"/>
      <c r="P15407" s="26">
        <f>Fre.!J15408</f>
        <v>85.488452640801469</v>
      </c>
      <c r="AD15407" s="3"/>
    </row>
    <row r="15408" spans="1:30" s="2" customFormat="1" ht="22.5" customHeight="1" x14ac:dyDescent="0.3">
      <c r="A15408" s="25">
        <f>Fre.!H15409</f>
        <v>148.29586009408328</v>
      </c>
      <c r="O15408" s="9"/>
      <c r="P15408" s="25">
        <f>Fre.!J15409</f>
        <v>88.977516056450355</v>
      </c>
      <c r="AD15408" s="3"/>
    </row>
    <row r="15409" spans="1:30" s="2" customFormat="1" ht="22.5" customHeight="1" x14ac:dyDescent="0.3">
      <c r="A15409" s="26">
        <f>Fre.!H15410</f>
        <v>142.02839655219989</v>
      </c>
      <c r="O15409" s="9"/>
      <c r="P15409" s="26">
        <f>Fre.!J15410</f>
        <v>85.217037931320206</v>
      </c>
      <c r="AD15409" s="3"/>
    </row>
    <row r="15410" spans="1:30" s="2" customFormat="1" ht="22.5" customHeight="1" x14ac:dyDescent="0.3">
      <c r="A15410" s="25">
        <f>Fre.!H15411</f>
        <v>150.67776365183303</v>
      </c>
      <c r="O15410" s="9"/>
      <c r="P15410" s="25">
        <f>Fre.!J15411</f>
        <v>90.40665819110032</v>
      </c>
      <c r="AD15410" s="3"/>
    </row>
    <row r="15411" spans="1:30" s="2" customFormat="1" ht="22.5" customHeight="1" x14ac:dyDescent="0.3">
      <c r="A15411" s="26">
        <f>Fre.!H15412</f>
        <v>144.27373779360997</v>
      </c>
      <c r="O15411" s="9"/>
      <c r="P15411" s="26">
        <f>Fre.!J15412</f>
        <v>86.564242676166117</v>
      </c>
      <c r="AD15411" s="3"/>
    </row>
    <row r="15412" spans="1:30" s="2" customFormat="1" ht="22.5" customHeight="1" x14ac:dyDescent="0.3">
      <c r="A15412" s="25">
        <f>Fre.!H15413</f>
        <v>150.23549931346906</v>
      </c>
      <c r="O15412" s="9"/>
      <c r="P15412" s="25">
        <f>Fre.!J15413</f>
        <v>90.141299588082219</v>
      </c>
      <c r="AD15412" s="3"/>
    </row>
    <row r="15413" spans="1:30" s="2" customFormat="1" ht="22.5" customHeight="1" x14ac:dyDescent="0.3">
      <c r="A15413" s="26">
        <f>Fre.!H15414</f>
        <v>143.8274118430547</v>
      </c>
      <c r="O15413" s="9"/>
      <c r="P15413" s="26">
        <f>Fre.!J15414</f>
        <v>86.296447105832968</v>
      </c>
      <c r="AD15413" s="3"/>
    </row>
    <row r="15414" spans="1:30" s="2" customFormat="1" ht="22.5" customHeight="1" x14ac:dyDescent="0.3">
      <c r="A15414" s="25">
        <f>Fre.!H15415</f>
        <v>147.13767375600486</v>
      </c>
      <c r="O15414" s="9"/>
      <c r="P15414" s="25">
        <f>Fre.!J15415</f>
        <v>88.282604253602926</v>
      </c>
      <c r="AD15414" s="3"/>
    </row>
    <row r="15415" spans="1:30" s="2" customFormat="1" ht="22.5" customHeight="1" x14ac:dyDescent="0.3">
      <c r="A15415" s="26">
        <f>Fre.!H15416</f>
        <v>142.20250517453545</v>
      </c>
      <c r="O15415" s="9"/>
      <c r="P15415" s="26">
        <f>Fre.!J15416</f>
        <v>85.321503104721401</v>
      </c>
      <c r="AD15415" s="3"/>
    </row>
    <row r="15416" spans="1:30" s="2" customFormat="1" ht="22.5" customHeight="1" x14ac:dyDescent="0.3">
      <c r="A15416" s="25">
        <f>Fre.!H15417</f>
        <v>148.00853690380958</v>
      </c>
      <c r="O15416" s="9"/>
      <c r="P15416" s="25">
        <f>Fre.!J15417</f>
        <v>88.80512214228628</v>
      </c>
      <c r="AD15416" s="3"/>
    </row>
    <row r="15417" spans="1:30" s="2" customFormat="1" ht="22.5" customHeight="1" x14ac:dyDescent="0.3">
      <c r="A15417" s="26">
        <f>Fre.!H15418</f>
        <v>141.74912155053181</v>
      </c>
      <c r="O15417" s="9"/>
      <c r="P15417" s="26">
        <f>Fre.!J15418</f>
        <v>85.049472930319354</v>
      </c>
      <c r="AD15417" s="3"/>
    </row>
    <row r="15418" spans="1:30" s="2" customFormat="1" ht="22.5" customHeight="1" x14ac:dyDescent="0.3">
      <c r="A15418" s="25">
        <f>Fre.!H15419</f>
        <v>150.65052396304063</v>
      </c>
      <c r="O15418" s="9"/>
      <c r="P15418" s="25">
        <f>Fre.!J15419</f>
        <v>90.390314377824623</v>
      </c>
      <c r="AD15418" s="3"/>
    </row>
    <row r="15419" spans="1:30" s="2" customFormat="1" ht="22.5" customHeight="1" x14ac:dyDescent="0.3">
      <c r="A15419" s="26">
        <f>Fre.!H15420</f>
        <v>144.24574265340956</v>
      </c>
      <c r="O15419" s="9"/>
      <c r="P15419" s="26">
        <f>Fre.!J15420</f>
        <v>86.547445592045733</v>
      </c>
      <c r="AD15419" s="3"/>
    </row>
    <row r="15420" spans="1:30" s="2" customFormat="1" ht="22.5" customHeight="1" x14ac:dyDescent="0.3">
      <c r="A15420" s="25">
        <f>Fre.!H15421</f>
        <v>150.20828246931623</v>
      </c>
      <c r="O15420" s="9"/>
      <c r="P15420" s="25">
        <f>Fre.!J15421</f>
        <v>90.124969481589872</v>
      </c>
      <c r="AD15420" s="3"/>
    </row>
    <row r="15421" spans="1:30" s="2" customFormat="1" ht="22.5" customHeight="1" x14ac:dyDescent="0.3">
      <c r="A15421" s="26">
        <f>Fre.!H15422</f>
        <v>143.79953248988477</v>
      </c>
      <c r="O15421" s="9"/>
      <c r="P15421" s="26">
        <f>Fre.!J15422</f>
        <v>86.279719493931012</v>
      </c>
      <c r="AD15421" s="3"/>
    </row>
    <row r="15422" spans="1:30" s="2" customFormat="1" ht="22.5" customHeight="1" x14ac:dyDescent="0.3">
      <c r="A15422" s="25">
        <f>Fre.!H15423</f>
        <v>147.11057269888121</v>
      </c>
      <c r="O15422" s="9"/>
      <c r="P15422" s="25">
        <f>Fre.!J15423</f>
        <v>88.266343619329248</v>
      </c>
      <c r="AD15422" s="3"/>
    </row>
    <row r="15423" spans="1:30" s="2" customFormat="1" ht="22.5" customHeight="1" x14ac:dyDescent="0.3">
      <c r="A15423" s="26">
        <f>Fre.!H15424</f>
        <v>141.08509420955966</v>
      </c>
      <c r="O15423" s="9"/>
      <c r="P15423" s="26">
        <f>Fre.!J15424</f>
        <v>84.65105652573591</v>
      </c>
      <c r="AD15423" s="3"/>
    </row>
    <row r="15424" spans="1:30" s="2" customFormat="1" ht="22.5" customHeight="1" x14ac:dyDescent="0.3">
      <c r="A15424" s="25">
        <f>Fre.!H15425</f>
        <v>146.88632260965127</v>
      </c>
      <c r="O15424" s="9"/>
      <c r="P15424" s="25">
        <f>Fre.!J15425</f>
        <v>88.131793565791412</v>
      </c>
      <c r="AD15424" s="3"/>
    </row>
    <row r="15425" spans="1:30" s="2" customFormat="1" ht="22.5" customHeight="1" x14ac:dyDescent="0.3">
      <c r="A15425" s="26">
        <f>Fre.!H15426</f>
        <v>140.6349932837644</v>
      </c>
      <c r="O15425" s="9"/>
      <c r="P15425" s="26">
        <f>Fre.!J15426</f>
        <v>84.380995970258653</v>
      </c>
      <c r="AD15425" s="3"/>
    </row>
    <row r="15426" spans="1:30" s="2" customFormat="1" ht="22.5" customHeight="1" x14ac:dyDescent="0.3">
      <c r="A15426" s="25">
        <f>Fre.!H15427</f>
        <v>149.77320650897275</v>
      </c>
      <c r="O15426" s="9"/>
      <c r="P15426" s="25">
        <f>Fre.!J15427</f>
        <v>89.863923905384027</v>
      </c>
      <c r="AD15426" s="3"/>
    </row>
    <row r="15427" spans="1:30" s="2" customFormat="1" ht="22.5" customHeight="1" x14ac:dyDescent="0.3">
      <c r="A15427" s="26">
        <f>Fre.!H15428</f>
        <v>143.40369946864084</v>
      </c>
      <c r="O15427" s="9"/>
      <c r="P15427" s="26">
        <f>Fre.!J15428</f>
        <v>86.042219681184761</v>
      </c>
      <c r="AD15427" s="3"/>
    </row>
    <row r="15428" spans="1:30" s="2" customFormat="1" ht="22.5" customHeight="1" x14ac:dyDescent="0.3">
      <c r="A15428" s="25">
        <f>Fre.!H15429</f>
        <v>149.36099168743263</v>
      </c>
      <c r="O15428" s="9"/>
      <c r="P15428" s="25">
        <f>Fre.!J15429</f>
        <v>89.616595012459698</v>
      </c>
      <c r="AD15428" s="3"/>
    </row>
    <row r="15429" spans="1:30" s="2" customFormat="1" ht="22.5" customHeight="1" x14ac:dyDescent="0.3">
      <c r="A15429" s="26">
        <f>Fre.!H15430</f>
        <v>142.9619651528954</v>
      </c>
      <c r="O15429" s="9"/>
      <c r="P15429" s="26">
        <f>Fre.!J15430</f>
        <v>85.777179091737111</v>
      </c>
      <c r="AD15429" s="3"/>
    </row>
    <row r="15430" spans="1:30" s="2" customFormat="1" ht="22.5" customHeight="1" x14ac:dyDescent="0.3">
      <c r="A15430" s="25">
        <f>Fre.!H15431</f>
        <v>146.26356473790437</v>
      </c>
      <c r="O15430" s="9"/>
      <c r="P15430" s="25">
        <f>Fre.!J15431</f>
        <v>87.758138842742753</v>
      </c>
      <c r="AD15430" s="3"/>
    </row>
    <row r="15431" spans="1:30" s="2" customFormat="1" ht="22.5" customHeight="1" x14ac:dyDescent="0.3">
      <c r="A15431" s="26">
        <f>Fre.!H15432</f>
        <v>141.30086403540173</v>
      </c>
      <c r="O15431" s="9"/>
      <c r="P15431" s="26">
        <f>Fre.!J15432</f>
        <v>84.780518421241553</v>
      </c>
      <c r="AD15431" s="3"/>
    </row>
    <row r="15432" spans="1:30" s="2" customFormat="1" ht="22.5" customHeight="1" x14ac:dyDescent="0.3">
      <c r="A15432" s="25">
        <f>Fre.!H15433</f>
        <v>147.10230135382093</v>
      </c>
      <c r="O15432" s="9"/>
      <c r="P15432" s="25">
        <f>Fre.!J15433</f>
        <v>88.261380812293211</v>
      </c>
      <c r="AD15432" s="3"/>
    </row>
    <row r="15433" spans="1:30" s="2" customFormat="1" ht="22.5" customHeight="1" x14ac:dyDescent="0.3">
      <c r="A15433" s="26">
        <f>Fre.!H15434</f>
        <v>140.85208706254909</v>
      </c>
      <c r="O15433" s="9"/>
      <c r="P15433" s="26">
        <f>Fre.!J15434</f>
        <v>84.511252237529717</v>
      </c>
      <c r="AD15433" s="3"/>
    </row>
    <row r="15434" spans="1:30" s="2" customFormat="1" ht="22.5" customHeight="1" x14ac:dyDescent="0.3">
      <c r="A15434" s="25">
        <f>Fre.!H15435</f>
        <v>149.74225286952023</v>
      </c>
      <c r="O15434" s="9"/>
      <c r="P15434" s="25">
        <f>Fre.!J15435</f>
        <v>89.845351721712532</v>
      </c>
      <c r="AD15434" s="3"/>
    </row>
    <row r="15435" spans="1:30" s="2" customFormat="1" ht="22.5" customHeight="1" x14ac:dyDescent="0.3">
      <c r="A15435" s="26">
        <f>Fre.!H15436</f>
        <v>143.37188241714216</v>
      </c>
      <c r="O15435" s="9"/>
      <c r="P15435" s="26">
        <f>Fre.!J15436</f>
        <v>86.023129450285296</v>
      </c>
      <c r="AD15435" s="3"/>
    </row>
    <row r="15436" spans="1:30" s="2" customFormat="1" ht="22.5" customHeight="1" x14ac:dyDescent="0.3">
      <c r="A15436" s="25">
        <f>Fre.!H15437</f>
        <v>149.33005139176609</v>
      </c>
      <c r="O15436" s="9"/>
      <c r="P15436" s="25">
        <f>Fre.!J15437</f>
        <v>89.598030835059504</v>
      </c>
      <c r="AD15436" s="3"/>
    </row>
    <row r="15437" spans="1:30" s="2" customFormat="1" ht="22.5" customHeight="1" x14ac:dyDescent="0.3">
      <c r="A15437" s="26">
        <f>Fre.!H15438</f>
        <v>142.9302157337751</v>
      </c>
      <c r="O15437" s="9"/>
      <c r="P15437" s="26">
        <f>Fre.!J15438</f>
        <v>85.758129440265577</v>
      </c>
      <c r="AD15437" s="3"/>
    </row>
    <row r="15438" spans="1:30" s="2" customFormat="1" ht="22.5" customHeight="1" x14ac:dyDescent="0.3">
      <c r="A15438" s="25">
        <f>Fre.!H15439</f>
        <v>146.23269207461752</v>
      </c>
      <c r="O15438" s="9"/>
      <c r="P15438" s="25">
        <f>Fre.!J15439</f>
        <v>87.739615244770505</v>
      </c>
      <c r="AD15438" s="3"/>
    </row>
    <row r="15439" spans="1:30" s="2" customFormat="1" ht="22.5" customHeight="1" x14ac:dyDescent="0.3">
      <c r="A15439" s="26">
        <f>Fre.!H15440</f>
        <v>141.21965587729449</v>
      </c>
      <c r="O15439" s="9"/>
      <c r="P15439" s="26">
        <f>Fre.!J15440</f>
        <v>84.731793526376819</v>
      </c>
      <c r="AD15439" s="3"/>
    </row>
    <row r="15440" spans="1:30" s="2" customFormat="1" ht="22.5" customHeight="1" x14ac:dyDescent="0.3">
      <c r="A15440" s="25">
        <f>Fre.!H15441</f>
        <v>147.02196995154583</v>
      </c>
      <c r="O15440" s="9"/>
      <c r="P15440" s="25">
        <f>Fre.!J15441</f>
        <v>88.213181970927877</v>
      </c>
      <c r="AD15440" s="3"/>
    </row>
    <row r="15441" spans="1:30" s="2" customFormat="1" ht="22.5" customHeight="1" x14ac:dyDescent="0.3">
      <c r="A15441" s="26">
        <f>Fre.!H15442</f>
        <v>140.77120451405762</v>
      </c>
      <c r="O15441" s="9"/>
      <c r="P15441" s="26">
        <f>Fre.!J15442</f>
        <v>84.462722708434555</v>
      </c>
      <c r="AD15441" s="3"/>
    </row>
    <row r="15442" spans="1:30" s="2" customFormat="1" ht="22.5" customHeight="1" x14ac:dyDescent="0.3">
      <c r="A15442" s="25">
        <f>Fre.!H15443</f>
        <v>149.37547243997372</v>
      </c>
      <c r="O15442" s="9"/>
      <c r="P15442" s="25">
        <f>Fre.!J15443</f>
        <v>89.625283463984232</v>
      </c>
      <c r="AD15442" s="3"/>
    </row>
    <row r="15443" spans="1:30" s="2" customFormat="1" ht="22.5" customHeight="1" x14ac:dyDescent="0.3">
      <c r="A15443" s="26">
        <f>Fre.!H15444</f>
        <v>143.0152922314837</v>
      </c>
      <c r="O15443" s="9"/>
      <c r="P15443" s="26">
        <f>Fre.!J15444</f>
        <v>85.809175338890739</v>
      </c>
      <c r="AD15443" s="3"/>
    </row>
    <row r="15444" spans="1:30" s="2" customFormat="1" ht="22.5" customHeight="1" x14ac:dyDescent="0.3">
      <c r="A15444" s="25">
        <f>Fre.!H15445</f>
        <v>148.96317298238839</v>
      </c>
      <c r="O15444" s="9"/>
      <c r="P15444" s="25">
        <f>Fre.!J15445</f>
        <v>89.377903789433162</v>
      </c>
      <c r="AD15444" s="3"/>
    </row>
    <row r="15445" spans="1:30" s="2" customFormat="1" ht="22.5" customHeight="1" x14ac:dyDescent="0.3">
      <c r="A15445" s="26">
        <f>Fre.!H15446</f>
        <v>142.57264689332251</v>
      </c>
      <c r="O15445" s="9"/>
      <c r="P15445" s="26">
        <f>Fre.!J15446</f>
        <v>85.54358813599417</v>
      </c>
      <c r="AD15445" s="3"/>
    </row>
    <row r="15446" spans="1:30" s="2" customFormat="1" ht="22.5" customHeight="1" x14ac:dyDescent="0.3">
      <c r="A15446" s="25">
        <f>Fre.!H15447</f>
        <v>145.87376913981214</v>
      </c>
      <c r="O15446" s="9"/>
      <c r="P15446" s="25">
        <f>Fre.!J15447</f>
        <v>87.524261483887415</v>
      </c>
      <c r="AD15446" s="3"/>
    </row>
    <row r="15447" spans="1:30" s="2" customFormat="1" ht="22.5" customHeight="1" x14ac:dyDescent="0.3">
      <c r="A15447" s="26">
        <f>Fre.!H15448</f>
        <v>140.9183238915395</v>
      </c>
      <c r="O15447" s="9"/>
      <c r="P15447" s="26">
        <f>Fre.!J15448</f>
        <v>84.550994334923701</v>
      </c>
      <c r="AD15447" s="3"/>
    </row>
    <row r="15448" spans="1:30" s="2" customFormat="1" ht="22.5" customHeight="1" x14ac:dyDescent="0.3">
      <c r="A15448" s="25">
        <f>Fre.!H15449</f>
        <v>146.71073224292479</v>
      </c>
      <c r="O15448" s="9"/>
      <c r="P15448" s="25">
        <f>Fre.!J15449</f>
        <v>88.02643934575552</v>
      </c>
      <c r="AD15448" s="3"/>
    </row>
    <row r="15449" spans="1:30" s="2" customFormat="1" ht="22.5" customHeight="1" x14ac:dyDescent="0.3">
      <c r="A15449" s="26">
        <f>Fre.!H15450</f>
        <v>140.46864612673929</v>
      </c>
      <c r="O15449" s="9"/>
      <c r="P15449" s="26">
        <f>Fre.!J15450</f>
        <v>84.28118767604397</v>
      </c>
      <c r="AD15449" s="3"/>
    </row>
    <row r="15450" spans="1:30" s="2" customFormat="1" ht="22.5" customHeight="1" x14ac:dyDescent="0.3">
      <c r="A15450" s="25">
        <f>Fre.!H15451</f>
        <v>149.35007484412151</v>
      </c>
      <c r="O15450" s="9"/>
      <c r="P15450" s="25">
        <f>Fre.!J15451</f>
        <v>89.610044906473561</v>
      </c>
      <c r="AD15450" s="3"/>
    </row>
    <row r="15451" spans="1:30" s="2" customFormat="1" ht="22.5" customHeight="1" x14ac:dyDescent="0.3">
      <c r="A15451" s="26">
        <f>Fre.!H15452</f>
        <v>142.98910678977973</v>
      </c>
      <c r="O15451" s="9"/>
      <c r="P15451" s="26">
        <f>Fre.!J15452</f>
        <v>85.793464073867824</v>
      </c>
      <c r="AD15451" s="3"/>
    </row>
    <row r="15452" spans="1:30" s="2" customFormat="1" ht="22.5" customHeight="1" x14ac:dyDescent="0.3">
      <c r="A15452" s="25">
        <f>Fre.!H15453</f>
        <v>148.93778077087171</v>
      </c>
      <c r="O15452" s="9"/>
      <c r="P15452" s="25">
        <f>Fre.!J15453</f>
        <v>89.36266846252316</v>
      </c>
      <c r="AD15452" s="3"/>
    </row>
    <row r="15453" spans="1:30" s="2" customFormat="1" ht="22.5" customHeight="1" x14ac:dyDescent="0.3">
      <c r="A15453" s="26">
        <f>Fre.!H15454</f>
        <v>142.54648874187717</v>
      </c>
      <c r="O15453" s="9"/>
      <c r="P15453" s="26">
        <f>Fre.!J15454</f>
        <v>85.527893245126435</v>
      </c>
      <c r="AD15453" s="3"/>
    </row>
    <row r="15454" spans="1:30" s="2" customFormat="1" ht="22.5" customHeight="1" x14ac:dyDescent="0.3">
      <c r="A15454" s="25">
        <f>Fre.!H15455</f>
        <v>145.84840421855415</v>
      </c>
      <c r="O15454" s="9"/>
      <c r="P15454" s="25">
        <f>Fre.!J15455</f>
        <v>87.509042531132607</v>
      </c>
      <c r="AD15454" s="3"/>
    </row>
    <row r="15455" spans="1:30" s="2" customFormat="1" ht="22.5" customHeight="1" x14ac:dyDescent="0.3">
      <c r="A15455" s="26">
        <f>Fre.!H15456</f>
        <v>140.90718082089782</v>
      </c>
      <c r="O15455" s="9"/>
      <c r="P15455" s="26">
        <f>Fre.!J15456</f>
        <v>84.54430849253869</v>
      </c>
      <c r="AD15455" s="3"/>
    </row>
    <row r="15456" spans="1:30" s="2" customFormat="1" ht="22.5" customHeight="1" x14ac:dyDescent="0.3">
      <c r="A15456" s="25">
        <f>Fre.!H15457</f>
        <v>146.70038240247172</v>
      </c>
      <c r="O15456" s="9"/>
      <c r="P15456" s="25">
        <f>Fre.!J15457</f>
        <v>88.020229441483409</v>
      </c>
      <c r="AD15456" s="3"/>
    </row>
    <row r="15457" spans="1:30" s="2" customFormat="1" ht="22.5" customHeight="1" x14ac:dyDescent="0.3">
      <c r="A15457" s="26">
        <f>Fre.!H15458</f>
        <v>140.45712603443741</v>
      </c>
      <c r="O15457" s="9"/>
      <c r="P15457" s="26">
        <f>Fre.!J15458</f>
        <v>84.274275620662706</v>
      </c>
      <c r="AD15457" s="3"/>
    </row>
    <row r="15458" spans="1:30" s="2" customFormat="1" ht="22.5" customHeight="1" x14ac:dyDescent="0.3">
      <c r="A15458" s="25">
        <f>Fre.!H15459</f>
        <v>149.53253229691174</v>
      </c>
      <c r="O15458" s="9"/>
      <c r="P15458" s="25">
        <f>Fre.!J15459</f>
        <v>89.719519378147027</v>
      </c>
      <c r="AD15458" s="3"/>
    </row>
    <row r="15459" spans="1:30" s="2" customFormat="1" ht="22.5" customHeight="1" x14ac:dyDescent="0.3">
      <c r="A15459" s="26">
        <f>Fre.!H15460</f>
        <v>143.17035149084907</v>
      </c>
      <c r="O15459" s="9"/>
      <c r="P15459" s="26">
        <f>Fre.!J15460</f>
        <v>85.902210894510091</v>
      </c>
      <c r="AD15459" s="3"/>
    </row>
    <row r="15460" spans="1:30" s="2" customFormat="1" ht="22.5" customHeight="1" x14ac:dyDescent="0.3">
      <c r="A15460" s="25">
        <f>Fre.!H15461</f>
        <v>149.12264850114562</v>
      </c>
      <c r="O15460" s="9"/>
      <c r="P15460" s="25">
        <f>Fre.!J15461</f>
        <v>89.473589100687761</v>
      </c>
      <c r="AD15460" s="3"/>
    </row>
    <row r="15461" spans="1:30" s="2" customFormat="1" ht="22.5" customHeight="1" x14ac:dyDescent="0.3">
      <c r="A15461" s="26">
        <f>Fre.!H15462</f>
        <v>142.72969664112284</v>
      </c>
      <c r="O15461" s="9"/>
      <c r="P15461" s="26">
        <f>Fre.!J15462</f>
        <v>85.637817984673973</v>
      </c>
      <c r="AD15461" s="3"/>
    </row>
    <row r="15462" spans="1:30" s="2" customFormat="1" ht="22.5" customHeight="1" x14ac:dyDescent="0.3">
      <c r="A15462" s="25">
        <f>Fre.!H15463</f>
        <v>146.02833714280507</v>
      </c>
      <c r="O15462" s="9"/>
      <c r="P15462" s="25">
        <f>Fre.!J15463</f>
        <v>87.617002285683697</v>
      </c>
      <c r="AD15462" s="3"/>
    </row>
    <row r="15463" spans="1:30" s="2" customFormat="1" ht="22.5" customHeight="1" x14ac:dyDescent="0.3">
      <c r="A15463" s="26">
        <f>Fre.!H15464</f>
        <v>141.07036052242736</v>
      </c>
      <c r="O15463" s="9"/>
      <c r="P15463" s="26">
        <f>Fre.!J15464</f>
        <v>84.642216313457055</v>
      </c>
      <c r="AD15463" s="3"/>
    </row>
    <row r="15464" spans="1:30" s="2" customFormat="1" ht="22.5" customHeight="1" x14ac:dyDescent="0.3">
      <c r="A15464" s="25">
        <f>Fre.!H15465</f>
        <v>146.86699517060057</v>
      </c>
      <c r="O15464" s="9"/>
      <c r="P15464" s="25">
        <f>Fre.!J15465</f>
        <v>88.12019710236099</v>
      </c>
      <c r="AD15464" s="3"/>
    </row>
    <row r="15465" spans="1:30" s="2" customFormat="1" ht="22.5" customHeight="1" x14ac:dyDescent="0.3">
      <c r="A15465" s="26">
        <f>Fre.!H15466</f>
        <v>140.62262780510619</v>
      </c>
      <c r="O15465" s="9"/>
      <c r="P15465" s="26">
        <f>Fre.!J15466</f>
        <v>84.373576683063831</v>
      </c>
      <c r="AD15465" s="3"/>
    </row>
    <row r="15466" spans="1:30" s="2" customFormat="1" ht="22.5" customHeight="1" x14ac:dyDescent="0.3">
      <c r="A15466" s="25">
        <f>Fre.!H15467</f>
        <v>149.50386597511428</v>
      </c>
      <c r="O15466" s="9"/>
      <c r="P15466" s="25">
        <f>Fre.!J15467</f>
        <v>89.702319585068835</v>
      </c>
      <c r="AD15466" s="3"/>
    </row>
    <row r="15467" spans="1:30" s="2" customFormat="1" ht="22.5" customHeight="1" x14ac:dyDescent="0.3">
      <c r="A15467" s="26">
        <f>Fre.!H15468</f>
        <v>143.14087317046184</v>
      </c>
      <c r="O15467" s="9"/>
      <c r="P15467" s="26">
        <f>Fre.!J15468</f>
        <v>85.884523902277252</v>
      </c>
      <c r="AD15467" s="3"/>
    </row>
    <row r="15468" spans="1:30" s="2" customFormat="1" ht="22.5" customHeight="1" x14ac:dyDescent="0.3">
      <c r="A15468" s="25">
        <f>Fre.!H15469</f>
        <v>149.09399458672812</v>
      </c>
      <c r="O15468" s="9"/>
      <c r="P15468" s="25">
        <f>Fre.!J15469</f>
        <v>89.456396752037378</v>
      </c>
      <c r="AD15468" s="3"/>
    </row>
    <row r="15469" spans="1:30" s="2" customFormat="1" ht="22.5" customHeight="1" x14ac:dyDescent="0.3">
      <c r="A15469" s="26">
        <f>Fre.!H15470</f>
        <v>142.70028120698237</v>
      </c>
      <c r="O15469" s="9"/>
      <c r="P15469" s="26">
        <f>Fre.!J15470</f>
        <v>85.620168724189938</v>
      </c>
      <c r="AD15469" s="3"/>
    </row>
    <row r="15470" spans="1:30" s="2" customFormat="1" ht="22.5" customHeight="1" x14ac:dyDescent="0.3">
      <c r="A15470" s="25">
        <f>Fre.!H15471</f>
        <v>145.9997461146356</v>
      </c>
      <c r="O15470" s="9"/>
      <c r="P15470" s="25">
        <f>Fre.!J15471</f>
        <v>87.599847668782019</v>
      </c>
      <c r="AD15470" s="3"/>
    </row>
    <row r="15471" spans="1:30" s="2" customFormat="1" ht="22.5" customHeight="1" x14ac:dyDescent="0.3">
      <c r="A15471" s="26">
        <f>Fre.!H15472</f>
        <v>140.99495713799971</v>
      </c>
      <c r="O15471" s="9"/>
      <c r="P15471" s="26">
        <f>Fre.!J15472</f>
        <v>84.596974282800474</v>
      </c>
      <c r="AD15471" s="3"/>
    </row>
    <row r="15472" spans="1:30" s="2" customFormat="1" ht="22.5" customHeight="1" x14ac:dyDescent="0.3">
      <c r="A15472" s="25">
        <f>Fre.!H15473</f>
        <v>146.79241619214392</v>
      </c>
      <c r="O15472" s="9"/>
      <c r="P15472" s="25">
        <f>Fre.!J15473</f>
        <v>88.075449715286751</v>
      </c>
      <c r="AD15472" s="3"/>
    </row>
    <row r="15473" spans="1:30" s="2" customFormat="1" ht="22.5" customHeight="1" x14ac:dyDescent="0.3">
      <c r="A15473" s="26">
        <f>Fre.!H15474</f>
        <v>140.54752718049687</v>
      </c>
      <c r="O15473" s="9"/>
      <c r="P15473" s="26">
        <f>Fre.!J15474</f>
        <v>84.32851630829812</v>
      </c>
      <c r="AD15473" s="3"/>
    </row>
    <row r="15474" spans="1:30" s="2" customFormat="1" ht="22.5" customHeight="1" x14ac:dyDescent="0.3">
      <c r="A15474" s="25">
        <f>Fre.!H15475</f>
        <v>149.15759770151399</v>
      </c>
      <c r="O15474" s="9"/>
      <c r="P15474" s="25">
        <f>Fre.!J15475</f>
        <v>89.494558620908663</v>
      </c>
      <c r="AD15474" s="3"/>
    </row>
    <row r="15475" spans="1:30" s="2" customFormat="1" ht="22.5" customHeight="1" x14ac:dyDescent="0.3">
      <c r="A15475" s="26">
        <f>Fre.!H15476</f>
        <v>142.80420544586107</v>
      </c>
      <c r="O15475" s="9"/>
      <c r="P15475" s="26">
        <f>Fre.!J15476</f>
        <v>85.682523267516899</v>
      </c>
      <c r="AD15475" s="3"/>
    </row>
    <row r="15476" spans="1:30" s="2" customFormat="1" ht="22.5" customHeight="1" x14ac:dyDescent="0.3">
      <c r="A15476" s="25">
        <f>Fre.!H15477</f>
        <v>148.74765843331554</v>
      </c>
      <c r="O15476" s="9"/>
      <c r="P15476" s="25">
        <f>Fre.!J15477</f>
        <v>89.248595059989839</v>
      </c>
      <c r="AD15476" s="3"/>
    </row>
    <row r="15477" spans="1:30" s="2" customFormat="1" ht="22.5" customHeight="1" x14ac:dyDescent="0.3">
      <c r="A15477" s="26">
        <f>Fre.!H15478</f>
        <v>142.36272546837904</v>
      </c>
      <c r="O15477" s="9"/>
      <c r="P15477" s="26">
        <f>Fre.!J15478</f>
        <v>85.417635281027685</v>
      </c>
      <c r="AD15477" s="3"/>
    </row>
    <row r="15478" spans="1:30" s="2" customFormat="1" ht="22.5" customHeight="1" x14ac:dyDescent="0.3">
      <c r="A15478" s="25">
        <f>Fre.!H15479</f>
        <v>145.66087977996582</v>
      </c>
      <c r="O15478" s="9"/>
      <c r="P15478" s="25">
        <f>Fre.!J15479</f>
        <v>87.396527867979884</v>
      </c>
      <c r="AD15478" s="3"/>
    </row>
    <row r="15479" spans="1:30" s="2" customFormat="1" ht="22.5" customHeight="1" x14ac:dyDescent="0.3">
      <c r="A15479" s="26">
        <f>Fre.!H15480</f>
        <v>140.7097604881109</v>
      </c>
      <c r="O15479" s="9"/>
      <c r="P15479" s="26">
        <f>Fre.!J15480</f>
        <v>84.425856292866783</v>
      </c>
      <c r="AD15479" s="3"/>
    </row>
    <row r="15480" spans="1:30" s="2" customFormat="1" ht="22.5" customHeight="1" x14ac:dyDescent="0.3">
      <c r="A15480" s="25">
        <f>Fre.!H15481</f>
        <v>146.49791126356391</v>
      </c>
      <c r="O15480" s="9"/>
      <c r="P15480" s="25">
        <f>Fre.!J15481</f>
        <v>87.898746758138984</v>
      </c>
      <c r="AD15480" s="3"/>
    </row>
    <row r="15481" spans="1:30" s="2" customFormat="1" ht="22.5" customHeight="1" x14ac:dyDescent="0.3">
      <c r="A15481" s="26">
        <f>Fre.!H15482</f>
        <v>140.26121148159649</v>
      </c>
      <c r="O15481" s="9"/>
      <c r="P15481" s="26">
        <f>Fre.!J15482</f>
        <v>84.156726888958545</v>
      </c>
      <c r="AD15481" s="3"/>
    </row>
    <row r="15482" spans="1:30" s="2" customFormat="1" ht="22.5" customHeight="1" x14ac:dyDescent="0.3">
      <c r="A15482" s="25">
        <f>Fre.!H15483</f>
        <v>149.13413890495863</v>
      </c>
      <c r="O15482" s="9"/>
      <c r="P15482" s="25">
        <f>Fre.!J15483</f>
        <v>89.480483342975305</v>
      </c>
      <c r="AD15482" s="3"/>
    </row>
    <row r="15483" spans="1:30" s="2" customFormat="1" ht="22.5" customHeight="1" x14ac:dyDescent="0.3">
      <c r="A15483" s="26">
        <f>Fre.!H15484</f>
        <v>142.78000637361527</v>
      </c>
      <c r="O15483" s="9"/>
      <c r="P15483" s="26">
        <f>Fre.!J15484</f>
        <v>85.668003824169688</v>
      </c>
      <c r="AD15483" s="3"/>
    </row>
    <row r="15484" spans="1:30" s="2" customFormat="1" ht="22.5" customHeight="1" x14ac:dyDescent="0.3">
      <c r="A15484" s="25">
        <f>Fre.!H15485</f>
        <v>148.72420464324694</v>
      </c>
      <c r="O15484" s="9"/>
      <c r="P15484" s="25">
        <f>Fre.!J15485</f>
        <v>89.2345227859483</v>
      </c>
      <c r="AD15484" s="3"/>
    </row>
    <row r="15485" spans="1:30" s="2" customFormat="1" ht="22.5" customHeight="1" x14ac:dyDescent="0.3">
      <c r="A15485" s="26">
        <f>Fre.!H15486</f>
        <v>142.33855177128623</v>
      </c>
      <c r="O15485" s="9"/>
      <c r="P15485" s="26">
        <f>Fre.!J15486</f>
        <v>85.403131062772005</v>
      </c>
      <c r="AD15485" s="3"/>
    </row>
    <row r="15486" spans="1:30" s="2" customFormat="1" ht="22.5" customHeight="1" x14ac:dyDescent="0.3">
      <c r="A15486" s="25">
        <f>Fre.!H15487</f>
        <v>145.63745136504892</v>
      </c>
      <c r="O15486" s="9"/>
      <c r="P15486" s="25">
        <f>Fre.!J15487</f>
        <v>87.382470819029891</v>
      </c>
      <c r="AD15486" s="3"/>
    </row>
    <row r="15487" spans="1:30" s="2" customFormat="1" ht="22.5" customHeight="1" x14ac:dyDescent="0.3">
      <c r="A15487" s="26">
        <f>Fre.!H15488</f>
        <v>140.64885959175331</v>
      </c>
      <c r="O15487" s="9"/>
      <c r="P15487" s="26">
        <f>Fre.!J15488</f>
        <v>84.389315755052252</v>
      </c>
      <c r="AD15487" s="3"/>
    </row>
    <row r="15488" spans="1:30" s="2" customFormat="1" ht="22.5" customHeight="1" x14ac:dyDescent="0.3">
      <c r="A15488" s="25">
        <f>Fre.!H15489</f>
        <v>146.43746574926055</v>
      </c>
      <c r="O15488" s="9"/>
      <c r="P15488" s="25">
        <f>Fre.!J15489</f>
        <v>87.86247944955683</v>
      </c>
      <c r="AD15488" s="3"/>
    </row>
    <row r="15489" spans="1:30" s="2" customFormat="1" ht="22.5" customHeight="1" x14ac:dyDescent="0.3">
      <c r="A15489" s="26">
        <f>Fre.!H15490</f>
        <v>140.20052922601937</v>
      </c>
      <c r="O15489" s="9"/>
      <c r="P15489" s="26">
        <f>Fre.!J15490</f>
        <v>84.120317535611619</v>
      </c>
      <c r="AD15489" s="3"/>
    </row>
    <row r="15490" spans="1:30" s="2" customFormat="1" ht="22.5" customHeight="1" x14ac:dyDescent="0.3">
      <c r="A15490" s="25">
        <f>Fre.!H15491</f>
        <v>149.84924183588521</v>
      </c>
      <c r="O15490" s="9"/>
      <c r="P15490" s="25">
        <f>Fre.!J15491</f>
        <v>89.909545101531506</v>
      </c>
      <c r="AD15490" s="3"/>
    </row>
    <row r="15491" spans="1:30" s="2" customFormat="1" ht="22.5" customHeight="1" x14ac:dyDescent="0.3">
      <c r="A15491" s="26">
        <f>Fre.!H15492</f>
        <v>143.47222657232342</v>
      </c>
      <c r="O15491" s="9"/>
      <c r="P15491" s="26">
        <f>Fre.!J15492</f>
        <v>86.083335943394559</v>
      </c>
      <c r="AD15491" s="3"/>
    </row>
    <row r="15492" spans="1:30" s="2" customFormat="1" ht="22.5" customHeight="1" x14ac:dyDescent="0.3">
      <c r="A15492" s="25">
        <f>Fre.!H15493</f>
        <v>149.4424711200231</v>
      </c>
      <c r="O15492" s="9"/>
      <c r="P15492" s="25">
        <f>Fre.!J15493</f>
        <v>89.665482672014122</v>
      </c>
      <c r="AD15492" s="3"/>
    </row>
    <row r="15493" spans="1:30" s="2" customFormat="1" ht="22.5" customHeight="1" x14ac:dyDescent="0.3">
      <c r="A15493" s="26">
        <f>Fre.!H15494</f>
        <v>143.03316868416667</v>
      </c>
      <c r="O15493" s="9"/>
      <c r="P15493" s="26">
        <f>Fre.!J15494</f>
        <v>85.819901210500262</v>
      </c>
      <c r="AD15493" s="3"/>
    </row>
    <row r="15494" spans="1:30" s="2" customFormat="1" ht="22.5" customHeight="1" x14ac:dyDescent="0.3">
      <c r="A15494" s="25">
        <f>Fre.!H15495</f>
        <v>146.3374437946857</v>
      </c>
      <c r="O15494" s="9"/>
      <c r="P15494" s="25">
        <f>Fre.!J15495</f>
        <v>87.80246627681143</v>
      </c>
      <c r="AD15494" s="3"/>
    </row>
    <row r="15495" spans="1:30" s="2" customFormat="1" ht="22.5" customHeight="1" x14ac:dyDescent="0.3">
      <c r="A15495" s="26">
        <f>Fre.!H15496</f>
        <v>141.35921343839067</v>
      </c>
      <c r="O15495" s="9"/>
      <c r="P15495" s="26">
        <f>Fre.!J15496</f>
        <v>84.815528063034932</v>
      </c>
      <c r="AD15495" s="3"/>
    </row>
    <row r="15496" spans="1:30" s="2" customFormat="1" ht="22.5" customHeight="1" x14ac:dyDescent="0.3">
      <c r="A15496" s="25">
        <f>Fre.!H15497</f>
        <v>147.17320660593543</v>
      </c>
      <c r="O15496" s="9"/>
      <c r="P15496" s="25">
        <f>Fre.!J15497</f>
        <v>88.303923963561658</v>
      </c>
      <c r="AD15496" s="3"/>
    </row>
    <row r="15497" spans="1:30" s="2" customFormat="1" ht="22.5" customHeight="1" x14ac:dyDescent="0.3">
      <c r="A15497" s="26">
        <f>Fre.!H15498</f>
        <v>140.91308282634185</v>
      </c>
      <c r="O15497" s="9"/>
      <c r="P15497" s="26">
        <f>Fre.!J15498</f>
        <v>84.547849695805752</v>
      </c>
      <c r="AD15497" s="3"/>
    </row>
    <row r="15498" spans="1:30" s="2" customFormat="1" ht="22.5" customHeight="1" x14ac:dyDescent="0.3">
      <c r="A15498" s="25">
        <f>Fre.!H15499</f>
        <v>149.81642700316769</v>
      </c>
      <c r="O15498" s="9"/>
      <c r="P15498" s="25">
        <f>Fre.!J15499</f>
        <v>89.889856201900628</v>
      </c>
      <c r="AD15498" s="3"/>
    </row>
    <row r="15499" spans="1:30" s="2" customFormat="1" ht="22.5" customHeight="1" x14ac:dyDescent="0.3">
      <c r="A15499" s="26">
        <f>Fre.!H15500</f>
        <v>143.43849268622969</v>
      </c>
      <c r="O15499" s="9"/>
      <c r="P15499" s="26">
        <f>Fre.!J15500</f>
        <v>86.063095611738092</v>
      </c>
      <c r="AD15499" s="3"/>
    </row>
    <row r="15500" spans="1:30" s="2" customFormat="1" ht="22.5" customHeight="1" x14ac:dyDescent="0.3">
      <c r="A15500" s="25">
        <f>Fre.!H15501</f>
        <v>149.40967197210591</v>
      </c>
      <c r="O15500" s="9"/>
      <c r="P15500" s="25">
        <f>Fre.!J15501</f>
        <v>89.645803183263411</v>
      </c>
      <c r="AD15500" s="3"/>
    </row>
    <row r="15501" spans="1:30" s="2" customFormat="1" ht="22.5" customHeight="1" x14ac:dyDescent="0.3">
      <c r="A15501" s="26">
        <f>Fre.!H15502</f>
        <v>142.99951429578243</v>
      </c>
      <c r="O15501" s="9"/>
      <c r="P15501" s="26">
        <f>Fre.!J15502</f>
        <v>85.799708577469588</v>
      </c>
      <c r="AD15501" s="3"/>
    </row>
    <row r="15502" spans="1:30" s="2" customFormat="1" ht="22.5" customHeight="1" x14ac:dyDescent="0.3">
      <c r="A15502" s="25">
        <f>Fre.!H15503</f>
        <v>146.30472414447669</v>
      </c>
      <c r="O15502" s="9"/>
      <c r="P15502" s="25">
        <f>Fre.!J15503</f>
        <v>87.782834486686554</v>
      </c>
      <c r="AD15502" s="3"/>
    </row>
    <row r="15503" spans="1:30" s="2" customFormat="1" ht="22.5" customHeight="1" x14ac:dyDescent="0.3">
      <c r="A15503" s="26">
        <f>Fre.!H15504</f>
        <v>141.26742333926552</v>
      </c>
      <c r="O15503" s="9"/>
      <c r="P15503" s="26">
        <f>Fre.!J15504</f>
        <v>84.760454003559715</v>
      </c>
      <c r="AD15503" s="3"/>
    </row>
    <row r="15504" spans="1:30" s="2" customFormat="1" ht="22.5" customHeight="1" x14ac:dyDescent="0.3">
      <c r="A15504" s="25">
        <f>Fre.!H15505</f>
        <v>147.08235124498685</v>
      </c>
      <c r="O15504" s="9"/>
      <c r="P15504" s="25">
        <f>Fre.!J15505</f>
        <v>88.249410746992353</v>
      </c>
      <c r="AD15504" s="3"/>
    </row>
    <row r="15505" spans="1:30" s="2" customFormat="1" ht="22.5" customHeight="1" x14ac:dyDescent="0.3">
      <c r="A15505" s="26">
        <f>Fre.!H15506</f>
        <v>140.82167546132655</v>
      </c>
      <c r="O15505" s="9"/>
      <c r="P15505" s="26">
        <f>Fre.!J15506</f>
        <v>84.493005276796325</v>
      </c>
      <c r="AD15505" s="3"/>
    </row>
    <row r="15506" spans="1:30" s="2" customFormat="1" ht="22.5" customHeight="1" x14ac:dyDescent="0.3">
      <c r="A15506" s="25">
        <f>Fre.!H15507</f>
        <v>149.452865674912</v>
      </c>
      <c r="O15506" s="9"/>
      <c r="P15506" s="25">
        <f>Fre.!J15507</f>
        <v>89.671719404947837</v>
      </c>
      <c r="AD15506" s="3"/>
    </row>
    <row r="15507" spans="1:30" s="2" customFormat="1" ht="22.5" customHeight="1" x14ac:dyDescent="0.3">
      <c r="A15507" s="26">
        <f>Fre.!H15508</f>
        <v>143.08512630950827</v>
      </c>
      <c r="O15507" s="9"/>
      <c r="P15507" s="26">
        <f>Fre.!J15508</f>
        <v>85.851075785704978</v>
      </c>
      <c r="AD15507" s="3"/>
    </row>
    <row r="15508" spans="1:30" s="2" customFormat="1" ht="22.5" customHeight="1" x14ac:dyDescent="0.3">
      <c r="A15508" s="25">
        <f>Fre.!H15509</f>
        <v>149.04623557645672</v>
      </c>
      <c r="O15508" s="9"/>
      <c r="P15508" s="25">
        <f>Fre.!J15509</f>
        <v>89.427741345874679</v>
      </c>
      <c r="AD15508" s="3"/>
    </row>
    <row r="15509" spans="1:30" s="2" customFormat="1" ht="22.5" customHeight="1" x14ac:dyDescent="0.3">
      <c r="A15509" s="26">
        <f>Fre.!H15510</f>
        <v>142.64522463580505</v>
      </c>
      <c r="O15509" s="9"/>
      <c r="P15509" s="26">
        <f>Fre.!J15510</f>
        <v>85.58713478148303</v>
      </c>
      <c r="AD15509" s="3"/>
    </row>
    <row r="15510" spans="1:30" s="2" customFormat="1" ht="22.5" customHeight="1" x14ac:dyDescent="0.3">
      <c r="A15510" s="25">
        <f>Fre.!H15511</f>
        <v>145.94907754222601</v>
      </c>
      <c r="O15510" s="9"/>
      <c r="P15510" s="25">
        <f>Fre.!J15511</f>
        <v>87.569446525336247</v>
      </c>
      <c r="AD15510" s="3"/>
    </row>
    <row r="15511" spans="1:30" s="2" customFormat="1" ht="22.5" customHeight="1" x14ac:dyDescent="0.3">
      <c r="A15511" s="26">
        <f>Fre.!H15512</f>
        <v>140.97776004663208</v>
      </c>
      <c r="O15511" s="9"/>
      <c r="P15511" s="26">
        <f>Fre.!J15512</f>
        <v>84.586656027979373</v>
      </c>
      <c r="AD15511" s="3"/>
    </row>
    <row r="15512" spans="1:30" s="2" customFormat="1" ht="22.5" customHeight="1" x14ac:dyDescent="0.3">
      <c r="A15512" s="25">
        <f>Fre.!H15513</f>
        <v>146.78298843205272</v>
      </c>
      <c r="O15512" s="9"/>
      <c r="P15512" s="25">
        <f>Fre.!J15513</f>
        <v>88.069793059231884</v>
      </c>
      <c r="AD15512" s="3"/>
    </row>
    <row r="15513" spans="1:30" s="2" customFormat="1" ht="22.5" customHeight="1" x14ac:dyDescent="0.3">
      <c r="A15513" s="26">
        <f>Fre.!H15514</f>
        <v>140.53079070646734</v>
      </c>
      <c r="O15513" s="9"/>
      <c r="P15513" s="26">
        <f>Fre.!J15514</f>
        <v>84.318474423880389</v>
      </c>
      <c r="AD15513" s="3"/>
    </row>
    <row r="15514" spans="1:30" s="2" customFormat="1" ht="22.5" customHeight="1" x14ac:dyDescent="0.3">
      <c r="A15514" s="25">
        <f>Fre.!H15515</f>
        <v>149.42576396046141</v>
      </c>
      <c r="O15514" s="9"/>
      <c r="P15514" s="25">
        <f>Fre.!J15515</f>
        <v>89.655458376276968</v>
      </c>
      <c r="AD15514" s="3"/>
    </row>
    <row r="15515" spans="1:30" s="2" customFormat="1" ht="22.5" customHeight="1" x14ac:dyDescent="0.3">
      <c r="A15515" s="26">
        <f>Fre.!H15516</f>
        <v>143.05717656730053</v>
      </c>
      <c r="O15515" s="9"/>
      <c r="P15515" s="26">
        <f>Fre.!J15516</f>
        <v>85.834305940380446</v>
      </c>
      <c r="AD15515" s="3"/>
    </row>
    <row r="15516" spans="1:30" s="2" customFormat="1" ht="22.5" customHeight="1" x14ac:dyDescent="0.3">
      <c r="A15516" s="25">
        <f>Fre.!H15517</f>
        <v>149.01914019096091</v>
      </c>
      <c r="O15516" s="9"/>
      <c r="P15516" s="25">
        <f>Fre.!J15517</f>
        <v>89.411484114576552</v>
      </c>
      <c r="AD15516" s="3"/>
    </row>
    <row r="15517" spans="1:30" s="2" customFormat="1" ht="22.5" customHeight="1" x14ac:dyDescent="0.3">
      <c r="A15517" s="26">
        <f>Fre.!H15518</f>
        <v>142.61730697161948</v>
      </c>
      <c r="O15517" s="9"/>
      <c r="P15517" s="26">
        <f>Fre.!J15518</f>
        <v>85.570384182972333</v>
      </c>
      <c r="AD15517" s="3"/>
    </row>
    <row r="15518" spans="1:30" s="2" customFormat="1" ht="22.5" customHeight="1" x14ac:dyDescent="0.3">
      <c r="A15518" s="25">
        <f>Fre.!H15519</f>
        <v>145.92201423475237</v>
      </c>
      <c r="O15518" s="9"/>
      <c r="P15518" s="25">
        <f>Fre.!J15519</f>
        <v>87.553208540852054</v>
      </c>
      <c r="AD15518" s="3"/>
    </row>
    <row r="15519" spans="1:30" s="2" customFormat="1" ht="22.5" customHeight="1" x14ac:dyDescent="0.3">
      <c r="A15519" s="26">
        <f>Fre.!H15520</f>
        <v>140.97483118494981</v>
      </c>
      <c r="O15519" s="9"/>
      <c r="P15519" s="26">
        <f>Fre.!J15520</f>
        <v>84.584898710970421</v>
      </c>
      <c r="AD15519" s="3"/>
    </row>
    <row r="15520" spans="1:30" s="2" customFormat="1" ht="22.5" customHeight="1" x14ac:dyDescent="0.3">
      <c r="A15520" s="25">
        <f>Fre.!H15521</f>
        <v>146.78091392708112</v>
      </c>
      <c r="O15520" s="9"/>
      <c r="P15520" s="25">
        <f>Fre.!J15521</f>
        <v>88.068548356249295</v>
      </c>
      <c r="AD15520" s="3"/>
    </row>
    <row r="15521" spans="1:30" s="2" customFormat="1" ht="22.5" customHeight="1" x14ac:dyDescent="0.3">
      <c r="A15521" s="26">
        <f>Fre.!H15522</f>
        <v>140.52741051833149</v>
      </c>
      <c r="O15521" s="9"/>
      <c r="P15521" s="26">
        <f>Fre.!J15522</f>
        <v>84.316446310999282</v>
      </c>
      <c r="AD15521" s="3"/>
    </row>
    <row r="15522" spans="1:30" s="2" customFormat="1" ht="22.5" customHeight="1" x14ac:dyDescent="0.3">
      <c r="A15522" s="25">
        <f>Fre.!H15523</f>
        <v>149.61646054333883</v>
      </c>
      <c r="O15522" s="9"/>
      <c r="P15522" s="25">
        <f>Fre.!J15523</f>
        <v>89.769876326003697</v>
      </c>
      <c r="AD15522" s="3"/>
    </row>
    <row r="15523" spans="1:30" s="2" customFormat="1" ht="22.5" customHeight="1" x14ac:dyDescent="0.3">
      <c r="A15523" s="26">
        <f>Fre.!H15524</f>
        <v>143.24633288452858</v>
      </c>
      <c r="O15523" s="9"/>
      <c r="P15523" s="26">
        <f>Fre.!J15524</f>
        <v>85.94779973071779</v>
      </c>
      <c r="AD15523" s="3"/>
    </row>
    <row r="15524" spans="1:30" s="2" customFormat="1" ht="22.5" customHeight="1" x14ac:dyDescent="0.3">
      <c r="A15524" s="25">
        <f>Fre.!H15525</f>
        <v>149.21164643053521</v>
      </c>
      <c r="O15524" s="9"/>
      <c r="P15524" s="25">
        <f>Fre.!J15525</f>
        <v>89.526987858321121</v>
      </c>
      <c r="AD15524" s="3"/>
    </row>
    <row r="15525" spans="1:30" s="2" customFormat="1" ht="22.5" customHeight="1" x14ac:dyDescent="0.3">
      <c r="A15525" s="26">
        <f>Fre.!H15526</f>
        <v>142.80800036924651</v>
      </c>
      <c r="O15525" s="9"/>
      <c r="P15525" s="26">
        <f>Fre.!J15526</f>
        <v>85.684800221547903</v>
      </c>
      <c r="AD15525" s="3"/>
    </row>
    <row r="15526" spans="1:30" s="2" customFormat="1" ht="22.5" customHeight="1" x14ac:dyDescent="0.3">
      <c r="A15526" s="25">
        <f>Fre.!H15527</f>
        <v>146.10986497436372</v>
      </c>
      <c r="O15526" s="9"/>
      <c r="P15526" s="25">
        <f>Fre.!J15527</f>
        <v>87.665918984618884</v>
      </c>
      <c r="AD15526" s="3"/>
    </row>
    <row r="15527" spans="1:30" s="2" customFormat="1" ht="22.5" customHeight="1" x14ac:dyDescent="0.3">
      <c r="A15527" s="26">
        <f>Fre.!H15528</f>
        <v>141.13593332670337</v>
      </c>
      <c r="O15527" s="9"/>
      <c r="P15527" s="26">
        <f>Fre.!J15528</f>
        <v>84.681559996022415</v>
      </c>
      <c r="AD15527" s="3"/>
    </row>
    <row r="15528" spans="1:30" s="2" customFormat="1" ht="22.5" customHeight="1" x14ac:dyDescent="0.3">
      <c r="A15528" s="25">
        <f>Fre.!H15529</f>
        <v>146.94518626452543</v>
      </c>
      <c r="O15528" s="9"/>
      <c r="P15528" s="25">
        <f>Fre.!J15529</f>
        <v>88.167111758715777</v>
      </c>
      <c r="AD15528" s="3"/>
    </row>
    <row r="15529" spans="1:30" s="2" customFormat="1" ht="22.5" customHeight="1" x14ac:dyDescent="0.3">
      <c r="A15529" s="26">
        <f>Fre.!H15530</f>
        <v>140.6905037429467</v>
      </c>
      <c r="O15529" s="9"/>
      <c r="P15529" s="26">
        <f>Fre.!J15530</f>
        <v>84.414302245768027</v>
      </c>
      <c r="AD15529" s="3"/>
    </row>
    <row r="15530" spans="1:30" s="2" customFormat="1" ht="22.5" customHeight="1" x14ac:dyDescent="0.3">
      <c r="A15530" s="25">
        <f>Fre.!H15531</f>
        <v>149.58590491562475</v>
      </c>
      <c r="O15530" s="9"/>
      <c r="P15530" s="25">
        <f>Fre.!J15531</f>
        <v>89.751542949375121</v>
      </c>
      <c r="AD15530" s="3"/>
    </row>
    <row r="15531" spans="1:30" s="2" customFormat="1" ht="22.5" customHeight="1" x14ac:dyDescent="0.3">
      <c r="A15531" s="26">
        <f>Fre.!H15532</f>
        <v>143.21490665766808</v>
      </c>
      <c r="O15531" s="9"/>
      <c r="P15531" s="26">
        <f>Fre.!J15532</f>
        <v>85.928943994600857</v>
      </c>
      <c r="AD15531" s="3"/>
    </row>
    <row r="15532" spans="1:30" s="2" customFormat="1" ht="22.5" customHeight="1" x14ac:dyDescent="0.3">
      <c r="A15532" s="25">
        <f>Fre.!H15533</f>
        <v>149.18110555121544</v>
      </c>
      <c r="O15532" s="9"/>
      <c r="P15532" s="25">
        <f>Fre.!J15533</f>
        <v>89.508663330729121</v>
      </c>
      <c r="AD15532" s="3"/>
    </row>
    <row r="15533" spans="1:30" s="2" customFormat="1" ht="22.5" customHeight="1" x14ac:dyDescent="0.3">
      <c r="A15533" s="26">
        <f>Fre.!H15534</f>
        <v>142.77664889396257</v>
      </c>
      <c r="O15533" s="9"/>
      <c r="P15533" s="26">
        <f>Fre.!J15534</f>
        <v>85.665989336377663</v>
      </c>
      <c r="AD15533" s="3"/>
    </row>
    <row r="15534" spans="1:30" s="2" customFormat="1" ht="22.5" customHeight="1" x14ac:dyDescent="0.3">
      <c r="A15534" s="25">
        <f>Fre.!H15535</f>
        <v>146.07939884662179</v>
      </c>
      <c r="O15534" s="9"/>
      <c r="P15534" s="25">
        <f>Fre.!J15535</f>
        <v>87.647639307973449</v>
      </c>
      <c r="AD15534" s="3"/>
    </row>
    <row r="15535" spans="1:30" s="2" customFormat="1" ht="22.5" customHeight="1" x14ac:dyDescent="0.3">
      <c r="A15535" s="26">
        <f>Fre.!H15536</f>
        <v>141.04991692937958</v>
      </c>
      <c r="O15535" s="9"/>
      <c r="P15535" s="26">
        <f>Fre.!J15536</f>
        <v>84.62995015762813</v>
      </c>
      <c r="AD15535" s="3"/>
    </row>
    <row r="15536" spans="1:30" s="2" customFormat="1" ht="22.5" customHeight="1" x14ac:dyDescent="0.3">
      <c r="A15536" s="25">
        <f>Fre.!H15537</f>
        <v>146.86005521474362</v>
      </c>
      <c r="O15536" s="9"/>
      <c r="P15536" s="25">
        <f>Fre.!J15537</f>
        <v>88.116033128846439</v>
      </c>
      <c r="AD15536" s="3"/>
    </row>
    <row r="15537" spans="1:30" s="2" customFormat="1" ht="22.5" customHeight="1" x14ac:dyDescent="0.3">
      <c r="A15537" s="26">
        <f>Fre.!H15538</f>
        <v>140.60484722993405</v>
      </c>
      <c r="O15537" s="9"/>
      <c r="P15537" s="26">
        <f>Fre.!J15538</f>
        <v>84.36290833796096</v>
      </c>
      <c r="AD15537" s="3"/>
    </row>
    <row r="15538" spans="1:30" s="2" customFormat="1" ht="22.5" customHeight="1" x14ac:dyDescent="0.3">
      <c r="A15538" s="25">
        <f>Fre.!H15539</f>
        <v>149.24288385596822</v>
      </c>
      <c r="O15538" s="9"/>
      <c r="P15538" s="25">
        <f>Fre.!J15539</f>
        <v>89.545730313581586</v>
      </c>
      <c r="AD15538" s="3"/>
    </row>
    <row r="15539" spans="1:30" s="2" customFormat="1" ht="22.5" customHeight="1" x14ac:dyDescent="0.3">
      <c r="A15539" s="26">
        <f>Fre.!H15540</f>
        <v>142.88149381388129</v>
      </c>
      <c r="O15539" s="9"/>
      <c r="P15539" s="26">
        <f>Fre.!J15540</f>
        <v>85.728896288329167</v>
      </c>
      <c r="AD15539" s="3"/>
    </row>
    <row r="15540" spans="1:30" s="2" customFormat="1" ht="22.5" customHeight="1" x14ac:dyDescent="0.3">
      <c r="A15540" s="25">
        <f>Fre.!H15541</f>
        <v>148.83823952418427</v>
      </c>
      <c r="O15540" s="9"/>
      <c r="P15540" s="25">
        <f>Fre.!J15541</f>
        <v>89.302943714510434</v>
      </c>
      <c r="AD15540" s="3"/>
    </row>
    <row r="15541" spans="1:30" s="2" customFormat="1" ht="22.5" customHeight="1" x14ac:dyDescent="0.3">
      <c r="A15541" s="26">
        <f>Fre.!H15542</f>
        <v>142.44240340771137</v>
      </c>
      <c r="O15541" s="9"/>
      <c r="P15541" s="26">
        <f>Fre.!J15542</f>
        <v>85.465442044627338</v>
      </c>
      <c r="AD15541" s="3"/>
    </row>
    <row r="15542" spans="1:30" s="2" customFormat="1" ht="22.5" customHeight="1" x14ac:dyDescent="0.3">
      <c r="A15542" s="25">
        <f>Fre.!H15543</f>
        <v>145.74383695715827</v>
      </c>
      <c r="O15542" s="9"/>
      <c r="P15542" s="25">
        <f>Fre.!J15543</f>
        <v>87.44630217429534</v>
      </c>
      <c r="AD15542" s="3"/>
    </row>
    <row r="15543" spans="1:30" s="2" customFormat="1" ht="22.5" customHeight="1" x14ac:dyDescent="0.3">
      <c r="A15543" s="26">
        <f>Fre.!H15544</f>
        <v>140.77642004449052</v>
      </c>
      <c r="O15543" s="9"/>
      <c r="P15543" s="26">
        <f>Fre.!J15544</f>
        <v>84.465852026694449</v>
      </c>
      <c r="AD15543" s="3"/>
    </row>
    <row r="15544" spans="1:30" s="2" customFormat="1" ht="22.5" customHeight="1" x14ac:dyDescent="0.3">
      <c r="A15544" s="25">
        <f>Fre.!H15545</f>
        <v>146.57745329450213</v>
      </c>
      <c r="O15544" s="9"/>
      <c r="P15544" s="25">
        <f>Fre.!J15545</f>
        <v>87.946471976701673</v>
      </c>
      <c r="AD15544" s="3"/>
    </row>
    <row r="15545" spans="1:30" s="2" customFormat="1" ht="22.5" customHeight="1" x14ac:dyDescent="0.3">
      <c r="A15545" s="26">
        <f>Fre.!H15546</f>
        <v>140.33023623537099</v>
      </c>
      <c r="O15545" s="9"/>
      <c r="P15545" s="26">
        <f>Fre.!J15546</f>
        <v>84.198141741222983</v>
      </c>
      <c r="AD15545" s="3"/>
    </row>
    <row r="15546" spans="1:30" s="2" customFormat="1" ht="22.5" customHeight="1" x14ac:dyDescent="0.3">
      <c r="A15546" s="25">
        <f>Fre.!H15547</f>
        <v>149.21769282816021</v>
      </c>
      <c r="O15546" s="9"/>
      <c r="P15546" s="25">
        <f>Fre.!J15547</f>
        <v>89.530615696896774</v>
      </c>
      <c r="AD15546" s="3"/>
    </row>
    <row r="15547" spans="1:30" s="2" customFormat="1" ht="22.5" customHeight="1" x14ac:dyDescent="0.3">
      <c r="A15547" s="26">
        <f>Fre.!H15548</f>
        <v>142.8554993692548</v>
      </c>
      <c r="O15547" s="9"/>
      <c r="P15547" s="26">
        <f>Fre.!J15548</f>
        <v>85.713299621553134</v>
      </c>
      <c r="AD15547" s="3"/>
    </row>
    <row r="15548" spans="1:30" s="2" customFormat="1" ht="22.5" customHeight="1" x14ac:dyDescent="0.3">
      <c r="A15548" s="25">
        <f>Fre.!H15549</f>
        <v>148.81305444748233</v>
      </c>
      <c r="O15548" s="9"/>
      <c r="P15548" s="25">
        <f>Fre.!J15549</f>
        <v>89.287832668489642</v>
      </c>
      <c r="AD15548" s="3"/>
    </row>
    <row r="15549" spans="1:30" s="2" customFormat="1" ht="22.5" customHeight="1" x14ac:dyDescent="0.3">
      <c r="A15549" s="26">
        <f>Fre.!H15550</f>
        <v>142.41643912600267</v>
      </c>
      <c r="O15549" s="9"/>
      <c r="P15549" s="26">
        <f>Fre.!J15550</f>
        <v>85.449863475601731</v>
      </c>
      <c r="AD15549" s="3"/>
    </row>
    <row r="15550" spans="1:30" s="2" customFormat="1" ht="22.5" customHeight="1" x14ac:dyDescent="0.3">
      <c r="A15550" s="25">
        <f>Fre.!H15551</f>
        <v>145.71868204337409</v>
      </c>
      <c r="O15550" s="9"/>
      <c r="P15550" s="25">
        <f>Fre.!J15551</f>
        <v>87.431209226024862</v>
      </c>
      <c r="AD15550" s="3"/>
    </row>
    <row r="15551" spans="1:30" s="2" customFormat="1" ht="22.5" customHeight="1" x14ac:dyDescent="0.3">
      <c r="A15551" s="26">
        <f>Fre.!H15552</f>
        <v>140.9658488034072</v>
      </c>
      <c r="O15551" s="9"/>
      <c r="P15551" s="26">
        <f>Fre.!J15552</f>
        <v>84.579509282044697</v>
      </c>
      <c r="AD15551" s="3"/>
    </row>
    <row r="15552" spans="1:30" s="2" customFormat="1" ht="22.5" customHeight="1" x14ac:dyDescent="0.3">
      <c r="A15552" s="25">
        <f>Fre.!H15553</f>
        <v>146.76922759600114</v>
      </c>
      <c r="O15552" s="9"/>
      <c r="P15552" s="25">
        <f>Fre.!J15553</f>
        <v>88.061536557601329</v>
      </c>
      <c r="AD15552" s="3"/>
    </row>
    <row r="15553" spans="1:30" s="2" customFormat="1" ht="22.5" customHeight="1" x14ac:dyDescent="0.3">
      <c r="A15553" s="26">
        <f>Fre.!H15554</f>
        <v>140.5174321270874</v>
      </c>
      <c r="O15553" s="9"/>
      <c r="P15553" s="26">
        <f>Fre.!J15554</f>
        <v>84.310459276252956</v>
      </c>
      <c r="AD15553" s="3"/>
    </row>
    <row r="15554" spans="1:30" s="2" customFormat="1" ht="22.5" customHeight="1" x14ac:dyDescent="0.3">
      <c r="A15554" s="25">
        <f>Fre.!H15555</f>
        <v>149.62114042023416</v>
      </c>
      <c r="O15554" s="9"/>
      <c r="P15554" s="25">
        <f>Fre.!J15555</f>
        <v>89.772684252141019</v>
      </c>
      <c r="AD15554" s="3"/>
    </row>
    <row r="15555" spans="1:30" s="2" customFormat="1" ht="22.5" customHeight="1" x14ac:dyDescent="0.3">
      <c r="A15555" s="26">
        <f>Fre.!H15556</f>
        <v>143.25618271729283</v>
      </c>
      <c r="O15555" s="9"/>
      <c r="P15555" s="26">
        <f>Fre.!J15556</f>
        <v>85.953709630375954</v>
      </c>
      <c r="AD15555" s="3"/>
    </row>
    <row r="15556" spans="1:30" s="2" customFormat="1" ht="22.5" customHeight="1" x14ac:dyDescent="0.3">
      <c r="A15556" s="25">
        <f>Fre.!H15557</f>
        <v>149.21447830464038</v>
      </c>
      <c r="O15556" s="9"/>
      <c r="P15556" s="25">
        <f>Fre.!J15557</f>
        <v>89.528686982784095</v>
      </c>
      <c r="AD15556" s="3"/>
    </row>
    <row r="15557" spans="1:30" s="2" customFormat="1" ht="22.5" customHeight="1" x14ac:dyDescent="0.3">
      <c r="A15557" s="26">
        <f>Fre.!H15558</f>
        <v>142.8167268169309</v>
      </c>
      <c r="O15557" s="9"/>
      <c r="P15557" s="26">
        <f>Fre.!J15558</f>
        <v>85.690036090158543</v>
      </c>
      <c r="AD15557" s="3"/>
    </row>
    <row r="15558" spans="1:30" s="2" customFormat="1" ht="22.5" customHeight="1" x14ac:dyDescent="0.3">
      <c r="A15558" s="25">
        <f>Fre.!H15559</f>
        <v>146.1154412535877</v>
      </c>
      <c r="O15558" s="9"/>
      <c r="P15558" s="25">
        <f>Fre.!J15559</f>
        <v>87.66926475215314</v>
      </c>
      <c r="AD15558" s="3"/>
    </row>
    <row r="15559" spans="1:30" s="2" customFormat="1" ht="22.5" customHeight="1" x14ac:dyDescent="0.3">
      <c r="A15559" s="26">
        <f>Fre.!H15560</f>
        <v>141.15320150015179</v>
      </c>
      <c r="O15559" s="9"/>
      <c r="P15559" s="26">
        <f>Fre.!J15560</f>
        <v>84.691920900091205</v>
      </c>
      <c r="AD15559" s="3"/>
    </row>
    <row r="15560" spans="1:30" s="2" customFormat="1" ht="22.5" customHeight="1" x14ac:dyDescent="0.3">
      <c r="A15560" s="25">
        <f>Fre.!H15561</f>
        <v>146.95569302634968</v>
      </c>
      <c r="O15560" s="9"/>
      <c r="P15560" s="25">
        <f>Fre.!J15561</f>
        <v>88.173415815810444</v>
      </c>
      <c r="AD15560" s="3"/>
    </row>
    <row r="15561" spans="1:30" s="2" customFormat="1" ht="22.5" customHeight="1" x14ac:dyDescent="0.3">
      <c r="A15561" s="26">
        <f>Fre.!H15562</f>
        <v>140.70661797715294</v>
      </c>
      <c r="O15561" s="9"/>
      <c r="P15561" s="26">
        <f>Fre.!J15562</f>
        <v>84.423970786291889</v>
      </c>
      <c r="AD15561" s="3"/>
    </row>
    <row r="15562" spans="1:30" s="2" customFormat="1" ht="22.5" customHeight="1" x14ac:dyDescent="0.3">
      <c r="A15562" s="25">
        <f>Fre.!H15563</f>
        <v>149.58696601432197</v>
      </c>
      <c r="O15562" s="9"/>
      <c r="P15562" s="25">
        <f>Fre.!J15563</f>
        <v>89.752179608593181</v>
      </c>
      <c r="AD15562" s="3"/>
    </row>
    <row r="15563" spans="1:30" s="2" customFormat="1" ht="22.5" customHeight="1" x14ac:dyDescent="0.3">
      <c r="A15563" s="26">
        <f>Fre.!H15564</f>
        <v>143.22112615074158</v>
      </c>
      <c r="O15563" s="9"/>
      <c r="P15563" s="26">
        <f>Fre.!J15564</f>
        <v>85.93267569044508</v>
      </c>
      <c r="AD15563" s="3"/>
    </row>
    <row r="15564" spans="1:30" s="2" customFormat="1" ht="22.5" customHeight="1" x14ac:dyDescent="0.3">
      <c r="A15564" s="25">
        <f>Fre.!H15565</f>
        <v>149.18032660657161</v>
      </c>
      <c r="O15564" s="9"/>
      <c r="P15564" s="25">
        <f>Fre.!J15565</f>
        <v>89.508195963943621</v>
      </c>
      <c r="AD15564" s="3"/>
    </row>
    <row r="15565" spans="1:30" s="2" customFormat="1" ht="22.5" customHeight="1" x14ac:dyDescent="0.3">
      <c r="A15565" s="26">
        <f>Fre.!H15566</f>
        <v>142.78178534407721</v>
      </c>
      <c r="O15565" s="9"/>
      <c r="P15565" s="26">
        <f>Fre.!J15566</f>
        <v>85.669071206446986</v>
      </c>
      <c r="AD15565" s="3"/>
    </row>
    <row r="15566" spans="1:30" s="2" customFormat="1" ht="22.5" customHeight="1" x14ac:dyDescent="0.3">
      <c r="A15566" s="25">
        <f>Fre.!H15567</f>
        <v>146.08140464921908</v>
      </c>
      <c r="O15566" s="9"/>
      <c r="P15566" s="25">
        <f>Fre.!J15567</f>
        <v>87.648842789531969</v>
      </c>
      <c r="AD15566" s="3"/>
    </row>
    <row r="15567" spans="1:30" s="2" customFormat="1" ht="22.5" customHeight="1" x14ac:dyDescent="0.3">
      <c r="A15567" s="26">
        <f>Fre.!H15568</f>
        <v>141.07249702565591</v>
      </c>
      <c r="O15567" s="9"/>
      <c r="P15567" s="26">
        <f>Fre.!J15568</f>
        <v>84.643498215393791</v>
      </c>
      <c r="AD15567" s="3"/>
    </row>
    <row r="15568" spans="1:30" s="2" customFormat="1" ht="22.5" customHeight="1" x14ac:dyDescent="0.3">
      <c r="A15568" s="25">
        <f>Fre.!H15569</f>
        <v>146.87589342033885</v>
      </c>
      <c r="O15568" s="9"/>
      <c r="P15568" s="25">
        <f>Fre.!J15569</f>
        <v>88.125536052203444</v>
      </c>
      <c r="AD15568" s="3"/>
    </row>
    <row r="15569" spans="1:30" s="2" customFormat="1" ht="22.5" customHeight="1" x14ac:dyDescent="0.3">
      <c r="A15569" s="26">
        <f>Fre.!H15570</f>
        <v>140.62619014842068</v>
      </c>
      <c r="O15569" s="9"/>
      <c r="P15569" s="26">
        <f>Fre.!J15570</f>
        <v>84.375714089052792</v>
      </c>
      <c r="AD15569" s="3"/>
    </row>
    <row r="15570" spans="1:30" s="2" customFormat="1" ht="22.5" customHeight="1" x14ac:dyDescent="0.3">
      <c r="A15570" s="25">
        <f>Fre.!H15571</f>
        <v>149.22340635123516</v>
      </c>
      <c r="O15570" s="9"/>
      <c r="P15570" s="25">
        <f>Fre.!J15571</f>
        <v>89.534043810741096</v>
      </c>
      <c r="AD15570" s="3"/>
    </row>
    <row r="15571" spans="1:30" s="2" customFormat="1" ht="22.5" customHeight="1" x14ac:dyDescent="0.3">
      <c r="A15571" s="26">
        <f>Fre.!H15572</f>
        <v>142.86777548013569</v>
      </c>
      <c r="O15571" s="9"/>
      <c r="P15571" s="26">
        <f>Fre.!J15572</f>
        <v>85.720665288081946</v>
      </c>
      <c r="AD15571" s="3"/>
    </row>
    <row r="15572" spans="1:30" s="2" customFormat="1" ht="22.5" customHeight="1" x14ac:dyDescent="0.3">
      <c r="A15572" s="25">
        <f>Fre.!H15573</f>
        <v>148.81665959959489</v>
      </c>
      <c r="O15572" s="9"/>
      <c r="P15572" s="25">
        <f>Fre.!J15573</f>
        <v>89.289995759757588</v>
      </c>
      <c r="AD15572" s="3"/>
    </row>
    <row r="15573" spans="1:30" s="2" customFormat="1" ht="22.5" customHeight="1" x14ac:dyDescent="0.3">
      <c r="A15573" s="26">
        <f>Fre.!H15574</f>
        <v>142.42740855735804</v>
      </c>
      <c r="O15573" s="9"/>
      <c r="P15573" s="26">
        <f>Fre.!J15574</f>
        <v>85.456445134415475</v>
      </c>
      <c r="AD15573" s="3"/>
    </row>
    <row r="15574" spans="1:30" s="2" customFormat="1" ht="22.5" customHeight="1" x14ac:dyDescent="0.3">
      <c r="A15574" s="25">
        <f>Fre.!H15575</f>
        <v>145.7256456554955</v>
      </c>
      <c r="O15574" s="9"/>
      <c r="P15574" s="25">
        <f>Fre.!J15575</f>
        <v>87.435387393297816</v>
      </c>
      <c r="AD15574" s="3"/>
    </row>
    <row r="15575" spans="1:30" s="2" customFormat="1" ht="22.5" customHeight="1" x14ac:dyDescent="0.3">
      <c r="A15575" s="26">
        <f>Fre.!H15576</f>
        <v>140.77066135628829</v>
      </c>
      <c r="O15575" s="9"/>
      <c r="P15575" s="26">
        <f>Fre.!J15576</f>
        <v>84.462396813773225</v>
      </c>
      <c r="AD15575" s="3"/>
    </row>
    <row r="15576" spans="1:30" s="2" customFormat="1" ht="22.5" customHeight="1" x14ac:dyDescent="0.3">
      <c r="A15576" s="25">
        <f>Fre.!H15577</f>
        <v>146.56412391545351</v>
      </c>
      <c r="O15576" s="9"/>
      <c r="P15576" s="25">
        <f>Fre.!J15577</f>
        <v>87.938474349272639</v>
      </c>
      <c r="AD15576" s="3"/>
    </row>
    <row r="15577" spans="1:30" s="2" customFormat="1" ht="22.5" customHeight="1" x14ac:dyDescent="0.3">
      <c r="A15577" s="26">
        <f>Fre.!H15578</f>
        <v>140.32317704134311</v>
      </c>
      <c r="O15577" s="9"/>
      <c r="P15577" s="26">
        <f>Fre.!J15578</f>
        <v>84.193906224806128</v>
      </c>
      <c r="AD15577" s="3"/>
    </row>
    <row r="15578" spans="1:30" s="2" customFormat="1" ht="22.5" customHeight="1" x14ac:dyDescent="0.3">
      <c r="A15578" s="25">
        <f>Fre.!H15579</f>
        <v>149.19478798892325</v>
      </c>
      <c r="O15578" s="9"/>
      <c r="P15578" s="25">
        <f>Fre.!J15579</f>
        <v>89.516872793354082</v>
      </c>
      <c r="AD15578" s="3"/>
    </row>
    <row r="15579" spans="1:30" s="2" customFormat="1" ht="22.5" customHeight="1" x14ac:dyDescent="0.3">
      <c r="A15579" s="26">
        <f>Fre.!H15580</f>
        <v>142.83835052337915</v>
      </c>
      <c r="O15579" s="9"/>
      <c r="P15579" s="26">
        <f>Fre.!J15580</f>
        <v>85.703010314027622</v>
      </c>
      <c r="AD15579" s="3"/>
    </row>
    <row r="15580" spans="1:30" s="2" customFormat="1" ht="22.5" customHeight="1" x14ac:dyDescent="0.3">
      <c r="A15580" s="25">
        <f>Fre.!H15581</f>
        <v>148.78805598567857</v>
      </c>
      <c r="O15580" s="9"/>
      <c r="P15580" s="25">
        <f>Fre.!J15581</f>
        <v>89.272833591407277</v>
      </c>
      <c r="AD15580" s="3"/>
    </row>
    <row r="15581" spans="1:30" s="2" customFormat="1" ht="22.5" customHeight="1" x14ac:dyDescent="0.3">
      <c r="A15581" s="26">
        <f>Fre.!H15582</f>
        <v>142.39805835217933</v>
      </c>
      <c r="O15581" s="9"/>
      <c r="P15581" s="26">
        <f>Fre.!J15582</f>
        <v>85.438835011307702</v>
      </c>
      <c r="AD15581" s="3"/>
    </row>
    <row r="15582" spans="1:30" s="2" customFormat="1" ht="22.5" customHeight="1" x14ac:dyDescent="0.3">
      <c r="A15582" s="25">
        <f>Fre.!H15583</f>
        <v>145.69711679315571</v>
      </c>
      <c r="O15582" s="9"/>
      <c r="P15582" s="25">
        <f>Fre.!J15583</f>
        <v>87.418270075894071</v>
      </c>
      <c r="AD15582" s="3"/>
    </row>
    <row r="15583" spans="1:30" s="2" customFormat="1" ht="22.5" customHeight="1" x14ac:dyDescent="0.3">
      <c r="A15583" s="26">
        <f>Fre.!H15584</f>
        <v>140.76190935357579</v>
      </c>
      <c r="O15583" s="9"/>
      <c r="P15583" s="26">
        <f>Fre.!J15584</f>
        <v>84.457145612146135</v>
      </c>
      <c r="AD15583" s="3"/>
    </row>
    <row r="15584" spans="1:30" s="2" customFormat="1" ht="22.5" customHeight="1" x14ac:dyDescent="0.3">
      <c r="A15584" s="25">
        <f>Fre.!H15585</f>
        <v>146.55619325558129</v>
      </c>
      <c r="O15584" s="9"/>
      <c r="P15584" s="25">
        <f>Fre.!J15585</f>
        <v>87.933715953349548</v>
      </c>
      <c r="AD15584" s="3"/>
    </row>
    <row r="15585" spans="1:30" s="2" customFormat="1" ht="22.5" customHeight="1" x14ac:dyDescent="0.3">
      <c r="A15585" s="26">
        <f>Fre.!H15586</f>
        <v>140.31403169568642</v>
      </c>
      <c r="O15585" s="9"/>
      <c r="P15585" s="26">
        <f>Fre.!J15586</f>
        <v>84.188419017412372</v>
      </c>
      <c r="AD15585" s="3"/>
    </row>
    <row r="15586" spans="1:30" s="2" customFormat="1" ht="22.5" customHeight="1" x14ac:dyDescent="0.3">
      <c r="A15586" s="25">
        <f>Fre.!H15587</f>
        <v>149.39027915457376</v>
      </c>
      <c r="O15586" s="9"/>
      <c r="P15586" s="25">
        <f>Fre.!J15587</f>
        <v>89.63416749274451</v>
      </c>
      <c r="AD15586" s="3"/>
    </row>
    <row r="15587" spans="1:30" s="2" customFormat="1" ht="22.5" customHeight="1" x14ac:dyDescent="0.3">
      <c r="A15587" s="26">
        <f>Fre.!H15588</f>
        <v>143.03211849645851</v>
      </c>
      <c r="O15587" s="9"/>
      <c r="P15587" s="26">
        <f>Fre.!J15588</f>
        <v>85.819271097875372</v>
      </c>
      <c r="AD15587" s="3"/>
    </row>
    <row r="15588" spans="1:30" s="2" customFormat="1" ht="22.5" customHeight="1" x14ac:dyDescent="0.3">
      <c r="A15588" s="25">
        <f>Fre.!H15589</f>
        <v>148.98548308211173</v>
      </c>
      <c r="O15588" s="9"/>
      <c r="P15588" s="25">
        <f>Fre.!J15589</f>
        <v>89.391289849267423</v>
      </c>
      <c r="AD15588" s="3"/>
    </row>
    <row r="15589" spans="1:30" s="2" customFormat="1" ht="22.5" customHeight="1" x14ac:dyDescent="0.3">
      <c r="A15589" s="26">
        <f>Fre.!H15590</f>
        <v>142.59341960984986</v>
      </c>
      <c r="O15589" s="9"/>
      <c r="P15589" s="26">
        <f>Fre.!J15590</f>
        <v>85.556051765909913</v>
      </c>
      <c r="AD15589" s="3"/>
    </row>
    <row r="15590" spans="1:30" s="2" customFormat="1" ht="22.5" customHeight="1" x14ac:dyDescent="0.3">
      <c r="A15590" s="25">
        <f>Fre.!H15591</f>
        <v>145.8897235411074</v>
      </c>
      <c r="O15590" s="9"/>
      <c r="P15590" s="25">
        <f>Fre.!J15591</f>
        <v>87.533834124664452</v>
      </c>
      <c r="AD15590" s="3"/>
    </row>
    <row r="15591" spans="1:30" s="2" customFormat="1" ht="22.5" customHeight="1" x14ac:dyDescent="0.3">
      <c r="A15591" s="26">
        <f>Fre.!H15592</f>
        <v>140.93194215967853</v>
      </c>
      <c r="O15591" s="9"/>
      <c r="P15591" s="26">
        <f>Fre.!J15592</f>
        <v>84.559165295807631</v>
      </c>
      <c r="AD15591" s="3"/>
    </row>
    <row r="15592" spans="1:30" s="2" customFormat="1" ht="22.5" customHeight="1" x14ac:dyDescent="0.3">
      <c r="A15592" s="25">
        <f>Fre.!H15593</f>
        <v>146.72969345615496</v>
      </c>
      <c r="O15592" s="9"/>
      <c r="P15592" s="25">
        <f>Fre.!J15593</f>
        <v>88.037816073693492</v>
      </c>
      <c r="AD15592" s="3"/>
    </row>
    <row r="15593" spans="1:30" s="2" customFormat="1" ht="22.5" customHeight="1" x14ac:dyDescent="0.3">
      <c r="A15593" s="26">
        <f>Fre.!H15594</f>
        <v>140.48608887147898</v>
      </c>
      <c r="O15593" s="9"/>
      <c r="P15593" s="26">
        <f>Fre.!J15594</f>
        <v>84.291653322888038</v>
      </c>
      <c r="AD15593" s="3"/>
    </row>
    <row r="15594" spans="1:30" s="2" customFormat="1" ht="22.5" customHeight="1" x14ac:dyDescent="0.3">
      <c r="A15594" s="25">
        <f>Fre.!H15595</f>
        <v>149.3584939045015</v>
      </c>
      <c r="O15594" s="9"/>
      <c r="P15594" s="25">
        <f>Fre.!J15595</f>
        <v>89.615096342701435</v>
      </c>
      <c r="AD15594" s="3"/>
    </row>
    <row r="15595" spans="1:30" s="2" customFormat="1" ht="22.5" customHeight="1" x14ac:dyDescent="0.3">
      <c r="A15595" s="26">
        <f>Fre.!H15596</f>
        <v>142.99949888285036</v>
      </c>
      <c r="O15595" s="9"/>
      <c r="P15595" s="26">
        <f>Fre.!J15596</f>
        <v>85.79969932971035</v>
      </c>
      <c r="AD15595" s="3"/>
    </row>
    <row r="15596" spans="1:30" s="2" customFormat="1" ht="22.5" customHeight="1" x14ac:dyDescent="0.3">
      <c r="A15596" s="25">
        <f>Fre.!H15597</f>
        <v>148.95371894635278</v>
      </c>
      <c r="O15596" s="9"/>
      <c r="P15596" s="25">
        <f>Fre.!J15597</f>
        <v>89.372231367811807</v>
      </c>
      <c r="AD15596" s="3"/>
    </row>
    <row r="15597" spans="1:30" s="2" customFormat="1" ht="22.5" customHeight="1" x14ac:dyDescent="0.3">
      <c r="A15597" s="26">
        <f>Fre.!H15598</f>
        <v>142.56090701318894</v>
      </c>
      <c r="O15597" s="9"/>
      <c r="P15597" s="26">
        <f>Fre.!J15598</f>
        <v>85.536544207913892</v>
      </c>
      <c r="AD15597" s="3"/>
    </row>
    <row r="15598" spans="1:30" s="2" customFormat="1" ht="22.5" customHeight="1" x14ac:dyDescent="0.3">
      <c r="A15598" s="25">
        <f>Fre.!H15599</f>
        <v>145.85806642229571</v>
      </c>
      <c r="O15598" s="9"/>
      <c r="P15598" s="25">
        <f>Fre.!J15599</f>
        <v>87.514839853377822</v>
      </c>
      <c r="AD15598" s="3"/>
    </row>
    <row r="15599" spans="1:30" s="2" customFormat="1" ht="22.5" customHeight="1" x14ac:dyDescent="0.3">
      <c r="A15599" s="26">
        <f>Fre.!H15600</f>
        <v>140.85687800008782</v>
      </c>
      <c r="O15599" s="9"/>
      <c r="P15599" s="26">
        <f>Fre.!J15600</f>
        <v>84.514126800052821</v>
      </c>
      <c r="AD15599" s="3"/>
    </row>
    <row r="15600" spans="1:30" s="2" customFormat="1" ht="22.5" customHeight="1" x14ac:dyDescent="0.3">
      <c r="A15600" s="25">
        <f>Fre.!H15601</f>
        <v>146.65548477441351</v>
      </c>
      <c r="O15600" s="9"/>
      <c r="P15600" s="25">
        <f>Fre.!J15601</f>
        <v>87.993290864648102</v>
      </c>
      <c r="AD15600" s="3"/>
    </row>
    <row r="15601" spans="1:30" s="2" customFormat="1" ht="22.5" customHeight="1" x14ac:dyDescent="0.3">
      <c r="A15601" s="26">
        <f>Fre.!H15602</f>
        <v>140.41128194391413</v>
      </c>
      <c r="O15601" s="9"/>
      <c r="P15601" s="26">
        <f>Fre.!J15602</f>
        <v>84.246769166348741</v>
      </c>
      <c r="AD15601" s="3"/>
    </row>
    <row r="15602" spans="1:30" s="2" customFormat="1" ht="22.5" customHeight="1" x14ac:dyDescent="0.3">
      <c r="A15602" s="25">
        <f>Fre.!H15603</f>
        <v>149.01534455917601</v>
      </c>
      <c r="O15602" s="9"/>
      <c r="P15602" s="25">
        <f>Fre.!J15603</f>
        <v>89.40920673550626</v>
      </c>
      <c r="AD15602" s="3"/>
    </row>
    <row r="15603" spans="1:30" s="2" customFormat="1" ht="22.5" customHeight="1" x14ac:dyDescent="0.3">
      <c r="A15603" s="26">
        <f>Fre.!H15604</f>
        <v>142.66597245146923</v>
      </c>
      <c r="O15603" s="9"/>
      <c r="P15603" s="26">
        <f>Fre.!J15604</f>
        <v>85.59958347088218</v>
      </c>
      <c r="AD15603" s="3"/>
    </row>
    <row r="15604" spans="1:30" s="2" customFormat="1" ht="22.5" customHeight="1" x14ac:dyDescent="0.3">
      <c r="A15604" s="25">
        <f>Fre.!H15605</f>
        <v>148.61049301428164</v>
      </c>
      <c r="O15604" s="9"/>
      <c r="P15604" s="25">
        <f>Fre.!J15605</f>
        <v>89.166295808569501</v>
      </c>
      <c r="AD15604" s="3"/>
    </row>
    <row r="15605" spans="1:30" s="2" customFormat="1" ht="22.5" customHeight="1" x14ac:dyDescent="0.3">
      <c r="A15605" s="26">
        <f>Fre.!H15606</f>
        <v>142.22644843710606</v>
      </c>
      <c r="O15605" s="9"/>
      <c r="P15605" s="26">
        <f>Fre.!J15606</f>
        <v>85.335869062263626</v>
      </c>
      <c r="AD15605" s="3"/>
    </row>
    <row r="15606" spans="1:30" s="2" customFormat="1" ht="22.5" customHeight="1" x14ac:dyDescent="0.3">
      <c r="A15606" s="25">
        <f>Fre.!H15607</f>
        <v>145.52226617826688</v>
      </c>
      <c r="O15606" s="9"/>
      <c r="P15606" s="25">
        <f>Fre.!J15607</f>
        <v>87.31335970696064</v>
      </c>
      <c r="AD15606" s="3"/>
    </row>
    <row r="15607" spans="1:30" s="2" customFormat="1" ht="22.5" customHeight="1" x14ac:dyDescent="0.3">
      <c r="A15607" s="26">
        <f>Fre.!H15608</f>
        <v>140.57134212536204</v>
      </c>
      <c r="O15607" s="9"/>
      <c r="P15607" s="26">
        <f>Fre.!J15608</f>
        <v>84.342805275217216</v>
      </c>
      <c r="AD15607" s="3"/>
    </row>
    <row r="15608" spans="1:30" s="2" customFormat="1" ht="22.5" customHeight="1" x14ac:dyDescent="0.3">
      <c r="A15608" s="25">
        <f>Fre.!H15609</f>
        <v>146.36060954911827</v>
      </c>
      <c r="O15608" s="9"/>
      <c r="P15608" s="25">
        <f>Fre.!J15609</f>
        <v>87.816365729471485</v>
      </c>
      <c r="AD15608" s="3"/>
    </row>
    <row r="15609" spans="1:30" s="2" customFormat="1" ht="22.5" customHeight="1" x14ac:dyDescent="0.3">
      <c r="A15609" s="26">
        <f>Fre.!H15610</f>
        <v>140.12467254797059</v>
      </c>
      <c r="O15609" s="9"/>
      <c r="P15609" s="26">
        <f>Fre.!J15610</f>
        <v>84.07480352878261</v>
      </c>
      <c r="AD15609" s="3"/>
    </row>
    <row r="15610" spans="1:30" s="2" customFormat="1" ht="22.5" customHeight="1" x14ac:dyDescent="0.3">
      <c r="A15610" s="25">
        <f>Fre.!H15611</f>
        <v>148.98876683434588</v>
      </c>
      <c r="O15610" s="9"/>
      <c r="P15610" s="25">
        <f>Fre.!J15611</f>
        <v>89.393260100607918</v>
      </c>
      <c r="AD15610" s="3"/>
    </row>
    <row r="15611" spans="1:30" s="2" customFormat="1" ht="22.5" customHeight="1" x14ac:dyDescent="0.3">
      <c r="A15611" s="26">
        <f>Fre.!H15612</f>
        <v>142.63863208600378</v>
      </c>
      <c r="O15611" s="9"/>
      <c r="P15611" s="26">
        <f>Fre.!J15612</f>
        <v>85.583179251602772</v>
      </c>
      <c r="AD15611" s="3"/>
    </row>
    <row r="15612" spans="1:30" s="2" customFormat="1" ht="22.5" customHeight="1" x14ac:dyDescent="0.3">
      <c r="A15612" s="25">
        <f>Fre.!H15613</f>
        <v>148.58392900287035</v>
      </c>
      <c r="O15612" s="9"/>
      <c r="P15612" s="25">
        <f>Fre.!J15613</f>
        <v>89.150357401722843</v>
      </c>
      <c r="AD15612" s="3"/>
    </row>
    <row r="15613" spans="1:30" s="2" customFormat="1" ht="22.5" customHeight="1" x14ac:dyDescent="0.3">
      <c r="A15613" s="26">
        <f>Fre.!H15614</f>
        <v>142.1991775774928</v>
      </c>
      <c r="O15613" s="9"/>
      <c r="P15613" s="26">
        <f>Fre.!J15614</f>
        <v>85.319506546496072</v>
      </c>
      <c r="AD15613" s="3"/>
    </row>
    <row r="15614" spans="1:30" s="2" customFormat="1" ht="22.5" customHeight="1" x14ac:dyDescent="0.3">
      <c r="A15614" s="25">
        <f>Fre.!H15615</f>
        <v>145.49577167270905</v>
      </c>
      <c r="O15614" s="9"/>
      <c r="P15614" s="25">
        <f>Fre.!J15615</f>
        <v>87.297463003625694</v>
      </c>
      <c r="AD15614" s="3"/>
    </row>
    <row r="15615" spans="1:30" s="2" customFormat="1" ht="22.5" customHeight="1" x14ac:dyDescent="0.3">
      <c r="A15615" s="26">
        <f>Fre.!H15616</f>
        <v>140.50465996959633</v>
      </c>
      <c r="O15615" s="9"/>
      <c r="P15615" s="26">
        <f>Fre.!J15616</f>
        <v>84.30279598175845</v>
      </c>
      <c r="AD15615" s="3"/>
    </row>
    <row r="15616" spans="1:30" s="2" customFormat="1" ht="22.5" customHeight="1" x14ac:dyDescent="0.3">
      <c r="A15616" s="25">
        <f>Fre.!H15617</f>
        <v>146.29438333148457</v>
      </c>
      <c r="O15616" s="9"/>
      <c r="P15616" s="25">
        <f>Fre.!J15617</f>
        <v>87.776629998890741</v>
      </c>
      <c r="AD15616" s="3"/>
    </row>
    <row r="15617" spans="1:30" s="2" customFormat="1" ht="22.5" customHeight="1" x14ac:dyDescent="0.3">
      <c r="A15617" s="26">
        <f>Fre.!H15618</f>
        <v>140.05813086262475</v>
      </c>
      <c r="O15617" s="9"/>
      <c r="P15617" s="26">
        <f>Fre.!J15618</f>
        <v>84.034878517575365</v>
      </c>
      <c r="AD15617" s="3"/>
    </row>
    <row r="15618" spans="1:30" s="2" customFormat="1" ht="22.5" customHeight="1" x14ac:dyDescent="0.3">
      <c r="A15618" s="25">
        <f>Fre.!H15619</f>
        <v>149.94149857731915</v>
      </c>
      <c r="O15618" s="9"/>
      <c r="P15618" s="25">
        <f>Fre.!J15619</f>
        <v>89.964899146392</v>
      </c>
      <c r="AD15618" s="3"/>
    </row>
    <row r="15619" spans="1:30" s="2" customFormat="1" ht="22.5" customHeight="1" x14ac:dyDescent="0.3">
      <c r="A15619" s="26">
        <f>Fre.!H15620</f>
        <v>143.55968433972978</v>
      </c>
      <c r="O15619" s="9"/>
      <c r="P15619" s="26">
        <f>Fre.!J15620</f>
        <v>86.135810603837996</v>
      </c>
      <c r="AD15619" s="3"/>
    </row>
    <row r="15620" spans="1:30" s="2" customFormat="1" ht="22.5" customHeight="1" x14ac:dyDescent="0.3">
      <c r="A15620" s="25">
        <f>Fre.!H15621</f>
        <v>149.52896765938166</v>
      </c>
      <c r="O15620" s="9"/>
      <c r="P15620" s="25">
        <f>Fre.!J15621</f>
        <v>89.717380595629379</v>
      </c>
      <c r="AD15620" s="3"/>
    </row>
    <row r="15621" spans="1:30" s="2" customFormat="1" ht="22.5" customHeight="1" x14ac:dyDescent="0.3">
      <c r="A15621" s="26">
        <f>Fre.!H15622</f>
        <v>143.11209176873319</v>
      </c>
      <c r="O15621" s="9"/>
      <c r="P15621" s="26">
        <f>Fre.!J15622</f>
        <v>85.867255061240172</v>
      </c>
      <c r="AD15621" s="3"/>
    </row>
    <row r="15622" spans="1:30" s="2" customFormat="1" ht="22.5" customHeight="1" x14ac:dyDescent="0.3">
      <c r="A15622" s="25">
        <f>Fre.!H15623</f>
        <v>146.42768317196465</v>
      </c>
      <c r="O15622" s="9"/>
      <c r="P15622" s="25">
        <f>Fre.!J15623</f>
        <v>87.856609903179191</v>
      </c>
      <c r="AD15622" s="3"/>
    </row>
    <row r="15623" spans="1:30" s="2" customFormat="1" ht="22.5" customHeight="1" x14ac:dyDescent="0.3">
      <c r="A15623" s="26">
        <f>Fre.!H15624</f>
        <v>141.44032015058073</v>
      </c>
      <c r="O15623" s="9"/>
      <c r="P15623" s="26">
        <f>Fre.!J15624</f>
        <v>84.864192090348581</v>
      </c>
      <c r="AD15623" s="3"/>
    </row>
    <row r="15624" spans="1:30" s="2" customFormat="1" ht="22.5" customHeight="1" x14ac:dyDescent="0.3">
      <c r="A15624" s="25">
        <f>Fre.!H15625</f>
        <v>147.25342362577283</v>
      </c>
      <c r="O15624" s="9"/>
      <c r="P15624" s="25">
        <f>Fre.!J15625</f>
        <v>88.352054175464218</v>
      </c>
      <c r="AD15624" s="3"/>
    </row>
    <row r="15625" spans="1:30" s="2" customFormat="1" ht="22.5" customHeight="1" x14ac:dyDescent="0.3">
      <c r="A15625" s="26">
        <f>Fre.!H15626</f>
        <v>140.98591029724389</v>
      </c>
      <c r="O15625" s="9"/>
      <c r="P15625" s="26">
        <f>Fre.!J15626</f>
        <v>84.591546178346988</v>
      </c>
      <c r="AD15625" s="3"/>
    </row>
    <row r="15626" spans="1:30" s="2" customFormat="1" ht="22.5" customHeight="1" x14ac:dyDescent="0.3">
      <c r="A15626" s="25">
        <f>Fre.!H15627</f>
        <v>149.90777109253929</v>
      </c>
      <c r="O15626" s="9"/>
      <c r="P15626" s="25">
        <f>Fre.!J15627</f>
        <v>89.944662655524098</v>
      </c>
      <c r="AD15626" s="3"/>
    </row>
    <row r="15627" spans="1:30" s="2" customFormat="1" ht="22.5" customHeight="1" x14ac:dyDescent="0.3">
      <c r="A15627" s="26">
        <f>Fre.!H15628</f>
        <v>143.52507692110288</v>
      </c>
      <c r="O15627" s="9"/>
      <c r="P15627" s="26">
        <f>Fre.!J15628</f>
        <v>86.115046152662259</v>
      </c>
      <c r="AD15627" s="3"/>
    </row>
    <row r="15628" spans="1:30" s="2" customFormat="1" ht="22.5" customHeight="1" x14ac:dyDescent="0.3">
      <c r="A15628" s="25">
        <f>Fre.!H15629</f>
        <v>149.49526686628096</v>
      </c>
      <c r="O15628" s="9"/>
      <c r="P15628" s="25">
        <f>Fre.!J15629</f>
        <v>89.697160119768569</v>
      </c>
      <c r="AD15628" s="3"/>
    </row>
    <row r="15629" spans="1:30" s="2" customFormat="1" ht="22.5" customHeight="1" x14ac:dyDescent="0.3">
      <c r="A15629" s="26">
        <f>Fre.!H15630</f>
        <v>143.07761963568291</v>
      </c>
      <c r="O15629" s="9"/>
      <c r="P15629" s="26">
        <f>Fre.!J15630</f>
        <v>85.846571781410006</v>
      </c>
      <c r="AD15629" s="3"/>
    </row>
    <row r="15630" spans="1:30" s="2" customFormat="1" ht="22.5" customHeight="1" x14ac:dyDescent="0.3">
      <c r="A15630" s="25">
        <f>Fre.!H15631</f>
        <v>146.39411766443928</v>
      </c>
      <c r="O15630" s="9"/>
      <c r="P15630" s="25">
        <f>Fre.!J15631</f>
        <v>87.836470598663823</v>
      </c>
      <c r="AD15630" s="3"/>
    </row>
    <row r="15631" spans="1:30" s="2" customFormat="1" ht="22.5" customHeight="1" x14ac:dyDescent="0.3">
      <c r="A15631" s="26">
        <f>Fre.!H15632</f>
        <v>141.35205641910781</v>
      </c>
      <c r="O15631" s="9"/>
      <c r="P15631" s="26">
        <f>Fre.!J15632</f>
        <v>84.81123385146482</v>
      </c>
      <c r="AD15631" s="3"/>
    </row>
    <row r="15632" spans="1:30" s="2" customFormat="1" ht="22.5" customHeight="1" x14ac:dyDescent="0.3">
      <c r="A15632" s="25">
        <f>Fre.!H15633</f>
        <v>147.1660665198248</v>
      </c>
      <c r="O15632" s="9"/>
      <c r="P15632" s="25">
        <f>Fre.!J15633</f>
        <v>88.299639911895383</v>
      </c>
      <c r="AD15632" s="3"/>
    </row>
    <row r="15633" spans="1:30" s="2" customFormat="1" ht="22.5" customHeight="1" x14ac:dyDescent="0.3">
      <c r="A15633" s="26">
        <f>Fre.!H15634</f>
        <v>140.89797174588037</v>
      </c>
      <c r="O15633" s="9"/>
      <c r="P15633" s="26">
        <f>Fre.!J15634</f>
        <v>84.538783047528227</v>
      </c>
      <c r="AD15633" s="3"/>
    </row>
    <row r="15634" spans="1:30" s="2" customFormat="1" ht="22.5" customHeight="1" x14ac:dyDescent="0.3">
      <c r="A15634" s="25">
        <f>Fre.!H15635</f>
        <v>149.5676123774978</v>
      </c>
      <c r="O15634" s="9"/>
      <c r="P15634" s="25">
        <f>Fre.!J15635</f>
        <v>89.740567426499197</v>
      </c>
      <c r="AD15634" s="3"/>
    </row>
    <row r="15635" spans="1:30" s="2" customFormat="1" ht="22.5" customHeight="1" x14ac:dyDescent="0.3">
      <c r="A15635" s="26">
        <f>Fre.!H15636</f>
        <v>143.19404195578844</v>
      </c>
      <c r="O15635" s="9"/>
      <c r="P15635" s="26">
        <f>Fre.!J15636</f>
        <v>85.916425173473598</v>
      </c>
      <c r="AD15635" s="3"/>
    </row>
    <row r="15636" spans="1:30" s="2" customFormat="1" ht="22.5" customHeight="1" x14ac:dyDescent="0.3">
      <c r="A15636" s="25">
        <f>Fre.!H15637</f>
        <v>149.15536186894508</v>
      </c>
      <c r="O15636" s="9"/>
      <c r="P15636" s="25">
        <f>Fre.!J15637</f>
        <v>89.493217121367564</v>
      </c>
      <c r="AD15636" s="3"/>
    </row>
    <row r="15637" spans="1:30" s="2" customFormat="1" ht="22.5" customHeight="1" x14ac:dyDescent="0.3">
      <c r="A15637" s="26">
        <f>Fre.!H15638</f>
        <v>142.74573780110936</v>
      </c>
      <c r="O15637" s="9"/>
      <c r="P15637" s="26">
        <f>Fre.!J15638</f>
        <v>85.647442680666288</v>
      </c>
      <c r="AD15637" s="3"/>
    </row>
    <row r="15638" spans="1:30" s="2" customFormat="1" ht="22.5" customHeight="1" x14ac:dyDescent="0.3">
      <c r="A15638" s="25">
        <f>Fre.!H15639</f>
        <v>146.06118888810704</v>
      </c>
      <c r="O15638" s="9"/>
      <c r="P15638" s="25">
        <f>Fre.!J15639</f>
        <v>87.636713332864488</v>
      </c>
      <c r="AD15638" s="3"/>
    </row>
    <row r="15639" spans="1:30" s="2" customFormat="1" ht="22.5" customHeight="1" x14ac:dyDescent="0.3">
      <c r="A15639" s="26">
        <f>Fre.!H15640</f>
        <v>141.07974019953124</v>
      </c>
      <c r="O15639" s="9"/>
      <c r="P15639" s="26">
        <f>Fre.!J15640</f>
        <v>84.647844119718883</v>
      </c>
      <c r="AD15639" s="3"/>
    </row>
    <row r="15640" spans="1:30" s="2" customFormat="1" ht="22.5" customHeight="1" x14ac:dyDescent="0.3">
      <c r="A15640" s="25">
        <f>Fre.!H15641</f>
        <v>146.88521292273131</v>
      </c>
      <c r="O15640" s="9"/>
      <c r="P15640" s="25">
        <f>Fre.!J15641</f>
        <v>88.131127753639419</v>
      </c>
      <c r="AD15640" s="3"/>
    </row>
    <row r="15641" spans="1:30" s="2" customFormat="1" ht="22.5" customHeight="1" x14ac:dyDescent="0.3">
      <c r="A15641" s="26">
        <f>Fre.!H15642</f>
        <v>140.62461976311965</v>
      </c>
      <c r="O15641" s="9"/>
      <c r="P15641" s="26">
        <f>Fre.!J15642</f>
        <v>84.374771857872304</v>
      </c>
      <c r="AD15641" s="3"/>
    </row>
    <row r="15642" spans="1:30" s="2" customFormat="1" ht="22.5" customHeight="1" x14ac:dyDescent="0.3">
      <c r="A15642" s="25">
        <f>Fre.!H15643</f>
        <v>149.53959801098483</v>
      </c>
      <c r="O15642" s="9"/>
      <c r="P15642" s="25">
        <f>Fre.!J15643</f>
        <v>89.723758806591292</v>
      </c>
      <c r="AD15642" s="3"/>
    </row>
    <row r="15643" spans="1:30" s="2" customFormat="1" ht="22.5" customHeight="1" x14ac:dyDescent="0.3">
      <c r="A15643" s="26">
        <f>Fre.!H15644</f>
        <v>143.16521868104883</v>
      </c>
      <c r="O15643" s="9"/>
      <c r="P15643" s="26">
        <f>Fre.!J15644</f>
        <v>85.899131208629697</v>
      </c>
      <c r="AD15643" s="3"/>
    </row>
    <row r="15644" spans="1:30" s="2" customFormat="1" ht="22.5" customHeight="1" x14ac:dyDescent="0.3">
      <c r="A15644" s="25">
        <f>Fre.!H15645</f>
        <v>149.12736483826447</v>
      </c>
      <c r="O15644" s="9"/>
      <c r="P15644" s="25">
        <f>Fre.!J15645</f>
        <v>89.476418902959068</v>
      </c>
      <c r="AD15644" s="3"/>
    </row>
    <row r="15645" spans="1:30" s="2" customFormat="1" ht="22.5" customHeight="1" x14ac:dyDescent="0.3">
      <c r="A15645" s="26">
        <f>Fre.!H15646</f>
        <v>142.71700239225905</v>
      </c>
      <c r="O15645" s="9"/>
      <c r="P15645" s="26">
        <f>Fre.!J15646</f>
        <v>85.630201435356071</v>
      </c>
      <c r="AD15645" s="3"/>
    </row>
    <row r="15646" spans="1:30" s="2" customFormat="1" ht="22.5" customHeight="1" x14ac:dyDescent="0.3">
      <c r="A15646" s="25">
        <f>Fre.!H15647</f>
        <v>146.03327972331573</v>
      </c>
      <c r="O15646" s="9"/>
      <c r="P15646" s="25">
        <f>Fre.!J15647</f>
        <v>87.619967833989691</v>
      </c>
      <c r="AD15646" s="3"/>
    </row>
    <row r="15647" spans="1:30" s="2" customFormat="1" ht="22.5" customHeight="1" x14ac:dyDescent="0.3">
      <c r="A15647" s="26">
        <f>Fre.!H15648</f>
        <v>141.08222508981905</v>
      </c>
      <c r="O15647" s="9"/>
      <c r="P15647" s="26">
        <f>Fre.!J15648</f>
        <v>84.64933505389196</v>
      </c>
      <c r="AD15647" s="3"/>
    </row>
    <row r="15648" spans="1:30" s="2" customFormat="1" ht="22.5" customHeight="1" x14ac:dyDescent="0.3">
      <c r="A15648" s="25">
        <f>Fre.!H15649</f>
        <v>146.88852405707942</v>
      </c>
      <c r="O15648" s="9"/>
      <c r="P15648" s="25">
        <f>Fre.!J15649</f>
        <v>88.133114434247773</v>
      </c>
      <c r="AD15648" s="3"/>
    </row>
    <row r="15649" spans="1:30" s="2" customFormat="1" ht="22.5" customHeight="1" x14ac:dyDescent="0.3">
      <c r="A15649" s="26">
        <f>Fre.!H15650</f>
        <v>140.62662841552151</v>
      </c>
      <c r="O15649" s="9"/>
      <c r="P15649" s="26">
        <f>Fre.!J15650</f>
        <v>84.375977049313292</v>
      </c>
      <c r="AD15649" s="3"/>
    </row>
    <row r="15650" spans="1:30" s="2" customFormat="1" ht="22.5" customHeight="1" x14ac:dyDescent="0.3">
      <c r="A15650" s="25">
        <f>Fre.!H15651</f>
        <v>149.708074898387</v>
      </c>
      <c r="O15650" s="9"/>
      <c r="P15650" s="25">
        <f>Fre.!J15651</f>
        <v>89.824844939032445</v>
      </c>
      <c r="AD15650" s="3"/>
    </row>
    <row r="15651" spans="1:30" s="2" customFormat="1" ht="22.5" customHeight="1" x14ac:dyDescent="0.3">
      <c r="A15651" s="26">
        <f>Fre.!H15652</f>
        <v>143.33325383862638</v>
      </c>
      <c r="O15651" s="9"/>
      <c r="P15651" s="26">
        <f>Fre.!J15652</f>
        <v>85.999952303176102</v>
      </c>
      <c r="AD15651" s="3"/>
    </row>
    <row r="15652" spans="1:30" s="2" customFormat="1" ht="22.5" customHeight="1" x14ac:dyDescent="0.3">
      <c r="A15652" s="25">
        <f>Fre.!H15653</f>
        <v>149.29810186627904</v>
      </c>
      <c r="O15652" s="9"/>
      <c r="P15652" s="25">
        <f>Fre.!J15653</f>
        <v>89.578861119767282</v>
      </c>
      <c r="AD15652" s="3"/>
    </row>
    <row r="15653" spans="1:30" s="2" customFormat="1" ht="22.5" customHeight="1" x14ac:dyDescent="0.3">
      <c r="A15653" s="26">
        <f>Fre.!H15654</f>
        <v>142.88707255994356</v>
      </c>
      <c r="O15653" s="9"/>
      <c r="P15653" s="26">
        <f>Fre.!J15654</f>
        <v>85.732243535966404</v>
      </c>
      <c r="AD15653" s="3"/>
    </row>
    <row r="15654" spans="1:30" s="2" customFormat="1" ht="22.5" customHeight="1" x14ac:dyDescent="0.3">
      <c r="A15654" s="25">
        <f>Fre.!H15655</f>
        <v>146.19950166129621</v>
      </c>
      <c r="O15654" s="9"/>
      <c r="P15654" s="25">
        <f>Fre.!J15655</f>
        <v>87.71970099677786</v>
      </c>
      <c r="AD15654" s="3"/>
    </row>
    <row r="15655" spans="1:30" s="2" customFormat="1" ht="22.5" customHeight="1" x14ac:dyDescent="0.3">
      <c r="A15655" s="26">
        <f>Fre.!H15656</f>
        <v>141.21678779054011</v>
      </c>
      <c r="O15655" s="9"/>
      <c r="P15655" s="26">
        <f>Fre.!J15656</f>
        <v>84.730072674324703</v>
      </c>
      <c r="AD15655" s="3"/>
    </row>
    <row r="15656" spans="1:30" s="2" customFormat="1" ht="22.5" customHeight="1" x14ac:dyDescent="0.3">
      <c r="A15656" s="25">
        <f>Fre.!H15657</f>
        <v>147.02563086980595</v>
      </c>
      <c r="O15656" s="9"/>
      <c r="P15656" s="25">
        <f>Fre.!J15657</f>
        <v>88.215378521883579</v>
      </c>
      <c r="AD15656" s="3"/>
    </row>
    <row r="15657" spans="1:30" s="2" customFormat="1" ht="22.5" customHeight="1" x14ac:dyDescent="0.3">
      <c r="A15657" s="26">
        <f>Fre.!H15658</f>
        <v>140.76374237299737</v>
      </c>
      <c r="O15657" s="9"/>
      <c r="P15657" s="26">
        <f>Fre.!J15658</f>
        <v>84.458245423798687</v>
      </c>
      <c r="AD15657" s="3"/>
    </row>
    <row r="15658" spans="1:30" s="2" customFormat="1" ht="22.5" customHeight="1" x14ac:dyDescent="0.3">
      <c r="A15658" s="25">
        <f>Fre.!H15659</f>
        <v>149.67676468210004</v>
      </c>
      <c r="O15658" s="9"/>
      <c r="P15658" s="25">
        <f>Fre.!J15659</f>
        <v>89.806058809260534</v>
      </c>
      <c r="AD15658" s="3"/>
    </row>
    <row r="15659" spans="1:30" s="2" customFormat="1" ht="22.5" customHeight="1" x14ac:dyDescent="0.3">
      <c r="A15659" s="26">
        <f>Fre.!H15660</f>
        <v>143.30111444482213</v>
      </c>
      <c r="O15659" s="9"/>
      <c r="P15659" s="26">
        <f>Fre.!J15660</f>
        <v>85.98066866689328</v>
      </c>
      <c r="AD15659" s="3"/>
    </row>
    <row r="15660" spans="1:30" s="2" customFormat="1" ht="22.5" customHeight="1" x14ac:dyDescent="0.3">
      <c r="A15660" s="25">
        <f>Fre.!H15661</f>
        <v>149.26681674813719</v>
      </c>
      <c r="O15660" s="9"/>
      <c r="P15660" s="25">
        <f>Fre.!J15661</f>
        <v>89.560090048882458</v>
      </c>
      <c r="AD15660" s="3"/>
    </row>
    <row r="15661" spans="1:30" s="2" customFormat="1" ht="22.5" customHeight="1" x14ac:dyDescent="0.3">
      <c r="A15661" s="26">
        <f>Fre.!H15662</f>
        <v>142.8550603749643</v>
      </c>
      <c r="O15661" s="9"/>
      <c r="P15661" s="26">
        <f>Fre.!J15662</f>
        <v>85.713036224978694</v>
      </c>
      <c r="AD15661" s="3"/>
    </row>
    <row r="15662" spans="1:30" s="2" customFormat="1" ht="22.5" customHeight="1" x14ac:dyDescent="0.3">
      <c r="A15662" s="25">
        <f>Fre.!H15663</f>
        <v>146.16834375197936</v>
      </c>
      <c r="O15662" s="9"/>
      <c r="P15662" s="25">
        <f>Fre.!J15663</f>
        <v>87.701006251188147</v>
      </c>
      <c r="AD15662" s="3"/>
    </row>
    <row r="15663" spans="1:30" s="2" customFormat="1" ht="22.5" customHeight="1" x14ac:dyDescent="0.3">
      <c r="A15663" s="26">
        <f>Fre.!H15664</f>
        <v>141.13419544585059</v>
      </c>
      <c r="O15663" s="9"/>
      <c r="P15663" s="26">
        <f>Fre.!J15664</f>
        <v>84.680517267510623</v>
      </c>
      <c r="AD15663" s="3"/>
    </row>
    <row r="15664" spans="1:30" s="2" customFormat="1" ht="22.5" customHeight="1" x14ac:dyDescent="0.3">
      <c r="A15664" s="25">
        <f>Fre.!H15665</f>
        <v>146.94389280077891</v>
      </c>
      <c r="O15664" s="9"/>
      <c r="P15664" s="25">
        <f>Fre.!J15665</f>
        <v>88.166335680467341</v>
      </c>
      <c r="AD15664" s="3"/>
    </row>
    <row r="15665" spans="1:30" s="2" customFormat="1" ht="22.5" customHeight="1" x14ac:dyDescent="0.3">
      <c r="A15665" s="26">
        <f>Fre.!H15666</f>
        <v>140.68145579467821</v>
      </c>
      <c r="O15665" s="9"/>
      <c r="P15665" s="26">
        <f>Fre.!J15666</f>
        <v>84.408873476806789</v>
      </c>
      <c r="AD15665" s="3"/>
    </row>
    <row r="15666" spans="1:30" s="2" customFormat="1" ht="22.5" customHeight="1" x14ac:dyDescent="0.3">
      <c r="A15666" s="25">
        <f>Fre.!H15667</f>
        <v>149.35575590890724</v>
      </c>
      <c r="O15666" s="9"/>
      <c r="P15666" s="25">
        <f>Fre.!J15667</f>
        <v>89.61345354534447</v>
      </c>
      <c r="AD15666" s="3"/>
    </row>
    <row r="15667" spans="1:30" s="2" customFormat="1" ht="22.5" customHeight="1" x14ac:dyDescent="0.3">
      <c r="A15667" s="26">
        <f>Fre.!H15668</f>
        <v>142.98869923749049</v>
      </c>
      <c r="O15667" s="9"/>
      <c r="P15667" s="26">
        <f>Fre.!J15668</f>
        <v>85.793219542494299</v>
      </c>
      <c r="AD15667" s="3"/>
    </row>
    <row r="15668" spans="1:30" s="2" customFormat="1" ht="22.5" customHeight="1" x14ac:dyDescent="0.3">
      <c r="A15668" s="25">
        <f>Fre.!H15669</f>
        <v>148.94608026762035</v>
      </c>
      <c r="O15668" s="9"/>
      <c r="P15668" s="25">
        <f>Fre.!J15669</f>
        <v>89.367648160572728</v>
      </c>
      <c r="AD15668" s="3"/>
    </row>
    <row r="15669" spans="1:30" s="2" customFormat="1" ht="22.5" customHeight="1" x14ac:dyDescent="0.3">
      <c r="A15669" s="26">
        <f>Fre.!H15670</f>
        <v>142.54188074905056</v>
      </c>
      <c r="O15669" s="9"/>
      <c r="P15669" s="26">
        <f>Fre.!J15670</f>
        <v>85.525128449430596</v>
      </c>
      <c r="AD15669" s="3"/>
    </row>
    <row r="15670" spans="1:30" s="2" customFormat="1" ht="22.5" customHeight="1" x14ac:dyDescent="0.3">
      <c r="A15670" s="25">
        <f>Fre.!H15671</f>
        <v>145.85414851162435</v>
      </c>
      <c r="O15670" s="9"/>
      <c r="P15670" s="25">
        <f>Fre.!J15671</f>
        <v>87.512489106974613</v>
      </c>
      <c r="AD15670" s="3"/>
    </row>
    <row r="15671" spans="1:30" s="2" customFormat="1" ht="22.5" customHeight="1" x14ac:dyDescent="0.3">
      <c r="A15671" s="26">
        <f>Fre.!H15672</f>
        <v>140.87700779270907</v>
      </c>
      <c r="O15671" s="9"/>
      <c r="P15671" s="26">
        <f>Fre.!J15672</f>
        <v>84.526204675625564</v>
      </c>
      <c r="AD15671" s="3"/>
    </row>
    <row r="15672" spans="1:30" s="2" customFormat="1" ht="22.5" customHeight="1" x14ac:dyDescent="0.3">
      <c r="A15672" s="25">
        <f>Fre.!H15673</f>
        <v>146.67869646121127</v>
      </c>
      <c r="O15672" s="9"/>
      <c r="P15672" s="25">
        <f>Fre.!J15673</f>
        <v>88.007217876727012</v>
      </c>
      <c r="AD15672" s="3"/>
    </row>
    <row r="15673" spans="1:30" s="2" customFormat="1" ht="22.5" customHeight="1" x14ac:dyDescent="0.3">
      <c r="A15673" s="26">
        <f>Fre.!H15674</f>
        <v>140.42332512764284</v>
      </c>
      <c r="O15673" s="9"/>
      <c r="P15673" s="26">
        <f>Fre.!J15674</f>
        <v>84.253995076586222</v>
      </c>
      <c r="AD15673" s="3"/>
    </row>
    <row r="15674" spans="1:30" s="2" customFormat="1" ht="22.5" customHeight="1" x14ac:dyDescent="0.3">
      <c r="A15674" s="25">
        <f>Fre.!H15675</f>
        <v>149.32981029252636</v>
      </c>
      <c r="O15674" s="9"/>
      <c r="P15674" s="25">
        <f>Fre.!J15675</f>
        <v>89.597886175516464</v>
      </c>
      <c r="AD15674" s="3"/>
    </row>
    <row r="15675" spans="1:30" s="2" customFormat="1" ht="22.5" customHeight="1" x14ac:dyDescent="0.3">
      <c r="A15675" s="26">
        <f>Fre.!H15676</f>
        <v>142.96199162592021</v>
      </c>
      <c r="O15675" s="9"/>
      <c r="P15675" s="26">
        <f>Fre.!J15676</f>
        <v>85.777194975552263</v>
      </c>
      <c r="AD15675" s="3"/>
    </row>
    <row r="15676" spans="1:30" s="2" customFormat="1" ht="22.5" customHeight="1" x14ac:dyDescent="0.3">
      <c r="A15676" s="25">
        <f>Fre.!H15677</f>
        <v>148.92015095209763</v>
      </c>
      <c r="O15676" s="9"/>
      <c r="P15676" s="25">
        <f>Fre.!J15677</f>
        <v>89.352090571258969</v>
      </c>
      <c r="AD15676" s="3"/>
    </row>
    <row r="15677" spans="1:30" s="2" customFormat="1" ht="22.5" customHeight="1" x14ac:dyDescent="0.3">
      <c r="A15677" s="26">
        <f>Fre.!H15678</f>
        <v>142.51525575764526</v>
      </c>
      <c r="O15677" s="9"/>
      <c r="P15677" s="26">
        <f>Fre.!J15678</f>
        <v>85.509153454587533</v>
      </c>
      <c r="AD15677" s="3"/>
    </row>
    <row r="15678" spans="1:30" s="2" customFormat="1" ht="22.5" customHeight="1" x14ac:dyDescent="0.3">
      <c r="A15678" s="25">
        <f>Fre.!H15679</f>
        <v>145.82830181626534</v>
      </c>
      <c r="O15678" s="9"/>
      <c r="P15678" s="25">
        <f>Fre.!J15679</f>
        <v>87.496981089759714</v>
      </c>
      <c r="AD15678" s="3"/>
    </row>
    <row r="15679" spans="1:30" s="2" customFormat="1" ht="22.5" customHeight="1" x14ac:dyDescent="0.3">
      <c r="A15679" s="26">
        <f>Fre.!H15680</f>
        <v>141.11847544618641</v>
      </c>
      <c r="O15679" s="9"/>
      <c r="P15679" s="26">
        <f>Fre.!J15680</f>
        <v>84.671085267712357</v>
      </c>
      <c r="AD15679" s="3"/>
    </row>
    <row r="15680" spans="1:30" s="2" customFormat="1" ht="22.5" customHeight="1" x14ac:dyDescent="0.3">
      <c r="A15680" s="25">
        <f>Fre.!H15681</f>
        <v>146.92126282666092</v>
      </c>
      <c r="O15680" s="9"/>
      <c r="P15680" s="25">
        <f>Fre.!J15681</f>
        <v>88.152757695996556</v>
      </c>
      <c r="AD15680" s="3"/>
    </row>
    <row r="15681" spans="1:30" s="2" customFormat="1" ht="22.5" customHeight="1" x14ac:dyDescent="0.3">
      <c r="A15681" s="26">
        <f>Fre.!H15682</f>
        <v>140.66385802253077</v>
      </c>
      <c r="O15681" s="9"/>
      <c r="P15681" s="26">
        <f>Fre.!J15682</f>
        <v>84.398314813518738</v>
      </c>
      <c r="AD15681" s="3"/>
    </row>
    <row r="15682" spans="1:30" s="2" customFormat="1" ht="22.5" customHeight="1" x14ac:dyDescent="0.3">
      <c r="A15682" s="25">
        <f>Fre.!H15683</f>
        <v>149.77227220192904</v>
      </c>
      <c r="O15682" s="9"/>
      <c r="P15682" s="25">
        <f>Fre.!J15683</f>
        <v>89.863363321157948</v>
      </c>
      <c r="AD15682" s="3"/>
    </row>
    <row r="15683" spans="1:30" s="2" customFormat="1" ht="22.5" customHeight="1" x14ac:dyDescent="0.3">
      <c r="A15683" s="26">
        <f>Fre.!H15684</f>
        <v>143.40008552690719</v>
      </c>
      <c r="O15683" s="9"/>
      <c r="P15683" s="26">
        <f>Fre.!J15684</f>
        <v>86.04005131614457</v>
      </c>
      <c r="AD15683" s="3"/>
    </row>
    <row r="15684" spans="1:30" s="2" customFormat="1" ht="22.5" customHeight="1" x14ac:dyDescent="0.3">
      <c r="A15684" s="25">
        <f>Fre.!H15685</f>
        <v>149.35656085390997</v>
      </c>
      <c r="O15684" s="9"/>
      <c r="P15684" s="25">
        <f>Fre.!J15685</f>
        <v>89.613936512346498</v>
      </c>
      <c r="AD15684" s="3"/>
    </row>
    <row r="15685" spans="1:30" s="2" customFormat="1" ht="22.5" customHeight="1" x14ac:dyDescent="0.3">
      <c r="A15685" s="26">
        <f>Fre.!H15686</f>
        <v>142.95343731593709</v>
      </c>
      <c r="O15685" s="9"/>
      <c r="P15685" s="26">
        <f>Fre.!J15686</f>
        <v>85.772062389562635</v>
      </c>
      <c r="AD15685" s="3"/>
    </row>
    <row r="15686" spans="1:30" s="2" customFormat="1" ht="22.5" customHeight="1" x14ac:dyDescent="0.3">
      <c r="A15686" s="25">
        <f>Fre.!H15687</f>
        <v>146.2623945110399</v>
      </c>
      <c r="O15686" s="9"/>
      <c r="P15686" s="25">
        <f>Fre.!J15687</f>
        <v>87.757436706624318</v>
      </c>
      <c r="AD15686" s="3"/>
    </row>
    <row r="15687" spans="1:30" s="2" customFormat="1" ht="22.5" customHeight="1" x14ac:dyDescent="0.3">
      <c r="A15687" s="26">
        <f>Fre.!H15688</f>
        <v>141.29658955417838</v>
      </c>
      <c r="O15687" s="9"/>
      <c r="P15687" s="26">
        <f>Fre.!J15688</f>
        <v>84.777953732507541</v>
      </c>
      <c r="AD15687" s="3"/>
    </row>
    <row r="15688" spans="1:30" s="2" customFormat="1" ht="22.5" customHeight="1" x14ac:dyDescent="0.3">
      <c r="A15688" s="25">
        <f>Fre.!H15689</f>
        <v>147.09732070917724</v>
      </c>
      <c r="O15688" s="9"/>
      <c r="P15688" s="25">
        <f>Fre.!J15689</f>
        <v>88.258392425506997</v>
      </c>
      <c r="AD15688" s="3"/>
    </row>
    <row r="15689" spans="1:30" s="2" customFormat="1" ht="22.5" customHeight="1" x14ac:dyDescent="0.3">
      <c r="A15689" s="26">
        <f>Fre.!H15690</f>
        <v>140.8430051411587</v>
      </c>
      <c r="O15689" s="9"/>
      <c r="P15689" s="26">
        <f>Fre.!J15690</f>
        <v>84.505803084695614</v>
      </c>
      <c r="AD15689" s="3"/>
    </row>
    <row r="15690" spans="1:30" s="2" customFormat="1" ht="22.5" customHeight="1" x14ac:dyDescent="0.3">
      <c r="A15690" s="25">
        <f>Fre.!H15691</f>
        <v>149.74131856247655</v>
      </c>
      <c r="O15690" s="9"/>
      <c r="P15690" s="25">
        <f>Fre.!J15691</f>
        <v>89.844791137486467</v>
      </c>
      <c r="AD15690" s="3"/>
    </row>
    <row r="15691" spans="1:30" s="2" customFormat="1" ht="22.5" customHeight="1" x14ac:dyDescent="0.3">
      <c r="A15691" s="26">
        <f>Fre.!H15692</f>
        <v>143.36826847540848</v>
      </c>
      <c r="O15691" s="9"/>
      <c r="P15691" s="26">
        <f>Fre.!J15692</f>
        <v>86.020961085245091</v>
      </c>
      <c r="AD15691" s="3"/>
    </row>
    <row r="15692" spans="1:30" s="2" customFormat="1" ht="22.5" customHeight="1" x14ac:dyDescent="0.3">
      <c r="A15692" s="25">
        <f>Fre.!H15693</f>
        <v>149.32562055824343</v>
      </c>
      <c r="O15692" s="9"/>
      <c r="P15692" s="25">
        <f>Fre.!J15693</f>
        <v>89.595372334946447</v>
      </c>
      <c r="AD15692" s="3"/>
    </row>
    <row r="15693" spans="1:30" s="2" customFormat="1" ht="22.5" customHeight="1" x14ac:dyDescent="0.3">
      <c r="A15693" s="26">
        <f>Fre.!H15694</f>
        <v>142.92168789681807</v>
      </c>
      <c r="O15693" s="9"/>
      <c r="P15693" s="26">
        <f>Fre.!J15694</f>
        <v>85.753012738091115</v>
      </c>
      <c r="AD15693" s="3"/>
    </row>
    <row r="15694" spans="1:30" s="2" customFormat="1" ht="22.5" customHeight="1" x14ac:dyDescent="0.3">
      <c r="A15694" s="25">
        <f>Fre.!H15695</f>
        <v>146.23152184775302</v>
      </c>
      <c r="O15694" s="9"/>
      <c r="P15694" s="25">
        <f>Fre.!J15695</f>
        <v>87.738913108652085</v>
      </c>
      <c r="AD15694" s="3"/>
    </row>
    <row r="15695" spans="1:30" s="2" customFormat="1" ht="22.5" customHeight="1" x14ac:dyDescent="0.3">
      <c r="A15695" s="26">
        <f>Fre.!H15696</f>
        <v>141.21617216228057</v>
      </c>
      <c r="O15695" s="9"/>
      <c r="P15695" s="26">
        <f>Fre.!J15696</f>
        <v>84.729703297368744</v>
      </c>
      <c r="AD15695" s="3"/>
    </row>
    <row r="15696" spans="1:30" s="2" customFormat="1" ht="22.5" customHeight="1" x14ac:dyDescent="0.3">
      <c r="A15696" s="25">
        <f>Fre.!H15697</f>
        <v>147.0177800731116</v>
      </c>
      <c r="O15696" s="9"/>
      <c r="P15696" s="25">
        <f>Fre.!J15697</f>
        <v>88.210668043867472</v>
      </c>
      <c r="AD15696" s="3"/>
    </row>
    <row r="15697" spans="1:30" s="2" customFormat="1" ht="22.5" customHeight="1" x14ac:dyDescent="0.3">
      <c r="A15697" s="26">
        <f>Fre.!H15698</f>
        <v>140.76299659742548</v>
      </c>
      <c r="O15697" s="9"/>
      <c r="P15697" s="26">
        <f>Fre.!J15698</f>
        <v>84.457797958455416</v>
      </c>
      <c r="AD15697" s="3"/>
    </row>
    <row r="15698" spans="1:30" s="2" customFormat="1" ht="22.5" customHeight="1" x14ac:dyDescent="0.3">
      <c r="A15698" s="25">
        <f>Fre.!H15699</f>
        <v>149.3986607040342</v>
      </c>
      <c r="O15698" s="9"/>
      <c r="P15698" s="25">
        <f>Fre.!J15699</f>
        <v>89.639196422420781</v>
      </c>
      <c r="AD15698" s="3"/>
    </row>
    <row r="15699" spans="1:30" s="2" customFormat="1" ht="22.5" customHeight="1" x14ac:dyDescent="0.3">
      <c r="A15699" s="26">
        <f>Fre.!H15700</f>
        <v>143.03462372397411</v>
      </c>
      <c r="O15699" s="9"/>
      <c r="P15699" s="26">
        <f>Fre.!J15700</f>
        <v>85.820774234384587</v>
      </c>
      <c r="AD15699" s="3"/>
    </row>
    <row r="15700" spans="1:30" s="2" customFormat="1" ht="22.5" customHeight="1" x14ac:dyDescent="0.3">
      <c r="A15700" s="25">
        <f>Fre.!H15701</f>
        <v>148.98289700749444</v>
      </c>
      <c r="O15700" s="9"/>
      <c r="P15700" s="25">
        <f>Fre.!J15701</f>
        <v>89.389738204497064</v>
      </c>
      <c r="AD15700" s="3"/>
    </row>
    <row r="15701" spans="1:30" s="2" customFormat="1" ht="22.5" customHeight="1" x14ac:dyDescent="0.3">
      <c r="A15701" s="26">
        <f>Fre.!H15702</f>
        <v>142.58727737669562</v>
      </c>
      <c r="O15701" s="9"/>
      <c r="P15701" s="26">
        <f>Fre.!J15702</f>
        <v>85.5523664260175</v>
      </c>
      <c r="AD15701" s="3"/>
    </row>
    <row r="15702" spans="1:30" s="2" customFormat="1" ht="22.5" customHeight="1" x14ac:dyDescent="0.3">
      <c r="A15702" s="25">
        <f>Fre.!H15703</f>
        <v>145.89605409213553</v>
      </c>
      <c r="O15702" s="9"/>
      <c r="P15702" s="25">
        <f>Fre.!J15703</f>
        <v>87.537632455281582</v>
      </c>
      <c r="AD15702" s="3"/>
    </row>
    <row r="15703" spans="1:30" s="2" customFormat="1" ht="22.5" customHeight="1" x14ac:dyDescent="0.3">
      <c r="A15703" s="26">
        <f>Fre.!H15704</f>
        <v>140.93641331907639</v>
      </c>
      <c r="O15703" s="9"/>
      <c r="P15703" s="26">
        <f>Fre.!J15704</f>
        <v>84.561847991446371</v>
      </c>
      <c r="AD15703" s="3"/>
    </row>
    <row r="15704" spans="1:30" s="2" customFormat="1" ht="22.5" customHeight="1" x14ac:dyDescent="0.3">
      <c r="A15704" s="25">
        <f>Fre.!H15705</f>
        <v>146.72928586137317</v>
      </c>
      <c r="O15704" s="9"/>
      <c r="P15704" s="25">
        <f>Fre.!J15705</f>
        <v>88.037571516824158</v>
      </c>
      <c r="AD15704" s="3"/>
    </row>
    <row r="15705" spans="1:30" s="2" customFormat="1" ht="22.5" customHeight="1" x14ac:dyDescent="0.3">
      <c r="A15705" s="26">
        <f>Fre.!H15706</f>
        <v>140.48213949770044</v>
      </c>
      <c r="O15705" s="9"/>
      <c r="P15705" s="26">
        <f>Fre.!J15706</f>
        <v>84.289283698620523</v>
      </c>
      <c r="AD15705" s="3"/>
    </row>
    <row r="15706" spans="1:30" s="2" customFormat="1" ht="22.5" customHeight="1" x14ac:dyDescent="0.3">
      <c r="A15706" s="25">
        <f>Fre.!H15707</f>
        <v>149.37326310818332</v>
      </c>
      <c r="O15706" s="9"/>
      <c r="P15706" s="25">
        <f>Fre.!J15707</f>
        <v>89.623957864910125</v>
      </c>
      <c r="AD15706" s="3"/>
    </row>
    <row r="15707" spans="1:30" s="2" customFormat="1" ht="22.5" customHeight="1" x14ac:dyDescent="0.3">
      <c r="A15707" s="26">
        <f>Fre.!H15708</f>
        <v>143.00843828226883</v>
      </c>
      <c r="O15707" s="9"/>
      <c r="P15707" s="26">
        <f>Fre.!J15708</f>
        <v>85.805062969361813</v>
      </c>
      <c r="AD15707" s="3"/>
    </row>
    <row r="15708" spans="1:30" s="2" customFormat="1" ht="22.5" customHeight="1" x14ac:dyDescent="0.3">
      <c r="A15708" s="25">
        <f>Fre.!H15709</f>
        <v>148.95750479597777</v>
      </c>
      <c r="O15708" s="9"/>
      <c r="P15708" s="25">
        <f>Fre.!J15709</f>
        <v>89.37450287758719</v>
      </c>
      <c r="AD15708" s="3"/>
    </row>
    <row r="15709" spans="1:30" s="2" customFormat="1" ht="22.5" customHeight="1" x14ac:dyDescent="0.3">
      <c r="A15709" s="26">
        <f>Fre.!H15710</f>
        <v>142.56111922524897</v>
      </c>
      <c r="O15709" s="9"/>
      <c r="P15709" s="26">
        <f>Fre.!J15710</f>
        <v>85.536671535149765</v>
      </c>
      <c r="AD15709" s="3"/>
    </row>
    <row r="15710" spans="1:30" s="2" customFormat="1" ht="22.5" customHeight="1" x14ac:dyDescent="0.3">
      <c r="A15710" s="25">
        <f>Fre.!H15711</f>
        <v>145.87068917087748</v>
      </c>
      <c r="O15710" s="9"/>
      <c r="P15710" s="25">
        <f>Fre.!J15711</f>
        <v>87.52241350252676</v>
      </c>
      <c r="AD15710" s="3"/>
    </row>
    <row r="15711" spans="1:30" s="2" customFormat="1" ht="22.5" customHeight="1" x14ac:dyDescent="0.3">
      <c r="A15711" s="26">
        <f>Fre.!H15712</f>
        <v>140.92457251354475</v>
      </c>
      <c r="O15711" s="9"/>
      <c r="P15711" s="26">
        <f>Fre.!J15712</f>
        <v>84.554743508126862</v>
      </c>
      <c r="AD15711" s="3"/>
    </row>
    <row r="15712" spans="1:30" s="2" customFormat="1" ht="22.5" customHeight="1" x14ac:dyDescent="0.3">
      <c r="A15712" s="25">
        <f>Fre.!H15713</f>
        <v>146.71823828602885</v>
      </c>
      <c r="O15712" s="9"/>
      <c r="P15712" s="25">
        <f>Fre.!J15713</f>
        <v>88.030942971617449</v>
      </c>
      <c r="AD15712" s="3"/>
    </row>
    <row r="15713" spans="1:30" s="2" customFormat="1" ht="22.5" customHeight="1" x14ac:dyDescent="0.3">
      <c r="A15713" s="26">
        <f>Fre.!H15714</f>
        <v>140.46984822472913</v>
      </c>
      <c r="O15713" s="9"/>
      <c r="P15713" s="26">
        <f>Fre.!J15714</f>
        <v>84.281908934837887</v>
      </c>
      <c r="AD15713" s="3"/>
    </row>
    <row r="15714" spans="1:30" s="2" customFormat="1" ht="22.5" customHeight="1" x14ac:dyDescent="0.3">
      <c r="A15714" s="25">
        <f>Fre.!H15715</f>
        <v>149.53703132019987</v>
      </c>
      <c r="O15714" s="9"/>
      <c r="P15714" s="25">
        <f>Fre.!J15715</f>
        <v>89.722218792120557</v>
      </c>
      <c r="AD15714" s="3"/>
    </row>
    <row r="15715" spans="1:30" s="2" customFormat="1" ht="22.5" customHeight="1" x14ac:dyDescent="0.3">
      <c r="A15715" s="26">
        <f>Fre.!H15716</f>
        <v>143.17191573534998</v>
      </c>
      <c r="O15715" s="9"/>
      <c r="P15715" s="26">
        <f>Fre.!J15716</f>
        <v>85.903149441210374</v>
      </c>
      <c r="AD15715" s="3"/>
    </row>
    <row r="15716" spans="1:30" s="2" customFormat="1" ht="22.5" customHeight="1" x14ac:dyDescent="0.3">
      <c r="A15716" s="25">
        <f>Fre.!H15717</f>
        <v>149.12395577035352</v>
      </c>
      <c r="O15716" s="9"/>
      <c r="P15716" s="25">
        <f>Fre.!J15717</f>
        <v>89.4743734622121</v>
      </c>
      <c r="AD15716" s="3"/>
    </row>
    <row r="15717" spans="1:30" s="2" customFormat="1" ht="22.5" customHeight="1" x14ac:dyDescent="0.3">
      <c r="A15717" s="26">
        <f>Fre.!H15718</f>
        <v>142.72665666807836</v>
      </c>
      <c r="O15717" s="9"/>
      <c r="P15717" s="26">
        <f>Fre.!J15718</f>
        <v>85.635994000847262</v>
      </c>
      <c r="AD15717" s="3"/>
    </row>
    <row r="15718" spans="1:30" s="2" customFormat="1" ht="22.5" customHeight="1" x14ac:dyDescent="0.3">
      <c r="A15718" s="25">
        <f>Fre.!H15719</f>
        <v>146.03245156130234</v>
      </c>
      <c r="O15718" s="9"/>
      <c r="P15718" s="25">
        <f>Fre.!J15719</f>
        <v>87.619470936781397</v>
      </c>
      <c r="AD15718" s="3"/>
    </row>
    <row r="15719" spans="1:30" s="2" customFormat="1" ht="22.5" customHeight="1" x14ac:dyDescent="0.3">
      <c r="A15719" s="26">
        <f>Fre.!H15720</f>
        <v>141.07112945424325</v>
      </c>
      <c r="O15719" s="9"/>
      <c r="P15719" s="26">
        <f>Fre.!J15720</f>
        <v>84.642677672546071</v>
      </c>
      <c r="AD15719" s="3"/>
    </row>
    <row r="15720" spans="1:30" s="2" customFormat="1" ht="22.5" customHeight="1" x14ac:dyDescent="0.3">
      <c r="A15720" s="25">
        <f>Fre.!H15721</f>
        <v>146.8676002133133</v>
      </c>
      <c r="O15720" s="9"/>
      <c r="P15720" s="25">
        <f>Fre.!J15721</f>
        <v>88.120560127988625</v>
      </c>
      <c r="AD15720" s="3"/>
    </row>
    <row r="15721" spans="1:30" s="2" customFormat="1" ht="22.5" customHeight="1" x14ac:dyDescent="0.3">
      <c r="A15721" s="26">
        <f>Fre.!H15722</f>
        <v>140.61889006327729</v>
      </c>
      <c r="O15721" s="9"/>
      <c r="P15721" s="26">
        <f>Fre.!J15722</f>
        <v>84.371334037967031</v>
      </c>
      <c r="AD15721" s="3"/>
    </row>
    <row r="15722" spans="1:30" s="2" customFormat="1" ht="22.5" customHeight="1" x14ac:dyDescent="0.3">
      <c r="A15722" s="25">
        <f>Fre.!H15723</f>
        <v>149.50836499840372</v>
      </c>
      <c r="O15722" s="9"/>
      <c r="P15722" s="25">
        <f>Fre.!J15723</f>
        <v>89.705018999042494</v>
      </c>
      <c r="AD15722" s="3"/>
    </row>
    <row r="15723" spans="1:30" s="2" customFormat="1" ht="22.5" customHeight="1" x14ac:dyDescent="0.3">
      <c r="A15723" s="26">
        <f>Fre.!H15724</f>
        <v>143.14243741496148</v>
      </c>
      <c r="O15723" s="9"/>
      <c r="P15723" s="26">
        <f>Fre.!J15724</f>
        <v>85.885462448977407</v>
      </c>
      <c r="AD15723" s="3"/>
    </row>
    <row r="15724" spans="1:30" s="2" customFormat="1" ht="22.5" customHeight="1" x14ac:dyDescent="0.3">
      <c r="A15724" s="25">
        <f>Fre.!H15725</f>
        <v>149.09530185593599</v>
      </c>
      <c r="O15724" s="9"/>
      <c r="P15724" s="25">
        <f>Fre.!J15725</f>
        <v>89.457181113561717</v>
      </c>
      <c r="AD15724" s="3"/>
    </row>
    <row r="15725" spans="1:30" s="2" customFormat="1" ht="22.5" customHeight="1" x14ac:dyDescent="0.3">
      <c r="A15725" s="26">
        <f>Fre.!H15726</f>
        <v>142.69724123393789</v>
      </c>
      <c r="O15725" s="9"/>
      <c r="P15725" s="26">
        <f>Fre.!J15726</f>
        <v>85.618344740363113</v>
      </c>
      <c r="AD15725" s="3"/>
    </row>
    <row r="15726" spans="1:30" s="2" customFormat="1" ht="22.5" customHeight="1" x14ac:dyDescent="0.3">
      <c r="A15726" s="25">
        <f>Fre.!H15727</f>
        <v>146.00386053313284</v>
      </c>
      <c r="O15726" s="9"/>
      <c r="P15726" s="25">
        <f>Fre.!J15727</f>
        <v>87.602316319879591</v>
      </c>
      <c r="AD15726" s="3"/>
    </row>
    <row r="15727" spans="1:30" s="2" customFormat="1" ht="22.5" customHeight="1" x14ac:dyDescent="0.3">
      <c r="A15727" s="26">
        <f>Fre.!H15728</f>
        <v>140.9964613436596</v>
      </c>
      <c r="O15727" s="9"/>
      <c r="P15727" s="26">
        <f>Fre.!J15728</f>
        <v>84.597876806195885</v>
      </c>
      <c r="AD15727" s="3"/>
    </row>
    <row r="15728" spans="1:30" s="2" customFormat="1" ht="22.5" customHeight="1" x14ac:dyDescent="0.3">
      <c r="A15728" s="25">
        <f>Fre.!H15729</f>
        <v>146.79375650870062</v>
      </c>
      <c r="O15728" s="9"/>
      <c r="P15728" s="25">
        <f>Fre.!J15729</f>
        <v>88.076253905220895</v>
      </c>
      <c r="AD15728" s="3"/>
    </row>
    <row r="15729" spans="1:30" s="2" customFormat="1" ht="22.5" customHeight="1" x14ac:dyDescent="0.3">
      <c r="A15729" s="26">
        <f>Fre.!H15730</f>
        <v>140.54460210975913</v>
      </c>
      <c r="O15729" s="9"/>
      <c r="P15729" s="26">
        <f>Fre.!J15730</f>
        <v>84.326761265855737</v>
      </c>
      <c r="AD15729" s="3"/>
    </row>
    <row r="15730" spans="1:30" s="2" customFormat="1" ht="22.5" customHeight="1" x14ac:dyDescent="0.3">
      <c r="A15730" s="25">
        <f>Fre.!H15731</f>
        <v>149.18492569897947</v>
      </c>
      <c r="O15730" s="9"/>
      <c r="P15730" s="25">
        <f>Fre.!J15731</f>
        <v>89.510955419387926</v>
      </c>
      <c r="AD15730" s="3"/>
    </row>
    <row r="15731" spans="1:30" s="2" customFormat="1" ht="22.5" customHeight="1" x14ac:dyDescent="0.3">
      <c r="A15731" s="26">
        <f>Fre.!H15732</f>
        <v>142.82748792572588</v>
      </c>
      <c r="O15731" s="9"/>
      <c r="P15731" s="26">
        <f>Fre.!J15732</f>
        <v>85.69649275543604</v>
      </c>
      <c r="AD15731" s="3"/>
    </row>
    <row r="15732" spans="1:30" s="2" customFormat="1" ht="22.5" customHeight="1" x14ac:dyDescent="0.3">
      <c r="A15732" s="25">
        <f>Fre.!H15733</f>
        <v>148.77182232622073</v>
      </c>
      <c r="O15732" s="9"/>
      <c r="P15732" s="25">
        <f>Fre.!J15733</f>
        <v>89.263093395732838</v>
      </c>
      <c r="AD15732" s="3"/>
    </row>
    <row r="15733" spans="1:30" s="2" customFormat="1" ht="22.5" customHeight="1" x14ac:dyDescent="0.3">
      <c r="A15733" s="26">
        <f>Fre.!H15734</f>
        <v>142.38159943401928</v>
      </c>
      <c r="O15733" s="9"/>
      <c r="P15733" s="26">
        <f>Fre.!J15734</f>
        <v>85.428959660411948</v>
      </c>
      <c r="AD15733" s="3"/>
    </row>
    <row r="15734" spans="1:30" s="2" customFormat="1" ht="22.5" customHeight="1" x14ac:dyDescent="0.3">
      <c r="A15734" s="25">
        <f>Fre.!H15735</f>
        <v>145.68719282503531</v>
      </c>
      <c r="O15734" s="9"/>
      <c r="P15734" s="25">
        <f>Fre.!J15735</f>
        <v>87.412315695021704</v>
      </c>
      <c r="AD15734" s="3"/>
    </row>
    <row r="15735" spans="1:30" s="2" customFormat="1" ht="22.5" customHeight="1" x14ac:dyDescent="0.3">
      <c r="A15735" s="26">
        <f>Fre.!H15736</f>
        <v>140.73169767999295</v>
      </c>
      <c r="O15735" s="9"/>
      <c r="P15735" s="26">
        <f>Fre.!J15736</f>
        <v>84.439018607996033</v>
      </c>
      <c r="AD15735" s="3"/>
    </row>
    <row r="15736" spans="1:30" s="2" customFormat="1" ht="22.5" customHeight="1" x14ac:dyDescent="0.3">
      <c r="A15736" s="25">
        <f>Fre.!H15737</f>
        <v>146.52078616759059</v>
      </c>
      <c r="O15736" s="9"/>
      <c r="P15736" s="25">
        <f>Fre.!J15737</f>
        <v>87.912471700554732</v>
      </c>
      <c r="AD15736" s="3"/>
    </row>
    <row r="15737" spans="1:30" s="2" customFormat="1" ht="22.5" customHeight="1" x14ac:dyDescent="0.3">
      <c r="A15737" s="26">
        <f>Fre.!H15738</f>
        <v>140.27883637492289</v>
      </c>
      <c r="O15737" s="9"/>
      <c r="P15737" s="26">
        <f>Fre.!J15738</f>
        <v>84.167301824953739</v>
      </c>
      <c r="AD15737" s="3"/>
    </row>
    <row r="15738" spans="1:30" s="2" customFormat="1" ht="22.5" customHeight="1" x14ac:dyDescent="0.3">
      <c r="A15738" s="25">
        <f>Fre.!H15739</f>
        <v>149.16146690242408</v>
      </c>
      <c r="O15738" s="9"/>
      <c r="P15738" s="25">
        <f>Fre.!J15739</f>
        <v>89.496880141454454</v>
      </c>
      <c r="AD15738" s="3"/>
    </row>
    <row r="15739" spans="1:30" s="2" customFormat="1" ht="22.5" customHeight="1" x14ac:dyDescent="0.3">
      <c r="A15739" s="26">
        <f>Fre.!H15740</f>
        <v>142.8032888534801</v>
      </c>
      <c r="O15739" s="9"/>
      <c r="P15739" s="26">
        <f>Fre.!J15740</f>
        <v>85.681973312088715</v>
      </c>
      <c r="AD15739" s="3"/>
    </row>
    <row r="15740" spans="1:30" s="2" customFormat="1" ht="22.5" customHeight="1" x14ac:dyDescent="0.3">
      <c r="A15740" s="25">
        <f>Fre.!H15741</f>
        <v>148.74836853615216</v>
      </c>
      <c r="O15740" s="9"/>
      <c r="P15740" s="25">
        <f>Fre.!J15741</f>
        <v>89.249021121691285</v>
      </c>
      <c r="AD15740" s="3"/>
    </row>
    <row r="15741" spans="1:30" s="2" customFormat="1" ht="22.5" customHeight="1" x14ac:dyDescent="0.3">
      <c r="A15741" s="26">
        <f>Fre.!H15742</f>
        <v>142.3574257369265</v>
      </c>
      <c r="O15741" s="9"/>
      <c r="P15741" s="26">
        <f>Fre.!J15742</f>
        <v>85.414455442156282</v>
      </c>
      <c r="AD15741" s="3"/>
    </row>
    <row r="15742" spans="1:30" s="2" customFormat="1" ht="22.5" customHeight="1" x14ac:dyDescent="0.3">
      <c r="A15742" s="25">
        <f>Fre.!H15743</f>
        <v>145.66376441011971</v>
      </c>
      <c r="O15742" s="9"/>
      <c r="P15742" s="25">
        <f>Fre.!J15743</f>
        <v>87.398258646071824</v>
      </c>
      <c r="AD15742" s="3"/>
    </row>
    <row r="15743" spans="1:30" s="2" customFormat="1" ht="22.5" customHeight="1" x14ac:dyDescent="0.3">
      <c r="A15743" s="26">
        <f>Fre.!H15744</f>
        <v>140.67022126104308</v>
      </c>
      <c r="O15743" s="9"/>
      <c r="P15743" s="26">
        <f>Fre.!J15744</f>
        <v>84.402132756626372</v>
      </c>
      <c r="AD15743" s="3"/>
    </row>
    <row r="15744" spans="1:30" s="2" customFormat="1" ht="22.5" customHeight="1" x14ac:dyDescent="0.3">
      <c r="A15744" s="25">
        <f>Fre.!H15745</f>
        <v>146.45973461489319</v>
      </c>
      <c r="O15744" s="9"/>
      <c r="P15744" s="25">
        <f>Fre.!J15745</f>
        <v>87.87584076893603</v>
      </c>
      <c r="AD15744" s="3"/>
    </row>
    <row r="15745" spans="1:30" s="2" customFormat="1" ht="22.5" customHeight="1" x14ac:dyDescent="0.3">
      <c r="A15745" s="26">
        <f>Fre.!H15746</f>
        <v>140.21754853122846</v>
      </c>
      <c r="O15745" s="9"/>
      <c r="P15745" s="26">
        <f>Fre.!J15746</f>
        <v>84.130529118737726</v>
      </c>
      <c r="AD15745" s="3"/>
    </row>
    <row r="15746" spans="1:30" s="2" customFormat="1" ht="22.5" customHeight="1" x14ac:dyDescent="0.3">
      <c r="A15746" s="25">
        <f>Fre.!H15747</f>
        <v>149.85255666726823</v>
      </c>
      <c r="O15746" s="9"/>
      <c r="P15746" s="25">
        <f>Fre.!J15747</f>
        <v>89.911534000361073</v>
      </c>
      <c r="AD15746" s="3"/>
    </row>
    <row r="15747" spans="1:30" s="2" customFormat="1" ht="22.5" customHeight="1" x14ac:dyDescent="0.3">
      <c r="A15747" s="26">
        <f>Fre.!H15748</f>
        <v>143.472312421646</v>
      </c>
      <c r="O15747" s="9"/>
      <c r="P15747" s="26">
        <f>Fre.!J15748</f>
        <v>86.083387452988234</v>
      </c>
      <c r="AD15747" s="3"/>
    </row>
    <row r="15748" spans="1:30" s="2" customFormat="1" ht="22.5" customHeight="1" x14ac:dyDescent="0.3">
      <c r="A15748" s="25">
        <f>Fre.!H15749</f>
        <v>149.44244245437508</v>
      </c>
      <c r="O15748" s="9"/>
      <c r="P15748" s="25">
        <f>Fre.!J15749</f>
        <v>89.665465472625186</v>
      </c>
      <c r="AD15748" s="3"/>
    </row>
    <row r="15749" spans="1:30" s="2" customFormat="1" ht="22.5" customHeight="1" x14ac:dyDescent="0.3">
      <c r="A15749" s="26">
        <f>Fre.!H15750</f>
        <v>143.028610502156</v>
      </c>
      <c r="O15749" s="9"/>
      <c r="P15749" s="26">
        <f>Fre.!J15750</f>
        <v>85.81716630129371</v>
      </c>
      <c r="AD15749" s="3"/>
    </row>
    <row r="15750" spans="1:30" s="2" customFormat="1" ht="22.5" customHeight="1" x14ac:dyDescent="0.3">
      <c r="A15750" s="25">
        <f>Fre.!H15751</f>
        <v>146.3402993854917</v>
      </c>
      <c r="O15750" s="9"/>
      <c r="P15750" s="25">
        <f>Fre.!J15751</f>
        <v>87.804179631295028</v>
      </c>
      <c r="AD15750" s="3"/>
    </row>
    <row r="15751" spans="1:30" s="2" customFormat="1" ht="22.5" customHeight="1" x14ac:dyDescent="0.3">
      <c r="A15751" s="26">
        <f>Fre.!H15752</f>
        <v>141.35846161257118</v>
      </c>
      <c r="O15751" s="9"/>
      <c r="P15751" s="26">
        <f>Fre.!J15752</f>
        <v>84.815076967543362</v>
      </c>
      <c r="AD15751" s="3"/>
    </row>
    <row r="15752" spans="1:30" s="2" customFormat="1" ht="22.5" customHeight="1" x14ac:dyDescent="0.3">
      <c r="A15752" s="25">
        <f>Fre.!H15753</f>
        <v>147.17243290757892</v>
      </c>
      <c r="O15752" s="9"/>
      <c r="P15752" s="25">
        <f>Fre.!J15753</f>
        <v>88.303459744547879</v>
      </c>
      <c r="AD15752" s="3"/>
    </row>
    <row r="15753" spans="1:30" s="2" customFormat="1" ht="22.5" customHeight="1" x14ac:dyDescent="0.3">
      <c r="A15753" s="26">
        <f>Fre.!H15754</f>
        <v>140.90778859516601</v>
      </c>
      <c r="O15753" s="9"/>
      <c r="P15753" s="26">
        <f>Fre.!J15754</f>
        <v>84.544673157100007</v>
      </c>
      <c r="AD15753" s="3"/>
    </row>
    <row r="15754" spans="1:30" s="2" customFormat="1" ht="22.5" customHeight="1" x14ac:dyDescent="0.3">
      <c r="A15754" s="25">
        <f>Fre.!H15755</f>
        <v>149.81974183454943</v>
      </c>
      <c r="O15754" s="9"/>
      <c r="P15754" s="25">
        <f>Fre.!J15755</f>
        <v>89.891845100730166</v>
      </c>
      <c r="AD15754" s="3"/>
    </row>
    <row r="15755" spans="1:30" s="2" customFormat="1" ht="22.5" customHeight="1" x14ac:dyDescent="0.3">
      <c r="A15755" s="26">
        <f>Fre.!H15756</f>
        <v>143.43857853555227</v>
      </c>
      <c r="O15755" s="9"/>
      <c r="P15755" s="26">
        <f>Fre.!J15756</f>
        <v>86.063147121331738</v>
      </c>
      <c r="AD15755" s="3"/>
    </row>
    <row r="15756" spans="1:30" s="2" customFormat="1" ht="22.5" customHeight="1" x14ac:dyDescent="0.3">
      <c r="A15756" s="25">
        <f>Fre.!H15757</f>
        <v>149.40964330645659</v>
      </c>
      <c r="O15756" s="9"/>
      <c r="P15756" s="25">
        <f>Fre.!J15757</f>
        <v>89.645785983874603</v>
      </c>
      <c r="AD15756" s="3"/>
    </row>
    <row r="15757" spans="1:30" s="2" customFormat="1" ht="22.5" customHeight="1" x14ac:dyDescent="0.3">
      <c r="A15757" s="26">
        <f>Fre.!H15758</f>
        <v>142.99495611377046</v>
      </c>
      <c r="O15757" s="9"/>
      <c r="P15757" s="26">
        <f>Fre.!J15758</f>
        <v>85.796973668262908</v>
      </c>
      <c r="AD15757" s="3"/>
    </row>
    <row r="15758" spans="1:30" s="2" customFormat="1" ht="22.5" customHeight="1" x14ac:dyDescent="0.3">
      <c r="A15758" s="25">
        <f>Fre.!H15759</f>
        <v>146.3075797352827</v>
      </c>
      <c r="O15758" s="9"/>
      <c r="P15758" s="25">
        <f>Fre.!J15759</f>
        <v>87.78454784117028</v>
      </c>
      <c r="AD15758" s="3"/>
    </row>
    <row r="15759" spans="1:30" s="2" customFormat="1" ht="22.5" customHeight="1" x14ac:dyDescent="0.3">
      <c r="A15759" s="26">
        <f>Fre.!H15760</f>
        <v>141.26760101056982</v>
      </c>
      <c r="O15759" s="9"/>
      <c r="P15759" s="26">
        <f>Fre.!J15760</f>
        <v>84.760560606342395</v>
      </c>
      <c r="AD15759" s="3"/>
    </row>
    <row r="15760" spans="1:30" s="2" customFormat="1" ht="22.5" customHeight="1" x14ac:dyDescent="0.3">
      <c r="A15760" s="25">
        <f>Fre.!H15761</f>
        <v>147.08250704375408</v>
      </c>
      <c r="O15760" s="9"/>
      <c r="P15760" s="25">
        <f>Fre.!J15761</f>
        <v>88.249504226252711</v>
      </c>
      <c r="AD15760" s="3"/>
    </row>
    <row r="15761" spans="1:30" s="2" customFormat="1" ht="22.5" customHeight="1" x14ac:dyDescent="0.3">
      <c r="A15761" s="26">
        <f>Fre.!H15762</f>
        <v>140.81740856907692</v>
      </c>
      <c r="O15761" s="9"/>
      <c r="P15761" s="26">
        <f>Fre.!J15762</f>
        <v>84.490445141446415</v>
      </c>
      <c r="AD15761" s="3"/>
    </row>
    <row r="15762" spans="1:30" s="2" customFormat="1" ht="22.5" customHeight="1" x14ac:dyDescent="0.3">
      <c r="A15762" s="25">
        <f>Fre.!H15763</f>
        <v>149.47969780637305</v>
      </c>
      <c r="O15762" s="9"/>
      <c r="P15762" s="25">
        <f>Fre.!J15763</f>
        <v>89.687818683823963</v>
      </c>
      <c r="AD15762" s="3"/>
    </row>
    <row r="15763" spans="1:30" s="2" customFormat="1" ht="22.5" customHeight="1" x14ac:dyDescent="0.3">
      <c r="A15763" s="26">
        <f>Fre.!H15764</f>
        <v>143.10757101174806</v>
      </c>
      <c r="O15763" s="9"/>
      <c r="P15763" s="26">
        <f>Fre.!J15764</f>
        <v>85.864542607048975</v>
      </c>
      <c r="AD15763" s="3"/>
    </row>
    <row r="15764" spans="1:30" s="2" customFormat="1" ht="22.5" customHeight="1" x14ac:dyDescent="0.3">
      <c r="A15764" s="25">
        <f>Fre.!H15765</f>
        <v>149.06973763798064</v>
      </c>
      <c r="O15764" s="9"/>
      <c r="P15764" s="25">
        <f>Fre.!J15765</f>
        <v>89.44184258278851</v>
      </c>
      <c r="AD15764" s="3"/>
    </row>
    <row r="15765" spans="1:30" s="2" customFormat="1" ht="22.5" customHeight="1" x14ac:dyDescent="0.3">
      <c r="A15765" s="26">
        <f>Fre.!H15766</f>
        <v>142.6632523479476</v>
      </c>
      <c r="O15765" s="9"/>
      <c r="P15765" s="26">
        <f>Fre.!J15766</f>
        <v>85.597951408768679</v>
      </c>
      <c r="AD15765" s="3"/>
    </row>
    <row r="15766" spans="1:30" s="2" customFormat="1" ht="22.5" customHeight="1" x14ac:dyDescent="0.3">
      <c r="A15766" s="25">
        <f>Fre.!H15767</f>
        <v>145.97480091504823</v>
      </c>
      <c r="O15766" s="9"/>
      <c r="P15766" s="25">
        <f>Fre.!J15767</f>
        <v>87.584880549029336</v>
      </c>
      <c r="AD15766" s="3"/>
    </row>
    <row r="15767" spans="1:30" s="2" customFormat="1" ht="22.5" customHeight="1" x14ac:dyDescent="0.3">
      <c r="A15767" s="26">
        <f>Fre.!H15768</f>
        <v>140.99881115864545</v>
      </c>
      <c r="O15767" s="9"/>
      <c r="P15767" s="26">
        <f>Fre.!J15768</f>
        <v>84.599286695187914</v>
      </c>
      <c r="AD15767" s="3"/>
    </row>
    <row r="15768" spans="1:30" s="2" customFormat="1" ht="22.5" customHeight="1" x14ac:dyDescent="0.3">
      <c r="A15768" s="25">
        <f>Fre.!H15769</f>
        <v>146.80515170166117</v>
      </c>
      <c r="O15768" s="9"/>
      <c r="P15768" s="25">
        <f>Fre.!J15769</f>
        <v>88.083091020997216</v>
      </c>
      <c r="AD15768" s="3"/>
    </row>
    <row r="15769" spans="1:30" s="2" customFormat="1" ht="22.5" customHeight="1" x14ac:dyDescent="0.3">
      <c r="A15769" s="26">
        <f>Fre.!H15770</f>
        <v>140.54752539996795</v>
      </c>
      <c r="O15769" s="9"/>
      <c r="P15769" s="26">
        <f>Fre.!J15770</f>
        <v>84.328515239981158</v>
      </c>
      <c r="AD15769" s="3"/>
    </row>
    <row r="15770" spans="1:30" s="2" customFormat="1" ht="22.5" customHeight="1" x14ac:dyDescent="0.3">
      <c r="A15770" s="25">
        <f>Fre.!H15771</f>
        <v>149.45259609192118</v>
      </c>
      <c r="O15770" s="9"/>
      <c r="P15770" s="25">
        <f>Fre.!J15771</f>
        <v>89.671557655153208</v>
      </c>
      <c r="AD15770" s="3"/>
    </row>
    <row r="15771" spans="1:30" s="2" customFormat="1" ht="22.5" customHeight="1" x14ac:dyDescent="0.3">
      <c r="A15771" s="26">
        <f>Fre.!H15772</f>
        <v>143.0796212695403</v>
      </c>
      <c r="O15771" s="9"/>
      <c r="P15771" s="26">
        <f>Fre.!J15772</f>
        <v>85.847772761724428</v>
      </c>
      <c r="AD15771" s="3"/>
    </row>
    <row r="15772" spans="1:30" s="2" customFormat="1" ht="22.5" customHeight="1" x14ac:dyDescent="0.3">
      <c r="A15772" s="25">
        <f>Fre.!H15773</f>
        <v>149.04264225248352</v>
      </c>
      <c r="O15772" s="9"/>
      <c r="P15772" s="25">
        <f>Fre.!J15773</f>
        <v>89.425585351490497</v>
      </c>
      <c r="AD15772" s="3"/>
    </row>
    <row r="15773" spans="1:30" s="2" customFormat="1" ht="22.5" customHeight="1" x14ac:dyDescent="0.3">
      <c r="A15773" s="26">
        <f>Fre.!H15774</f>
        <v>142.63533468376332</v>
      </c>
      <c r="O15773" s="9"/>
      <c r="P15773" s="26">
        <f>Fre.!J15774</f>
        <v>85.58120081025811</v>
      </c>
      <c r="AD15773" s="3"/>
    </row>
    <row r="15774" spans="1:30" s="2" customFormat="1" ht="22.5" customHeight="1" x14ac:dyDescent="0.3">
      <c r="A15774" s="25">
        <f>Fre.!H15775</f>
        <v>145.9477376075746</v>
      </c>
      <c r="O15774" s="9"/>
      <c r="P15774" s="25">
        <f>Fre.!J15775</f>
        <v>87.568642564545144</v>
      </c>
      <c r="AD15774" s="3"/>
    </row>
    <row r="15775" spans="1:30" s="2" customFormat="1" ht="22.5" customHeight="1" x14ac:dyDescent="0.3">
      <c r="A15775" s="26">
        <f>Fre.!H15776</f>
        <v>140.99504583115893</v>
      </c>
      <c r="O15775" s="9"/>
      <c r="P15775" s="26">
        <f>Fre.!J15776</f>
        <v>84.597027498695894</v>
      </c>
      <c r="AD15775" s="3"/>
    </row>
    <row r="15776" spans="1:30" s="2" customFormat="1" ht="22.5" customHeight="1" x14ac:dyDescent="0.3">
      <c r="A15776" s="25">
        <f>Fre.!H15777</f>
        <v>146.80224073088533</v>
      </c>
      <c r="O15776" s="9"/>
      <c r="P15776" s="25">
        <f>Fre.!J15777</f>
        <v>88.081344438531573</v>
      </c>
      <c r="AD15776" s="3"/>
    </row>
    <row r="15777" spans="1:30" s="2" customFormat="1" ht="22.5" customHeight="1" x14ac:dyDescent="0.3">
      <c r="A15777" s="26">
        <f>Fre.!H15778</f>
        <v>140.54322069699614</v>
      </c>
      <c r="O15777" s="9"/>
      <c r="P15777" s="26">
        <f>Fre.!J15778</f>
        <v>84.325932418197809</v>
      </c>
      <c r="AD15777" s="3"/>
    </row>
    <row r="15778" spans="1:30" s="2" customFormat="1" ht="22.5" customHeight="1" x14ac:dyDescent="0.3">
      <c r="A15778" s="25">
        <f>Fre.!H15779</f>
        <v>149.62606765133967</v>
      </c>
      <c r="O15778" s="9"/>
      <c r="P15778" s="25">
        <f>Fre.!J15779</f>
        <v>89.775640590804073</v>
      </c>
      <c r="AD15778" s="3"/>
    </row>
    <row r="15779" spans="1:30" s="2" customFormat="1" ht="22.5" customHeight="1" x14ac:dyDescent="0.3">
      <c r="A15779" s="26">
        <f>Fre.!H15780</f>
        <v>143.25241265406964</v>
      </c>
      <c r="O15779" s="9"/>
      <c r="P15779" s="26">
        <f>Fre.!J15780</f>
        <v>85.951447592441781</v>
      </c>
      <c r="AD15779" s="3"/>
    </row>
    <row r="15780" spans="1:30" s="2" customFormat="1" ht="22.5" customHeight="1" x14ac:dyDescent="0.3">
      <c r="A15780" s="25">
        <f>Fre.!H15781</f>
        <v>149.21817540098309</v>
      </c>
      <c r="O15780" s="9"/>
      <c r="P15780" s="25">
        <f>Fre.!J15781</f>
        <v>89.530905240590243</v>
      </c>
      <c r="AD15780" s="3"/>
    </row>
    <row r="15781" spans="1:30" s="2" customFormat="1" ht="22.5" customHeight="1" x14ac:dyDescent="0.3">
      <c r="A15781" s="26">
        <f>Fre.!H15782</f>
        <v>142.80970851216836</v>
      </c>
      <c r="O15781" s="9"/>
      <c r="P15781" s="26">
        <f>Fre.!J15782</f>
        <v>85.685825107301412</v>
      </c>
      <c r="AD15781" s="3"/>
    </row>
    <row r="15782" spans="1:30" s="2" customFormat="1" ht="22.5" customHeight="1" x14ac:dyDescent="0.3">
      <c r="A15782" s="25">
        <f>Fre.!H15783</f>
        <v>146.11883845736895</v>
      </c>
      <c r="O15782" s="9"/>
      <c r="P15782" s="25">
        <f>Fre.!J15783</f>
        <v>87.671303074422013</v>
      </c>
      <c r="AD15782" s="3"/>
    </row>
    <row r="15783" spans="1:30" s="2" customFormat="1" ht="22.5" customHeight="1" x14ac:dyDescent="0.3">
      <c r="A15783" s="26">
        <f>Fre.!H15784</f>
        <v>141.14101634383044</v>
      </c>
      <c r="O15783" s="9"/>
      <c r="P15783" s="26">
        <f>Fre.!J15784</f>
        <v>84.684609806298909</v>
      </c>
      <c r="AD15783" s="3"/>
    </row>
    <row r="15784" spans="1:30" s="2" customFormat="1" ht="22.5" customHeight="1" x14ac:dyDescent="0.3">
      <c r="A15784" s="25">
        <f>Fre.!H15785</f>
        <v>146.95079329689435</v>
      </c>
      <c r="O15784" s="9"/>
      <c r="P15784" s="25">
        <f>Fre.!J15785</f>
        <v>88.170475978137119</v>
      </c>
      <c r="AD15784" s="3"/>
    </row>
    <row r="15785" spans="1:30" s="2" customFormat="1" ht="22.5" customHeight="1" x14ac:dyDescent="0.3">
      <c r="A15785" s="26">
        <f>Fre.!H15786</f>
        <v>140.69130899205703</v>
      </c>
      <c r="O15785" s="9"/>
      <c r="P15785" s="26">
        <f>Fre.!J15786</f>
        <v>84.414785395234588</v>
      </c>
      <c r="AD15785" s="3"/>
    </row>
    <row r="15786" spans="1:30" s="2" customFormat="1" ht="22.5" customHeight="1" x14ac:dyDescent="0.3">
      <c r="A15786" s="25">
        <f>Fre.!H15787</f>
        <v>149.59551202362559</v>
      </c>
      <c r="O15786" s="9"/>
      <c r="P15786" s="25">
        <f>Fre.!J15787</f>
        <v>89.757307214175356</v>
      </c>
      <c r="AD15786" s="3"/>
    </row>
    <row r="15787" spans="1:30" s="2" customFormat="1" ht="22.5" customHeight="1" x14ac:dyDescent="0.3">
      <c r="A15787" s="26">
        <f>Fre.!H15788</f>
        <v>143.22098642720789</v>
      </c>
      <c r="O15787" s="9"/>
      <c r="P15787" s="26">
        <f>Fre.!J15788</f>
        <v>85.932591856324862</v>
      </c>
      <c r="AD15787" s="3"/>
    </row>
    <row r="15788" spans="1:30" s="2" customFormat="1" ht="22.5" customHeight="1" x14ac:dyDescent="0.3">
      <c r="A15788" s="25">
        <f>Fre.!H15789</f>
        <v>149.18763452166331</v>
      </c>
      <c r="O15788" s="9"/>
      <c r="P15788" s="25">
        <f>Fre.!J15789</f>
        <v>89.512580712998357</v>
      </c>
      <c r="AD15788" s="3"/>
    </row>
    <row r="15789" spans="1:30" s="2" customFormat="1" ht="22.5" customHeight="1" x14ac:dyDescent="0.3">
      <c r="A15789" s="26">
        <f>Fre.!H15790</f>
        <v>142.77835703688442</v>
      </c>
      <c r="O15789" s="9"/>
      <c r="P15789" s="26">
        <f>Fre.!J15790</f>
        <v>85.66701422213103</v>
      </c>
      <c r="AD15789" s="3"/>
    </row>
    <row r="15790" spans="1:30" s="2" customFormat="1" ht="22.5" customHeight="1" x14ac:dyDescent="0.3">
      <c r="A15790" s="25">
        <f>Fre.!H15791</f>
        <v>146.08837232962699</v>
      </c>
      <c r="O15790" s="9"/>
      <c r="P15790" s="25">
        <f>Fre.!J15791</f>
        <v>87.653023397776721</v>
      </c>
      <c r="AD15790" s="3"/>
    </row>
    <row r="15791" spans="1:30" s="2" customFormat="1" ht="22.5" customHeight="1" x14ac:dyDescent="0.3">
      <c r="A15791" s="26">
        <f>Fre.!H15792</f>
        <v>141.05587395126494</v>
      </c>
      <c r="O15791" s="9"/>
      <c r="P15791" s="26">
        <f>Fre.!J15792</f>
        <v>84.633524370759488</v>
      </c>
      <c r="AD15791" s="3"/>
    </row>
    <row r="15792" spans="1:30" s="2" customFormat="1" ht="22.5" customHeight="1" x14ac:dyDescent="0.3">
      <c r="A15792" s="25">
        <f>Fre.!H15793</f>
        <v>146.86653625187083</v>
      </c>
      <c r="O15792" s="9"/>
      <c r="P15792" s="25">
        <f>Fre.!J15793</f>
        <v>88.119921751122632</v>
      </c>
      <c r="AD15792" s="3"/>
    </row>
    <row r="15793" spans="1:30" s="2" customFormat="1" ht="22.5" customHeight="1" x14ac:dyDescent="0.3">
      <c r="A15793" s="26">
        <f>Fre.!H15794</f>
        <v>140.60661848430473</v>
      </c>
      <c r="O15793" s="9"/>
      <c r="P15793" s="26">
        <f>Fre.!J15794</f>
        <v>84.363971090583092</v>
      </c>
      <c r="AD15793" s="3"/>
    </row>
    <row r="15794" spans="1:30" s="2" customFormat="1" ht="22.5" customHeight="1" x14ac:dyDescent="0.3">
      <c r="A15794" s="25">
        <f>Fre.!H15795</f>
        <v>149.27471466711896</v>
      </c>
      <c r="O15794" s="9"/>
      <c r="P15794" s="25">
        <f>Fre.!J15795</f>
        <v>89.564828800271499</v>
      </c>
      <c r="AD15794" s="3"/>
    </row>
    <row r="15795" spans="1:30" s="2" customFormat="1" ht="22.5" customHeight="1" x14ac:dyDescent="0.3">
      <c r="A15795" s="26">
        <f>Fre.!H15796</f>
        <v>142.90870523747941</v>
      </c>
      <c r="O15795" s="9"/>
      <c r="P15795" s="26">
        <f>Fre.!J15796</f>
        <v>85.745223142488157</v>
      </c>
      <c r="AD15795" s="3"/>
    </row>
    <row r="15796" spans="1:30" s="2" customFormat="1" ht="22.5" customHeight="1" x14ac:dyDescent="0.3">
      <c r="A15796" s="25">
        <f>Fre.!H15797</f>
        <v>148.86700098687265</v>
      </c>
      <c r="O15796" s="9"/>
      <c r="P15796" s="25">
        <f>Fre.!J15797</f>
        <v>89.320200592123854</v>
      </c>
      <c r="AD15796" s="3"/>
    </row>
    <row r="15797" spans="1:30" s="2" customFormat="1" ht="22.5" customHeight="1" x14ac:dyDescent="0.3">
      <c r="A15797" s="26">
        <f>Fre.!H15798</f>
        <v>142.46545306314366</v>
      </c>
      <c r="O15797" s="9"/>
      <c r="P15797" s="26">
        <f>Fre.!J15798</f>
        <v>85.479271837886202</v>
      </c>
      <c r="AD15797" s="3"/>
    </row>
    <row r="15798" spans="1:30" s="2" customFormat="1" ht="22.5" customHeight="1" x14ac:dyDescent="0.3">
      <c r="A15798" s="25">
        <f>Fre.!H15799</f>
        <v>145.77442166956541</v>
      </c>
      <c r="O15798" s="9"/>
      <c r="P15798" s="25">
        <f>Fre.!J15799</f>
        <v>87.464653001739379</v>
      </c>
      <c r="AD15798" s="3"/>
    </row>
    <row r="15799" spans="1:30" s="2" customFormat="1" ht="22.5" customHeight="1" x14ac:dyDescent="0.3">
      <c r="A15799" s="26">
        <f>Fre.!H15800</f>
        <v>140.80211035075769</v>
      </c>
      <c r="O15799" s="9"/>
      <c r="P15799" s="26">
        <f>Fre.!J15800</f>
        <v>84.481266210454606</v>
      </c>
      <c r="AD15799" s="3"/>
    </row>
    <row r="15800" spans="1:30" s="2" customFormat="1" ht="22.5" customHeight="1" x14ac:dyDescent="0.3">
      <c r="A15800" s="25">
        <f>Fre.!H15801</f>
        <v>146.60473289305793</v>
      </c>
      <c r="O15800" s="9"/>
      <c r="P15800" s="25">
        <f>Fre.!J15801</f>
        <v>87.962839735835416</v>
      </c>
      <c r="AD15800" s="3"/>
    </row>
    <row r="15801" spans="1:30" s="2" customFormat="1" ht="22.5" customHeight="1" x14ac:dyDescent="0.3">
      <c r="A15801" s="26">
        <f>Fre.!H15802</f>
        <v>140.35185775196149</v>
      </c>
      <c r="O15801" s="9"/>
      <c r="P15801" s="26">
        <f>Fre.!J15802</f>
        <v>84.211114651177553</v>
      </c>
      <c r="AD15801" s="3"/>
    </row>
    <row r="15802" spans="1:30" s="2" customFormat="1" ht="22.5" customHeight="1" x14ac:dyDescent="0.3">
      <c r="A15802" s="25">
        <f>Fre.!H15803</f>
        <v>149.24952363931095</v>
      </c>
      <c r="O15802" s="9"/>
      <c r="P15802" s="25">
        <f>Fre.!J15803</f>
        <v>89.549714183586687</v>
      </c>
      <c r="AD15802" s="3"/>
    </row>
    <row r="15803" spans="1:30" s="2" customFormat="1" ht="22.5" customHeight="1" x14ac:dyDescent="0.3">
      <c r="A15803" s="26">
        <f>Fre.!H15804</f>
        <v>142.88271079285289</v>
      </c>
      <c r="O15803" s="9"/>
      <c r="P15803" s="26">
        <f>Fre.!J15804</f>
        <v>85.729626475712138</v>
      </c>
      <c r="AD15803" s="3"/>
    </row>
    <row r="15804" spans="1:30" s="2" customFormat="1" ht="22.5" customHeight="1" x14ac:dyDescent="0.3">
      <c r="A15804" s="25">
        <f>Fre.!H15805</f>
        <v>148.84181591017068</v>
      </c>
      <c r="O15804" s="9"/>
      <c r="P15804" s="25">
        <f>Fre.!J15805</f>
        <v>89.305089546102934</v>
      </c>
      <c r="AD15804" s="3"/>
    </row>
    <row r="15805" spans="1:30" s="2" customFormat="1" ht="22.5" customHeight="1" x14ac:dyDescent="0.3">
      <c r="A15805" s="26">
        <f>Fre.!H15806</f>
        <v>142.43948878143368</v>
      </c>
      <c r="O15805" s="9"/>
      <c r="P15805" s="26">
        <f>Fre.!J15806</f>
        <v>85.463693268860595</v>
      </c>
      <c r="AD15805" s="3"/>
    </row>
    <row r="15806" spans="1:30" s="2" customFormat="1" ht="22.5" customHeight="1" x14ac:dyDescent="0.3">
      <c r="A15806" s="25">
        <f>Fre.!H15807</f>
        <v>145.74926675578124</v>
      </c>
      <c r="O15806" s="9"/>
      <c r="P15806" s="25">
        <f>Fre.!J15807</f>
        <v>87.449560053468872</v>
      </c>
      <c r="AD15806" s="3"/>
    </row>
    <row r="15807" spans="1:30" s="2" customFormat="1" ht="22.5" customHeight="1" x14ac:dyDescent="0.3">
      <c r="A15807" s="26">
        <f>Fre.!H15808</f>
        <v>140.99004114946371</v>
      </c>
      <c r="O15807" s="9"/>
      <c r="P15807" s="26">
        <f>Fre.!J15808</f>
        <v>84.594024689678477</v>
      </c>
      <c r="AD15807" s="3"/>
    </row>
    <row r="15808" spans="1:30" s="2" customFormat="1" ht="22.5" customHeight="1" x14ac:dyDescent="0.3">
      <c r="A15808" s="25">
        <f>Fre.!H15809</f>
        <v>146.79517093694236</v>
      </c>
      <c r="O15808" s="9"/>
      <c r="P15808" s="25">
        <f>Fre.!J15809</f>
        <v>88.077102562165933</v>
      </c>
      <c r="AD15808" s="3"/>
    </row>
    <row r="15809" spans="1:30" s="2" customFormat="1" ht="22.5" customHeight="1" x14ac:dyDescent="0.3">
      <c r="A15809" s="26">
        <f>Fre.!H15810</f>
        <v>140.53723630084991</v>
      </c>
      <c r="O15809" s="9"/>
      <c r="P15809" s="26">
        <f>Fre.!J15810</f>
        <v>84.322341780510598</v>
      </c>
      <c r="AD15809" s="3"/>
    </row>
    <row r="15810" spans="1:30" s="2" customFormat="1" ht="22.5" customHeight="1" x14ac:dyDescent="0.3">
      <c r="A15810" s="25">
        <f>Fre.!H15811</f>
        <v>149.60741992294265</v>
      </c>
      <c r="O15810" s="9"/>
      <c r="P15810" s="25">
        <f>Fre.!J15811</f>
        <v>89.764451953765729</v>
      </c>
      <c r="AD15810" s="3"/>
    </row>
    <row r="15811" spans="1:30" s="2" customFormat="1" ht="22.5" customHeight="1" x14ac:dyDescent="0.3">
      <c r="A15811" s="26">
        <f>Fre.!H15812</f>
        <v>143.24028021152282</v>
      </c>
      <c r="O15811" s="9"/>
      <c r="P15811" s="26">
        <f>Fre.!J15812</f>
        <v>85.944168126913695</v>
      </c>
      <c r="AD15811" s="3"/>
    </row>
    <row r="15812" spans="1:30" s="2" customFormat="1" ht="22.5" customHeight="1" x14ac:dyDescent="0.3">
      <c r="A15812" s="25">
        <f>Fre.!H15813</f>
        <v>149.19783641217219</v>
      </c>
      <c r="O15812" s="9"/>
      <c r="P15812" s="25">
        <f>Fre.!J15813</f>
        <v>89.518701847303447</v>
      </c>
      <c r="AD15812" s="3"/>
    </row>
    <row r="15813" spans="1:30" s="2" customFormat="1" ht="22.5" customHeight="1" x14ac:dyDescent="0.3">
      <c r="A15813" s="26">
        <f>Fre.!H15814</f>
        <v>142.79610278781539</v>
      </c>
      <c r="O15813" s="9"/>
      <c r="P15813" s="26">
        <f>Fre.!J15814</f>
        <v>85.677661672689354</v>
      </c>
      <c r="AD15813" s="3"/>
    </row>
    <row r="15814" spans="1:30" s="2" customFormat="1" ht="22.5" customHeight="1" x14ac:dyDescent="0.3">
      <c r="A15814" s="25">
        <f>Fre.!H15815</f>
        <v>146.10184302208853</v>
      </c>
      <c r="O15814" s="9"/>
      <c r="P15814" s="25">
        <f>Fre.!J15815</f>
        <v>87.661105813253116</v>
      </c>
      <c r="AD15814" s="3"/>
    </row>
    <row r="15815" spans="1:30" s="2" customFormat="1" ht="22.5" customHeight="1" x14ac:dyDescent="0.3">
      <c r="A15815" s="26">
        <f>Fre.!H15816</f>
        <v>141.13688151747556</v>
      </c>
      <c r="O15815" s="9"/>
      <c r="P15815" s="26">
        <f>Fre.!J15816</f>
        <v>84.682128910485588</v>
      </c>
      <c r="AD15815" s="3"/>
    </row>
    <row r="15816" spans="1:30" s="2" customFormat="1" ht="22.5" customHeight="1" x14ac:dyDescent="0.3">
      <c r="A15816" s="25">
        <f>Fre.!H15817</f>
        <v>146.938749736842</v>
      </c>
      <c r="O15816" s="9"/>
      <c r="P15816" s="25">
        <f>Fre.!J15817</f>
        <v>88.163249842105586</v>
      </c>
      <c r="AD15816" s="3"/>
    </row>
    <row r="15817" spans="1:30" s="2" customFormat="1" ht="22.5" customHeight="1" x14ac:dyDescent="0.3">
      <c r="A15817" s="26">
        <f>Fre.!H15818</f>
        <v>140.68566732582624</v>
      </c>
      <c r="O15817" s="9"/>
      <c r="P15817" s="26">
        <f>Fre.!J15818</f>
        <v>84.411400395496273</v>
      </c>
      <c r="AD15817" s="3"/>
    </row>
    <row r="15818" spans="1:30" s="2" customFormat="1" ht="22.5" customHeight="1" x14ac:dyDescent="0.3">
      <c r="A15818" s="25">
        <f>Fre.!H15819</f>
        <v>149.57324551702914</v>
      </c>
      <c r="O15818" s="9"/>
      <c r="P15818" s="25">
        <f>Fre.!J15819</f>
        <v>89.743947310217891</v>
      </c>
      <c r="AD15818" s="3"/>
    </row>
    <row r="15819" spans="1:30" s="2" customFormat="1" ht="22.5" customHeight="1" x14ac:dyDescent="0.3">
      <c r="A15819" s="26">
        <f>Fre.!H15820</f>
        <v>143.20522364497029</v>
      </c>
      <c r="O15819" s="9"/>
      <c r="P15819" s="26">
        <f>Fre.!J15820</f>
        <v>85.923134186982807</v>
      </c>
      <c r="AD15819" s="3"/>
    </row>
    <row r="15820" spans="1:30" s="2" customFormat="1" ht="22.5" customHeight="1" x14ac:dyDescent="0.3">
      <c r="A15820" s="25">
        <f>Fre.!H15821</f>
        <v>149.16368471410473</v>
      </c>
      <c r="O15820" s="9"/>
      <c r="P15820" s="25">
        <f>Fre.!J15821</f>
        <v>89.498210828462959</v>
      </c>
      <c r="AD15820" s="3"/>
    </row>
    <row r="15821" spans="1:30" s="2" customFormat="1" ht="22.5" customHeight="1" x14ac:dyDescent="0.3">
      <c r="A15821" s="26">
        <f>Fre.!H15822</f>
        <v>142.76116131496298</v>
      </c>
      <c r="O15821" s="9"/>
      <c r="P15821" s="26">
        <f>Fre.!J15822</f>
        <v>85.656696788977925</v>
      </c>
      <c r="AD15821" s="3"/>
    </row>
    <row r="15822" spans="1:30" s="2" customFormat="1" ht="22.5" customHeight="1" x14ac:dyDescent="0.3">
      <c r="A15822" s="25">
        <f>Fre.!H15823</f>
        <v>146.06780641771994</v>
      </c>
      <c r="O15822" s="9"/>
      <c r="P15822" s="25">
        <f>Fre.!J15823</f>
        <v>87.640683850631945</v>
      </c>
      <c r="AD15822" s="3"/>
    </row>
    <row r="15823" spans="1:30" s="2" customFormat="1" ht="22.5" customHeight="1" x14ac:dyDescent="0.3">
      <c r="A15823" s="26">
        <f>Fre.!H15824</f>
        <v>141.0569678091891</v>
      </c>
      <c r="O15823" s="9"/>
      <c r="P15823" s="26">
        <f>Fre.!J15824</f>
        <v>84.634180685514124</v>
      </c>
      <c r="AD15823" s="3"/>
    </row>
    <row r="15824" spans="1:30" s="2" customFormat="1" ht="22.5" customHeight="1" x14ac:dyDescent="0.3">
      <c r="A15824" s="25">
        <f>Fre.!H15825</f>
        <v>146.85974089704064</v>
      </c>
      <c r="O15824" s="9"/>
      <c r="P15824" s="25">
        <f>Fre.!J15825</f>
        <v>88.11584453822438</v>
      </c>
      <c r="AD15824" s="3"/>
    </row>
    <row r="15825" spans="1:30" s="2" customFormat="1" ht="22.5" customHeight="1" x14ac:dyDescent="0.3">
      <c r="A15825" s="26">
        <f>Fre.!H15826</f>
        <v>140.60611350185357</v>
      </c>
      <c r="O15825" s="9"/>
      <c r="P15825" s="26">
        <f>Fre.!J15826</f>
        <v>84.363668101112026</v>
      </c>
      <c r="AD15825" s="3"/>
    </row>
    <row r="15826" spans="1:30" s="2" customFormat="1" ht="22.5" customHeight="1" x14ac:dyDescent="0.3">
      <c r="A15826" s="25">
        <f>Fre.!H15827</f>
        <v>149.2338084250465</v>
      </c>
      <c r="O15826" s="9"/>
      <c r="P15826" s="25">
        <f>Fre.!J15827</f>
        <v>89.540285055028562</v>
      </c>
      <c r="AD15826" s="3"/>
    </row>
    <row r="15827" spans="1:30" s="2" customFormat="1" ht="22.5" customHeight="1" x14ac:dyDescent="0.3">
      <c r="A15827" s="26">
        <f>Fre.!H15828</f>
        <v>142.87481840858842</v>
      </c>
      <c r="O15827" s="9"/>
      <c r="P15827" s="26">
        <f>Fre.!J15828</f>
        <v>85.724891045153711</v>
      </c>
      <c r="AD15827" s="3"/>
    </row>
    <row r="15828" spans="1:30" s="2" customFormat="1" ht="22.5" customHeight="1" x14ac:dyDescent="0.3">
      <c r="A15828" s="25">
        <f>Fre.!H15829</f>
        <v>148.8241725657567</v>
      </c>
      <c r="O15828" s="9"/>
      <c r="P15828" s="25">
        <f>Fre.!J15829</f>
        <v>89.294503539453885</v>
      </c>
      <c r="AD15828" s="3"/>
    </row>
    <row r="15829" spans="1:30" s="2" customFormat="1" ht="22.5" customHeight="1" x14ac:dyDescent="0.3">
      <c r="A15829" s="26">
        <f>Fre.!H15830</f>
        <v>142.42994284857261</v>
      </c>
      <c r="O15829" s="9"/>
      <c r="P15829" s="26">
        <f>Fre.!J15830</f>
        <v>85.457965709144219</v>
      </c>
      <c r="AD15829" s="3"/>
    </row>
    <row r="15830" spans="1:30" s="2" customFormat="1" ht="22.5" customHeight="1" x14ac:dyDescent="0.3">
      <c r="A15830" s="25">
        <f>Fre.!H15831</f>
        <v>145.73550260318288</v>
      </c>
      <c r="O15830" s="9"/>
      <c r="P15830" s="25">
        <f>Fre.!J15831</f>
        <v>87.441301561910507</v>
      </c>
      <c r="AD15830" s="3"/>
    </row>
    <row r="15831" spans="1:30" s="2" customFormat="1" ht="22.5" customHeight="1" x14ac:dyDescent="0.3">
      <c r="A15831" s="26">
        <f>Fre.!H15832</f>
        <v>140.77670528237354</v>
      </c>
      <c r="O15831" s="9"/>
      <c r="P15831" s="26">
        <f>Fre.!J15832</f>
        <v>84.466023169424389</v>
      </c>
      <c r="AD15831" s="3"/>
    </row>
    <row r="15832" spans="1:30" s="2" customFormat="1" ht="22.5" customHeight="1" x14ac:dyDescent="0.3">
      <c r="A15832" s="25">
        <f>Fre.!H15833</f>
        <v>146.57071488903662</v>
      </c>
      <c r="O15832" s="9"/>
      <c r="P15832" s="25">
        <f>Fre.!J15833</f>
        <v>87.942428933422619</v>
      </c>
      <c r="AD15832" s="3"/>
    </row>
    <row r="15833" spans="1:30" s="2" customFormat="1" ht="22.5" customHeight="1" x14ac:dyDescent="0.3">
      <c r="A15833" s="26">
        <f>Fre.!H15834</f>
        <v>140.32480168236799</v>
      </c>
      <c r="O15833" s="9"/>
      <c r="P15833" s="26">
        <f>Fre.!J15834</f>
        <v>84.194881009421181</v>
      </c>
      <c r="AD15833" s="3"/>
    </row>
    <row r="15834" spans="1:30" s="2" customFormat="1" ht="22.5" customHeight="1" x14ac:dyDescent="0.3">
      <c r="A15834" s="25">
        <f>Fre.!H15835</f>
        <v>149.20519006273591</v>
      </c>
      <c r="O15834" s="9"/>
      <c r="P15834" s="25">
        <f>Fre.!J15835</f>
        <v>89.523114037641548</v>
      </c>
      <c r="AD15834" s="3"/>
    </row>
    <row r="15835" spans="1:30" s="2" customFormat="1" ht="22.5" customHeight="1" x14ac:dyDescent="0.3">
      <c r="A15835" s="26">
        <f>Fre.!H15836</f>
        <v>142.84539345183188</v>
      </c>
      <c r="O15835" s="9"/>
      <c r="P15835" s="26">
        <f>Fre.!J15836</f>
        <v>85.707236071099388</v>
      </c>
      <c r="AD15835" s="3"/>
    </row>
    <row r="15836" spans="1:30" s="2" customFormat="1" ht="22.5" customHeight="1" x14ac:dyDescent="0.3">
      <c r="A15836" s="25">
        <f>Fre.!H15837</f>
        <v>148.79556895183907</v>
      </c>
      <c r="O15836" s="9"/>
      <c r="P15836" s="25">
        <f>Fre.!J15837</f>
        <v>89.277341371103574</v>
      </c>
      <c r="AD15836" s="3"/>
    </row>
    <row r="15837" spans="1:30" s="2" customFormat="1" ht="22.5" customHeight="1" x14ac:dyDescent="0.3">
      <c r="A15837" s="26">
        <f>Fre.!H15838</f>
        <v>142.40059264339388</v>
      </c>
      <c r="O15837" s="9"/>
      <c r="P15837" s="26">
        <f>Fre.!J15838</f>
        <v>85.440355586036603</v>
      </c>
      <c r="AD15837" s="3"/>
    </row>
    <row r="15838" spans="1:30" s="2" customFormat="1" ht="22.5" customHeight="1" x14ac:dyDescent="0.3">
      <c r="A15838" s="25">
        <f>Fre.!H15839</f>
        <v>145.7069737408444</v>
      </c>
      <c r="O15838" s="9"/>
      <c r="P15838" s="25">
        <f>Fre.!J15839</f>
        <v>87.424184244506776</v>
      </c>
      <c r="AD15838" s="3"/>
    </row>
    <row r="15839" spans="1:30" s="2" customFormat="1" ht="22.5" customHeight="1" x14ac:dyDescent="0.3">
      <c r="A15839" s="26">
        <f>Fre.!H15840</f>
        <v>140.76732082990728</v>
      </c>
      <c r="O15839" s="9"/>
      <c r="P15839" s="26">
        <f>Fre.!J15840</f>
        <v>84.460392497944241</v>
      </c>
      <c r="AD15839" s="3"/>
    </row>
    <row r="15840" spans="1:30" s="2" customFormat="1" ht="22.5" customHeight="1" x14ac:dyDescent="0.3">
      <c r="A15840" s="25">
        <f>Fre.!H15841</f>
        <v>146.56215177941058</v>
      </c>
      <c r="O15840" s="9"/>
      <c r="P15840" s="25">
        <f>Fre.!J15841</f>
        <v>87.937291067646484</v>
      </c>
      <c r="AD15840" s="3"/>
    </row>
    <row r="15841" spans="1:30" s="2" customFormat="1" ht="22.5" customHeight="1" x14ac:dyDescent="0.3">
      <c r="A15841" s="26">
        <f>Fre.!H15842</f>
        <v>140.31495731329849</v>
      </c>
      <c r="O15841" s="9"/>
      <c r="P15841" s="26">
        <f>Fre.!J15842</f>
        <v>84.188974387979371</v>
      </c>
      <c r="AD15841" s="3"/>
    </row>
    <row r="15842" spans="1:30" s="2" customFormat="1" ht="22.5" customHeight="1" x14ac:dyDescent="0.3">
      <c r="A15842" s="25">
        <f>Fre.!H15843</f>
        <v>149.38292309115536</v>
      </c>
      <c r="O15842" s="9"/>
      <c r="P15842" s="25">
        <f>Fre.!J15843</f>
        <v>89.629753854693334</v>
      </c>
      <c r="AD15842" s="3"/>
    </row>
    <row r="15843" spans="1:30" s="2" customFormat="1" ht="22.5" customHeight="1" x14ac:dyDescent="0.3">
      <c r="A15843" s="26">
        <f>Fre.!H15844</f>
        <v>143.02227319266416</v>
      </c>
      <c r="O15843" s="9"/>
      <c r="P15843" s="26">
        <f>Fre.!J15844</f>
        <v>85.813363915598757</v>
      </c>
      <c r="AD15843" s="3"/>
    </row>
    <row r="15844" spans="1:30" s="2" customFormat="1" ht="22.5" customHeight="1" x14ac:dyDescent="0.3">
      <c r="A15844" s="25">
        <f>Fre.!H15845</f>
        <v>148.97546210749917</v>
      </c>
      <c r="O15844" s="9"/>
      <c r="P15844" s="25">
        <f>Fre.!J15845</f>
        <v>89.385277264500019</v>
      </c>
      <c r="AD15844" s="3"/>
    </row>
    <row r="15845" spans="1:30" s="2" customFormat="1" ht="22.5" customHeight="1" x14ac:dyDescent="0.3">
      <c r="A15845" s="26">
        <f>Fre.!H15846</f>
        <v>142.57913184866393</v>
      </c>
      <c r="O15845" s="9"/>
      <c r="P15845" s="26">
        <f>Fre.!J15846</f>
        <v>85.547479109198875</v>
      </c>
      <c r="AD15845" s="3"/>
    </row>
    <row r="15846" spans="1:30" s="2" customFormat="1" ht="22.5" customHeight="1" x14ac:dyDescent="0.3">
      <c r="A15846" s="25">
        <f>Fre.!H15847</f>
        <v>145.88231314480325</v>
      </c>
      <c r="O15846" s="9"/>
      <c r="P15846" s="25">
        <f>Fre.!J15847</f>
        <v>87.529387886881949</v>
      </c>
      <c r="AD15846" s="3"/>
    </row>
    <row r="15847" spans="1:30" s="2" customFormat="1" ht="22.5" customHeight="1" x14ac:dyDescent="0.3">
      <c r="A15847" s="26">
        <f>Fre.!H15848</f>
        <v>140.92152230508623</v>
      </c>
      <c r="O15847" s="9"/>
      <c r="P15847" s="26">
        <f>Fre.!J15848</f>
        <v>84.552913383051745</v>
      </c>
      <c r="AD15847" s="3"/>
    </row>
    <row r="15848" spans="1:30" s="2" customFormat="1" ht="22.5" customHeight="1" x14ac:dyDescent="0.3">
      <c r="A15848" s="25">
        <f>Fre.!H15849</f>
        <v>146.71919618250885</v>
      </c>
      <c r="O15848" s="9"/>
      <c r="P15848" s="25">
        <f>Fre.!J15849</f>
        <v>88.031517709505323</v>
      </c>
      <c r="AD15848" s="3"/>
    </row>
    <row r="15849" spans="1:30" s="2" customFormat="1" ht="22.5" customHeight="1" x14ac:dyDescent="0.3">
      <c r="A15849" s="26">
        <f>Fre.!H15850</f>
        <v>140.47130985769635</v>
      </c>
      <c r="O15849" s="9"/>
      <c r="P15849" s="26">
        <f>Fre.!J15850</f>
        <v>84.282785914618074</v>
      </c>
      <c r="AD15849" s="3"/>
    </row>
    <row r="15850" spans="1:30" s="2" customFormat="1" ht="22.5" customHeight="1" x14ac:dyDescent="0.3">
      <c r="A15850" s="25">
        <f>Fre.!H15851</f>
        <v>149.35113784108313</v>
      </c>
      <c r="O15850" s="9"/>
      <c r="P15850" s="25">
        <f>Fre.!J15851</f>
        <v>89.610682704650273</v>
      </c>
      <c r="AD15850" s="3"/>
    </row>
    <row r="15851" spans="1:30" s="2" customFormat="1" ht="22.5" customHeight="1" x14ac:dyDescent="0.3">
      <c r="A15851" s="26">
        <f>Fre.!H15852</f>
        <v>142.98965357905601</v>
      </c>
      <c r="O15851" s="9"/>
      <c r="P15851" s="26">
        <f>Fre.!J15852</f>
        <v>85.793792147433734</v>
      </c>
      <c r="AD15851" s="3"/>
    </row>
    <row r="15852" spans="1:30" s="2" customFormat="1" ht="22.5" customHeight="1" x14ac:dyDescent="0.3">
      <c r="A15852" s="25">
        <f>Fre.!H15853</f>
        <v>148.94369797174025</v>
      </c>
      <c r="O15852" s="9"/>
      <c r="P15852" s="25">
        <f>Fre.!J15853</f>
        <v>89.366218783044403</v>
      </c>
      <c r="AD15852" s="3"/>
    </row>
    <row r="15853" spans="1:30" s="2" customFormat="1" ht="22.5" customHeight="1" x14ac:dyDescent="0.3">
      <c r="A15853" s="26">
        <f>Fre.!H15854</f>
        <v>142.54661925200432</v>
      </c>
      <c r="O15853" s="9"/>
      <c r="P15853" s="26">
        <f>Fre.!J15854</f>
        <v>85.527971551202839</v>
      </c>
      <c r="AD15853" s="3"/>
    </row>
    <row r="15854" spans="1:30" s="2" customFormat="1" ht="22.5" customHeight="1" x14ac:dyDescent="0.3">
      <c r="A15854" s="25">
        <f>Fre.!H15855</f>
        <v>145.85065602599155</v>
      </c>
      <c r="O15854" s="9"/>
      <c r="P15854" s="25">
        <f>Fre.!J15855</f>
        <v>87.510393615595191</v>
      </c>
      <c r="AD15854" s="3"/>
    </row>
    <row r="15855" spans="1:30" s="2" customFormat="1" ht="22.5" customHeight="1" x14ac:dyDescent="0.3">
      <c r="A15855" s="26">
        <f>Fre.!H15856</f>
        <v>140.84719341933825</v>
      </c>
      <c r="O15855" s="9"/>
      <c r="P15855" s="26">
        <f>Fre.!J15856</f>
        <v>84.508316051603472</v>
      </c>
      <c r="AD15855" s="3"/>
    </row>
    <row r="15856" spans="1:30" s="2" customFormat="1" ht="22.5" customHeight="1" x14ac:dyDescent="0.3">
      <c r="A15856" s="25">
        <f>Fre.!H15857</f>
        <v>146.64572277461011</v>
      </c>
      <c r="O15856" s="9"/>
      <c r="P15856" s="25">
        <f>Fre.!J15857</f>
        <v>87.987433664766456</v>
      </c>
      <c r="AD15856" s="3"/>
    </row>
    <row r="15857" spans="1:30" s="2" customFormat="1" ht="22.5" customHeight="1" x14ac:dyDescent="0.3">
      <c r="A15857" s="26">
        <f>Fre.!H15858</f>
        <v>140.39731560122132</v>
      </c>
      <c r="O15857" s="9"/>
      <c r="P15857" s="26">
        <f>Fre.!J15858</f>
        <v>84.23838936073345</v>
      </c>
      <c r="AD15857" s="3"/>
    </row>
    <row r="15858" spans="1:30" s="2" customFormat="1" ht="22.5" customHeight="1" x14ac:dyDescent="0.3">
      <c r="A15858" s="25">
        <f>Fre.!H15859</f>
        <v>149.03081746993365</v>
      </c>
      <c r="O15858" s="9"/>
      <c r="P15858" s="25">
        <f>Fre.!J15859</f>
        <v>89.418490481960703</v>
      </c>
      <c r="AD15858" s="3"/>
    </row>
    <row r="15859" spans="1:30" s="2" customFormat="1" ht="22.5" customHeight="1" x14ac:dyDescent="0.3">
      <c r="A15859" s="26">
        <f>Fre.!H15860</f>
        <v>142.67784538304008</v>
      </c>
      <c r="O15859" s="9"/>
      <c r="P15859" s="26">
        <f>Fre.!J15860</f>
        <v>85.606707229824437</v>
      </c>
      <c r="AD15859" s="3"/>
    </row>
    <row r="15860" spans="1:30" s="2" customFormat="1" ht="22.5" customHeight="1" x14ac:dyDescent="0.3">
      <c r="A15860" s="25">
        <f>Fre.!H15861</f>
        <v>148.62332866336769</v>
      </c>
      <c r="O15860" s="9"/>
      <c r="P15860" s="25">
        <f>Fre.!J15861</f>
        <v>89.173997198020743</v>
      </c>
      <c r="AD15860" s="3"/>
    </row>
    <row r="15861" spans="1:30" s="2" customFormat="1" ht="22.5" customHeight="1" x14ac:dyDescent="0.3">
      <c r="A15861" s="26">
        <f>Fre.!H15862</f>
        <v>142.23407461460616</v>
      </c>
      <c r="O15861" s="9"/>
      <c r="P15861" s="26">
        <f>Fre.!J15862</f>
        <v>85.340444768763561</v>
      </c>
      <c r="AD15861" s="3"/>
    </row>
    <row r="15862" spans="1:30" s="2" customFormat="1" ht="22.5" customHeight="1" x14ac:dyDescent="0.3">
      <c r="A15862" s="25">
        <f>Fre.!H15863</f>
        <v>145.53705440853622</v>
      </c>
      <c r="O15862" s="9"/>
      <c r="P15862" s="25">
        <f>Fre.!J15863</f>
        <v>87.322232645122241</v>
      </c>
      <c r="AD15862" s="3"/>
    </row>
    <row r="15863" spans="1:30" s="2" customFormat="1" ht="22.5" customHeight="1" x14ac:dyDescent="0.3">
      <c r="A15863" s="26">
        <f>Fre.!H15864</f>
        <v>140.58209053083596</v>
      </c>
      <c r="O15863" s="9"/>
      <c r="P15863" s="26">
        <f>Fre.!J15864</f>
        <v>84.349254318501707</v>
      </c>
      <c r="AD15863" s="3"/>
    </row>
    <row r="15864" spans="1:30" s="2" customFormat="1" ht="22.5" customHeight="1" x14ac:dyDescent="0.3">
      <c r="A15864" s="25">
        <f>Fre.!H15865</f>
        <v>146.37238213678486</v>
      </c>
      <c r="O15864" s="9"/>
      <c r="P15864" s="25">
        <f>Fre.!J15865</f>
        <v>87.82342928207143</v>
      </c>
      <c r="AD15864" s="3"/>
    </row>
    <row r="15865" spans="1:30" s="2" customFormat="1" ht="22.5" customHeight="1" x14ac:dyDescent="0.3">
      <c r="A15865" s="26">
        <f>Fre.!H15866</f>
        <v>140.13125616934067</v>
      </c>
      <c r="O15865" s="9"/>
      <c r="P15865" s="26">
        <f>Fre.!J15866</f>
        <v>84.078753701604924</v>
      </c>
      <c r="AD15865" s="3"/>
    </row>
    <row r="15866" spans="1:30" s="2" customFormat="1" ht="22.5" customHeight="1" x14ac:dyDescent="0.3">
      <c r="A15866" s="25">
        <f>Fre.!H15867</f>
        <v>149.00423974510352</v>
      </c>
      <c r="O15866" s="9"/>
      <c r="P15866" s="25">
        <f>Fre.!J15867</f>
        <v>89.402543847062361</v>
      </c>
      <c r="AD15866" s="3"/>
    </row>
    <row r="15867" spans="1:30" s="2" customFormat="1" ht="22.5" customHeight="1" x14ac:dyDescent="0.3">
      <c r="A15867" s="26">
        <f>Fre.!H15868</f>
        <v>142.65050501757463</v>
      </c>
      <c r="O15867" s="9"/>
      <c r="P15867" s="26">
        <f>Fre.!J15868</f>
        <v>85.590303010544901</v>
      </c>
      <c r="AD15867" s="3"/>
    </row>
    <row r="15868" spans="1:30" s="2" customFormat="1" ht="22.5" customHeight="1" x14ac:dyDescent="0.3">
      <c r="A15868" s="25">
        <f>Fre.!H15869</f>
        <v>148.59676465195639</v>
      </c>
      <c r="O15868" s="9"/>
      <c r="P15868" s="25">
        <f>Fre.!J15869</f>
        <v>89.158058791173957</v>
      </c>
      <c r="AD15868" s="3"/>
    </row>
    <row r="15869" spans="1:30" s="2" customFormat="1" ht="22.5" customHeight="1" x14ac:dyDescent="0.3">
      <c r="A15869" s="26">
        <f>Fre.!H15870</f>
        <v>142.20680375499293</v>
      </c>
      <c r="O15869" s="9"/>
      <c r="P15869" s="26">
        <f>Fre.!J15870</f>
        <v>85.324082252996021</v>
      </c>
      <c r="AD15869" s="3"/>
    </row>
    <row r="15870" spans="1:30" s="2" customFormat="1" ht="22.5" customHeight="1" x14ac:dyDescent="0.3">
      <c r="A15870" s="25">
        <f>Fre.!H15871</f>
        <v>145.51055990297843</v>
      </c>
      <c r="O15870" s="9"/>
      <c r="P15870" s="25">
        <f>Fre.!J15871</f>
        <v>87.306335941787296</v>
      </c>
      <c r="AD15870" s="3"/>
    </row>
    <row r="15871" spans="1:30" s="2" customFormat="1" ht="22.5" customHeight="1" x14ac:dyDescent="0.3">
      <c r="A15871" s="26">
        <f>Fre.!H15872</f>
        <v>140.51465544512118</v>
      </c>
      <c r="O15871" s="9"/>
      <c r="P15871" s="26">
        <f>Fre.!J15872</f>
        <v>84.308793267072687</v>
      </c>
      <c r="AD15871" s="3"/>
    </row>
    <row r="15872" spans="1:30" s="2" customFormat="1" ht="22.5" customHeight="1" x14ac:dyDescent="0.3">
      <c r="A15872" s="25">
        <f>Fre.!H15873</f>
        <v>146.30536926120755</v>
      </c>
      <c r="O15872" s="9"/>
      <c r="P15872" s="25">
        <f>Fre.!J15873</f>
        <v>87.783221556725181</v>
      </c>
      <c r="AD15872" s="3"/>
    </row>
    <row r="15873" spans="1:30" s="2" customFormat="1" ht="22.5" customHeight="1" x14ac:dyDescent="0.3">
      <c r="A15873" s="26">
        <f>Fre.!H15874</f>
        <v>140.06391602625322</v>
      </c>
      <c r="O15873" s="9"/>
      <c r="P15873" s="26">
        <f>Fre.!J15874</f>
        <v>84.038349615752068</v>
      </c>
      <c r="AD15873" s="3"/>
    </row>
    <row r="15874" spans="1:30" s="2" customFormat="1" ht="22.5" customHeight="1" x14ac:dyDescent="0.3">
      <c r="A15874" s="25">
        <f>Fre.!H15875</f>
        <v>147.43425737572539</v>
      </c>
      <c r="O15874" s="9"/>
      <c r="P15874" s="25">
        <f>Fre.!J15875</f>
        <v>88.460554425435504</v>
      </c>
      <c r="AD15874" s="3"/>
    </row>
    <row r="15875" spans="1:30" s="2" customFormat="1" ht="22.5" customHeight="1" x14ac:dyDescent="0.3">
      <c r="A15875" s="26">
        <f>Fre.!H15876</f>
        <v>141.1034995875562</v>
      </c>
      <c r="O15875" s="9"/>
      <c r="P15875" s="26">
        <f>Fre.!J15876</f>
        <v>84.662099752534104</v>
      </c>
      <c r="AD15875" s="3"/>
    </row>
    <row r="15876" spans="1:30" s="2" customFormat="1" ht="22.5" customHeight="1" x14ac:dyDescent="0.3">
      <c r="A15876" s="25">
        <f>Fre.!H15877</f>
        <v>147.03351421451779</v>
      </c>
      <c r="O15876" s="9"/>
      <c r="P15876" s="25">
        <f>Fre.!J15877</f>
        <v>88.220108528710796</v>
      </c>
      <c r="AD15876" s="3"/>
    </row>
    <row r="15877" spans="1:30" s="2" customFormat="1" ht="22.5" customHeight="1" x14ac:dyDescent="0.3">
      <c r="A15877" s="26">
        <f>Fre.!H15878</f>
        <v>140.66520232505684</v>
      </c>
      <c r="O15877" s="9"/>
      <c r="P15877" s="26">
        <f>Fre.!J15878</f>
        <v>84.399121395034484</v>
      </c>
      <c r="AD15877" s="3"/>
    </row>
    <row r="15878" spans="1:30" s="2" customFormat="1" ht="22.5" customHeight="1" x14ac:dyDescent="0.3">
      <c r="A15878" s="25">
        <f>Fre.!H15879</f>
        <v>143.96809932645795</v>
      </c>
      <c r="O15878" s="9"/>
      <c r="P15878" s="25">
        <f>Fre.!J15879</f>
        <v>86.380859595874767</v>
      </c>
      <c r="AD15878" s="3"/>
    </row>
    <row r="15879" spans="1:30" s="2" customFormat="1" ht="22.5" customHeight="1" x14ac:dyDescent="0.3">
      <c r="A15879" s="26">
        <f>Fre.!H15880</f>
        <v>139.02870099514368</v>
      </c>
      <c r="O15879" s="9"/>
      <c r="P15879" s="26">
        <f>Fre.!J15880</f>
        <v>83.417220597086867</v>
      </c>
      <c r="AD15879" s="3"/>
    </row>
    <row r="15880" spans="1:30" s="2" customFormat="1" ht="22.5" customHeight="1" x14ac:dyDescent="0.3">
      <c r="A15880" s="25">
        <f>Fre.!H15881</f>
        <v>144.80478036421698</v>
      </c>
      <c r="O15880" s="9"/>
      <c r="P15880" s="25">
        <f>Fre.!J15881</f>
        <v>86.882868218530319</v>
      </c>
      <c r="AD15880" s="3"/>
    </row>
    <row r="15881" spans="1:30" s="2" customFormat="1" ht="22.5" customHeight="1" x14ac:dyDescent="0.3">
      <c r="A15881" s="26">
        <f>Fre.!H15882</f>
        <v>138.58325010946382</v>
      </c>
      <c r="O15881" s="9"/>
      <c r="P15881" s="26">
        <f>Fre.!J15882</f>
        <v>83.149950065678823</v>
      </c>
      <c r="AD15881" s="3"/>
    </row>
    <row r="15882" spans="1:30" s="2" customFormat="1" ht="22.5" customHeight="1" x14ac:dyDescent="0.3">
      <c r="A15882" s="25">
        <f>Fre.!H15883</f>
        <v>147.40867903882938</v>
      </c>
      <c r="O15882" s="9"/>
      <c r="P15882" s="25">
        <f>Fre.!J15883</f>
        <v>88.445207423297759</v>
      </c>
      <c r="AD15882" s="3"/>
    </row>
    <row r="15883" spans="1:30" s="2" customFormat="1" ht="22.5" customHeight="1" x14ac:dyDescent="0.3">
      <c r="A15883" s="26">
        <f>Fre.!H15884</f>
        <v>141.07730101711908</v>
      </c>
      <c r="O15883" s="9"/>
      <c r="P15883" s="26">
        <f>Fre.!J15884</f>
        <v>84.646380610271848</v>
      </c>
      <c r="AD15883" s="3"/>
    </row>
    <row r="15884" spans="1:30" s="2" customFormat="1" ht="22.5" customHeight="1" x14ac:dyDescent="0.3">
      <c r="A15884" s="25">
        <f>Fre.!H15885</f>
        <v>147.00796256929959</v>
      </c>
      <c r="O15884" s="9"/>
      <c r="P15884" s="25">
        <f>Fre.!J15885</f>
        <v>88.204777541579887</v>
      </c>
      <c r="AD15884" s="3"/>
    </row>
    <row r="15885" spans="1:30" s="2" customFormat="1" ht="22.5" customHeight="1" x14ac:dyDescent="0.3">
      <c r="A15885" s="26">
        <f>Fre.!H15886</f>
        <v>140.63913904019634</v>
      </c>
      <c r="O15885" s="9"/>
      <c r="P15885" s="26">
        <f>Fre.!J15886</f>
        <v>84.383483424117813</v>
      </c>
      <c r="AD15885" s="3"/>
    </row>
    <row r="15886" spans="1:30" s="2" customFormat="1" ht="22.5" customHeight="1" x14ac:dyDescent="0.3">
      <c r="A15886" s="25">
        <f>Fre.!H15887</f>
        <v>143.94268296681508</v>
      </c>
      <c r="O15886" s="9"/>
      <c r="P15886" s="25">
        <f>Fre.!J15887</f>
        <v>86.365609780089571</v>
      </c>
      <c r="AD15886" s="3"/>
    </row>
    <row r="15887" spans="1:30" s="2" customFormat="1" ht="22.5" customHeight="1" x14ac:dyDescent="0.3">
      <c r="A15887" s="26">
        <f>Fre.!H15888</f>
        <v>138.94977560898431</v>
      </c>
      <c r="O15887" s="9"/>
      <c r="P15887" s="26">
        <f>Fre.!J15888</f>
        <v>83.369865365390979</v>
      </c>
      <c r="AD15887" s="3"/>
    </row>
    <row r="15888" spans="1:30" s="2" customFormat="1" ht="22.5" customHeight="1" x14ac:dyDescent="0.3">
      <c r="A15888" s="25">
        <f>Fre.!H15889</f>
        <v>144.7265019032765</v>
      </c>
      <c r="O15888" s="9"/>
      <c r="P15888" s="25">
        <f>Fre.!J15889</f>
        <v>86.835901141965778</v>
      </c>
      <c r="AD15888" s="3"/>
    </row>
    <row r="15889" spans="1:30" s="2" customFormat="1" ht="22.5" customHeight="1" x14ac:dyDescent="0.3">
      <c r="A15889" s="26">
        <f>Fre.!H15890</f>
        <v>138.50474774521504</v>
      </c>
      <c r="O15889" s="9"/>
      <c r="P15889" s="26">
        <f>Fre.!J15890</f>
        <v>83.10284864712942</v>
      </c>
      <c r="AD15889" s="3"/>
    </row>
    <row r="15890" spans="1:30" s="2" customFormat="1" ht="22.5" customHeight="1" x14ac:dyDescent="0.3">
      <c r="A15890" s="25">
        <f>Fre.!H15891</f>
        <v>147.13415648453736</v>
      </c>
      <c r="O15890" s="9"/>
      <c r="P15890" s="25">
        <f>Fre.!J15891</f>
        <v>88.280493890722937</v>
      </c>
      <c r="AD15890" s="3"/>
    </row>
    <row r="15891" spans="1:30" s="2" customFormat="1" ht="22.5" customHeight="1" x14ac:dyDescent="0.3">
      <c r="A15891" s="26">
        <f>Fre.!H15892</f>
        <v>140.81032348048342</v>
      </c>
      <c r="O15891" s="9"/>
      <c r="P15891" s="26">
        <f>Fre.!J15892</f>
        <v>84.486194088290446</v>
      </c>
      <c r="AD15891" s="3"/>
    </row>
    <row r="15892" spans="1:30" s="2" customFormat="1" ht="22.5" customHeight="1" x14ac:dyDescent="0.3">
      <c r="A15892" s="25">
        <f>Fre.!H15893</f>
        <v>146.7338196019117</v>
      </c>
      <c r="O15892" s="9"/>
      <c r="P15892" s="25">
        <f>Fre.!J15893</f>
        <v>88.040291761147401</v>
      </c>
      <c r="AD15892" s="3"/>
    </row>
    <row r="15893" spans="1:30" s="2" customFormat="1" ht="22.5" customHeight="1" x14ac:dyDescent="0.3">
      <c r="A15893" s="26">
        <f>Fre.!H15894</f>
        <v>140.37164801250998</v>
      </c>
      <c r="O15893" s="9"/>
      <c r="P15893" s="26">
        <f>Fre.!J15894</f>
        <v>84.222988807506624</v>
      </c>
      <c r="AD15893" s="3"/>
    </row>
    <row r="15894" spans="1:30" s="2" customFormat="1" ht="22.5" customHeight="1" x14ac:dyDescent="0.3">
      <c r="A15894" s="25">
        <f>Fre.!H15895</f>
        <v>143.67424374897934</v>
      </c>
      <c r="O15894" s="9"/>
      <c r="P15894" s="25">
        <f>Fre.!J15895</f>
        <v>86.204546249387462</v>
      </c>
      <c r="AD15894" s="3"/>
    </row>
    <row r="15895" spans="1:30" s="2" customFormat="1" ht="22.5" customHeight="1" x14ac:dyDescent="0.3">
      <c r="A15895" s="26">
        <f>Fre.!H15896</f>
        <v>138.73956131125775</v>
      </c>
      <c r="O15895" s="9"/>
      <c r="P15895" s="26">
        <f>Fre.!J15896</f>
        <v>83.243736786755164</v>
      </c>
      <c r="AD15895" s="3"/>
    </row>
    <row r="15896" spans="1:30" s="2" customFormat="1" ht="22.5" customHeight="1" x14ac:dyDescent="0.3">
      <c r="A15896" s="25">
        <f>Fre.!H15897</f>
        <v>144.50938654514474</v>
      </c>
      <c r="O15896" s="9"/>
      <c r="P15896" s="25">
        <f>Fre.!J15897</f>
        <v>86.705631927087097</v>
      </c>
      <c r="AD15896" s="3"/>
    </row>
    <row r="15897" spans="1:30" s="2" customFormat="1" ht="22.5" customHeight="1" x14ac:dyDescent="0.3">
      <c r="A15897" s="26">
        <f>Fre.!H15898</f>
        <v>138.29372890320207</v>
      </c>
      <c r="O15897" s="9"/>
      <c r="P15897" s="26">
        <f>Fre.!J15898</f>
        <v>82.97623734192149</v>
      </c>
      <c r="AD15897" s="3"/>
    </row>
    <row r="15898" spans="1:30" s="2" customFormat="1" ht="22.5" customHeight="1" x14ac:dyDescent="0.3">
      <c r="A15898" s="25">
        <f>Fre.!H15899</f>
        <v>147.11318473679961</v>
      </c>
      <c r="O15898" s="9"/>
      <c r="P15898" s="25">
        <f>Fre.!J15899</f>
        <v>88.267910842079758</v>
      </c>
      <c r="AD15898" s="3"/>
    </row>
    <row r="15899" spans="1:30" s="2" customFormat="1" ht="22.5" customHeight="1" x14ac:dyDescent="0.3">
      <c r="A15899" s="26">
        <f>Fre.!H15900</f>
        <v>140.78877949978116</v>
      </c>
      <c r="O15899" s="9"/>
      <c r="P15899" s="26">
        <f>Fre.!J15900</f>
        <v>84.473267699869083</v>
      </c>
      <c r="AD15899" s="3"/>
    </row>
    <row r="15900" spans="1:30" s="2" customFormat="1" ht="22.5" customHeight="1" x14ac:dyDescent="0.3">
      <c r="A15900" s="25">
        <f>Fre.!H15901</f>
        <v>146.71286519000498</v>
      </c>
      <c r="O15900" s="9"/>
      <c r="P15900" s="25">
        <f>Fre.!J15901</f>
        <v>88.027719114003503</v>
      </c>
      <c r="AD15900" s="3"/>
    </row>
    <row r="15901" spans="1:30" s="2" customFormat="1" ht="22.5" customHeight="1" x14ac:dyDescent="0.3">
      <c r="A15901" s="26">
        <f>Fre.!H15902</f>
        <v>140.35019189769829</v>
      </c>
      <c r="O15901" s="9"/>
      <c r="P15901" s="26">
        <f>Fre.!J15902</f>
        <v>84.210115138619102</v>
      </c>
      <c r="AD15901" s="3"/>
    </row>
    <row r="15902" spans="1:30" s="2" customFormat="1" ht="22.5" customHeight="1" x14ac:dyDescent="0.3">
      <c r="A15902" s="25">
        <f>Fre.!H15903</f>
        <v>143.65337720296188</v>
      </c>
      <c r="O15902" s="9"/>
      <c r="P15902" s="25">
        <f>Fre.!J15903</f>
        <v>86.192026321777263</v>
      </c>
      <c r="AD15902" s="3"/>
    </row>
    <row r="15903" spans="1:30" s="2" customFormat="1" ht="22.5" customHeight="1" x14ac:dyDescent="0.3">
      <c r="A15903" s="26">
        <f>Fre.!H15904</f>
        <v>138.7485543149148</v>
      </c>
      <c r="O15903" s="9"/>
      <c r="P15903" s="26">
        <f>Fre.!J15904</f>
        <v>83.249132588949266</v>
      </c>
      <c r="AD15903" s="3"/>
    </row>
    <row r="15904" spans="1:30" s="2" customFormat="1" ht="22.5" customHeight="1" x14ac:dyDescent="0.3">
      <c r="A15904" s="25">
        <f>Fre.!H15905</f>
        <v>144.51896911759735</v>
      </c>
      <c r="O15904" s="9"/>
      <c r="P15904" s="25">
        <f>Fre.!J15905</f>
        <v>86.711381470558678</v>
      </c>
      <c r="AD15904" s="3"/>
    </row>
    <row r="15905" spans="1:30" s="2" customFormat="1" ht="22.5" customHeight="1" x14ac:dyDescent="0.3">
      <c r="A15905" s="26">
        <f>Fre.!H15906</f>
        <v>138.30216449205935</v>
      </c>
      <c r="O15905" s="9"/>
      <c r="P15905" s="26">
        <f>Fre.!J15906</f>
        <v>82.981298695235992</v>
      </c>
      <c r="AD15905" s="3"/>
    </row>
    <row r="15906" spans="1:30" s="2" customFormat="1" ht="22.5" customHeight="1" x14ac:dyDescent="0.3">
      <c r="A15906" s="25">
        <f>Fre.!H15907</f>
        <v>147.25264838548915</v>
      </c>
      <c r="O15906" s="9"/>
      <c r="P15906" s="25">
        <f>Fre.!J15907</f>
        <v>88.351589031294139</v>
      </c>
      <c r="AD15906" s="3"/>
    </row>
    <row r="15907" spans="1:30" s="2" customFormat="1" ht="22.5" customHeight="1" x14ac:dyDescent="0.3">
      <c r="A15907" s="26">
        <f>Fre.!H15908</f>
        <v>140.92736057955341</v>
      </c>
      <c r="O15907" s="9"/>
      <c r="P15907" s="26">
        <f>Fre.!J15908</f>
        <v>84.556416347732309</v>
      </c>
      <c r="AD15907" s="3"/>
    </row>
    <row r="15908" spans="1:30" s="2" customFormat="1" ht="22.5" customHeight="1" x14ac:dyDescent="0.3">
      <c r="A15908" s="25">
        <f>Fre.!H15909</f>
        <v>146.85381086130118</v>
      </c>
      <c r="O15908" s="9"/>
      <c r="P15908" s="25">
        <f>Fre.!J15909</f>
        <v>88.112286516780827</v>
      </c>
      <c r="AD15908" s="3"/>
    </row>
    <row r="15909" spans="1:30" s="2" customFormat="1" ht="22.5" customHeight="1" x14ac:dyDescent="0.3">
      <c r="A15909" s="26">
        <f>Fre.!H15910</f>
        <v>140.48989428288192</v>
      </c>
      <c r="O15909" s="9"/>
      <c r="P15909" s="26">
        <f>Fre.!J15910</f>
        <v>84.293936569729524</v>
      </c>
      <c r="AD15909" s="3"/>
    </row>
    <row r="15910" spans="1:30" s="2" customFormat="1" ht="22.5" customHeight="1" x14ac:dyDescent="0.3">
      <c r="A15910" s="25">
        <f>Fre.!H15911</f>
        <v>143.79067982196813</v>
      </c>
      <c r="O15910" s="9"/>
      <c r="P15910" s="25">
        <f>Fre.!J15911</f>
        <v>86.274407893181021</v>
      </c>
      <c r="AD15910" s="3"/>
    </row>
    <row r="15911" spans="1:30" s="2" customFormat="1" ht="22.5" customHeight="1" x14ac:dyDescent="0.3">
      <c r="A15911" s="26">
        <f>Fre.!H15912</f>
        <v>138.85447453812353</v>
      </c>
      <c r="O15911" s="9"/>
      <c r="P15911" s="26">
        <f>Fre.!J15912</f>
        <v>83.31268472287438</v>
      </c>
      <c r="AD15911" s="3"/>
    </row>
    <row r="15912" spans="1:30" s="2" customFormat="1" ht="22.5" customHeight="1" x14ac:dyDescent="0.3">
      <c r="A15912" s="25">
        <f>Fre.!H15913</f>
        <v>144.62712694819746</v>
      </c>
      <c r="O15912" s="9"/>
      <c r="P15912" s="25">
        <f>Fre.!J15913</f>
        <v>86.776276168918471</v>
      </c>
      <c r="AD15912" s="3"/>
    </row>
    <row r="15913" spans="1:30" s="2" customFormat="1" ht="22.5" customHeight="1" x14ac:dyDescent="0.3">
      <c r="A15913" s="26">
        <f>Fre.!H15914</f>
        <v>138.40982657706496</v>
      </c>
      <c r="O15913" s="9"/>
      <c r="P15913" s="26">
        <f>Fre.!J15914</f>
        <v>83.045895946239511</v>
      </c>
      <c r="AD15913" s="3"/>
    </row>
    <row r="15914" spans="1:30" s="2" customFormat="1" ht="22.5" customHeight="1" x14ac:dyDescent="0.3">
      <c r="A15914" s="25">
        <f>Fre.!H15915</f>
        <v>147.22888516571086</v>
      </c>
      <c r="O15914" s="9"/>
      <c r="P15914" s="25">
        <f>Fre.!J15915</f>
        <v>88.337331099427047</v>
      </c>
      <c r="AD15914" s="3"/>
    </row>
    <row r="15915" spans="1:30" s="2" customFormat="1" ht="22.5" customHeight="1" x14ac:dyDescent="0.3">
      <c r="A15915" s="26">
        <f>Fre.!H15916</f>
        <v>140.90301288709315</v>
      </c>
      <c r="O15915" s="9"/>
      <c r="P15915" s="26">
        <f>Fre.!J15916</f>
        <v>84.54180773225643</v>
      </c>
      <c r="AD15915" s="3"/>
    </row>
    <row r="15916" spans="1:30" s="2" customFormat="1" ht="22.5" customHeight="1" x14ac:dyDescent="0.3">
      <c r="A15916" s="25">
        <f>Fre.!H15917</f>
        <v>146.83007273966803</v>
      </c>
      <c r="O15916" s="9"/>
      <c r="P15916" s="25">
        <f>Fre.!J15917</f>
        <v>88.098043643800935</v>
      </c>
      <c r="AD15916" s="3"/>
    </row>
    <row r="15917" spans="1:30" s="2" customFormat="1" ht="22.5" customHeight="1" x14ac:dyDescent="0.3">
      <c r="A15917" s="26">
        <f>Fre.!H15918</f>
        <v>140.46567379924664</v>
      </c>
      <c r="O15917" s="9"/>
      <c r="P15917" s="26">
        <f>Fre.!J15918</f>
        <v>84.279404279548643</v>
      </c>
      <c r="AD15917" s="3"/>
    </row>
    <row r="15918" spans="1:30" s="2" customFormat="1" ht="22.5" customHeight="1" x14ac:dyDescent="0.3">
      <c r="A15918" s="25">
        <f>Fre.!H15919</f>
        <v>143.76706890916</v>
      </c>
      <c r="O15918" s="9"/>
      <c r="P15918" s="25">
        <f>Fre.!J15919</f>
        <v>86.260241345496269</v>
      </c>
      <c r="AD15918" s="3"/>
    </row>
    <row r="15919" spans="1:30" s="2" customFormat="1" ht="22.5" customHeight="1" x14ac:dyDescent="0.3">
      <c r="A15919" s="26">
        <f>Fre.!H15920</f>
        <v>138.78054789953637</v>
      </c>
      <c r="O15919" s="9"/>
      <c r="P15919" s="26">
        <f>Fre.!J15920</f>
        <v>83.268328739722094</v>
      </c>
      <c r="AD15919" s="3"/>
    </row>
    <row r="15920" spans="1:30" s="2" customFormat="1" ht="22.5" customHeight="1" x14ac:dyDescent="0.3">
      <c r="A15920" s="25">
        <f>Fre.!H15921</f>
        <v>144.55380988043609</v>
      </c>
      <c r="O15920" s="9"/>
      <c r="P15920" s="25">
        <f>Fre.!J15921</f>
        <v>86.732285928262172</v>
      </c>
      <c r="AD15920" s="3"/>
    </row>
    <row r="15921" spans="1:30" s="2" customFormat="1" ht="22.5" customHeight="1" x14ac:dyDescent="0.3">
      <c r="A15921" s="26">
        <f>Fre.!H15922</f>
        <v>138.33629770534884</v>
      </c>
      <c r="O15921" s="9"/>
      <c r="P15921" s="26">
        <f>Fre.!J15922</f>
        <v>83.001778623209972</v>
      </c>
      <c r="AD15921" s="3"/>
    </row>
    <row r="15922" spans="1:30" s="2" customFormat="1" ht="22.5" customHeight="1" x14ac:dyDescent="0.3">
      <c r="A15922" s="25">
        <f>Fre.!H15923</f>
        <v>146.96984690289301</v>
      </c>
      <c r="O15922" s="9"/>
      <c r="P15922" s="25">
        <f>Fre.!J15923</f>
        <v>88.181908141735818</v>
      </c>
      <c r="AD15922" s="3"/>
    </row>
    <row r="15923" spans="1:30" s="2" customFormat="1" ht="22.5" customHeight="1" x14ac:dyDescent="0.3">
      <c r="A15923" s="26">
        <f>Fre.!H15924</f>
        <v>140.65108152371218</v>
      </c>
      <c r="O15923" s="9"/>
      <c r="P15923" s="26">
        <f>Fre.!J15924</f>
        <v>84.390648914227441</v>
      </c>
      <c r="AD15923" s="3"/>
    </row>
    <row r="15924" spans="1:30" s="2" customFormat="1" ht="22.5" customHeight="1" x14ac:dyDescent="0.3">
      <c r="A15924" s="25">
        <f>Fre.!H15925</f>
        <v>146.57141820195162</v>
      </c>
      <c r="O15924" s="9"/>
      <c r="P15924" s="25">
        <f>Fre.!J15925</f>
        <v>87.942850921171228</v>
      </c>
      <c r="AD15924" s="3"/>
    </row>
    <row r="15925" spans="1:30" s="2" customFormat="1" ht="22.5" customHeight="1" x14ac:dyDescent="0.3">
      <c r="A15925" s="26">
        <f>Fre.!H15926</f>
        <v>140.21328494596926</v>
      </c>
      <c r="O15925" s="9"/>
      <c r="P15925" s="26">
        <f>Fre.!J15926</f>
        <v>84.127970967581945</v>
      </c>
      <c r="AD15925" s="3"/>
    </row>
    <row r="15926" spans="1:30" s="2" customFormat="1" ht="22.5" customHeight="1" x14ac:dyDescent="0.3">
      <c r="A15926" s="25">
        <f>Fre.!H15927</f>
        <v>143.51376290405636</v>
      </c>
      <c r="O15926" s="9"/>
      <c r="P15926" s="25">
        <f>Fre.!J15927</f>
        <v>86.108257742433949</v>
      </c>
      <c r="AD15926" s="3"/>
    </row>
    <row r="15927" spans="1:30" s="2" customFormat="1" ht="22.5" customHeight="1" x14ac:dyDescent="0.3">
      <c r="A15927" s="26">
        <f>Fre.!H15928</f>
        <v>138.58200237322703</v>
      </c>
      <c r="O15927" s="9"/>
      <c r="P15927" s="26">
        <f>Fre.!J15928</f>
        <v>83.149201423936745</v>
      </c>
      <c r="AD15927" s="3"/>
    </row>
    <row r="15928" spans="1:30" s="2" customFormat="1" ht="22.5" customHeight="1" x14ac:dyDescent="0.3">
      <c r="A15928" s="25">
        <f>Fre.!H15929</f>
        <v>144.3487896017117</v>
      </c>
      <c r="O15928" s="9"/>
      <c r="P15928" s="25">
        <f>Fre.!J15929</f>
        <v>86.609273761027012</v>
      </c>
      <c r="AD15928" s="3"/>
    </row>
    <row r="15929" spans="1:30" s="2" customFormat="1" ht="22.5" customHeight="1" x14ac:dyDescent="0.3">
      <c r="A15929" s="26">
        <f>Fre.!H15930</f>
        <v>138.13702023446979</v>
      </c>
      <c r="O15929" s="9"/>
      <c r="P15929" s="26">
        <f>Fre.!J15930</f>
        <v>82.882212140681872</v>
      </c>
      <c r="AD15929" s="3"/>
    </row>
    <row r="15930" spans="1:30" s="2" customFormat="1" ht="22.5" customHeight="1" x14ac:dyDescent="0.3">
      <c r="A15930" s="25">
        <f>Fre.!H15931</f>
        <v>146.95040994556427</v>
      </c>
      <c r="O15930" s="9"/>
      <c r="P15930" s="25">
        <f>Fre.!J15931</f>
        <v>88.170245967339085</v>
      </c>
      <c r="AD15930" s="3"/>
    </row>
    <row r="15931" spans="1:30" s="2" customFormat="1" ht="22.5" customHeight="1" x14ac:dyDescent="0.3">
      <c r="A15931" s="26">
        <f>Fre.!H15932</f>
        <v>140.63110551188595</v>
      </c>
      <c r="O15931" s="9"/>
      <c r="P15931" s="26">
        <f>Fre.!J15932</f>
        <v>84.378663307131703</v>
      </c>
      <c r="AD15931" s="3"/>
    </row>
    <row r="15932" spans="1:30" s="2" customFormat="1" ht="22.5" customHeight="1" x14ac:dyDescent="0.3">
      <c r="A15932" s="25">
        <f>Fre.!H15933</f>
        <v>146.55199754548102</v>
      </c>
      <c r="O15932" s="9"/>
      <c r="P15932" s="25">
        <f>Fre.!J15933</f>
        <v>87.931198527288743</v>
      </c>
      <c r="AD15932" s="3"/>
    </row>
    <row r="15933" spans="1:30" s="2" customFormat="1" ht="22.5" customHeight="1" x14ac:dyDescent="0.3">
      <c r="A15933" s="26">
        <f>Fre.!H15934</f>
        <v>140.19339155430802</v>
      </c>
      <c r="O15933" s="9"/>
      <c r="P15933" s="26">
        <f>Fre.!J15934</f>
        <v>84.116034932584938</v>
      </c>
      <c r="AD15933" s="3"/>
    </row>
    <row r="15934" spans="1:30" s="2" customFormat="1" ht="22.5" customHeight="1" x14ac:dyDescent="0.3">
      <c r="A15934" s="25">
        <f>Fre.!H15935</f>
        <v>143.49442486774944</v>
      </c>
      <c r="O15934" s="9"/>
      <c r="P15934" s="25">
        <f>Fre.!J15935</f>
        <v>86.096654920650323</v>
      </c>
      <c r="AD15934" s="3"/>
    </row>
    <row r="15935" spans="1:30" s="2" customFormat="1" ht="22.5" customHeight="1" x14ac:dyDescent="0.3">
      <c r="A15935" s="26">
        <f>Fre.!H15936</f>
        <v>138.61362226444206</v>
      </c>
      <c r="O15935" s="9"/>
      <c r="P15935" s="26">
        <f>Fre.!J15936</f>
        <v>83.168173358665371</v>
      </c>
      <c r="AD15935" s="3"/>
    </row>
    <row r="15936" spans="1:30" s="2" customFormat="1" ht="22.5" customHeight="1" x14ac:dyDescent="0.3">
      <c r="A15936" s="25">
        <f>Fre.!H15937</f>
        <v>144.36190456130959</v>
      </c>
      <c r="O15936" s="9"/>
      <c r="P15936" s="25">
        <f>Fre.!J15937</f>
        <v>86.617142736786263</v>
      </c>
      <c r="AD15936" s="3"/>
    </row>
    <row r="15937" spans="1:30" s="2" customFormat="1" ht="22.5" customHeight="1" x14ac:dyDescent="0.3">
      <c r="A15937" s="26">
        <f>Fre.!H15938</f>
        <v>138.22806858877328</v>
      </c>
      <c r="O15937" s="9"/>
      <c r="P15937" s="26">
        <f>Fre.!J15938</f>
        <v>82.936841153264368</v>
      </c>
      <c r="AD15937" s="3"/>
    </row>
    <row r="15938" spans="1:30" s="2" customFormat="1" ht="22.5" customHeight="1" x14ac:dyDescent="0.3">
      <c r="A15938" s="25">
        <f>Fre.!H15939</f>
        <v>147.19535782563625</v>
      </c>
      <c r="O15938" s="9"/>
      <c r="P15938" s="25">
        <f>Fre.!J15939</f>
        <v>88.317214695382134</v>
      </c>
      <c r="AD15938" s="3"/>
    </row>
    <row r="15939" spans="1:30" s="2" customFormat="1" ht="22.5" customHeight="1" x14ac:dyDescent="0.3">
      <c r="A15939" s="26">
        <f>Fre.!H15940</f>
        <v>140.82938174870645</v>
      </c>
      <c r="O15939" s="9"/>
      <c r="P15939" s="26">
        <f>Fre.!J15940</f>
        <v>84.497629049224528</v>
      </c>
      <c r="AD15939" s="3"/>
    </row>
    <row r="15940" spans="1:30" s="2" customFormat="1" ht="22.5" customHeight="1" x14ac:dyDescent="0.3">
      <c r="A15940" s="25">
        <f>Fre.!H15941</f>
        <v>146.731451842041</v>
      </c>
      <c r="O15940" s="9"/>
      <c r="P15940" s="25">
        <f>Fre.!J15941</f>
        <v>88.038871105224615</v>
      </c>
      <c r="AD15940" s="3"/>
    </row>
    <row r="15941" spans="1:30" s="2" customFormat="1" ht="22.5" customHeight="1" x14ac:dyDescent="0.3">
      <c r="A15941" s="26">
        <f>Fre.!H15942</f>
        <v>140.45019585316808</v>
      </c>
      <c r="O15941" s="9"/>
      <c r="P15941" s="26">
        <f>Fre.!J15942</f>
        <v>84.270117511900978</v>
      </c>
      <c r="AD15941" s="3"/>
    </row>
    <row r="15942" spans="1:30" s="2" customFormat="1" ht="22.5" customHeight="1" x14ac:dyDescent="0.3">
      <c r="A15942" s="25">
        <f>Fre.!H15943</f>
        <v>143.72941528011091</v>
      </c>
      <c r="O15942" s="9"/>
      <c r="P15942" s="25">
        <f>Fre.!J15943</f>
        <v>86.237649168067065</v>
      </c>
      <c r="AD15942" s="3"/>
    </row>
    <row r="15943" spans="1:30" s="2" customFormat="1" ht="22.5" customHeight="1" x14ac:dyDescent="0.3">
      <c r="A15943" s="26">
        <f>Fre.!H15944</f>
        <v>138.7653198195238</v>
      </c>
      <c r="O15943" s="9"/>
      <c r="P15943" s="26">
        <f>Fre.!J15944</f>
        <v>83.259191891714792</v>
      </c>
      <c r="AD15943" s="3"/>
    </row>
    <row r="15944" spans="1:30" s="2" customFormat="1" ht="22.5" customHeight="1" x14ac:dyDescent="0.3">
      <c r="A15944" s="25">
        <f>Fre.!H15945</f>
        <v>144.51375119065824</v>
      </c>
      <c r="O15944" s="9"/>
      <c r="P15944" s="25">
        <f>Fre.!J15945</f>
        <v>86.708250714395206</v>
      </c>
      <c r="AD15944" s="3"/>
    </row>
    <row r="15945" spans="1:30" s="2" customFormat="1" ht="22.5" customHeight="1" x14ac:dyDescent="0.3">
      <c r="A15945" s="26">
        <f>Fre.!H15946</f>
        <v>138.38076921676353</v>
      </c>
      <c r="O15945" s="9"/>
      <c r="P15945" s="26">
        <f>Fre.!J15946</f>
        <v>83.028461530058507</v>
      </c>
      <c r="AD15945" s="3"/>
    </row>
    <row r="15946" spans="1:30" s="2" customFormat="1" ht="22.5" customHeight="1" x14ac:dyDescent="0.3">
      <c r="A15946" s="25">
        <f>Fre.!H15947</f>
        <v>147.17106351362324</v>
      </c>
      <c r="O15946" s="9"/>
      <c r="P15946" s="25">
        <f>Fre.!J15947</f>
        <v>88.302638108173923</v>
      </c>
      <c r="AD15946" s="3"/>
    </row>
    <row r="15947" spans="1:30" s="2" customFormat="1" ht="22.5" customHeight="1" x14ac:dyDescent="0.3">
      <c r="A15947" s="26">
        <f>Fre.!H15948</f>
        <v>140.80448250807697</v>
      </c>
      <c r="O15947" s="9"/>
      <c r="P15947" s="26">
        <f>Fre.!J15948</f>
        <v>84.482689504846832</v>
      </c>
      <c r="AD15947" s="3"/>
    </row>
    <row r="15948" spans="1:30" s="2" customFormat="1" ht="22.5" customHeight="1" x14ac:dyDescent="0.3">
      <c r="A15948" s="25">
        <f>Fre.!H15949</f>
        <v>146.7071782130264</v>
      </c>
      <c r="O15948" s="9"/>
      <c r="P15948" s="25">
        <f>Fre.!J15949</f>
        <v>88.024306927815971</v>
      </c>
      <c r="AD15948" s="3"/>
    </row>
    <row r="15949" spans="1:30" s="2" customFormat="1" ht="22.5" customHeight="1" x14ac:dyDescent="0.3">
      <c r="A15949" s="26">
        <f>Fre.!H15950</f>
        <v>140.42540144339344</v>
      </c>
      <c r="O15949" s="9"/>
      <c r="P15949" s="26">
        <f>Fre.!J15950</f>
        <v>84.255240866036459</v>
      </c>
      <c r="AD15949" s="3"/>
    </row>
    <row r="15950" spans="1:30" s="2" customFormat="1" ht="22.5" customHeight="1" x14ac:dyDescent="0.3">
      <c r="A15950" s="25">
        <f>Fre.!H15951</f>
        <v>143.70524648195246</v>
      </c>
      <c r="O15950" s="9"/>
      <c r="P15950" s="25">
        <f>Fre.!J15951</f>
        <v>86.223147889171486</v>
      </c>
      <c r="AD15950" s="3"/>
    </row>
    <row r="15951" spans="1:30" s="2" customFormat="1" ht="22.5" customHeight="1" x14ac:dyDescent="0.3">
      <c r="A15951" s="26">
        <f>Fre.!H15952</f>
        <v>138.66386387695113</v>
      </c>
      <c r="O15951" s="9"/>
      <c r="P15951" s="26">
        <f>Fre.!J15952</f>
        <v>83.198318326170948</v>
      </c>
      <c r="AD15951" s="3"/>
    </row>
    <row r="15952" spans="1:30" s="2" customFormat="1" ht="22.5" customHeight="1" x14ac:dyDescent="0.3">
      <c r="A15952" s="25">
        <f>Fre.!H15953</f>
        <v>144.41292085970045</v>
      </c>
      <c r="O15952" s="9"/>
      <c r="P15952" s="25">
        <f>Fre.!J15953</f>
        <v>86.647752515820272</v>
      </c>
      <c r="AD15952" s="3"/>
    </row>
    <row r="15953" spans="1:30" s="2" customFormat="1" ht="22.5" customHeight="1" x14ac:dyDescent="0.3">
      <c r="A15953" s="26">
        <f>Fre.!H15954</f>
        <v>138.2798179723037</v>
      </c>
      <c r="O15953" s="9"/>
      <c r="P15953" s="26">
        <f>Fre.!J15954</f>
        <v>82.967890783382487</v>
      </c>
      <c r="AD15953" s="3"/>
    </row>
    <row r="15954" spans="1:30" s="2" customFormat="1" ht="22.5" customHeight="1" x14ac:dyDescent="0.3">
      <c r="A15954" s="25">
        <f>Fre.!H15955</f>
        <v>146.86610902387909</v>
      </c>
      <c r="O15954" s="9"/>
      <c r="P15954" s="25">
        <f>Fre.!J15955</f>
        <v>88.119665414328097</v>
      </c>
      <c r="AD15954" s="3"/>
    </row>
    <row r="15955" spans="1:30" s="2" customFormat="1" ht="22.5" customHeight="1" x14ac:dyDescent="0.3">
      <c r="A15955" s="26">
        <f>Fre.!H15956</f>
        <v>140.50786209883816</v>
      </c>
      <c r="O15955" s="9"/>
      <c r="P15955" s="26">
        <f>Fre.!J15956</f>
        <v>84.30471725930289</v>
      </c>
      <c r="AD15955" s="3"/>
    </row>
    <row r="15956" spans="1:30" s="2" customFormat="1" ht="22.5" customHeight="1" x14ac:dyDescent="0.3">
      <c r="A15956" s="25">
        <f>Fre.!H15957</f>
        <v>146.40321661252145</v>
      </c>
      <c r="O15956" s="9"/>
      <c r="P15956" s="25">
        <f>Fre.!J15957</f>
        <v>87.841929967513238</v>
      </c>
      <c r="AD15956" s="3"/>
    </row>
    <row r="15957" spans="1:30" s="2" customFormat="1" ht="22.5" customHeight="1" x14ac:dyDescent="0.3">
      <c r="A15957" s="26">
        <f>Fre.!H15958</f>
        <v>140.12834671294371</v>
      </c>
      <c r="O15957" s="9"/>
      <c r="P15957" s="26">
        <f>Fre.!J15958</f>
        <v>84.077008027766482</v>
      </c>
      <c r="AD15957" s="3"/>
    </row>
    <row r="15958" spans="1:30" s="2" customFormat="1" ht="22.5" customHeight="1" x14ac:dyDescent="0.3">
      <c r="A15958" s="25">
        <f>Fre.!H15959</f>
        <v>143.40722553362997</v>
      </c>
      <c r="O15958" s="9"/>
      <c r="P15958" s="25">
        <f>Fre.!J15959</f>
        <v>86.044335320177979</v>
      </c>
      <c r="AD15958" s="3"/>
    </row>
    <row r="15959" spans="1:30" s="2" customFormat="1" ht="22.5" customHeight="1" x14ac:dyDescent="0.3">
      <c r="A15959" s="26">
        <f>Fre.!H15960</f>
        <v>138.44793338600954</v>
      </c>
      <c r="O15959" s="9"/>
      <c r="P15959" s="26">
        <f>Fre.!J15960</f>
        <v>83.068760031606246</v>
      </c>
      <c r="AD15959" s="3"/>
    </row>
    <row r="15960" spans="1:30" s="2" customFormat="1" ht="22.5" customHeight="1" x14ac:dyDescent="0.3">
      <c r="A15960" s="25">
        <f>Fre.!H15961</f>
        <v>144.18992211206501</v>
      </c>
      <c r="O15960" s="9"/>
      <c r="P15960" s="25">
        <f>Fre.!J15961</f>
        <v>86.513953267239671</v>
      </c>
      <c r="AD15960" s="3"/>
    </row>
    <row r="15961" spans="1:30" s="2" customFormat="1" ht="22.5" customHeight="1" x14ac:dyDescent="0.3">
      <c r="A15961" s="26">
        <f>Fre.!H15962</f>
        <v>138.0630359288339</v>
      </c>
      <c r="O15961" s="9"/>
      <c r="P15961" s="26">
        <f>Fre.!J15962</f>
        <v>82.8378215573006</v>
      </c>
      <c r="AD15961" s="3"/>
    </row>
    <row r="15962" spans="1:30" s="2" customFormat="1" ht="22.5" customHeight="1" x14ac:dyDescent="0.3">
      <c r="A15962" s="25">
        <f>Fre.!H15963</f>
        <v>146.84709585059429</v>
      </c>
      <c r="O15962" s="9"/>
      <c r="P15962" s="25">
        <f>Fre.!J15963</f>
        <v>88.108257510356836</v>
      </c>
      <c r="AD15962" s="3"/>
    </row>
    <row r="15963" spans="1:30" s="2" customFormat="1" ht="22.5" customHeight="1" x14ac:dyDescent="0.3">
      <c r="A15963" s="26">
        <f>Fre.!H15964</f>
        <v>140.48829125967004</v>
      </c>
      <c r="O15963" s="9"/>
      <c r="P15963" s="26">
        <f>Fre.!J15964</f>
        <v>84.292974755802035</v>
      </c>
      <c r="AD15963" s="3"/>
    </row>
    <row r="15964" spans="1:30" s="2" customFormat="1" ht="22.5" customHeight="1" x14ac:dyDescent="0.3">
      <c r="A15964" s="25">
        <f>Fre.!H15965</f>
        <v>146.38421178500778</v>
      </c>
      <c r="O15964" s="9"/>
      <c r="P15964" s="25">
        <f>Fre.!J15965</f>
        <v>87.830527071005065</v>
      </c>
      <c r="AD15964" s="3"/>
    </row>
    <row r="15965" spans="1:30" s="2" customFormat="1" ht="22.5" customHeight="1" x14ac:dyDescent="0.3">
      <c r="A15965" s="26">
        <f>Fre.!H15966</f>
        <v>140.10881817394474</v>
      </c>
      <c r="O15965" s="9"/>
      <c r="P15965" s="26">
        <f>Fre.!J15966</f>
        <v>84.065290904367359</v>
      </c>
      <c r="AD15965" s="3"/>
    </row>
    <row r="15966" spans="1:30" s="2" customFormat="1" ht="22.5" customHeight="1" x14ac:dyDescent="0.3">
      <c r="A15966" s="25">
        <f>Fre.!H15967</f>
        <v>143.38826300628548</v>
      </c>
      <c r="O15966" s="9"/>
      <c r="P15966" s="25">
        <f>Fre.!J15967</f>
        <v>86.032957803771538</v>
      </c>
      <c r="AD15966" s="3"/>
    </row>
    <row r="15967" spans="1:30" s="2" customFormat="1" ht="22.5" customHeight="1" x14ac:dyDescent="0.3">
      <c r="A15967" s="26">
        <f>Fre.!H15968</f>
        <v>138.45167837021719</v>
      </c>
      <c r="O15967" s="9"/>
      <c r="P15967" s="26">
        <f>Fre.!J15968</f>
        <v>83.071007022130587</v>
      </c>
      <c r="AD15967" s="3"/>
    </row>
    <row r="15968" spans="1:30" s="2" customFormat="1" ht="22.5" customHeight="1" x14ac:dyDescent="0.3">
      <c r="A15968" s="25">
        <f>Fre.!H15969</f>
        <v>144.19423310792715</v>
      </c>
      <c r="O15968" s="9"/>
      <c r="P15968" s="25">
        <f>Fre.!J15969</f>
        <v>86.516539864756552</v>
      </c>
      <c r="AD15968" s="3"/>
    </row>
    <row r="15969" spans="1:30" s="2" customFormat="1" ht="22.5" customHeight="1" x14ac:dyDescent="0.3">
      <c r="A15969" s="26">
        <f>Fre.!H15970</f>
        <v>138.06619652575168</v>
      </c>
      <c r="O15969" s="9"/>
      <c r="P15969" s="26">
        <f>Fre.!J15970</f>
        <v>82.839717915451658</v>
      </c>
      <c r="AD15969" s="3"/>
    </row>
    <row r="15970" spans="1:30" s="2" customFormat="1" ht="22.5" customHeight="1" x14ac:dyDescent="0.3">
      <c r="A15970" s="25">
        <f>Fre.!H15971</f>
        <v>146.98866967591675</v>
      </c>
      <c r="O15970" s="9"/>
      <c r="P15970" s="25">
        <f>Fre.!J15971</f>
        <v>88.193201805550203</v>
      </c>
      <c r="AD15970" s="3"/>
    </row>
    <row r="15971" spans="1:30" s="2" customFormat="1" ht="22.5" customHeight="1" x14ac:dyDescent="0.3">
      <c r="A15971" s="26">
        <f>Fre.!H15972</f>
        <v>140.62895617008351</v>
      </c>
      <c r="O15971" s="9"/>
      <c r="P15971" s="26">
        <f>Fre.!J15972</f>
        <v>84.377373702050761</v>
      </c>
      <c r="AD15971" s="3"/>
    </row>
    <row r="15972" spans="1:30" s="2" customFormat="1" ht="22.5" customHeight="1" x14ac:dyDescent="0.3">
      <c r="A15972" s="25">
        <f>Fre.!H15973</f>
        <v>146.52746191820421</v>
      </c>
      <c r="O15972" s="9"/>
      <c r="P15972" s="25">
        <f>Fre.!J15973</f>
        <v>87.916477150922788</v>
      </c>
      <c r="AD15972" s="3"/>
    </row>
    <row r="15973" spans="1:30" s="2" customFormat="1" ht="22.5" customHeight="1" x14ac:dyDescent="0.3">
      <c r="A15973" s="26">
        <f>Fre.!H15974</f>
        <v>140.25057824497461</v>
      </c>
      <c r="O15973" s="9"/>
      <c r="P15973" s="26">
        <f>Fre.!J15974</f>
        <v>84.150346946985408</v>
      </c>
      <c r="AD15973" s="3"/>
    </row>
    <row r="15974" spans="1:30" s="2" customFormat="1" ht="22.5" customHeight="1" x14ac:dyDescent="0.3">
      <c r="A15974" s="25">
        <f>Fre.!H15975</f>
        <v>143.52768620960387</v>
      </c>
      <c r="O15974" s="9"/>
      <c r="P15974" s="25">
        <f>Fre.!J15975</f>
        <v>86.116611725762837</v>
      </c>
      <c r="AD15974" s="3"/>
    </row>
    <row r="15975" spans="1:30" s="2" customFormat="1" ht="22.5" customHeight="1" x14ac:dyDescent="0.3">
      <c r="A15975" s="26">
        <f>Fre.!H15976</f>
        <v>138.56600908336318</v>
      </c>
      <c r="O15975" s="9"/>
      <c r="P15975" s="26">
        <f>Fre.!J15976</f>
        <v>83.139605450017896</v>
      </c>
      <c r="AD15975" s="3"/>
    </row>
    <row r="15976" spans="1:30" s="2" customFormat="1" ht="22.5" customHeight="1" x14ac:dyDescent="0.3">
      <c r="A15976" s="25">
        <f>Fre.!H15977</f>
        <v>144.31101349549823</v>
      </c>
      <c r="O15976" s="9"/>
      <c r="P15976" s="25">
        <f>Fre.!J15977</f>
        <v>86.586608097298935</v>
      </c>
      <c r="AD15976" s="3"/>
    </row>
    <row r="15977" spans="1:30" s="2" customFormat="1" ht="22.5" customHeight="1" x14ac:dyDescent="0.3">
      <c r="A15977" s="26">
        <f>Fre.!H15978</f>
        <v>138.18223842483641</v>
      </c>
      <c r="O15977" s="9"/>
      <c r="P15977" s="26">
        <f>Fre.!J15978</f>
        <v>82.909343054902493</v>
      </c>
      <c r="AD15977" s="3"/>
    </row>
    <row r="15978" spans="1:30" s="2" customFormat="1" ht="22.5" customHeight="1" x14ac:dyDescent="0.3">
      <c r="A15978" s="25">
        <f>Fre.!H15979</f>
        <v>146.96616238097644</v>
      </c>
      <c r="O15978" s="9"/>
      <c r="P15978" s="25">
        <f>Fre.!J15979</f>
        <v>88.179697428586522</v>
      </c>
      <c r="AD15978" s="3"/>
    </row>
    <row r="15979" spans="1:30" s="2" customFormat="1" ht="22.5" customHeight="1" x14ac:dyDescent="0.3">
      <c r="A15979" s="26">
        <f>Fre.!H15980</f>
        <v>140.60587984948282</v>
      </c>
      <c r="O15979" s="9"/>
      <c r="P15979" s="26">
        <f>Fre.!J15980</f>
        <v>84.363527909689807</v>
      </c>
      <c r="AD15979" s="3"/>
    </row>
    <row r="15980" spans="1:30" s="2" customFormat="1" ht="22.5" customHeight="1" x14ac:dyDescent="0.3">
      <c r="A15980" s="25">
        <f>Fre.!H15981</f>
        <v>146.50497385482527</v>
      </c>
      <c r="O15980" s="9"/>
      <c r="P15980" s="25">
        <f>Fre.!J15981</f>
        <v>87.902984312895427</v>
      </c>
      <c r="AD15980" s="3"/>
    </row>
    <row r="15981" spans="1:30" s="2" customFormat="1" ht="22.5" customHeight="1" x14ac:dyDescent="0.3">
      <c r="A15981" s="26">
        <f>Fre.!H15982</f>
        <v>140.22759939867703</v>
      </c>
      <c r="O15981" s="9"/>
      <c r="P15981" s="26">
        <f>Fre.!J15982</f>
        <v>84.13655963920688</v>
      </c>
      <c r="AD15981" s="3"/>
    </row>
    <row r="15982" spans="1:30" s="2" customFormat="1" ht="22.5" customHeight="1" x14ac:dyDescent="0.3">
      <c r="A15982" s="25">
        <f>Fre.!H15983</f>
        <v>143.50529562052938</v>
      </c>
      <c r="O15982" s="9"/>
      <c r="P15982" s="25">
        <f>Fre.!J15983</f>
        <v>86.103177372317745</v>
      </c>
      <c r="AD15982" s="3"/>
    </row>
    <row r="15983" spans="1:30" s="2" customFormat="1" ht="22.5" customHeight="1" x14ac:dyDescent="0.3">
      <c r="A15983" s="26">
        <f>Fre.!H15984</f>
        <v>138.47174846095407</v>
      </c>
      <c r="O15983" s="9"/>
      <c r="P15983" s="26">
        <f>Fre.!J15984</f>
        <v>83.083049076572578</v>
      </c>
      <c r="AD15983" s="3"/>
    </row>
    <row r="15984" spans="1:30" s="2" customFormat="1" ht="22.5" customHeight="1" x14ac:dyDescent="0.3">
      <c r="A15984" s="25">
        <f>Fre.!H15985</f>
        <v>144.2173411303109</v>
      </c>
      <c r="O15984" s="9"/>
      <c r="P15984" s="25">
        <f>Fre.!J15985</f>
        <v>86.530404678187196</v>
      </c>
      <c r="AD15984" s="3"/>
    </row>
    <row r="15985" spans="1:30" s="2" customFormat="1" ht="22.5" customHeight="1" x14ac:dyDescent="0.3">
      <c r="A15985" s="26">
        <f>Fre.!H15986</f>
        <v>138.08844708312964</v>
      </c>
      <c r="O15985" s="9"/>
      <c r="P15985" s="26">
        <f>Fre.!J15986</f>
        <v>82.853068249878021</v>
      </c>
      <c r="AD15985" s="3"/>
    </row>
    <row r="15986" spans="1:30" s="2" customFormat="1" ht="22.5" customHeight="1" x14ac:dyDescent="0.3">
      <c r="A15986" s="25">
        <f>Fre.!H15987</f>
        <v>146.67887859292551</v>
      </c>
      <c r="O15986" s="9"/>
      <c r="P15986" s="25">
        <f>Fre.!J15987</f>
        <v>88.007327155755959</v>
      </c>
      <c r="AD15986" s="3"/>
    </row>
    <row r="15987" spans="1:30" s="2" customFormat="1" ht="22.5" customHeight="1" x14ac:dyDescent="0.3">
      <c r="A15987" s="26">
        <f>Fre.!H15988</f>
        <v>140.32643478080291</v>
      </c>
      <c r="O15987" s="9"/>
      <c r="P15987" s="26">
        <f>Fre.!J15988</f>
        <v>84.195860868481745</v>
      </c>
      <c r="AD15987" s="3"/>
    </row>
    <row r="15988" spans="1:30" s="2" customFormat="1" ht="22.5" customHeight="1" x14ac:dyDescent="0.3">
      <c r="A15988" s="25">
        <f>Fre.!H15989</f>
        <v>146.21862985129732</v>
      </c>
      <c r="O15988" s="9"/>
      <c r="P15988" s="25">
        <f>Fre.!J15989</f>
        <v>87.731177910778925</v>
      </c>
      <c r="AD15988" s="3"/>
    </row>
    <row r="15989" spans="1:30" s="2" customFormat="1" ht="22.5" customHeight="1" x14ac:dyDescent="0.3">
      <c r="A15989" s="26">
        <f>Fre.!H15990</f>
        <v>139.94776615941703</v>
      </c>
      <c r="O15989" s="9"/>
      <c r="P15989" s="26">
        <f>Fre.!J15990</f>
        <v>83.968659695650473</v>
      </c>
      <c r="AD15989" s="3"/>
    </row>
    <row r="15990" spans="1:30" s="2" customFormat="1" ht="22.5" customHeight="1" x14ac:dyDescent="0.3">
      <c r="A15990" s="25">
        <f>Fre.!H15991</f>
        <v>143.22452720172234</v>
      </c>
      <c r="O15990" s="9"/>
      <c r="P15990" s="25">
        <f>Fre.!J15991</f>
        <v>85.934716321033406</v>
      </c>
      <c r="AD15990" s="3"/>
    </row>
    <row r="15991" spans="1:30" s="2" customFormat="1" ht="22.5" customHeight="1" x14ac:dyDescent="0.3">
      <c r="A15991" s="26">
        <f>Fre.!H15992</f>
        <v>138.26739553889414</v>
      </c>
      <c r="O15991" s="9"/>
      <c r="P15991" s="26">
        <f>Fre.!J15992</f>
        <v>82.960437323337132</v>
      </c>
      <c r="AD15991" s="3"/>
    </row>
    <row r="15992" spans="1:30" s="2" customFormat="1" ht="22.5" customHeight="1" x14ac:dyDescent="0.3">
      <c r="A15992" s="25">
        <f>Fre.!H15993</f>
        <v>144.00634625954729</v>
      </c>
      <c r="O15992" s="9"/>
      <c r="P15992" s="25">
        <f>Fre.!J15993</f>
        <v>86.403807755728877</v>
      </c>
      <c r="AD15992" s="3"/>
    </row>
    <row r="15993" spans="1:30" s="2" customFormat="1" ht="22.5" customHeight="1" x14ac:dyDescent="0.3">
      <c r="A15993" s="26">
        <f>Fre.!H15994</f>
        <v>137.88331755764435</v>
      </c>
      <c r="O15993" s="9"/>
      <c r="P15993" s="26">
        <f>Fre.!J15994</f>
        <v>82.729990534586605</v>
      </c>
      <c r="AD15993" s="3"/>
    </row>
    <row r="15994" spans="1:30" s="2" customFormat="1" ht="22.5" customHeight="1" x14ac:dyDescent="0.3">
      <c r="A15994" s="25">
        <f>Fre.!H15995</f>
        <v>146.66131135690296</v>
      </c>
      <c r="O15994" s="9"/>
      <c r="P15994" s="25">
        <f>Fre.!J15995</f>
        <v>87.996786814141785</v>
      </c>
      <c r="AD15994" s="3"/>
    </row>
    <row r="15995" spans="1:30" s="2" customFormat="1" ht="22.5" customHeight="1" x14ac:dyDescent="0.3">
      <c r="A15995" s="26">
        <f>Fre.!H15996</f>
        <v>140.30834350666828</v>
      </c>
      <c r="O15995" s="9"/>
      <c r="P15995" s="26">
        <f>Fre.!J15996</f>
        <v>84.185006104001246</v>
      </c>
      <c r="AD15995" s="3"/>
    </row>
    <row r="15996" spans="1:30" s="2" customFormat="1" ht="22.5" customHeight="1" x14ac:dyDescent="0.3">
      <c r="A15996" s="25">
        <f>Fre.!H15997</f>
        <v>146.20107037537727</v>
      </c>
      <c r="O15996" s="9"/>
      <c r="P15996" s="25">
        <f>Fre.!J15997</f>
        <v>87.720642225226882</v>
      </c>
      <c r="AD15996" s="3"/>
    </row>
    <row r="15997" spans="1:30" s="2" customFormat="1" ht="22.5" customHeight="1" x14ac:dyDescent="0.3">
      <c r="A15997" s="26">
        <f>Fre.!H15998</f>
        <v>139.92971421701964</v>
      </c>
      <c r="O15997" s="9"/>
      <c r="P15997" s="26">
        <f>Fre.!J15998</f>
        <v>83.957828530211913</v>
      </c>
      <c r="AD15997" s="3"/>
    </row>
    <row r="15998" spans="1:30" s="2" customFormat="1" ht="22.5" customHeight="1" x14ac:dyDescent="0.3">
      <c r="A15998" s="25">
        <f>Fre.!H15999</f>
        <v>143.20700705753822</v>
      </c>
      <c r="O15998" s="9"/>
      <c r="P15998" s="25">
        <f>Fre.!J15999</f>
        <v>85.924204234523316</v>
      </c>
      <c r="AD15998" s="3"/>
    </row>
    <row r="15999" spans="1:30" s="2" customFormat="1" ht="22.5" customHeight="1" x14ac:dyDescent="0.3">
      <c r="A15999" s="26">
        <f>Fre.!H16000</f>
        <v>138.19241607572656</v>
      </c>
      <c r="O15999" s="9"/>
      <c r="P15999" s="26">
        <f>Fre.!J16000</f>
        <v>82.915449645436439</v>
      </c>
      <c r="AD15999" s="3"/>
    </row>
    <row r="16000" spans="1:30" s="2" customFormat="1" ht="22.5" customHeight="1" x14ac:dyDescent="0.3">
      <c r="A16000" s="25">
        <f>Fre.!H16001</f>
        <v>143.93144924654834</v>
      </c>
      <c r="O16000" s="9"/>
      <c r="P16000" s="25">
        <f>Fre.!J16001</f>
        <v>86.358869547929132</v>
      </c>
      <c r="AD16000" s="3"/>
    </row>
    <row r="16001" spans="1:30" s="2" customFormat="1" ht="22.5" customHeight="1" x14ac:dyDescent="0.3">
      <c r="A16001" s="26">
        <f>Fre.!H16002</f>
        <v>137.80867698983826</v>
      </c>
      <c r="O16001" s="9"/>
      <c r="P16001" s="26">
        <f>Fre.!J16002</f>
        <v>82.685206193903483</v>
      </c>
      <c r="AD16001" s="3"/>
    </row>
    <row r="16002" spans="1:30" s="2" customFormat="1" ht="22.5" customHeight="1" x14ac:dyDescent="0.3">
      <c r="A16002" s="25">
        <f>Fre.!H16003</f>
        <v>147.13999202399836</v>
      </c>
      <c r="O16002" s="9"/>
      <c r="P16002" s="25">
        <f>Fre.!J16003</f>
        <v>88.283995214399269</v>
      </c>
      <c r="AD16002" s="3"/>
    </row>
    <row r="16003" spans="1:30" s="2" customFormat="1" ht="22.5" customHeight="1" x14ac:dyDescent="0.3">
      <c r="A16003" s="26">
        <f>Fre.!H16004</f>
        <v>140.77165239640084</v>
      </c>
      <c r="O16003" s="9"/>
      <c r="P16003" s="26">
        <f>Fre.!J16004</f>
        <v>84.462991437841154</v>
      </c>
      <c r="AD16003" s="3"/>
    </row>
    <row r="16004" spans="1:30" s="2" customFormat="1" ht="22.5" customHeight="1" x14ac:dyDescent="0.3">
      <c r="A16004" s="25">
        <f>Fre.!H16005</f>
        <v>146.68272217183508</v>
      </c>
      <c r="O16004" s="9"/>
      <c r="P16004" s="25">
        <f>Fre.!J16005</f>
        <v>88.009633303101452</v>
      </c>
      <c r="AD16004" s="3"/>
    </row>
    <row r="16005" spans="1:30" s="2" customFormat="1" ht="22.5" customHeight="1" x14ac:dyDescent="0.3">
      <c r="A16005" s="26">
        <f>Fre.!H16006</f>
        <v>140.39491056050113</v>
      </c>
      <c r="O16005" s="9"/>
      <c r="P16005" s="26">
        <f>Fre.!J16006</f>
        <v>84.236946336301045</v>
      </c>
      <c r="AD16005" s="3"/>
    </row>
    <row r="16006" spans="1:30" s="2" customFormat="1" ht="22.5" customHeight="1" x14ac:dyDescent="0.3">
      <c r="A16006" s="25">
        <f>Fre.!H16007</f>
        <v>143.67579662728286</v>
      </c>
      <c r="O16006" s="9"/>
      <c r="P16006" s="25">
        <f>Fre.!J16007</f>
        <v>86.205477976370105</v>
      </c>
      <c r="AD16006" s="3"/>
    </row>
    <row r="16007" spans="1:30" s="2" customFormat="1" ht="22.5" customHeight="1" x14ac:dyDescent="0.3">
      <c r="A16007" s="26">
        <f>Fre.!H16008</f>
        <v>138.69662798729968</v>
      </c>
      <c r="O16007" s="9"/>
      <c r="P16007" s="26">
        <f>Fre.!J16008</f>
        <v>83.217976792380341</v>
      </c>
      <c r="AD16007" s="3"/>
    </row>
    <row r="16008" spans="1:30" s="2" customFormat="1" ht="22.5" customHeight="1" x14ac:dyDescent="0.3">
      <c r="A16008" s="25">
        <f>Fre.!H16009</f>
        <v>144.45377613125882</v>
      </c>
      <c r="O16008" s="9"/>
      <c r="P16008" s="25">
        <f>Fre.!J16009</f>
        <v>86.672265678755807</v>
      </c>
      <c r="AD16008" s="3"/>
    </row>
    <row r="16009" spans="1:30" s="2" customFormat="1" ht="22.5" customHeight="1" x14ac:dyDescent="0.3">
      <c r="A16009" s="26">
        <f>Fre.!H16010</f>
        <v>138.3145271434673</v>
      </c>
      <c r="O16009" s="9"/>
      <c r="P16009" s="26">
        <f>Fre.!J16010</f>
        <v>82.988716286080887</v>
      </c>
      <c r="AD16009" s="3"/>
    </row>
    <row r="16010" spans="1:30" s="2" customFormat="1" ht="22.5" customHeight="1" x14ac:dyDescent="0.3">
      <c r="A16010" s="25">
        <f>Fre.!H16011</f>
        <v>147.11398241458619</v>
      </c>
      <c r="O16010" s="9"/>
      <c r="P16010" s="25">
        <f>Fre.!J16011</f>
        <v>88.268389448751975</v>
      </c>
      <c r="AD16010" s="3"/>
    </row>
    <row r="16011" spans="1:30" s="2" customFormat="1" ht="22.5" customHeight="1" x14ac:dyDescent="0.3">
      <c r="A16011" s="26">
        <f>Fre.!H16012</f>
        <v>140.74500011350298</v>
      </c>
      <c r="O16011" s="9"/>
      <c r="P16011" s="26">
        <f>Fre.!J16012</f>
        <v>84.447000068102042</v>
      </c>
      <c r="AD16011" s="3"/>
    </row>
    <row r="16012" spans="1:30" s="2" customFormat="1" ht="22.5" customHeight="1" x14ac:dyDescent="0.3">
      <c r="A16012" s="25">
        <f>Fre.!H16013</f>
        <v>146.65673687401852</v>
      </c>
      <c r="O16012" s="9"/>
      <c r="P16012" s="25">
        <f>Fre.!J16013</f>
        <v>87.994042124411237</v>
      </c>
      <c r="AD16012" s="3"/>
    </row>
    <row r="16013" spans="1:30" s="2" customFormat="1" ht="22.5" customHeight="1" x14ac:dyDescent="0.3">
      <c r="A16013" s="26">
        <f>Fre.!H16014</f>
        <v>140.36838149983612</v>
      </c>
      <c r="O16013" s="9"/>
      <c r="P16013" s="26">
        <f>Fre.!J16014</f>
        <v>84.221028899901938</v>
      </c>
      <c r="AD16013" s="3"/>
    </row>
    <row r="16014" spans="1:30" s="2" customFormat="1" ht="22.5" customHeight="1" x14ac:dyDescent="0.3">
      <c r="A16014" s="25">
        <f>Fre.!H16015</f>
        <v>143.64993455169915</v>
      </c>
      <c r="O16014" s="9"/>
      <c r="P16014" s="25">
        <f>Fre.!J16015</f>
        <v>86.189960731020008</v>
      </c>
      <c r="AD16014" s="3"/>
    </row>
    <row r="16015" spans="1:30" s="2" customFormat="1" ht="22.5" customHeight="1" x14ac:dyDescent="0.3">
      <c r="A16015" s="26">
        <f>Fre.!H16016</f>
        <v>138.57998800211641</v>
      </c>
      <c r="O16015" s="9"/>
      <c r="P16015" s="26">
        <f>Fre.!J16016</f>
        <v>83.147992801270505</v>
      </c>
      <c r="AD16015" s="3"/>
    </row>
    <row r="16016" spans="1:30" s="2" customFormat="1" ht="22.5" customHeight="1" x14ac:dyDescent="0.3">
      <c r="A16016" s="25">
        <f>Fre.!H16017</f>
        <v>144.33780313115815</v>
      </c>
      <c r="O16016" s="9"/>
      <c r="P16016" s="25">
        <f>Fre.!J16017</f>
        <v>86.602681878694881</v>
      </c>
      <c r="AD16016" s="3"/>
    </row>
    <row r="16017" spans="1:30" s="2" customFormat="1" ht="22.5" customHeight="1" x14ac:dyDescent="0.3">
      <c r="A16017" s="26">
        <f>Fre.!H16018</f>
        <v>138.19848039992587</v>
      </c>
      <c r="O16017" s="9"/>
      <c r="P16017" s="26">
        <f>Fre.!J16018</f>
        <v>82.919088239956039</v>
      </c>
      <c r="AD16017" s="3"/>
    </row>
    <row r="16018" spans="1:30" s="2" customFormat="1" ht="22.5" customHeight="1" x14ac:dyDescent="0.3">
      <c r="A16018" s="25">
        <f>Fre.!H16019</f>
        <v>146.80373943736711</v>
      </c>
      <c r="O16018" s="9"/>
      <c r="P16018" s="25">
        <f>Fre.!J16019</f>
        <v>88.082243662420396</v>
      </c>
      <c r="AD16018" s="3"/>
    </row>
    <row r="16019" spans="1:30" s="2" customFormat="1" ht="22.5" customHeight="1" x14ac:dyDescent="0.3">
      <c r="A16019" s="26">
        <f>Fre.!H16020</f>
        <v>140.44328103261026</v>
      </c>
      <c r="O16019" s="9"/>
      <c r="P16019" s="26">
        <f>Fre.!J16020</f>
        <v>84.265968619566294</v>
      </c>
      <c r="AD16019" s="3"/>
    </row>
    <row r="16020" spans="1:30" s="2" customFormat="1" ht="22.5" customHeight="1" x14ac:dyDescent="0.3">
      <c r="A16020" s="25">
        <f>Fre.!H16021</f>
        <v>146.34783230251119</v>
      </c>
      <c r="O16020" s="9"/>
      <c r="P16020" s="25">
        <f>Fre.!J16021</f>
        <v>87.808699381506969</v>
      </c>
      <c r="AD16020" s="3"/>
    </row>
    <row r="16021" spans="1:30" s="2" customFormat="1" ht="22.5" customHeight="1" x14ac:dyDescent="0.3">
      <c r="A16021" s="26">
        <f>Fre.!H16022</f>
        <v>140.06631392416401</v>
      </c>
      <c r="O16021" s="9"/>
      <c r="P16021" s="26">
        <f>Fre.!J16022</f>
        <v>84.039788354498924</v>
      </c>
      <c r="AD16021" s="3"/>
    </row>
    <row r="16022" spans="1:30" s="2" customFormat="1" ht="22.5" customHeight="1" x14ac:dyDescent="0.3">
      <c r="A16022" s="25">
        <f>Fre.!H16023</f>
        <v>143.34689872601396</v>
      </c>
      <c r="O16022" s="9"/>
      <c r="P16022" s="25">
        <f>Fre.!J16023</f>
        <v>86.008139235608496</v>
      </c>
      <c r="AD16022" s="3"/>
    </row>
    <row r="16023" spans="1:30" s="2" customFormat="1" ht="22.5" customHeight="1" x14ac:dyDescent="0.3">
      <c r="A16023" s="26">
        <f>Fre.!H16024</f>
        <v>138.37222335497086</v>
      </c>
      <c r="O16023" s="9"/>
      <c r="P16023" s="26">
        <f>Fre.!J16024</f>
        <v>83.0233340129829</v>
      </c>
      <c r="AD16023" s="3"/>
    </row>
    <row r="16024" spans="1:30" s="2" customFormat="1" ht="22.5" customHeight="1" x14ac:dyDescent="0.3">
      <c r="A16024" s="25">
        <f>Fre.!H16025</f>
        <v>144.12311736374372</v>
      </c>
      <c r="O16024" s="9"/>
      <c r="P16024" s="25">
        <f>Fre.!J16025</f>
        <v>86.473870418246875</v>
      </c>
      <c r="AD16024" s="3"/>
    </row>
    <row r="16025" spans="1:30" s="2" customFormat="1" ht="22.5" customHeight="1" x14ac:dyDescent="0.3">
      <c r="A16025" s="26">
        <f>Fre.!H16026</f>
        <v>137.98987185627104</v>
      </c>
      <c r="O16025" s="9"/>
      <c r="P16025" s="26">
        <f>Fre.!J16026</f>
        <v>82.793923113763014</v>
      </c>
      <c r="AD16025" s="3"/>
    </row>
    <row r="16026" spans="1:30" s="2" customFormat="1" ht="22.5" customHeight="1" x14ac:dyDescent="0.3">
      <c r="A16026" s="25">
        <f>Fre.!H16027</f>
        <v>146.78335403162194</v>
      </c>
      <c r="O16026" s="9"/>
      <c r="P16026" s="25">
        <f>Fre.!J16027</f>
        <v>88.070012418973164</v>
      </c>
      <c r="AD16026" s="3"/>
    </row>
    <row r="16027" spans="1:30" s="2" customFormat="1" ht="22.5" customHeight="1" x14ac:dyDescent="0.3">
      <c r="A16027" s="26">
        <f>Fre.!H16028</f>
        <v>140.42229580814808</v>
      </c>
      <c r="O16027" s="9"/>
      <c r="P16027" s="26">
        <f>Fre.!J16028</f>
        <v>84.253377484889356</v>
      </c>
      <c r="AD16027" s="3"/>
    </row>
    <row r="16028" spans="1:30" s="2" customFormat="1" ht="22.5" customHeight="1" x14ac:dyDescent="0.3">
      <c r="A16028" s="25">
        <f>Fre.!H16029</f>
        <v>146.32745670670823</v>
      </c>
      <c r="O16028" s="9"/>
      <c r="P16028" s="25">
        <f>Fre.!J16029</f>
        <v>87.796474024024931</v>
      </c>
      <c r="AD16028" s="3"/>
    </row>
    <row r="16029" spans="1:30" s="2" customFormat="1" ht="22.5" customHeight="1" x14ac:dyDescent="0.3">
      <c r="A16029" s="26">
        <f>Fre.!H16030</f>
        <v>140.04537842095465</v>
      </c>
      <c r="O16029" s="9"/>
      <c r="P16029" s="26">
        <f>Fre.!J16030</f>
        <v>84.027227052573181</v>
      </c>
      <c r="AD16029" s="3"/>
    </row>
    <row r="16030" spans="1:30" s="2" customFormat="1" ht="22.5" customHeight="1" x14ac:dyDescent="0.3">
      <c r="A16030" s="25">
        <f>Fre.!H16031</f>
        <v>143.32657285146254</v>
      </c>
      <c r="O16030" s="9"/>
      <c r="P16030" s="25">
        <f>Fre.!J16031</f>
        <v>85.99594371087764</v>
      </c>
      <c r="AD16030" s="3"/>
    </row>
    <row r="16031" spans="1:30" s="2" customFormat="1" ht="22.5" customHeight="1" x14ac:dyDescent="0.3">
      <c r="A16031" s="26">
        <f>Fre.!H16032</f>
        <v>138.39002074188068</v>
      </c>
      <c r="O16031" s="9"/>
      <c r="P16031" s="26">
        <f>Fre.!J16032</f>
        <v>83.034012445128681</v>
      </c>
      <c r="AD16031" s="3"/>
    </row>
    <row r="16032" spans="1:30" s="2" customFormat="1" ht="22.5" customHeight="1" x14ac:dyDescent="0.3">
      <c r="A16032" s="25">
        <f>Fre.!H16033</f>
        <v>144.14152437931148</v>
      </c>
      <c r="O16032" s="9"/>
      <c r="P16032" s="25">
        <f>Fre.!J16033</f>
        <v>86.484914627587528</v>
      </c>
      <c r="AD16032" s="3"/>
    </row>
    <row r="16033" spans="1:30" s="2" customFormat="1" ht="22.5" customHeight="1" x14ac:dyDescent="0.3">
      <c r="A16033" s="26">
        <f>Fre.!H16034</f>
        <v>138.00696968273019</v>
      </c>
      <c r="O16033" s="9"/>
      <c r="P16033" s="26">
        <f>Fre.!J16034</f>
        <v>82.804181809638621</v>
      </c>
      <c r="AD16033" s="3"/>
    </row>
    <row r="16034" spans="1:30" s="2" customFormat="1" ht="22.5" customHeight="1" x14ac:dyDescent="0.3">
      <c r="A16034" s="25">
        <f>Fre.!H16035</f>
        <v>146.93893588942251</v>
      </c>
      <c r="O16034" s="9"/>
      <c r="P16034" s="25">
        <f>Fre.!J16035</f>
        <v>88.163361533654154</v>
      </c>
      <c r="AD16034" s="3"/>
    </row>
    <row r="16035" spans="1:30" s="2" customFormat="1" ht="22.5" customHeight="1" x14ac:dyDescent="0.3">
      <c r="A16035" s="26">
        <f>Fre.!H16036</f>
        <v>140.57654584758353</v>
      </c>
      <c r="O16035" s="9"/>
      <c r="P16035" s="26">
        <f>Fre.!J16036</f>
        <v>84.345927508550361</v>
      </c>
      <c r="AD16035" s="3"/>
    </row>
    <row r="16036" spans="1:30" s="2" customFormat="1" ht="22.5" customHeight="1" x14ac:dyDescent="0.3">
      <c r="A16036" s="25">
        <f>Fre.!H16037</f>
        <v>146.48409709274964</v>
      </c>
      <c r="O16036" s="9"/>
      <c r="P16036" s="25">
        <f>Fre.!J16037</f>
        <v>87.890458255650159</v>
      </c>
      <c r="AD16036" s="3"/>
    </row>
    <row r="16037" spans="1:30" s="2" customFormat="1" ht="22.5" customHeight="1" x14ac:dyDescent="0.3">
      <c r="A16037" s="26">
        <f>Fre.!H16038</f>
        <v>140.2003593179445</v>
      </c>
      <c r="O16037" s="9"/>
      <c r="P16037" s="26">
        <f>Fre.!J16038</f>
        <v>84.120215590766847</v>
      </c>
      <c r="AD16037" s="3"/>
    </row>
    <row r="16038" spans="1:30" s="2" customFormat="1" ht="22.5" customHeight="1" x14ac:dyDescent="0.3">
      <c r="A16038" s="25">
        <f>Fre.!H16039</f>
        <v>143.47952536174876</v>
      </c>
      <c r="O16038" s="9"/>
      <c r="P16038" s="25">
        <f>Fre.!J16039</f>
        <v>86.087715217049777</v>
      </c>
      <c r="AD16038" s="3"/>
    </row>
    <row r="16039" spans="1:30" s="2" customFormat="1" ht="22.5" customHeight="1" x14ac:dyDescent="0.3">
      <c r="A16039" s="26">
        <f>Fre.!H16040</f>
        <v>138.50247152964863</v>
      </c>
      <c r="O16039" s="9"/>
      <c r="P16039" s="26">
        <f>Fre.!J16040</f>
        <v>83.101482917789568</v>
      </c>
      <c r="AD16039" s="3"/>
    </row>
    <row r="16040" spans="1:30" s="2" customFormat="1" ht="22.5" customHeight="1" x14ac:dyDescent="0.3">
      <c r="A16040" s="25">
        <f>Fre.!H16041</f>
        <v>144.25623726922183</v>
      </c>
      <c r="O16040" s="9"/>
      <c r="P16040" s="25">
        <f>Fre.!J16041</f>
        <v>86.55374236153375</v>
      </c>
      <c r="AD16040" s="3"/>
    </row>
    <row r="16041" spans="1:30" s="2" customFormat="1" ht="22.5" customHeight="1" x14ac:dyDescent="0.3">
      <c r="A16041" s="26">
        <f>Fre.!H16042</f>
        <v>138.12090571927845</v>
      </c>
      <c r="O16041" s="9"/>
      <c r="P16041" s="26">
        <f>Fre.!J16042</f>
        <v>82.872543431567706</v>
      </c>
      <c r="AD16041" s="3"/>
    </row>
    <row r="16042" spans="1:30" s="2" customFormat="1" ht="22.5" customHeight="1" x14ac:dyDescent="0.3">
      <c r="A16042" s="25">
        <f>Fre.!H16043</f>
        <v>146.91469323722197</v>
      </c>
      <c r="O16042" s="9"/>
      <c r="P16042" s="25">
        <f>Fre.!J16043</f>
        <v>88.148815942333698</v>
      </c>
      <c r="AD16042" s="3"/>
    </row>
    <row r="16043" spans="1:30" s="2" customFormat="1" ht="22.5" customHeight="1" x14ac:dyDescent="0.3">
      <c r="A16043" s="26">
        <f>Fre.!H16044</f>
        <v>140.55169431328616</v>
      </c>
      <c r="O16043" s="9"/>
      <c r="P16043" s="26">
        <f>Fre.!J16044</f>
        <v>84.331016587971831</v>
      </c>
      <c r="AD16043" s="3"/>
    </row>
    <row r="16044" spans="1:30" s="2" customFormat="1" ht="22.5" customHeight="1" x14ac:dyDescent="0.3">
      <c r="A16044" s="25">
        <f>Fre.!H16045</f>
        <v>146.45987730070635</v>
      </c>
      <c r="O16044" s="9"/>
      <c r="P16044" s="25">
        <f>Fre.!J16045</f>
        <v>87.87592638042382</v>
      </c>
      <c r="AD16044" s="3"/>
    </row>
    <row r="16045" spans="1:30" s="2" customFormat="1" ht="22.5" customHeight="1" x14ac:dyDescent="0.3">
      <c r="A16045" s="26">
        <f>Fre.!H16046</f>
        <v>140.17562364932829</v>
      </c>
      <c r="O16045" s="9"/>
      <c r="P16045" s="26">
        <f>Fre.!J16046</f>
        <v>84.105374189597498</v>
      </c>
      <c r="AD16045" s="3"/>
    </row>
    <row r="16046" spans="1:30" s="2" customFormat="1" ht="22.5" customHeight="1" x14ac:dyDescent="0.3">
      <c r="A16046" s="25">
        <f>Fre.!H16047</f>
        <v>143.45542143538793</v>
      </c>
      <c r="O16046" s="9"/>
      <c r="P16046" s="25">
        <f>Fre.!J16047</f>
        <v>86.073252861232618</v>
      </c>
      <c r="AD16046" s="3"/>
    </row>
    <row r="16047" spans="1:30" s="2" customFormat="1" ht="22.5" customHeight="1" x14ac:dyDescent="0.3">
      <c r="A16047" s="26">
        <f>Fre.!H16048</f>
        <v>138.39300469320327</v>
      </c>
      <c r="O16047" s="9"/>
      <c r="P16047" s="26">
        <f>Fre.!J16048</f>
        <v>83.035802815922096</v>
      </c>
      <c r="AD16047" s="3"/>
    </row>
    <row r="16048" spans="1:30" s="2" customFormat="1" ht="22.5" customHeight="1" x14ac:dyDescent="0.3">
      <c r="A16048" s="25">
        <f>Fre.!H16049</f>
        <v>144.14740217503055</v>
      </c>
      <c r="O16048" s="9"/>
      <c r="P16048" s="25">
        <f>Fre.!J16049</f>
        <v>86.488441305018313</v>
      </c>
      <c r="AD16048" s="3"/>
    </row>
    <row r="16049" spans="1:30" s="2" customFormat="1" ht="22.5" customHeight="1" x14ac:dyDescent="0.3">
      <c r="A16049" s="26">
        <f>Fre.!H16050</f>
        <v>138.01199670706308</v>
      </c>
      <c r="O16049" s="9"/>
      <c r="P16049" s="26">
        <f>Fre.!J16050</f>
        <v>82.807198024238232</v>
      </c>
      <c r="AD16049" s="3"/>
    </row>
    <row r="16050" spans="1:30" s="2" customFormat="1" ht="22.5" customHeight="1" x14ac:dyDescent="0.3">
      <c r="A16050" s="25">
        <f>Fre.!H16051</f>
        <v>146.62214102155716</v>
      </c>
      <c r="O16050" s="9"/>
      <c r="P16050" s="25">
        <f>Fre.!J16051</f>
        <v>87.973284612934947</v>
      </c>
      <c r="AD16050" s="3"/>
    </row>
    <row r="16051" spans="1:30" s="2" customFormat="1" ht="22.5" customHeight="1" x14ac:dyDescent="0.3">
      <c r="A16051" s="26">
        <f>Fre.!H16052</f>
        <v>140.26717274437934</v>
      </c>
      <c r="O16051" s="9"/>
      <c r="P16051" s="26">
        <f>Fre.!J16052</f>
        <v>84.16030364662825</v>
      </c>
      <c r="AD16051" s="3"/>
    </row>
    <row r="16052" spans="1:30" s="2" customFormat="1" ht="22.5" customHeight="1" x14ac:dyDescent="0.3">
      <c r="A16052" s="25">
        <f>Fre.!H16053</f>
        <v>146.16861038603844</v>
      </c>
      <c r="O16052" s="9"/>
      <c r="P16052" s="25">
        <f>Fre.!J16053</f>
        <v>87.701166231623191</v>
      </c>
      <c r="AD16052" s="3"/>
    </row>
    <row r="16053" spans="1:30" s="2" customFormat="1" ht="22.5" customHeight="1" x14ac:dyDescent="0.3">
      <c r="A16053" s="26">
        <f>Fre.!H16054</f>
        <v>139.8907997362729</v>
      </c>
      <c r="O16053" s="9"/>
      <c r="P16053" s="26">
        <f>Fre.!J16054</f>
        <v>83.934479841764258</v>
      </c>
      <c r="AD16053" s="3"/>
    </row>
    <row r="16054" spans="1:30" s="2" customFormat="1" ht="22.5" customHeight="1" x14ac:dyDescent="0.3">
      <c r="A16054" s="25">
        <f>Fre.!H16055</f>
        <v>143.16965819907927</v>
      </c>
      <c r="O16054" s="9"/>
      <c r="P16054" s="25">
        <f>Fre.!J16055</f>
        <v>85.901794919447696</v>
      </c>
      <c r="AD16054" s="3"/>
    </row>
    <row r="16055" spans="1:30" s="2" customFormat="1" ht="22.5" customHeight="1" x14ac:dyDescent="0.3">
      <c r="A16055" s="26">
        <f>Fre.!H16056</f>
        <v>138.19683978636635</v>
      </c>
      <c r="O16055" s="9"/>
      <c r="P16055" s="26">
        <f>Fre.!J16056</f>
        <v>82.918103871819923</v>
      </c>
      <c r="AD16055" s="3"/>
    </row>
    <row r="16056" spans="1:30" s="2" customFormat="1" ht="22.5" customHeight="1" x14ac:dyDescent="0.3">
      <c r="A16056" s="25">
        <f>Fre.!H16057</f>
        <v>143.94474034435027</v>
      </c>
      <c r="O16056" s="9"/>
      <c r="P16056" s="25">
        <f>Fre.!J16057</f>
        <v>86.366844206610295</v>
      </c>
      <c r="AD16056" s="3"/>
    </row>
    <row r="16057" spans="1:30" s="2" customFormat="1" ht="22.5" customHeight="1" x14ac:dyDescent="0.3">
      <c r="A16057" s="26">
        <f>Fre.!H16058</f>
        <v>137.81506285281978</v>
      </c>
      <c r="O16057" s="9"/>
      <c r="P16057" s="26">
        <f>Fre.!J16058</f>
        <v>82.689037711691867</v>
      </c>
      <c r="AD16057" s="3"/>
    </row>
    <row r="16058" spans="1:30" s="2" customFormat="1" ht="22.5" customHeight="1" x14ac:dyDescent="0.3">
      <c r="A16058" s="25">
        <f>Fre.!H16059</f>
        <v>146.60318149321188</v>
      </c>
      <c r="O16058" s="9"/>
      <c r="P16058" s="25">
        <f>Fre.!J16059</f>
        <v>87.961908895927394</v>
      </c>
      <c r="AD16058" s="3"/>
    </row>
    <row r="16059" spans="1:30" s="2" customFormat="1" ht="22.5" customHeight="1" x14ac:dyDescent="0.3">
      <c r="A16059" s="26">
        <f>Fre.!H16060</f>
        <v>140.24764491352497</v>
      </c>
      <c r="O16059" s="9"/>
      <c r="P16059" s="26">
        <f>Fre.!J16060</f>
        <v>84.148586948115494</v>
      </c>
      <c r="AD16059" s="3"/>
    </row>
    <row r="16060" spans="1:30" s="2" customFormat="1" ht="22.5" customHeight="1" x14ac:dyDescent="0.3">
      <c r="A16060" s="25">
        <f>Fre.!H16061</f>
        <v>146.14966008196666</v>
      </c>
      <c r="O16060" s="9"/>
      <c r="P16060" s="25">
        <f>Fre.!J16061</f>
        <v>87.689796049179876</v>
      </c>
      <c r="AD16060" s="3"/>
    </row>
    <row r="16061" spans="1:30" s="2" customFormat="1" ht="22.5" customHeight="1" x14ac:dyDescent="0.3">
      <c r="A16061" s="26">
        <f>Fre.!H16062</f>
        <v>139.87131865823815</v>
      </c>
      <c r="O16061" s="9"/>
      <c r="P16061" s="26">
        <f>Fre.!J16062</f>
        <v>83.922791194942889</v>
      </c>
      <c r="AD16061" s="3"/>
    </row>
    <row r="16062" spans="1:30" s="2" customFormat="1" ht="22.5" customHeight="1" x14ac:dyDescent="0.3">
      <c r="A16062" s="25">
        <f>Fre.!H16063</f>
        <v>143.15075464782583</v>
      </c>
      <c r="O16062" s="9"/>
      <c r="P16062" s="25">
        <f>Fre.!J16063</f>
        <v>85.890452788695882</v>
      </c>
      <c r="AD16062" s="3"/>
    </row>
    <row r="16063" spans="1:30" s="2" customFormat="1" ht="22.5" customHeight="1" x14ac:dyDescent="0.3">
      <c r="A16063" s="26">
        <f>Fre.!H16064</f>
        <v>138.51122004378584</v>
      </c>
      <c r="O16063" s="9"/>
      <c r="P16063" s="26">
        <f>Fre.!J16064</f>
        <v>83.106732026271629</v>
      </c>
      <c r="AD16063" s="3"/>
    </row>
    <row r="16064" spans="1:30" s="2" customFormat="1" ht="22.5" customHeight="1" x14ac:dyDescent="0.3">
      <c r="A16064" s="25">
        <f>Fre.!H16065</f>
        <v>144.2620792144082</v>
      </c>
      <c r="O16064" s="9"/>
      <c r="P16064" s="25">
        <f>Fre.!J16065</f>
        <v>86.55724752864505</v>
      </c>
      <c r="AD16064" s="3"/>
    </row>
    <row r="16065" spans="1:30" s="2" customFormat="1" ht="22.5" customHeight="1" x14ac:dyDescent="0.3">
      <c r="A16065" s="26">
        <f>Fre.!H16066</f>
        <v>138.12598214407527</v>
      </c>
      <c r="O16065" s="9"/>
      <c r="P16065" s="26">
        <f>Fre.!J16066</f>
        <v>82.87558928644556</v>
      </c>
      <c r="AD16065" s="3"/>
    </row>
    <row r="16066" spans="1:30" s="2" customFormat="1" ht="22.5" customHeight="1" x14ac:dyDescent="0.3">
      <c r="A16066" s="25">
        <f>Fre.!H16067</f>
        <v>147.06969274370854</v>
      </c>
      <c r="O16066" s="9"/>
      <c r="P16066" s="25">
        <f>Fre.!J16067</f>
        <v>88.24181564622576</v>
      </c>
      <c r="AD16066" s="3"/>
    </row>
    <row r="16067" spans="1:30" s="2" customFormat="1" ht="22.5" customHeight="1" x14ac:dyDescent="0.3">
      <c r="A16067" s="26">
        <f>Fre.!H16068</f>
        <v>140.70764164564076</v>
      </c>
      <c r="O16067" s="9"/>
      <c r="P16067" s="26">
        <f>Fre.!J16068</f>
        <v>84.424584987384719</v>
      </c>
      <c r="AD16067" s="3"/>
    </row>
    <row r="16068" spans="1:30" s="2" customFormat="1" ht="22.5" customHeight="1" x14ac:dyDescent="0.3">
      <c r="A16068" s="25">
        <f>Fre.!H16069</f>
        <v>146.61147015053217</v>
      </c>
      <c r="O16068" s="9"/>
      <c r="P16068" s="25">
        <f>Fre.!J16069</f>
        <v>87.9668820903197</v>
      </c>
      <c r="AD16068" s="3"/>
    </row>
    <row r="16069" spans="1:30" s="2" customFormat="1" ht="22.5" customHeight="1" x14ac:dyDescent="0.3">
      <c r="A16069" s="26">
        <f>Fre.!H16070</f>
        <v>140.32922268390385</v>
      </c>
      <c r="O16069" s="9"/>
      <c r="P16069" s="26">
        <f>Fre.!J16070</f>
        <v>84.197533610342305</v>
      </c>
      <c r="AD16069" s="3"/>
    </row>
    <row r="16070" spans="1:30" s="2" customFormat="1" ht="22.5" customHeight="1" x14ac:dyDescent="0.3">
      <c r="A16070" s="25">
        <f>Fre.!H16071</f>
        <v>143.60742586011796</v>
      </c>
      <c r="O16070" s="9"/>
      <c r="P16070" s="25">
        <f>Fre.!J16071</f>
        <v>86.164455516071428</v>
      </c>
      <c r="AD16070" s="3"/>
    </row>
    <row r="16071" spans="1:30" s="2" customFormat="1" ht="22.5" customHeight="1" x14ac:dyDescent="0.3">
      <c r="A16071" s="26">
        <f>Fre.!H16072</f>
        <v>138.64105056888138</v>
      </c>
      <c r="O16071" s="9"/>
      <c r="P16071" s="26">
        <f>Fre.!J16072</f>
        <v>83.184630341329481</v>
      </c>
      <c r="AD16071" s="3"/>
    </row>
    <row r="16072" spans="1:30" s="2" customFormat="1" ht="22.5" customHeight="1" x14ac:dyDescent="0.3">
      <c r="A16072" s="25">
        <f>Fre.!H16073</f>
        <v>144.3912766280466</v>
      </c>
      <c r="O16072" s="9"/>
      <c r="P16072" s="25">
        <f>Fre.!J16073</f>
        <v>86.634765976828476</v>
      </c>
      <c r="AD16072" s="3"/>
    </row>
    <row r="16073" spans="1:30" s="2" customFormat="1" ht="22.5" customHeight="1" x14ac:dyDescent="0.3">
      <c r="A16073" s="26">
        <f>Fre.!H16074</f>
        <v>138.25722003961423</v>
      </c>
      <c r="O16073" s="9"/>
      <c r="P16073" s="26">
        <f>Fre.!J16074</f>
        <v>82.954332023768544</v>
      </c>
      <c r="AD16073" s="3"/>
    </row>
    <row r="16074" spans="1:30" s="2" customFormat="1" ht="22.5" customHeight="1" x14ac:dyDescent="0.3">
      <c r="A16074" s="25">
        <f>Fre.!H16075</f>
        <v>147.04155129401246</v>
      </c>
      <c r="O16074" s="9"/>
      <c r="P16074" s="25">
        <f>Fre.!J16075</f>
        <v>88.224930776407476</v>
      </c>
      <c r="AD16074" s="3"/>
    </row>
    <row r="16075" spans="1:30" s="2" customFormat="1" ht="22.5" customHeight="1" x14ac:dyDescent="0.3">
      <c r="A16075" s="26">
        <f>Fre.!H16076</f>
        <v>140.67888972185065</v>
      </c>
      <c r="O16075" s="9"/>
      <c r="P16075" s="26">
        <f>Fre.!J16076</f>
        <v>84.407333833110656</v>
      </c>
      <c r="AD16075" s="3"/>
    </row>
    <row r="16076" spans="1:30" s="2" customFormat="1" ht="22.5" customHeight="1" x14ac:dyDescent="0.3">
      <c r="A16076" s="25">
        <f>Fre.!H16077</f>
        <v>146.58336389821935</v>
      </c>
      <c r="O16076" s="9"/>
      <c r="P16076" s="25">
        <f>Fre.!J16077</f>
        <v>87.950018338932125</v>
      </c>
      <c r="AD16076" s="3"/>
    </row>
    <row r="16077" spans="1:30" s="2" customFormat="1" ht="22.5" customHeight="1" x14ac:dyDescent="0.3">
      <c r="A16077" s="26">
        <f>Fre.!H16078</f>
        <v>140.3006491564806</v>
      </c>
      <c r="O16077" s="9"/>
      <c r="P16077" s="26">
        <f>Fre.!J16078</f>
        <v>84.18038949388874</v>
      </c>
      <c r="AD16077" s="3"/>
    </row>
    <row r="16078" spans="1:30" s="2" customFormat="1" ht="22.5" customHeight="1" x14ac:dyDescent="0.3">
      <c r="A16078" s="25">
        <f>Fre.!H16079</f>
        <v>143.57949800417325</v>
      </c>
      <c r="O16078" s="9"/>
      <c r="P16078" s="25">
        <f>Fre.!J16079</f>
        <v>86.147698802504351</v>
      </c>
      <c r="AD16078" s="3"/>
    </row>
    <row r="16079" spans="1:30" s="2" customFormat="1" ht="22.5" customHeight="1" x14ac:dyDescent="0.3">
      <c r="A16079" s="26">
        <f>Fre.!H16080</f>
        <v>138.54154393796372</v>
      </c>
      <c r="O16079" s="9"/>
      <c r="P16079" s="26">
        <f>Fre.!J16080</f>
        <v>83.124926362778638</v>
      </c>
      <c r="AD16079" s="3"/>
    </row>
    <row r="16080" spans="1:30" s="2" customFormat="1" ht="22.5" customHeight="1" x14ac:dyDescent="0.3">
      <c r="A16080" s="25">
        <f>Fre.!H16081</f>
        <v>144.2924156686062</v>
      </c>
      <c r="O16080" s="9"/>
      <c r="P16080" s="25">
        <f>Fre.!J16081</f>
        <v>86.575449401164107</v>
      </c>
      <c r="AD16080" s="3"/>
    </row>
    <row r="16081" spans="1:30" s="2" customFormat="1" ht="22.5" customHeight="1" x14ac:dyDescent="0.3">
      <c r="A16081" s="26">
        <f>Fre.!H16082</f>
        <v>138.15814221235524</v>
      </c>
      <c r="O16081" s="9"/>
      <c r="P16081" s="26">
        <f>Fre.!J16082</f>
        <v>82.894885327413547</v>
      </c>
      <c r="AD16081" s="3"/>
    </row>
    <row r="16082" spans="1:30" s="2" customFormat="1" ht="22.5" customHeight="1" x14ac:dyDescent="0.3">
      <c r="A16082" s="25">
        <f>Fre.!H16083</f>
        <v>146.74044394195266</v>
      </c>
      <c r="O16082" s="9"/>
      <c r="P16082" s="25">
        <f>Fre.!J16083</f>
        <v>88.044266365171737</v>
      </c>
      <c r="AD16082" s="3"/>
    </row>
    <row r="16083" spans="1:30" s="2" customFormat="1" ht="22.5" customHeight="1" x14ac:dyDescent="0.3">
      <c r="A16083" s="26">
        <f>Fre.!H16084</f>
        <v>140.38612199577116</v>
      </c>
      <c r="O16083" s="9"/>
      <c r="P16083" s="26">
        <f>Fre.!J16084</f>
        <v>84.231673197463081</v>
      </c>
      <c r="AD16083" s="3"/>
    </row>
    <row r="16084" spans="1:30" s="2" customFormat="1" ht="22.5" customHeight="1" x14ac:dyDescent="0.3">
      <c r="A16084" s="25">
        <f>Fre.!H16085</f>
        <v>146.2832349210139</v>
      </c>
      <c r="O16084" s="9"/>
      <c r="P16084" s="25">
        <f>Fre.!J16085</f>
        <v>87.769940952608337</v>
      </c>
      <c r="AD16084" s="3"/>
    </row>
    <row r="16085" spans="1:30" s="2" customFormat="1" ht="22.5" customHeight="1" x14ac:dyDescent="0.3">
      <c r="A16085" s="26">
        <f>Fre.!H16086</f>
        <v>140.00737354367945</v>
      </c>
      <c r="O16085" s="9"/>
      <c r="P16085" s="26">
        <f>Fre.!J16086</f>
        <v>84.004424126207809</v>
      </c>
      <c r="AD16085" s="3"/>
    </row>
    <row r="16086" spans="1:30" s="2" customFormat="1" ht="22.5" customHeight="1" x14ac:dyDescent="0.3">
      <c r="A16086" s="25">
        <f>Fre.!H16087</f>
        <v>143.28523611363704</v>
      </c>
      <c r="O16086" s="9"/>
      <c r="P16086" s="25">
        <f>Fre.!J16087</f>
        <v>85.971141668182355</v>
      </c>
      <c r="AD16086" s="3"/>
    </row>
    <row r="16087" spans="1:30" s="2" customFormat="1" ht="22.5" customHeight="1" x14ac:dyDescent="0.3">
      <c r="A16087" s="26">
        <f>Fre.!H16088</f>
        <v>138.32366413536843</v>
      </c>
      <c r="O16087" s="9"/>
      <c r="P16087" s="26">
        <f>Fre.!J16088</f>
        <v>82.994198481221048</v>
      </c>
      <c r="AD16087" s="3"/>
    </row>
    <row r="16088" spans="1:30" s="2" customFormat="1" ht="22.5" customHeight="1" x14ac:dyDescent="0.3">
      <c r="A16088" s="25">
        <f>Fre.!H16089</f>
        <v>144.06744754945467</v>
      </c>
      <c r="O16088" s="9"/>
      <c r="P16088" s="25">
        <f>Fre.!J16089</f>
        <v>86.440468529672941</v>
      </c>
      <c r="AD16088" s="3"/>
    </row>
    <row r="16089" spans="1:30" s="2" customFormat="1" ht="22.5" customHeight="1" x14ac:dyDescent="0.3">
      <c r="A16089" s="26">
        <f>Fre.!H16090</f>
        <v>137.93948675168457</v>
      </c>
      <c r="O16089" s="9"/>
      <c r="P16089" s="26">
        <f>Fre.!J16090</f>
        <v>82.763692051010636</v>
      </c>
      <c r="AD16089" s="3"/>
    </row>
    <row r="16090" spans="1:30" s="2" customFormat="1" ht="22.5" customHeight="1" x14ac:dyDescent="0.3">
      <c r="A16090" s="25">
        <f>Fre.!H16091</f>
        <v>146.71758363098351</v>
      </c>
      <c r="O16090" s="9"/>
      <c r="P16090" s="25">
        <f>Fre.!J16091</f>
        <v>88.030550178590374</v>
      </c>
      <c r="AD16090" s="3"/>
    </row>
    <row r="16091" spans="1:30" s="2" customFormat="1" ht="22.5" customHeight="1" x14ac:dyDescent="0.3">
      <c r="A16091" s="26">
        <f>Fre.!H16092</f>
        <v>140.36269847344241</v>
      </c>
      <c r="O16091" s="9"/>
      <c r="P16091" s="26">
        <f>Fre.!J16092</f>
        <v>84.217619084065717</v>
      </c>
      <c r="AD16091" s="3"/>
    </row>
    <row r="16092" spans="1:30" s="2" customFormat="1" ht="22.5" customHeight="1" x14ac:dyDescent="0.3">
      <c r="A16092" s="25">
        <f>Fre.!H16093</f>
        <v>146.26039747020201</v>
      </c>
      <c r="O16092" s="9"/>
      <c r="P16092" s="25">
        <f>Fre.!J16093</f>
        <v>87.756238482121205</v>
      </c>
      <c r="AD16092" s="3"/>
    </row>
    <row r="16093" spans="1:30" s="2" customFormat="1" ht="22.5" customHeight="1" x14ac:dyDescent="0.3">
      <c r="A16093" s="26">
        <f>Fre.!H16094</f>
        <v>139.98406588703187</v>
      </c>
      <c r="O16093" s="9"/>
      <c r="P16093" s="26">
        <f>Fre.!J16094</f>
        <v>83.990439532219639</v>
      </c>
      <c r="AD16093" s="3"/>
    </row>
    <row r="16094" spans="1:30" s="2" customFormat="1" ht="22.5" customHeight="1" x14ac:dyDescent="0.3">
      <c r="A16094" s="25">
        <f>Fre.!H16095</f>
        <v>143.26251452850627</v>
      </c>
      <c r="O16094" s="9"/>
      <c r="P16094" s="25">
        <f>Fre.!J16095</f>
        <v>85.957508717104417</v>
      </c>
      <c r="AD16094" s="3"/>
    </row>
    <row r="16095" spans="1:30" s="2" customFormat="1" ht="22.5" customHeight="1" x14ac:dyDescent="0.3">
      <c r="A16095" s="26">
        <f>Fre.!H16096</f>
        <v>138.33228389551991</v>
      </c>
      <c r="O16095" s="9"/>
      <c r="P16095" s="26">
        <f>Fre.!J16096</f>
        <v>82.999370337312584</v>
      </c>
      <c r="AD16095" s="3"/>
    </row>
    <row r="16096" spans="1:30" s="2" customFormat="1" ht="22.5" customHeight="1" x14ac:dyDescent="0.3">
      <c r="A16096" s="25">
        <f>Fre.!H16097</f>
        <v>144.07665338112432</v>
      </c>
      <c r="O16096" s="9"/>
      <c r="P16096" s="25">
        <f>Fre.!J16097</f>
        <v>86.445992028674596</v>
      </c>
      <c r="AD16096" s="3"/>
    </row>
    <row r="16097" spans="1:30" s="2" customFormat="1" ht="22.5" customHeight="1" x14ac:dyDescent="0.3">
      <c r="A16097" s="26">
        <f>Fre.!H16098</f>
        <v>137.94749682639656</v>
      </c>
      <c r="O16097" s="9"/>
      <c r="P16097" s="26">
        <f>Fre.!J16098</f>
        <v>82.768498095838339</v>
      </c>
      <c r="AD16097" s="3"/>
    </row>
    <row r="16098" spans="1:30" s="2" customFormat="1" ht="22.5" customHeight="1" x14ac:dyDescent="0.3">
      <c r="A16098" s="25">
        <f>Fre.!H16099</f>
        <v>146.87161266972601</v>
      </c>
      <c r="O16098" s="9"/>
      <c r="P16098" s="25">
        <f>Fre.!J16099</f>
        <v>88.122967601836109</v>
      </c>
      <c r="AD16098" s="3"/>
    </row>
    <row r="16099" spans="1:30" s="2" customFormat="1" ht="22.5" customHeight="1" x14ac:dyDescent="0.3">
      <c r="A16099" s="26">
        <f>Fre.!H16100</f>
        <v>140.51537078863871</v>
      </c>
      <c r="O16099" s="9"/>
      <c r="P16099" s="26">
        <f>Fre.!J16100</f>
        <v>84.30922247318361</v>
      </c>
      <c r="AD16099" s="3"/>
    </row>
    <row r="16100" spans="1:30" s="2" customFormat="1" ht="22.5" customHeight="1" x14ac:dyDescent="0.3">
      <c r="A16100" s="25">
        <f>Fre.!H16101</f>
        <v>146.41568076326328</v>
      </c>
      <c r="O16100" s="9"/>
      <c r="P16100" s="25">
        <f>Fre.!J16101</f>
        <v>87.849408457958091</v>
      </c>
      <c r="AD16100" s="3"/>
    </row>
    <row r="16101" spans="1:30" s="2" customFormat="1" ht="22.5" customHeight="1" x14ac:dyDescent="0.3">
      <c r="A16101" s="26">
        <f>Fre.!H16102</f>
        <v>140.13755617683671</v>
      </c>
      <c r="O16101" s="9"/>
      <c r="P16101" s="26">
        <f>Fre.!J16102</f>
        <v>84.082533706102566</v>
      </c>
      <c r="AD16101" s="3"/>
    </row>
    <row r="16102" spans="1:30" s="2" customFormat="1" ht="22.5" customHeight="1" x14ac:dyDescent="0.3">
      <c r="A16102" s="25">
        <f>Fre.!H16103</f>
        <v>143.41403933007592</v>
      </c>
      <c r="O16102" s="9"/>
      <c r="P16102" s="25">
        <f>Fre.!J16103</f>
        <v>86.048423598045574</v>
      </c>
      <c r="AD16102" s="3"/>
    </row>
    <row r="16103" spans="1:30" s="2" customFormat="1" ht="22.5" customHeight="1" x14ac:dyDescent="0.3">
      <c r="A16103" s="26">
        <f>Fre.!H16104</f>
        <v>138.45002632652637</v>
      </c>
      <c r="O16103" s="9"/>
      <c r="P16103" s="26">
        <f>Fre.!J16104</f>
        <v>83.070015795916333</v>
      </c>
      <c r="AD16103" s="3"/>
    </row>
    <row r="16104" spans="1:30" s="2" customFormat="1" ht="22.5" customHeight="1" x14ac:dyDescent="0.3">
      <c r="A16104" s="25">
        <f>Fre.!H16105</f>
        <v>144.19686998130561</v>
      </c>
      <c r="O16104" s="9"/>
      <c r="P16104" s="25">
        <f>Fre.!J16105</f>
        <v>86.518121988783889</v>
      </c>
      <c r="AD16104" s="3"/>
    </row>
    <row r="16105" spans="1:30" s="2" customFormat="1" ht="22.5" customHeight="1" x14ac:dyDescent="0.3">
      <c r="A16105" s="26">
        <f>Fre.!H16106</f>
        <v>138.06677610109594</v>
      </c>
      <c r="O16105" s="9"/>
      <c r="P16105" s="26">
        <f>Fre.!J16106</f>
        <v>82.840065660658198</v>
      </c>
      <c r="AD16105" s="3"/>
    </row>
    <row r="16106" spans="1:30" s="2" customFormat="1" ht="22.5" customHeight="1" x14ac:dyDescent="0.3">
      <c r="A16106" s="25">
        <f>Fre.!H16107</f>
        <v>146.84543960232008</v>
      </c>
      <c r="O16106" s="9"/>
      <c r="P16106" s="25">
        <f>Fre.!J16107</f>
        <v>88.107263761392048</v>
      </c>
      <c r="AD16106" s="3"/>
    </row>
    <row r="16107" spans="1:30" s="2" customFormat="1" ht="22.5" customHeight="1" x14ac:dyDescent="0.3">
      <c r="A16107" s="26">
        <f>Fre.!H16108</f>
        <v>140.48862001997472</v>
      </c>
      <c r="O16107" s="9"/>
      <c r="P16107" s="26">
        <f>Fre.!J16108</f>
        <v>84.293172011985362</v>
      </c>
      <c r="AD16107" s="3"/>
    </row>
    <row r="16108" spans="1:30" s="2" customFormat="1" ht="22.5" customHeight="1" x14ac:dyDescent="0.3">
      <c r="A16108" s="25">
        <f>Fre.!H16109</f>
        <v>146.38954042324806</v>
      </c>
      <c r="O16108" s="9"/>
      <c r="P16108" s="25">
        <f>Fre.!J16109</f>
        <v>87.833724253949484</v>
      </c>
      <c r="AD16108" s="3"/>
    </row>
    <row r="16109" spans="1:30" s="2" customFormat="1" ht="22.5" customHeight="1" x14ac:dyDescent="0.3">
      <c r="A16109" s="26">
        <f>Fre.!H16110</f>
        <v>140.11097128549741</v>
      </c>
      <c r="O16109" s="9"/>
      <c r="P16109" s="26">
        <f>Fre.!J16110</f>
        <v>84.06658277129884</v>
      </c>
      <c r="AD16109" s="3"/>
    </row>
    <row r="16110" spans="1:30" s="2" customFormat="1" ht="22.5" customHeight="1" x14ac:dyDescent="0.3">
      <c r="A16110" s="25">
        <f>Fre.!H16111</f>
        <v>143.38806486738537</v>
      </c>
      <c r="O16110" s="9"/>
      <c r="P16110" s="25">
        <f>Fre.!J16111</f>
        <v>86.032838920431615</v>
      </c>
      <c r="AD16110" s="3"/>
    </row>
    <row r="16111" spans="1:30" s="2" customFormat="1" ht="22.5" customHeight="1" x14ac:dyDescent="0.3">
      <c r="A16111" s="26">
        <f>Fre.!H16112</f>
        <v>138.3574860933407</v>
      </c>
      <c r="O16111" s="9"/>
      <c r="P16111" s="26">
        <f>Fre.!J16112</f>
        <v>83.014491656004537</v>
      </c>
      <c r="AD16111" s="3"/>
    </row>
    <row r="16112" spans="1:30" s="2" customFormat="1" ht="22.5" customHeight="1" x14ac:dyDescent="0.3">
      <c r="A16112" s="25">
        <f>Fre.!H16113</f>
        <v>144.10494017676871</v>
      </c>
      <c r="O16112" s="9"/>
      <c r="P16112" s="25">
        <f>Fre.!J16113</f>
        <v>86.462964106061875</v>
      </c>
      <c r="AD16112" s="3"/>
    </row>
    <row r="16113" spans="1:30" s="2" customFormat="1" ht="22.5" customHeight="1" x14ac:dyDescent="0.3">
      <c r="A16113" s="26">
        <f>Fre.!H16114</f>
        <v>137.97463458008448</v>
      </c>
      <c r="O16113" s="9"/>
      <c r="P16113" s="26">
        <f>Fre.!J16114</f>
        <v>82.784780748051347</v>
      </c>
      <c r="AD16113" s="3"/>
    </row>
    <row r="16114" spans="1:30" s="2" customFormat="1" ht="22.5" customHeight="1" x14ac:dyDescent="0.3">
      <c r="A16114" s="25">
        <f>Fre.!H16115</f>
        <v>146.56182158673604</v>
      </c>
      <c r="O16114" s="9"/>
      <c r="P16114" s="25">
        <f>Fre.!J16115</f>
        <v>87.937092952041752</v>
      </c>
      <c r="AD16114" s="3"/>
    </row>
    <row r="16115" spans="1:30" s="2" customFormat="1" ht="22.5" customHeight="1" x14ac:dyDescent="0.3">
      <c r="A16115" s="26">
        <f>Fre.!H16116</f>
        <v>140.21284939935677</v>
      </c>
      <c r="O16115" s="9"/>
      <c r="P16115" s="26">
        <f>Fre.!J16116</f>
        <v>84.127709639614594</v>
      </c>
      <c r="AD16115" s="3"/>
    </row>
    <row r="16116" spans="1:30" s="2" customFormat="1" ht="22.5" customHeight="1" x14ac:dyDescent="0.3">
      <c r="A16116" s="25">
        <f>Fre.!H16117</f>
        <v>146.10684869635639</v>
      </c>
      <c r="O16116" s="9"/>
      <c r="P16116" s="25">
        <f>Fre.!J16117</f>
        <v>87.664109217814229</v>
      </c>
      <c r="AD16116" s="3"/>
    </row>
    <row r="16117" spans="1:30" s="2" customFormat="1" ht="22.5" customHeight="1" x14ac:dyDescent="0.3">
      <c r="A16117" s="26">
        <f>Fre.!H16118</f>
        <v>139.83474409127913</v>
      </c>
      <c r="O16117" s="9"/>
      <c r="P16117" s="26">
        <f>Fre.!J16118</f>
        <v>83.900846454767617</v>
      </c>
      <c r="AD16117" s="3"/>
    </row>
    <row r="16118" spans="1:30" s="2" customFormat="1" ht="22.5" customHeight="1" x14ac:dyDescent="0.3">
      <c r="A16118" s="25">
        <f>Fre.!H16119</f>
        <v>143.11088032219314</v>
      </c>
      <c r="O16118" s="9"/>
      <c r="P16118" s="25">
        <f>Fre.!J16119</f>
        <v>85.866528193316142</v>
      </c>
      <c r="AD16118" s="3"/>
    </row>
    <row r="16119" spans="1:30" s="2" customFormat="1" ht="22.5" customHeight="1" x14ac:dyDescent="0.3">
      <c r="A16119" s="26">
        <f>Fre.!H16120</f>
        <v>138.15141278205863</v>
      </c>
      <c r="O16119" s="9"/>
      <c r="P16119" s="26">
        <f>Fre.!J16120</f>
        <v>82.890847669235569</v>
      </c>
      <c r="AD16119" s="3"/>
    </row>
    <row r="16120" spans="1:30" s="2" customFormat="1" ht="22.5" customHeight="1" x14ac:dyDescent="0.3">
      <c r="A16120" s="25">
        <f>Fre.!H16121</f>
        <v>143.89220274535595</v>
      </c>
      <c r="O16120" s="9"/>
      <c r="P16120" s="25">
        <f>Fre.!J16121</f>
        <v>86.335321647213846</v>
      </c>
      <c r="AD16120" s="3"/>
    </row>
    <row r="16121" spans="1:30" s="2" customFormat="1" ht="22.5" customHeight="1" x14ac:dyDescent="0.3">
      <c r="A16121" s="26">
        <f>Fre.!H16122</f>
        <v>137.76785523390387</v>
      </c>
      <c r="O16121" s="9"/>
      <c r="P16121" s="26">
        <f>Fre.!J16122</f>
        <v>82.660713140342324</v>
      </c>
      <c r="AD16121" s="3"/>
    </row>
    <row r="16122" spans="1:30" s="2" customFormat="1" ht="22.5" customHeight="1" x14ac:dyDescent="0.3">
      <c r="A16122" s="25">
        <f>Fre.!H16123</f>
        <v>146.54058857824529</v>
      </c>
      <c r="O16122" s="9"/>
      <c r="P16122" s="25">
        <f>Fre.!J16123</f>
        <v>87.924353146947439</v>
      </c>
      <c r="AD16122" s="3"/>
    </row>
    <row r="16123" spans="1:30" s="2" customFormat="1" ht="22.5" customHeight="1" x14ac:dyDescent="0.3">
      <c r="A16123" s="26">
        <f>Fre.!H16124</f>
        <v>140.19108367716024</v>
      </c>
      <c r="O16123" s="9"/>
      <c r="P16123" s="26">
        <f>Fre.!J16124</f>
        <v>84.114650206296659</v>
      </c>
      <c r="AD16123" s="3"/>
    </row>
    <row r="16124" spans="1:30" s="2" customFormat="1" ht="22.5" customHeight="1" x14ac:dyDescent="0.3">
      <c r="A16124" s="25">
        <f>Fre.!H16125</f>
        <v>146.08563694380138</v>
      </c>
      <c r="O16124" s="9"/>
      <c r="P16124" s="25">
        <f>Fre.!J16125</f>
        <v>87.651382166280953</v>
      </c>
      <c r="AD16124" s="3"/>
    </row>
    <row r="16125" spans="1:30" s="2" customFormat="1" ht="22.5" customHeight="1" x14ac:dyDescent="0.3">
      <c r="A16125" s="26">
        <f>Fre.!H16126</f>
        <v>139.81308610383871</v>
      </c>
      <c r="O16125" s="9"/>
      <c r="P16125" s="26">
        <f>Fre.!J16126</f>
        <v>83.887851662303873</v>
      </c>
      <c r="AD16125" s="3"/>
    </row>
    <row r="16126" spans="1:30" s="2" customFormat="1" ht="22.5" customHeight="1" x14ac:dyDescent="0.3">
      <c r="A16126" s="25">
        <f>Fre.!H16127</f>
        <v>143.08977630439421</v>
      </c>
      <c r="O16126" s="9"/>
      <c r="P16126" s="25">
        <f>Fre.!J16127</f>
        <v>85.853865782637172</v>
      </c>
      <c r="AD16126" s="3"/>
    </row>
    <row r="16127" spans="1:30" s="2" customFormat="1" ht="22.5" customHeight="1" x14ac:dyDescent="0.3">
      <c r="A16127" s="26">
        <f>Fre.!H16128</f>
        <v>138.06866689722497</v>
      </c>
      <c r="O16127" s="9"/>
      <c r="P16127" s="26">
        <f>Fre.!J16128</f>
        <v>82.841200138335125</v>
      </c>
      <c r="AD16127" s="3"/>
    </row>
    <row r="16128" spans="1:30" s="2" customFormat="1" ht="22.5" customHeight="1" x14ac:dyDescent="0.3">
      <c r="A16128" s="25">
        <f>Fre.!H16129</f>
        <v>143.80951418232311</v>
      </c>
      <c r="O16128" s="9"/>
      <c r="P16128" s="25">
        <f>Fre.!J16129</f>
        <v>86.285708509393984</v>
      </c>
      <c r="AD16128" s="3"/>
    </row>
    <row r="16129" spans="1:30" s="2" customFormat="1" ht="22.5" customHeight="1" x14ac:dyDescent="0.3">
      <c r="A16129" s="26">
        <f>Fre.!H16130</f>
        <v>137.68532707960304</v>
      </c>
      <c r="O16129" s="9"/>
      <c r="P16129" s="26">
        <f>Fre.!J16130</f>
        <v>82.611196247762336</v>
      </c>
      <c r="AD16129" s="3"/>
    </row>
    <row r="16130" spans="1:30" s="2" customFormat="1" ht="22.5" customHeight="1" x14ac:dyDescent="0.3">
      <c r="A16130" s="25">
        <f>Fre.!H16131</f>
        <v>147.18509786040235</v>
      </c>
      <c r="O16130" s="9"/>
      <c r="P16130" s="25">
        <f>Fre.!J16131</f>
        <v>88.311058716241945</v>
      </c>
      <c r="AD16130" s="3"/>
    </row>
    <row r="16131" spans="1:30" s="2" customFormat="1" ht="22.5" customHeight="1" x14ac:dyDescent="0.3">
      <c r="A16131" s="26">
        <f>Fre.!H16132</f>
        <v>140.81413943670231</v>
      </c>
      <c r="O16131" s="9"/>
      <c r="P16131" s="26">
        <f>Fre.!J16132</f>
        <v>84.48848366202138</v>
      </c>
      <c r="AD16131" s="3"/>
    </row>
    <row r="16132" spans="1:30" s="2" customFormat="1" ht="22.5" customHeight="1" x14ac:dyDescent="0.3">
      <c r="A16132" s="25">
        <f>Fre.!H16133</f>
        <v>146.72554025505011</v>
      </c>
      <c r="O16132" s="9"/>
      <c r="P16132" s="25">
        <f>Fre.!J16133</f>
        <v>88.035324153030331</v>
      </c>
      <c r="AD16132" s="3"/>
    </row>
    <row r="16133" spans="1:30" s="2" customFormat="1" ht="22.5" customHeight="1" x14ac:dyDescent="0.3">
      <c r="A16133" s="26">
        <f>Fre.!H16134</f>
        <v>140.43044881764652</v>
      </c>
      <c r="O16133" s="9"/>
      <c r="P16133" s="26">
        <f>Fre.!J16134</f>
        <v>84.258269290587918</v>
      </c>
      <c r="AD16133" s="3"/>
    </row>
    <row r="16134" spans="1:30" s="2" customFormat="1" ht="22.5" customHeight="1" x14ac:dyDescent="0.3">
      <c r="A16134" s="25">
        <f>Fre.!H16135</f>
        <v>143.72042658716205</v>
      </c>
      <c r="O16134" s="9"/>
      <c r="P16134" s="25">
        <f>Fre.!J16135</f>
        <v>86.232255952297223</v>
      </c>
      <c r="AD16134" s="3"/>
    </row>
    <row r="16135" spans="1:30" s="2" customFormat="1" ht="22.5" customHeight="1" x14ac:dyDescent="0.3">
      <c r="A16135" s="26">
        <f>Fre.!H16136</f>
        <v>138.73177794598422</v>
      </c>
      <c r="O16135" s="9"/>
      <c r="P16135" s="26">
        <f>Fre.!J16136</f>
        <v>83.239066767591041</v>
      </c>
      <c r="AD16135" s="3"/>
    </row>
    <row r="16136" spans="1:30" s="2" customFormat="1" ht="22.5" customHeight="1" x14ac:dyDescent="0.3">
      <c r="A16136" s="25">
        <f>Fre.!H16137</f>
        <v>144.48930817735655</v>
      </c>
      <c r="O16136" s="9"/>
      <c r="P16136" s="25">
        <f>Fre.!J16137</f>
        <v>86.69358490641406</v>
      </c>
      <c r="AD16136" s="3"/>
    </row>
    <row r="16137" spans="1:30" s="2" customFormat="1" ht="22.5" customHeight="1" x14ac:dyDescent="0.3">
      <c r="A16137" s="26">
        <f>Fre.!H16138</f>
        <v>138.34293154241703</v>
      </c>
      <c r="O16137" s="9"/>
      <c r="P16137" s="26">
        <f>Fre.!J16138</f>
        <v>83.005758925450607</v>
      </c>
      <c r="AD16137" s="3"/>
    </row>
    <row r="16138" spans="1:30" s="2" customFormat="1" ht="22.5" customHeight="1" x14ac:dyDescent="0.3">
      <c r="A16138" s="25">
        <f>Fre.!H16139</f>
        <v>147.15661632916974</v>
      </c>
      <c r="O16138" s="9"/>
      <c r="P16138" s="25">
        <f>Fre.!J16139</f>
        <v>88.293969797502356</v>
      </c>
      <c r="AD16138" s="3"/>
    </row>
    <row r="16139" spans="1:30" s="2" customFormat="1" ht="22.5" customHeight="1" x14ac:dyDescent="0.3">
      <c r="A16139" s="26">
        <f>Fre.!H16140</f>
        <v>140.78505235261463</v>
      </c>
      <c r="O16139" s="9"/>
      <c r="P16139" s="26">
        <f>Fre.!J16140</f>
        <v>84.47103141156903</v>
      </c>
      <c r="AD16139" s="3"/>
    </row>
    <row r="16140" spans="1:30" s="2" customFormat="1" ht="22.5" customHeight="1" x14ac:dyDescent="0.3">
      <c r="A16140" s="25">
        <f>Fre.!H16141</f>
        <v>146.69710009618134</v>
      </c>
      <c r="O16140" s="9"/>
      <c r="P16140" s="25">
        <f>Fre.!J16141</f>
        <v>88.018260057709313</v>
      </c>
      <c r="AD16140" s="3"/>
    </row>
    <row r="16141" spans="1:30" s="2" customFormat="1" ht="22.5" customHeight="1" x14ac:dyDescent="0.3">
      <c r="A16141" s="26">
        <f>Fre.!H16142</f>
        <v>140.4015714275339</v>
      </c>
      <c r="O16141" s="9"/>
      <c r="P16141" s="26">
        <f>Fre.!J16142</f>
        <v>84.240942856521002</v>
      </c>
      <c r="AD16141" s="3"/>
    </row>
    <row r="16142" spans="1:30" s="2" customFormat="1" ht="22.5" customHeight="1" x14ac:dyDescent="0.3">
      <c r="A16142" s="25">
        <f>Fre.!H16143</f>
        <v>143.69219612226962</v>
      </c>
      <c r="O16142" s="9"/>
      <c r="P16142" s="25">
        <f>Fre.!J16143</f>
        <v>86.215317673361781</v>
      </c>
      <c r="AD16142" s="3"/>
    </row>
    <row r="16143" spans="1:30" s="2" customFormat="1" ht="22.5" customHeight="1" x14ac:dyDescent="0.3">
      <c r="A16143" s="26">
        <f>Fre.!H16144</f>
        <v>138.61952304825508</v>
      </c>
      <c r="O16143" s="9"/>
      <c r="P16143" s="26">
        <f>Fre.!J16144</f>
        <v>83.171713828953557</v>
      </c>
      <c r="AD16143" s="3"/>
    </row>
    <row r="16144" spans="1:30" s="2" customFormat="1" ht="22.5" customHeight="1" x14ac:dyDescent="0.3">
      <c r="A16144" s="25">
        <f>Fre.!H16145</f>
        <v>144.37770020484629</v>
      </c>
      <c r="O16144" s="9"/>
      <c r="P16144" s="25">
        <f>Fre.!J16145</f>
        <v>86.626620122908051</v>
      </c>
      <c r="AD16144" s="3"/>
    </row>
    <row r="16145" spans="1:30" s="2" customFormat="1" ht="22.5" customHeight="1" x14ac:dyDescent="0.3">
      <c r="A16145" s="26">
        <f>Fre.!H16146</f>
        <v>138.23118067706031</v>
      </c>
      <c r="O16145" s="9"/>
      <c r="P16145" s="26">
        <f>Fre.!J16146</f>
        <v>82.938708406236444</v>
      </c>
      <c r="AD16145" s="3"/>
    </row>
    <row r="16146" spans="1:30" s="2" customFormat="1" ht="22.5" customHeight="1" x14ac:dyDescent="0.3">
      <c r="A16146" s="25">
        <f>Fre.!H16147</f>
        <v>146.86489304944567</v>
      </c>
      <c r="O16146" s="9"/>
      <c r="P16146" s="25">
        <f>Fre.!J16147</f>
        <v>88.118935829668047</v>
      </c>
      <c r="AD16146" s="3"/>
    </row>
    <row r="16147" spans="1:30" s="2" customFormat="1" ht="22.5" customHeight="1" x14ac:dyDescent="0.3">
      <c r="A16147" s="26">
        <f>Fre.!H16148</f>
        <v>140.50107940334513</v>
      </c>
      <c r="O16147" s="9"/>
      <c r="P16147" s="26">
        <f>Fre.!J16148</f>
        <v>84.300647642007476</v>
      </c>
      <c r="AD16147" s="3"/>
    </row>
    <row r="16148" spans="1:30" s="2" customFormat="1" ht="22.5" customHeight="1" x14ac:dyDescent="0.3">
      <c r="A16148" s="25">
        <f>Fre.!H16149</f>
        <v>146.40679791036342</v>
      </c>
      <c r="O16148" s="9"/>
      <c r="P16148" s="25">
        <f>Fre.!J16149</f>
        <v>87.844078746218585</v>
      </c>
      <c r="AD16148" s="3"/>
    </row>
    <row r="16149" spans="1:30" s="2" customFormat="1" ht="22.5" customHeight="1" x14ac:dyDescent="0.3">
      <c r="A16149" s="26">
        <f>Fre.!H16150</f>
        <v>140.11725784475865</v>
      </c>
      <c r="O16149" s="9"/>
      <c r="P16149" s="26">
        <f>Fre.!J16150</f>
        <v>84.070354706855824</v>
      </c>
      <c r="AD16149" s="3"/>
    </row>
    <row r="16150" spans="1:30" s="2" customFormat="1" ht="22.5" customHeight="1" x14ac:dyDescent="0.3">
      <c r="A16150" s="25">
        <f>Fre.!H16151</f>
        <v>143.40713549122674</v>
      </c>
      <c r="O16150" s="9"/>
      <c r="P16150" s="25">
        <f>Fre.!J16151</f>
        <v>86.044281294736436</v>
      </c>
      <c r="AD16150" s="3"/>
    </row>
    <row r="16151" spans="1:30" s="2" customFormat="1" ht="22.5" customHeight="1" x14ac:dyDescent="0.3">
      <c r="A16151" s="26">
        <f>Fre.!H16152</f>
        <v>138.42226761657645</v>
      </c>
      <c r="O16151" s="9"/>
      <c r="P16151" s="26">
        <f>Fre.!J16152</f>
        <v>83.053360569946392</v>
      </c>
      <c r="AD16151" s="3"/>
    </row>
    <row r="16152" spans="1:30" s="2" customFormat="1" ht="22.5" customHeight="1" x14ac:dyDescent="0.3">
      <c r="A16152" s="25">
        <f>Fre.!H16153</f>
        <v>144.17435290318477</v>
      </c>
      <c r="O16152" s="9"/>
      <c r="P16152" s="25">
        <f>Fre.!J16153</f>
        <v>86.504611741911518</v>
      </c>
      <c r="AD16152" s="3"/>
    </row>
    <row r="16153" spans="1:30" s="2" customFormat="1" ht="22.5" customHeight="1" x14ac:dyDescent="0.3">
      <c r="A16153" s="26">
        <f>Fre.!H16154</f>
        <v>138.03326199640063</v>
      </c>
      <c r="O16153" s="9"/>
      <c r="P16153" s="26">
        <f>Fre.!J16154</f>
        <v>82.819957197840495</v>
      </c>
      <c r="AD16153" s="3"/>
    </row>
    <row r="16154" spans="1:30" s="2" customFormat="1" ht="22.5" customHeight="1" x14ac:dyDescent="0.3">
      <c r="A16154" s="25">
        <f>Fre.!H16155</f>
        <v>146.84203572188136</v>
      </c>
      <c r="O16154" s="9"/>
      <c r="P16154" s="25">
        <f>Fre.!J16155</f>
        <v>88.105221433128804</v>
      </c>
      <c r="AD16154" s="3"/>
    </row>
    <row r="16155" spans="1:30" s="2" customFormat="1" ht="22.5" customHeight="1" x14ac:dyDescent="0.3">
      <c r="A16155" s="26">
        <f>Fre.!H16156</f>
        <v>140.47765937769441</v>
      </c>
      <c r="O16155" s="9"/>
      <c r="P16155" s="26">
        <f>Fre.!J16156</f>
        <v>84.286595626617171</v>
      </c>
      <c r="AD16155" s="3"/>
    </row>
    <row r="16156" spans="1:30" s="2" customFormat="1" ht="22.5" customHeight="1" x14ac:dyDescent="0.3">
      <c r="A16156" s="25">
        <f>Fre.!H16157</f>
        <v>146.38396745350957</v>
      </c>
      <c r="O16156" s="9"/>
      <c r="P16156" s="25">
        <f>Fre.!J16157</f>
        <v>87.83038047210573</v>
      </c>
      <c r="AD16156" s="3"/>
    </row>
    <row r="16157" spans="1:30" s="2" customFormat="1" ht="22.5" customHeight="1" x14ac:dyDescent="0.3">
      <c r="A16157" s="26">
        <f>Fre.!H16158</f>
        <v>140.09397401210296</v>
      </c>
      <c r="O16157" s="9"/>
      <c r="P16157" s="26">
        <f>Fre.!J16158</f>
        <v>84.056384407262414</v>
      </c>
      <c r="AD16157" s="3"/>
    </row>
    <row r="16158" spans="1:30" s="2" customFormat="1" ht="22.5" customHeight="1" x14ac:dyDescent="0.3">
      <c r="A16158" s="25">
        <f>Fre.!H16159</f>
        <v>143.38444122736661</v>
      </c>
      <c r="O16158" s="9"/>
      <c r="P16158" s="25">
        <f>Fre.!J16159</f>
        <v>86.030664736420363</v>
      </c>
      <c r="AD16158" s="3"/>
    </row>
    <row r="16159" spans="1:30" s="2" customFormat="1" ht="22.5" customHeight="1" x14ac:dyDescent="0.3">
      <c r="A16159" s="26">
        <f>Fre.!H16160</f>
        <v>138.44737555523051</v>
      </c>
      <c r="O16159" s="9"/>
      <c r="P16159" s="26">
        <f>Fre.!J16160</f>
        <v>83.068425333138833</v>
      </c>
      <c r="AD16159" s="3"/>
    </row>
    <row r="16160" spans="1:30" s="2" customFormat="1" ht="22.5" customHeight="1" x14ac:dyDescent="0.3">
      <c r="A16160" s="25">
        <f>Fre.!H16161</f>
        <v>144.20005041063442</v>
      </c>
      <c r="O16160" s="9"/>
      <c r="P16160" s="25">
        <f>Fre.!J16161</f>
        <v>86.520030246381282</v>
      </c>
      <c r="AD16160" s="3"/>
    </row>
    <row r="16161" spans="1:30" s="2" customFormat="1" ht="22.5" customHeight="1" x14ac:dyDescent="0.3">
      <c r="A16161" s="26">
        <f>Fre.!H16162</f>
        <v>138.05763176163646</v>
      </c>
      <c r="O16161" s="9"/>
      <c r="P16161" s="26">
        <f>Fre.!J16162</f>
        <v>82.83457905698252</v>
      </c>
      <c r="AD16161" s="3"/>
    </row>
    <row r="16162" spans="1:30" s="2" customFormat="1" ht="22.5" customHeight="1" x14ac:dyDescent="0.3">
      <c r="A16162" s="25">
        <f>Fre.!H16163</f>
        <v>146.98518936915025</v>
      </c>
      <c r="O16162" s="9"/>
      <c r="P16162" s="25">
        <f>Fre.!J16163</f>
        <v>88.191113621490274</v>
      </c>
      <c r="AD16162" s="3"/>
    </row>
    <row r="16163" spans="1:30" s="2" customFormat="1" ht="22.5" customHeight="1" x14ac:dyDescent="0.3">
      <c r="A16163" s="26">
        <f>Fre.!H16164</f>
        <v>140.62018011369139</v>
      </c>
      <c r="O16163" s="9"/>
      <c r="P16163" s="26">
        <f>Fre.!J16164</f>
        <v>84.372108068215098</v>
      </c>
      <c r="AD16163" s="3"/>
    </row>
    <row r="16164" spans="1:30" s="2" customFormat="1" ht="22.5" customHeight="1" x14ac:dyDescent="0.3">
      <c r="A16164" s="25">
        <f>Fre.!H16165</f>
        <v>146.52841611683152</v>
      </c>
      <c r="O16164" s="9"/>
      <c r="P16164" s="25">
        <f>Fre.!J16165</f>
        <v>87.917049670099416</v>
      </c>
      <c r="AD16164" s="3"/>
    </row>
    <row r="16165" spans="1:30" s="2" customFormat="1" ht="22.5" customHeight="1" x14ac:dyDescent="0.3">
      <c r="A16165" s="26">
        <f>Fre.!H16166</f>
        <v>140.23756070689635</v>
      </c>
      <c r="O16165" s="9"/>
      <c r="P16165" s="26">
        <f>Fre.!J16166</f>
        <v>84.142536424138328</v>
      </c>
      <c r="AD16165" s="3"/>
    </row>
    <row r="16166" spans="1:30" s="2" customFormat="1" ht="22.5" customHeight="1" x14ac:dyDescent="0.3">
      <c r="A16166" s="25">
        <f>Fre.!H16167</f>
        <v>143.52528200692169</v>
      </c>
      <c r="O16166" s="9"/>
      <c r="P16166" s="25">
        <f>Fre.!J16167</f>
        <v>86.115169204153545</v>
      </c>
      <c r="AD16166" s="3"/>
    </row>
    <row r="16167" spans="1:30" s="2" customFormat="1" ht="22.5" customHeight="1" x14ac:dyDescent="0.3">
      <c r="A16167" s="26">
        <f>Fre.!H16168</f>
        <v>138.5391317840587</v>
      </c>
      <c r="O16167" s="9"/>
      <c r="P16167" s="26">
        <f>Fre.!J16168</f>
        <v>83.123479070435749</v>
      </c>
      <c r="AD16167" s="3"/>
    </row>
    <row r="16168" spans="1:30" s="2" customFormat="1" ht="22.5" customHeight="1" x14ac:dyDescent="0.3">
      <c r="A16168" s="25">
        <f>Fre.!H16169</f>
        <v>144.29362199781238</v>
      </c>
      <c r="O16168" s="9"/>
      <c r="P16168" s="25">
        <f>Fre.!J16169</f>
        <v>86.576173198687826</v>
      </c>
      <c r="AD16168" s="3"/>
    </row>
    <row r="16169" spans="1:30" s="2" customFormat="1" ht="22.5" customHeight="1" x14ac:dyDescent="0.3">
      <c r="A16169" s="26">
        <f>Fre.!H16170</f>
        <v>138.15131822025094</v>
      </c>
      <c r="O16169" s="9"/>
      <c r="P16169" s="26">
        <f>Fre.!J16170</f>
        <v>82.890790932150566</v>
      </c>
      <c r="AD16169" s="3"/>
    </row>
    <row r="16170" spans="1:30" s="2" customFormat="1" ht="22.5" customHeight="1" x14ac:dyDescent="0.3">
      <c r="A16170" s="25">
        <f>Fre.!H16171</f>
        <v>146.95869628007017</v>
      </c>
      <c r="O16170" s="9"/>
      <c r="P16170" s="25">
        <f>Fre.!J16171</f>
        <v>88.175217768042501</v>
      </c>
      <c r="AD16170" s="3"/>
    </row>
    <row r="16171" spans="1:30" s="2" customFormat="1" ht="22.5" customHeight="1" x14ac:dyDescent="0.3">
      <c r="A16171" s="26">
        <f>Fre.!H16172</f>
        <v>140.59311635615686</v>
      </c>
      <c r="O16171" s="9"/>
      <c r="P16171" s="26">
        <f>Fre.!J16172</f>
        <v>84.355869813694767</v>
      </c>
      <c r="AD16171" s="3"/>
    </row>
    <row r="16172" spans="1:30" s="2" customFormat="1" ht="22.5" customHeight="1" x14ac:dyDescent="0.3">
      <c r="A16172" s="25">
        <f>Fre.!H16173</f>
        <v>146.50196193012405</v>
      </c>
      <c r="O16172" s="9"/>
      <c r="P16172" s="25">
        <f>Fre.!J16173</f>
        <v>87.901177158074944</v>
      </c>
      <c r="AD16172" s="3"/>
    </row>
    <row r="16173" spans="1:30" s="2" customFormat="1" ht="22.5" customHeight="1" x14ac:dyDescent="0.3">
      <c r="A16173" s="26">
        <f>Fre.!H16174</f>
        <v>140.21069412429591</v>
      </c>
      <c r="O16173" s="9"/>
      <c r="P16173" s="26">
        <f>Fre.!J16174</f>
        <v>84.126416474577553</v>
      </c>
      <c r="AD16173" s="3"/>
    </row>
    <row r="16174" spans="1:30" s="2" customFormat="1" ht="22.5" customHeight="1" x14ac:dyDescent="0.3">
      <c r="A16174" s="25">
        <f>Fre.!H16175</f>
        <v>143.49902499514707</v>
      </c>
      <c r="O16174" s="9"/>
      <c r="P16174" s="25">
        <f>Fre.!J16175</f>
        <v>86.099414997088758</v>
      </c>
      <c r="AD16174" s="3"/>
    </row>
    <row r="16175" spans="1:30" s="2" customFormat="1" ht="22.5" customHeight="1" x14ac:dyDescent="0.3">
      <c r="A16175" s="26">
        <f>Fre.!H16176</f>
        <v>138.43386545548853</v>
      </c>
      <c r="O16175" s="9"/>
      <c r="P16175" s="26">
        <f>Fre.!J16176</f>
        <v>83.060319273293771</v>
      </c>
      <c r="AD16175" s="3"/>
    </row>
    <row r="16176" spans="1:30" s="2" customFormat="1" ht="22.5" customHeight="1" x14ac:dyDescent="0.3">
      <c r="A16176" s="25">
        <f>Fre.!H16177</f>
        <v>144.18896524006931</v>
      </c>
      <c r="O16176" s="9"/>
      <c r="P16176" s="25">
        <f>Fre.!J16177</f>
        <v>86.513379144041593</v>
      </c>
      <c r="AD16176" s="3"/>
    </row>
    <row r="16177" spans="1:30" s="2" customFormat="1" ht="22.5" customHeight="1" x14ac:dyDescent="0.3">
      <c r="A16177" s="26">
        <f>Fre.!H16178</f>
        <v>138.04652583256743</v>
      </c>
      <c r="O16177" s="9"/>
      <c r="P16177" s="26">
        <f>Fre.!J16178</f>
        <v>82.82791549954085</v>
      </c>
      <c r="AD16177" s="3"/>
    </row>
    <row r="16178" spans="1:30" s="2" customFormat="1" ht="22.5" customHeight="1" x14ac:dyDescent="0.3">
      <c r="A16178" s="25">
        <f>Fre.!H16179</f>
        <v>146.68356299200897</v>
      </c>
      <c r="O16178" s="9"/>
      <c r="P16178" s="25">
        <f>Fre.!J16179</f>
        <v>88.010137795205523</v>
      </c>
      <c r="AD16178" s="3"/>
    </row>
    <row r="16179" spans="1:30" s="2" customFormat="1" ht="22.5" customHeight="1" x14ac:dyDescent="0.3">
      <c r="A16179" s="26">
        <f>Fre.!H16180</f>
        <v>140.32528105133744</v>
      </c>
      <c r="O16179" s="9"/>
      <c r="P16179" s="26">
        <f>Fre.!J16180</f>
        <v>84.195168630802712</v>
      </c>
      <c r="AD16179" s="3"/>
    </row>
    <row r="16180" spans="1:30" s="2" customFormat="1" ht="22.5" customHeight="1" x14ac:dyDescent="0.3">
      <c r="A16180" s="25">
        <f>Fre.!H16181</f>
        <v>146.22818895718223</v>
      </c>
      <c r="O16180" s="9"/>
      <c r="P16180" s="25">
        <f>Fre.!J16181</f>
        <v>87.736913374309594</v>
      </c>
      <c r="AD16180" s="3"/>
    </row>
    <row r="16181" spans="1:30" s="2" customFormat="1" ht="22.5" customHeight="1" x14ac:dyDescent="0.3">
      <c r="A16181" s="26">
        <f>Fre.!H16182</f>
        <v>139.94256127843877</v>
      </c>
      <c r="O16181" s="9"/>
      <c r="P16181" s="26">
        <f>Fre.!J16182</f>
        <v>83.965536767063256</v>
      </c>
      <c r="AD16181" s="3"/>
    </row>
    <row r="16182" spans="1:30" s="2" customFormat="1" ht="22.5" customHeight="1" x14ac:dyDescent="0.3">
      <c r="A16182" s="25">
        <f>Fre.!H16183</f>
        <v>143.23016745471932</v>
      </c>
      <c r="O16182" s="9"/>
      <c r="P16182" s="25">
        <f>Fre.!J16183</f>
        <v>85.938100472831991</v>
      </c>
      <c r="AD16182" s="3"/>
    </row>
    <row r="16183" spans="1:30" s="2" customFormat="1" ht="22.5" customHeight="1" x14ac:dyDescent="0.3">
      <c r="A16183" s="26">
        <f>Fre.!H16184</f>
        <v>138.2475807819109</v>
      </c>
      <c r="O16183" s="9"/>
      <c r="P16183" s="26">
        <f>Fre.!J16184</f>
        <v>82.948548469146516</v>
      </c>
      <c r="AD16183" s="3"/>
    </row>
    <row r="16184" spans="1:30" s="2" customFormat="1" ht="22.5" customHeight="1" x14ac:dyDescent="0.3">
      <c r="A16184" s="25">
        <f>Fre.!H16185</f>
        <v>143.99696594553836</v>
      </c>
      <c r="O16184" s="9"/>
      <c r="P16184" s="25">
        <f>Fre.!J16185</f>
        <v>86.398179567323155</v>
      </c>
      <c r="AD16184" s="3"/>
    </row>
    <row r="16185" spans="1:30" s="2" customFormat="1" ht="22.5" customHeight="1" x14ac:dyDescent="0.3">
      <c r="A16185" s="26">
        <f>Fre.!H16186</f>
        <v>137.8596395647937</v>
      </c>
      <c r="O16185" s="9"/>
      <c r="P16185" s="26">
        <f>Fre.!J16186</f>
        <v>82.715783738876866</v>
      </c>
      <c r="AD16185" s="3"/>
    </row>
    <row r="16186" spans="1:30" s="2" customFormat="1" ht="22.5" customHeight="1" x14ac:dyDescent="0.3">
      <c r="A16186" s="25">
        <f>Fre.!H16187</f>
        <v>146.66235302678416</v>
      </c>
      <c r="O16186" s="9"/>
      <c r="P16186" s="25">
        <f>Fre.!J16187</f>
        <v>87.997411816070752</v>
      </c>
      <c r="AD16186" s="3"/>
    </row>
    <row r="16187" spans="1:30" s="2" customFormat="1" ht="22.5" customHeight="1" x14ac:dyDescent="0.3">
      <c r="A16187" s="26">
        <f>Fre.!H16188</f>
        <v>140.30354099724585</v>
      </c>
      <c r="O16187" s="9"/>
      <c r="P16187" s="26">
        <f>Fre.!J16188</f>
        <v>84.182124598348025</v>
      </c>
      <c r="AD16187" s="3"/>
    </row>
    <row r="16188" spans="1:30" s="2" customFormat="1" ht="22.5" customHeight="1" x14ac:dyDescent="0.3">
      <c r="A16188" s="25">
        <f>Fre.!H16189</f>
        <v>146.20700425844629</v>
      </c>
      <c r="O16188" s="9"/>
      <c r="P16188" s="25">
        <f>Fre.!J16189</f>
        <v>87.724202555068288</v>
      </c>
      <c r="AD16188" s="3"/>
    </row>
    <row r="16189" spans="1:30" s="2" customFormat="1" ht="22.5" customHeight="1" x14ac:dyDescent="0.3">
      <c r="A16189" s="26">
        <f>Fre.!H16190</f>
        <v>139.9209492864172</v>
      </c>
      <c r="O16189" s="9"/>
      <c r="P16189" s="26">
        <f>Fre.!J16190</f>
        <v>83.952569571850319</v>
      </c>
      <c r="AD16189" s="3"/>
    </row>
    <row r="16190" spans="1:30" s="2" customFormat="1" ht="22.5" customHeight="1" x14ac:dyDescent="0.3">
      <c r="A16190" s="25">
        <f>Fre.!H16191</f>
        <v>143.2091108180534</v>
      </c>
      <c r="O16190" s="9"/>
      <c r="P16190" s="25">
        <f>Fre.!J16191</f>
        <v>85.925466490832292</v>
      </c>
      <c r="AD16190" s="3"/>
    </row>
    <row r="16191" spans="1:30" s="2" customFormat="1" ht="22.5" customHeight="1" x14ac:dyDescent="0.3">
      <c r="A16191" s="26">
        <f>Fre.!H16192</f>
        <v>138.64151503124376</v>
      </c>
      <c r="O16191" s="9"/>
      <c r="P16191" s="26">
        <f>Fre.!J16192</f>
        <v>83.184909018746524</v>
      </c>
      <c r="AD16191" s="3"/>
    </row>
    <row r="16192" spans="1:30" s="2" customFormat="1" ht="22.5" customHeight="1" x14ac:dyDescent="0.3">
      <c r="A16192" s="25">
        <f>Fre.!H16193</f>
        <v>144.39195219806768</v>
      </c>
      <c r="O16192" s="9"/>
      <c r="P16192" s="25">
        <f>Fre.!J16193</f>
        <v>86.635171318840591</v>
      </c>
      <c r="AD16192" s="3"/>
    </row>
    <row r="16193" spans="1:30" s="2" customFormat="1" ht="22.5" customHeight="1" x14ac:dyDescent="0.3">
      <c r="A16193" s="26">
        <f>Fre.!H16194</f>
        <v>138.25212492910143</v>
      </c>
      <c r="O16193" s="9"/>
      <c r="P16193" s="26">
        <f>Fre.!J16194</f>
        <v>82.951274957461237</v>
      </c>
      <c r="AD16193" s="3"/>
    </row>
    <row r="16194" spans="1:30" s="2" customFormat="1" ht="22.5" customHeight="1" x14ac:dyDescent="0.3">
      <c r="A16194" s="25">
        <f>Fre.!H16195</f>
        <v>147.19919342724</v>
      </c>
      <c r="O16194" s="9"/>
      <c r="P16194" s="25">
        <f>Fre.!J16195</f>
        <v>88.319516056344256</v>
      </c>
      <c r="AD16194" s="3"/>
    </row>
    <row r="16195" spans="1:30" s="2" customFormat="1" ht="22.5" customHeight="1" x14ac:dyDescent="0.3">
      <c r="A16195" s="26">
        <f>Fre.!H16196</f>
        <v>140.83105539847094</v>
      </c>
      <c r="O16195" s="9"/>
      <c r="P16195" s="26">
        <f>Fre.!J16196</f>
        <v>84.498633239082565</v>
      </c>
      <c r="AD16195" s="3"/>
    </row>
    <row r="16196" spans="1:30" s="2" customFormat="1" ht="22.5" customHeight="1" x14ac:dyDescent="0.3">
      <c r="A16196" s="25">
        <f>Fre.!H16197</f>
        <v>146.73358505142269</v>
      </c>
      <c r="O16196" s="9"/>
      <c r="P16196" s="25">
        <f>Fre.!J16197</f>
        <v>88.040151030853863</v>
      </c>
      <c r="AD16196" s="3"/>
    </row>
    <row r="16197" spans="1:30" s="2" customFormat="1" ht="22.5" customHeight="1" x14ac:dyDescent="0.3">
      <c r="A16197" s="26">
        <f>Fre.!H16198</f>
        <v>140.44776834376395</v>
      </c>
      <c r="O16197" s="9"/>
      <c r="P16197" s="26">
        <f>Fre.!J16198</f>
        <v>84.268661006259023</v>
      </c>
      <c r="AD16197" s="3"/>
    </row>
    <row r="16198" spans="1:30" s="2" customFormat="1" ht="22.5" customHeight="1" x14ac:dyDescent="0.3">
      <c r="A16198" s="25">
        <f>Fre.!H16199</f>
        <v>143.73328026936849</v>
      </c>
      <c r="O16198" s="9"/>
      <c r="P16198" s="25">
        <f>Fre.!J16199</f>
        <v>86.239968161621491</v>
      </c>
      <c r="AD16198" s="3"/>
    </row>
    <row r="16199" spans="1:30" s="2" customFormat="1" ht="22.5" customHeight="1" x14ac:dyDescent="0.3">
      <c r="A16199" s="26">
        <f>Fre.!H16200</f>
        <v>138.76634324187143</v>
      </c>
      <c r="O16199" s="9"/>
      <c r="P16199" s="26">
        <f>Fre.!J16200</f>
        <v>83.259805945123119</v>
      </c>
      <c r="AD16199" s="3"/>
    </row>
    <row r="16200" spans="1:30" s="2" customFormat="1" ht="22.5" customHeight="1" x14ac:dyDescent="0.3">
      <c r="A16200" s="25">
        <f>Fre.!H16201</f>
        <v>144.51531318316572</v>
      </c>
      <c r="O16200" s="9"/>
      <c r="P16200" s="25">
        <f>Fre.!J16201</f>
        <v>86.709187909899427</v>
      </c>
      <c r="AD16200" s="3"/>
    </row>
    <row r="16201" spans="1:30" s="2" customFormat="1" ht="22.5" customHeight="1" x14ac:dyDescent="0.3">
      <c r="A16201" s="26">
        <f>Fre.!H16202</f>
        <v>138.37774860992735</v>
      </c>
      <c r="O16201" s="9"/>
      <c r="P16201" s="26">
        <f>Fre.!J16202</f>
        <v>83.026649165956798</v>
      </c>
      <c r="AD16201" s="3"/>
    </row>
    <row r="16202" spans="1:30" s="2" customFormat="1" ht="22.5" customHeight="1" x14ac:dyDescent="0.3">
      <c r="A16202" s="25">
        <f>Fre.!H16203</f>
        <v>147.17489911522696</v>
      </c>
      <c r="O16202" s="9"/>
      <c r="P16202" s="25">
        <f>Fre.!J16203</f>
        <v>88.304939469136187</v>
      </c>
      <c r="AD16202" s="3"/>
    </row>
    <row r="16203" spans="1:30" s="2" customFormat="1" ht="22.5" customHeight="1" x14ac:dyDescent="0.3">
      <c r="A16203" s="26">
        <f>Fre.!H16204</f>
        <v>140.80615615784146</v>
      </c>
      <c r="O16203" s="9"/>
      <c r="P16203" s="26">
        <f>Fre.!J16204</f>
        <v>84.483693694704996</v>
      </c>
      <c r="AD16203" s="3"/>
    </row>
    <row r="16204" spans="1:30" s="2" customFormat="1" ht="22.5" customHeight="1" x14ac:dyDescent="0.3">
      <c r="A16204" s="25">
        <f>Fre.!H16205</f>
        <v>146.70931142240809</v>
      </c>
      <c r="O16204" s="9"/>
      <c r="P16204" s="25">
        <f>Fre.!J16205</f>
        <v>88.025586853445233</v>
      </c>
      <c r="AD16204" s="3"/>
    </row>
    <row r="16205" spans="1:30" s="2" customFormat="1" ht="22.5" customHeight="1" x14ac:dyDescent="0.3">
      <c r="A16205" s="26">
        <f>Fre.!H16206</f>
        <v>140.42297393399065</v>
      </c>
      <c r="O16205" s="9"/>
      <c r="P16205" s="26">
        <f>Fre.!J16206</f>
        <v>84.253784360394633</v>
      </c>
      <c r="AD16205" s="3"/>
    </row>
    <row r="16206" spans="1:30" s="2" customFormat="1" ht="22.5" customHeight="1" x14ac:dyDescent="0.3">
      <c r="A16206" s="25">
        <f>Fre.!H16207</f>
        <v>143.70911147120876</v>
      </c>
      <c r="O16206" s="9"/>
      <c r="P16206" s="25">
        <f>Fre.!J16207</f>
        <v>86.225466882725911</v>
      </c>
      <c r="AD16206" s="3"/>
    </row>
    <row r="16207" spans="1:30" s="2" customFormat="1" ht="22.5" customHeight="1" x14ac:dyDescent="0.3">
      <c r="A16207" s="26">
        <f>Fre.!H16208</f>
        <v>138.66611299471583</v>
      </c>
      <c r="O16207" s="9"/>
      <c r="P16207" s="26">
        <f>Fre.!J16208</f>
        <v>83.199667796829644</v>
      </c>
      <c r="AD16207" s="3"/>
    </row>
    <row r="16208" spans="1:30" s="2" customFormat="1" ht="22.5" customHeight="1" x14ac:dyDescent="0.3">
      <c r="A16208" s="25">
        <f>Fre.!H16209</f>
        <v>144.41570854762503</v>
      </c>
      <c r="O16208" s="9"/>
      <c r="P16208" s="25">
        <f>Fre.!J16209</f>
        <v>86.649425128575018</v>
      </c>
      <c r="AD16208" s="3"/>
    </row>
    <row r="16209" spans="1:30" s="2" customFormat="1" ht="22.5" customHeight="1" x14ac:dyDescent="0.3">
      <c r="A16209" s="26">
        <f>Fre.!H16210</f>
        <v>138.27815208145466</v>
      </c>
      <c r="O16209" s="9"/>
      <c r="P16209" s="26">
        <f>Fre.!J16210</f>
        <v>82.96689124887331</v>
      </c>
      <c r="AD16209" s="3"/>
    </row>
    <row r="16210" spans="1:30" s="2" customFormat="1" ht="22.5" customHeight="1" x14ac:dyDescent="0.3">
      <c r="A16210" s="25">
        <f>Fre.!H16211</f>
        <v>146.88788842203752</v>
      </c>
      <c r="O16210" s="9"/>
      <c r="P16210" s="25">
        <f>Fre.!J16211</f>
        <v>88.132733053223163</v>
      </c>
      <c r="AD16210" s="3"/>
    </row>
    <row r="16211" spans="1:30" s="2" customFormat="1" ht="22.5" customHeight="1" x14ac:dyDescent="0.3">
      <c r="A16211" s="26">
        <f>Fre.!H16212</f>
        <v>140.52654967293597</v>
      </c>
      <c r="O16211" s="9"/>
      <c r="P16211" s="26">
        <f>Fre.!J16212</f>
        <v>84.315929803761989</v>
      </c>
      <c r="AD16211" s="3"/>
    </row>
    <row r="16212" spans="1:30" s="2" customFormat="1" ht="22.5" customHeight="1" x14ac:dyDescent="0.3">
      <c r="A16212" s="25">
        <f>Fre.!H16213</f>
        <v>146.42322673445813</v>
      </c>
      <c r="O16212" s="9"/>
      <c r="P16212" s="25">
        <f>Fre.!J16213</f>
        <v>87.853936040675535</v>
      </c>
      <c r="AD16212" s="3"/>
    </row>
    <row r="16213" spans="1:30" s="2" customFormat="1" ht="22.5" customHeight="1" x14ac:dyDescent="0.3">
      <c r="A16213" s="26">
        <f>Fre.!H16214</f>
        <v>140.14315252226152</v>
      </c>
      <c r="O16213" s="9"/>
      <c r="P16213" s="26">
        <f>Fre.!J16214</f>
        <v>84.085891513357424</v>
      </c>
      <c r="AD16213" s="3"/>
    </row>
    <row r="16214" spans="1:30" s="2" customFormat="1" ht="22.5" customHeight="1" x14ac:dyDescent="0.3">
      <c r="A16214" s="25">
        <f>Fre.!H16215</f>
        <v>143.42853566609023</v>
      </c>
      <c r="O16214" s="9"/>
      <c r="P16214" s="25">
        <f>Fre.!J16215</f>
        <v>86.057121399654136</v>
      </c>
      <c r="AD16214" s="3"/>
    </row>
    <row r="16215" spans="1:30" s="2" customFormat="1" ht="22.5" customHeight="1" x14ac:dyDescent="0.3">
      <c r="A16215" s="26">
        <f>Fre.!H16216</f>
        <v>138.46557608093278</v>
      </c>
      <c r="O16215" s="9"/>
      <c r="P16215" s="26">
        <f>Fre.!J16216</f>
        <v>83.079345648560064</v>
      </c>
      <c r="AD16215" s="3"/>
    </row>
    <row r="16216" spans="1:30" s="2" customFormat="1" ht="22.5" customHeight="1" x14ac:dyDescent="0.3">
      <c r="A16216" s="25">
        <f>Fre.!H16217</f>
        <v>144.20893848680572</v>
      </c>
      <c r="O16216" s="9"/>
      <c r="P16216" s="25">
        <f>Fre.!J16217</f>
        <v>86.525363092083808</v>
      </c>
      <c r="AD16216" s="3"/>
    </row>
    <row r="16217" spans="1:30" s="2" customFormat="1" ht="22.5" customHeight="1" x14ac:dyDescent="0.3">
      <c r="A16217" s="26">
        <f>Fre.!H16218</f>
        <v>138.07685505340211</v>
      </c>
      <c r="O16217" s="9"/>
      <c r="P16217" s="26">
        <f>Fre.!J16218</f>
        <v>82.846113032041657</v>
      </c>
      <c r="AD16217" s="3"/>
    </row>
    <row r="16218" spans="1:30" s="2" customFormat="1" ht="22.5" customHeight="1" x14ac:dyDescent="0.3">
      <c r="A16218" s="25">
        <f>Fre.!H16219</f>
        <v>146.86887524875269</v>
      </c>
      <c r="O16218" s="9"/>
      <c r="P16218" s="25">
        <f>Fre.!J16219</f>
        <v>88.121325149252016</v>
      </c>
      <c r="AD16218" s="3"/>
    </row>
    <row r="16219" spans="1:30" s="2" customFormat="1" ht="22.5" customHeight="1" x14ac:dyDescent="0.3">
      <c r="A16219" s="26">
        <f>Fre.!H16220</f>
        <v>140.50697883376787</v>
      </c>
      <c r="O16219" s="9"/>
      <c r="P16219" s="26">
        <f>Fre.!J16220</f>
        <v>84.30418730026112</v>
      </c>
      <c r="AD16219" s="3"/>
    </row>
    <row r="16220" spans="1:30" s="2" customFormat="1" ht="22.5" customHeight="1" x14ac:dyDescent="0.3">
      <c r="A16220" s="25">
        <f>Fre.!H16221</f>
        <v>146.40422190694449</v>
      </c>
      <c r="O16220" s="9"/>
      <c r="P16220" s="25">
        <f>Fre.!J16221</f>
        <v>87.84253314416722</v>
      </c>
      <c r="AD16220" s="3"/>
    </row>
    <row r="16221" spans="1:30" s="2" customFormat="1" ht="22.5" customHeight="1" x14ac:dyDescent="0.3">
      <c r="A16221" s="26">
        <f>Fre.!H16222</f>
        <v>140.12362398326383</v>
      </c>
      <c r="O16221" s="9"/>
      <c r="P16221" s="26">
        <f>Fre.!J16222</f>
        <v>84.074174389958287</v>
      </c>
      <c r="AD16221" s="3"/>
    </row>
    <row r="16222" spans="1:30" s="2" customFormat="1" ht="22.5" customHeight="1" x14ac:dyDescent="0.3">
      <c r="A16222" s="25">
        <f>Fre.!H16223</f>
        <v>143.40957313874571</v>
      </c>
      <c r="O16222" s="9"/>
      <c r="P16222" s="25">
        <f>Fre.!J16223</f>
        <v>86.045743883247695</v>
      </c>
      <c r="AD16222" s="3"/>
    </row>
    <row r="16223" spans="1:30" s="2" customFormat="1" ht="22.5" customHeight="1" x14ac:dyDescent="0.3">
      <c r="A16223" s="26">
        <f>Fre.!H16224</f>
        <v>138.46823956918342</v>
      </c>
      <c r="O16223" s="9"/>
      <c r="P16223" s="26">
        <f>Fre.!J16224</f>
        <v>83.080943741510438</v>
      </c>
      <c r="AD16223" s="3"/>
    </row>
    <row r="16224" spans="1:30" s="2" customFormat="1" ht="22.5" customHeight="1" x14ac:dyDescent="0.3">
      <c r="A16224" s="25">
        <f>Fre.!H16225</f>
        <v>144.21216798671082</v>
      </c>
      <c r="O16224" s="9"/>
      <c r="P16224" s="25">
        <f>Fre.!J16225</f>
        <v>86.527300792026878</v>
      </c>
      <c r="AD16224" s="3"/>
    </row>
    <row r="16225" spans="1:30" s="2" customFormat="1" ht="22.5" customHeight="1" x14ac:dyDescent="0.3">
      <c r="A16225" s="26">
        <f>Fre.!H16226</f>
        <v>138.07882031268423</v>
      </c>
      <c r="O16225" s="9"/>
      <c r="P16225" s="26">
        <f>Fre.!J16226</f>
        <v>82.847292187611046</v>
      </c>
      <c r="AD16225" s="3"/>
    </row>
    <row r="16226" spans="1:30" s="2" customFormat="1" ht="22.5" customHeight="1" x14ac:dyDescent="0.3">
      <c r="A16226" s="25">
        <f>Fre.!H16227</f>
        <v>146.99646825374597</v>
      </c>
      <c r="O16226" s="9"/>
      <c r="P16226" s="25">
        <f>Fre.!J16227</f>
        <v>88.197880952247985</v>
      </c>
      <c r="AD16226" s="3"/>
    </row>
    <row r="16227" spans="1:30" s="2" customFormat="1" ht="22.5" customHeight="1" x14ac:dyDescent="0.3">
      <c r="A16227" s="26">
        <f>Fre.!H16228</f>
        <v>140.63440015811707</v>
      </c>
      <c r="O16227" s="9"/>
      <c r="P16227" s="26">
        <f>Fre.!J16228</f>
        <v>84.380640094870898</v>
      </c>
      <c r="AD16227" s="3"/>
    </row>
    <row r="16228" spans="1:30" s="2" customFormat="1" ht="22.5" customHeight="1" x14ac:dyDescent="0.3">
      <c r="A16228" s="25">
        <f>Fre.!H16229</f>
        <v>146.53376499586241</v>
      </c>
      <c r="O16228" s="9"/>
      <c r="P16228" s="25">
        <f>Fre.!J16229</f>
        <v>87.92025899751745</v>
      </c>
      <c r="AD16228" s="3"/>
    </row>
    <row r="16229" spans="1:30" s="2" customFormat="1" ht="22.5" customHeight="1" x14ac:dyDescent="0.3">
      <c r="A16229" s="26">
        <f>Fre.!H16230</f>
        <v>140.2521499851</v>
      </c>
      <c r="O16229" s="9"/>
      <c r="P16229" s="26">
        <f>Fre.!J16230</f>
        <v>84.151289991060523</v>
      </c>
      <c r="AD16229" s="3"/>
    </row>
    <row r="16230" spans="1:30" s="2" customFormat="1" ht="22.5" customHeight="1" x14ac:dyDescent="0.3">
      <c r="A16230" s="25">
        <f>Fre.!H16231</f>
        <v>143.53540544121438</v>
      </c>
      <c r="O16230" s="9"/>
      <c r="P16230" s="25">
        <f>Fre.!J16231</f>
        <v>86.121243264728903</v>
      </c>
      <c r="AD16230" s="3"/>
    </row>
    <row r="16231" spans="1:30" s="2" customFormat="1" ht="22.5" customHeight="1" x14ac:dyDescent="0.3">
      <c r="A16231" s="26">
        <f>Fre.!H16232</f>
        <v>138.57070906411127</v>
      </c>
      <c r="O16231" s="9"/>
      <c r="P16231" s="26">
        <f>Fre.!J16232</f>
        <v>83.142425438466873</v>
      </c>
      <c r="AD16231" s="3"/>
    </row>
    <row r="16232" spans="1:30" s="2" customFormat="1" ht="22.5" customHeight="1" x14ac:dyDescent="0.3">
      <c r="A16232" s="25">
        <f>Fre.!H16233</f>
        <v>144.31663898778689</v>
      </c>
      <c r="O16232" s="9"/>
      <c r="P16232" s="25">
        <f>Fre.!J16233</f>
        <v>86.589983392672124</v>
      </c>
      <c r="AD16232" s="3"/>
    </row>
    <row r="16233" spans="1:30" s="2" customFormat="1" ht="22.5" customHeight="1" x14ac:dyDescent="0.3">
      <c r="A16233" s="26">
        <f>Fre.!H16234</f>
        <v>138.18311718044083</v>
      </c>
      <c r="O16233" s="9"/>
      <c r="P16233" s="26">
        <f>Fre.!J16234</f>
        <v>82.9098703082649</v>
      </c>
      <c r="AD16233" s="3"/>
    </row>
    <row r="16234" spans="1:30" s="2" customFormat="1" ht="22.5" customHeight="1" x14ac:dyDescent="0.3">
      <c r="A16234" s="25">
        <f>Fre.!H16235</f>
        <v>146.97396095880697</v>
      </c>
      <c r="O16234" s="9"/>
      <c r="P16234" s="25">
        <f>Fre.!J16235</f>
        <v>88.184376575284318</v>
      </c>
      <c r="AD16234" s="3"/>
    </row>
    <row r="16235" spans="1:30" s="2" customFormat="1" ht="22.5" customHeight="1" x14ac:dyDescent="0.3">
      <c r="A16235" s="26">
        <f>Fre.!H16236</f>
        <v>140.61132383751635</v>
      </c>
      <c r="O16235" s="9"/>
      <c r="P16235" s="26">
        <f>Fre.!J16236</f>
        <v>84.366794302509945</v>
      </c>
      <c r="AD16235" s="3"/>
    </row>
    <row r="16236" spans="1:30" s="2" customFormat="1" ht="22.5" customHeight="1" x14ac:dyDescent="0.3">
      <c r="A16236" s="25">
        <f>Fre.!H16237</f>
        <v>146.51127693248347</v>
      </c>
      <c r="O16236" s="9"/>
      <c r="P16236" s="25">
        <f>Fre.!J16237</f>
        <v>87.906766159490076</v>
      </c>
      <c r="AD16236" s="3"/>
    </row>
    <row r="16237" spans="1:30" s="2" customFormat="1" ht="22.5" customHeight="1" x14ac:dyDescent="0.3">
      <c r="A16237" s="26">
        <f>Fre.!H16238</f>
        <v>140.22917113880243</v>
      </c>
      <c r="O16237" s="9"/>
      <c r="P16237" s="26">
        <f>Fre.!J16238</f>
        <v>84.13750268328198</v>
      </c>
      <c r="AD16237" s="3"/>
    </row>
    <row r="16238" spans="1:30" s="2" customFormat="1" ht="22.5" customHeight="1" x14ac:dyDescent="0.3">
      <c r="A16238" s="25">
        <f>Fre.!H16239</f>
        <v>143.51301485213861</v>
      </c>
      <c r="O16238" s="9"/>
      <c r="P16238" s="25">
        <f>Fre.!J16239</f>
        <v>86.107808911283811</v>
      </c>
      <c r="AD16238" s="3"/>
    </row>
    <row r="16239" spans="1:30" s="2" customFormat="1" ht="22.5" customHeight="1" x14ac:dyDescent="0.3">
      <c r="A16239" s="26">
        <f>Fre.!H16240</f>
        <v>138.4775881234055</v>
      </c>
      <c r="O16239" s="9"/>
      <c r="P16239" s="26">
        <f>Fre.!J16240</f>
        <v>83.086552874043946</v>
      </c>
      <c r="AD16239" s="3"/>
    </row>
    <row r="16240" spans="1:30" s="2" customFormat="1" ht="22.5" customHeight="1" x14ac:dyDescent="0.3">
      <c r="A16240" s="25">
        <f>Fre.!H16241</f>
        <v>144.2241063043042</v>
      </c>
      <c r="O16240" s="9"/>
      <c r="P16240" s="25">
        <f>Fre.!J16241</f>
        <v>86.534463782582648</v>
      </c>
      <c r="AD16240" s="3"/>
    </row>
    <row r="16241" spans="1:30" s="2" customFormat="1" ht="22.5" customHeight="1" x14ac:dyDescent="0.3">
      <c r="A16241" s="26">
        <f>Fre.!H16242</f>
        <v>138.09058548693301</v>
      </c>
      <c r="O16241" s="9"/>
      <c r="P16241" s="26">
        <f>Fre.!J16242</f>
        <v>82.854351292159919</v>
      </c>
      <c r="AD16241" s="3"/>
    </row>
    <row r="16242" spans="1:30" s="2" customFormat="1" ht="22.5" customHeight="1" x14ac:dyDescent="0.3">
      <c r="A16242" s="25">
        <f>Fre.!H16243</f>
        <v>146.70364661457077</v>
      </c>
      <c r="O16242" s="9"/>
      <c r="P16242" s="25">
        <f>Fre.!J16243</f>
        <v>88.022187968742855</v>
      </c>
      <c r="AD16242" s="3"/>
    </row>
    <row r="16243" spans="1:30" s="2" customFormat="1" ht="22.5" customHeight="1" x14ac:dyDescent="0.3">
      <c r="A16243" s="26">
        <f>Fre.!H16244</f>
        <v>140.34797202933768</v>
      </c>
      <c r="O16243" s="9"/>
      <c r="P16243" s="26">
        <f>Fre.!J16244</f>
        <v>84.208783217603255</v>
      </c>
      <c r="AD16243" s="3"/>
    </row>
    <row r="16244" spans="1:30" s="2" customFormat="1" ht="22.5" customHeight="1" x14ac:dyDescent="0.3">
      <c r="A16244" s="25">
        <f>Fre.!H16245</f>
        <v>146.24183848968764</v>
      </c>
      <c r="O16244" s="9"/>
      <c r="P16244" s="25">
        <f>Fre.!J16245</f>
        <v>87.745103093812574</v>
      </c>
      <c r="AD16244" s="3"/>
    </row>
    <row r="16245" spans="1:30" s="2" customFormat="1" ht="22.5" customHeight="1" x14ac:dyDescent="0.3">
      <c r="A16245" s="26">
        <f>Fre.!H16246</f>
        <v>139.96563355754193</v>
      </c>
      <c r="O16245" s="9"/>
      <c r="P16245" s="26">
        <f>Fre.!J16246</f>
        <v>83.979380134525542</v>
      </c>
      <c r="AD16245" s="3"/>
    </row>
    <row r="16246" spans="1:30" s="2" customFormat="1" ht="22.5" customHeight="1" x14ac:dyDescent="0.3">
      <c r="A16246" s="25">
        <f>Fre.!H16247</f>
        <v>143.24874523118311</v>
      </c>
      <c r="O16246" s="9"/>
      <c r="P16246" s="25">
        <f>Fre.!J16247</f>
        <v>85.94924713871039</v>
      </c>
      <c r="AD16246" s="3"/>
    </row>
    <row r="16247" spans="1:30" s="2" customFormat="1" ht="22.5" customHeight="1" x14ac:dyDescent="0.3">
      <c r="A16247" s="26">
        <f>Fre.!H16248</f>
        <v>138.28781521671743</v>
      </c>
      <c r="O16247" s="9"/>
      <c r="P16247" s="26">
        <f>Fre.!J16248</f>
        <v>82.972689130031128</v>
      </c>
      <c r="AD16247" s="3"/>
    </row>
    <row r="16248" spans="1:30" s="2" customFormat="1" ht="22.5" customHeight="1" x14ac:dyDescent="0.3">
      <c r="A16248" s="25">
        <f>Fre.!H16249</f>
        <v>144.02847749960958</v>
      </c>
      <c r="O16248" s="9"/>
      <c r="P16248" s="25">
        <f>Fre.!J16249</f>
        <v>86.417086499766398</v>
      </c>
      <c r="AD16248" s="3"/>
    </row>
    <row r="16249" spans="1:30" s="2" customFormat="1" ht="22.5" customHeight="1" x14ac:dyDescent="0.3">
      <c r="A16249" s="26">
        <f>Fre.!H16250</f>
        <v>137.90011944668791</v>
      </c>
      <c r="O16249" s="9"/>
      <c r="P16249" s="26">
        <f>Fre.!J16250</f>
        <v>82.740071668012888</v>
      </c>
      <c r="AD16249" s="3"/>
    </row>
    <row r="16250" spans="1:30" s="2" customFormat="1" ht="22.5" customHeight="1" x14ac:dyDescent="0.3">
      <c r="A16250" s="25">
        <f>Fre.!H16251</f>
        <v>146.68607937854694</v>
      </c>
      <c r="O16250" s="9"/>
      <c r="P16250" s="25">
        <f>Fre.!J16251</f>
        <v>88.011647627128809</v>
      </c>
      <c r="AD16250" s="3"/>
    </row>
    <row r="16251" spans="1:30" s="2" customFormat="1" ht="22.5" customHeight="1" x14ac:dyDescent="0.3">
      <c r="A16251" s="26">
        <f>Fre.!H16252</f>
        <v>140.32988075520436</v>
      </c>
      <c r="O16251" s="9"/>
      <c r="P16251" s="26">
        <f>Fre.!J16252</f>
        <v>84.197928453122742</v>
      </c>
      <c r="AD16251" s="3"/>
    </row>
    <row r="16252" spans="1:30" s="2" customFormat="1" ht="22.5" customHeight="1" x14ac:dyDescent="0.3">
      <c r="A16252" s="25">
        <f>Fre.!H16253</f>
        <v>146.22427901376759</v>
      </c>
      <c r="O16252" s="9"/>
      <c r="P16252" s="25">
        <f>Fre.!J16253</f>
        <v>87.734567408260546</v>
      </c>
      <c r="AD16252" s="3"/>
    </row>
    <row r="16253" spans="1:30" s="2" customFormat="1" ht="22.5" customHeight="1" x14ac:dyDescent="0.3">
      <c r="A16253" s="26">
        <f>Fre.!H16254</f>
        <v>139.94758161514454</v>
      </c>
      <c r="O16253" s="9"/>
      <c r="P16253" s="26">
        <f>Fre.!J16254</f>
        <v>83.968548969086982</v>
      </c>
      <c r="AD16253" s="3"/>
    </row>
    <row r="16254" spans="1:30" s="2" customFormat="1" ht="22.5" customHeight="1" x14ac:dyDescent="0.3">
      <c r="A16254" s="25">
        <f>Fre.!H16255</f>
        <v>143.23122508700027</v>
      </c>
      <c r="O16254" s="9"/>
      <c r="P16254" s="25">
        <f>Fre.!J16255</f>
        <v>85.938735052200286</v>
      </c>
      <c r="AD16254" s="3"/>
    </row>
    <row r="16255" spans="1:30" s="2" customFormat="1" ht="22.5" customHeight="1" x14ac:dyDescent="0.3">
      <c r="A16255" s="26">
        <f>Fre.!H16256</f>
        <v>138.21194368786155</v>
      </c>
      <c r="O16255" s="9"/>
      <c r="P16255" s="26">
        <f>Fre.!J16256</f>
        <v>82.927166212716926</v>
      </c>
      <c r="AD16255" s="3"/>
    </row>
    <row r="16256" spans="1:30" s="2" customFormat="1" ht="22.5" customHeight="1" x14ac:dyDescent="0.3">
      <c r="A16256" s="25">
        <f>Fre.!H16257</f>
        <v>143.95264112112747</v>
      </c>
      <c r="O16256" s="9"/>
      <c r="P16256" s="25">
        <f>Fre.!J16257</f>
        <v>86.371584672676732</v>
      </c>
      <c r="AD16256" s="3"/>
    </row>
    <row r="16257" spans="1:30" s="2" customFormat="1" ht="22.5" customHeight="1" x14ac:dyDescent="0.3">
      <c r="A16257" s="26">
        <f>Fre.!H16258</f>
        <v>137.82454021133685</v>
      </c>
      <c r="O16257" s="9"/>
      <c r="P16257" s="26">
        <f>Fre.!J16258</f>
        <v>82.694724126802114</v>
      </c>
      <c r="AD16257" s="3"/>
    </row>
    <row r="16258" spans="1:30" s="2" customFormat="1" ht="22.5" customHeight="1" x14ac:dyDescent="0.3">
      <c r="A16258" s="25">
        <f>Fre.!H16259</f>
        <v>147.14709330917927</v>
      </c>
      <c r="O16258" s="9"/>
      <c r="P16258" s="25">
        <f>Fre.!J16259</f>
        <v>88.288255985507675</v>
      </c>
      <c r="AD16258" s="3"/>
    </row>
    <row r="16259" spans="1:30" s="2" customFormat="1" ht="22.5" customHeight="1" x14ac:dyDescent="0.3">
      <c r="A16259" s="26">
        <f>Fre.!H16260</f>
        <v>140.7761635547599</v>
      </c>
      <c r="O16259" s="9"/>
      <c r="P16259" s="26">
        <f>Fre.!J16260</f>
        <v>84.465698132856062</v>
      </c>
      <c r="AD16259" s="3"/>
    </row>
    <row r="16260" spans="1:30" s="2" customFormat="1" ht="22.5" customHeight="1" x14ac:dyDescent="0.3">
      <c r="A16260" s="25">
        <f>Fre.!H16261</f>
        <v>146.68816854762852</v>
      </c>
      <c r="O16260" s="9"/>
      <c r="P16260" s="25">
        <f>Fre.!J16261</f>
        <v>88.012901128577496</v>
      </c>
      <c r="AD16260" s="3"/>
    </row>
    <row r="16261" spans="1:30" s="2" customFormat="1" ht="22.5" customHeight="1" x14ac:dyDescent="0.3">
      <c r="A16261" s="26">
        <f>Fre.!H16262</f>
        <v>140.39555943775088</v>
      </c>
      <c r="O16261" s="9"/>
      <c r="P16261" s="26">
        <f>Fre.!J16262</f>
        <v>84.237335662650523</v>
      </c>
      <c r="AD16261" s="3"/>
    </row>
    <row r="16262" spans="1:30" s="2" customFormat="1" ht="22.5" customHeight="1" x14ac:dyDescent="0.3">
      <c r="A16262" s="25">
        <f>Fre.!H16263</f>
        <v>143.68275255310661</v>
      </c>
      <c r="O16262" s="9"/>
      <c r="P16262" s="25">
        <f>Fre.!J16263</f>
        <v>86.209651531864495</v>
      </c>
      <c r="AD16262" s="3"/>
    </row>
    <row r="16263" spans="1:30" s="2" customFormat="1" ht="22.5" customHeight="1" x14ac:dyDescent="0.3">
      <c r="A16263" s="26">
        <f>Fre.!H16264</f>
        <v>138.7003764521736</v>
      </c>
      <c r="O16263" s="9"/>
      <c r="P16263" s="26">
        <f>Fre.!J16264</f>
        <v>83.220225871304166</v>
      </c>
      <c r="AD16263" s="3"/>
    </row>
    <row r="16264" spans="1:30" s="2" customFormat="1" ht="22.5" customHeight="1" x14ac:dyDescent="0.3">
      <c r="A16264" s="25">
        <f>Fre.!H16265</f>
        <v>144.45852591883909</v>
      </c>
      <c r="O16264" s="9"/>
      <c r="P16264" s="25">
        <f>Fre.!J16265</f>
        <v>86.675115551303847</v>
      </c>
      <c r="AD16264" s="3"/>
    </row>
    <row r="16265" spans="1:30" s="2" customFormat="1" ht="22.5" customHeight="1" x14ac:dyDescent="0.3">
      <c r="A16265" s="26">
        <f>Fre.!H16266</f>
        <v>138.31446847768308</v>
      </c>
      <c r="O16265" s="9"/>
      <c r="P16265" s="26">
        <f>Fre.!J16266</f>
        <v>82.988681086609716</v>
      </c>
      <c r="AD16265" s="3"/>
    </row>
    <row r="16266" spans="1:30" s="2" customFormat="1" ht="22.5" customHeight="1" x14ac:dyDescent="0.3">
      <c r="A16266" s="25">
        <f>Fre.!H16267</f>
        <v>147.12108369976707</v>
      </c>
      <c r="O16266" s="9"/>
      <c r="P16266" s="25">
        <f>Fre.!J16267</f>
        <v>88.272650219860381</v>
      </c>
      <c r="AD16266" s="3"/>
    </row>
    <row r="16267" spans="1:30" s="2" customFormat="1" ht="22.5" customHeight="1" x14ac:dyDescent="0.3">
      <c r="A16267" s="26">
        <f>Fre.!H16268</f>
        <v>140.74951127186074</v>
      </c>
      <c r="O16267" s="9"/>
      <c r="P16267" s="26">
        <f>Fre.!J16268</f>
        <v>84.449706763117106</v>
      </c>
      <c r="AD16267" s="3"/>
    </row>
    <row r="16268" spans="1:30" s="2" customFormat="1" ht="22.5" customHeight="1" x14ac:dyDescent="0.3">
      <c r="A16268" s="25">
        <f>Fre.!H16269</f>
        <v>146.66218324981193</v>
      </c>
      <c r="O16268" s="9"/>
      <c r="P16268" s="25">
        <f>Fre.!J16269</f>
        <v>87.997309949887409</v>
      </c>
      <c r="AD16268" s="3"/>
    </row>
    <row r="16269" spans="1:30" s="2" customFormat="1" ht="22.5" customHeight="1" x14ac:dyDescent="0.3">
      <c r="A16269" s="26">
        <f>Fre.!H16270</f>
        <v>140.36903037708458</v>
      </c>
      <c r="O16269" s="9"/>
      <c r="P16269" s="26">
        <f>Fre.!J16270</f>
        <v>84.221418226251529</v>
      </c>
      <c r="AD16269" s="3"/>
    </row>
    <row r="16270" spans="1:30" s="2" customFormat="1" ht="22.5" customHeight="1" x14ac:dyDescent="0.3">
      <c r="A16270" s="25">
        <f>Fre.!H16271</f>
        <v>143.65689047752292</v>
      </c>
      <c r="O16270" s="9"/>
      <c r="P16270" s="25">
        <f>Fre.!J16271</f>
        <v>86.19413428651427</v>
      </c>
      <c r="AD16270" s="3"/>
    </row>
    <row r="16271" spans="1:30" s="2" customFormat="1" ht="22.5" customHeight="1" x14ac:dyDescent="0.3">
      <c r="A16271" s="26">
        <f>Fre.!H16272</f>
        <v>138.58517719669123</v>
      </c>
      <c r="O16271" s="9"/>
      <c r="P16271" s="26">
        <f>Fre.!J16272</f>
        <v>83.151106318014868</v>
      </c>
      <c r="AD16271" s="3"/>
    </row>
    <row r="16272" spans="1:30" s="2" customFormat="1" ht="22.5" customHeight="1" x14ac:dyDescent="0.3">
      <c r="A16272" s="25">
        <f>Fre.!H16273</f>
        <v>144.34399364843802</v>
      </c>
      <c r="O16272" s="9"/>
      <c r="P16272" s="25">
        <f>Fre.!J16273</f>
        <v>86.60639618906346</v>
      </c>
      <c r="AD16272" s="3"/>
    </row>
    <row r="16273" spans="1:30" s="2" customFormat="1" ht="22.5" customHeight="1" x14ac:dyDescent="0.3">
      <c r="A16273" s="26">
        <f>Fre.!H16274</f>
        <v>138.2000141196005</v>
      </c>
      <c r="O16273" s="9"/>
      <c r="P16273" s="26">
        <f>Fre.!J16274</f>
        <v>82.920008471760283</v>
      </c>
      <c r="AD16273" s="3"/>
    </row>
    <row r="16274" spans="1:30" s="2" customFormat="1" ht="22.5" customHeight="1" x14ac:dyDescent="0.3">
      <c r="A16274" s="25">
        <f>Fre.!H16275</f>
        <v>146.82848088368138</v>
      </c>
      <c r="O16274" s="9"/>
      <c r="P16274" s="25">
        <f>Fre.!J16275</f>
        <v>88.097088530209348</v>
      </c>
      <c r="AD16274" s="3"/>
    </row>
    <row r="16275" spans="1:30" s="2" customFormat="1" ht="22.5" customHeight="1" x14ac:dyDescent="0.3">
      <c r="A16275" s="26">
        <f>Fre.!H16276</f>
        <v>140.46450004004663</v>
      </c>
      <c r="O16275" s="9"/>
      <c r="P16275" s="26">
        <f>Fre.!J16276</f>
        <v>84.27870002402824</v>
      </c>
      <c r="AD16275" s="3"/>
    </row>
    <row r="16276" spans="1:30" s="2" customFormat="1" ht="22.5" customHeight="1" x14ac:dyDescent="0.3">
      <c r="A16276" s="25">
        <f>Fre.!H16277</f>
        <v>146.37082272158568</v>
      </c>
      <c r="O16276" s="9"/>
      <c r="P16276" s="25">
        <f>Fre.!J16277</f>
        <v>87.822493632951947</v>
      </c>
      <c r="AD16276" s="3"/>
    </row>
    <row r="16277" spans="1:30" s="2" customFormat="1" ht="22.5" customHeight="1" x14ac:dyDescent="0.3">
      <c r="A16277" s="26">
        <f>Fre.!H16278</f>
        <v>140.08391198546951</v>
      </c>
      <c r="O16277" s="9"/>
      <c r="P16277" s="26">
        <f>Fre.!J16278</f>
        <v>84.0503471912821</v>
      </c>
      <c r="AD16277" s="3"/>
    </row>
    <row r="16278" spans="1:30" s="2" customFormat="1" ht="22.5" customHeight="1" x14ac:dyDescent="0.3">
      <c r="A16278" s="25">
        <f>Fre.!H16279</f>
        <v>143.37100497777786</v>
      </c>
      <c r="O16278" s="9"/>
      <c r="P16278" s="25">
        <f>Fre.!J16279</f>
        <v>86.022602986667238</v>
      </c>
      <c r="AD16278" s="3"/>
    </row>
    <row r="16279" spans="1:30" s="2" customFormat="1" ht="22.5" customHeight="1" x14ac:dyDescent="0.3">
      <c r="A16279" s="26">
        <f>Fre.!H16280</f>
        <v>138.39230685246673</v>
      </c>
      <c r="O16279" s="9"/>
      <c r="P16279" s="26">
        <f>Fre.!J16280</f>
        <v>83.035384111480184</v>
      </c>
      <c r="AD16279" s="3"/>
    </row>
    <row r="16280" spans="1:30" s="2" customFormat="1" ht="22.5" customHeight="1" x14ac:dyDescent="0.3">
      <c r="A16280" s="25">
        <f>Fre.!H16281</f>
        <v>144.14501137436952</v>
      </c>
      <c r="O16280" s="9"/>
      <c r="P16280" s="25">
        <f>Fre.!J16281</f>
        <v>86.48700682462183</v>
      </c>
      <c r="AD16280" s="3"/>
    </row>
    <row r="16281" spans="1:30" s="2" customFormat="1" ht="22.5" customHeight="1" x14ac:dyDescent="0.3">
      <c r="A16281" s="26">
        <f>Fre.!H16282</f>
        <v>138.00639131712416</v>
      </c>
      <c r="O16281" s="9"/>
      <c r="P16281" s="26">
        <f>Fre.!J16282</f>
        <v>82.803834790275161</v>
      </c>
      <c r="AD16281" s="3"/>
    </row>
    <row r="16282" spans="1:30" s="2" customFormat="1" ht="22.5" customHeight="1" x14ac:dyDescent="0.3">
      <c r="A16282" s="25">
        <f>Fre.!H16283</f>
        <v>146.80809547793621</v>
      </c>
      <c r="O16282" s="9"/>
      <c r="P16282" s="25">
        <f>Fre.!J16283</f>
        <v>88.084857286762116</v>
      </c>
      <c r="AD16282" s="3"/>
    </row>
    <row r="16283" spans="1:30" s="2" customFormat="1" ht="22.5" customHeight="1" x14ac:dyDescent="0.3">
      <c r="A16283" s="26">
        <f>Fre.!H16284</f>
        <v>140.44351481558442</v>
      </c>
      <c r="O16283" s="9"/>
      <c r="P16283" s="26">
        <f>Fre.!J16284</f>
        <v>84.266108889351301</v>
      </c>
      <c r="AD16283" s="3"/>
    </row>
    <row r="16284" spans="1:30" s="2" customFormat="1" ht="22.5" customHeight="1" x14ac:dyDescent="0.3">
      <c r="A16284" s="25">
        <f>Fre.!H16285</f>
        <v>146.35044712578272</v>
      </c>
      <c r="O16284" s="9"/>
      <c r="P16284" s="25">
        <f>Fre.!J16285</f>
        <v>87.810268275469895</v>
      </c>
      <c r="AD16284" s="3"/>
    </row>
    <row r="16285" spans="1:30" s="2" customFormat="1" ht="22.5" customHeight="1" x14ac:dyDescent="0.3">
      <c r="A16285" s="26">
        <f>Fre.!H16286</f>
        <v>140.06297648226013</v>
      </c>
      <c r="O16285" s="9"/>
      <c r="P16285" s="26">
        <f>Fre.!J16286</f>
        <v>84.037785889356343</v>
      </c>
      <c r="AD16285" s="3"/>
    </row>
    <row r="16286" spans="1:30" s="2" customFormat="1" ht="22.5" customHeight="1" x14ac:dyDescent="0.3">
      <c r="A16286" s="25">
        <f>Fre.!H16287</f>
        <v>143.35067910322644</v>
      </c>
      <c r="O16286" s="9"/>
      <c r="P16286" s="25">
        <f>Fre.!J16287</f>
        <v>86.010407461936509</v>
      </c>
      <c r="AD16286" s="3"/>
    </row>
    <row r="16287" spans="1:30" s="2" customFormat="1" ht="22.5" customHeight="1" x14ac:dyDescent="0.3">
      <c r="A16287" s="26">
        <f>Fre.!H16288</f>
        <v>138.40880770913577</v>
      </c>
      <c r="O16287" s="9"/>
      <c r="P16287" s="26">
        <f>Fre.!J16288</f>
        <v>83.045284625481713</v>
      </c>
      <c r="AD16287" s="3"/>
    </row>
    <row r="16288" spans="1:30" s="2" customFormat="1" ht="22.5" customHeight="1" x14ac:dyDescent="0.3">
      <c r="A16288" s="25">
        <f>Fre.!H16289</f>
        <v>144.16212185969644</v>
      </c>
      <c r="O16288" s="9"/>
      <c r="P16288" s="25">
        <f>Fre.!J16289</f>
        <v>86.49727311581826</v>
      </c>
      <c r="AD16288" s="3"/>
    </row>
    <row r="16289" spans="1:30" s="2" customFormat="1" ht="22.5" customHeight="1" x14ac:dyDescent="0.3">
      <c r="A16289" s="26">
        <f>Fre.!H16290</f>
        <v>138.0220561364772</v>
      </c>
      <c r="O16289" s="9"/>
      <c r="P16289" s="26">
        <f>Fre.!J16290</f>
        <v>82.813233681886331</v>
      </c>
      <c r="AD16289" s="3"/>
    </row>
    <row r="16290" spans="1:30" s="2" customFormat="1" ht="22.5" customHeight="1" x14ac:dyDescent="0.3">
      <c r="A16290" s="25">
        <f>Fre.!H16291</f>
        <v>146.95061305439131</v>
      </c>
      <c r="O16290" s="9"/>
      <c r="P16290" s="25">
        <f>Fre.!J16291</f>
        <v>88.170367832635435</v>
      </c>
      <c r="AD16290" s="3"/>
    </row>
    <row r="16291" spans="1:30" s="2" customFormat="1" ht="22.5" customHeight="1" x14ac:dyDescent="0.3">
      <c r="A16291" s="26">
        <f>Fre.!H16292</f>
        <v>140.58540941351339</v>
      </c>
      <c r="O16291" s="9"/>
      <c r="P16291" s="26">
        <f>Fre.!J16292</f>
        <v>84.351245648108176</v>
      </c>
      <c r="AD16291" s="3"/>
    </row>
    <row r="16292" spans="1:30" s="2" customFormat="1" ht="22.5" customHeight="1" x14ac:dyDescent="0.3">
      <c r="A16292" s="25">
        <f>Fre.!H16293</f>
        <v>146.49429811718201</v>
      </c>
      <c r="O16292" s="9"/>
      <c r="P16292" s="25">
        <f>Fre.!J16293</f>
        <v>87.896578870309455</v>
      </c>
      <c r="AD16292" s="3"/>
    </row>
    <row r="16293" spans="1:30" s="2" customFormat="1" ht="22.5" customHeight="1" x14ac:dyDescent="0.3">
      <c r="A16293" s="26">
        <f>Fre.!H16294</f>
        <v>140.20556291779408</v>
      </c>
      <c r="O16293" s="9"/>
      <c r="P16293" s="26">
        <f>Fre.!J16294</f>
        <v>84.123337750677109</v>
      </c>
      <c r="AD16293" s="3"/>
    </row>
    <row r="16294" spans="1:30" s="2" customFormat="1" ht="22.5" customHeight="1" x14ac:dyDescent="0.3">
      <c r="A16294" s="25">
        <f>Fre.!H16295</f>
        <v>143.49093009557475</v>
      </c>
      <c r="O16294" s="9"/>
      <c r="P16294" s="25">
        <f>Fre.!J16295</f>
        <v>86.094558057345367</v>
      </c>
      <c r="AD16294" s="3"/>
    </row>
    <row r="16295" spans="1:30" s="2" customFormat="1" ht="22.5" customHeight="1" x14ac:dyDescent="0.3">
      <c r="A16295" s="26">
        <f>Fre.!H16296</f>
        <v>138.51046127998251</v>
      </c>
      <c r="O16295" s="9"/>
      <c r="P16295" s="26">
        <f>Fre.!J16296</f>
        <v>83.106276767989897</v>
      </c>
      <c r="AD16295" s="3"/>
    </row>
    <row r="16296" spans="1:30" s="2" customFormat="1" ht="22.5" customHeight="1" x14ac:dyDescent="0.3">
      <c r="A16296" s="25">
        <f>Fre.!H16297</f>
        <v>144.26561786203803</v>
      </c>
      <c r="O16296" s="9"/>
      <c r="P16296" s="25">
        <f>Fre.!J16297</f>
        <v>86.559370717223331</v>
      </c>
      <c r="AD16296" s="3"/>
    </row>
    <row r="16297" spans="1:30" s="2" customFormat="1" ht="22.5" customHeight="1" x14ac:dyDescent="0.3">
      <c r="A16297" s="26">
        <f>Fre.!H16298</f>
        <v>138.12528536291239</v>
      </c>
      <c r="O16297" s="9"/>
      <c r="P16297" s="26">
        <f>Fre.!J16298</f>
        <v>82.875171217747692</v>
      </c>
      <c r="AD16297" s="3"/>
    </row>
    <row r="16298" spans="1:30" s="2" customFormat="1" ht="22.5" customHeight="1" x14ac:dyDescent="0.3">
      <c r="A16298" s="25">
        <f>Fre.!H16299</f>
        <v>146.92637040219077</v>
      </c>
      <c r="O16298" s="9"/>
      <c r="P16298" s="25">
        <f>Fre.!J16299</f>
        <v>88.155822241314866</v>
      </c>
      <c r="AD16298" s="3"/>
    </row>
    <row r="16299" spans="1:30" s="2" customFormat="1" ht="22.5" customHeight="1" x14ac:dyDescent="0.3">
      <c r="A16299" s="26">
        <f>Fre.!H16300</f>
        <v>140.56055787921602</v>
      </c>
      <c r="O16299" s="9"/>
      <c r="P16299" s="26">
        <f>Fre.!J16300</f>
        <v>84.336334727529618</v>
      </c>
      <c r="AD16299" s="3"/>
    </row>
    <row r="16300" spans="1:30" s="2" customFormat="1" ht="22.5" customHeight="1" x14ac:dyDescent="0.3">
      <c r="A16300" s="25">
        <f>Fre.!H16301</f>
        <v>146.47007832513742</v>
      </c>
      <c r="O16300" s="9"/>
      <c r="P16300" s="25">
        <f>Fre.!J16301</f>
        <v>87.882046995082973</v>
      </c>
      <c r="AD16300" s="3"/>
    </row>
    <row r="16301" spans="1:30" s="2" customFormat="1" ht="22.5" customHeight="1" x14ac:dyDescent="0.3">
      <c r="A16301" s="26">
        <f>Fre.!H16302</f>
        <v>140.18082724917917</v>
      </c>
      <c r="O16301" s="9"/>
      <c r="P16301" s="26">
        <f>Fre.!J16302</f>
        <v>84.10849634950776</v>
      </c>
      <c r="AD16301" s="3"/>
    </row>
    <row r="16302" spans="1:30" s="2" customFormat="1" ht="22.5" customHeight="1" x14ac:dyDescent="0.3">
      <c r="A16302" s="25">
        <f>Fre.!H16303</f>
        <v>143.46682616921262</v>
      </c>
      <c r="O16302" s="9"/>
      <c r="P16302" s="25">
        <f>Fre.!J16303</f>
        <v>86.08009570152808</v>
      </c>
      <c r="AD16302" s="3"/>
    </row>
    <row r="16303" spans="1:30" s="2" customFormat="1" ht="22.5" customHeight="1" x14ac:dyDescent="0.3">
      <c r="A16303" s="26">
        <f>Fre.!H16304</f>
        <v>138.40234915952425</v>
      </c>
      <c r="O16303" s="9"/>
      <c r="P16303" s="26">
        <f>Fre.!J16304</f>
        <v>83.041409495714959</v>
      </c>
      <c r="AD16303" s="3"/>
    </row>
    <row r="16304" spans="1:30" s="2" customFormat="1" ht="22.5" customHeight="1" x14ac:dyDescent="0.3">
      <c r="A16304" s="25">
        <f>Fre.!H16305</f>
        <v>144.15813748383385</v>
      </c>
      <c r="O16304" s="9"/>
      <c r="P16304" s="25">
        <f>Fre.!J16305</f>
        <v>86.494882490300441</v>
      </c>
      <c r="AD16304" s="3"/>
    </row>
    <row r="16305" spans="1:30" s="2" customFormat="1" ht="22.5" customHeight="1" x14ac:dyDescent="0.3">
      <c r="A16305" s="26">
        <f>Fre.!H16306</f>
        <v>138.01787366836768</v>
      </c>
      <c r="O16305" s="9"/>
      <c r="P16305" s="26">
        <f>Fre.!J16306</f>
        <v>82.810724201020605</v>
      </c>
      <c r="AD16305" s="3"/>
    </row>
    <row r="16306" spans="1:30" s="2" customFormat="1" ht="22.5" customHeight="1" x14ac:dyDescent="0.3">
      <c r="A16306" s="25">
        <f>Fre.!H16307</f>
        <v>146.65048399492071</v>
      </c>
      <c r="O16306" s="9"/>
      <c r="P16306" s="25">
        <f>Fre.!J16307</f>
        <v>87.990290396952943</v>
      </c>
      <c r="AD16306" s="3"/>
    </row>
    <row r="16307" spans="1:30" s="2" customFormat="1" ht="22.5" customHeight="1" x14ac:dyDescent="0.3">
      <c r="A16307" s="26">
        <f>Fre.!H16308</f>
        <v>140.29182349555566</v>
      </c>
      <c r="O16307" s="9"/>
      <c r="P16307" s="26">
        <f>Fre.!J16308</f>
        <v>84.1750940973334</v>
      </c>
      <c r="AD16307" s="3"/>
    </row>
    <row r="16308" spans="1:30" s="2" customFormat="1" ht="22.5" customHeight="1" x14ac:dyDescent="0.3">
      <c r="A16308" s="25">
        <f>Fre.!H16309</f>
        <v>146.19538410192769</v>
      </c>
      <c r="O16308" s="9"/>
      <c r="P16308" s="25">
        <f>Fre.!J16309</f>
        <v>87.717230461157257</v>
      </c>
      <c r="AD16308" s="3"/>
    </row>
    <row r="16309" spans="1:30" s="2" customFormat="1" ht="22.5" customHeight="1" x14ac:dyDescent="0.3">
      <c r="A16309" s="26">
        <f>Fre.!H16310</f>
        <v>139.91201485945842</v>
      </c>
      <c r="O16309" s="9"/>
      <c r="P16309" s="26">
        <f>Fre.!J16310</f>
        <v>83.947208915675176</v>
      </c>
      <c r="AD16309" s="3"/>
    </row>
    <row r="16310" spans="1:30" s="2" customFormat="1" ht="22.5" customHeight="1" x14ac:dyDescent="0.3">
      <c r="A16310" s="25">
        <f>Fre.!H16311</f>
        <v>143.1972669134943</v>
      </c>
      <c r="O16310" s="9"/>
      <c r="P16310" s="25">
        <f>Fre.!J16311</f>
        <v>85.918360148096824</v>
      </c>
      <c r="AD16310" s="3"/>
    </row>
    <row r="16311" spans="1:30" s="2" customFormat="1" ht="22.5" customHeight="1" x14ac:dyDescent="0.3">
      <c r="A16311" s="26">
        <f>Fre.!H16312</f>
        <v>138.22026499382179</v>
      </c>
      <c r="O16311" s="9"/>
      <c r="P16311" s="26">
        <f>Fre.!J16312</f>
        <v>82.932158996293211</v>
      </c>
      <c r="AD16311" s="3"/>
    </row>
    <row r="16312" spans="1:30" s="2" customFormat="1" ht="22.5" customHeight="1" x14ac:dyDescent="0.3">
      <c r="A16312" s="25">
        <f>Fre.!H16313</f>
        <v>143.97031652575114</v>
      </c>
      <c r="O16312" s="9"/>
      <c r="P16312" s="25">
        <f>Fre.!J16313</f>
        <v>86.382189915451207</v>
      </c>
      <c r="AD16312" s="3"/>
    </row>
    <row r="16313" spans="1:30" s="2" customFormat="1" ht="22.5" customHeight="1" x14ac:dyDescent="0.3">
      <c r="A16313" s="26">
        <f>Fre.!H16314</f>
        <v>137.83510402512709</v>
      </c>
      <c r="O16313" s="9"/>
      <c r="P16313" s="26">
        <f>Fre.!J16314</f>
        <v>82.701062415076379</v>
      </c>
      <c r="AD16313" s="3"/>
    </row>
    <row r="16314" spans="1:30" s="2" customFormat="1" ht="22.5" customHeight="1" x14ac:dyDescent="0.3">
      <c r="A16314" s="25">
        <f>Fre.!H16315</f>
        <v>146.63152446657543</v>
      </c>
      <c r="O16314" s="9"/>
      <c r="P16314" s="25">
        <f>Fre.!J16315</f>
        <v>87.978914679945376</v>
      </c>
      <c r="AD16314" s="3"/>
    </row>
    <row r="16315" spans="1:30" s="2" customFormat="1" ht="22.5" customHeight="1" x14ac:dyDescent="0.3">
      <c r="A16315" s="26">
        <f>Fre.!H16316</f>
        <v>140.27229566469998</v>
      </c>
      <c r="O16315" s="9"/>
      <c r="P16315" s="26">
        <f>Fre.!J16316</f>
        <v>84.163377398820643</v>
      </c>
      <c r="AD16315" s="3"/>
    </row>
    <row r="16316" spans="1:30" s="2" customFormat="1" ht="22.5" customHeight="1" x14ac:dyDescent="0.3">
      <c r="A16316" s="25">
        <f>Fre.!H16317</f>
        <v>146.17643379785591</v>
      </c>
      <c r="O16316" s="9"/>
      <c r="P16316" s="25">
        <f>Fre.!J16317</f>
        <v>87.705860278713942</v>
      </c>
      <c r="AD16316" s="3"/>
    </row>
    <row r="16317" spans="1:30" s="2" customFormat="1" ht="22.5" customHeight="1" x14ac:dyDescent="0.3">
      <c r="A16317" s="26">
        <f>Fre.!H16318</f>
        <v>139.89253378142234</v>
      </c>
      <c r="O16317" s="9"/>
      <c r="P16317" s="26">
        <f>Fre.!J16318</f>
        <v>83.935520268853807</v>
      </c>
      <c r="AD16317" s="3"/>
    </row>
    <row r="16318" spans="1:30" s="2" customFormat="1" ht="22.5" customHeight="1" x14ac:dyDescent="0.3">
      <c r="A16318" s="25">
        <f>Fre.!H16319</f>
        <v>143.17836336224084</v>
      </c>
      <c r="O16318" s="9"/>
      <c r="P16318" s="25">
        <f>Fre.!J16319</f>
        <v>85.907018017345024</v>
      </c>
      <c r="AD16318" s="3"/>
    </row>
    <row r="16319" spans="1:30" s="2" customFormat="1" ht="22.5" customHeight="1" x14ac:dyDescent="0.3">
      <c r="A16319" s="26">
        <f>Fre.!H16320</f>
        <v>138.53232339815347</v>
      </c>
      <c r="O16319" s="9"/>
      <c r="P16319" s="26">
        <f>Fre.!J16320</f>
        <v>83.119394038892338</v>
      </c>
      <c r="AD16319" s="3"/>
    </row>
    <row r="16320" spans="1:30" s="2" customFormat="1" ht="22.5" customHeight="1" x14ac:dyDescent="0.3">
      <c r="A16320" s="25">
        <f>Fre.!H16321</f>
        <v>144.28558418333864</v>
      </c>
      <c r="O16320" s="9"/>
      <c r="P16320" s="25">
        <f>Fre.!J16321</f>
        <v>86.571350510003313</v>
      </c>
      <c r="AD16320" s="3"/>
    </row>
    <row r="16321" spans="1:30" s="2" customFormat="1" ht="22.5" customHeight="1" x14ac:dyDescent="0.3">
      <c r="A16321" s="26">
        <f>Fre.!H16322</f>
        <v>138.14320641709077</v>
      </c>
      <c r="O16321" s="9"/>
      <c r="P16321" s="26">
        <f>Fre.!J16322</f>
        <v>82.885923850254855</v>
      </c>
      <c r="AD16321" s="3"/>
    </row>
    <row r="16322" spans="1:30" s="2" customFormat="1" ht="22.5" customHeight="1" x14ac:dyDescent="0.3">
      <c r="A16322" s="25">
        <f>Fre.!H16323</f>
        <v>147.06414757963546</v>
      </c>
      <c r="O16322" s="9"/>
      <c r="P16322" s="25">
        <f>Fre.!J16323</f>
        <v>88.238488547781543</v>
      </c>
      <c r="AD16322" s="3"/>
    </row>
    <row r="16323" spans="1:30" s="2" customFormat="1" ht="22.5" customHeight="1" x14ac:dyDescent="0.3">
      <c r="A16323" s="26">
        <f>Fre.!H16324</f>
        <v>140.70035323087384</v>
      </c>
      <c r="O16323" s="9"/>
      <c r="P16323" s="26">
        <f>Fre.!J16324</f>
        <v>84.420211938524574</v>
      </c>
      <c r="AD16323" s="3"/>
    </row>
    <row r="16324" spans="1:30" s="2" customFormat="1" ht="22.5" customHeight="1" x14ac:dyDescent="0.3">
      <c r="A16324" s="25">
        <f>Fre.!H16325</f>
        <v>146.60480633147446</v>
      </c>
      <c r="O16324" s="9"/>
      <c r="P16324" s="25">
        <f>Fre.!J16325</f>
        <v>87.962883798885201</v>
      </c>
      <c r="AD16324" s="3"/>
    </row>
    <row r="16325" spans="1:30" s="2" customFormat="1" ht="22.5" customHeight="1" x14ac:dyDescent="0.3">
      <c r="A16325" s="26">
        <f>Fre.!H16326</f>
        <v>140.31784027433091</v>
      </c>
      <c r="O16325" s="9"/>
      <c r="P16325" s="26">
        <f>Fre.!J16326</f>
        <v>84.190704164599069</v>
      </c>
      <c r="AD16325" s="3"/>
    </row>
    <row r="16326" spans="1:30" s="2" customFormat="1" ht="22.5" customHeight="1" x14ac:dyDescent="0.3">
      <c r="A16326" s="25">
        <f>Fre.!H16327</f>
        <v>143.60220891558401</v>
      </c>
      <c r="O16326" s="9"/>
      <c r="P16326" s="25">
        <f>Fre.!J16327</f>
        <v>86.16132534935042</v>
      </c>
      <c r="AD16326" s="3"/>
    </row>
    <row r="16327" spans="1:30" s="2" customFormat="1" ht="22.5" customHeight="1" x14ac:dyDescent="0.3">
      <c r="A16327" s="26">
        <f>Fre.!H16328</f>
        <v>138.6332462359851</v>
      </c>
      <c r="O16327" s="9"/>
      <c r="P16327" s="26">
        <f>Fre.!J16328</f>
        <v>83.179947741591178</v>
      </c>
      <c r="AD16327" s="3"/>
    </row>
    <row r="16328" spans="1:30" s="2" customFormat="1" ht="22.5" customHeight="1" x14ac:dyDescent="0.3">
      <c r="A16328" s="25">
        <f>Fre.!H16329</f>
        <v>144.38417971997683</v>
      </c>
      <c r="O16328" s="9"/>
      <c r="P16328" s="25">
        <f>Fre.!J16329</f>
        <v>86.630507831986236</v>
      </c>
      <c r="AD16328" s="3"/>
    </row>
    <row r="16329" spans="1:30" s="2" customFormat="1" ht="22.5" customHeight="1" x14ac:dyDescent="0.3">
      <c r="A16329" s="26">
        <f>Fre.!H16330</f>
        <v>138.24536359140041</v>
      </c>
      <c r="O16329" s="9"/>
      <c r="P16329" s="26">
        <f>Fre.!J16330</f>
        <v>82.947218154840243</v>
      </c>
      <c r="AD16329" s="3"/>
    </row>
    <row r="16330" spans="1:30" s="2" customFormat="1" ht="22.5" customHeight="1" x14ac:dyDescent="0.3">
      <c r="A16330" s="25">
        <f>Fre.!H16331</f>
        <v>147.03600612993807</v>
      </c>
      <c r="O16330" s="9"/>
      <c r="P16330" s="25">
        <f>Fre.!J16331</f>
        <v>88.221603677963387</v>
      </c>
      <c r="AD16330" s="3"/>
    </row>
    <row r="16331" spans="1:30" s="2" customFormat="1" ht="22.5" customHeight="1" x14ac:dyDescent="0.3">
      <c r="A16331" s="26">
        <f>Fre.!H16332</f>
        <v>140.67160130708373</v>
      </c>
      <c r="O16331" s="9"/>
      <c r="P16331" s="26">
        <f>Fre.!J16332</f>
        <v>84.402960784250496</v>
      </c>
      <c r="AD16331" s="3"/>
    </row>
    <row r="16332" spans="1:30" s="2" customFormat="1" ht="22.5" customHeight="1" x14ac:dyDescent="0.3">
      <c r="A16332" s="25">
        <f>Fre.!H16333</f>
        <v>146.57670007916164</v>
      </c>
      <c r="O16332" s="9"/>
      <c r="P16332" s="25">
        <f>Fre.!J16333</f>
        <v>87.946020047497626</v>
      </c>
      <c r="AD16332" s="3"/>
    </row>
    <row r="16333" spans="1:30" s="2" customFormat="1" ht="22.5" customHeight="1" x14ac:dyDescent="0.3">
      <c r="A16333" s="26">
        <f>Fre.!H16334</f>
        <v>140.28926674690896</v>
      </c>
      <c r="O16333" s="9"/>
      <c r="P16333" s="26">
        <f>Fre.!J16334</f>
        <v>84.173560048145518</v>
      </c>
      <c r="AD16333" s="3"/>
    </row>
    <row r="16334" spans="1:30" s="2" customFormat="1" ht="22.5" customHeight="1" x14ac:dyDescent="0.3">
      <c r="A16334" s="25">
        <f>Fre.!H16335</f>
        <v>143.57428105963805</v>
      </c>
      <c r="O16334" s="9"/>
      <c r="P16334" s="25">
        <f>Fre.!J16335</f>
        <v>86.14456863578333</v>
      </c>
      <c r="AD16334" s="3"/>
    </row>
    <row r="16335" spans="1:30" s="2" customFormat="1" ht="22.5" customHeight="1" x14ac:dyDescent="0.3">
      <c r="A16335" s="26">
        <f>Fre.!H16336</f>
        <v>138.53496530048454</v>
      </c>
      <c r="O16335" s="9"/>
      <c r="P16335" s="26">
        <f>Fre.!J16336</f>
        <v>83.120979180290732</v>
      </c>
      <c r="AD16335" s="3"/>
    </row>
    <row r="16336" spans="1:30" s="2" customFormat="1" ht="22.5" customHeight="1" x14ac:dyDescent="0.3">
      <c r="A16336" s="25">
        <f>Fre.!H16337</f>
        <v>144.28654445595356</v>
      </c>
      <c r="O16336" s="9"/>
      <c r="P16336" s="25">
        <f>Fre.!J16337</f>
        <v>86.571926673572278</v>
      </c>
      <c r="AD16336" s="3"/>
    </row>
    <row r="16337" spans="1:30" s="2" customFormat="1" ht="22.5" customHeight="1" x14ac:dyDescent="0.3">
      <c r="A16337" s="26">
        <f>Fre.!H16338</f>
        <v>138.14764048012987</v>
      </c>
      <c r="O16337" s="9"/>
      <c r="P16337" s="26">
        <f>Fre.!J16338</f>
        <v>82.888584288077922</v>
      </c>
      <c r="AD16337" s="3"/>
    </row>
    <row r="16338" spans="1:30" s="2" customFormat="1" ht="22.5" customHeight="1" x14ac:dyDescent="0.3">
      <c r="A16338" s="25">
        <f>Fre.!H16339</f>
        <v>146.75284257443428</v>
      </c>
      <c r="O16338" s="9"/>
      <c r="P16338" s="25">
        <f>Fre.!J16339</f>
        <v>88.051705544660436</v>
      </c>
      <c r="AD16338" s="3"/>
    </row>
    <row r="16339" spans="1:30" s="2" customFormat="1" ht="22.5" customHeight="1" x14ac:dyDescent="0.3">
      <c r="A16339" s="26">
        <f>Fre.!H16340</f>
        <v>140.39584750533891</v>
      </c>
      <c r="O16339" s="9"/>
      <c r="P16339" s="26">
        <f>Fre.!J16340</f>
        <v>84.23750850320387</v>
      </c>
      <c r="AD16339" s="3"/>
    </row>
    <row r="16340" spans="1:30" s="2" customFormat="1" ht="22.5" customHeight="1" x14ac:dyDescent="0.3">
      <c r="A16340" s="25">
        <f>Fre.!H16341</f>
        <v>146.29444801451123</v>
      </c>
      <c r="O16340" s="9"/>
      <c r="P16340" s="25">
        <f>Fre.!J16341</f>
        <v>87.776668808706873</v>
      </c>
      <c r="AD16340" s="3"/>
    </row>
    <row r="16341" spans="1:30" s="2" customFormat="1" ht="22.5" customHeight="1" x14ac:dyDescent="0.3">
      <c r="A16341" s="26">
        <f>Fre.!H16342</f>
        <v>140.01322445282847</v>
      </c>
      <c r="O16341" s="9"/>
      <c r="P16341" s="26">
        <f>Fre.!J16342</f>
        <v>84.007934671697328</v>
      </c>
      <c r="AD16341" s="3"/>
    </row>
    <row r="16342" spans="1:30" s="2" customFormat="1" ht="22.5" customHeight="1" x14ac:dyDescent="0.3">
      <c r="A16342" s="25">
        <f>Fre.!H16343</f>
        <v>143.29746431230444</v>
      </c>
      <c r="O16342" s="9"/>
      <c r="P16342" s="25">
        <f>Fre.!J16343</f>
        <v>85.978478587383051</v>
      </c>
      <c r="AD16342" s="3"/>
    </row>
    <row r="16343" spans="1:30" s="2" customFormat="1" ht="22.5" customHeight="1" x14ac:dyDescent="0.3">
      <c r="A16343" s="26">
        <f>Fre.!H16344</f>
        <v>138.33247907504648</v>
      </c>
      <c r="O16343" s="9"/>
      <c r="P16343" s="26">
        <f>Fre.!J16344</f>
        <v>82.999487445028151</v>
      </c>
      <c r="AD16343" s="3"/>
    </row>
    <row r="16344" spans="1:30" s="2" customFormat="1" ht="22.5" customHeight="1" x14ac:dyDescent="0.3">
      <c r="A16344" s="25">
        <f>Fre.!H16345</f>
        <v>144.07780502361683</v>
      </c>
      <c r="O16344" s="9"/>
      <c r="P16344" s="25">
        <f>Fre.!J16345</f>
        <v>86.446683014170631</v>
      </c>
      <c r="AD16344" s="3"/>
    </row>
    <row r="16345" spans="1:30" s="2" customFormat="1" ht="22.5" customHeight="1" x14ac:dyDescent="0.3">
      <c r="A16345" s="26">
        <f>Fre.!H16346</f>
        <v>137.94447003487517</v>
      </c>
      <c r="O16345" s="9"/>
      <c r="P16345" s="26">
        <f>Fre.!J16346</f>
        <v>82.766682020925117</v>
      </c>
      <c r="AD16345" s="3"/>
    </row>
    <row r="16346" spans="1:30" s="2" customFormat="1" ht="22.5" customHeight="1" x14ac:dyDescent="0.3">
      <c r="A16346" s="25">
        <f>Fre.!H16347</f>
        <v>146.72998226346513</v>
      </c>
      <c r="O16346" s="9"/>
      <c r="P16346" s="25">
        <f>Fre.!J16347</f>
        <v>88.037989358079216</v>
      </c>
      <c r="AD16346" s="3"/>
    </row>
    <row r="16347" spans="1:30" s="2" customFormat="1" ht="22.5" customHeight="1" x14ac:dyDescent="0.3">
      <c r="A16347" s="26">
        <f>Fre.!H16348</f>
        <v>140.37242398301015</v>
      </c>
      <c r="O16347" s="9"/>
      <c r="P16347" s="26">
        <f>Fre.!J16348</f>
        <v>84.223454389806633</v>
      </c>
      <c r="AD16347" s="3"/>
    </row>
    <row r="16348" spans="1:30" s="2" customFormat="1" ht="22.5" customHeight="1" x14ac:dyDescent="0.3">
      <c r="A16348" s="25">
        <f>Fre.!H16349</f>
        <v>146.27161056369934</v>
      </c>
      <c r="O16348" s="9"/>
      <c r="P16348" s="25">
        <f>Fre.!J16349</f>
        <v>87.762966338219726</v>
      </c>
      <c r="AD16348" s="3"/>
    </row>
    <row r="16349" spans="1:30" s="2" customFormat="1" ht="22.5" customHeight="1" x14ac:dyDescent="0.3">
      <c r="A16349" s="26">
        <f>Fre.!H16350</f>
        <v>139.98991679618086</v>
      </c>
      <c r="O16349" s="9"/>
      <c r="P16349" s="26">
        <f>Fre.!J16350</f>
        <v>83.993950077709158</v>
      </c>
      <c r="AD16349" s="3"/>
    </row>
    <row r="16350" spans="1:30" s="2" customFormat="1" ht="22.5" customHeight="1" x14ac:dyDescent="0.3">
      <c r="A16350" s="25">
        <f>Fre.!H16351</f>
        <v>143.27474272717498</v>
      </c>
      <c r="O16350" s="9"/>
      <c r="P16350" s="25">
        <f>Fre.!J16351</f>
        <v>85.964845636305128</v>
      </c>
      <c r="AD16350" s="3"/>
    </row>
    <row r="16351" spans="1:30" s="2" customFormat="1" ht="22.5" customHeight="1" x14ac:dyDescent="0.3">
      <c r="A16351" s="26">
        <f>Fre.!H16352</f>
        <v>138.34011853184609</v>
      </c>
      <c r="O16351" s="9"/>
      <c r="P16351" s="26">
        <f>Fre.!J16352</f>
        <v>83.004071119108289</v>
      </c>
      <c r="AD16351" s="3"/>
    </row>
    <row r="16352" spans="1:30" s="2" customFormat="1" ht="22.5" customHeight="1" x14ac:dyDescent="0.3">
      <c r="A16352" s="25">
        <f>Fre.!H16353</f>
        <v>144.08603055193461</v>
      </c>
      <c r="O16352" s="9"/>
      <c r="P16352" s="25">
        <f>Fre.!J16353</f>
        <v>86.451618331160887</v>
      </c>
      <c r="AD16352" s="3"/>
    </row>
    <row r="16353" spans="1:30" s="2" customFormat="1" ht="22.5" customHeight="1" x14ac:dyDescent="0.3">
      <c r="A16353" s="26">
        <f>Fre.!H16354</f>
        <v>137.9513966164088</v>
      </c>
      <c r="O16353" s="9"/>
      <c r="P16353" s="26">
        <f>Fre.!J16354</f>
        <v>82.770837969845402</v>
      </c>
      <c r="AD16353" s="3"/>
    </row>
    <row r="16354" spans="1:30" s="2" customFormat="1" ht="22.5" customHeight="1" x14ac:dyDescent="0.3">
      <c r="A16354" s="25">
        <f>Fre.!H16355</f>
        <v>146.87075522989818</v>
      </c>
      <c r="O16354" s="9"/>
      <c r="P16354" s="25">
        <f>Fre.!J16355</f>
        <v>88.122453137939047</v>
      </c>
      <c r="AD16354" s="3"/>
    </row>
    <row r="16355" spans="1:30" s="2" customFormat="1" ht="22.5" customHeight="1" x14ac:dyDescent="0.3">
      <c r="A16355" s="26">
        <f>Fre.!H16356</f>
        <v>140.51253286879364</v>
      </c>
      <c r="O16355" s="9"/>
      <c r="P16355" s="26">
        <f>Fre.!J16356</f>
        <v>84.307519721276208</v>
      </c>
      <c r="AD16355" s="3"/>
    </row>
    <row r="16356" spans="1:30" s="2" customFormat="1" ht="22.5" customHeight="1" x14ac:dyDescent="0.3">
      <c r="A16356" s="25">
        <f>Fre.!H16357</f>
        <v>146.4138696801943</v>
      </c>
      <c r="O16356" s="9"/>
      <c r="P16356" s="25">
        <f>Fre.!J16357</f>
        <v>87.84832180811658</v>
      </c>
      <c r="AD16356" s="3"/>
    </row>
    <row r="16357" spans="1:30" s="2" customFormat="1" ht="22.5" customHeight="1" x14ac:dyDescent="0.3">
      <c r="A16357" s="26">
        <f>Fre.!H16358</f>
        <v>140.13083690220094</v>
      </c>
      <c r="O16357" s="9"/>
      <c r="P16357" s="26">
        <f>Fre.!J16358</f>
        <v>84.078502141320428</v>
      </c>
      <c r="AD16357" s="3"/>
    </row>
    <row r="16358" spans="1:30" s="2" customFormat="1" ht="22.5" customHeight="1" x14ac:dyDescent="0.3">
      <c r="A16358" s="25">
        <f>Fre.!H16359</f>
        <v>143.41337960587634</v>
      </c>
      <c r="O16358" s="9"/>
      <c r="P16358" s="25">
        <f>Fre.!J16359</f>
        <v>86.048027763526179</v>
      </c>
      <c r="AD16358" s="3"/>
    </row>
    <row r="16359" spans="1:30" s="2" customFormat="1" ht="22.5" customHeight="1" x14ac:dyDescent="0.3">
      <c r="A16359" s="26">
        <f>Fre.!H16360</f>
        <v>138.44656447169388</v>
      </c>
      <c r="O16359" s="9"/>
      <c r="P16359" s="26">
        <f>Fre.!J16360</f>
        <v>83.067938683016976</v>
      </c>
      <c r="AD16359" s="3"/>
    </row>
    <row r="16360" spans="1:30" s="2" customFormat="1" ht="22.5" customHeight="1" x14ac:dyDescent="0.3">
      <c r="A16360" s="25">
        <f>Fre.!H16361</f>
        <v>144.19450507107567</v>
      </c>
      <c r="O16360" s="9"/>
      <c r="P16360" s="25">
        <f>Fre.!J16361</f>
        <v>86.516703042645787</v>
      </c>
      <c r="AD16360" s="3"/>
    </row>
    <row r="16361" spans="1:30" s="2" customFormat="1" ht="22.5" customHeight="1" x14ac:dyDescent="0.3">
      <c r="A16361" s="26">
        <f>Fre.!H16362</f>
        <v>138.0594698067589</v>
      </c>
      <c r="O16361" s="9"/>
      <c r="P16361" s="26">
        <f>Fre.!J16362</f>
        <v>82.835681884055347</v>
      </c>
      <c r="AD16361" s="3"/>
    </row>
    <row r="16362" spans="1:30" s="2" customFormat="1" ht="22.5" customHeight="1" x14ac:dyDescent="0.3">
      <c r="A16362" s="25">
        <f>Fre.!H16363</f>
        <v>146.84458216249098</v>
      </c>
      <c r="O16362" s="9"/>
      <c r="P16362" s="25">
        <f>Fre.!J16363</f>
        <v>88.106749297494986</v>
      </c>
      <c r="AD16362" s="3"/>
    </row>
    <row r="16363" spans="1:30" s="2" customFormat="1" ht="22.5" customHeight="1" x14ac:dyDescent="0.3">
      <c r="A16363" s="26">
        <f>Fre.!H16364</f>
        <v>140.48578210012971</v>
      </c>
      <c r="O16363" s="9"/>
      <c r="P16363" s="26">
        <f>Fre.!J16364</f>
        <v>84.291469260077832</v>
      </c>
      <c r="AD16363" s="3"/>
    </row>
    <row r="16364" spans="1:30" s="2" customFormat="1" ht="22.5" customHeight="1" x14ac:dyDescent="0.3">
      <c r="A16364" s="25">
        <f>Fre.!H16365</f>
        <v>146.38772934017908</v>
      </c>
      <c r="O16364" s="9"/>
      <c r="P16364" s="25">
        <f>Fre.!J16365</f>
        <v>87.832637604108115</v>
      </c>
      <c r="AD16364" s="3"/>
    </row>
    <row r="16365" spans="1:30" s="2" customFormat="1" ht="22.5" customHeight="1" x14ac:dyDescent="0.3">
      <c r="A16365" s="26">
        <f>Fre.!H16366</f>
        <v>140.10425201086028</v>
      </c>
      <c r="O16365" s="9"/>
      <c r="P16365" s="26">
        <f>Fre.!J16366</f>
        <v>84.062551206516687</v>
      </c>
      <c r="AD16365" s="3"/>
    </row>
    <row r="16366" spans="1:30" s="2" customFormat="1" ht="22.5" customHeight="1" x14ac:dyDescent="0.3">
      <c r="A16366" s="25">
        <f>Fre.!H16367</f>
        <v>143.38740514318707</v>
      </c>
      <c r="O16366" s="9"/>
      <c r="P16366" s="25">
        <f>Fre.!J16367</f>
        <v>86.032443085912234</v>
      </c>
      <c r="AD16366" s="3"/>
    </row>
    <row r="16367" spans="1:30" s="2" customFormat="1" ht="22.5" customHeight="1" x14ac:dyDescent="0.3">
      <c r="A16367" s="26">
        <f>Fre.!H16368</f>
        <v>138.35516392021151</v>
      </c>
      <c r="O16367" s="9"/>
      <c r="P16367" s="26">
        <f>Fre.!J16368</f>
        <v>83.013098352127443</v>
      </c>
      <c r="AD16367" s="3"/>
    </row>
    <row r="16368" spans="1:30" s="2" customFormat="1" ht="22.5" customHeight="1" x14ac:dyDescent="0.3">
      <c r="A16368" s="25">
        <f>Fre.!H16369</f>
        <v>144.10371494824338</v>
      </c>
      <c r="O16368" s="9"/>
      <c r="P16368" s="25">
        <f>Fre.!J16369</f>
        <v>86.462228968946036</v>
      </c>
      <c r="AD16368" s="3"/>
    </row>
    <row r="16369" spans="1:30" s="2" customFormat="1" ht="22.5" customHeight="1" x14ac:dyDescent="0.3">
      <c r="A16369" s="26">
        <f>Fre.!H16370</f>
        <v>137.96858793394642</v>
      </c>
      <c r="O16369" s="9"/>
      <c r="P16369" s="26">
        <f>Fre.!J16370</f>
        <v>82.781152760367988</v>
      </c>
      <c r="AD16369" s="3"/>
    </row>
    <row r="16370" spans="1:30" s="2" customFormat="1" ht="22.5" customHeight="1" x14ac:dyDescent="0.3">
      <c r="A16370" s="25">
        <f>Fre.!H16371</f>
        <v>146.57793359072301</v>
      </c>
      <c r="O16370" s="9"/>
      <c r="P16370" s="25">
        <f>Fre.!J16371</f>
        <v>87.946760154433917</v>
      </c>
      <c r="AD16370" s="3"/>
    </row>
    <row r="16371" spans="1:30" s="2" customFormat="1" ht="22.5" customHeight="1" x14ac:dyDescent="0.3">
      <c r="A16371" s="26">
        <f>Fre.!H16372</f>
        <v>140.22610474001428</v>
      </c>
      <c r="O16371" s="9"/>
      <c r="P16371" s="26">
        <f>Fre.!J16372</f>
        <v>84.135662844008564</v>
      </c>
      <c r="AD16371" s="3"/>
    </row>
    <row r="16372" spans="1:30" s="2" customFormat="1" ht="22.5" customHeight="1" x14ac:dyDescent="0.3">
      <c r="A16372" s="25">
        <f>Fre.!H16373</f>
        <v>146.12194317401952</v>
      </c>
      <c r="O16372" s="9"/>
      <c r="P16372" s="25">
        <f>Fre.!J16373</f>
        <v>87.673165904411718</v>
      </c>
      <c r="AD16372" s="3"/>
    </row>
    <row r="16373" spans="1:30" s="2" customFormat="1" ht="22.5" customHeight="1" x14ac:dyDescent="0.3">
      <c r="A16373" s="26">
        <f>Fre.!H16374</f>
        <v>139.84432047464156</v>
      </c>
      <c r="O16373" s="9"/>
      <c r="P16373" s="26">
        <f>Fre.!J16374</f>
        <v>83.906592284785461</v>
      </c>
      <c r="AD16373" s="3"/>
    </row>
    <row r="16374" spans="1:30" s="2" customFormat="1" ht="22.5" customHeight="1" x14ac:dyDescent="0.3">
      <c r="A16374" s="25">
        <f>Fre.!H16375</f>
        <v>143.12671939584504</v>
      </c>
      <c r="O16374" s="9"/>
      <c r="P16374" s="25">
        <f>Fre.!J16375</f>
        <v>85.87603163750768</v>
      </c>
      <c r="AD16374" s="3"/>
    </row>
    <row r="16375" spans="1:30" s="2" customFormat="1" ht="22.5" customHeight="1" x14ac:dyDescent="0.3">
      <c r="A16375" s="26">
        <f>Fre.!H16376</f>
        <v>138.16367062430137</v>
      </c>
      <c r="O16375" s="9"/>
      <c r="P16375" s="26">
        <f>Fre.!J16376</f>
        <v>82.898202374581089</v>
      </c>
      <c r="AD16375" s="3"/>
    </row>
    <row r="16376" spans="1:30" s="2" customFormat="1" ht="22.5" customHeight="1" x14ac:dyDescent="0.3">
      <c r="A16376" s="25">
        <f>Fre.!H16377</f>
        <v>143.90634358289967</v>
      </c>
      <c r="O16376" s="9"/>
      <c r="P16376" s="25">
        <f>Fre.!J16377</f>
        <v>86.343806149740061</v>
      </c>
      <c r="AD16376" s="3"/>
    </row>
    <row r="16377" spans="1:30" s="2" customFormat="1" ht="22.5" customHeight="1" x14ac:dyDescent="0.3">
      <c r="A16377" s="26">
        <f>Fre.!H16378</f>
        <v>137.7764720730047</v>
      </c>
      <c r="O16377" s="9"/>
      <c r="P16377" s="26">
        <f>Fre.!J16378</f>
        <v>82.665883243803464</v>
      </c>
      <c r="AD16377" s="3"/>
    </row>
    <row r="16378" spans="1:30" s="2" customFormat="1" ht="22.5" customHeight="1" x14ac:dyDescent="0.3">
      <c r="A16378" s="25">
        <f>Fre.!H16379</f>
        <v>146.55670058223225</v>
      </c>
      <c r="O16378" s="9"/>
      <c r="P16378" s="25">
        <f>Fre.!J16379</f>
        <v>87.934020349339619</v>
      </c>
      <c r="AD16378" s="3"/>
    </row>
    <row r="16379" spans="1:30" s="2" customFormat="1" ht="22.5" customHeight="1" x14ac:dyDescent="0.3">
      <c r="A16379" s="26">
        <f>Fre.!H16380</f>
        <v>140.20433901781772</v>
      </c>
      <c r="O16379" s="9"/>
      <c r="P16379" s="26">
        <f>Fre.!J16380</f>
        <v>84.12260341069063</v>
      </c>
      <c r="AD16379" s="3"/>
    </row>
    <row r="16380" spans="1:30" s="2" customFormat="1" ht="22.5" customHeight="1" x14ac:dyDescent="0.3">
      <c r="A16380" s="25">
        <f>Fre.!H16381</f>
        <v>146.10073142146322</v>
      </c>
      <c r="O16380" s="9"/>
      <c r="P16380" s="25">
        <f>Fre.!J16381</f>
        <v>87.660438852878571</v>
      </c>
      <c r="AD16380" s="3"/>
    </row>
    <row r="16381" spans="1:30" s="2" customFormat="1" ht="22.5" customHeight="1" x14ac:dyDescent="0.3">
      <c r="A16381" s="26">
        <f>Fre.!H16382</f>
        <v>139.82266248720239</v>
      </c>
      <c r="O16381" s="9"/>
      <c r="P16381" s="26">
        <f>Fre.!J16382</f>
        <v>83.893597492321703</v>
      </c>
      <c r="AD16381" s="3"/>
    </row>
    <row r="16382" spans="1:30" s="2" customFormat="1" ht="22.5" customHeight="1" x14ac:dyDescent="0.3">
      <c r="A16382" s="25">
        <f>Fre.!H16383</f>
        <v>143.10561537804745</v>
      </c>
      <c r="O16382" s="9"/>
      <c r="P16382" s="25">
        <f>Fre.!J16383</f>
        <v>85.863369226828709</v>
      </c>
      <c r="AD16382" s="3"/>
    </row>
    <row r="16383" spans="1:30" s="2" customFormat="1" ht="22.5" customHeight="1" x14ac:dyDescent="0.3">
      <c r="A16383" s="26">
        <f>Fre.!H16384</f>
        <v>138.07975769062466</v>
      </c>
      <c r="O16383" s="9"/>
      <c r="P16383" s="26">
        <f>Fre.!J16384</f>
        <v>82.847854614375166</v>
      </c>
      <c r="AD16383" s="3"/>
    </row>
    <row r="16384" spans="1:30" s="2" customFormat="1" ht="22.5" customHeight="1" x14ac:dyDescent="0.3">
      <c r="A16384" s="25">
        <f>Fre.!H16385</f>
        <v>143.82243569230332</v>
      </c>
      <c r="O16384" s="9"/>
      <c r="P16384" s="25">
        <f>Fre.!J16385</f>
        <v>86.293461415382652</v>
      </c>
      <c r="AD16384" s="3"/>
    </row>
    <row r="16385" spans="1:30" s="2" customFormat="1" ht="22.5" customHeight="1" x14ac:dyDescent="0.3">
      <c r="A16385" s="26">
        <f>Fre.!H16386</f>
        <v>137.69270630133661</v>
      </c>
      <c r="O16385" s="9"/>
      <c r="P16385" s="26">
        <f>Fre.!J16386</f>
        <v>82.615623780801968</v>
      </c>
      <c r="AD16385" s="3"/>
    </row>
    <row r="16386" spans="1:30" s="2" customFormat="1" ht="22.5" customHeight="1" x14ac:dyDescent="0.3">
      <c r="A16386" s="25">
        <f>Fre.!H16387</f>
        <v>181.22072820356223</v>
      </c>
      <c r="O16386" s="9"/>
      <c r="P16386" s="25">
        <f>Fre.!J16387</f>
        <v>108.73243692213799</v>
      </c>
      <c r="AD16386" s="3"/>
    </row>
    <row r="16387" spans="1:30" s="2" customFormat="1" ht="22.5" customHeight="1" x14ac:dyDescent="0.3">
      <c r="A16387" s="26">
        <f>Fre.!H16388</f>
        <v>173.92348276497788</v>
      </c>
      <c r="O16387" s="9"/>
      <c r="P16387" s="26">
        <f>Fre.!J16388</f>
        <v>104.35408965898736</v>
      </c>
      <c r="AD16387" s="3"/>
    </row>
    <row r="16388" spans="1:30" s="2" customFormat="1" ht="22.5" customHeight="1" x14ac:dyDescent="0.3">
      <c r="A16388" s="25">
        <f>Fre.!H16389</f>
        <v>180.39780663057141</v>
      </c>
      <c r="O16388" s="9"/>
      <c r="P16388" s="25">
        <f>Fre.!J16389</f>
        <v>108.23868397834323</v>
      </c>
      <c r="AD16388" s="3"/>
    </row>
    <row r="16389" spans="1:30" s="2" customFormat="1" ht="22.5" customHeight="1" x14ac:dyDescent="0.3">
      <c r="A16389" s="26">
        <f>Fre.!H16390</f>
        <v>173.19185459756869</v>
      </c>
      <c r="O16389" s="9"/>
      <c r="P16389" s="26">
        <f>Fre.!J16390</f>
        <v>103.91511275854123</v>
      </c>
      <c r="AD16389" s="3"/>
    </row>
    <row r="16390" spans="1:30" s="2" customFormat="1" ht="22.5" customHeight="1" x14ac:dyDescent="0.3">
      <c r="A16390" s="25">
        <f>Fre.!H16391</f>
        <v>177.04136741791854</v>
      </c>
      <c r="O16390" s="9"/>
      <c r="P16390" s="25">
        <f>Fre.!J16391</f>
        <v>106.22482045075112</v>
      </c>
      <c r="AD16390" s="3"/>
    </row>
    <row r="16391" spans="1:30" s="2" customFormat="1" ht="22.5" customHeight="1" x14ac:dyDescent="0.3">
      <c r="A16391" s="26">
        <f>Fre.!H16392</f>
        <v>171.16379273046178</v>
      </c>
      <c r="O16391" s="9"/>
      <c r="P16391" s="26">
        <f>Fre.!J16392</f>
        <v>102.69827563827718</v>
      </c>
      <c r="AD16391" s="3"/>
    </row>
    <row r="16392" spans="1:30" s="2" customFormat="1" ht="22.5" customHeight="1" x14ac:dyDescent="0.3">
      <c r="A16392" s="25">
        <f>Fre.!H16393</f>
        <v>177.45728298800728</v>
      </c>
      <c r="O16392" s="9"/>
      <c r="P16392" s="25">
        <f>Fre.!J16393</f>
        <v>106.47436979280501</v>
      </c>
      <c r="AD16392" s="3"/>
    </row>
    <row r="16393" spans="1:30" s="2" customFormat="1" ht="22.5" customHeight="1" x14ac:dyDescent="0.3">
      <c r="A16393" s="26">
        <f>Fre.!H16394</f>
        <v>170.43760658463236</v>
      </c>
      <c r="O16393" s="9"/>
      <c r="P16393" s="26">
        <f>Fre.!J16394</f>
        <v>102.26256395077941</v>
      </c>
      <c r="AD16393" s="3"/>
    </row>
    <row r="16394" spans="1:30" s="2" customFormat="1" ht="22.5" customHeight="1" x14ac:dyDescent="0.3">
      <c r="A16394" s="25">
        <f>Fre.!H16395</f>
        <v>181.13866162386694</v>
      </c>
      <c r="O16394" s="9"/>
      <c r="P16394" s="25">
        <f>Fre.!J16395</f>
        <v>108.68319697432041</v>
      </c>
      <c r="AD16394" s="3"/>
    </row>
    <row r="16395" spans="1:30" s="2" customFormat="1" ht="22.5" customHeight="1" x14ac:dyDescent="0.3">
      <c r="A16395" s="26">
        <f>Fre.!H16396</f>
        <v>173.8392639611437</v>
      </c>
      <c r="O16395" s="9"/>
      <c r="P16395" s="26">
        <f>Fre.!J16396</f>
        <v>104.30355837668687</v>
      </c>
      <c r="AD16395" s="3"/>
    </row>
    <row r="16396" spans="1:30" s="2" customFormat="1" ht="22.5" customHeight="1" x14ac:dyDescent="0.3">
      <c r="A16396" s="25">
        <f>Fre.!H16397</f>
        <v>180.31578142323994</v>
      </c>
      <c r="O16396" s="9"/>
      <c r="P16396" s="25">
        <f>Fre.!J16397</f>
        <v>108.18946885394421</v>
      </c>
      <c r="AD16396" s="3"/>
    </row>
    <row r="16397" spans="1:30" s="2" customFormat="1" ht="22.5" customHeight="1" x14ac:dyDescent="0.3">
      <c r="A16397" s="26">
        <f>Fre.!H16398</f>
        <v>173.1078454877096</v>
      </c>
      <c r="O16397" s="9"/>
      <c r="P16397" s="26">
        <f>Fre.!J16398</f>
        <v>103.86470729262628</v>
      </c>
      <c r="AD16397" s="3"/>
    </row>
    <row r="16398" spans="1:30" s="2" customFormat="1" ht="22.5" customHeight="1" x14ac:dyDescent="0.3">
      <c r="A16398" s="25">
        <f>Fre.!H16399</f>
        <v>176.95955190456212</v>
      </c>
      <c r="O16398" s="9"/>
      <c r="P16398" s="25">
        <f>Fre.!J16399</f>
        <v>106.17573114273753</v>
      </c>
      <c r="AD16398" s="3"/>
    </row>
    <row r="16399" spans="1:30" s="2" customFormat="1" ht="22.5" customHeight="1" x14ac:dyDescent="0.3">
      <c r="A16399" s="26">
        <f>Fre.!H16400</f>
        <v>170.99784684268704</v>
      </c>
      <c r="O16399" s="9"/>
      <c r="P16399" s="26">
        <f>Fre.!J16400</f>
        <v>102.59870810561235</v>
      </c>
      <c r="AD16399" s="3"/>
    </row>
    <row r="16400" spans="1:30" s="2" customFormat="1" ht="22.5" customHeight="1" x14ac:dyDescent="0.3">
      <c r="A16400" s="25">
        <f>Fre.!H16401</f>
        <v>177.29353069673522</v>
      </c>
      <c r="O16400" s="9"/>
      <c r="P16400" s="25">
        <f>Fre.!J16401</f>
        <v>106.37611841804151</v>
      </c>
      <c r="AD16400" s="3"/>
    </row>
    <row r="16401" spans="1:30" s="2" customFormat="1" ht="22.5" customHeight="1" x14ac:dyDescent="0.3">
      <c r="A16401" s="26">
        <f>Fre.!H16402</f>
        <v>170.27231638498665</v>
      </c>
      <c r="O16401" s="9"/>
      <c r="P16401" s="26">
        <f>Fre.!J16402</f>
        <v>102.16338983099264</v>
      </c>
      <c r="AD16401" s="3"/>
    </row>
    <row r="16402" spans="1:30" s="2" customFormat="1" ht="22.5" customHeight="1" x14ac:dyDescent="0.3">
      <c r="A16402" s="25">
        <f>Fre.!H16403</f>
        <v>180.4630502164012</v>
      </c>
      <c r="O16402" s="9"/>
      <c r="P16402" s="25">
        <f>Fre.!J16403</f>
        <v>108.27783012984072</v>
      </c>
      <c r="AD16402" s="3"/>
    </row>
    <row r="16403" spans="1:30" s="2" customFormat="1" ht="22.5" customHeight="1" x14ac:dyDescent="0.3">
      <c r="A16403" s="26">
        <f>Fre.!H16404</f>
        <v>173.17802143507811</v>
      </c>
      <c r="O16403" s="9"/>
      <c r="P16403" s="26">
        <f>Fre.!J16404</f>
        <v>103.9068128610475</v>
      </c>
      <c r="AD16403" s="3"/>
    </row>
    <row r="16404" spans="1:30" s="2" customFormat="1" ht="22.5" customHeight="1" x14ac:dyDescent="0.3">
      <c r="A16404" s="25">
        <f>Fre.!H16405</f>
        <v>179.6400989427583</v>
      </c>
      <c r="O16404" s="9"/>
      <c r="P16404" s="25">
        <f>Fre.!J16405</f>
        <v>107.78405936565535</v>
      </c>
      <c r="AD16404" s="3"/>
    </row>
    <row r="16405" spans="1:30" s="2" customFormat="1" ht="22.5" customHeight="1" x14ac:dyDescent="0.3">
      <c r="A16405" s="26">
        <f>Fre.!H16406</f>
        <v>172.44518341361496</v>
      </c>
      <c r="O16405" s="9"/>
      <c r="P16405" s="26">
        <f>Fre.!J16406</f>
        <v>103.46711004816949</v>
      </c>
      <c r="AD16405" s="3"/>
    </row>
    <row r="16406" spans="1:30" s="2" customFormat="1" ht="22.5" customHeight="1" x14ac:dyDescent="0.3">
      <c r="A16406" s="25">
        <f>Fre.!H16407</f>
        <v>176.29628496606185</v>
      </c>
      <c r="O16406" s="9"/>
      <c r="P16406" s="25">
        <f>Fre.!J16407</f>
        <v>105.77777097963738</v>
      </c>
      <c r="AD16406" s="3"/>
    </row>
    <row r="16407" spans="1:30" s="2" customFormat="1" ht="22.5" customHeight="1" x14ac:dyDescent="0.3">
      <c r="A16407" s="26">
        <f>Fre.!H16408</f>
        <v>170.42734484870803</v>
      </c>
      <c r="O16407" s="9"/>
      <c r="P16407" s="26">
        <f>Fre.!J16408</f>
        <v>102.25640690922535</v>
      </c>
      <c r="AD16407" s="3"/>
    </row>
    <row r="16408" spans="1:30" s="2" customFormat="1" ht="22.5" customHeight="1" x14ac:dyDescent="0.3">
      <c r="A16408" s="25">
        <f>Fre.!H16409</f>
        <v>176.70917704591312</v>
      </c>
      <c r="O16408" s="9"/>
      <c r="P16408" s="25">
        <f>Fre.!J16409</f>
        <v>106.02550622754801</v>
      </c>
      <c r="AD16408" s="3"/>
    </row>
    <row r="16409" spans="1:30" s="2" customFormat="1" ht="22.5" customHeight="1" x14ac:dyDescent="0.3">
      <c r="A16409" s="26">
        <f>Fre.!H16410</f>
        <v>169.69996284471861</v>
      </c>
      <c r="O16409" s="9"/>
      <c r="P16409" s="26">
        <f>Fre.!J16410</f>
        <v>101.81997770683142</v>
      </c>
      <c r="AD16409" s="3"/>
    </row>
    <row r="16410" spans="1:30" s="2" customFormat="1" ht="22.5" customHeight="1" x14ac:dyDescent="0.3">
      <c r="A16410" s="25">
        <f>Fre.!H16411</f>
        <v>180.39398723920308</v>
      </c>
      <c r="O16410" s="9"/>
      <c r="P16410" s="25">
        <f>Fre.!J16411</f>
        <v>108.23639234352197</v>
      </c>
      <c r="AD16410" s="3"/>
    </row>
    <row r="16411" spans="1:30" s="2" customFormat="1" ht="22.5" customHeight="1" x14ac:dyDescent="0.3">
      <c r="A16411" s="26">
        <f>Fre.!H16412</f>
        <v>173.10698621646759</v>
      </c>
      <c r="O16411" s="9"/>
      <c r="P16411" s="26">
        <f>Fre.!J16412</f>
        <v>103.86419172988109</v>
      </c>
      <c r="AD16411" s="3"/>
    </row>
    <row r="16412" spans="1:30" s="2" customFormat="1" ht="22.5" customHeight="1" x14ac:dyDescent="0.3">
      <c r="A16412" s="25">
        <f>Fre.!H16413</f>
        <v>179.57106283627189</v>
      </c>
      <c r="O16412" s="9"/>
      <c r="P16412" s="25">
        <f>Fre.!J16413</f>
        <v>107.74263770176313</v>
      </c>
      <c r="AD16412" s="3"/>
    </row>
    <row r="16413" spans="1:30" s="2" customFormat="1" ht="22.5" customHeight="1" x14ac:dyDescent="0.3">
      <c r="A16413" s="26">
        <f>Fre.!H16414</f>
        <v>172.37428438799952</v>
      </c>
      <c r="O16413" s="9"/>
      <c r="P16413" s="26">
        <f>Fre.!J16414</f>
        <v>103.42457063279996</v>
      </c>
      <c r="AD16413" s="3"/>
    </row>
    <row r="16414" spans="1:30" s="2" customFormat="1" ht="22.5" customHeight="1" x14ac:dyDescent="0.3">
      <c r="A16414" s="25">
        <f>Fre.!H16415</f>
        <v>176.22738505256922</v>
      </c>
      <c r="O16414" s="9"/>
      <c r="P16414" s="25">
        <f>Fre.!J16415</f>
        <v>105.7364310315418</v>
      </c>
      <c r="AD16414" s="3"/>
    </row>
    <row r="16415" spans="1:30" s="2" customFormat="1" ht="22.5" customHeight="1" x14ac:dyDescent="0.3">
      <c r="A16415" s="26">
        <f>Fre.!H16416</f>
        <v>170.40364225676663</v>
      </c>
      <c r="O16415" s="9"/>
      <c r="P16415" s="26">
        <f>Fre.!J16416</f>
        <v>102.24218535405998</v>
      </c>
      <c r="AD16415" s="3"/>
    </row>
    <row r="16416" spans="1:30" s="2" customFormat="1" ht="22.5" customHeight="1" x14ac:dyDescent="0.3">
      <c r="A16416" s="25">
        <f>Fre.!H16417</f>
        <v>176.68747356609452</v>
      </c>
      <c r="O16416" s="9"/>
      <c r="P16416" s="25">
        <f>Fre.!J16417</f>
        <v>106.01248413965673</v>
      </c>
      <c r="AD16416" s="3"/>
    </row>
    <row r="16417" spans="1:30" s="2" customFormat="1" ht="22.5" customHeight="1" x14ac:dyDescent="0.3">
      <c r="A16417" s="26">
        <f>Fre.!H16418</f>
        <v>169.67539625434466</v>
      </c>
      <c r="O16417" s="9"/>
      <c r="P16417" s="26">
        <f>Fre.!J16418</f>
        <v>101.80523775260706</v>
      </c>
      <c r="AD16417" s="3"/>
    </row>
    <row r="16418" spans="1:30" s="2" customFormat="1" ht="22.5" customHeight="1" x14ac:dyDescent="0.3">
      <c r="A16418" s="25">
        <f>Fre.!H16419</f>
        <v>180.78047103775282</v>
      </c>
      <c r="O16418" s="9"/>
      <c r="P16418" s="25">
        <f>Fre.!J16419</f>
        <v>108.46828262265208</v>
      </c>
      <c r="AD16418" s="3"/>
    </row>
    <row r="16419" spans="1:30" s="2" customFormat="1" ht="22.5" customHeight="1" x14ac:dyDescent="0.3">
      <c r="A16419" s="26">
        <f>Fre.!H16420</f>
        <v>173.49369332882148</v>
      </c>
      <c r="O16419" s="9"/>
      <c r="P16419" s="26">
        <f>Fre.!J16420</f>
        <v>104.09621599729302</v>
      </c>
      <c r="AD16419" s="3"/>
    </row>
    <row r="16420" spans="1:30" s="2" customFormat="1" ht="22.5" customHeight="1" x14ac:dyDescent="0.3">
      <c r="A16420" s="25">
        <f>Fre.!H16421</f>
        <v>179.96103024005458</v>
      </c>
      <c r="O16420" s="9"/>
      <c r="P16420" s="25">
        <f>Fre.!J16421</f>
        <v>107.97661814403288</v>
      </c>
      <c r="AD16420" s="3"/>
    </row>
    <row r="16421" spans="1:30" s="2" customFormat="1" ht="22.5" customHeight="1" x14ac:dyDescent="0.3">
      <c r="A16421" s="26">
        <f>Fre.!H16422</f>
        <v>172.76385157085494</v>
      </c>
      <c r="O16421" s="9"/>
      <c r="P16421" s="26">
        <f>Fre.!J16422</f>
        <v>103.65831094251298</v>
      </c>
      <c r="AD16421" s="3"/>
    </row>
    <row r="16422" spans="1:30" s="2" customFormat="1" ht="22.5" customHeight="1" x14ac:dyDescent="0.3">
      <c r="A16422" s="25">
        <f>Fre.!H16423</f>
        <v>176.60961050549534</v>
      </c>
      <c r="O16422" s="9"/>
      <c r="P16422" s="25">
        <f>Fre.!J16423</f>
        <v>105.96576630329758</v>
      </c>
      <c r="AD16422" s="3"/>
    </row>
    <row r="16423" spans="1:30" s="2" customFormat="1" ht="22.5" customHeight="1" x14ac:dyDescent="0.3">
      <c r="A16423" s="26">
        <f>Fre.!H16424</f>
        <v>170.73886533139674</v>
      </c>
      <c r="O16423" s="9"/>
      <c r="P16423" s="26">
        <f>Fre.!J16424</f>
        <v>102.44331919883818</v>
      </c>
      <c r="AD16423" s="3"/>
    </row>
    <row r="16424" spans="1:30" s="2" customFormat="1" ht="22.5" customHeight="1" x14ac:dyDescent="0.3">
      <c r="A16424" s="25">
        <f>Fre.!H16425</f>
        <v>177.02567435713209</v>
      </c>
      <c r="O16424" s="9"/>
      <c r="P16424" s="25">
        <f>Fre.!J16425</f>
        <v>106.21540461427938</v>
      </c>
      <c r="AD16424" s="3"/>
    </row>
    <row r="16425" spans="1:30" s="2" customFormat="1" ht="22.5" customHeight="1" x14ac:dyDescent="0.3">
      <c r="A16425" s="26">
        <f>Fre.!H16426</f>
        <v>170.01440683654744</v>
      </c>
      <c r="O16425" s="9"/>
      <c r="P16425" s="26">
        <f>Fre.!J16426</f>
        <v>102.00864410192861</v>
      </c>
      <c r="AD16425" s="3"/>
    </row>
    <row r="16426" spans="1:30" s="2" customFormat="1" ht="22.5" customHeight="1" x14ac:dyDescent="0.3">
      <c r="A16426" s="25">
        <f>Fre.!H16427</f>
        <v>180.70438779705361</v>
      </c>
      <c r="O16426" s="9"/>
      <c r="P16426" s="25">
        <f>Fre.!J16427</f>
        <v>108.42263267823282</v>
      </c>
      <c r="AD16426" s="3"/>
    </row>
    <row r="16427" spans="1:30" s="2" customFormat="1" ht="22.5" customHeight="1" x14ac:dyDescent="0.3">
      <c r="A16427" s="26">
        <f>Fre.!H16428</f>
        <v>173.41558205540903</v>
      </c>
      <c r="O16427" s="9"/>
      <c r="P16427" s="26">
        <f>Fre.!J16428</f>
        <v>104.04934923324541</v>
      </c>
      <c r="AD16427" s="3"/>
    </row>
    <row r="16428" spans="1:30" s="2" customFormat="1" ht="22.5" customHeight="1" x14ac:dyDescent="0.3">
      <c r="A16428" s="25">
        <f>Fre.!H16429</f>
        <v>179.88498590172802</v>
      </c>
      <c r="O16428" s="9"/>
      <c r="P16428" s="25">
        <f>Fre.!J16429</f>
        <v>107.93099154103695</v>
      </c>
      <c r="AD16428" s="3"/>
    </row>
    <row r="16429" spans="1:30" s="2" customFormat="1" ht="22.5" customHeight="1" x14ac:dyDescent="0.3">
      <c r="A16429" s="26">
        <f>Fre.!H16430</f>
        <v>172.68593747237404</v>
      </c>
      <c r="O16429" s="9"/>
      <c r="P16429" s="26">
        <f>Fre.!J16430</f>
        <v>103.61156248342481</v>
      </c>
      <c r="AD16429" s="3"/>
    </row>
    <row r="16430" spans="1:30" s="2" customFormat="1" ht="22.5" customHeight="1" x14ac:dyDescent="0.3">
      <c r="A16430" s="25">
        <f>Fre.!H16431</f>
        <v>176.53376334210159</v>
      </c>
      <c r="O16430" s="9"/>
      <c r="P16430" s="25">
        <f>Fre.!J16431</f>
        <v>105.92025800526109</v>
      </c>
      <c r="AD16430" s="3"/>
    </row>
    <row r="16431" spans="1:30" s="2" customFormat="1" ht="22.5" customHeight="1" x14ac:dyDescent="0.3">
      <c r="A16431" s="26">
        <f>Fre.!H16432</f>
        <v>170.58390620293576</v>
      </c>
      <c r="O16431" s="9"/>
      <c r="P16431" s="26">
        <f>Fre.!J16432</f>
        <v>102.35034372176133</v>
      </c>
      <c r="AD16431" s="3"/>
    </row>
    <row r="16432" spans="1:30" s="2" customFormat="1" ht="22.5" customHeight="1" x14ac:dyDescent="0.3">
      <c r="A16432" s="25">
        <f>Fre.!H16433</f>
        <v>176.87278216375699</v>
      </c>
      <c r="O16432" s="9"/>
      <c r="P16432" s="25">
        <f>Fre.!J16433</f>
        <v>106.12366929825421</v>
      </c>
      <c r="AD16432" s="3"/>
    </row>
    <row r="16433" spans="1:30" s="2" customFormat="1" ht="22.5" customHeight="1" x14ac:dyDescent="0.3">
      <c r="A16433" s="26">
        <f>Fre.!H16434</f>
        <v>169.86006425065537</v>
      </c>
      <c r="O16433" s="9"/>
      <c r="P16433" s="26">
        <f>Fre.!J16434</f>
        <v>101.91603855039388</v>
      </c>
      <c r="AD16433" s="3"/>
    </row>
    <row r="16434" spans="1:30" s="2" customFormat="1" ht="22.5" customHeight="1" x14ac:dyDescent="0.3">
      <c r="A16434" s="25">
        <f>Fre.!H16435</f>
        <v>180.06652912387653</v>
      </c>
      <c r="O16434" s="9"/>
      <c r="P16434" s="25">
        <f>Fre.!J16435</f>
        <v>108.03991747432644</v>
      </c>
      <c r="AD16434" s="3"/>
    </row>
    <row r="16435" spans="1:30" s="2" customFormat="1" ht="22.5" customHeight="1" x14ac:dyDescent="0.3">
      <c r="A16435" s="26">
        <f>Fre.!H16436</f>
        <v>172.79125217790158</v>
      </c>
      <c r="O16435" s="9"/>
      <c r="P16435" s="26">
        <f>Fre.!J16436</f>
        <v>103.6747513067416</v>
      </c>
      <c r="AD16435" s="3"/>
    </row>
    <row r="16436" spans="1:30" s="2" customFormat="1" ht="22.5" customHeight="1" x14ac:dyDescent="0.3">
      <c r="A16436" s="25">
        <f>Fre.!H16437</f>
        <v>179.24712003638655</v>
      </c>
      <c r="O16436" s="9"/>
      <c r="P16436" s="25">
        <f>Fre.!J16437</f>
        <v>107.54827202183232</v>
      </c>
      <c r="AD16436" s="3"/>
    </row>
    <row r="16437" spans="1:30" s="2" customFormat="1" ht="22.5" customHeight="1" x14ac:dyDescent="0.3">
      <c r="A16437" s="26">
        <f>Fre.!H16438</f>
        <v>172.06032919558621</v>
      </c>
      <c r="O16437" s="9"/>
      <c r="P16437" s="26">
        <f>Fre.!J16438</f>
        <v>103.23619751735238</v>
      </c>
      <c r="AD16437" s="3"/>
    </row>
    <row r="16438" spans="1:30" s="2" customFormat="1" ht="22.5" customHeight="1" x14ac:dyDescent="0.3">
      <c r="A16438" s="25">
        <f>Fre.!H16439</f>
        <v>175.90753909283217</v>
      </c>
      <c r="O16438" s="9"/>
      <c r="P16438" s="25">
        <f>Fre.!J16439</f>
        <v>105.54452345569943</v>
      </c>
      <c r="AD16438" s="3"/>
    </row>
    <row r="16439" spans="1:30" s="2" customFormat="1" ht="22.5" customHeight="1" x14ac:dyDescent="0.3">
      <c r="A16439" s="26">
        <f>Fre.!H16440</f>
        <v>170.04492498785277</v>
      </c>
      <c r="O16439" s="9"/>
      <c r="P16439" s="26">
        <f>Fre.!J16440</f>
        <v>102.02695499271165</v>
      </c>
      <c r="AD16439" s="3"/>
    </row>
    <row r="16440" spans="1:30" s="2" customFormat="1" ht="22.5" customHeight="1" x14ac:dyDescent="0.3">
      <c r="A16440" s="25">
        <f>Fre.!H16441</f>
        <v>176.32081776871999</v>
      </c>
      <c r="O16440" s="9"/>
      <c r="P16440" s="25">
        <f>Fre.!J16441</f>
        <v>105.79249066123214</v>
      </c>
      <c r="AD16440" s="3"/>
    </row>
    <row r="16441" spans="1:30" s="2" customFormat="1" ht="22.5" customHeight="1" x14ac:dyDescent="0.3">
      <c r="A16441" s="26">
        <f>Fre.!H16442</f>
        <v>169.31939669826065</v>
      </c>
      <c r="O16441" s="9"/>
      <c r="P16441" s="26">
        <f>Fre.!J16442</f>
        <v>101.59163801895664</v>
      </c>
      <c r="AD16441" s="3"/>
    </row>
    <row r="16442" spans="1:30" s="2" customFormat="1" ht="22.5" customHeight="1" x14ac:dyDescent="0.3">
      <c r="A16442" s="25">
        <f>Fre.!H16443</f>
        <v>180.00265230336555</v>
      </c>
      <c r="O16442" s="9"/>
      <c r="P16442" s="25">
        <f>Fre.!J16443</f>
        <v>108.00159138201958</v>
      </c>
      <c r="AD16442" s="3"/>
    </row>
    <row r="16443" spans="1:30" s="2" customFormat="1" ht="22.5" customHeight="1" x14ac:dyDescent="0.3">
      <c r="A16443" s="26">
        <f>Fre.!H16444</f>
        <v>172.72551752282038</v>
      </c>
      <c r="O16443" s="9"/>
      <c r="P16443" s="26">
        <f>Fre.!J16444</f>
        <v>103.63531051369249</v>
      </c>
      <c r="AD16443" s="3"/>
    </row>
    <row r="16444" spans="1:30" s="2" customFormat="1" ht="22.5" customHeight="1" x14ac:dyDescent="0.3">
      <c r="A16444" s="25">
        <f>Fre.!H16445</f>
        <v>179.18326848236447</v>
      </c>
      <c r="O16444" s="9"/>
      <c r="P16444" s="25">
        <f>Fre.!J16445</f>
        <v>107.50996108941906</v>
      </c>
      <c r="AD16444" s="3"/>
    </row>
    <row r="16445" spans="1:30" s="2" customFormat="1" ht="22.5" customHeight="1" x14ac:dyDescent="0.3">
      <c r="A16445" s="26">
        <f>Fre.!H16446</f>
        <v>171.99472260257502</v>
      </c>
      <c r="O16445" s="9"/>
      <c r="P16445" s="26">
        <f>Fre.!J16446</f>
        <v>103.19683356154501</v>
      </c>
      <c r="AD16445" s="3"/>
    </row>
    <row r="16446" spans="1:30" s="2" customFormat="1" ht="22.5" customHeight="1" x14ac:dyDescent="0.3">
      <c r="A16446" s="25">
        <f>Fre.!H16447</f>
        <v>175.8438156008788</v>
      </c>
      <c r="O16446" s="9"/>
      <c r="P16446" s="25">
        <f>Fre.!J16447</f>
        <v>105.50628936052793</v>
      </c>
      <c r="AD16446" s="3"/>
    </row>
    <row r="16447" spans="1:30" s="2" customFormat="1" ht="22.5" customHeight="1" x14ac:dyDescent="0.3">
      <c r="A16447" s="26">
        <f>Fre.!H16448</f>
        <v>168.77428124954673</v>
      </c>
      <c r="O16447" s="9"/>
      <c r="P16447" s="26">
        <f>Fre.!J16448</f>
        <v>101.26456874972817</v>
      </c>
      <c r="AD16447" s="3"/>
    </row>
    <row r="16448" spans="1:30" s="2" customFormat="1" ht="22.5" customHeight="1" x14ac:dyDescent="0.3">
      <c r="A16448" s="25">
        <f>Fre.!H16449</f>
        <v>175.04588377618981</v>
      </c>
      <c r="O16448" s="9"/>
      <c r="P16448" s="25">
        <f>Fre.!J16449</f>
        <v>105.02753026571428</v>
      </c>
      <c r="AD16448" s="3"/>
    </row>
    <row r="16449" spans="1:30" s="2" customFormat="1" ht="22.5" customHeight="1" x14ac:dyDescent="0.3">
      <c r="A16449" s="26">
        <f>Fre.!H16450</f>
        <v>168.05238366991668</v>
      </c>
      <c r="O16449" s="9"/>
      <c r="P16449" s="26">
        <f>Fre.!J16450</f>
        <v>100.83143020195065</v>
      </c>
      <c r="AD16449" s="3"/>
    </row>
    <row r="16450" spans="1:30" s="2" customFormat="1" ht="22.5" customHeight="1" x14ac:dyDescent="0.3">
      <c r="A16450" s="25">
        <f>Fre.!H16451</f>
        <v>179.30302103459456</v>
      </c>
      <c r="O16450" s="9"/>
      <c r="P16450" s="25">
        <f>Fre.!J16451</f>
        <v>107.58181262075699</v>
      </c>
      <c r="AD16450" s="3"/>
    </row>
    <row r="16451" spans="1:30" s="2" customFormat="1" ht="22.5" customHeight="1" x14ac:dyDescent="0.3">
      <c r="A16451" s="26">
        <f>Fre.!H16452</f>
        <v>172.06828628909034</v>
      </c>
      <c r="O16451" s="9"/>
      <c r="P16451" s="26">
        <f>Fre.!J16452</f>
        <v>103.24097177345446</v>
      </c>
      <c r="AD16451" s="3"/>
    </row>
    <row r="16452" spans="1:30" s="2" customFormat="1" ht="22.5" customHeight="1" x14ac:dyDescent="0.3">
      <c r="A16452" s="25">
        <f>Fre.!H16453</f>
        <v>178.51750637009977</v>
      </c>
      <c r="O16452" s="9"/>
      <c r="P16452" s="25">
        <f>Fre.!J16453</f>
        <v>107.11050382205987</v>
      </c>
      <c r="AD16452" s="3"/>
    </row>
    <row r="16453" spans="1:30" s="2" customFormat="1" ht="22.5" customHeight="1" x14ac:dyDescent="0.3">
      <c r="A16453" s="26">
        <f>Fre.!H16454</f>
        <v>171.34306516363273</v>
      </c>
      <c r="O16453" s="9"/>
      <c r="P16453" s="26">
        <f>Fre.!J16454</f>
        <v>102.80583909817976</v>
      </c>
      <c r="AD16453" s="3"/>
    </row>
    <row r="16454" spans="1:30" s="2" customFormat="1" ht="22.5" customHeight="1" x14ac:dyDescent="0.3">
      <c r="A16454" s="25">
        <f>Fre.!H16455</f>
        <v>175.17696937064588</v>
      </c>
      <c r="O16454" s="9"/>
      <c r="P16454" s="25">
        <f>Fre.!J16455</f>
        <v>105.10618162238818</v>
      </c>
      <c r="AD16454" s="3"/>
    </row>
    <row r="16455" spans="1:30" s="2" customFormat="1" ht="22.5" customHeight="1" x14ac:dyDescent="0.3">
      <c r="A16455" s="26">
        <f>Fre.!H16456</f>
        <v>169.28630831608703</v>
      </c>
      <c r="O16455" s="9"/>
      <c r="P16455" s="26">
        <f>Fre.!J16456</f>
        <v>101.57178498965247</v>
      </c>
      <c r="AD16455" s="3"/>
    </row>
    <row r="16456" spans="1:30" s="2" customFormat="1" ht="22.5" customHeight="1" x14ac:dyDescent="0.3">
      <c r="A16456" s="25">
        <f>Fre.!H16457</f>
        <v>175.55535466345557</v>
      </c>
      <c r="O16456" s="9"/>
      <c r="P16456" s="25">
        <f>Fre.!J16457</f>
        <v>105.33321279807349</v>
      </c>
      <c r="AD16456" s="3"/>
    </row>
    <row r="16457" spans="1:30" s="2" customFormat="1" ht="22.5" customHeight="1" x14ac:dyDescent="0.3">
      <c r="A16457" s="26">
        <f>Fre.!H16458</f>
        <v>168.56647936025158</v>
      </c>
      <c r="O16457" s="9"/>
      <c r="P16457" s="26">
        <f>Fre.!J16458</f>
        <v>101.13988761615134</v>
      </c>
      <c r="AD16457" s="3"/>
    </row>
    <row r="16458" spans="1:30" s="2" customFormat="1" ht="22.5" customHeight="1" x14ac:dyDescent="0.3">
      <c r="A16458" s="25">
        <f>Fre.!H16459</f>
        <v>179.22650418308746</v>
      </c>
      <c r="O16458" s="9"/>
      <c r="P16458" s="25">
        <f>Fre.!J16459</f>
        <v>107.53590250985275</v>
      </c>
      <c r="AD16458" s="3"/>
    </row>
    <row r="16459" spans="1:30" s="2" customFormat="1" ht="22.5" customHeight="1" x14ac:dyDescent="0.3">
      <c r="A16459" s="26">
        <f>Fre.!H16460</f>
        <v>171.98966286974306</v>
      </c>
      <c r="O16459" s="9"/>
      <c r="P16459" s="26">
        <f>Fre.!J16460</f>
        <v>103.19379772184624</v>
      </c>
      <c r="AD16459" s="3"/>
    </row>
    <row r="16460" spans="1:30" s="2" customFormat="1" ht="22.5" customHeight="1" x14ac:dyDescent="0.3">
      <c r="A16460" s="25">
        <f>Fre.!H16461</f>
        <v>178.44100427700491</v>
      </c>
      <c r="O16460" s="9"/>
      <c r="P16460" s="25">
        <f>Fre.!J16461</f>
        <v>107.06460256620319</v>
      </c>
      <c r="AD16460" s="3"/>
    </row>
    <row r="16461" spans="1:30" s="2" customFormat="1" ht="22.5" customHeight="1" x14ac:dyDescent="0.3">
      <c r="A16461" s="26">
        <f>Fre.!H16462</f>
        <v>171.26451654663933</v>
      </c>
      <c r="O16461" s="9"/>
      <c r="P16461" s="26">
        <f>Fre.!J16462</f>
        <v>102.75870992798413</v>
      </c>
      <c r="AD16461" s="3"/>
    </row>
    <row r="16462" spans="1:30" s="2" customFormat="1" ht="22.5" customHeight="1" x14ac:dyDescent="0.3">
      <c r="A16462" s="25">
        <f>Fre.!H16463</f>
        <v>175.10054207990615</v>
      </c>
      <c r="O16462" s="9"/>
      <c r="P16462" s="25">
        <f>Fre.!J16463</f>
        <v>105.06032524794421</v>
      </c>
      <c r="AD16462" s="3"/>
    </row>
    <row r="16463" spans="1:30" s="2" customFormat="1" ht="22.5" customHeight="1" x14ac:dyDescent="0.3">
      <c r="A16463" s="26">
        <f>Fre.!H16464</f>
        <v>169.15305764456551</v>
      </c>
      <c r="O16463" s="9"/>
      <c r="P16463" s="26">
        <f>Fre.!J16464</f>
        <v>101.49183458673929</v>
      </c>
      <c r="AD16463" s="3"/>
    </row>
    <row r="16464" spans="1:30" s="2" customFormat="1" ht="22.5" customHeight="1" x14ac:dyDescent="0.3">
      <c r="A16464" s="25">
        <f>Fre.!H16465</f>
        <v>175.42422531818644</v>
      </c>
      <c r="O16464" s="9"/>
      <c r="P16464" s="25">
        <f>Fre.!J16465</f>
        <v>105.25453519091185</v>
      </c>
      <c r="AD16464" s="3"/>
    </row>
    <row r="16465" spans="1:30" s="2" customFormat="1" ht="22.5" customHeight="1" x14ac:dyDescent="0.3">
      <c r="A16465" s="26">
        <f>Fre.!H16466</f>
        <v>168.43358881750157</v>
      </c>
      <c r="O16465" s="9"/>
      <c r="P16465" s="26">
        <f>Fre.!J16466</f>
        <v>101.0601532905016</v>
      </c>
      <c r="AD16465" s="3"/>
    </row>
    <row r="16466" spans="1:30" s="2" customFormat="1" ht="22.5" customHeight="1" x14ac:dyDescent="0.3">
      <c r="A16466" s="25">
        <f>Fre.!H16467</f>
        <v>178.56169852011215</v>
      </c>
      <c r="O16466" s="9"/>
      <c r="P16466" s="25">
        <f>Fre.!J16467</f>
        <v>107.1370191120678</v>
      </c>
      <c r="AD16466" s="3"/>
    </row>
    <row r="16467" spans="1:30" s="2" customFormat="1" ht="22.5" customHeight="1" x14ac:dyDescent="0.3">
      <c r="A16467" s="26">
        <f>Fre.!H16468</f>
        <v>171.33880726466742</v>
      </c>
      <c r="O16467" s="9"/>
      <c r="P16467" s="26">
        <f>Fre.!J16468</f>
        <v>102.8032843588006</v>
      </c>
      <c r="AD16467" s="3"/>
    </row>
    <row r="16468" spans="1:30" s="2" customFormat="1" ht="22.5" customHeight="1" x14ac:dyDescent="0.3">
      <c r="A16468" s="25">
        <f>Fre.!H16469</f>
        <v>177.7754308105163</v>
      </c>
      <c r="O16468" s="9"/>
      <c r="P16468" s="25">
        <f>Fre.!J16469</f>
        <v>106.66525848631002</v>
      </c>
      <c r="AD16468" s="3"/>
    </row>
    <row r="16469" spans="1:30" s="2" customFormat="1" ht="22.5" customHeight="1" x14ac:dyDescent="0.3">
      <c r="A16469" s="26">
        <f>Fre.!H16470</f>
        <v>170.61195490388107</v>
      </c>
      <c r="O16469" s="9"/>
      <c r="P16469" s="26">
        <f>Fre.!J16470</f>
        <v>102.36717294232889</v>
      </c>
      <c r="AD16469" s="3"/>
    </row>
    <row r="16470" spans="1:30" s="2" customFormat="1" ht="22.5" customHeight="1" x14ac:dyDescent="0.3">
      <c r="A16470" s="25">
        <f>Fre.!H16471</f>
        <v>174.4474486650891</v>
      </c>
      <c r="O16470" s="9"/>
      <c r="P16470" s="25">
        <f>Fre.!J16471</f>
        <v>104.66846919905373</v>
      </c>
      <c r="AD16470" s="3"/>
    </row>
    <row r="16471" spans="1:30" s="2" customFormat="1" ht="22.5" customHeight="1" x14ac:dyDescent="0.3">
      <c r="A16471" s="26">
        <f>Fre.!H16472</f>
        <v>168.56617605984971</v>
      </c>
      <c r="O16471" s="9"/>
      <c r="P16471" s="26">
        <f>Fre.!J16472</f>
        <v>101.13970563591033</v>
      </c>
      <c r="AD16471" s="3"/>
    </row>
    <row r="16472" spans="1:30" s="2" customFormat="1" ht="22.5" customHeight="1" x14ac:dyDescent="0.3">
      <c r="A16472" s="25">
        <f>Fre.!H16473</f>
        <v>174.82323322741215</v>
      </c>
      <c r="O16472" s="9"/>
      <c r="P16472" s="25">
        <f>Fre.!J16473</f>
        <v>104.8939399364473</v>
      </c>
      <c r="AD16472" s="3"/>
    </row>
    <row r="16473" spans="1:30" s="2" customFormat="1" ht="22.5" customHeight="1" x14ac:dyDescent="0.3">
      <c r="A16473" s="26">
        <f>Fre.!H16474</f>
        <v>167.84474632085107</v>
      </c>
      <c r="O16473" s="9"/>
      <c r="P16473" s="26">
        <f>Fre.!J16474</f>
        <v>100.70684779251104</v>
      </c>
      <c r="AD16473" s="3"/>
    </row>
    <row r="16474" spans="1:30" s="2" customFormat="1" ht="22.5" customHeight="1" x14ac:dyDescent="0.3">
      <c r="A16474" s="25">
        <f>Fre.!H16475</f>
        <v>178.49736919248792</v>
      </c>
      <c r="O16474" s="9"/>
      <c r="P16474" s="25">
        <f>Fre.!J16475</f>
        <v>107.098421515493</v>
      </c>
      <c r="AD16474" s="3"/>
    </row>
    <row r="16475" spans="1:30" s="2" customFormat="1" ht="22.5" customHeight="1" x14ac:dyDescent="0.3">
      <c r="A16475" s="26">
        <f>Fre.!H16476</f>
        <v>171.27256465771245</v>
      </c>
      <c r="O16475" s="9"/>
      <c r="P16475" s="26">
        <f>Fre.!J16476</f>
        <v>102.76353879462785</v>
      </c>
      <c r="AD16475" s="3"/>
    </row>
    <row r="16476" spans="1:30" s="2" customFormat="1" ht="22.5" customHeight="1" x14ac:dyDescent="0.3">
      <c r="A16476" s="25">
        <f>Fre.!H16477</f>
        <v>177.71110743804036</v>
      </c>
      <c r="O16476" s="9"/>
      <c r="P16476" s="25">
        <f>Fre.!J16477</f>
        <v>106.62666446282461</v>
      </c>
      <c r="AD16476" s="3"/>
    </row>
    <row r="16477" spans="1:30" s="2" customFormat="1" ht="22.5" customHeight="1" x14ac:dyDescent="0.3">
      <c r="A16477" s="26">
        <f>Fre.!H16478</f>
        <v>170.54574248033217</v>
      </c>
      <c r="O16477" s="9"/>
      <c r="P16477" s="26">
        <f>Fre.!J16478</f>
        <v>102.32744548819981</v>
      </c>
      <c r="AD16477" s="3"/>
    </row>
    <row r="16478" spans="1:30" s="2" customFormat="1" ht="22.5" customHeight="1" x14ac:dyDescent="0.3">
      <c r="A16478" s="25">
        <f>Fre.!H16479</f>
        <v>174.38315547601928</v>
      </c>
      <c r="O16478" s="9"/>
      <c r="P16478" s="25">
        <f>Fre.!J16479</f>
        <v>104.62989328561196</v>
      </c>
      <c r="AD16478" s="3"/>
    </row>
    <row r="16479" spans="1:30" s="2" customFormat="1" ht="22.5" customHeight="1" x14ac:dyDescent="0.3">
      <c r="A16479" s="26">
        <f>Fre.!H16480</f>
        <v>168.51657052490629</v>
      </c>
      <c r="O16479" s="9"/>
      <c r="P16479" s="26">
        <f>Fre.!J16480</f>
        <v>101.1099423149444</v>
      </c>
      <c r="AD16479" s="3"/>
    </row>
    <row r="16480" spans="1:30" s="2" customFormat="1" ht="22.5" customHeight="1" x14ac:dyDescent="0.3">
      <c r="A16480" s="25">
        <f>Fre.!H16481</f>
        <v>174.77554692694781</v>
      </c>
      <c r="O16480" s="9"/>
      <c r="P16480" s="25">
        <f>Fre.!J16481</f>
        <v>104.86532815616869</v>
      </c>
      <c r="AD16480" s="3"/>
    </row>
    <row r="16481" spans="1:30" s="2" customFormat="1" ht="22.5" customHeight="1" x14ac:dyDescent="0.3">
      <c r="A16481" s="26">
        <f>Fre.!H16482</f>
        <v>167.79472379469772</v>
      </c>
      <c r="O16481" s="9"/>
      <c r="P16481" s="26">
        <f>Fre.!J16482</f>
        <v>100.67683427681902</v>
      </c>
      <c r="AD16481" s="3"/>
    </row>
    <row r="16482" spans="1:30" s="2" customFormat="1" ht="22.5" customHeight="1" x14ac:dyDescent="0.3">
      <c r="A16482" s="25">
        <f>Fre.!H16483</f>
        <v>178.87807056088766</v>
      </c>
      <c r="O16482" s="9"/>
      <c r="P16482" s="25">
        <f>Fre.!J16483</f>
        <v>107.32684233653272</v>
      </c>
      <c r="AD16482" s="3"/>
    </row>
    <row r="16483" spans="1:30" s="2" customFormat="1" ht="22.5" customHeight="1" x14ac:dyDescent="0.3">
      <c r="A16483" s="26">
        <f>Fre.!H16484</f>
        <v>171.65342793586763</v>
      </c>
      <c r="O16483" s="9"/>
      <c r="P16483" s="26">
        <f>Fre.!J16484</f>
        <v>102.99205676152123</v>
      </c>
      <c r="AD16483" s="3"/>
    </row>
    <row r="16484" spans="1:30" s="2" customFormat="1" ht="22.5" customHeight="1" x14ac:dyDescent="0.3">
      <c r="A16484" s="25">
        <f>Fre.!H16485</f>
        <v>178.09566106251665</v>
      </c>
      <c r="O16484" s="9"/>
      <c r="P16484" s="25">
        <f>Fre.!J16485</f>
        <v>106.85739663751065</v>
      </c>
      <c r="AD16484" s="3"/>
    </row>
    <row r="16485" spans="1:30" s="2" customFormat="1" ht="22.5" customHeight="1" x14ac:dyDescent="0.3">
      <c r="A16485" s="26">
        <f>Fre.!H16486</f>
        <v>170.92989911909115</v>
      </c>
      <c r="O16485" s="9"/>
      <c r="P16485" s="26">
        <f>Fre.!J16486</f>
        <v>102.55793947145534</v>
      </c>
      <c r="AD16485" s="3"/>
    </row>
    <row r="16486" spans="1:30" s="2" customFormat="1" ht="22.5" customHeight="1" x14ac:dyDescent="0.3">
      <c r="A16486" s="25">
        <f>Fre.!H16487</f>
        <v>174.76004944039741</v>
      </c>
      <c r="O16486" s="9"/>
      <c r="P16486" s="25">
        <f>Fre.!J16487</f>
        <v>104.85602966423832</v>
      </c>
      <c r="AD16486" s="3"/>
    </row>
    <row r="16487" spans="1:30" s="2" customFormat="1" ht="22.5" customHeight="1" x14ac:dyDescent="0.3">
      <c r="A16487" s="26">
        <f>Fre.!H16488</f>
        <v>168.87649354481422</v>
      </c>
      <c r="O16487" s="9"/>
      <c r="P16487" s="26">
        <f>Fre.!J16488</f>
        <v>101.32589612688852</v>
      </c>
      <c r="AD16487" s="3"/>
    </row>
    <row r="16488" spans="1:30" s="2" customFormat="1" ht="22.5" customHeight="1" x14ac:dyDescent="0.3">
      <c r="A16488" s="25">
        <f>Fre.!H16489</f>
        <v>175.13885866037131</v>
      </c>
      <c r="O16488" s="9"/>
      <c r="P16488" s="25">
        <f>Fre.!J16489</f>
        <v>105.08331519622304</v>
      </c>
      <c r="AD16488" s="3"/>
    </row>
    <row r="16489" spans="1:30" s="2" customFormat="1" ht="22.5" customHeight="1" x14ac:dyDescent="0.3">
      <c r="A16489" s="26">
        <f>Fre.!H16490</f>
        <v>168.1583026600515</v>
      </c>
      <c r="O16489" s="9"/>
      <c r="P16489" s="26">
        <f>Fre.!J16490</f>
        <v>100.89498159603129</v>
      </c>
      <c r="AD16489" s="3"/>
    </row>
    <row r="16490" spans="1:30" s="2" customFormat="1" ht="22.5" customHeight="1" x14ac:dyDescent="0.3">
      <c r="A16490" s="25">
        <f>Fre.!H16491</f>
        <v>178.80725340415901</v>
      </c>
      <c r="O16490" s="9"/>
      <c r="P16490" s="25">
        <f>Fre.!J16491</f>
        <v>107.28435204249593</v>
      </c>
      <c r="AD16490" s="3"/>
    </row>
    <row r="16491" spans="1:30" s="2" customFormat="1" ht="22.5" customHeight="1" x14ac:dyDescent="0.3">
      <c r="A16491" s="26">
        <f>Fre.!H16492</f>
        <v>171.58062983703803</v>
      </c>
      <c r="O16491" s="9"/>
      <c r="P16491" s="26">
        <f>Fre.!J16492</f>
        <v>102.94837790222336</v>
      </c>
      <c r="AD16491" s="3"/>
    </row>
    <row r="16492" spans="1:30" s="2" customFormat="1" ht="22.5" customHeight="1" x14ac:dyDescent="0.3">
      <c r="A16492" s="25">
        <f>Fre.!H16493</f>
        <v>178.0248576285239</v>
      </c>
      <c r="O16492" s="9"/>
      <c r="P16492" s="25">
        <f>Fre.!J16493</f>
        <v>106.81491457711462</v>
      </c>
      <c r="AD16492" s="3"/>
    </row>
    <row r="16493" spans="1:30" s="2" customFormat="1" ht="22.5" customHeight="1" x14ac:dyDescent="0.3">
      <c r="A16493" s="26">
        <f>Fre.!H16494</f>
        <v>170.85717057332857</v>
      </c>
      <c r="O16493" s="9"/>
      <c r="P16493" s="26">
        <f>Fre.!J16494</f>
        <v>102.51430234399729</v>
      </c>
      <c r="AD16493" s="3"/>
    </row>
    <row r="16494" spans="1:30" s="2" customFormat="1" ht="22.5" customHeight="1" x14ac:dyDescent="0.3">
      <c r="A16494" s="25">
        <f>Fre.!H16495</f>
        <v>174.68931555947046</v>
      </c>
      <c r="O16494" s="9"/>
      <c r="P16494" s="25">
        <f>Fre.!J16495</f>
        <v>104.81358933568227</v>
      </c>
      <c r="AD16494" s="3"/>
    </row>
    <row r="16495" spans="1:30" s="2" customFormat="1" ht="22.5" customHeight="1" x14ac:dyDescent="0.3">
      <c r="A16495" s="26">
        <f>Fre.!H16496</f>
        <v>168.75290168519001</v>
      </c>
      <c r="O16495" s="9"/>
      <c r="P16495" s="26">
        <f>Fre.!J16496</f>
        <v>101.25174101111413</v>
      </c>
      <c r="AD16495" s="3"/>
    </row>
    <row r="16496" spans="1:30" s="2" customFormat="1" ht="22.5" customHeight="1" x14ac:dyDescent="0.3">
      <c r="A16496" s="25">
        <f>Fre.!H16497</f>
        <v>175.01726146558397</v>
      </c>
      <c r="O16496" s="9"/>
      <c r="P16496" s="25">
        <f>Fre.!J16497</f>
        <v>105.01035687935037</v>
      </c>
      <c r="AD16496" s="3"/>
    </row>
    <row r="16497" spans="1:30" s="2" customFormat="1" ht="22.5" customHeight="1" x14ac:dyDescent="0.3">
      <c r="A16497" s="26">
        <f>Fre.!H16498</f>
        <v>168.03504565700473</v>
      </c>
      <c r="O16497" s="9"/>
      <c r="P16497" s="26">
        <f>Fre.!J16498</f>
        <v>100.82102739420348</v>
      </c>
      <c r="AD16497" s="3"/>
    </row>
    <row r="16498" spans="1:30" s="2" customFormat="1" ht="22.5" customHeight="1" x14ac:dyDescent="0.3">
      <c r="A16498" s="25">
        <f>Fre.!H16499</f>
        <v>178.1788864014232</v>
      </c>
      <c r="O16498" s="9"/>
      <c r="P16498" s="25">
        <f>Fre.!J16499</f>
        <v>106.9073318408543</v>
      </c>
      <c r="AD16498" s="3"/>
    </row>
    <row r="16499" spans="1:30" s="2" customFormat="1" ht="22.5" customHeight="1" x14ac:dyDescent="0.3">
      <c r="A16499" s="26">
        <f>Fre.!H16500</f>
        <v>170.96539968326155</v>
      </c>
      <c r="O16499" s="9"/>
      <c r="P16499" s="26">
        <f>Fre.!J16500</f>
        <v>102.57923980995731</v>
      </c>
      <c r="AD16499" s="3"/>
    </row>
    <row r="16500" spans="1:30" s="2" customFormat="1" ht="22.5" customHeight="1" x14ac:dyDescent="0.3">
      <c r="A16500" s="25">
        <f>Fre.!H16501</f>
        <v>177.39581357991517</v>
      </c>
      <c r="O16500" s="9"/>
      <c r="P16500" s="25">
        <f>Fre.!J16501</f>
        <v>106.43748814794962</v>
      </c>
      <c r="AD16500" s="3"/>
    </row>
    <row r="16501" spans="1:30" s="2" customFormat="1" ht="22.5" customHeight="1" x14ac:dyDescent="0.3">
      <c r="A16501" s="26">
        <f>Fre.!H16502</f>
        <v>170.24038897825616</v>
      </c>
      <c r="O16501" s="9"/>
      <c r="P16501" s="26">
        <f>Fre.!J16502</f>
        <v>102.14423338695397</v>
      </c>
      <c r="AD16501" s="3"/>
    </row>
    <row r="16502" spans="1:30" s="2" customFormat="1" ht="22.5" customHeight="1" x14ac:dyDescent="0.3">
      <c r="A16502" s="25">
        <f>Fre.!H16503</f>
        <v>174.07199108426329</v>
      </c>
      <c r="O16502" s="9"/>
      <c r="P16502" s="25">
        <f>Fre.!J16503</f>
        <v>104.44319465055796</v>
      </c>
      <c r="AD16502" s="3"/>
    </row>
    <row r="16503" spans="1:30" s="2" customFormat="1" ht="22.5" customHeight="1" x14ac:dyDescent="0.3">
      <c r="A16503" s="26">
        <f>Fre.!H16504</f>
        <v>168.19730007500286</v>
      </c>
      <c r="O16503" s="9"/>
      <c r="P16503" s="26">
        <f>Fre.!J16504</f>
        <v>100.91838004500197</v>
      </c>
      <c r="AD16503" s="3"/>
    </row>
    <row r="16504" spans="1:30" s="2" customFormat="1" ht="22.5" customHeight="1" x14ac:dyDescent="0.3">
      <c r="A16504" s="25">
        <f>Fre.!H16505</f>
        <v>174.44841782622746</v>
      </c>
      <c r="O16504" s="9"/>
      <c r="P16504" s="25">
        <f>Fre.!J16505</f>
        <v>104.66905069573686</v>
      </c>
      <c r="AD16504" s="3"/>
    </row>
    <row r="16505" spans="1:30" s="2" customFormat="1" ht="22.5" customHeight="1" x14ac:dyDescent="0.3">
      <c r="A16505" s="26">
        <f>Fre.!H16506</f>
        <v>167.47765454700536</v>
      </c>
      <c r="O16505" s="9"/>
      <c r="P16505" s="26">
        <f>Fre.!J16506</f>
        <v>100.48659272820335</v>
      </c>
      <c r="AD16505" s="3"/>
    </row>
    <row r="16506" spans="1:30" s="2" customFormat="1" ht="22.5" customHeight="1" x14ac:dyDescent="0.3">
      <c r="A16506" s="25">
        <f>Fre.!H16507</f>
        <v>178.11950862926264</v>
      </c>
      <c r="O16506" s="9"/>
      <c r="P16506" s="25">
        <f>Fre.!J16507</f>
        <v>106.8717051775576</v>
      </c>
      <c r="AD16506" s="3"/>
    </row>
    <row r="16507" spans="1:30" s="2" customFormat="1" ht="22.5" customHeight="1" x14ac:dyDescent="0.3">
      <c r="A16507" s="26">
        <f>Fre.!H16508</f>
        <v>170.90422422492915</v>
      </c>
      <c r="O16507" s="9"/>
      <c r="P16507" s="26">
        <f>Fre.!J16508</f>
        <v>102.54253453495788</v>
      </c>
      <c r="AD16507" s="3"/>
    </row>
    <row r="16508" spans="1:30" s="2" customFormat="1" ht="22.5" customHeight="1" x14ac:dyDescent="0.3">
      <c r="A16508" s="25">
        <f>Fre.!H16509</f>
        <v>177.33644134499818</v>
      </c>
      <c r="O16508" s="9"/>
      <c r="P16508" s="25">
        <f>Fre.!J16509</f>
        <v>106.40186480699928</v>
      </c>
      <c r="AD16508" s="3"/>
    </row>
    <row r="16509" spans="1:30" s="2" customFormat="1" ht="22.5" customHeight="1" x14ac:dyDescent="0.3">
      <c r="A16509" s="26">
        <f>Fre.!H16510</f>
        <v>170.17924158519546</v>
      </c>
      <c r="O16509" s="9"/>
      <c r="P16509" s="26">
        <f>Fre.!J16510</f>
        <v>102.10754495111804</v>
      </c>
      <c r="AD16509" s="3"/>
    </row>
    <row r="16510" spans="1:30" s="2" customFormat="1" ht="22.5" customHeight="1" x14ac:dyDescent="0.3">
      <c r="A16510" s="25">
        <f>Fre.!H16511</f>
        <v>174.0126469146179</v>
      </c>
      <c r="O16510" s="9"/>
      <c r="P16510" s="25">
        <f>Fre.!J16511</f>
        <v>104.40758814877115</v>
      </c>
      <c r="AD16510" s="3"/>
    </row>
    <row r="16511" spans="1:30" s="2" customFormat="1" ht="22.5" customHeight="1" x14ac:dyDescent="0.3">
      <c r="A16511" s="26">
        <f>Fre.!H16512</f>
        <v>168.09553188776218</v>
      </c>
      <c r="O16511" s="9"/>
      <c r="P16511" s="26">
        <f>Fre.!J16512</f>
        <v>100.85731913265744</v>
      </c>
      <c r="AD16511" s="3"/>
    </row>
    <row r="16512" spans="1:30" s="2" customFormat="1" ht="22.5" customHeight="1" x14ac:dyDescent="0.3">
      <c r="A16512" s="25">
        <f>Fre.!H16513</f>
        <v>174.34813222882678</v>
      </c>
      <c r="O16512" s="9"/>
      <c r="P16512" s="25">
        <f>Fre.!J16513</f>
        <v>104.6088793372966</v>
      </c>
      <c r="AD16512" s="3"/>
    </row>
    <row r="16513" spans="1:30" s="2" customFormat="1" ht="22.5" customHeight="1" x14ac:dyDescent="0.3">
      <c r="A16513" s="26">
        <f>Fre.!H16514</f>
        <v>167.37612817951373</v>
      </c>
      <c r="O16513" s="9"/>
      <c r="P16513" s="26">
        <f>Fre.!J16514</f>
        <v>100.42567690770824</v>
      </c>
      <c r="AD16513" s="3"/>
    </row>
    <row r="16514" spans="1:30" s="2" customFormat="1" ht="22.5" customHeight="1" x14ac:dyDescent="0.3">
      <c r="A16514" s="25">
        <f>Fre.!H16515</f>
        <v>179.50428513938516</v>
      </c>
      <c r="O16514" s="9"/>
      <c r="P16514" s="25">
        <f>Fre.!J16515</f>
        <v>107.70257108363136</v>
      </c>
      <c r="AD16514" s="3"/>
    </row>
    <row r="16515" spans="1:30" s="2" customFormat="1" ht="22.5" customHeight="1" x14ac:dyDescent="0.3">
      <c r="A16515" s="26">
        <f>Fre.!H16516</f>
        <v>172.25591974988623</v>
      </c>
      <c r="O16515" s="9"/>
      <c r="P16515" s="26">
        <f>Fre.!J16516</f>
        <v>103.35355184993173</v>
      </c>
      <c r="AD16515" s="3"/>
    </row>
    <row r="16516" spans="1:30" s="2" customFormat="1" ht="22.5" customHeight="1" x14ac:dyDescent="0.3">
      <c r="A16516" s="25">
        <f>Fre.!H16517</f>
        <v>178.7258299354518</v>
      </c>
      <c r="O16516" s="9"/>
      <c r="P16516" s="25">
        <f>Fre.!J16517</f>
        <v>107.23549796127146</v>
      </c>
      <c r="AD16516" s="3"/>
    </row>
    <row r="16517" spans="1:30" s="2" customFormat="1" ht="22.5" customHeight="1" x14ac:dyDescent="0.3">
      <c r="A16517" s="26">
        <f>Fre.!H16518</f>
        <v>171.5346406243734</v>
      </c>
      <c r="O16517" s="9"/>
      <c r="P16517" s="26">
        <f>Fre.!J16518</f>
        <v>102.92078437462418</v>
      </c>
      <c r="AD16517" s="3"/>
    </row>
    <row r="16518" spans="1:30" s="2" customFormat="1" ht="22.5" customHeight="1" x14ac:dyDescent="0.3">
      <c r="A16518" s="25">
        <f>Fre.!H16519</f>
        <v>175.3729168768142</v>
      </c>
      <c r="O16518" s="9"/>
      <c r="P16518" s="25">
        <f>Fre.!J16519</f>
        <v>105.22375012608917</v>
      </c>
      <c r="AD16518" s="3"/>
    </row>
    <row r="16519" spans="1:30" s="2" customFormat="1" ht="22.5" customHeight="1" x14ac:dyDescent="0.3">
      <c r="A16519" s="26">
        <f>Fre.!H16520</f>
        <v>169.45991254504139</v>
      </c>
      <c r="O16519" s="9"/>
      <c r="P16519" s="26">
        <f>Fre.!J16520</f>
        <v>101.67594752702522</v>
      </c>
      <c r="AD16519" s="3"/>
    </row>
    <row r="16520" spans="1:30" s="2" customFormat="1" ht="22.5" customHeight="1" x14ac:dyDescent="0.3">
      <c r="A16520" s="25">
        <f>Fre.!H16521</f>
        <v>175.74901944512229</v>
      </c>
      <c r="O16520" s="9"/>
      <c r="P16520" s="25">
        <f>Fre.!J16521</f>
        <v>105.44941166707376</v>
      </c>
      <c r="AD16520" s="3"/>
    </row>
    <row r="16521" spans="1:30" s="2" customFormat="1" ht="22.5" customHeight="1" x14ac:dyDescent="0.3">
      <c r="A16521" s="26">
        <f>Fre.!H16522</f>
        <v>168.74396220575568</v>
      </c>
      <c r="O16521" s="9"/>
      <c r="P16521" s="26">
        <f>Fre.!J16522</f>
        <v>101.24637732345404</v>
      </c>
      <c r="AD16521" s="3"/>
    </row>
    <row r="16522" spans="1:30" s="2" customFormat="1" ht="22.5" customHeight="1" x14ac:dyDescent="0.3">
      <c r="A16522" s="25">
        <f>Fre.!H16523</f>
        <v>179.42365736039909</v>
      </c>
      <c r="O16522" s="9"/>
      <c r="P16522" s="25">
        <f>Fre.!J16523</f>
        <v>107.65419441623999</v>
      </c>
      <c r="AD16522" s="3"/>
    </row>
    <row r="16523" spans="1:30" s="2" customFormat="1" ht="22.5" customHeight="1" x14ac:dyDescent="0.3">
      <c r="A16523" s="26">
        <f>Fre.!H16524</f>
        <v>172.17304770294629</v>
      </c>
      <c r="O16523" s="9"/>
      <c r="P16523" s="26">
        <f>Fre.!J16524</f>
        <v>103.30382862176856</v>
      </c>
      <c r="AD16523" s="3"/>
    </row>
    <row r="16524" spans="1:30" s="2" customFormat="1" ht="22.5" customHeight="1" x14ac:dyDescent="0.3">
      <c r="A16524" s="25">
        <f>Fre.!H16525</f>
        <v>178.64521950407382</v>
      </c>
      <c r="O16524" s="9"/>
      <c r="P16524" s="25">
        <f>Fre.!J16525</f>
        <v>107.18713170244482</v>
      </c>
      <c r="AD16524" s="3"/>
    </row>
    <row r="16525" spans="1:30" s="2" customFormat="1" ht="22.5" customHeight="1" x14ac:dyDescent="0.3">
      <c r="A16525" s="26">
        <f>Fre.!H16526</f>
        <v>171.45185650300897</v>
      </c>
      <c r="O16525" s="9"/>
      <c r="P16525" s="26">
        <f>Fre.!J16526</f>
        <v>102.87111390180577</v>
      </c>
      <c r="AD16525" s="3"/>
    </row>
    <row r="16526" spans="1:30" s="2" customFormat="1" ht="22.5" customHeight="1" x14ac:dyDescent="0.3">
      <c r="A16526" s="25">
        <f>Fre.!H16527</f>
        <v>175.29239437101174</v>
      </c>
      <c r="O16526" s="9"/>
      <c r="P16526" s="25">
        <f>Fre.!J16527</f>
        <v>105.17543662260729</v>
      </c>
      <c r="AD16526" s="3"/>
    </row>
    <row r="16527" spans="1:30" s="2" customFormat="1" ht="22.5" customHeight="1" x14ac:dyDescent="0.3">
      <c r="A16527" s="26">
        <f>Fre.!H16528</f>
        <v>169.31282951747551</v>
      </c>
      <c r="O16527" s="9"/>
      <c r="P16527" s="26">
        <f>Fre.!J16528</f>
        <v>101.58769771048594</v>
      </c>
      <c r="AD16527" s="3"/>
    </row>
    <row r="16528" spans="1:30" s="2" customFormat="1" ht="22.5" customHeight="1" x14ac:dyDescent="0.3">
      <c r="A16528" s="25">
        <f>Fre.!H16529</f>
        <v>175.60419803311834</v>
      </c>
      <c r="O16528" s="9"/>
      <c r="P16528" s="25">
        <f>Fre.!J16529</f>
        <v>105.36251881987114</v>
      </c>
      <c r="AD16528" s="3"/>
    </row>
    <row r="16529" spans="1:30" s="2" customFormat="1" ht="22.5" customHeight="1" x14ac:dyDescent="0.3">
      <c r="A16529" s="26">
        <f>Fre.!H16530</f>
        <v>168.59730248744984</v>
      </c>
      <c r="O16529" s="9"/>
      <c r="P16529" s="26">
        <f>Fre.!J16530</f>
        <v>101.15838149247004</v>
      </c>
      <c r="AD16529" s="3"/>
    </row>
    <row r="16530" spans="1:30" s="2" customFormat="1" ht="22.5" customHeight="1" x14ac:dyDescent="0.3">
      <c r="A16530" s="25">
        <f>Fre.!H16531</f>
        <v>178.77336893321728</v>
      </c>
      <c r="O16530" s="9"/>
      <c r="P16530" s="25">
        <f>Fre.!J16531</f>
        <v>107.26402135993037</v>
      </c>
      <c r="AD16530" s="3"/>
    </row>
    <row r="16531" spans="1:30" s="2" customFormat="1" ht="22.5" customHeight="1" x14ac:dyDescent="0.3">
      <c r="A16531" s="26">
        <f>Fre.!H16532</f>
        <v>171.53674598998646</v>
      </c>
      <c r="O16531" s="9"/>
      <c r="P16531" s="26">
        <f>Fre.!J16532</f>
        <v>102.92204759399188</v>
      </c>
      <c r="AD16531" s="3"/>
    </row>
    <row r="16532" spans="1:30" s="2" customFormat="1" ht="22.5" customHeight="1" x14ac:dyDescent="0.3">
      <c r="A16532" s="25">
        <f>Fre.!H16533</f>
        <v>177.99440981763868</v>
      </c>
      <c r="O16532" s="9"/>
      <c r="P16532" s="25">
        <f>Fre.!J16533</f>
        <v>106.7966458905836</v>
      </c>
      <c r="AD16532" s="3"/>
    </row>
    <row r="16533" spans="1:30" s="2" customFormat="1" ht="22.5" customHeight="1" x14ac:dyDescent="0.3">
      <c r="A16533" s="26">
        <f>Fre.!H16534</f>
        <v>170.81390999405872</v>
      </c>
      <c r="O16533" s="9"/>
      <c r="P16533" s="26">
        <f>Fre.!J16534</f>
        <v>102.48834599643563</v>
      </c>
      <c r="AD16533" s="3"/>
    </row>
    <row r="16534" spans="1:30" s="2" customFormat="1" ht="22.5" customHeight="1" x14ac:dyDescent="0.3">
      <c r="A16534" s="25">
        <f>Fre.!H16535</f>
        <v>174.6537749785966</v>
      </c>
      <c r="O16534" s="9"/>
      <c r="P16534" s="25">
        <f>Fre.!J16535</f>
        <v>104.79226498715848</v>
      </c>
      <c r="AD16534" s="3"/>
    </row>
    <row r="16535" spans="1:30" s="2" customFormat="1" ht="22.5" customHeight="1" x14ac:dyDescent="0.3">
      <c r="A16535" s="26">
        <f>Fre.!H16536</f>
        <v>168.74974125565257</v>
      </c>
      <c r="O16535" s="9"/>
      <c r="P16535" s="26">
        <f>Fre.!J16536</f>
        <v>101.24984475339166</v>
      </c>
      <c r="AD16535" s="3"/>
    </row>
    <row r="16536" spans="1:30" s="2" customFormat="1" ht="22.5" customHeight="1" x14ac:dyDescent="0.3">
      <c r="A16536" s="25">
        <f>Fre.!H16537</f>
        <v>175.02719009539175</v>
      </c>
      <c r="O16536" s="9"/>
      <c r="P16536" s="25">
        <f>Fre.!J16537</f>
        <v>105.01631405723518</v>
      </c>
      <c r="AD16536" s="3"/>
    </row>
    <row r="16537" spans="1:30" s="2" customFormat="1" ht="22.5" customHeight="1" x14ac:dyDescent="0.3">
      <c r="A16537" s="26">
        <f>Fre.!H16538</f>
        <v>168.03225877666404</v>
      </c>
      <c r="O16537" s="9"/>
      <c r="P16537" s="26">
        <f>Fre.!J16538</f>
        <v>100.81935526599895</v>
      </c>
      <c r="AD16537" s="3"/>
    </row>
    <row r="16538" spans="1:30" s="2" customFormat="1" ht="22.5" customHeight="1" x14ac:dyDescent="0.3">
      <c r="A16538" s="25">
        <f>Fre.!H16539</f>
        <v>178.70492328655737</v>
      </c>
      <c r="O16538" s="9"/>
      <c r="P16538" s="25">
        <f>Fre.!J16539</f>
        <v>107.22295397193456</v>
      </c>
      <c r="AD16538" s="3"/>
    </row>
    <row r="16539" spans="1:30" s="2" customFormat="1" ht="22.5" customHeight="1" x14ac:dyDescent="0.3">
      <c r="A16539" s="26">
        <f>Fre.!H16540</f>
        <v>171.46624021205605</v>
      </c>
      <c r="O16539" s="9"/>
      <c r="P16539" s="26">
        <f>Fre.!J16540</f>
        <v>102.87974412723415</v>
      </c>
      <c r="AD16539" s="3"/>
    </row>
    <row r="16540" spans="1:30" s="2" customFormat="1" ht="22.5" customHeight="1" x14ac:dyDescent="0.3">
      <c r="A16540" s="25">
        <f>Fre.!H16541</f>
        <v>177.92597117089164</v>
      </c>
      <c r="O16540" s="9"/>
      <c r="P16540" s="25">
        <f>Fre.!J16541</f>
        <v>106.75558270253512</v>
      </c>
      <c r="AD16540" s="3"/>
    </row>
    <row r="16541" spans="1:30" s="2" customFormat="1" ht="22.5" customHeight="1" x14ac:dyDescent="0.3">
      <c r="A16541" s="26">
        <f>Fre.!H16542</f>
        <v>170.74343969486978</v>
      </c>
      <c r="O16541" s="9"/>
      <c r="P16541" s="26">
        <f>Fre.!J16542</f>
        <v>102.44606381692226</v>
      </c>
      <c r="AD16541" s="3"/>
    </row>
    <row r="16542" spans="1:30" s="2" customFormat="1" ht="22.5" customHeight="1" x14ac:dyDescent="0.3">
      <c r="A16542" s="25">
        <f>Fre.!H16543</f>
        <v>174.58537181058972</v>
      </c>
      <c r="O16542" s="9"/>
      <c r="P16542" s="25">
        <f>Fre.!J16543</f>
        <v>104.75122308635436</v>
      </c>
      <c r="AD16542" s="3"/>
    </row>
    <row r="16543" spans="1:30" s="2" customFormat="1" ht="22.5" customHeight="1" x14ac:dyDescent="0.3">
      <c r="A16543" s="26">
        <f>Fre.!H16544</f>
        <v>168.70690892025021</v>
      </c>
      <c r="O16543" s="9"/>
      <c r="P16543" s="26">
        <f>Fre.!J16544</f>
        <v>101.22414535215066</v>
      </c>
      <c r="AD16543" s="3"/>
    </row>
    <row r="16544" spans="1:30" s="2" customFormat="1" ht="22.5" customHeight="1" x14ac:dyDescent="0.3">
      <c r="A16544" s="25">
        <f>Fre.!H16545</f>
        <v>174.98642489117151</v>
      </c>
      <c r="O16544" s="9"/>
      <c r="P16544" s="25">
        <f>Fre.!J16545</f>
        <v>104.99185493470343</v>
      </c>
      <c r="AD16544" s="3"/>
    </row>
    <row r="16545" spans="1:30" s="2" customFormat="1" ht="22.5" customHeight="1" x14ac:dyDescent="0.3">
      <c r="A16545" s="26">
        <f>Fre.!H16546</f>
        <v>167.98892726791587</v>
      </c>
      <c r="O16545" s="9"/>
      <c r="P16545" s="26">
        <f>Fre.!J16546</f>
        <v>100.79335636074991</v>
      </c>
      <c r="AD16545" s="3"/>
    </row>
    <row r="16546" spans="1:30" s="2" customFormat="1" ht="22.5" customHeight="1" x14ac:dyDescent="0.3">
      <c r="A16546" s="25">
        <f>Fre.!H16547</f>
        <v>179.09175229260424</v>
      </c>
      <c r="O16546" s="9"/>
      <c r="P16546" s="25">
        <f>Fre.!J16547</f>
        <v>107.45505137556269</v>
      </c>
      <c r="AD16546" s="3"/>
    </row>
    <row r="16547" spans="1:30" s="2" customFormat="1" ht="22.5" customHeight="1" x14ac:dyDescent="0.3">
      <c r="A16547" s="26">
        <f>Fre.!H16548</f>
        <v>171.85277042059448</v>
      </c>
      <c r="O16547" s="9"/>
      <c r="P16547" s="26">
        <f>Fre.!J16548</f>
        <v>103.11166225235708</v>
      </c>
      <c r="AD16547" s="3"/>
    </row>
    <row r="16548" spans="1:30" s="2" customFormat="1" ht="22.5" customHeight="1" x14ac:dyDescent="0.3">
      <c r="A16548" s="25">
        <f>Fre.!H16549</f>
        <v>178.31580772634103</v>
      </c>
      <c r="O16548" s="9"/>
      <c r="P16548" s="25">
        <f>Fre.!J16549</f>
        <v>106.98948463580527</v>
      </c>
      <c r="AD16548" s="3"/>
    </row>
    <row r="16549" spans="1:30" s="2" customFormat="1" ht="22.5" customHeight="1" x14ac:dyDescent="0.3">
      <c r="A16549" s="26">
        <f>Fre.!H16550</f>
        <v>171.13262135569306</v>
      </c>
      <c r="O16549" s="9"/>
      <c r="P16549" s="26">
        <f>Fre.!J16550</f>
        <v>102.67957281341636</v>
      </c>
      <c r="AD16549" s="3"/>
    </row>
    <row r="16550" spans="1:30" s="2" customFormat="1" ht="22.5" customHeight="1" x14ac:dyDescent="0.3">
      <c r="A16550" s="25">
        <f>Fre.!H16551</f>
        <v>174.96802690739301</v>
      </c>
      <c r="O16550" s="9"/>
      <c r="P16550" s="25">
        <f>Fre.!J16551</f>
        <v>104.98081614443632</v>
      </c>
      <c r="AD16550" s="3"/>
    </row>
    <row r="16551" spans="1:30" s="2" customFormat="1" ht="22.5" customHeight="1" x14ac:dyDescent="0.3">
      <c r="A16551" s="26">
        <f>Fre.!H16552</f>
        <v>169.06144018023275</v>
      </c>
      <c r="O16551" s="9"/>
      <c r="P16551" s="26">
        <f>Fre.!J16552</f>
        <v>101.4368641081403</v>
      </c>
      <c r="AD16551" s="3"/>
    </row>
    <row r="16552" spans="1:30" s="2" customFormat="1" ht="22.5" customHeight="1" x14ac:dyDescent="0.3">
      <c r="A16552" s="25">
        <f>Fre.!H16553</f>
        <v>175.34397711845293</v>
      </c>
      <c r="O16552" s="9"/>
      <c r="P16552" s="25">
        <f>Fre.!J16553</f>
        <v>105.20638627107239</v>
      </c>
      <c r="AD16552" s="3"/>
    </row>
    <row r="16553" spans="1:30" s="2" customFormat="1" ht="22.5" customHeight="1" x14ac:dyDescent="0.3">
      <c r="A16553" s="26">
        <f>Fre.!H16554</f>
        <v>168.34658291741709</v>
      </c>
      <c r="O16553" s="9"/>
      <c r="P16553" s="26">
        <f>Fre.!J16554</f>
        <v>101.00794975045078</v>
      </c>
      <c r="AD16553" s="3"/>
    </row>
    <row r="16554" spans="1:30" s="2" customFormat="1" ht="22.5" customHeight="1" x14ac:dyDescent="0.3">
      <c r="A16554" s="25">
        <f>Fre.!H16555</f>
        <v>179.01675618933871</v>
      </c>
      <c r="O16554" s="9"/>
      <c r="P16554" s="25">
        <f>Fre.!J16555</f>
        <v>107.4100537136036</v>
      </c>
      <c r="AD16554" s="3"/>
    </row>
    <row r="16555" spans="1:30" s="2" customFormat="1" ht="22.5" customHeight="1" x14ac:dyDescent="0.3">
      <c r="A16555" s="26">
        <f>Fre.!H16556</f>
        <v>171.7756485152139</v>
      </c>
      <c r="O16555" s="9"/>
      <c r="P16555" s="26">
        <f>Fre.!J16556</f>
        <v>103.0653891091286</v>
      </c>
      <c r="AD16555" s="3"/>
    </row>
    <row r="16556" spans="1:30" s="2" customFormat="1" ht="22.5" customHeight="1" x14ac:dyDescent="0.3">
      <c r="A16556" s="25">
        <f>Fre.!H16557</f>
        <v>178.240827935006</v>
      </c>
      <c r="O16556" s="9"/>
      <c r="P16556" s="25">
        <f>Fre.!J16557</f>
        <v>106.94449676100399</v>
      </c>
      <c r="AD16556" s="3"/>
    </row>
    <row r="16557" spans="1:30" s="2" customFormat="1" ht="22.5" customHeight="1" x14ac:dyDescent="0.3">
      <c r="A16557" s="26">
        <f>Fre.!H16558</f>
        <v>171.05558212659855</v>
      </c>
      <c r="O16557" s="9"/>
      <c r="P16557" s="26">
        <f>Fre.!J16558</f>
        <v>102.63334927595965</v>
      </c>
      <c r="AD16557" s="3"/>
    </row>
    <row r="16558" spans="1:30" s="2" customFormat="1" ht="22.5" customHeight="1" x14ac:dyDescent="0.3">
      <c r="A16558" s="25">
        <f>Fre.!H16559</f>
        <v>174.89312979234532</v>
      </c>
      <c r="O16558" s="9"/>
      <c r="P16558" s="25">
        <f>Fre.!J16559</f>
        <v>104.93587787540706</v>
      </c>
      <c r="AD16558" s="3"/>
    </row>
    <row r="16559" spans="1:30" s="2" customFormat="1" ht="22.5" customHeight="1" x14ac:dyDescent="0.3">
      <c r="A16559" s="26">
        <f>Fre.!H16560</f>
        <v>168.92394078560582</v>
      </c>
      <c r="O16559" s="9"/>
      <c r="P16559" s="26">
        <f>Fre.!J16560</f>
        <v>101.35436447136414</v>
      </c>
      <c r="AD16559" s="3"/>
    </row>
    <row r="16560" spans="1:30" s="2" customFormat="1" ht="22.5" customHeight="1" x14ac:dyDescent="0.3">
      <c r="A16560" s="25">
        <f>Fre.!H16561</f>
        <v>175.20861983787282</v>
      </c>
      <c r="O16560" s="9"/>
      <c r="P16560" s="25">
        <f>Fre.!J16561</f>
        <v>105.12517190272368</v>
      </c>
      <c r="AD16560" s="3"/>
    </row>
    <row r="16561" spans="1:30" s="2" customFormat="1" ht="22.5" customHeight="1" x14ac:dyDescent="0.3">
      <c r="A16561" s="26">
        <f>Fre.!H16562</f>
        <v>168.20948155985482</v>
      </c>
      <c r="O16561" s="9"/>
      <c r="P16561" s="26">
        <f>Fre.!J16562</f>
        <v>100.92568893591316</v>
      </c>
      <c r="AD16561" s="3"/>
    </row>
    <row r="16562" spans="1:30" s="2" customFormat="1" ht="22.5" customHeight="1" x14ac:dyDescent="0.3">
      <c r="A16562" s="25">
        <f>Fre.!H16563</f>
        <v>178.40297444145304</v>
      </c>
      <c r="O16562" s="9"/>
      <c r="P16562" s="25">
        <f>Fre.!J16563</f>
        <v>107.04178466487222</v>
      </c>
      <c r="AD16562" s="3"/>
    </row>
    <row r="16563" spans="1:30" s="2" customFormat="1" ht="22.5" customHeight="1" x14ac:dyDescent="0.3">
      <c r="A16563" s="26">
        <f>Fre.!H16564</f>
        <v>171.17504743251155</v>
      </c>
      <c r="O16563" s="9"/>
      <c r="P16563" s="26">
        <f>Fre.!J16564</f>
        <v>102.70502845950719</v>
      </c>
      <c r="AD16563" s="3"/>
    </row>
    <row r="16564" spans="1:30" s="2" customFormat="1" ht="22.5" customHeight="1" x14ac:dyDescent="0.3">
      <c r="A16564" s="25">
        <f>Fre.!H16565</f>
        <v>177.62661568550999</v>
      </c>
      <c r="O16564" s="9"/>
      <c r="P16564" s="25">
        <f>Fre.!J16565</f>
        <v>106.57596941130625</v>
      </c>
      <c r="AD16564" s="3"/>
    </row>
    <row r="16565" spans="1:30" s="2" customFormat="1" ht="22.5" customHeight="1" x14ac:dyDescent="0.3">
      <c r="A16565" s="26">
        <f>Fre.!H16566</f>
        <v>170.45349084429509</v>
      </c>
      <c r="O16565" s="9"/>
      <c r="P16565" s="26">
        <f>Fre.!J16566</f>
        <v>102.27209450657732</v>
      </c>
      <c r="AD16565" s="3"/>
    </row>
    <row r="16566" spans="1:30" s="2" customFormat="1" ht="22.5" customHeight="1" x14ac:dyDescent="0.3">
      <c r="A16566" s="25">
        <f>Fre.!H16567</f>
        <v>174.29034735859932</v>
      </c>
      <c r="O16566" s="9"/>
      <c r="P16566" s="25">
        <f>Fre.!J16567</f>
        <v>104.57420841515984</v>
      </c>
      <c r="AD16566" s="3"/>
    </row>
    <row r="16567" spans="1:30" s="2" customFormat="1" ht="22.5" customHeight="1" x14ac:dyDescent="0.3">
      <c r="A16567" s="26">
        <f>Fre.!H16568</f>
        <v>168.39220767726988</v>
      </c>
      <c r="O16567" s="9"/>
      <c r="P16567" s="26">
        <f>Fre.!J16568</f>
        <v>101.03532460636232</v>
      </c>
      <c r="AD16567" s="3"/>
    </row>
    <row r="16568" spans="1:30" s="2" customFormat="1" ht="22.5" customHeight="1" x14ac:dyDescent="0.3">
      <c r="A16568" s="25">
        <f>Fre.!H16569</f>
        <v>174.66382837062324</v>
      </c>
      <c r="O16568" s="9"/>
      <c r="P16568" s="25">
        <f>Fre.!J16569</f>
        <v>104.79829702237394</v>
      </c>
      <c r="AD16568" s="3"/>
    </row>
    <row r="16569" spans="1:30" s="2" customFormat="1" ht="22.5" customHeight="1" x14ac:dyDescent="0.3">
      <c r="A16569" s="26">
        <f>Fre.!H16570</f>
        <v>167.67596441467984</v>
      </c>
      <c r="O16569" s="9"/>
      <c r="P16569" s="26">
        <f>Fre.!J16570</f>
        <v>100.60557864880818</v>
      </c>
      <c r="AD16569" s="3"/>
    </row>
    <row r="16570" spans="1:30" s="2" customFormat="1" ht="22.5" customHeight="1" x14ac:dyDescent="0.3">
      <c r="A16570" s="25">
        <f>Fre.!H16571</f>
        <v>178.33941233119884</v>
      </c>
      <c r="O16570" s="9"/>
      <c r="P16570" s="25">
        <f>Fre.!J16571</f>
        <v>107.00364739871958</v>
      </c>
      <c r="AD16570" s="3"/>
    </row>
    <row r="16571" spans="1:30" s="2" customFormat="1" ht="22.5" customHeight="1" x14ac:dyDescent="0.3">
      <c r="A16571" s="26">
        <f>Fre.!H16572</f>
        <v>171.10953362424408</v>
      </c>
      <c r="O16571" s="9"/>
      <c r="P16571" s="26">
        <f>Fre.!J16572</f>
        <v>102.6657201745471</v>
      </c>
      <c r="AD16571" s="3"/>
    </row>
    <row r="16572" spans="1:30" s="2" customFormat="1" ht="22.5" customHeight="1" x14ac:dyDescent="0.3">
      <c r="A16572" s="25">
        <f>Fre.!H16573</f>
        <v>177.56306015726256</v>
      </c>
      <c r="O16572" s="9"/>
      <c r="P16572" s="25">
        <f>Fre.!J16573</f>
        <v>106.53783609435767</v>
      </c>
      <c r="AD16572" s="3"/>
    </row>
    <row r="16573" spans="1:30" s="2" customFormat="1" ht="22.5" customHeight="1" x14ac:dyDescent="0.3">
      <c r="A16573" s="26">
        <f>Fre.!H16574</f>
        <v>170.38801039663471</v>
      </c>
      <c r="O16573" s="9"/>
      <c r="P16573" s="26">
        <f>Fre.!J16574</f>
        <v>102.23280623798121</v>
      </c>
      <c r="AD16573" s="3"/>
    </row>
    <row r="16574" spans="1:30" s="2" customFormat="1" ht="22.5" customHeight="1" x14ac:dyDescent="0.3">
      <c r="A16574" s="25">
        <f>Fre.!H16575</f>
        <v>174.22682519095898</v>
      </c>
      <c r="O16574" s="9"/>
      <c r="P16574" s="25">
        <f>Fre.!J16575</f>
        <v>104.53609511457539</v>
      </c>
      <c r="AD16574" s="3"/>
    </row>
    <row r="16575" spans="1:30" s="2" customFormat="1" ht="22.5" customHeight="1" x14ac:dyDescent="0.3">
      <c r="A16575" s="26">
        <f>Fre.!H16576</f>
        <v>168.56495493404751</v>
      </c>
      <c r="O16575" s="9"/>
      <c r="P16575" s="26">
        <f>Fre.!J16576</f>
        <v>101.13897296042877</v>
      </c>
      <c r="AD16575" s="3"/>
    </row>
    <row r="16576" spans="1:30" s="2" customFormat="1" ht="22.5" customHeight="1" x14ac:dyDescent="0.3">
      <c r="A16576" s="25">
        <f>Fre.!H16577</f>
        <v>174.8402329379968</v>
      </c>
      <c r="O16576" s="9"/>
      <c r="P16576" s="25">
        <f>Fre.!J16577</f>
        <v>104.90413976279834</v>
      </c>
      <c r="AD16576" s="3"/>
    </row>
    <row r="16577" spans="1:30" s="2" customFormat="1" ht="22.5" customHeight="1" x14ac:dyDescent="0.3">
      <c r="A16577" s="26">
        <f>Fre.!H16578</f>
        <v>167.84624208921861</v>
      </c>
      <c r="O16577" s="9"/>
      <c r="P16577" s="26">
        <f>Fre.!J16578</f>
        <v>100.70774525353143</v>
      </c>
      <c r="AD16577" s="3"/>
    </row>
    <row r="16578" spans="1:30" s="2" customFormat="1" ht="22.5" customHeight="1" x14ac:dyDescent="0.3">
      <c r="A16578" s="25">
        <f>Fre.!H16579</f>
        <v>179.0427123092521</v>
      </c>
      <c r="O16578" s="9"/>
      <c r="P16578" s="25">
        <f>Fre.!J16579</f>
        <v>107.42562738555125</v>
      </c>
      <c r="AD16578" s="3"/>
    </row>
    <row r="16579" spans="1:30" s="2" customFormat="1" ht="22.5" customHeight="1" x14ac:dyDescent="0.3">
      <c r="A16579" s="26">
        <f>Fre.!H16580</f>
        <v>171.81398672332793</v>
      </c>
      <c r="O16579" s="9"/>
      <c r="P16579" s="26">
        <f>Fre.!J16580</f>
        <v>103.08839203399688</v>
      </c>
      <c r="AD16579" s="3"/>
    </row>
    <row r="16580" spans="1:30" s="2" customFormat="1" ht="22.5" customHeight="1" x14ac:dyDescent="0.3">
      <c r="A16580" s="25">
        <f>Fre.!H16581</f>
        <v>178.26502301064954</v>
      </c>
      <c r="O16580" s="9"/>
      <c r="P16580" s="25">
        <f>Fre.!J16581</f>
        <v>106.95901380638973</v>
      </c>
      <c r="AD16580" s="3"/>
    </row>
    <row r="16581" spans="1:30" s="2" customFormat="1" ht="22.5" customHeight="1" x14ac:dyDescent="0.3">
      <c r="A16581" s="26">
        <f>Fre.!H16582</f>
        <v>171.0928781189171</v>
      </c>
      <c r="O16581" s="9"/>
      <c r="P16581" s="26">
        <f>Fre.!J16582</f>
        <v>102.65572687135091</v>
      </c>
      <c r="AD16581" s="3"/>
    </row>
    <row r="16582" spans="1:30" s="2" customFormat="1" ht="22.5" customHeight="1" x14ac:dyDescent="0.3">
      <c r="A16582" s="25">
        <f>Fre.!H16583</f>
        <v>174.92242413672835</v>
      </c>
      <c r="O16582" s="9"/>
      <c r="P16582" s="25">
        <f>Fre.!J16583</f>
        <v>104.95345448203753</v>
      </c>
      <c r="AD16582" s="3"/>
    </row>
    <row r="16583" spans="1:30" s="2" customFormat="1" ht="22.5" customHeight="1" x14ac:dyDescent="0.3">
      <c r="A16583" s="26">
        <f>Fre.!H16584</f>
        <v>169.03317425487811</v>
      </c>
      <c r="O16583" s="9"/>
      <c r="P16583" s="26">
        <f>Fre.!J16584</f>
        <v>101.41990455292685</v>
      </c>
      <c r="AD16583" s="3"/>
    </row>
    <row r="16584" spans="1:30" s="2" customFormat="1" ht="22.5" customHeight="1" x14ac:dyDescent="0.3">
      <c r="A16584" s="25">
        <f>Fre.!H16585</f>
        <v>175.30411753380216</v>
      </c>
      <c r="O16584" s="9"/>
      <c r="P16584" s="25">
        <f>Fre.!J16585</f>
        <v>105.1824705202817</v>
      </c>
      <c r="AD16584" s="3"/>
    </row>
    <row r="16585" spans="1:30" s="2" customFormat="1" ht="22.5" customHeight="1" x14ac:dyDescent="0.3">
      <c r="A16585" s="26">
        <f>Fre.!H16586</f>
        <v>168.31731497676432</v>
      </c>
      <c r="O16585" s="9"/>
      <c r="P16585" s="26">
        <f>Fre.!J16586</f>
        <v>100.99038898605858</v>
      </c>
      <c r="AD16585" s="3"/>
    </row>
    <row r="16586" spans="1:30" s="2" customFormat="1" ht="22.5" customHeight="1" x14ac:dyDescent="0.3">
      <c r="A16586" s="25">
        <f>Fre.!H16587</f>
        <v>178.96055446404162</v>
      </c>
      <c r="O16586" s="9"/>
      <c r="P16586" s="25">
        <f>Fre.!J16587</f>
        <v>107.37633267842563</v>
      </c>
      <c r="AD16586" s="3"/>
    </row>
    <row r="16587" spans="1:30" s="2" customFormat="1" ht="22.5" customHeight="1" x14ac:dyDescent="0.3">
      <c r="A16587" s="26">
        <f>Fre.!H16588</f>
        <v>171.72966464800021</v>
      </c>
      <c r="O16587" s="9"/>
      <c r="P16587" s="26">
        <f>Fre.!J16588</f>
        <v>103.03779878880064</v>
      </c>
      <c r="AD16587" s="3"/>
    </row>
    <row r="16588" spans="1:30" s="2" customFormat="1" ht="22.5" customHeight="1" x14ac:dyDescent="0.3">
      <c r="A16588" s="25">
        <f>Fre.!H16589</f>
        <v>178.1828902806335</v>
      </c>
      <c r="O16588" s="9"/>
      <c r="P16588" s="25">
        <f>Fre.!J16589</f>
        <v>106.90973416838023</v>
      </c>
      <c r="AD16588" s="3"/>
    </row>
    <row r="16589" spans="1:30" s="2" customFormat="1" ht="22.5" customHeight="1" x14ac:dyDescent="0.3">
      <c r="A16589" s="26">
        <f>Fre.!H16590</f>
        <v>171.00868333882585</v>
      </c>
      <c r="O16589" s="9"/>
      <c r="P16589" s="26">
        <f>Fre.!J16590</f>
        <v>102.60521000329551</v>
      </c>
      <c r="AD16589" s="3"/>
    </row>
    <row r="16590" spans="1:30" s="2" customFormat="1" ht="22.5" customHeight="1" x14ac:dyDescent="0.3">
      <c r="A16590" s="25">
        <f>Fre.!H16591</f>
        <v>174.84041870194741</v>
      </c>
      <c r="O16590" s="9"/>
      <c r="P16590" s="25">
        <f>Fre.!J16591</f>
        <v>104.90425122116898</v>
      </c>
      <c r="AD16590" s="3"/>
    </row>
    <row r="16591" spans="1:30" s="2" customFormat="1" ht="22.5" customHeight="1" x14ac:dyDescent="0.3">
      <c r="A16591" s="26">
        <f>Fre.!H16592</f>
        <v>168.8983649572605</v>
      </c>
      <c r="O16591" s="9"/>
      <c r="P16591" s="26">
        <f>Fre.!J16592</f>
        <v>101.33901897435643</v>
      </c>
      <c r="AD16591" s="3"/>
    </row>
    <row r="16592" spans="1:30" s="2" customFormat="1" ht="22.5" customHeight="1" x14ac:dyDescent="0.3">
      <c r="A16592" s="25">
        <f>Fre.!H16593</f>
        <v>175.17149758149623</v>
      </c>
      <c r="O16592" s="9"/>
      <c r="P16592" s="25">
        <f>Fre.!J16593</f>
        <v>105.10289854889798</v>
      </c>
      <c r="AD16592" s="3"/>
    </row>
    <row r="16593" spans="1:30" s="2" customFormat="1" ht="22.5" customHeight="1" x14ac:dyDescent="0.3">
      <c r="A16593" s="26">
        <f>Fre.!H16594</f>
        <v>168.18281165321605</v>
      </c>
      <c r="O16593" s="9"/>
      <c r="P16593" s="26">
        <f>Fre.!J16594</f>
        <v>100.90968699193002</v>
      </c>
      <c r="AD16593" s="3"/>
    </row>
    <row r="16594" spans="1:30" s="2" customFormat="1" ht="22.5" customHeight="1" x14ac:dyDescent="0.3">
      <c r="A16594" s="25">
        <f>Fre.!H16595</f>
        <v>178.30138979476968</v>
      </c>
      <c r="O16594" s="9"/>
      <c r="P16594" s="25">
        <f>Fre.!J16595</f>
        <v>106.98083387686206</v>
      </c>
      <c r="AD16594" s="3"/>
    </row>
    <row r="16595" spans="1:30" s="2" customFormat="1" ht="22.5" customHeight="1" x14ac:dyDescent="0.3">
      <c r="A16595" s="26">
        <f>Fre.!H16596</f>
        <v>171.08450769890501</v>
      </c>
      <c r="O16595" s="9"/>
      <c r="P16595" s="26">
        <f>Fre.!J16596</f>
        <v>102.65070461934302</v>
      </c>
      <c r="AD16595" s="3"/>
    </row>
    <row r="16596" spans="1:30" s="2" customFormat="1" ht="22.5" customHeight="1" x14ac:dyDescent="0.3">
      <c r="A16596" s="25">
        <f>Fre.!H16597</f>
        <v>177.52294745106605</v>
      </c>
      <c r="O16596" s="9"/>
      <c r="P16596" s="25">
        <f>Fre.!J16597</f>
        <v>106.51376847063989</v>
      </c>
      <c r="AD16596" s="3"/>
    </row>
    <row r="16597" spans="1:30" s="2" customFormat="1" ht="22.5" customHeight="1" x14ac:dyDescent="0.3">
      <c r="A16597" s="26">
        <f>Fre.!H16598</f>
        <v>170.36176785916544</v>
      </c>
      <c r="O16597" s="9"/>
      <c r="P16597" s="26">
        <f>Fre.!J16598</f>
        <v>102.21706071550005</v>
      </c>
      <c r="AD16597" s="3"/>
    </row>
    <row r="16598" spans="1:30" s="2" customFormat="1" ht="22.5" customHeight="1" x14ac:dyDescent="0.3">
      <c r="A16598" s="25">
        <f>Fre.!H16599</f>
        <v>174.19290343117157</v>
      </c>
      <c r="O16598" s="9"/>
      <c r="P16598" s="25">
        <f>Fre.!J16599</f>
        <v>104.51574205870308</v>
      </c>
      <c r="AD16598" s="3"/>
    </row>
    <row r="16599" spans="1:30" s="2" customFormat="1" ht="22.5" customHeight="1" x14ac:dyDescent="0.3">
      <c r="A16599" s="26">
        <f>Fre.!H16600</f>
        <v>168.31304199864078</v>
      </c>
      <c r="O16599" s="9"/>
      <c r="P16599" s="26">
        <f>Fre.!J16600</f>
        <v>100.98782519918473</v>
      </c>
      <c r="AD16599" s="3"/>
    </row>
    <row r="16600" spans="1:30" s="2" customFormat="1" ht="22.5" customHeight="1" x14ac:dyDescent="0.3">
      <c r="A16600" s="25">
        <f>Fre.!H16601</f>
        <v>174.57199609775876</v>
      </c>
      <c r="O16600" s="9"/>
      <c r="P16600" s="25">
        <f>Fre.!J16601</f>
        <v>104.7431976586555</v>
      </c>
      <c r="AD16600" s="3"/>
    </row>
    <row r="16601" spans="1:30" s="2" customFormat="1" ht="22.5" customHeight="1" x14ac:dyDescent="0.3">
      <c r="A16601" s="26">
        <f>Fre.!H16602</f>
        <v>167.59558193736379</v>
      </c>
      <c r="O16601" s="9"/>
      <c r="P16601" s="26">
        <f>Fre.!J16602</f>
        <v>100.5573491624184</v>
      </c>
      <c r="AD16601" s="3"/>
    </row>
    <row r="16602" spans="1:30" s="2" customFormat="1" ht="22.5" customHeight="1" x14ac:dyDescent="0.3">
      <c r="A16602" s="25">
        <f>Fre.!H16603</f>
        <v>178.23141947344206</v>
      </c>
      <c r="O16602" s="9"/>
      <c r="P16602" s="25">
        <f>Fre.!J16603</f>
        <v>106.9388516840659</v>
      </c>
      <c r="AD16602" s="3"/>
    </row>
    <row r="16603" spans="1:30" s="2" customFormat="1" ht="22.5" customHeight="1" x14ac:dyDescent="0.3">
      <c r="A16603" s="26">
        <f>Fre.!H16604</f>
        <v>171.01256643596957</v>
      </c>
      <c r="O16603" s="9"/>
      <c r="P16603" s="26">
        <f>Fre.!J16604</f>
        <v>102.60753986158227</v>
      </c>
      <c r="AD16603" s="3"/>
    </row>
    <row r="16604" spans="1:30" s="2" customFormat="1" ht="22.5" customHeight="1" x14ac:dyDescent="0.3">
      <c r="A16604" s="25">
        <f>Fre.!H16605</f>
        <v>177.45299344166898</v>
      </c>
      <c r="O16604" s="9"/>
      <c r="P16604" s="25">
        <f>Fre.!J16605</f>
        <v>106.47179606500164</v>
      </c>
      <c r="AD16604" s="3"/>
    </row>
    <row r="16605" spans="1:30" s="2" customFormat="1" ht="22.5" customHeight="1" x14ac:dyDescent="0.3">
      <c r="A16605" s="26">
        <f>Fre.!H16606</f>
        <v>170.28990927251735</v>
      </c>
      <c r="O16605" s="9"/>
      <c r="P16605" s="26">
        <f>Fre.!J16606</f>
        <v>102.1739455635112</v>
      </c>
      <c r="AD16605" s="3"/>
    </row>
    <row r="16606" spans="1:30" s="2" customFormat="1" ht="22.5" customHeight="1" x14ac:dyDescent="0.3">
      <c r="A16606" s="25">
        <f>Fre.!H16607</f>
        <v>174.12303209806055</v>
      </c>
      <c r="O16606" s="9"/>
      <c r="P16606" s="25">
        <f>Fre.!J16607</f>
        <v>104.47381925883673</v>
      </c>
      <c r="AD16606" s="3"/>
    </row>
    <row r="16607" spans="1:30" s="2" customFormat="1" ht="22.5" customHeight="1" x14ac:dyDescent="0.3">
      <c r="A16607" s="26">
        <f>Fre.!H16608</f>
        <v>168.26396531095835</v>
      </c>
      <c r="O16607" s="9"/>
      <c r="P16607" s="26">
        <f>Fre.!J16608</f>
        <v>100.95837918657502</v>
      </c>
      <c r="AD16607" s="3"/>
    </row>
    <row r="16608" spans="1:30" s="2" customFormat="1" ht="22.5" customHeight="1" x14ac:dyDescent="0.3">
      <c r="A16608" s="25">
        <f>Fre.!H16609</f>
        <v>174.52490666361339</v>
      </c>
      <c r="O16608" s="9"/>
      <c r="P16608" s="25">
        <f>Fre.!J16609</f>
        <v>104.71494399816828</v>
      </c>
      <c r="AD16608" s="3"/>
    </row>
    <row r="16609" spans="1:30" s="2" customFormat="1" ht="22.5" customHeight="1" x14ac:dyDescent="0.3">
      <c r="A16609" s="26">
        <f>Fre.!H16610</f>
        <v>167.54607020690273</v>
      </c>
      <c r="O16609" s="9"/>
      <c r="P16609" s="26">
        <f>Fre.!J16610</f>
        <v>100.52764212414203</v>
      </c>
      <c r="AD16609" s="3"/>
    </row>
    <row r="16610" spans="1:30" s="2" customFormat="1" ht="22.5" customHeight="1" x14ac:dyDescent="0.3">
      <c r="A16610" s="25">
        <f>Fre.!H16611</f>
        <v>178.63230303896177</v>
      </c>
      <c r="O16610" s="9"/>
      <c r="P16610" s="25">
        <f>Fre.!J16611</f>
        <v>107.1793818233772</v>
      </c>
      <c r="AD16610" s="3"/>
    </row>
    <row r="16611" spans="1:30" s="2" customFormat="1" ht="22.5" customHeight="1" x14ac:dyDescent="0.3">
      <c r="A16611" s="26">
        <f>Fre.!H16612</f>
        <v>171.41286080998859</v>
      </c>
      <c r="O16611" s="9"/>
      <c r="P16611" s="26">
        <f>Fre.!J16612</f>
        <v>102.84771648599342</v>
      </c>
      <c r="AD16611" s="3"/>
    </row>
    <row r="16612" spans="1:30" s="2" customFormat="1" ht="22.5" customHeight="1" x14ac:dyDescent="0.3">
      <c r="A16612" s="25">
        <f>Fre.!H16613</f>
        <v>177.85702421748991</v>
      </c>
      <c r="O16612" s="9"/>
      <c r="P16612" s="25">
        <f>Fre.!J16613</f>
        <v>106.71421453049459</v>
      </c>
      <c r="AD16612" s="3"/>
    </row>
    <row r="16613" spans="1:30" s="2" customFormat="1" ht="22.5" customHeight="1" x14ac:dyDescent="0.3">
      <c r="A16613" s="26">
        <f>Fre.!H16614</f>
        <v>170.69291726144337</v>
      </c>
      <c r="O16613" s="9"/>
      <c r="P16613" s="26">
        <f>Fre.!J16614</f>
        <v>102.41575035686614</v>
      </c>
      <c r="AD16613" s="3"/>
    </row>
    <row r="16614" spans="1:30" s="2" customFormat="1" ht="22.5" customHeight="1" x14ac:dyDescent="0.3">
      <c r="A16614" s="25">
        <f>Fre.!H16615</f>
        <v>174.51959257851243</v>
      </c>
      <c r="O16614" s="9"/>
      <c r="P16614" s="25">
        <f>Fre.!J16615</f>
        <v>104.71175554710786</v>
      </c>
      <c r="AD16614" s="3"/>
    </row>
    <row r="16615" spans="1:30" s="2" customFormat="1" ht="22.5" customHeight="1" x14ac:dyDescent="0.3">
      <c r="A16615" s="26">
        <f>Fre.!H16616</f>
        <v>168.63693689119222</v>
      </c>
      <c r="O16615" s="9"/>
      <c r="P16615" s="26">
        <f>Fre.!J16616</f>
        <v>101.18216213471598</v>
      </c>
      <c r="AD16615" s="3"/>
    </row>
    <row r="16616" spans="1:30" s="2" customFormat="1" ht="22.5" customHeight="1" x14ac:dyDescent="0.3">
      <c r="A16616" s="25">
        <f>Fre.!H16617</f>
        <v>174.90131020825686</v>
      </c>
      <c r="O16616" s="9"/>
      <c r="P16616" s="25">
        <f>Fre.!J16617</f>
        <v>104.94078612495424</v>
      </c>
      <c r="AD16616" s="3"/>
    </row>
    <row r="16617" spans="1:30" s="2" customFormat="1" ht="22.5" customHeight="1" x14ac:dyDescent="0.3">
      <c r="A16617" s="26">
        <f>Fre.!H16618</f>
        <v>167.92220299235407</v>
      </c>
      <c r="O16617" s="9"/>
      <c r="P16617" s="26">
        <f>Fre.!J16618</f>
        <v>100.75332179541245</v>
      </c>
      <c r="AD16617" s="3"/>
    </row>
    <row r="16618" spans="1:30" s="2" customFormat="1" ht="22.5" customHeight="1" x14ac:dyDescent="0.3">
      <c r="A16618" s="25">
        <f>Fre.!H16619</f>
        <v>178.55592059690954</v>
      </c>
      <c r="O16618" s="9"/>
      <c r="P16618" s="25">
        <f>Fre.!J16619</f>
        <v>107.13355235814612</v>
      </c>
      <c r="AD16618" s="3"/>
    </row>
    <row r="16619" spans="1:30" s="2" customFormat="1" ht="22.5" customHeight="1" x14ac:dyDescent="0.3">
      <c r="A16619" s="26">
        <f>Fre.!H16620</f>
        <v>171.33443187686487</v>
      </c>
      <c r="O16619" s="9"/>
      <c r="P16619" s="26">
        <f>Fre.!J16620</f>
        <v>102.80065912611906</v>
      </c>
      <c r="AD16619" s="3"/>
    </row>
    <row r="16620" spans="1:30" s="2" customFormat="1" ht="22.5" customHeight="1" x14ac:dyDescent="0.3">
      <c r="A16620" s="25">
        <f>Fre.!H16621</f>
        <v>177.7806651281627</v>
      </c>
      <c r="O16620" s="9"/>
      <c r="P16620" s="25">
        <f>Fre.!J16621</f>
        <v>106.66839907689787</v>
      </c>
      <c r="AD16620" s="3"/>
    </row>
    <row r="16621" spans="1:30" s="2" customFormat="1" ht="22.5" customHeight="1" x14ac:dyDescent="0.3">
      <c r="A16621" s="26">
        <f>Fre.!H16622</f>
        <v>170.61460669055472</v>
      </c>
      <c r="O16621" s="9"/>
      <c r="P16621" s="26">
        <f>Fre.!J16622</f>
        <v>102.36876401433348</v>
      </c>
      <c r="AD16621" s="3"/>
    </row>
    <row r="16622" spans="1:30" s="2" customFormat="1" ht="22.5" customHeight="1" x14ac:dyDescent="0.3">
      <c r="A16622" s="25">
        <f>Fre.!H16623</f>
        <v>174.44335185142032</v>
      </c>
      <c r="O16622" s="9"/>
      <c r="P16622" s="25">
        <f>Fre.!J16623</f>
        <v>104.66601111085271</v>
      </c>
      <c r="AD16622" s="3"/>
    </row>
    <row r="16623" spans="1:30" s="2" customFormat="1" ht="22.5" customHeight="1" x14ac:dyDescent="0.3">
      <c r="A16623" s="26">
        <f>Fre.!H16624</f>
        <v>168.51156369874661</v>
      </c>
      <c r="O16623" s="9"/>
      <c r="P16623" s="26">
        <f>Fre.!J16624</f>
        <v>101.10693821924809</v>
      </c>
      <c r="AD16623" s="3"/>
    </row>
    <row r="16624" spans="1:30" s="2" customFormat="1" ht="22.5" customHeight="1" x14ac:dyDescent="0.3">
      <c r="A16624" s="25">
        <f>Fre.!H16625</f>
        <v>174.77800685960645</v>
      </c>
      <c r="O16624" s="9"/>
      <c r="P16624" s="25">
        <f>Fre.!J16625</f>
        <v>104.866804115764</v>
      </c>
      <c r="AD16624" s="3"/>
    </row>
    <row r="16625" spans="1:30" s="2" customFormat="1" ht="22.5" customHeight="1" x14ac:dyDescent="0.3">
      <c r="A16625" s="26">
        <f>Fre.!H16626</f>
        <v>167.79711430211293</v>
      </c>
      <c r="O16625" s="9"/>
      <c r="P16625" s="26">
        <f>Fre.!J16626</f>
        <v>100.67826858126774</v>
      </c>
      <c r="AD16625" s="3"/>
    </row>
    <row r="16626" spans="1:30" s="2" customFormat="1" ht="22.5" customHeight="1" x14ac:dyDescent="0.3">
      <c r="A16626" s="25">
        <f>Fre.!H16627</f>
        <v>177.93311887949733</v>
      </c>
      <c r="O16626" s="9"/>
      <c r="P16626" s="25">
        <f>Fre.!J16627</f>
        <v>106.75987132769865</v>
      </c>
      <c r="AD16626" s="3"/>
    </row>
    <row r="16627" spans="1:30" s="2" customFormat="1" ht="22.5" customHeight="1" x14ac:dyDescent="0.3">
      <c r="A16627" s="26">
        <f>Fre.!H16628</f>
        <v>170.72483255738121</v>
      </c>
      <c r="O16627" s="9"/>
      <c r="P16627" s="26">
        <f>Fre.!J16628</f>
        <v>102.4348995344295</v>
      </c>
      <c r="AD16627" s="3"/>
    </row>
    <row r="16628" spans="1:30" s="2" customFormat="1" ht="22.5" customHeight="1" x14ac:dyDescent="0.3">
      <c r="A16628" s="25">
        <f>Fre.!H16629</f>
        <v>177.15717673488842</v>
      </c>
      <c r="O16628" s="9"/>
      <c r="P16628" s="25">
        <f>Fre.!J16629</f>
        <v>106.29430604093358</v>
      </c>
      <c r="AD16628" s="3"/>
    </row>
    <row r="16629" spans="1:30" s="2" customFormat="1" ht="22.5" customHeight="1" x14ac:dyDescent="0.3">
      <c r="A16629" s="26">
        <f>Fre.!H16630</f>
        <v>170.00340712060711</v>
      </c>
      <c r="O16629" s="9"/>
      <c r="P16629" s="26">
        <f>Fre.!J16630</f>
        <v>102.00204427236477</v>
      </c>
      <c r="AD16629" s="3"/>
    </row>
    <row r="16630" spans="1:30" s="2" customFormat="1" ht="22.5" customHeight="1" x14ac:dyDescent="0.3">
      <c r="A16630" s="25">
        <f>Fre.!H16631</f>
        <v>173.83153422237828</v>
      </c>
      <c r="O16630" s="9"/>
      <c r="P16630" s="25">
        <f>Fre.!J16631</f>
        <v>104.29892053342749</v>
      </c>
      <c r="AD16630" s="3"/>
    </row>
    <row r="16631" spans="1:30" s="2" customFormat="1" ht="22.5" customHeight="1" x14ac:dyDescent="0.3">
      <c r="A16631" s="26">
        <f>Fre.!H16632</f>
        <v>167.95774342138216</v>
      </c>
      <c r="O16631" s="9"/>
      <c r="P16631" s="26">
        <f>Fre.!J16632</f>
        <v>100.77464605282931</v>
      </c>
      <c r="AD16631" s="3"/>
    </row>
    <row r="16632" spans="1:30" s="2" customFormat="1" ht="22.5" customHeight="1" x14ac:dyDescent="0.3">
      <c r="A16632" s="25">
        <f>Fre.!H16633</f>
        <v>174.21086937411297</v>
      </c>
      <c r="O16632" s="9"/>
      <c r="P16632" s="25">
        <f>Fre.!J16633</f>
        <v>104.52652162446806</v>
      </c>
      <c r="AD16632" s="3"/>
    </row>
    <row r="16633" spans="1:30" s="2" customFormat="1" ht="22.5" customHeight="1" x14ac:dyDescent="0.3">
      <c r="A16633" s="26">
        <f>Fre.!H16634</f>
        <v>167.24155487930665</v>
      </c>
      <c r="O16633" s="9"/>
      <c r="P16633" s="26">
        <f>Fre.!J16634</f>
        <v>100.34493292758464</v>
      </c>
      <c r="AD16633" s="3"/>
    </row>
    <row r="16634" spans="1:30" s="2" customFormat="1" ht="22.5" customHeight="1" x14ac:dyDescent="0.3">
      <c r="A16634" s="25">
        <f>Fre.!H16635</f>
        <v>177.86817582201192</v>
      </c>
      <c r="O16634" s="9"/>
      <c r="P16634" s="25">
        <f>Fre.!J16635</f>
        <v>106.72090549320779</v>
      </c>
      <c r="AD16634" s="3"/>
    </row>
    <row r="16635" spans="1:30" s="2" customFormat="1" ht="22.5" customHeight="1" x14ac:dyDescent="0.3">
      <c r="A16635" s="26">
        <f>Fre.!H16636</f>
        <v>170.65802626475596</v>
      </c>
      <c r="O16635" s="9"/>
      <c r="P16635" s="26">
        <f>Fre.!J16636</f>
        <v>102.3948157588536</v>
      </c>
      <c r="AD16635" s="3"/>
    </row>
    <row r="16636" spans="1:30" s="2" customFormat="1" ht="22.5" customHeight="1" x14ac:dyDescent="0.3">
      <c r="A16636" s="25">
        <f>Fre.!H16637</f>
        <v>177.09224884463691</v>
      </c>
      <c r="O16636" s="9"/>
      <c r="P16636" s="25">
        <f>Fre.!J16637</f>
        <v>106.25534930678256</v>
      </c>
      <c r="AD16636" s="3"/>
    </row>
    <row r="16637" spans="1:30" s="2" customFormat="1" ht="22.5" customHeight="1" x14ac:dyDescent="0.3">
      <c r="A16637" s="26">
        <f>Fre.!H16638</f>
        <v>169.93667770242291</v>
      </c>
      <c r="O16637" s="9"/>
      <c r="P16637" s="26">
        <f>Fre.!J16638</f>
        <v>101.96200662145412</v>
      </c>
      <c r="AD16637" s="3"/>
    </row>
    <row r="16638" spans="1:30" s="2" customFormat="1" ht="22.5" customHeight="1" x14ac:dyDescent="0.3">
      <c r="A16638" s="25">
        <f>Fre.!H16639</f>
        <v>173.76668320656913</v>
      </c>
      <c r="O16638" s="9"/>
      <c r="P16638" s="25">
        <f>Fre.!J16639</f>
        <v>104.26000992394174</v>
      </c>
      <c r="AD16638" s="3"/>
    </row>
    <row r="16639" spans="1:30" s="2" customFormat="1" ht="22.5" customHeight="1" x14ac:dyDescent="0.3">
      <c r="A16639" s="26">
        <f>Fre.!H16640</f>
        <v>167.84742456045652</v>
      </c>
      <c r="O16639" s="9"/>
      <c r="P16639" s="26">
        <f>Fre.!J16640</f>
        <v>100.70845473627405</v>
      </c>
      <c r="AD16639" s="3"/>
    </row>
    <row r="16640" spans="1:30" s="2" customFormat="1" ht="22.5" customHeight="1" x14ac:dyDescent="0.3">
      <c r="A16640" s="25">
        <f>Fre.!H16641</f>
        <v>174.10207453108455</v>
      </c>
      <c r="O16640" s="9"/>
      <c r="P16640" s="25">
        <f>Fre.!J16641</f>
        <v>104.46124471865126</v>
      </c>
      <c r="AD16640" s="3"/>
    </row>
    <row r="16641" spans="1:30" s="2" customFormat="1" ht="22.5" customHeight="1" x14ac:dyDescent="0.3">
      <c r="A16641" s="26">
        <f>Fre.!H16642</f>
        <v>167.13139138062223</v>
      </c>
      <c r="O16641" s="9"/>
      <c r="P16641" s="26">
        <f>Fre.!J16642</f>
        <v>100.27883482837399</v>
      </c>
      <c r="AD16641" s="3"/>
    </row>
    <row r="16642" spans="1:30" s="2" customFormat="1" ht="22.5" customHeight="1" x14ac:dyDescent="0.3">
      <c r="A16642" s="25">
        <f>Fre.!H16643</f>
        <v>179.67730324002545</v>
      </c>
      <c r="O16642" s="9"/>
      <c r="P16642" s="25">
        <f>Fre.!J16643</f>
        <v>107.80638194401554</v>
      </c>
      <c r="AD16642" s="3"/>
    </row>
    <row r="16643" spans="1:30" s="2" customFormat="1" ht="22.5" customHeight="1" x14ac:dyDescent="0.3">
      <c r="A16643" s="26">
        <f>Fre.!H16644</f>
        <v>172.42085495206859</v>
      </c>
      <c r="O16643" s="9"/>
      <c r="P16643" s="26">
        <f>Fre.!J16644</f>
        <v>103.45251297124155</v>
      </c>
      <c r="AD16643" s="3"/>
    </row>
    <row r="16644" spans="1:30" s="2" customFormat="1" ht="22.5" customHeight="1" x14ac:dyDescent="0.3">
      <c r="A16644" s="25">
        <f>Fre.!H16645</f>
        <v>178.88865185623084</v>
      </c>
      <c r="O16644" s="9"/>
      <c r="P16644" s="25">
        <f>Fre.!J16645</f>
        <v>107.33319111373902</v>
      </c>
      <c r="AD16644" s="3"/>
    </row>
    <row r="16645" spans="1:30" s="2" customFormat="1" ht="22.5" customHeight="1" x14ac:dyDescent="0.3">
      <c r="A16645" s="26">
        <f>Fre.!H16646</f>
        <v>171.68651873081402</v>
      </c>
      <c r="O16645" s="9"/>
      <c r="P16645" s="26">
        <f>Fre.!J16646</f>
        <v>103.01191123848881</v>
      </c>
      <c r="AD16645" s="3"/>
    </row>
    <row r="16646" spans="1:30" s="2" customFormat="1" ht="22.5" customHeight="1" x14ac:dyDescent="0.3">
      <c r="A16646" s="25">
        <f>Fre.!H16647</f>
        <v>175.54217660721926</v>
      </c>
      <c r="O16646" s="9"/>
      <c r="P16646" s="25">
        <f>Fre.!J16647</f>
        <v>105.32530596433169</v>
      </c>
      <c r="AD16646" s="3"/>
    </row>
    <row r="16647" spans="1:30" s="2" customFormat="1" ht="22.5" customHeight="1" x14ac:dyDescent="0.3">
      <c r="A16647" s="26">
        <f>Fre.!H16648</f>
        <v>169.61637917139299</v>
      </c>
      <c r="O16647" s="9"/>
      <c r="P16647" s="26">
        <f>Fre.!J16648</f>
        <v>101.76982750283605</v>
      </c>
      <c r="AD16647" s="3"/>
    </row>
    <row r="16648" spans="1:30" s="2" customFormat="1" ht="22.5" customHeight="1" x14ac:dyDescent="0.3">
      <c r="A16648" s="25">
        <f>Fre.!H16649</f>
        <v>175.90348637827987</v>
      </c>
      <c r="O16648" s="9"/>
      <c r="P16648" s="25">
        <f>Fre.!J16649</f>
        <v>105.54209182696843</v>
      </c>
      <c r="AD16648" s="3"/>
    </row>
    <row r="16649" spans="1:30" s="2" customFormat="1" ht="22.5" customHeight="1" x14ac:dyDescent="0.3">
      <c r="A16649" s="26">
        <f>Fre.!H16650</f>
        <v>168.88776527056922</v>
      </c>
      <c r="O16649" s="9"/>
      <c r="P16649" s="26">
        <f>Fre.!J16650</f>
        <v>101.33265916234166</v>
      </c>
      <c r="AD16649" s="3"/>
    </row>
    <row r="16650" spans="1:30" s="2" customFormat="1" ht="22.5" customHeight="1" x14ac:dyDescent="0.3">
      <c r="A16650" s="25">
        <f>Fre.!H16651</f>
        <v>179.59758026640841</v>
      </c>
      <c r="O16650" s="9"/>
      <c r="P16650" s="25">
        <f>Fre.!J16651</f>
        <v>107.7585481598453</v>
      </c>
      <c r="AD16650" s="3"/>
    </row>
    <row r="16651" spans="1:30" s="2" customFormat="1" ht="22.5" customHeight="1" x14ac:dyDescent="0.3">
      <c r="A16651" s="26">
        <f>Fre.!H16652</f>
        <v>172.33896790331741</v>
      </c>
      <c r="O16651" s="9"/>
      <c r="P16651" s="26">
        <f>Fre.!J16652</f>
        <v>103.40338074199072</v>
      </c>
      <c r="AD16651" s="3"/>
    </row>
    <row r="16652" spans="1:30" s="2" customFormat="1" ht="22.5" customHeight="1" x14ac:dyDescent="0.3">
      <c r="A16652" s="25">
        <f>Fre.!H16653</f>
        <v>178.80895840398236</v>
      </c>
      <c r="O16652" s="9"/>
      <c r="P16652" s="25">
        <f>Fre.!J16653</f>
        <v>107.28537504238967</v>
      </c>
      <c r="AD16652" s="3"/>
    </row>
    <row r="16653" spans="1:30" s="2" customFormat="1" ht="22.5" customHeight="1" x14ac:dyDescent="0.3">
      <c r="A16653" s="26">
        <f>Fre.!H16654</f>
        <v>171.60478130979553</v>
      </c>
      <c r="O16653" s="9"/>
      <c r="P16653" s="26">
        <f>Fre.!J16654</f>
        <v>102.9628687858773</v>
      </c>
      <c r="AD16653" s="3"/>
    </row>
    <row r="16654" spans="1:30" s="2" customFormat="1" ht="22.5" customHeight="1" x14ac:dyDescent="0.3">
      <c r="A16654" s="25">
        <f>Fre.!H16655</f>
        <v>175.46263278270214</v>
      </c>
      <c r="O16654" s="9"/>
      <c r="P16654" s="25">
        <f>Fre.!J16655</f>
        <v>105.27757966962169</v>
      </c>
      <c r="AD16654" s="3"/>
    </row>
    <row r="16655" spans="1:30" s="2" customFormat="1" ht="22.5" customHeight="1" x14ac:dyDescent="0.3">
      <c r="A16655" s="26">
        <f>Fre.!H16656</f>
        <v>169.47514749293197</v>
      </c>
      <c r="O16655" s="9"/>
      <c r="P16655" s="26">
        <f>Fre.!J16656</f>
        <v>101.6850884957593</v>
      </c>
      <c r="AD16655" s="3"/>
    </row>
    <row r="16656" spans="1:30" s="2" customFormat="1" ht="22.5" customHeight="1" x14ac:dyDescent="0.3">
      <c r="A16656" s="25">
        <f>Fre.!H16657</f>
        <v>175.76444829632152</v>
      </c>
      <c r="O16656" s="9"/>
      <c r="P16656" s="25">
        <f>Fre.!J16657</f>
        <v>105.45866897779329</v>
      </c>
      <c r="AD16656" s="3"/>
    </row>
    <row r="16657" spans="1:30" s="2" customFormat="1" ht="22.5" customHeight="1" x14ac:dyDescent="0.3">
      <c r="A16657" s="26">
        <f>Fre.!H16658</f>
        <v>168.74689324583971</v>
      </c>
      <c r="O16657" s="9"/>
      <c r="P16657" s="26">
        <f>Fre.!J16658</f>
        <v>101.24813594750384</v>
      </c>
      <c r="AD16657" s="3"/>
    </row>
    <row r="16658" spans="1:30" s="2" customFormat="1" ht="22.5" customHeight="1" x14ac:dyDescent="0.3">
      <c r="A16658" s="25">
        <f>Fre.!H16659</f>
        <v>178.98372392267046</v>
      </c>
      <c r="O16658" s="9"/>
      <c r="P16658" s="25">
        <f>Fre.!J16659</f>
        <v>107.39023435360241</v>
      </c>
      <c r="AD16658" s="3"/>
    </row>
    <row r="16659" spans="1:30" s="2" customFormat="1" ht="22.5" customHeight="1" x14ac:dyDescent="0.3">
      <c r="A16659" s="26">
        <f>Fre.!H16660</f>
        <v>171.73741147142863</v>
      </c>
      <c r="O16659" s="9"/>
      <c r="P16659" s="26">
        <f>Fre.!J16660</f>
        <v>103.04244688285783</v>
      </c>
      <c r="AD16659" s="3"/>
    </row>
    <row r="16660" spans="1:30" s="2" customFormat="1" ht="22.5" customHeight="1" x14ac:dyDescent="0.3">
      <c r="A16660" s="25">
        <f>Fre.!H16661</f>
        <v>178.19479059642461</v>
      </c>
      <c r="O16660" s="9"/>
      <c r="P16660" s="25">
        <f>Fre.!J16661</f>
        <v>106.91687435785516</v>
      </c>
      <c r="AD16660" s="3"/>
    </row>
    <row r="16661" spans="1:30" s="2" customFormat="1" ht="22.5" customHeight="1" x14ac:dyDescent="0.3">
      <c r="A16661" s="26">
        <f>Fre.!H16662</f>
        <v>171.00172829696388</v>
      </c>
      <c r="O16661" s="9"/>
      <c r="P16661" s="26">
        <f>Fre.!J16662</f>
        <v>102.60103697817846</v>
      </c>
      <c r="AD16661" s="3"/>
    </row>
    <row r="16662" spans="1:30" s="2" customFormat="1" ht="22.5" customHeight="1" x14ac:dyDescent="0.3">
      <c r="A16662" s="25">
        <f>Fre.!H16663</f>
        <v>174.85939031612702</v>
      </c>
      <c r="O16662" s="9"/>
      <c r="P16662" s="25">
        <f>Fre.!J16663</f>
        <v>104.91563418967648</v>
      </c>
      <c r="AD16662" s="3"/>
    </row>
    <row r="16663" spans="1:30" s="2" customFormat="1" ht="22.5" customHeight="1" x14ac:dyDescent="0.3">
      <c r="A16663" s="26">
        <f>Fre.!H16664</f>
        <v>168.94101015902675</v>
      </c>
      <c r="O16663" s="9"/>
      <c r="P16663" s="26">
        <f>Fre.!J16664</f>
        <v>101.36460609541643</v>
      </c>
      <c r="AD16663" s="3"/>
    </row>
    <row r="16664" spans="1:30" s="2" customFormat="1" ht="22.5" customHeight="1" x14ac:dyDescent="0.3">
      <c r="A16664" s="25">
        <f>Fre.!H16665</f>
        <v>175.21822779339396</v>
      </c>
      <c r="O16664" s="9"/>
      <c r="P16664" s="25">
        <f>Fre.!J16665</f>
        <v>105.13093667603675</v>
      </c>
      <c r="AD16664" s="3"/>
    </row>
    <row r="16665" spans="1:30" s="2" customFormat="1" ht="22.5" customHeight="1" x14ac:dyDescent="0.3">
      <c r="A16665" s="26">
        <f>Fre.!H16666</f>
        <v>168.21106759406462</v>
      </c>
      <c r="O16665" s="9"/>
      <c r="P16665" s="26">
        <f>Fre.!J16666</f>
        <v>100.9266405564389</v>
      </c>
      <c r="AD16665" s="3"/>
    </row>
    <row r="16666" spans="1:30" s="2" customFormat="1" ht="22.5" customHeight="1" x14ac:dyDescent="0.3">
      <c r="A16666" s="25">
        <f>Fre.!H16667</f>
        <v>178.91618308137956</v>
      </c>
      <c r="O16666" s="9"/>
      <c r="P16666" s="25">
        <f>Fre.!J16667</f>
        <v>107.34970984882786</v>
      </c>
      <c r="AD16666" s="3"/>
    </row>
    <row r="16667" spans="1:30" s="2" customFormat="1" ht="22.5" customHeight="1" x14ac:dyDescent="0.3">
      <c r="A16667" s="26">
        <f>Fre.!H16668</f>
        <v>171.66789069168695</v>
      </c>
      <c r="O16667" s="9"/>
      <c r="P16667" s="26">
        <f>Fre.!J16668</f>
        <v>103.00073441501243</v>
      </c>
      <c r="AD16667" s="3"/>
    </row>
    <row r="16668" spans="1:30" s="2" customFormat="1" ht="22.5" customHeight="1" x14ac:dyDescent="0.3">
      <c r="A16668" s="25">
        <f>Fre.!H16669</f>
        <v>178.12726892880573</v>
      </c>
      <c r="O16668" s="9"/>
      <c r="P16668" s="25">
        <f>Fre.!J16669</f>
        <v>106.87636135728383</v>
      </c>
      <c r="AD16668" s="3"/>
    </row>
    <row r="16669" spans="1:30" s="2" customFormat="1" ht="22.5" customHeight="1" x14ac:dyDescent="0.3">
      <c r="A16669" s="26">
        <f>Fre.!H16670</f>
        <v>170.93230469811957</v>
      </c>
      <c r="O16669" s="9"/>
      <c r="P16669" s="26">
        <f>Fre.!J16670</f>
        <v>102.55938281887201</v>
      </c>
      <c r="AD16669" s="3"/>
    </row>
    <row r="16670" spans="1:30" s="2" customFormat="1" ht="22.5" customHeight="1" x14ac:dyDescent="0.3">
      <c r="A16670" s="25">
        <f>Fre.!H16671</f>
        <v>174.79196582940682</v>
      </c>
      <c r="O16670" s="9"/>
      <c r="P16670" s="25">
        <f>Fre.!J16671</f>
        <v>104.87517949764408</v>
      </c>
      <c r="AD16670" s="3"/>
    </row>
    <row r="16671" spans="1:30" s="2" customFormat="1" ht="22.5" customHeight="1" x14ac:dyDescent="0.3">
      <c r="A16671" s="26">
        <f>Fre.!H16672</f>
        <v>168.90611664608508</v>
      </c>
      <c r="O16671" s="9"/>
      <c r="P16671" s="26">
        <f>Fre.!J16672</f>
        <v>101.34366998765155</v>
      </c>
      <c r="AD16671" s="3"/>
    </row>
    <row r="16672" spans="1:30" s="2" customFormat="1" ht="22.5" customHeight="1" x14ac:dyDescent="0.3">
      <c r="A16672" s="25">
        <f>Fre.!H16673</f>
        <v>175.18533339257635</v>
      </c>
      <c r="O16672" s="9"/>
      <c r="P16672" s="25">
        <f>Fre.!J16673</f>
        <v>105.11120003554582</v>
      </c>
      <c r="AD16672" s="3"/>
    </row>
    <row r="16673" spans="1:30" s="2" customFormat="1" ht="22.5" customHeight="1" x14ac:dyDescent="0.3">
      <c r="A16673" s="26">
        <f>Fre.!H16674</f>
        <v>168.17564735538335</v>
      </c>
      <c r="O16673" s="9"/>
      <c r="P16673" s="26">
        <f>Fre.!J16674</f>
        <v>100.90538841323053</v>
      </c>
      <c r="AD16673" s="3"/>
    </row>
    <row r="16674" spans="1:30" s="2" customFormat="1" ht="22.5" customHeight="1" x14ac:dyDescent="0.3">
      <c r="A16674" s="25">
        <f>Fre.!H16675</f>
        <v>179.26334787145026</v>
      </c>
      <c r="O16674" s="9"/>
      <c r="P16674" s="25">
        <f>Fre.!J16675</f>
        <v>107.5580087228703</v>
      </c>
      <c r="AD16674" s="3"/>
    </row>
    <row r="16675" spans="1:30" s="2" customFormat="1" ht="22.5" customHeight="1" x14ac:dyDescent="0.3">
      <c r="A16675" s="26">
        <f>Fre.!H16676</f>
        <v>172.01651436031867</v>
      </c>
      <c r="O16675" s="9"/>
      <c r="P16675" s="26">
        <f>Fre.!J16676</f>
        <v>103.20990861619131</v>
      </c>
      <c r="AD16675" s="3"/>
    </row>
    <row r="16676" spans="1:30" s="2" customFormat="1" ht="22.5" customHeight="1" x14ac:dyDescent="0.3">
      <c r="A16676" s="25">
        <f>Fre.!H16677</f>
        <v>178.47820550969425</v>
      </c>
      <c r="O16676" s="9"/>
      <c r="P16676" s="25">
        <f>Fre.!J16677</f>
        <v>107.08692330581667</v>
      </c>
      <c r="AD16676" s="3"/>
    </row>
    <row r="16677" spans="1:30" s="2" customFormat="1" ht="22.5" customHeight="1" x14ac:dyDescent="0.3">
      <c r="A16677" s="26">
        <f>Fre.!H16678</f>
        <v>171.28438209348664</v>
      </c>
      <c r="O16677" s="9"/>
      <c r="P16677" s="26">
        <f>Fre.!J16678</f>
        <v>102.77062925609225</v>
      </c>
      <c r="AD16677" s="3"/>
    </row>
    <row r="16678" spans="1:30" s="2" customFormat="1" ht="22.5" customHeight="1" x14ac:dyDescent="0.3">
      <c r="A16678" s="25">
        <f>Fre.!H16679</f>
        <v>175.13595553703379</v>
      </c>
      <c r="O16678" s="9"/>
      <c r="P16678" s="25">
        <f>Fre.!J16679</f>
        <v>105.08157332222014</v>
      </c>
      <c r="AD16678" s="3"/>
    </row>
    <row r="16679" spans="1:30" s="2" customFormat="1" ht="22.5" customHeight="1" x14ac:dyDescent="0.3">
      <c r="A16679" s="26">
        <f>Fre.!H16680</f>
        <v>169.21707521363669</v>
      </c>
      <c r="O16679" s="9"/>
      <c r="P16679" s="26">
        <f>Fre.!J16680</f>
        <v>101.53024512818227</v>
      </c>
      <c r="AD16679" s="3"/>
    </row>
    <row r="16680" spans="1:30" s="2" customFormat="1" ht="22.5" customHeight="1" x14ac:dyDescent="0.3">
      <c r="A16680" s="25">
        <f>Fre.!H16681</f>
        <v>175.49835437509171</v>
      </c>
      <c r="O16680" s="9"/>
      <c r="P16680" s="25">
        <f>Fre.!J16681</f>
        <v>105.29901262505554</v>
      </c>
      <c r="AD16680" s="3"/>
    </row>
    <row r="16681" spans="1:30" s="2" customFormat="1" ht="22.5" customHeight="1" x14ac:dyDescent="0.3">
      <c r="A16681" s="26">
        <f>Fre.!H16682</f>
        <v>168.49059371040852</v>
      </c>
      <c r="O16681" s="9"/>
      <c r="P16681" s="26">
        <f>Fre.!J16682</f>
        <v>101.09435622624537</v>
      </c>
      <c r="AD16681" s="3"/>
    </row>
    <row r="16682" spans="1:30" s="2" customFormat="1" ht="22.5" customHeight="1" x14ac:dyDescent="0.3">
      <c r="A16682" s="25">
        <f>Fre.!H16683</f>
        <v>179.18946832004946</v>
      </c>
      <c r="O16682" s="9"/>
      <c r="P16682" s="25">
        <f>Fre.!J16683</f>
        <v>107.51368099202993</v>
      </c>
      <c r="AD16682" s="3"/>
    </row>
    <row r="16683" spans="1:30" s="2" customFormat="1" ht="22.5" customHeight="1" x14ac:dyDescent="0.3">
      <c r="A16683" s="26">
        <f>Fre.!H16684</f>
        <v>171.94059563272981</v>
      </c>
      <c r="O16683" s="9"/>
      <c r="P16683" s="26">
        <f>Fre.!J16684</f>
        <v>103.16435737963815</v>
      </c>
      <c r="AD16683" s="3"/>
    </row>
    <row r="16684" spans="1:30" s="2" customFormat="1" ht="22.5" customHeight="1" x14ac:dyDescent="0.3">
      <c r="A16684" s="25">
        <f>Fre.!H16685</f>
        <v>178.4043537171913</v>
      </c>
      <c r="O16684" s="9"/>
      <c r="P16684" s="25">
        <f>Fre.!J16685</f>
        <v>107.04261223031516</v>
      </c>
      <c r="AD16684" s="3"/>
    </row>
    <row r="16685" spans="1:30" s="2" customFormat="1" ht="22.5" customHeight="1" x14ac:dyDescent="0.3">
      <c r="A16685" s="26">
        <f>Fre.!H16686</f>
        <v>171.2086040606317</v>
      </c>
      <c r="O16685" s="9"/>
      <c r="P16685" s="26">
        <f>Fre.!J16686</f>
        <v>102.72516243637915</v>
      </c>
      <c r="AD16685" s="3"/>
    </row>
    <row r="16686" spans="1:30" s="2" customFormat="1" ht="22.5" customHeight="1" x14ac:dyDescent="0.3">
      <c r="A16686" s="25">
        <f>Fre.!H16687</f>
        <v>175.06224443926476</v>
      </c>
      <c r="O16686" s="9"/>
      <c r="P16686" s="25">
        <f>Fre.!J16687</f>
        <v>105.03734666355872</v>
      </c>
      <c r="AD16686" s="3"/>
    </row>
    <row r="16687" spans="1:30" s="2" customFormat="1" ht="22.5" customHeight="1" x14ac:dyDescent="0.3">
      <c r="A16687" s="26">
        <f>Fre.!H16688</f>
        <v>169.08535481930596</v>
      </c>
      <c r="O16687" s="9"/>
      <c r="P16687" s="26">
        <f>Fre.!J16688</f>
        <v>101.45121289158396</v>
      </c>
      <c r="AD16687" s="3"/>
    </row>
    <row r="16688" spans="1:30" s="2" customFormat="1" ht="22.5" customHeight="1" x14ac:dyDescent="0.3">
      <c r="A16688" s="25">
        <f>Fre.!H16689</f>
        <v>175.36870091584819</v>
      </c>
      <c r="O16688" s="9"/>
      <c r="P16688" s="25">
        <f>Fre.!J16689</f>
        <v>105.22122054950891</v>
      </c>
      <c r="AD16688" s="3"/>
    </row>
    <row r="16689" spans="1:30" s="2" customFormat="1" ht="22.5" customHeight="1" x14ac:dyDescent="0.3">
      <c r="A16689" s="26">
        <f>Fre.!H16690</f>
        <v>168.35921149794447</v>
      </c>
      <c r="O16689" s="9"/>
      <c r="P16689" s="26">
        <f>Fre.!J16690</f>
        <v>101.01552689876706</v>
      </c>
      <c r="AD16689" s="3"/>
    </row>
    <row r="16690" spans="1:30" s="2" customFormat="1" ht="22.5" customHeight="1" x14ac:dyDescent="0.3">
      <c r="A16690" s="25">
        <f>Fre.!H16691</f>
        <v>178.60989282243193</v>
      </c>
      <c r="O16690" s="9"/>
      <c r="P16690" s="25">
        <f>Fre.!J16691</f>
        <v>107.16593569345955</v>
      </c>
      <c r="AD16690" s="3"/>
    </row>
    <row r="16691" spans="1:30" s="2" customFormat="1" ht="22.5" customHeight="1" x14ac:dyDescent="0.3">
      <c r="A16691" s="26">
        <f>Fre.!H16692</f>
        <v>171.37259925361818</v>
      </c>
      <c r="O16691" s="9"/>
      <c r="P16691" s="26">
        <f>Fre.!J16692</f>
        <v>102.82355955217091</v>
      </c>
      <c r="AD16691" s="3"/>
    </row>
    <row r="16692" spans="1:30" s="2" customFormat="1" ht="22.5" customHeight="1" x14ac:dyDescent="0.3">
      <c r="A16692" s="25">
        <f>Fre.!H16693</f>
        <v>177.824538896679</v>
      </c>
      <c r="O16692" s="9"/>
      <c r="P16692" s="25">
        <f>Fre.!J16693</f>
        <v>106.69472333800741</v>
      </c>
      <c r="AD16692" s="3"/>
    </row>
    <row r="16693" spans="1:30" s="2" customFormat="1" ht="22.5" customHeight="1" x14ac:dyDescent="0.3">
      <c r="A16693" s="26">
        <f>Fre.!H16694</f>
        <v>170.63925108743572</v>
      </c>
      <c r="O16693" s="9"/>
      <c r="P16693" s="26">
        <f>Fre.!J16694</f>
        <v>102.38355065246168</v>
      </c>
      <c r="AD16693" s="3"/>
    </row>
    <row r="16694" spans="1:30" s="2" customFormat="1" ht="22.5" customHeight="1" x14ac:dyDescent="0.3">
      <c r="A16694" s="25">
        <f>Fre.!H16695</f>
        <v>174.49267334109945</v>
      </c>
      <c r="O16694" s="9"/>
      <c r="P16694" s="25">
        <f>Fre.!J16695</f>
        <v>104.6956040046602</v>
      </c>
      <c r="AD16694" s="3"/>
    </row>
    <row r="16695" spans="1:30" s="2" customFormat="1" ht="22.5" customHeight="1" x14ac:dyDescent="0.3">
      <c r="A16695" s="26">
        <f>Fre.!H16696</f>
        <v>168.5807753907709</v>
      </c>
      <c r="O16695" s="9"/>
      <c r="P16695" s="26">
        <f>Fre.!J16696</f>
        <v>101.14846523446268</v>
      </c>
      <c r="AD16695" s="3"/>
    </row>
    <row r="16696" spans="1:30" s="2" customFormat="1" ht="22.5" customHeight="1" x14ac:dyDescent="0.3">
      <c r="A16696" s="25">
        <f>Fre.!H16697</f>
        <v>174.85279938791771</v>
      </c>
      <c r="O16696" s="9"/>
      <c r="P16696" s="25">
        <f>Fre.!J16697</f>
        <v>104.91167963275102</v>
      </c>
      <c r="AD16696" s="3"/>
    </row>
    <row r="16697" spans="1:30" s="2" customFormat="1" ht="22.5" customHeight="1" x14ac:dyDescent="0.3">
      <c r="A16697" s="26">
        <f>Fre.!H16698</f>
        <v>167.85309363145043</v>
      </c>
      <c r="O16697" s="9"/>
      <c r="P16697" s="26">
        <f>Fre.!J16698</f>
        <v>100.71185617887026</v>
      </c>
      <c r="AD16697" s="3"/>
    </row>
    <row r="16698" spans="1:30" s="2" customFormat="1" ht="22.5" customHeight="1" x14ac:dyDescent="0.3">
      <c r="A16698" s="25">
        <f>Fre.!H16699</f>
        <v>178.54744726404249</v>
      </c>
      <c r="O16698" s="9"/>
      <c r="P16698" s="25">
        <f>Fre.!J16699</f>
        <v>107.12846835842562</v>
      </c>
      <c r="AD16698" s="3"/>
    </row>
    <row r="16699" spans="1:30" s="2" customFormat="1" ht="22.5" customHeight="1" x14ac:dyDescent="0.3">
      <c r="A16699" s="26">
        <f>Fre.!H16700</f>
        <v>171.30828862314374</v>
      </c>
      <c r="O16699" s="9"/>
      <c r="P16699" s="26">
        <f>Fre.!J16700</f>
        <v>102.78497317388624</v>
      </c>
      <c r="AD16699" s="3"/>
    </row>
    <row r="16700" spans="1:30" s="2" customFormat="1" ht="22.5" customHeight="1" x14ac:dyDescent="0.3">
      <c r="A16700" s="25">
        <f>Fre.!H16701</f>
        <v>177.76211136726366</v>
      </c>
      <c r="O16700" s="9"/>
      <c r="P16700" s="25">
        <f>Fre.!J16701</f>
        <v>106.65726682035847</v>
      </c>
      <c r="AD16700" s="3"/>
    </row>
    <row r="16701" spans="1:30" s="2" customFormat="1" ht="22.5" customHeight="1" x14ac:dyDescent="0.3">
      <c r="A16701" s="26">
        <f>Fre.!H16702</f>
        <v>170.57503183601492</v>
      </c>
      <c r="O16701" s="9"/>
      <c r="P16701" s="26">
        <f>Fre.!J16702</f>
        <v>102.34501910160908</v>
      </c>
      <c r="AD16701" s="3"/>
    </row>
    <row r="16702" spans="1:30" s="2" customFormat="1" ht="22.5" customHeight="1" x14ac:dyDescent="0.3">
      <c r="A16702" s="25">
        <f>Fre.!H16703</f>
        <v>174.43033719073907</v>
      </c>
      <c r="O16702" s="9"/>
      <c r="P16702" s="25">
        <f>Fre.!J16703</f>
        <v>104.65820231444357</v>
      </c>
      <c r="AD16702" s="3"/>
    </row>
    <row r="16703" spans="1:30" s="2" customFormat="1" ht="22.5" customHeight="1" x14ac:dyDescent="0.3">
      <c r="A16703" s="26">
        <f>Fre.!H16704</f>
        <v>168.81307034046463</v>
      </c>
      <c r="O16703" s="9"/>
      <c r="P16703" s="26">
        <f>Fre.!J16704</f>
        <v>101.28784220427904</v>
      </c>
      <c r="AD16703" s="3"/>
    </row>
    <row r="16704" spans="1:30" s="2" customFormat="1" ht="22.5" customHeight="1" x14ac:dyDescent="0.3">
      <c r="A16704" s="25">
        <f>Fre.!H16705</f>
        <v>175.08733182314833</v>
      </c>
      <c r="O16704" s="9"/>
      <c r="P16704" s="25">
        <f>Fre.!J16705</f>
        <v>105.05239909388966</v>
      </c>
      <c r="AD16704" s="3"/>
    </row>
    <row r="16705" spans="1:30" s="2" customFormat="1" ht="22.5" customHeight="1" x14ac:dyDescent="0.3">
      <c r="A16705" s="26">
        <f>Fre.!H16706</f>
        <v>168.08435472511763</v>
      </c>
      <c r="O16705" s="9"/>
      <c r="P16705" s="26">
        <f>Fre.!J16706</f>
        <v>100.85061283507058</v>
      </c>
      <c r="AD16705" s="3"/>
    </row>
    <row r="16706" spans="1:30" s="2" customFormat="1" ht="22.5" customHeight="1" x14ac:dyDescent="0.3">
      <c r="A16706" s="25">
        <f>Fre.!H16707</f>
        <v>179.28599655875581</v>
      </c>
      <c r="O16706" s="9"/>
      <c r="P16706" s="25">
        <f>Fre.!J16707</f>
        <v>107.57159793525402</v>
      </c>
      <c r="AD16706" s="3"/>
    </row>
    <row r="16707" spans="1:30" s="2" customFormat="1" ht="22.5" customHeight="1" x14ac:dyDescent="0.3">
      <c r="A16707" s="26">
        <f>Fre.!H16708</f>
        <v>172.04634053801598</v>
      </c>
      <c r="O16707" s="9"/>
      <c r="P16707" s="26">
        <f>Fre.!J16708</f>
        <v>103.22780432280985</v>
      </c>
      <c r="AD16707" s="3"/>
    </row>
    <row r="16708" spans="1:30" s="2" customFormat="1" ht="22.5" customHeight="1" x14ac:dyDescent="0.3">
      <c r="A16708" s="25">
        <f>Fre.!H16709</f>
        <v>178.4944733668936</v>
      </c>
      <c r="O16708" s="9"/>
      <c r="P16708" s="25">
        <f>Fre.!J16709</f>
        <v>107.09668402013681</v>
      </c>
      <c r="AD16708" s="3"/>
    </row>
    <row r="16709" spans="1:30" s="2" customFormat="1" ht="22.5" customHeight="1" x14ac:dyDescent="0.3">
      <c r="A16709" s="26">
        <f>Fre.!H16710</f>
        <v>171.31365952025806</v>
      </c>
      <c r="O16709" s="9"/>
      <c r="P16709" s="26">
        <f>Fre.!J16710</f>
        <v>102.78819571215537</v>
      </c>
      <c r="AD16709" s="3"/>
    </row>
    <row r="16710" spans="1:30" s="2" customFormat="1" ht="22.5" customHeight="1" x14ac:dyDescent="0.3">
      <c r="A16710" s="25">
        <f>Fre.!H16711</f>
        <v>175.15945638726834</v>
      </c>
      <c r="O16710" s="9"/>
      <c r="P16710" s="25">
        <f>Fre.!J16711</f>
        <v>105.09567383236153</v>
      </c>
      <c r="AD16710" s="3"/>
    </row>
    <row r="16711" spans="1:30" s="2" customFormat="1" ht="22.5" customHeight="1" x14ac:dyDescent="0.3">
      <c r="A16711" s="26">
        <f>Fre.!H16712</f>
        <v>169.2634167786687</v>
      </c>
      <c r="O16711" s="9"/>
      <c r="P16711" s="26">
        <f>Fre.!J16712</f>
        <v>101.55805006720148</v>
      </c>
      <c r="AD16711" s="3"/>
    </row>
    <row r="16712" spans="1:30" s="2" customFormat="1" ht="22.5" customHeight="1" x14ac:dyDescent="0.3">
      <c r="A16712" s="25">
        <f>Fre.!H16713</f>
        <v>175.53155169434214</v>
      </c>
      <c r="O16712" s="9"/>
      <c r="P16712" s="25">
        <f>Fre.!J16713</f>
        <v>105.31893101660542</v>
      </c>
      <c r="AD16712" s="3"/>
    </row>
    <row r="16713" spans="1:30" s="2" customFormat="1" ht="22.5" customHeight="1" x14ac:dyDescent="0.3">
      <c r="A16713" s="26">
        <f>Fre.!H16714</f>
        <v>168.53630781332996</v>
      </c>
      <c r="O16713" s="9"/>
      <c r="P16713" s="26">
        <f>Fre.!J16714</f>
        <v>101.1217846879985</v>
      </c>
      <c r="AD16713" s="3"/>
    </row>
    <row r="16714" spans="1:30" s="2" customFormat="1" ht="22.5" customHeight="1" x14ac:dyDescent="0.3">
      <c r="A16714" s="25">
        <f>Fre.!H16715</f>
        <v>179.20947970724873</v>
      </c>
      <c r="O16714" s="9"/>
      <c r="P16714" s="25">
        <f>Fre.!J16715</f>
        <v>107.52568782434975</v>
      </c>
      <c r="AD16714" s="3"/>
    </row>
    <row r="16715" spans="1:30" s="2" customFormat="1" ht="22.5" customHeight="1" x14ac:dyDescent="0.3">
      <c r="A16715" s="26">
        <f>Fre.!H16716</f>
        <v>171.96771711866873</v>
      </c>
      <c r="O16715" s="9"/>
      <c r="P16715" s="26">
        <f>Fre.!J16716</f>
        <v>103.18063027120162</v>
      </c>
      <c r="AD16715" s="3"/>
    </row>
    <row r="16716" spans="1:30" s="2" customFormat="1" ht="22.5" customHeight="1" x14ac:dyDescent="0.3">
      <c r="A16716" s="25">
        <f>Fre.!H16717</f>
        <v>178.41797127379999</v>
      </c>
      <c r="O16716" s="9"/>
      <c r="P16716" s="25">
        <f>Fre.!J16717</f>
        <v>107.05078276428011</v>
      </c>
      <c r="AD16716" s="3"/>
    </row>
    <row r="16717" spans="1:30" s="2" customFormat="1" ht="22.5" customHeight="1" x14ac:dyDescent="0.3">
      <c r="A16717" s="26">
        <f>Fre.!H16718</f>
        <v>171.23511090326596</v>
      </c>
      <c r="O16717" s="9"/>
      <c r="P16717" s="26">
        <f>Fre.!J16718</f>
        <v>102.74106654195985</v>
      </c>
      <c r="AD16717" s="3"/>
    </row>
    <row r="16718" spans="1:30" s="2" customFormat="1" ht="22.5" customHeight="1" x14ac:dyDescent="0.3">
      <c r="A16718" s="25">
        <f>Fre.!H16719</f>
        <v>175.08302909652863</v>
      </c>
      <c r="O16718" s="9"/>
      <c r="P16718" s="25">
        <f>Fre.!J16719</f>
        <v>105.04981745791756</v>
      </c>
      <c r="AD16718" s="3"/>
    </row>
    <row r="16719" spans="1:30" s="2" customFormat="1" ht="22.5" customHeight="1" x14ac:dyDescent="0.3">
      <c r="A16719" s="26">
        <f>Fre.!H16720</f>
        <v>169.13104070559365</v>
      </c>
      <c r="O16719" s="9"/>
      <c r="P16719" s="26">
        <f>Fre.!J16720</f>
        <v>101.47862442335659</v>
      </c>
      <c r="AD16719" s="3"/>
    </row>
    <row r="16720" spans="1:30" s="2" customFormat="1" ht="22.5" customHeight="1" x14ac:dyDescent="0.3">
      <c r="A16720" s="25">
        <f>Fre.!H16721</f>
        <v>175.40129694751951</v>
      </c>
      <c r="O16720" s="9"/>
      <c r="P16720" s="25">
        <f>Fre.!J16721</f>
        <v>105.24077816851221</v>
      </c>
      <c r="AD16720" s="3"/>
    </row>
    <row r="16721" spans="1:30" s="2" customFormat="1" ht="22.5" customHeight="1" x14ac:dyDescent="0.3">
      <c r="A16721" s="26">
        <f>Fre.!H16722</f>
        <v>168.40438393202311</v>
      </c>
      <c r="O16721" s="9"/>
      <c r="P16721" s="26">
        <f>Fre.!J16722</f>
        <v>101.04263035921387</v>
      </c>
      <c r="AD16721" s="3"/>
    </row>
    <row r="16722" spans="1:30" s="2" customFormat="1" ht="22.5" customHeight="1" x14ac:dyDescent="0.3">
      <c r="A16722" s="25">
        <f>Fre.!H16723</f>
        <v>178.58419410879875</v>
      </c>
      <c r="O16722" s="9"/>
      <c r="P16722" s="25">
        <f>Fre.!J16723</f>
        <v>107.15051646527938</v>
      </c>
      <c r="AD16722" s="3"/>
    </row>
    <row r="16723" spans="1:30" s="2" customFormat="1" ht="22.5" customHeight="1" x14ac:dyDescent="0.3">
      <c r="A16723" s="26">
        <f>Fre.!H16724</f>
        <v>171.35459770197551</v>
      </c>
      <c r="O16723" s="9"/>
      <c r="P16723" s="26">
        <f>Fre.!J16724</f>
        <v>102.81275862118595</v>
      </c>
      <c r="AD16723" s="3"/>
    </row>
    <row r="16724" spans="1:30" s="2" customFormat="1" ht="22.5" customHeight="1" x14ac:dyDescent="0.3">
      <c r="A16724" s="25">
        <f>Fre.!H16725</f>
        <v>177.79202093960461</v>
      </c>
      <c r="O16724" s="9"/>
      <c r="P16724" s="25">
        <f>Fre.!J16725</f>
        <v>106.67521256376303</v>
      </c>
      <c r="AD16724" s="3"/>
    </row>
    <row r="16725" spans="1:30" s="2" customFormat="1" ht="22.5" customHeight="1" x14ac:dyDescent="0.3">
      <c r="A16725" s="26">
        <f>Fre.!H16726</f>
        <v>170.62058460399044</v>
      </c>
      <c r="O16725" s="9"/>
      <c r="P16725" s="26">
        <f>Fre.!J16726</f>
        <v>102.37235076239439</v>
      </c>
      <c r="AD16725" s="3"/>
    </row>
    <row r="16726" spans="1:30" s="2" customFormat="1" ht="22.5" customHeight="1" x14ac:dyDescent="0.3">
      <c r="A16726" s="25">
        <f>Fre.!H16727</f>
        <v>174.46840894862819</v>
      </c>
      <c r="O16726" s="9"/>
      <c r="P16726" s="25">
        <f>Fre.!J16727</f>
        <v>104.68104536917744</v>
      </c>
      <c r="AD16726" s="3"/>
    </row>
    <row r="16727" spans="1:30" s="2" customFormat="1" ht="22.5" customHeight="1" x14ac:dyDescent="0.3">
      <c r="A16727" s="26">
        <f>Fre.!H16728</f>
        <v>168.58008564124793</v>
      </c>
      <c r="O16727" s="9"/>
      <c r="P16727" s="26">
        <f>Fre.!J16728</f>
        <v>101.14805138474941</v>
      </c>
      <c r="AD16727" s="3"/>
    </row>
    <row r="16728" spans="1:30" s="2" customFormat="1" ht="22.5" customHeight="1" x14ac:dyDescent="0.3">
      <c r="A16728" s="25">
        <f>Fre.!H16729</f>
        <v>174.83805628346724</v>
      </c>
      <c r="O16728" s="9"/>
      <c r="P16728" s="25">
        <f>Fre.!J16729</f>
        <v>104.90283377008073</v>
      </c>
      <c r="AD16728" s="3"/>
    </row>
    <row r="16729" spans="1:30" s="2" customFormat="1" ht="22.5" customHeight="1" x14ac:dyDescent="0.3">
      <c r="A16729" s="26">
        <f>Fre.!H16730</f>
        <v>167.85167143130576</v>
      </c>
      <c r="O16729" s="9"/>
      <c r="P16729" s="26">
        <f>Fre.!J16730</f>
        <v>100.71100285878346</v>
      </c>
      <c r="AD16729" s="3"/>
    </row>
    <row r="16730" spans="1:30" s="2" customFormat="1" ht="22.5" customHeight="1" x14ac:dyDescent="0.3">
      <c r="A16730" s="25">
        <f>Fre.!H16731</f>
        <v>178.51986478117323</v>
      </c>
      <c r="O16730" s="9"/>
      <c r="P16730" s="25">
        <f>Fre.!J16731</f>
        <v>107.11191886870458</v>
      </c>
      <c r="AD16730" s="3"/>
    </row>
    <row r="16731" spans="1:30" s="2" customFormat="1" ht="22.5" customHeight="1" x14ac:dyDescent="0.3">
      <c r="A16731" s="26">
        <f>Fre.!H16732</f>
        <v>171.28835509502181</v>
      </c>
      <c r="O16731" s="9"/>
      <c r="P16731" s="26">
        <f>Fre.!J16732</f>
        <v>102.7730130570132</v>
      </c>
      <c r="AD16731" s="3"/>
    </row>
    <row r="16732" spans="1:30" s="2" customFormat="1" ht="22.5" customHeight="1" x14ac:dyDescent="0.3">
      <c r="A16732" s="25">
        <f>Fre.!H16733</f>
        <v>177.72769756712867</v>
      </c>
      <c r="O16732" s="9"/>
      <c r="P16732" s="25">
        <f>Fre.!J16733</f>
        <v>106.6366185402776</v>
      </c>
      <c r="AD16732" s="3"/>
    </row>
    <row r="16733" spans="1:30" s="2" customFormat="1" ht="22.5" customHeight="1" x14ac:dyDescent="0.3">
      <c r="A16733" s="26">
        <f>Fre.!H16734</f>
        <v>170.5543721804415</v>
      </c>
      <c r="O16733" s="9"/>
      <c r="P16733" s="26">
        <f>Fre.!J16734</f>
        <v>102.3326233082653</v>
      </c>
      <c r="AD16733" s="3"/>
    </row>
    <row r="16734" spans="1:30" s="2" customFormat="1" ht="22.5" customHeight="1" x14ac:dyDescent="0.3">
      <c r="A16734" s="25">
        <f>Fre.!H16735</f>
        <v>174.40411575955966</v>
      </c>
      <c r="O16734" s="9"/>
      <c r="P16734" s="25">
        <f>Fre.!J16735</f>
        <v>104.64246945573579</v>
      </c>
      <c r="AD16734" s="3"/>
    </row>
    <row r="16735" spans="1:30" s="2" customFormat="1" ht="22.5" customHeight="1" x14ac:dyDescent="0.3">
      <c r="A16735" s="26">
        <f>Fre.!H16736</f>
        <v>168.52970840179273</v>
      </c>
      <c r="O16735" s="9"/>
      <c r="P16735" s="26">
        <f>Fre.!J16736</f>
        <v>101.11782504107605</v>
      </c>
      <c r="AD16735" s="3"/>
    </row>
    <row r="16736" spans="1:30" s="2" customFormat="1" ht="22.5" customHeight="1" x14ac:dyDescent="0.3">
      <c r="A16736" s="25">
        <f>Fre.!H16737</f>
        <v>174.78959827849113</v>
      </c>
      <c r="O16736" s="9"/>
      <c r="P16736" s="25">
        <f>Fre.!J16737</f>
        <v>104.87375896709467</v>
      </c>
      <c r="AD16736" s="3"/>
    </row>
    <row r="16737" spans="1:30" s="2" customFormat="1" ht="22.5" customHeight="1" x14ac:dyDescent="0.3">
      <c r="A16737" s="26">
        <f>Fre.!H16738</f>
        <v>167.80079596858604</v>
      </c>
      <c r="O16737" s="9"/>
      <c r="P16737" s="26">
        <f>Fre.!J16738</f>
        <v>100.68047758115164</v>
      </c>
      <c r="AD16737" s="3"/>
    </row>
    <row r="16738" spans="1:30" s="2" customFormat="1" ht="22.5" customHeight="1" x14ac:dyDescent="0.3">
      <c r="A16738" s="25">
        <f>Fre.!H16739</f>
        <v>178.87003133856547</v>
      </c>
      <c r="O16738" s="9"/>
      <c r="P16738" s="25">
        <f>Fre.!J16739</f>
        <v>107.32201880313956</v>
      </c>
      <c r="AD16738" s="3"/>
    </row>
    <row r="16739" spans="1:30" s="2" customFormat="1" ht="22.5" customHeight="1" x14ac:dyDescent="0.3">
      <c r="A16739" s="26">
        <f>Fre.!H16740</f>
        <v>171.64007626678676</v>
      </c>
      <c r="O16739" s="9"/>
      <c r="P16739" s="26">
        <f>Fre.!J16740</f>
        <v>102.98404576007232</v>
      </c>
      <c r="AD16739" s="3"/>
    </row>
    <row r="16740" spans="1:30" s="2" customFormat="1" ht="22.5" customHeight="1" x14ac:dyDescent="0.3">
      <c r="A16740" s="25">
        <f>Fre.!H16741</f>
        <v>178.08210334087769</v>
      </c>
      <c r="O16740" s="9"/>
      <c r="P16740" s="25">
        <f>Fre.!J16741</f>
        <v>106.84926200452688</v>
      </c>
      <c r="AD16740" s="3"/>
    </row>
    <row r="16741" spans="1:30" s="2" customFormat="1" ht="22.5" customHeight="1" x14ac:dyDescent="0.3">
      <c r="A16741" s="26">
        <f>Fre.!H16742</f>
        <v>170.90957470677478</v>
      </c>
      <c r="O16741" s="9"/>
      <c r="P16741" s="26">
        <f>Fre.!J16742</f>
        <v>102.54574482406487</v>
      </c>
      <c r="AD16741" s="3"/>
    </row>
    <row r="16742" spans="1:30" s="2" customFormat="1" ht="22.5" customHeight="1" x14ac:dyDescent="0.3">
      <c r="A16742" s="25">
        <f>Fre.!H16743</f>
        <v>174.75128714092696</v>
      </c>
      <c r="O16742" s="9"/>
      <c r="P16742" s="25">
        <f>Fre.!J16743</f>
        <v>104.85077228455604</v>
      </c>
      <c r="AD16742" s="3"/>
    </row>
    <row r="16743" spans="1:30" s="2" customFormat="1" ht="22.5" customHeight="1" x14ac:dyDescent="0.3">
      <c r="A16743" s="26">
        <f>Fre.!H16744</f>
        <v>168.86198071372436</v>
      </c>
      <c r="O16743" s="9"/>
      <c r="P16743" s="26">
        <f>Fre.!J16744</f>
        <v>101.31718842823462</v>
      </c>
      <c r="AD16743" s="3"/>
    </row>
    <row r="16744" spans="1:30" s="2" customFormat="1" ht="22.5" customHeight="1" x14ac:dyDescent="0.3">
      <c r="A16744" s="25">
        <f>Fre.!H16745</f>
        <v>175.12428758396595</v>
      </c>
      <c r="O16744" s="9"/>
      <c r="P16744" s="25">
        <f>Fre.!J16745</f>
        <v>105.07457255037959</v>
      </c>
      <c r="AD16744" s="3"/>
    </row>
    <row r="16745" spans="1:30" s="2" customFormat="1" ht="22.5" customHeight="1" x14ac:dyDescent="0.3">
      <c r="A16745" s="26">
        <f>Fre.!H16746</f>
        <v>168.13698267411763</v>
      </c>
      <c r="O16745" s="9"/>
      <c r="P16745" s="26">
        <f>Fre.!J16746</f>
        <v>100.88218960447058</v>
      </c>
      <c r="AD16745" s="3"/>
    </row>
    <row r="16746" spans="1:30" s="2" customFormat="1" ht="22.5" customHeight="1" x14ac:dyDescent="0.3">
      <c r="A16746" s="25">
        <f>Fre.!H16747</f>
        <v>178.79921418183682</v>
      </c>
      <c r="O16746" s="9"/>
      <c r="P16746" s="25">
        <f>Fre.!J16747</f>
        <v>107.27952850910262</v>
      </c>
      <c r="AD16746" s="3"/>
    </row>
    <row r="16747" spans="1:30" s="2" customFormat="1" ht="22.5" customHeight="1" x14ac:dyDescent="0.3">
      <c r="A16747" s="26">
        <f>Fre.!H16748</f>
        <v>171.56727816795717</v>
      </c>
      <c r="O16747" s="9"/>
      <c r="P16747" s="26">
        <f>Fre.!J16748</f>
        <v>102.94036690077431</v>
      </c>
      <c r="AD16747" s="3"/>
    </row>
    <row r="16748" spans="1:30" s="2" customFormat="1" ht="22.5" customHeight="1" x14ac:dyDescent="0.3">
      <c r="A16748" s="25">
        <f>Fre.!H16749</f>
        <v>178.01129990688366</v>
      </c>
      <c r="O16748" s="9"/>
      <c r="P16748" s="25">
        <f>Fre.!J16749</f>
        <v>106.80677994413087</v>
      </c>
      <c r="AD16748" s="3"/>
    </row>
    <row r="16749" spans="1:30" s="2" customFormat="1" ht="22.5" customHeight="1" x14ac:dyDescent="0.3">
      <c r="A16749" s="26">
        <f>Fre.!H16750</f>
        <v>170.83684616101093</v>
      </c>
      <c r="O16749" s="9"/>
      <c r="P16749" s="26">
        <f>Fre.!J16750</f>
        <v>102.50210769660681</v>
      </c>
      <c r="AD16749" s="3"/>
    </row>
    <row r="16750" spans="1:30" s="2" customFormat="1" ht="22.5" customHeight="1" x14ac:dyDescent="0.3">
      <c r="A16750" s="25">
        <f>Fre.!H16751</f>
        <v>174.68055325999998</v>
      </c>
      <c r="O16750" s="9"/>
      <c r="P16750" s="25">
        <f>Fre.!J16751</f>
        <v>104.80833195599999</v>
      </c>
      <c r="AD16750" s="3"/>
    </row>
    <row r="16751" spans="1:30" s="2" customFormat="1" ht="22.5" customHeight="1" x14ac:dyDescent="0.3">
      <c r="A16751" s="26">
        <f>Fre.!H16752</f>
        <v>168.73920207721773</v>
      </c>
      <c r="O16751" s="9"/>
      <c r="P16751" s="26">
        <f>Fre.!J16752</f>
        <v>101.24352124633076</v>
      </c>
      <c r="AD16751" s="3"/>
    </row>
    <row r="16752" spans="1:30" s="2" customFormat="1" ht="22.5" customHeight="1" x14ac:dyDescent="0.3">
      <c r="A16752" s="25">
        <f>Fre.!H16753</f>
        <v>175.00350361229494</v>
      </c>
      <c r="O16752" s="9"/>
      <c r="P16752" s="25">
        <f>Fre.!J16753</f>
        <v>105.0021021673776</v>
      </c>
      <c r="AD16752" s="3"/>
    </row>
    <row r="16753" spans="1:30" s="2" customFormat="1" ht="22.5" customHeight="1" x14ac:dyDescent="0.3">
      <c r="A16753" s="26">
        <f>Fre.!H16754</f>
        <v>168.01462449662188</v>
      </c>
      <c r="O16753" s="9"/>
      <c r="P16753" s="26">
        <f>Fre.!J16754</f>
        <v>100.8087746979735</v>
      </c>
      <c r="AD16753" s="3"/>
    </row>
    <row r="16754" spans="1:30" s="2" customFormat="1" ht="22.5" customHeight="1" x14ac:dyDescent="0.3">
      <c r="A16754" s="25">
        <f>Fre.!H16755</f>
        <v>178.20828532105423</v>
      </c>
      <c r="O16754" s="9"/>
      <c r="P16754" s="25">
        <f>Fre.!J16755</f>
        <v>106.92497119263281</v>
      </c>
      <c r="AD16754" s="3"/>
    </row>
    <row r="16755" spans="1:30" s="2" customFormat="1" ht="22.5" customHeight="1" x14ac:dyDescent="0.3">
      <c r="A16755" s="26">
        <f>Fre.!H16756</f>
        <v>170.98780231275495</v>
      </c>
      <c r="O16755" s="9"/>
      <c r="P16755" s="26">
        <f>Fre.!J16756</f>
        <v>102.5926813876531</v>
      </c>
      <c r="AD16755" s="3"/>
    </row>
    <row r="16756" spans="1:30" s="2" customFormat="1" ht="22.5" customHeight="1" x14ac:dyDescent="0.3">
      <c r="A16756" s="25">
        <f>Fre.!H16757</f>
        <v>177.41978606844759</v>
      </c>
      <c r="O16756" s="9"/>
      <c r="P16756" s="25">
        <f>Fre.!J16757</f>
        <v>106.4518716410692</v>
      </c>
      <c r="AD16756" s="3"/>
    </row>
    <row r="16757" spans="1:30" s="2" customFormat="1" ht="22.5" customHeight="1" x14ac:dyDescent="0.3">
      <c r="A16757" s="26">
        <f>Fre.!H16758</f>
        <v>170.25609346406551</v>
      </c>
      <c r="O16757" s="9"/>
      <c r="P16757" s="26">
        <f>Fre.!J16758</f>
        <v>102.15365607843997</v>
      </c>
      <c r="AD16757" s="3"/>
    </row>
    <row r="16758" spans="1:30" s="2" customFormat="1" ht="22.5" customHeight="1" x14ac:dyDescent="0.3">
      <c r="A16758" s="25">
        <f>Fre.!H16759</f>
        <v>174.09967804320522</v>
      </c>
      <c r="O16758" s="9"/>
      <c r="P16758" s="25">
        <f>Fre.!J16759</f>
        <v>104.45980682592352</v>
      </c>
      <c r="AD16758" s="3"/>
    </row>
    <row r="16759" spans="1:30" s="2" customFormat="1" ht="22.5" customHeight="1" x14ac:dyDescent="0.3">
      <c r="A16759" s="26">
        <f>Fre.!H16760</f>
        <v>168.21765739047385</v>
      </c>
      <c r="O16759" s="9"/>
      <c r="P16759" s="26">
        <f>Fre.!J16760</f>
        <v>100.93059443428483</v>
      </c>
      <c r="AD16759" s="3"/>
    </row>
    <row r="16760" spans="1:30" s="2" customFormat="1" ht="22.5" customHeight="1" x14ac:dyDescent="0.3">
      <c r="A16760" s="25">
        <f>Fre.!H16761</f>
        <v>174.47043439547275</v>
      </c>
      <c r="O16760" s="9"/>
      <c r="P16760" s="25">
        <f>Fre.!J16761</f>
        <v>104.6822606372843</v>
      </c>
      <c r="AD16760" s="3"/>
    </row>
    <row r="16761" spans="1:30" s="2" customFormat="1" ht="22.5" customHeight="1" x14ac:dyDescent="0.3">
      <c r="A16761" s="26">
        <f>Fre.!H16762</f>
        <v>167.49147605374787</v>
      </c>
      <c r="O16761" s="9"/>
      <c r="P16761" s="26">
        <f>Fre.!J16762</f>
        <v>100.49488563224884</v>
      </c>
      <c r="AD16761" s="3"/>
    </row>
    <row r="16762" spans="1:30" s="2" customFormat="1" ht="22.5" customHeight="1" x14ac:dyDescent="0.3">
      <c r="A16762" s="25">
        <f>Fre.!H16763</f>
        <v>178.1489075488937</v>
      </c>
      <c r="O16762" s="9"/>
      <c r="P16762" s="25">
        <f>Fre.!J16763</f>
        <v>106.88934452933623</v>
      </c>
      <c r="AD16762" s="3"/>
    </row>
    <row r="16763" spans="1:30" s="2" customFormat="1" ht="22.5" customHeight="1" x14ac:dyDescent="0.3">
      <c r="A16763" s="26">
        <f>Fre.!H16764</f>
        <v>170.92662685442255</v>
      </c>
      <c r="O16763" s="9"/>
      <c r="P16763" s="26">
        <f>Fre.!J16764</f>
        <v>102.55597611265352</v>
      </c>
      <c r="AD16763" s="3"/>
    </row>
    <row r="16764" spans="1:30" s="2" customFormat="1" ht="22.5" customHeight="1" x14ac:dyDescent="0.3">
      <c r="A16764" s="25">
        <f>Fre.!H16765</f>
        <v>177.3604138335306</v>
      </c>
      <c r="O16764" s="9"/>
      <c r="P16764" s="25">
        <f>Fre.!J16765</f>
        <v>106.41624830011888</v>
      </c>
      <c r="AD16764" s="3"/>
    </row>
    <row r="16765" spans="1:30" s="2" customFormat="1" ht="22.5" customHeight="1" x14ac:dyDescent="0.3">
      <c r="A16765" s="26">
        <f>Fre.!H16766</f>
        <v>170.19494607100609</v>
      </c>
      <c r="O16765" s="9"/>
      <c r="P16765" s="26">
        <f>Fre.!J16766</f>
        <v>102.11696764260391</v>
      </c>
      <c r="AD16765" s="3"/>
    </row>
    <row r="16766" spans="1:30" s="2" customFormat="1" ht="22.5" customHeight="1" x14ac:dyDescent="0.3">
      <c r="A16766" s="25">
        <f>Fre.!H16767</f>
        <v>174.04033387356114</v>
      </c>
      <c r="O16766" s="9"/>
      <c r="P16766" s="25">
        <f>Fre.!J16767</f>
        <v>104.42420032413669</v>
      </c>
      <c r="AD16766" s="3"/>
    </row>
    <row r="16767" spans="1:30" s="2" customFormat="1" ht="22.5" customHeight="1" x14ac:dyDescent="0.3">
      <c r="A16767" s="26">
        <f>Fre.!H16768</f>
        <v>168.11525266722691</v>
      </c>
      <c r="O16767" s="9"/>
      <c r="P16767" s="26">
        <f>Fre.!J16768</f>
        <v>100.86915160033642</v>
      </c>
      <c r="AD16767" s="3"/>
    </row>
    <row r="16768" spans="1:30" s="2" customFormat="1" ht="22.5" customHeight="1" x14ac:dyDescent="0.3">
      <c r="A16768" s="25">
        <f>Fre.!H16769</f>
        <v>174.36947851116341</v>
      </c>
      <c r="O16768" s="9"/>
      <c r="P16768" s="25">
        <f>Fre.!J16769</f>
        <v>104.62168710669845</v>
      </c>
      <c r="AD16768" s="3"/>
    </row>
    <row r="16769" spans="1:30" s="2" customFormat="1" ht="22.5" customHeight="1" x14ac:dyDescent="0.3">
      <c r="A16769" s="26">
        <f>Fre.!H16770</f>
        <v>167.38927989736177</v>
      </c>
      <c r="O16769" s="9"/>
      <c r="P16769" s="26">
        <f>Fre.!J16770</f>
        <v>100.43356793841706</v>
      </c>
      <c r="AD16769" s="3"/>
    </row>
    <row r="16770" spans="1:30" s="2" customFormat="1" ht="22.5" customHeight="1" x14ac:dyDescent="0.3">
      <c r="A16770" s="25">
        <f>Fre.!H16771</f>
        <v>179.492153975013</v>
      </c>
      <c r="O16770" s="9"/>
      <c r="P16770" s="25">
        <f>Fre.!J16771</f>
        <v>107.69529238500792</v>
      </c>
      <c r="AD16770" s="3"/>
    </row>
    <row r="16771" spans="1:30" s="2" customFormat="1" ht="22.5" customHeight="1" x14ac:dyDescent="0.3">
      <c r="A16771" s="26">
        <f>Fre.!H16772</f>
        <v>172.23794060721391</v>
      </c>
      <c r="O16771" s="9"/>
      <c r="P16771" s="26">
        <f>Fre.!J16772</f>
        <v>103.3427643643286</v>
      </c>
      <c r="AD16771" s="3"/>
    </row>
    <row r="16772" spans="1:30" s="2" customFormat="1" ht="22.5" customHeight="1" x14ac:dyDescent="0.3">
      <c r="A16772" s="25">
        <f>Fre.!H16773</f>
        <v>178.70796878102607</v>
      </c>
      <c r="O16772" s="9"/>
      <c r="P16772" s="25">
        <f>Fre.!J16773</f>
        <v>107.22478126861617</v>
      </c>
      <c r="AD16772" s="3"/>
    </row>
    <row r="16773" spans="1:30" s="2" customFormat="1" ht="22.5" customHeight="1" x14ac:dyDescent="0.3">
      <c r="A16773" s="26">
        <f>Fre.!H16774</f>
        <v>171.50960341354451</v>
      </c>
      <c r="O16773" s="9"/>
      <c r="P16773" s="26">
        <f>Fre.!J16774</f>
        <v>102.90576204812685</v>
      </c>
      <c r="AD16773" s="3"/>
    </row>
    <row r="16774" spans="1:30" s="2" customFormat="1" ht="22.5" customHeight="1" x14ac:dyDescent="0.3">
      <c r="A16774" s="25">
        <f>Fre.!H16775</f>
        <v>175.35995147299295</v>
      </c>
      <c r="O16774" s="9"/>
      <c r="P16774" s="25">
        <f>Fre.!J16775</f>
        <v>105.21597088379629</v>
      </c>
      <c r="AD16774" s="3"/>
    </row>
    <row r="16775" spans="1:30" s="2" customFormat="1" ht="22.5" customHeight="1" x14ac:dyDescent="0.3">
      <c r="A16775" s="26">
        <f>Fre.!H16776</f>
        <v>169.44069832643419</v>
      </c>
      <c r="O16775" s="9"/>
      <c r="P16775" s="26">
        <f>Fre.!J16776</f>
        <v>101.66441899586077</v>
      </c>
      <c r="AD16775" s="3"/>
    </row>
    <row r="16776" spans="1:30" s="2" customFormat="1" ht="22.5" customHeight="1" x14ac:dyDescent="0.3">
      <c r="A16776" s="25">
        <f>Fre.!H16777</f>
        <v>175.73007031738186</v>
      </c>
      <c r="O16776" s="9"/>
      <c r="P16776" s="25">
        <f>Fre.!J16777</f>
        <v>105.43804219042939</v>
      </c>
      <c r="AD16776" s="3"/>
    </row>
    <row r="16777" spans="1:30" s="2" customFormat="1" ht="22.5" customHeight="1" x14ac:dyDescent="0.3">
      <c r="A16777" s="26">
        <f>Fre.!H16778</f>
        <v>168.7178612892732</v>
      </c>
      <c r="O16777" s="9"/>
      <c r="P16777" s="26">
        <f>Fre.!J16778</f>
        <v>101.23071677356404</v>
      </c>
      <c r="AD16777" s="3"/>
    </row>
    <row r="16778" spans="1:30" s="2" customFormat="1" ht="22.5" customHeight="1" x14ac:dyDescent="0.3">
      <c r="A16778" s="25">
        <f>Fre.!H16779</f>
        <v>179.41152619602695</v>
      </c>
      <c r="O16778" s="9"/>
      <c r="P16778" s="25">
        <f>Fre.!J16779</f>
        <v>107.64691571761644</v>
      </c>
      <c r="AD16778" s="3"/>
    </row>
    <row r="16779" spans="1:30" s="2" customFormat="1" ht="22.5" customHeight="1" x14ac:dyDescent="0.3">
      <c r="A16779" s="26">
        <f>Fre.!H16780</f>
        <v>172.15506856027528</v>
      </c>
      <c r="O16779" s="9"/>
      <c r="P16779" s="26">
        <f>Fre.!J16780</f>
        <v>103.29304113616543</v>
      </c>
      <c r="AD16779" s="3"/>
    </row>
    <row r="16780" spans="1:30" s="2" customFormat="1" ht="22.5" customHeight="1" x14ac:dyDescent="0.3">
      <c r="A16780" s="25">
        <f>Fre.!H16781</f>
        <v>178.62735834964815</v>
      </c>
      <c r="O16780" s="9"/>
      <c r="P16780" s="25">
        <f>Fre.!J16781</f>
        <v>107.17641500978952</v>
      </c>
      <c r="AD16780" s="3"/>
    </row>
    <row r="16781" spans="1:30" s="2" customFormat="1" ht="22.5" customHeight="1" x14ac:dyDescent="0.3">
      <c r="A16781" s="26">
        <f>Fre.!H16782</f>
        <v>171.42681929218008</v>
      </c>
      <c r="O16781" s="9"/>
      <c r="P16781" s="26">
        <f>Fre.!J16782</f>
        <v>102.85609157530844</v>
      </c>
      <c r="AD16781" s="3"/>
    </row>
    <row r="16782" spans="1:30" s="2" customFormat="1" ht="22.5" customHeight="1" x14ac:dyDescent="0.3">
      <c r="A16782" s="25">
        <f>Fre.!H16783</f>
        <v>175.27942896719048</v>
      </c>
      <c r="O16782" s="9"/>
      <c r="P16782" s="25">
        <f>Fre.!J16783</f>
        <v>105.16765738031442</v>
      </c>
      <c r="AD16782" s="3"/>
    </row>
    <row r="16783" spans="1:30" s="2" customFormat="1" ht="22.5" customHeight="1" x14ac:dyDescent="0.3">
      <c r="A16783" s="26">
        <f>Fre.!H16784</f>
        <v>169.29464333564033</v>
      </c>
      <c r="O16783" s="9"/>
      <c r="P16783" s="26">
        <f>Fre.!J16784</f>
        <v>101.57678600138445</v>
      </c>
      <c r="AD16783" s="3"/>
    </row>
    <row r="16784" spans="1:30" s="2" customFormat="1" ht="22.5" customHeight="1" x14ac:dyDescent="0.3">
      <c r="A16784" s="25">
        <f>Fre.!H16785</f>
        <v>175.58627694214869</v>
      </c>
      <c r="O16784" s="9"/>
      <c r="P16784" s="25">
        <f>Fre.!J16785</f>
        <v>105.35176616528973</v>
      </c>
      <c r="AD16784" s="3"/>
    </row>
    <row r="16785" spans="1:30" s="2" customFormat="1" ht="22.5" customHeight="1" x14ac:dyDescent="0.3">
      <c r="A16785" s="26">
        <f>Fre.!H16786</f>
        <v>168.5723378221343</v>
      </c>
      <c r="O16785" s="9"/>
      <c r="P16785" s="26">
        <f>Fre.!J16786</f>
        <v>101.14340269328122</v>
      </c>
      <c r="AD16785" s="3"/>
    </row>
    <row r="16786" spans="1:30" s="2" customFormat="1" ht="22.5" customHeight="1" x14ac:dyDescent="0.3">
      <c r="A16786" s="25">
        <f>Fre.!H16787</f>
        <v>178.7997109088262</v>
      </c>
      <c r="O16786" s="9"/>
      <c r="P16786" s="25">
        <f>Fre.!J16787</f>
        <v>107.27982654529586</v>
      </c>
      <c r="AD16786" s="3"/>
    </row>
    <row r="16787" spans="1:30" s="2" customFormat="1" ht="22.5" customHeight="1" x14ac:dyDescent="0.3">
      <c r="A16787" s="26">
        <f>Fre.!H16788</f>
        <v>171.55549361641994</v>
      </c>
      <c r="O16787" s="9"/>
      <c r="P16787" s="26">
        <f>Fre.!J16788</f>
        <v>102.93329616985234</v>
      </c>
      <c r="AD16787" s="3"/>
    </row>
    <row r="16788" spans="1:30" s="2" customFormat="1" ht="22.5" customHeight="1" x14ac:dyDescent="0.3">
      <c r="A16788" s="25">
        <f>Fre.!H16789</f>
        <v>178.01510401106583</v>
      </c>
      <c r="O16788" s="9"/>
      <c r="P16788" s="25">
        <f>Fre.!J16789</f>
        <v>106.8090624066395</v>
      </c>
      <c r="AD16788" s="3"/>
    </row>
    <row r="16789" spans="1:30" s="2" customFormat="1" ht="22.5" customHeight="1" x14ac:dyDescent="0.3">
      <c r="A16789" s="26">
        <f>Fre.!H16790</f>
        <v>170.82591436320706</v>
      </c>
      <c r="O16789" s="9"/>
      <c r="P16789" s="26">
        <f>Fre.!J16790</f>
        <v>102.49554861792463</v>
      </c>
      <c r="AD16789" s="3"/>
    </row>
    <row r="16790" spans="1:30" s="2" customFormat="1" ht="22.5" customHeight="1" x14ac:dyDescent="0.3">
      <c r="A16790" s="25">
        <f>Fre.!H16791</f>
        <v>174.67826656541467</v>
      </c>
      <c r="O16790" s="9"/>
      <c r="P16790" s="25">
        <f>Fre.!J16791</f>
        <v>104.8069599392492</v>
      </c>
      <c r="AD16790" s="3"/>
    </row>
    <row r="16791" spans="1:30" s="2" customFormat="1" ht="22.5" customHeight="1" x14ac:dyDescent="0.3">
      <c r="A16791" s="26">
        <f>Fre.!H16792</f>
        <v>168.76635735083997</v>
      </c>
      <c r="O16791" s="9"/>
      <c r="P16791" s="26">
        <f>Fre.!J16792</f>
        <v>101.25981441050411</v>
      </c>
      <c r="AD16791" s="3"/>
    </row>
    <row r="16792" spans="1:30" s="2" customFormat="1" ht="22.5" customHeight="1" x14ac:dyDescent="0.3">
      <c r="A16792" s="25">
        <f>Fre.!H16793</f>
        <v>175.04583976926671</v>
      </c>
      <c r="O16792" s="9"/>
      <c r="P16792" s="25">
        <f>Fre.!J16793</f>
        <v>105.02750386156055</v>
      </c>
      <c r="AD16792" s="3"/>
    </row>
    <row r="16793" spans="1:30" s="2" customFormat="1" ht="22.5" customHeight="1" x14ac:dyDescent="0.3">
      <c r="A16793" s="26">
        <f>Fre.!H16794</f>
        <v>168.04229986393682</v>
      </c>
      <c r="O16793" s="9"/>
      <c r="P16793" s="26">
        <f>Fre.!J16794</f>
        <v>100.82537991836222</v>
      </c>
      <c r="AD16793" s="3"/>
    </row>
    <row r="16794" spans="1:30" s="2" customFormat="1" ht="22.5" customHeight="1" x14ac:dyDescent="0.3">
      <c r="A16794" s="25">
        <f>Fre.!H16795</f>
        <v>178.73126526216632</v>
      </c>
      <c r="O16794" s="9"/>
      <c r="P16794" s="25">
        <f>Fre.!J16795</f>
        <v>107.23875915730005</v>
      </c>
      <c r="AD16794" s="3"/>
    </row>
    <row r="16795" spans="1:30" s="2" customFormat="1" ht="22.5" customHeight="1" x14ac:dyDescent="0.3">
      <c r="A16795" s="26">
        <f>Fre.!H16796</f>
        <v>171.48498783849081</v>
      </c>
      <c r="O16795" s="9"/>
      <c r="P16795" s="26">
        <f>Fre.!J16796</f>
        <v>102.89099270309448</v>
      </c>
      <c r="AD16795" s="3"/>
    </row>
    <row r="16796" spans="1:30" s="2" customFormat="1" ht="22.5" customHeight="1" x14ac:dyDescent="0.3">
      <c r="A16796" s="25">
        <f>Fre.!H16797</f>
        <v>177.94666536431748</v>
      </c>
      <c r="O16796" s="9"/>
      <c r="P16796" s="25">
        <f>Fre.!J16797</f>
        <v>106.767999218591</v>
      </c>
      <c r="AD16796" s="3"/>
    </row>
    <row r="16797" spans="1:30" s="2" customFormat="1" ht="22.5" customHeight="1" x14ac:dyDescent="0.3">
      <c r="A16797" s="26">
        <f>Fre.!H16798</f>
        <v>170.75544406401812</v>
      </c>
      <c r="O16797" s="9"/>
      <c r="P16797" s="26">
        <f>Fre.!J16798</f>
        <v>102.45326643841126</v>
      </c>
      <c r="AD16797" s="3"/>
    </row>
    <row r="16798" spans="1:30" s="2" customFormat="1" ht="22.5" customHeight="1" x14ac:dyDescent="0.3">
      <c r="A16798" s="25">
        <f>Fre.!H16799</f>
        <v>174.60986339740782</v>
      </c>
      <c r="O16798" s="9"/>
      <c r="P16798" s="25">
        <f>Fre.!J16799</f>
        <v>104.76591803844495</v>
      </c>
      <c r="AD16798" s="3"/>
    </row>
    <row r="16799" spans="1:30" s="2" customFormat="1" ht="22.5" customHeight="1" x14ac:dyDescent="0.3">
      <c r="A16799" s="26">
        <f>Fre.!H16800</f>
        <v>168.72259987260165</v>
      </c>
      <c r="O16799" s="9"/>
      <c r="P16799" s="26">
        <f>Fre.!J16800</f>
        <v>101.23355992356124</v>
      </c>
      <c r="AD16799" s="3"/>
    </row>
    <row r="16800" spans="1:30" s="2" customFormat="1" ht="22.5" customHeight="1" x14ac:dyDescent="0.3">
      <c r="A16800" s="25">
        <f>Fre.!H16801</f>
        <v>175.00414942221045</v>
      </c>
      <c r="O16800" s="9"/>
      <c r="P16800" s="25">
        <f>Fre.!J16801</f>
        <v>105.00248965332692</v>
      </c>
      <c r="AD16800" s="3"/>
    </row>
    <row r="16801" spans="1:30" s="2" customFormat="1" ht="22.5" customHeight="1" x14ac:dyDescent="0.3">
      <c r="A16801" s="26">
        <f>Fre.!H16802</f>
        <v>167.99794582889581</v>
      </c>
      <c r="O16801" s="9"/>
      <c r="P16801" s="26">
        <f>Fre.!J16802</f>
        <v>100.79876749733751</v>
      </c>
      <c r="AD16801" s="3"/>
    </row>
    <row r="16802" spans="1:30" s="2" customFormat="1" ht="22.5" customHeight="1" x14ac:dyDescent="0.3">
      <c r="A16802" s="25">
        <f>Fre.!H16803</f>
        <v>179.08998151942998</v>
      </c>
      <c r="O16802" s="9"/>
      <c r="P16802" s="25">
        <f>Fre.!J16803</f>
        <v>107.45398891165839</v>
      </c>
      <c r="AD16802" s="3"/>
    </row>
    <row r="16803" spans="1:30" s="2" customFormat="1" ht="22.5" customHeight="1" x14ac:dyDescent="0.3">
      <c r="A16803" s="26">
        <f>Fre.!H16804</f>
        <v>171.84469306771032</v>
      </c>
      <c r="O16803" s="9"/>
      <c r="P16803" s="26">
        <f>Fre.!J16804</f>
        <v>103.10681584062621</v>
      </c>
      <c r="AD16803" s="3"/>
    </row>
    <row r="16804" spans="1:30" s="2" customFormat="1" ht="22.5" customHeight="1" x14ac:dyDescent="0.3">
      <c r="A16804" s="25">
        <f>Fre.!H16805</f>
        <v>178.30873440922105</v>
      </c>
      <c r="O16804" s="9"/>
      <c r="P16804" s="25">
        <f>Fre.!J16805</f>
        <v>106.98524064553327</v>
      </c>
      <c r="AD16804" s="3"/>
    </row>
    <row r="16805" spans="1:30" s="2" customFormat="1" ht="22.5" customHeight="1" x14ac:dyDescent="0.3">
      <c r="A16805" s="26">
        <f>Fre.!H16806</f>
        <v>171.11791389970736</v>
      </c>
      <c r="O16805" s="9"/>
      <c r="P16805" s="26">
        <f>Fre.!J16806</f>
        <v>102.67074833982507</v>
      </c>
      <c r="AD16805" s="3"/>
    </row>
    <row r="16806" spans="1:30" s="2" customFormat="1" ht="22.5" customHeight="1" x14ac:dyDescent="0.3">
      <c r="A16806" s="25">
        <f>Fre.!H16807</f>
        <v>174.96514651820422</v>
      </c>
      <c r="O16806" s="9"/>
      <c r="P16806" s="25">
        <f>Fre.!J16807</f>
        <v>104.97908791092267</v>
      </c>
      <c r="AD16806" s="3"/>
    </row>
    <row r="16807" spans="1:30" s="2" customFormat="1" ht="22.5" customHeight="1" x14ac:dyDescent="0.3">
      <c r="A16807" s="26">
        <f>Fre.!H16808</f>
        <v>169.05187378443699</v>
      </c>
      <c r="O16807" s="9"/>
      <c r="P16807" s="26">
        <f>Fre.!J16808</f>
        <v>101.43112427066232</v>
      </c>
      <c r="AD16807" s="3"/>
    </row>
    <row r="16808" spans="1:30" s="2" customFormat="1" ht="22.5" customHeight="1" x14ac:dyDescent="0.3">
      <c r="A16808" s="25">
        <f>Fre.!H16809</f>
        <v>175.33553355262785</v>
      </c>
      <c r="O16808" s="9"/>
      <c r="P16808" s="25">
        <f>Fre.!J16809</f>
        <v>105.20132013157738</v>
      </c>
      <c r="AD16808" s="3"/>
    </row>
    <row r="16809" spans="1:30" s="2" customFormat="1" ht="22.5" customHeight="1" x14ac:dyDescent="0.3">
      <c r="A16809" s="26">
        <f>Fre.!H16810</f>
        <v>168.3305453105508</v>
      </c>
      <c r="O16809" s="9"/>
      <c r="P16809" s="26">
        <f>Fre.!J16810</f>
        <v>100.99832718633049</v>
      </c>
      <c r="AD16809" s="3"/>
    </row>
    <row r="16810" spans="1:30" s="2" customFormat="1" ht="22.5" customHeight="1" x14ac:dyDescent="0.3">
      <c r="A16810" s="25">
        <f>Fre.!H16811</f>
        <v>179.01498541616442</v>
      </c>
      <c r="O16810" s="9"/>
      <c r="P16810" s="25">
        <f>Fre.!J16811</f>
        <v>107.40899124969917</v>
      </c>
      <c r="AD16810" s="3"/>
    </row>
    <row r="16811" spans="1:30" s="2" customFormat="1" ht="22.5" customHeight="1" x14ac:dyDescent="0.3">
      <c r="A16811" s="26">
        <f>Fre.!H16812</f>
        <v>171.76757116232847</v>
      </c>
      <c r="O16811" s="9"/>
      <c r="P16811" s="26">
        <f>Fre.!J16812</f>
        <v>103.06054269739761</v>
      </c>
      <c r="AD16811" s="3"/>
    </row>
    <row r="16812" spans="1:30" s="2" customFormat="1" ht="22.5" customHeight="1" x14ac:dyDescent="0.3">
      <c r="A16812" s="25">
        <f>Fre.!H16813</f>
        <v>178.23375461788598</v>
      </c>
      <c r="O16812" s="9"/>
      <c r="P16812" s="25">
        <f>Fre.!J16813</f>
        <v>106.94025277073212</v>
      </c>
      <c r="AD16812" s="3"/>
    </row>
    <row r="16813" spans="1:30" s="2" customFormat="1" ht="22.5" customHeight="1" x14ac:dyDescent="0.3">
      <c r="A16813" s="26">
        <f>Fre.!H16814</f>
        <v>171.04087467061413</v>
      </c>
      <c r="O16813" s="9"/>
      <c r="P16813" s="26">
        <f>Fre.!J16814</f>
        <v>102.62452480236834</v>
      </c>
      <c r="AD16813" s="3"/>
    </row>
    <row r="16814" spans="1:30" s="2" customFormat="1" ht="22.5" customHeight="1" x14ac:dyDescent="0.3">
      <c r="A16814" s="25">
        <f>Fre.!H16815</f>
        <v>174.89024940315522</v>
      </c>
      <c r="O16814" s="9"/>
      <c r="P16814" s="25">
        <f>Fre.!J16815</f>
        <v>104.9341496418934</v>
      </c>
      <c r="AD16814" s="3"/>
    </row>
    <row r="16815" spans="1:30" s="2" customFormat="1" ht="22.5" customHeight="1" x14ac:dyDescent="0.3">
      <c r="A16815" s="26">
        <f>Fre.!H16816</f>
        <v>168.91534105125191</v>
      </c>
      <c r="O16815" s="9"/>
      <c r="P16815" s="26">
        <f>Fre.!J16816</f>
        <v>101.34920463075127</v>
      </c>
      <c r="AD16815" s="3"/>
    </row>
    <row r="16816" spans="1:30" s="2" customFormat="1" ht="22.5" customHeight="1" x14ac:dyDescent="0.3">
      <c r="A16816" s="25">
        <f>Fre.!H16817</f>
        <v>175.20114293348831</v>
      </c>
      <c r="O16816" s="9"/>
      <c r="P16816" s="25">
        <f>Fre.!J16817</f>
        <v>105.12068576009362</v>
      </c>
      <c r="AD16816" s="3"/>
    </row>
    <row r="16817" spans="1:30" s="2" customFormat="1" ht="22.5" customHeight="1" x14ac:dyDescent="0.3">
      <c r="A16817" s="26">
        <f>Fre.!H16818</f>
        <v>168.19451236826464</v>
      </c>
      <c r="O16817" s="9"/>
      <c r="P16817" s="26">
        <f>Fre.!J16818</f>
        <v>100.91670742095944</v>
      </c>
      <c r="AD16817" s="3"/>
    </row>
    <row r="16818" spans="1:30" s="2" customFormat="1" ht="22.5" customHeight="1" x14ac:dyDescent="0.3">
      <c r="A16818" s="25">
        <f>Fre.!H16819</f>
        <v>178.43759488569032</v>
      </c>
      <c r="O16818" s="9"/>
      <c r="P16818" s="25">
        <f>Fre.!J16819</f>
        <v>107.06255693141421</v>
      </c>
      <c r="AD16818" s="3"/>
    </row>
    <row r="16819" spans="1:30" s="2" customFormat="1" ht="22.5" customHeight="1" x14ac:dyDescent="0.3">
      <c r="A16819" s="26">
        <f>Fre.!H16820</f>
        <v>171.20171495892373</v>
      </c>
      <c r="O16819" s="9"/>
      <c r="P16819" s="26">
        <f>Fre.!J16820</f>
        <v>102.72102897535463</v>
      </c>
      <c r="AD16819" s="3"/>
    </row>
    <row r="16820" spans="1:30" s="2" customFormat="1" ht="22.5" customHeight="1" x14ac:dyDescent="0.3">
      <c r="A16820" s="25">
        <f>Fre.!H16821</f>
        <v>177.65600479412097</v>
      </c>
      <c r="O16820" s="9"/>
      <c r="P16820" s="25">
        <f>Fre.!J16821</f>
        <v>106.59360287647272</v>
      </c>
      <c r="AD16820" s="3"/>
    </row>
    <row r="16821" spans="1:30" s="2" customFormat="1" ht="22.5" customHeight="1" x14ac:dyDescent="0.3">
      <c r="A16821" s="26">
        <f>Fre.!H16822</f>
        <v>170.47381852293088</v>
      </c>
      <c r="O16821" s="9"/>
      <c r="P16821" s="26">
        <f>Fre.!J16822</f>
        <v>102.28429111375878</v>
      </c>
      <c r="AD16821" s="3"/>
    </row>
    <row r="16822" spans="1:30" s="2" customFormat="1" ht="22.5" customHeight="1" x14ac:dyDescent="0.3">
      <c r="A16822" s="25">
        <f>Fre.!H16823</f>
        <v>174.32289995154431</v>
      </c>
      <c r="O16822" s="9"/>
      <c r="P16822" s="25">
        <f>Fre.!J16823</f>
        <v>104.59373997092712</v>
      </c>
      <c r="AD16822" s="3"/>
    </row>
    <row r="16823" spans="1:30" s="2" customFormat="1" ht="22.5" customHeight="1" x14ac:dyDescent="0.3">
      <c r="A16823" s="26">
        <f>Fre.!H16824</f>
        <v>168.41654062301305</v>
      </c>
      <c r="O16823" s="9"/>
      <c r="P16823" s="26">
        <f>Fre.!J16824</f>
        <v>101.04992437380797</v>
      </c>
      <c r="AD16823" s="3"/>
    </row>
    <row r="16824" spans="1:30" s="2" customFormat="1" ht="22.5" customHeight="1" x14ac:dyDescent="0.3">
      <c r="A16824" s="25">
        <f>Fre.!H16825</f>
        <v>174.69094522689568</v>
      </c>
      <c r="O16824" s="9"/>
      <c r="P16824" s="25">
        <f>Fre.!J16825</f>
        <v>104.8145671361378</v>
      </c>
      <c r="AD16824" s="3"/>
    </row>
    <row r="16825" spans="1:30" s="2" customFormat="1" ht="22.5" customHeight="1" x14ac:dyDescent="0.3">
      <c r="A16825" s="26">
        <f>Fre.!H16826</f>
        <v>167.69411364687014</v>
      </c>
      <c r="O16825" s="9"/>
      <c r="P16825" s="26">
        <f>Fre.!J16826</f>
        <v>100.61646818812196</v>
      </c>
      <c r="AD16825" s="3"/>
    </row>
    <row r="16826" spans="1:30" s="2" customFormat="1" ht="22.5" customHeight="1" x14ac:dyDescent="0.3">
      <c r="A16826" s="25">
        <f>Fre.!H16827</f>
        <v>178.37403277543484</v>
      </c>
      <c r="O16826" s="9"/>
      <c r="P16826" s="25">
        <f>Fre.!J16827</f>
        <v>107.02441966526143</v>
      </c>
      <c r="AD16826" s="3"/>
    </row>
    <row r="16827" spans="1:30" s="2" customFormat="1" ht="22.5" customHeight="1" x14ac:dyDescent="0.3">
      <c r="A16827" s="26">
        <f>Fre.!H16828</f>
        <v>171.13620115065626</v>
      </c>
      <c r="O16827" s="9"/>
      <c r="P16827" s="26">
        <f>Fre.!J16828</f>
        <v>102.68172069039441</v>
      </c>
      <c r="AD16827" s="3"/>
    </row>
    <row r="16828" spans="1:30" s="2" customFormat="1" ht="22.5" customHeight="1" x14ac:dyDescent="0.3">
      <c r="A16828" s="25">
        <f>Fre.!H16829</f>
        <v>177.59244926587357</v>
      </c>
      <c r="O16828" s="9"/>
      <c r="P16828" s="25">
        <f>Fre.!J16829</f>
        <v>106.55546955952413</v>
      </c>
      <c r="AD16828" s="3"/>
    </row>
    <row r="16829" spans="1:30" s="2" customFormat="1" ht="22.5" customHeight="1" x14ac:dyDescent="0.3">
      <c r="A16829" s="26">
        <f>Fre.!H16830</f>
        <v>170.40833807527048</v>
      </c>
      <c r="O16829" s="9"/>
      <c r="P16829" s="26">
        <f>Fre.!J16830</f>
        <v>102.2450028451628</v>
      </c>
      <c r="AD16829" s="3"/>
    </row>
    <row r="16830" spans="1:30" s="2" customFormat="1" ht="22.5" customHeight="1" x14ac:dyDescent="0.3">
      <c r="A16830" s="25">
        <f>Fre.!H16831</f>
        <v>174.259377783904</v>
      </c>
      <c r="O16830" s="9"/>
      <c r="P16830" s="25">
        <f>Fre.!J16831</f>
        <v>104.55562667034266</v>
      </c>
      <c r="AD16830" s="3"/>
    </row>
    <row r="16831" spans="1:30" s="2" customFormat="1" ht="22.5" customHeight="1" x14ac:dyDescent="0.3">
      <c r="A16831" s="26">
        <f>Fre.!H16832</f>
        <v>168.58763111492263</v>
      </c>
      <c r="O16831" s="9"/>
      <c r="P16831" s="26">
        <f>Fre.!J16832</f>
        <v>101.15257866895409</v>
      </c>
      <c r="AD16831" s="3"/>
    </row>
    <row r="16832" spans="1:30" s="2" customFormat="1" ht="22.5" customHeight="1" x14ac:dyDescent="0.3">
      <c r="A16832" s="25">
        <f>Fre.!H16833</f>
        <v>174.86587187472637</v>
      </c>
      <c r="O16832" s="9"/>
      <c r="P16832" s="25">
        <f>Fre.!J16833</f>
        <v>104.91952312483635</v>
      </c>
      <c r="AD16832" s="3"/>
    </row>
    <row r="16833" spans="1:30" s="2" customFormat="1" ht="22.5" customHeight="1" x14ac:dyDescent="0.3">
      <c r="A16833" s="26">
        <f>Fre.!H16834</f>
        <v>167.86238131491598</v>
      </c>
      <c r="O16833" s="9"/>
      <c r="P16833" s="26">
        <f>Fre.!J16834</f>
        <v>100.71742878894959</v>
      </c>
      <c r="AD16833" s="3"/>
    </row>
    <row r="16834" spans="1:30" s="2" customFormat="1" ht="22.5" customHeight="1" x14ac:dyDescent="0.3">
      <c r="A16834" s="25">
        <f>Fre.!H16835</f>
        <v>179.00392790865811</v>
      </c>
      <c r="O16834" s="9"/>
      <c r="P16834" s="25">
        <f>Fre.!J16835</f>
        <v>107.40235674519538</v>
      </c>
      <c r="AD16834" s="3"/>
    </row>
    <row r="16835" spans="1:30" s="2" customFormat="1" ht="22.5" customHeight="1" x14ac:dyDescent="0.3">
      <c r="A16835" s="26">
        <f>Fre.!H16836</f>
        <v>171.77097125289015</v>
      </c>
      <c r="O16835" s="9"/>
      <c r="P16835" s="26">
        <f>Fre.!J16836</f>
        <v>103.06258275173434</v>
      </c>
      <c r="AD16835" s="3"/>
    </row>
    <row r="16836" spans="1:30" s="2" customFormat="1" ht="22.5" customHeight="1" x14ac:dyDescent="0.3">
      <c r="A16836" s="25">
        <f>Fre.!H16837</f>
        <v>178.22104344863337</v>
      </c>
      <c r="O16836" s="9"/>
      <c r="P16836" s="25">
        <f>Fre.!J16837</f>
        <v>106.93262606918054</v>
      </c>
      <c r="AD16836" s="3"/>
    </row>
    <row r="16837" spans="1:30" s="2" customFormat="1" ht="22.5" customHeight="1" x14ac:dyDescent="0.3">
      <c r="A16837" s="26">
        <f>Fre.!H16838</f>
        <v>171.04278316025193</v>
      </c>
      <c r="O16837" s="9"/>
      <c r="P16837" s="26">
        <f>Fre.!J16838</f>
        <v>102.62566989615181</v>
      </c>
      <c r="AD16837" s="3"/>
    </row>
    <row r="16838" spans="1:30" s="2" customFormat="1" ht="22.5" customHeight="1" x14ac:dyDescent="0.3">
      <c r="A16838" s="25">
        <f>Fre.!H16839</f>
        <v>174.88369506224282</v>
      </c>
      <c r="O16838" s="9"/>
      <c r="P16838" s="25">
        <f>Fre.!J16839</f>
        <v>104.9302170373461</v>
      </c>
      <c r="AD16838" s="3"/>
    </row>
    <row r="16839" spans="1:30" s="2" customFormat="1" ht="22.5" customHeight="1" x14ac:dyDescent="0.3">
      <c r="A16839" s="26">
        <f>Fre.!H16840</f>
        <v>168.98962148592042</v>
      </c>
      <c r="O16839" s="9"/>
      <c r="P16839" s="26">
        <f>Fre.!J16840</f>
        <v>101.39377289155239</v>
      </c>
      <c r="AD16839" s="3"/>
    </row>
    <row r="16840" spans="1:30" s="2" customFormat="1" ht="22.5" customHeight="1" x14ac:dyDescent="0.3">
      <c r="A16840" s="25">
        <f>Fre.!H16841</f>
        <v>175.25978499109746</v>
      </c>
      <c r="O16840" s="9"/>
      <c r="P16840" s="25">
        <f>Fre.!J16841</f>
        <v>105.15587099465847</v>
      </c>
      <c r="AD16840" s="3"/>
    </row>
    <row r="16841" spans="1:30" s="2" customFormat="1" ht="22.5" customHeight="1" x14ac:dyDescent="0.3">
      <c r="A16841" s="26">
        <f>Fre.!H16842</f>
        <v>168.26684020391914</v>
      </c>
      <c r="O16841" s="9"/>
      <c r="P16841" s="26">
        <f>Fre.!J16842</f>
        <v>100.9601041223515</v>
      </c>
      <c r="AD16841" s="3"/>
    </row>
    <row r="16842" spans="1:30" s="2" customFormat="1" ht="22.5" customHeight="1" x14ac:dyDescent="0.3">
      <c r="A16842" s="25">
        <f>Fre.!H16843</f>
        <v>178.92177006344895</v>
      </c>
      <c r="O16842" s="9"/>
      <c r="P16842" s="25">
        <f>Fre.!J16843</f>
        <v>107.35306203806975</v>
      </c>
      <c r="AD16842" s="3"/>
    </row>
    <row r="16843" spans="1:30" s="2" customFormat="1" ht="22.5" customHeight="1" x14ac:dyDescent="0.3">
      <c r="A16843" s="26">
        <f>Fre.!H16844</f>
        <v>171.68664917756243</v>
      </c>
      <c r="O16843" s="9"/>
      <c r="P16843" s="26">
        <f>Fre.!J16844</f>
        <v>103.0119895065381</v>
      </c>
      <c r="AD16843" s="3"/>
    </row>
    <row r="16844" spans="1:30" s="2" customFormat="1" ht="22.5" customHeight="1" x14ac:dyDescent="0.3">
      <c r="A16844" s="25">
        <f>Fre.!H16845</f>
        <v>178.13891071861732</v>
      </c>
      <c r="O16844" s="9"/>
      <c r="P16844" s="25">
        <f>Fre.!J16845</f>
        <v>106.88334643117092</v>
      </c>
      <c r="AD16844" s="3"/>
    </row>
    <row r="16845" spans="1:30" s="2" customFormat="1" ht="22.5" customHeight="1" x14ac:dyDescent="0.3">
      <c r="A16845" s="26">
        <f>Fre.!H16846</f>
        <v>170.95858838016068</v>
      </c>
      <c r="O16845" s="9"/>
      <c r="P16845" s="26">
        <f>Fre.!J16846</f>
        <v>102.57515302809639</v>
      </c>
      <c r="AD16845" s="3"/>
    </row>
    <row r="16846" spans="1:30" s="2" customFormat="1" ht="22.5" customHeight="1" x14ac:dyDescent="0.3">
      <c r="A16846" s="25">
        <f>Fre.!H16847</f>
        <v>174.80168962746191</v>
      </c>
      <c r="O16846" s="9"/>
      <c r="P16846" s="25">
        <f>Fre.!J16847</f>
        <v>104.88101377647742</v>
      </c>
      <c r="AD16846" s="3"/>
    </row>
    <row r="16847" spans="1:30" s="2" customFormat="1" ht="22.5" customHeight="1" x14ac:dyDescent="0.3">
      <c r="A16847" s="26">
        <f>Fre.!H16848</f>
        <v>168.85568678674932</v>
      </c>
      <c r="O16847" s="9"/>
      <c r="P16847" s="26">
        <f>Fre.!J16848</f>
        <v>101.31341207205037</v>
      </c>
      <c r="AD16847" s="3"/>
    </row>
    <row r="16848" spans="1:30" s="2" customFormat="1" ht="22.5" customHeight="1" x14ac:dyDescent="0.3">
      <c r="A16848" s="25">
        <f>Fre.!H16849</f>
        <v>175.128039637238</v>
      </c>
      <c r="O16848" s="9"/>
      <c r="P16848" s="25">
        <f>Fre.!J16849</f>
        <v>105.07682378234318</v>
      </c>
      <c r="AD16848" s="3"/>
    </row>
    <row r="16849" spans="1:30" s="2" customFormat="1" ht="22.5" customHeight="1" x14ac:dyDescent="0.3">
      <c r="A16849" s="26">
        <f>Fre.!H16850</f>
        <v>168.13330354181272</v>
      </c>
      <c r="O16849" s="9"/>
      <c r="P16849" s="26">
        <f>Fre.!J16850</f>
        <v>100.87998212508789</v>
      </c>
      <c r="AD16849" s="3"/>
    </row>
    <row r="16850" spans="1:30" s="2" customFormat="1" ht="22.5" customHeight="1" x14ac:dyDescent="0.3">
      <c r="A16850" s="25">
        <f>Fre.!H16851</f>
        <v>178.30212545870103</v>
      </c>
      <c r="O16850" s="9"/>
      <c r="P16850" s="25">
        <f>Fre.!J16851</f>
        <v>106.98127527522075</v>
      </c>
      <c r="AD16850" s="3"/>
    </row>
    <row r="16851" spans="1:30" s="2" customFormat="1" ht="22.5" customHeight="1" x14ac:dyDescent="0.3">
      <c r="A16851" s="26">
        <f>Fre.!H16852</f>
        <v>171.07922841684965</v>
      </c>
      <c r="O16851" s="9"/>
      <c r="P16851" s="26">
        <f>Fre.!J16852</f>
        <v>102.6475370501103</v>
      </c>
      <c r="AD16851" s="3"/>
    </row>
    <row r="16852" spans="1:30" s="2" customFormat="1" ht="22.5" customHeight="1" x14ac:dyDescent="0.3">
      <c r="A16852" s="25">
        <f>Fre.!H16853</f>
        <v>177.51859102134441</v>
      </c>
      <c r="O16852" s="9"/>
      <c r="P16852" s="25">
        <f>Fre.!J16853</f>
        <v>106.51115461280678</v>
      </c>
      <c r="AD16852" s="3"/>
    </row>
    <row r="16853" spans="1:30" s="2" customFormat="1" ht="22.5" customHeight="1" x14ac:dyDescent="0.3">
      <c r="A16853" s="26">
        <f>Fre.!H16854</f>
        <v>170.34970824398431</v>
      </c>
      <c r="O16853" s="9"/>
      <c r="P16853" s="26">
        <f>Fre.!J16854</f>
        <v>102.20982494639071</v>
      </c>
      <c r="AD16853" s="3"/>
    </row>
    <row r="16854" spans="1:30" s="2" customFormat="1" ht="22.5" customHeight="1" x14ac:dyDescent="0.3">
      <c r="A16854" s="25">
        <f>Fre.!H16855</f>
        <v>174.19264762360268</v>
      </c>
      <c r="O16854" s="9"/>
      <c r="P16854" s="25">
        <f>Fre.!J16855</f>
        <v>104.51558857416201</v>
      </c>
      <c r="AD16854" s="3"/>
    </row>
    <row r="16855" spans="1:30" s="2" customFormat="1" ht="22.5" customHeight="1" x14ac:dyDescent="0.3">
      <c r="A16855" s="26">
        <f>Fre.!H16856</f>
        <v>168.30629034849966</v>
      </c>
      <c r="O16855" s="9"/>
      <c r="P16855" s="26">
        <f>Fre.!J16856</f>
        <v>100.98377420910032</v>
      </c>
      <c r="AD16855" s="3"/>
    </row>
    <row r="16856" spans="1:30" s="2" customFormat="1" ht="22.5" customHeight="1" x14ac:dyDescent="0.3">
      <c r="A16856" s="25">
        <f>Fre.!H16857</f>
        <v>174.56628958022253</v>
      </c>
      <c r="O16856" s="9"/>
      <c r="P16856" s="25">
        <f>Fre.!J16857</f>
        <v>104.73977374813379</v>
      </c>
      <c r="AD16856" s="3"/>
    </row>
    <row r="16857" spans="1:30" s="2" customFormat="1" ht="22.5" customHeight="1" x14ac:dyDescent="0.3">
      <c r="A16857" s="26">
        <f>Fre.!H16858</f>
        <v>167.58220382189367</v>
      </c>
      <c r="O16857" s="9"/>
      <c r="P16857" s="26">
        <f>Fre.!J16858</f>
        <v>100.54932229313634</v>
      </c>
      <c r="AD16857" s="3"/>
    </row>
    <row r="16858" spans="1:30" s="2" customFormat="1" ht="22.5" customHeight="1" x14ac:dyDescent="0.3">
      <c r="A16858" s="25">
        <f>Fre.!H16859</f>
        <v>178.23215513737344</v>
      </c>
      <c r="O16858" s="9"/>
      <c r="P16858" s="25">
        <f>Fre.!J16859</f>
        <v>106.93929308242458</v>
      </c>
      <c r="AD16858" s="3"/>
    </row>
    <row r="16859" spans="1:30" s="2" customFormat="1" ht="22.5" customHeight="1" x14ac:dyDescent="0.3">
      <c r="A16859" s="26">
        <f>Fre.!H16860</f>
        <v>171.00728715391548</v>
      </c>
      <c r="O16859" s="9"/>
      <c r="P16859" s="26">
        <f>Fre.!J16860</f>
        <v>102.60437229234955</v>
      </c>
      <c r="AD16859" s="3"/>
    </row>
    <row r="16860" spans="1:30" s="2" customFormat="1" ht="22.5" customHeight="1" x14ac:dyDescent="0.3">
      <c r="A16860" s="25">
        <f>Fre.!H16861</f>
        <v>177.44863701194731</v>
      </c>
      <c r="O16860" s="9"/>
      <c r="P16860" s="25">
        <f>Fre.!J16861</f>
        <v>106.4691822071684</v>
      </c>
      <c r="AD16860" s="3"/>
    </row>
    <row r="16861" spans="1:30" s="2" customFormat="1" ht="22.5" customHeight="1" x14ac:dyDescent="0.3">
      <c r="A16861" s="26">
        <f>Fre.!H16862</f>
        <v>170.27784965733622</v>
      </c>
      <c r="O16861" s="9"/>
      <c r="P16861" s="26">
        <f>Fre.!J16862</f>
        <v>102.16670979440185</v>
      </c>
      <c r="AD16861" s="3"/>
    </row>
    <row r="16862" spans="1:30" s="2" customFormat="1" ht="22.5" customHeight="1" x14ac:dyDescent="0.3">
      <c r="A16862" s="25">
        <f>Fre.!H16863</f>
        <v>174.12277629049166</v>
      </c>
      <c r="O16862" s="9"/>
      <c r="P16862" s="25">
        <f>Fre.!J16863</f>
        <v>104.47366577429565</v>
      </c>
      <c r="AD16862" s="3"/>
    </row>
    <row r="16863" spans="1:30" s="2" customFormat="1" ht="22.5" customHeight="1" x14ac:dyDescent="0.3">
      <c r="A16863" s="26">
        <f>Fre.!H16864</f>
        <v>168.25651416257509</v>
      </c>
      <c r="O16863" s="9"/>
      <c r="P16863" s="26">
        <f>Fre.!J16864</f>
        <v>100.95390849754544</v>
      </c>
      <c r="AD16863" s="3"/>
    </row>
    <row r="16864" spans="1:30" s="2" customFormat="1" ht="22.5" customHeight="1" x14ac:dyDescent="0.3">
      <c r="A16864" s="25">
        <f>Fre.!H16865</f>
        <v>174.51850064783503</v>
      </c>
      <c r="O16864" s="9"/>
      <c r="P16864" s="25">
        <f>Fre.!J16865</f>
        <v>104.71110038870127</v>
      </c>
      <c r="AD16864" s="3"/>
    </row>
    <row r="16865" spans="1:30" s="2" customFormat="1" ht="22.5" customHeight="1" x14ac:dyDescent="0.3">
      <c r="A16865" s="26">
        <f>Fre.!H16866</f>
        <v>167.53191896179692</v>
      </c>
      <c r="O16865" s="9"/>
      <c r="P16865" s="26">
        <f>Fre.!J16866</f>
        <v>100.51915137707842</v>
      </c>
      <c r="AD16865" s="3"/>
    </row>
    <row r="16866" spans="1:30" s="2" customFormat="1" ht="22.5" customHeight="1" x14ac:dyDescent="0.3">
      <c r="A16866" s="25">
        <f>Fre.!H16867</f>
        <v>178.60395883649767</v>
      </c>
      <c r="O16866" s="9"/>
      <c r="P16866" s="25">
        <f>Fre.!J16867</f>
        <v>107.16237530189858</v>
      </c>
      <c r="AD16866" s="3"/>
    </row>
    <row r="16867" spans="1:30" s="2" customFormat="1" ht="22.5" customHeight="1" x14ac:dyDescent="0.3">
      <c r="A16867" s="26">
        <f>Fre.!H16868</f>
        <v>171.37981711984474</v>
      </c>
      <c r="O16867" s="9"/>
      <c r="P16867" s="26">
        <f>Fre.!J16868</f>
        <v>102.82789027190724</v>
      </c>
      <c r="AD16867" s="3"/>
    </row>
    <row r="16868" spans="1:30" s="2" customFormat="1" ht="22.5" customHeight="1" x14ac:dyDescent="0.3">
      <c r="A16868" s="25">
        <f>Fre.!H16869</f>
        <v>177.82390248328781</v>
      </c>
      <c r="O16868" s="9"/>
      <c r="P16868" s="25">
        <f>Fre.!J16869</f>
        <v>106.69434148997294</v>
      </c>
      <c r="AD16868" s="3"/>
    </row>
    <row r="16869" spans="1:30" s="2" customFormat="1" ht="22.5" customHeight="1" x14ac:dyDescent="0.3">
      <c r="A16869" s="26">
        <f>Fre.!H16870</f>
        <v>170.65322941554967</v>
      </c>
      <c r="O16869" s="9"/>
      <c r="P16869" s="26">
        <f>Fre.!J16870</f>
        <v>102.39193764933046</v>
      </c>
      <c r="AD16869" s="3"/>
    </row>
    <row r="16870" spans="1:30" s="2" customFormat="1" ht="22.5" customHeight="1" x14ac:dyDescent="0.3">
      <c r="A16870" s="25">
        <f>Fre.!H16871</f>
        <v>174.49102587658771</v>
      </c>
      <c r="O16870" s="9"/>
      <c r="P16870" s="25">
        <f>Fre.!J16871</f>
        <v>104.69461552595301</v>
      </c>
      <c r="AD16870" s="3"/>
    </row>
    <row r="16871" spans="1:30" s="2" customFormat="1" ht="22.5" customHeight="1" x14ac:dyDescent="0.3">
      <c r="A16871" s="26">
        <f>Fre.!H16872</f>
        <v>168.60310415131562</v>
      </c>
      <c r="O16871" s="9"/>
      <c r="P16871" s="26">
        <f>Fre.!J16872</f>
        <v>101.16186249079003</v>
      </c>
      <c r="AD16871" s="3"/>
    </row>
    <row r="16872" spans="1:30" s="2" customFormat="1" ht="22.5" customHeight="1" x14ac:dyDescent="0.3">
      <c r="A16872" s="25">
        <f>Fre.!H16873</f>
        <v>174.86755543373712</v>
      </c>
      <c r="O16872" s="9"/>
      <c r="P16872" s="25">
        <f>Fre.!J16873</f>
        <v>104.92053326024241</v>
      </c>
      <c r="AD16872" s="3"/>
    </row>
    <row r="16873" spans="1:30" s="2" customFormat="1" ht="22.5" customHeight="1" x14ac:dyDescent="0.3">
      <c r="A16873" s="26">
        <f>Fre.!H16874</f>
        <v>167.8818713360545</v>
      </c>
      <c r="O16873" s="9"/>
      <c r="P16873" s="26">
        <f>Fre.!J16874</f>
        <v>100.72912280163297</v>
      </c>
      <c r="AD16873" s="3"/>
    </row>
    <row r="16874" spans="1:30" s="2" customFormat="1" ht="22.5" customHeight="1" x14ac:dyDescent="0.3">
      <c r="A16874" s="25">
        <f>Fre.!H16875</f>
        <v>178.52757639444542</v>
      </c>
      <c r="O16874" s="9"/>
      <c r="P16874" s="25">
        <f>Fre.!J16875</f>
        <v>107.1165458366675</v>
      </c>
      <c r="AD16874" s="3"/>
    </row>
    <row r="16875" spans="1:30" s="2" customFormat="1" ht="22.5" customHeight="1" x14ac:dyDescent="0.3">
      <c r="A16875" s="26">
        <f>Fre.!H16876</f>
        <v>171.30138818672103</v>
      </c>
      <c r="O16875" s="9"/>
      <c r="P16875" s="26">
        <f>Fre.!J16876</f>
        <v>102.78083291203301</v>
      </c>
      <c r="AD16875" s="3"/>
    </row>
    <row r="16876" spans="1:30" s="2" customFormat="1" ht="22.5" customHeight="1" x14ac:dyDescent="0.3">
      <c r="A16876" s="25">
        <f>Fre.!H16877</f>
        <v>177.74754339395932</v>
      </c>
      <c r="O16876" s="9"/>
      <c r="P16876" s="25">
        <f>Fre.!J16877</f>
        <v>106.64852603637624</v>
      </c>
      <c r="AD16876" s="3"/>
    </row>
    <row r="16877" spans="1:30" s="2" customFormat="1" ht="22.5" customHeight="1" x14ac:dyDescent="0.3">
      <c r="A16877" s="26">
        <f>Fre.!H16878</f>
        <v>170.57491884466234</v>
      </c>
      <c r="O16877" s="9"/>
      <c r="P16877" s="26">
        <f>Fre.!J16878</f>
        <v>102.3449513067978</v>
      </c>
      <c r="AD16877" s="3"/>
    </row>
    <row r="16878" spans="1:30" s="2" customFormat="1" ht="22.5" customHeight="1" x14ac:dyDescent="0.3">
      <c r="A16878" s="25">
        <f>Fre.!H16879</f>
        <v>174.4147851494956</v>
      </c>
      <c r="O16878" s="9"/>
      <c r="P16878" s="25">
        <f>Fre.!J16879</f>
        <v>104.64887108969788</v>
      </c>
      <c r="AD16878" s="3"/>
    </row>
    <row r="16879" spans="1:30" s="2" customFormat="1" ht="22.5" customHeight="1" x14ac:dyDescent="0.3">
      <c r="A16879" s="26">
        <f>Fre.!H16880</f>
        <v>168.47854418198762</v>
      </c>
      <c r="O16879" s="9"/>
      <c r="P16879" s="26">
        <f>Fre.!J16880</f>
        <v>101.08712650919281</v>
      </c>
      <c r="AD16879" s="3"/>
    </row>
    <row r="16880" spans="1:30" s="2" customFormat="1" ht="22.5" customHeight="1" x14ac:dyDescent="0.3">
      <c r="A16880" s="25">
        <f>Fre.!H16881</f>
        <v>174.74506530820429</v>
      </c>
      <c r="O16880" s="9"/>
      <c r="P16880" s="25">
        <f>Fre.!J16881</f>
        <v>104.84703918492283</v>
      </c>
      <c r="AD16880" s="3"/>
    </row>
    <row r="16881" spans="1:30" s="2" customFormat="1" ht="22.5" customHeight="1" x14ac:dyDescent="0.3">
      <c r="A16881" s="26">
        <f>Fre.!H16882</f>
        <v>167.75768147136435</v>
      </c>
      <c r="O16881" s="9"/>
      <c r="P16881" s="26">
        <f>Fre.!J16882</f>
        <v>100.65460888281899</v>
      </c>
      <c r="AD16881" s="3"/>
    </row>
    <row r="16882" spans="1:30" s="2" customFormat="1" ht="22.5" customHeight="1" x14ac:dyDescent="0.3">
      <c r="A16882" s="25">
        <f>Fre.!H16883</f>
        <v>177.94221281898643</v>
      </c>
      <c r="O16882" s="9"/>
      <c r="P16882" s="25">
        <f>Fre.!J16883</f>
        <v>106.76532769139185</v>
      </c>
      <c r="AD16882" s="3"/>
    </row>
    <row r="16883" spans="1:30" s="2" customFormat="1" ht="22.5" customHeight="1" x14ac:dyDescent="0.3">
      <c r="A16883" s="26">
        <f>Fre.!H16884</f>
        <v>170.7275431658129</v>
      </c>
      <c r="O16883" s="9"/>
      <c r="P16883" s="26">
        <f>Fre.!J16884</f>
        <v>102.436525899488</v>
      </c>
      <c r="AD16883" s="3"/>
    </row>
    <row r="16884" spans="1:30" s="2" customFormat="1" ht="22.5" customHeight="1" x14ac:dyDescent="0.3">
      <c r="A16884" s="25">
        <f>Fre.!H16885</f>
        <v>177.16158521085771</v>
      </c>
      <c r="O16884" s="9"/>
      <c r="P16884" s="25">
        <f>Fre.!J16885</f>
        <v>106.29695112651528</v>
      </c>
      <c r="AD16884" s="3"/>
    </row>
    <row r="16885" spans="1:30" s="2" customFormat="1" ht="22.5" customHeight="1" x14ac:dyDescent="0.3">
      <c r="A16885" s="26">
        <f>Fre.!H16886</f>
        <v>169.99974817284172</v>
      </c>
      <c r="O16885" s="9"/>
      <c r="P16885" s="26">
        <f>Fre.!J16886</f>
        <v>101.99984890370554</v>
      </c>
      <c r="AD16885" s="3"/>
    </row>
    <row r="16886" spans="1:30" s="2" customFormat="1" ht="22.5" customHeight="1" x14ac:dyDescent="0.3">
      <c r="A16886" s="25">
        <f>Fre.!H16887</f>
        <v>173.83941677886727</v>
      </c>
      <c r="O16886" s="9"/>
      <c r="P16886" s="25">
        <f>Fre.!J16887</f>
        <v>104.30365006732049</v>
      </c>
      <c r="AD16886" s="3"/>
    </row>
    <row r="16887" spans="1:30" s="2" customFormat="1" ht="22.5" customHeight="1" x14ac:dyDescent="0.3">
      <c r="A16887" s="26">
        <f>Fre.!H16888</f>
        <v>167.95878082806644</v>
      </c>
      <c r="O16887" s="9"/>
      <c r="P16887" s="26">
        <f>Fre.!J16888</f>
        <v>100.77526849684024</v>
      </c>
      <c r="AD16887" s="3"/>
    </row>
    <row r="16888" spans="1:30" s="2" customFormat="1" ht="22.5" customHeight="1" x14ac:dyDescent="0.3">
      <c r="A16888" s="25">
        <f>Fre.!H16889</f>
        <v>174.2137022452452</v>
      </c>
      <c r="O16888" s="9"/>
      <c r="P16888" s="25">
        <f>Fre.!J16889</f>
        <v>104.528221347147</v>
      </c>
      <c r="AD16888" s="3"/>
    </row>
    <row r="16889" spans="1:30" s="2" customFormat="1" ht="22.5" customHeight="1" x14ac:dyDescent="0.3">
      <c r="A16889" s="26">
        <f>Fre.!H16890</f>
        <v>167.23636471568472</v>
      </c>
      <c r="O16889" s="9"/>
      <c r="P16889" s="26">
        <f>Fre.!J16890</f>
        <v>100.34181882941122</v>
      </c>
      <c r="AD16889" s="3"/>
    </row>
    <row r="16890" spans="1:30" s="2" customFormat="1" ht="22.5" customHeight="1" x14ac:dyDescent="0.3">
      <c r="A16890" s="25">
        <f>Fre.!H16891</f>
        <v>177.877269761501</v>
      </c>
      <c r="O16890" s="9"/>
      <c r="P16890" s="25">
        <f>Fre.!J16891</f>
        <v>106.72636185690098</v>
      </c>
      <c r="AD16890" s="3"/>
    </row>
    <row r="16891" spans="1:30" s="2" customFormat="1" ht="22.5" customHeight="1" x14ac:dyDescent="0.3">
      <c r="A16891" s="26">
        <f>Fre.!H16892</f>
        <v>170.66073687318641</v>
      </c>
      <c r="O16891" s="9"/>
      <c r="P16891" s="26">
        <f>Fre.!J16892</f>
        <v>102.3964421239121</v>
      </c>
      <c r="AD16891" s="3"/>
    </row>
    <row r="16892" spans="1:30" s="2" customFormat="1" ht="22.5" customHeight="1" x14ac:dyDescent="0.3">
      <c r="A16892" s="25">
        <f>Fre.!H16893</f>
        <v>177.09665732060623</v>
      </c>
      <c r="O16892" s="9"/>
      <c r="P16892" s="25">
        <f>Fre.!J16893</f>
        <v>106.25799439236427</v>
      </c>
      <c r="AD16892" s="3"/>
    </row>
    <row r="16893" spans="1:30" s="2" customFormat="1" ht="22.5" customHeight="1" x14ac:dyDescent="0.3">
      <c r="A16893" s="26">
        <f>Fre.!H16894</f>
        <v>169.9330187546575</v>
      </c>
      <c r="O16893" s="9"/>
      <c r="P16893" s="26">
        <f>Fre.!J16894</f>
        <v>101.95981125279476</v>
      </c>
      <c r="AD16893" s="3"/>
    </row>
    <row r="16894" spans="1:30" s="2" customFormat="1" ht="22.5" customHeight="1" x14ac:dyDescent="0.3">
      <c r="A16894" s="25">
        <f>Fre.!H16895</f>
        <v>173.77456576305676</v>
      </c>
      <c r="O16894" s="9"/>
      <c r="P16894" s="25">
        <f>Fre.!J16895</f>
        <v>104.26473945783458</v>
      </c>
      <c r="AD16894" s="3"/>
    </row>
    <row r="16895" spans="1:30" s="2" customFormat="1" ht="22.5" customHeight="1" x14ac:dyDescent="0.3">
      <c r="A16895" s="26">
        <f>Fre.!H16896</f>
        <v>167.84762921612412</v>
      </c>
      <c r="O16895" s="9"/>
      <c r="P16895" s="26">
        <f>Fre.!J16896</f>
        <v>100.70857752967461</v>
      </c>
      <c r="AD16895" s="3"/>
    </row>
    <row r="16896" spans="1:30" s="2" customFormat="1" ht="22.5" customHeight="1" x14ac:dyDescent="0.3">
      <c r="A16896" s="25">
        <f>Fre.!H16897</f>
        <v>174.10403734757006</v>
      </c>
      <c r="O16896" s="9"/>
      <c r="P16896" s="25">
        <f>Fre.!J16897</f>
        <v>104.46242240854244</v>
      </c>
      <c r="AD16896" s="3"/>
    </row>
    <row r="16897" spans="1:30" s="2" customFormat="1" ht="22.5" customHeight="1" x14ac:dyDescent="0.3">
      <c r="A16897" s="26">
        <f>Fre.!H16898</f>
        <v>167.12531811161068</v>
      </c>
      <c r="O16897" s="9"/>
      <c r="P16897" s="26">
        <f>Fre.!J16898</f>
        <v>100.27519086696681</v>
      </c>
      <c r="AD16897" s="3"/>
    </row>
    <row r="16898" spans="1:30" s="2" customFormat="1" ht="22.5" customHeight="1" x14ac:dyDescent="0.3">
      <c r="A16898" s="25">
        <f>Fre.!H16899</f>
        <v>174.78139162943071</v>
      </c>
      <c r="O16898" s="9"/>
      <c r="P16898" s="25">
        <f>Fre.!J16899</f>
        <v>104.86883497765895</v>
      </c>
      <c r="AD16898" s="3"/>
    </row>
    <row r="16899" spans="1:30" s="2" customFormat="1" ht="22.5" customHeight="1" x14ac:dyDescent="0.3">
      <c r="A16899" s="26">
        <f>Fre.!H16900</f>
        <v>167.58107974761938</v>
      </c>
      <c r="O16899" s="9"/>
      <c r="P16899" s="26">
        <f>Fre.!J16900</f>
        <v>100.54864784857176</v>
      </c>
      <c r="AD16899" s="3"/>
    </row>
    <row r="16900" spans="1:30" s="2" customFormat="1" ht="22.5" customHeight="1" x14ac:dyDescent="0.3">
      <c r="A16900" s="25">
        <f>Fre.!H16901</f>
        <v>174.01093126706522</v>
      </c>
      <c r="O16900" s="9"/>
      <c r="P16900" s="25">
        <f>Fre.!J16901</f>
        <v>104.40655876023941</v>
      </c>
      <c r="AD16900" s="3"/>
    </row>
    <row r="16901" spans="1:30" s="2" customFormat="1" ht="22.5" customHeight="1" x14ac:dyDescent="0.3">
      <c r="A16901" s="26">
        <f>Fre.!H16902</f>
        <v>166.86189804670062</v>
      </c>
      <c r="O16901" s="9"/>
      <c r="P16901" s="26">
        <f>Fre.!J16902</f>
        <v>100.11713882802037</v>
      </c>
      <c r="AD16901" s="3"/>
    </row>
    <row r="16902" spans="1:30" s="2" customFormat="1" ht="22.5" customHeight="1" x14ac:dyDescent="0.3">
      <c r="A16902" s="25">
        <f>Fre.!H16903</f>
        <v>170.72180662142827</v>
      </c>
      <c r="O16902" s="9"/>
      <c r="P16902" s="25">
        <f>Fre.!J16903</f>
        <v>102.43308397285747</v>
      </c>
      <c r="AD16902" s="3"/>
    </row>
    <row r="16903" spans="1:30" s="2" customFormat="1" ht="22.5" customHeight="1" x14ac:dyDescent="0.3">
      <c r="A16903" s="26">
        <f>Fre.!H16904</f>
        <v>164.84748638574331</v>
      </c>
      <c r="O16903" s="9"/>
      <c r="P16903" s="26">
        <f>Fre.!J16904</f>
        <v>98.908491831446</v>
      </c>
      <c r="AD16903" s="3"/>
    </row>
    <row r="16904" spans="1:30" s="2" customFormat="1" ht="22.5" customHeight="1" x14ac:dyDescent="0.3">
      <c r="A16904" s="25">
        <f>Fre.!H16905</f>
        <v>171.10021228274945</v>
      </c>
      <c r="O16904" s="9"/>
      <c r="P16904" s="25">
        <f>Fre.!J16905</f>
        <v>102.66012736965006</v>
      </c>
      <c r="AD16904" s="3"/>
    </row>
    <row r="16905" spans="1:30" s="2" customFormat="1" ht="22.5" customHeight="1" x14ac:dyDescent="0.3">
      <c r="A16905" s="26">
        <f>Fre.!H16906</f>
        <v>164.13350544800144</v>
      </c>
      <c r="O16905" s="9"/>
      <c r="P16905" s="26">
        <f>Fre.!J16906</f>
        <v>98.480103268801386</v>
      </c>
      <c r="AD16905" s="3"/>
    </row>
    <row r="16906" spans="1:30" s="2" customFormat="1" ht="22.5" customHeight="1" x14ac:dyDescent="0.3">
      <c r="A16906" s="25">
        <f>Fre.!H16907</f>
        <v>174.72283278833231</v>
      </c>
      <c r="O16906" s="9"/>
      <c r="P16906" s="25">
        <f>Fre.!J16907</f>
        <v>104.83369967299951</v>
      </c>
      <c r="AD16906" s="3"/>
    </row>
    <row r="16907" spans="1:30" s="2" customFormat="1" ht="22.5" customHeight="1" x14ac:dyDescent="0.3">
      <c r="A16907" s="26">
        <f>Fre.!H16908</f>
        <v>167.52098518087089</v>
      </c>
      <c r="O16907" s="9"/>
      <c r="P16907" s="26">
        <f>Fre.!J16908</f>
        <v>100.51259110852332</v>
      </c>
      <c r="AD16907" s="3"/>
    </row>
    <row r="16908" spans="1:30" s="2" customFormat="1" ht="22.5" customHeight="1" x14ac:dyDescent="0.3">
      <c r="A16908" s="25">
        <f>Fre.!H16909</f>
        <v>173.9524019473341</v>
      </c>
      <c r="O16908" s="9"/>
      <c r="P16908" s="25">
        <f>Fre.!J16909</f>
        <v>104.37144116840084</v>
      </c>
      <c r="AD16908" s="3"/>
    </row>
    <row r="16909" spans="1:30" s="2" customFormat="1" ht="22.5" customHeight="1" x14ac:dyDescent="0.3">
      <c r="A16909" s="26">
        <f>Fre.!H16910</f>
        <v>166.8019531076848</v>
      </c>
      <c r="O16909" s="9"/>
      <c r="P16909" s="26">
        <f>Fre.!J16910</f>
        <v>100.08117186461128</v>
      </c>
      <c r="AD16909" s="3"/>
    </row>
    <row r="16910" spans="1:30" s="2" customFormat="1" ht="22.5" customHeight="1" x14ac:dyDescent="0.3">
      <c r="A16910" s="25">
        <f>Fre.!H16911</f>
        <v>170.66342692942979</v>
      </c>
      <c r="O16910" s="9"/>
      <c r="P16910" s="25">
        <f>Fre.!J16911</f>
        <v>102.39805615765826</v>
      </c>
      <c r="AD16910" s="3"/>
    </row>
    <row r="16911" spans="1:30" s="2" customFormat="1" ht="22.5" customHeight="1" x14ac:dyDescent="0.3">
      <c r="A16911" s="26">
        <f>Fre.!H16912</f>
        <v>164.72907522605703</v>
      </c>
      <c r="O16911" s="9"/>
      <c r="P16911" s="26">
        <f>Fre.!J16912</f>
        <v>98.83744513563461</v>
      </c>
      <c r="AD16911" s="3"/>
    </row>
    <row r="16912" spans="1:30" s="2" customFormat="1" ht="22.5" customHeight="1" x14ac:dyDescent="0.3">
      <c r="A16912" s="25">
        <f>Fre.!H16913</f>
        <v>170.98336637008046</v>
      </c>
      <c r="O16912" s="9"/>
      <c r="P16912" s="25">
        <f>Fre.!J16913</f>
        <v>102.59001982204843</v>
      </c>
      <c r="AD16912" s="3"/>
    </row>
    <row r="16913" spans="1:30" s="2" customFormat="1" ht="22.5" customHeight="1" x14ac:dyDescent="0.3">
      <c r="A16913" s="26">
        <f>Fre.!H16914</f>
        <v>164.01556215644416</v>
      </c>
      <c r="O16913" s="9"/>
      <c r="P16913" s="26">
        <f>Fre.!J16914</f>
        <v>98.409337293866741</v>
      </c>
      <c r="AD16913" s="3"/>
    </row>
    <row r="16914" spans="1:30" s="2" customFormat="1" ht="22.5" customHeight="1" x14ac:dyDescent="0.3">
      <c r="A16914" s="25">
        <f>Fre.!H16915</f>
        <v>174.24074834907481</v>
      </c>
      <c r="O16914" s="9"/>
      <c r="P16914" s="25">
        <f>Fre.!J16915</f>
        <v>104.54444900944515</v>
      </c>
      <c r="AD16914" s="3"/>
    </row>
    <row r="16915" spans="1:30" s="2" customFormat="1" ht="22.5" customHeight="1" x14ac:dyDescent="0.3">
      <c r="A16915" s="26">
        <f>Fre.!H16916</f>
        <v>167.04915369776037</v>
      </c>
      <c r="O16915" s="9"/>
      <c r="P16915" s="26">
        <f>Fre.!J16916</f>
        <v>100.22949221865673</v>
      </c>
      <c r="AD16915" s="3"/>
    </row>
    <row r="16916" spans="1:30" s="2" customFormat="1" ht="22.5" customHeight="1" x14ac:dyDescent="0.3">
      <c r="A16916" s="25">
        <f>Fre.!H16917</f>
        <v>173.47026679372459</v>
      </c>
      <c r="O16916" s="9"/>
      <c r="P16916" s="25">
        <f>Fre.!J16917</f>
        <v>104.08216007623541</v>
      </c>
      <c r="AD16916" s="3"/>
    </row>
    <row r="16917" spans="1:30" s="2" customFormat="1" ht="22.5" customHeight="1" x14ac:dyDescent="0.3">
      <c r="A16917" s="26">
        <f>Fre.!H16918</f>
        <v>166.32910870204458</v>
      </c>
      <c r="O16917" s="9"/>
      <c r="P16917" s="26">
        <f>Fre.!J16918</f>
        <v>99.797465221227384</v>
      </c>
      <c r="AD16917" s="3"/>
    </row>
    <row r="16918" spans="1:30" s="2" customFormat="1" ht="22.5" customHeight="1" x14ac:dyDescent="0.3">
      <c r="A16918" s="25">
        <f>Fre.!H16919</f>
        <v>170.19015092107506</v>
      </c>
      <c r="O16918" s="9"/>
      <c r="P16918" s="25">
        <f>Fre.!J16919</f>
        <v>102.11409055264504</v>
      </c>
      <c r="AD16918" s="3"/>
    </row>
    <row r="16919" spans="1:30" s="2" customFormat="1" ht="22.5" customHeight="1" x14ac:dyDescent="0.3">
      <c r="A16919" s="26">
        <f>Fre.!H16920</f>
        <v>164.32199190741756</v>
      </c>
      <c r="O16919" s="9"/>
      <c r="P16919" s="26">
        <f>Fre.!J16920</f>
        <v>98.593195144450789</v>
      </c>
      <c r="AD16919" s="3"/>
    </row>
    <row r="16920" spans="1:30" s="2" customFormat="1" ht="22.5" customHeight="1" x14ac:dyDescent="0.3">
      <c r="A16920" s="25">
        <f>Fre.!H16921</f>
        <v>170.5663991623457</v>
      </c>
      <c r="O16920" s="9"/>
      <c r="P16920" s="25">
        <f>Fre.!J16921</f>
        <v>102.33983949740782</v>
      </c>
      <c r="AD16920" s="3"/>
    </row>
    <row r="16921" spans="1:30" s="2" customFormat="1" ht="22.5" customHeight="1" x14ac:dyDescent="0.3">
      <c r="A16921" s="26">
        <f>Fre.!H16922</f>
        <v>163.6071576616886</v>
      </c>
      <c r="O16921" s="9"/>
      <c r="P16921" s="26">
        <f>Fre.!J16922</f>
        <v>98.164294597013424</v>
      </c>
      <c r="AD16921" s="3"/>
    </row>
    <row r="16922" spans="1:30" s="2" customFormat="1" ht="22.5" customHeight="1" x14ac:dyDescent="0.3">
      <c r="A16922" s="25">
        <f>Fre.!H16923</f>
        <v>174.19146826548237</v>
      </c>
      <c r="O16922" s="9"/>
      <c r="P16922" s="25">
        <f>Fre.!J16923</f>
        <v>104.51488095928983</v>
      </c>
      <c r="AD16922" s="3"/>
    </row>
    <row r="16923" spans="1:30" s="2" customFormat="1" ht="22.5" customHeight="1" x14ac:dyDescent="0.3">
      <c r="A16923" s="26">
        <f>Fre.!H16924</f>
        <v>166.9984663157052</v>
      </c>
      <c r="O16923" s="9"/>
      <c r="P16923" s="26">
        <f>Fre.!J16924</f>
        <v>100.19907978942338</v>
      </c>
      <c r="AD16923" s="3"/>
    </row>
    <row r="16924" spans="1:30" s="2" customFormat="1" ht="22.5" customHeight="1" x14ac:dyDescent="0.3">
      <c r="A16924" s="25">
        <f>Fre.!H16925</f>
        <v>173.42100588380549</v>
      </c>
      <c r="O16924" s="9"/>
      <c r="P16924" s="25">
        <f>Fre.!J16925</f>
        <v>104.05260353028329</v>
      </c>
      <c r="AD16924" s="3"/>
    </row>
    <row r="16925" spans="1:30" s="2" customFormat="1" ht="22.5" customHeight="1" x14ac:dyDescent="0.3">
      <c r="A16925" s="26">
        <f>Fre.!H16926</f>
        <v>166.27851850088808</v>
      </c>
      <c r="O16925" s="9"/>
      <c r="P16925" s="26">
        <f>Fre.!J16926</f>
        <v>99.767111100533</v>
      </c>
      <c r="AD16925" s="3"/>
    </row>
    <row r="16926" spans="1:30" s="2" customFormat="1" ht="22.5" customHeight="1" x14ac:dyDescent="0.3">
      <c r="A16926" s="25">
        <f>Fre.!H16927</f>
        <v>170.14098719205202</v>
      </c>
      <c r="O16926" s="9"/>
      <c r="P16926" s="25">
        <f>Fre.!J16927</f>
        <v>102.08459231523187</v>
      </c>
      <c r="AD16926" s="3"/>
    </row>
    <row r="16927" spans="1:30" s="2" customFormat="1" ht="22.5" customHeight="1" x14ac:dyDescent="0.3">
      <c r="A16927" s="26">
        <f>Fre.!H16928</f>
        <v>164.30507885559601</v>
      </c>
      <c r="O16927" s="9"/>
      <c r="P16927" s="26">
        <f>Fre.!J16928</f>
        <v>98.583047313358122</v>
      </c>
      <c r="AD16927" s="3"/>
    </row>
    <row r="16928" spans="1:30" s="2" customFormat="1" ht="22.5" customHeight="1" x14ac:dyDescent="0.3">
      <c r="A16928" s="25">
        <f>Fre.!H16929</f>
        <v>170.5509125826602</v>
      </c>
      <c r="O16928" s="9"/>
      <c r="P16928" s="25">
        <f>Fre.!J16929</f>
        <v>102.33054754959637</v>
      </c>
      <c r="AD16928" s="3"/>
    </row>
    <row r="16929" spans="1:30" s="2" customFormat="1" ht="22.5" customHeight="1" x14ac:dyDescent="0.3">
      <c r="A16929" s="26">
        <f>Fre.!H16930</f>
        <v>163.58962810133175</v>
      </c>
      <c r="O16929" s="9"/>
      <c r="P16929" s="26">
        <f>Fre.!J16930</f>
        <v>98.153776860799439</v>
      </c>
      <c r="AD16929" s="3"/>
    </row>
    <row r="16930" spans="1:30" s="2" customFormat="1" ht="22.5" customHeight="1" x14ac:dyDescent="0.3">
      <c r="A16930" s="25">
        <f>Fre.!H16931</f>
        <v>174.46724487796581</v>
      </c>
      <c r="O16930" s="9"/>
      <c r="P16930" s="25">
        <f>Fre.!J16931</f>
        <v>104.68034692677973</v>
      </c>
      <c r="AD16930" s="3"/>
    </row>
    <row r="16931" spans="1:30" s="2" customFormat="1" ht="22.5" customHeight="1" x14ac:dyDescent="0.3">
      <c r="A16931" s="26">
        <f>Fre.!H16932</f>
        <v>167.27440227438652</v>
      </c>
      <c r="O16931" s="9"/>
      <c r="P16931" s="26">
        <f>Fre.!J16932</f>
        <v>100.36464136463258</v>
      </c>
      <c r="AD16931" s="3"/>
    </row>
    <row r="16932" spans="1:30" s="2" customFormat="1" ht="22.5" customHeight="1" x14ac:dyDescent="0.3">
      <c r="A16932" s="25">
        <f>Fre.!H16933</f>
        <v>173.69926823269932</v>
      </c>
      <c r="O16932" s="9"/>
      <c r="P16932" s="25">
        <f>Fre.!J16933</f>
        <v>104.21956093961973</v>
      </c>
      <c r="AD16932" s="3"/>
    </row>
    <row r="16933" spans="1:30" s="2" customFormat="1" ht="22.5" customHeight="1" x14ac:dyDescent="0.3">
      <c r="A16933" s="26">
        <f>Fre.!H16934</f>
        <v>166.55649527100135</v>
      </c>
      <c r="O16933" s="9"/>
      <c r="P16933" s="26">
        <f>Fre.!J16934</f>
        <v>99.933897162601454</v>
      </c>
      <c r="AD16933" s="3"/>
    </row>
    <row r="16934" spans="1:30" s="2" customFormat="1" ht="22.5" customHeight="1" x14ac:dyDescent="0.3">
      <c r="A16934" s="25">
        <f>Fre.!H16935</f>
        <v>170.41372524991766</v>
      </c>
      <c r="O16934" s="9"/>
      <c r="P16934" s="25">
        <f>Fre.!J16935</f>
        <v>102.24823514995087</v>
      </c>
      <c r="AD16934" s="3"/>
    </row>
    <row r="16935" spans="1:30" s="2" customFormat="1" ht="22.5" customHeight="1" x14ac:dyDescent="0.3">
      <c r="A16935" s="26">
        <f>Fre.!H16936</f>
        <v>164.54427823289166</v>
      </c>
      <c r="O16935" s="9"/>
      <c r="P16935" s="26">
        <f>Fre.!J16936</f>
        <v>98.72656693973498</v>
      </c>
      <c r="AD16935" s="3"/>
    </row>
    <row r="16936" spans="1:30" s="2" customFormat="1" ht="22.5" customHeight="1" x14ac:dyDescent="0.3">
      <c r="A16936" s="25">
        <f>Fre.!H16937</f>
        <v>170.79223671795771</v>
      </c>
      <c r="O16936" s="9"/>
      <c r="P16936" s="25">
        <f>Fre.!J16937</f>
        <v>102.47534203077474</v>
      </c>
      <c r="AD16936" s="3"/>
    </row>
    <row r="16937" spans="1:30" s="2" customFormat="1" ht="22.5" customHeight="1" x14ac:dyDescent="0.3">
      <c r="A16937" s="26">
        <f>Fre.!H16938</f>
        <v>163.83153006541573</v>
      </c>
      <c r="O16937" s="9"/>
      <c r="P16937" s="26">
        <f>Fre.!J16938</f>
        <v>98.298918039249571</v>
      </c>
      <c r="AD16937" s="3"/>
    </row>
    <row r="16938" spans="1:30" s="2" customFormat="1" ht="22.5" customHeight="1" x14ac:dyDescent="0.3">
      <c r="A16938" s="25">
        <f>Fre.!H16939</f>
        <v>174.41295546540715</v>
      </c>
      <c r="O16938" s="9"/>
      <c r="P16938" s="25">
        <f>Fre.!J16939</f>
        <v>104.64777327924467</v>
      </c>
      <c r="AD16938" s="3"/>
    </row>
    <row r="16939" spans="1:30" s="2" customFormat="1" ht="22.5" customHeight="1" x14ac:dyDescent="0.3">
      <c r="A16939" s="26">
        <f>Fre.!H16940</f>
        <v>167.21866575332319</v>
      </c>
      <c r="O16939" s="9"/>
      <c r="P16939" s="26">
        <f>Fre.!J16940</f>
        <v>100.33119945199456</v>
      </c>
      <c r="AD16939" s="3"/>
    </row>
    <row r="16940" spans="1:30" s="2" customFormat="1" ht="22.5" customHeight="1" x14ac:dyDescent="0.3">
      <c r="A16940" s="25">
        <f>Fre.!H16941</f>
        <v>173.64500657903852</v>
      </c>
      <c r="O16940" s="9"/>
      <c r="P16940" s="25">
        <f>Fre.!J16941</f>
        <v>104.18700394742363</v>
      </c>
      <c r="AD16940" s="3"/>
    </row>
    <row r="16941" spans="1:30" s="2" customFormat="1" ht="22.5" customHeight="1" x14ac:dyDescent="0.3">
      <c r="A16941" s="26">
        <f>Fre.!H16942</f>
        <v>166.50089944467192</v>
      </c>
      <c r="O16941" s="9"/>
      <c r="P16941" s="26">
        <f>Fre.!J16942</f>
        <v>99.900539666803411</v>
      </c>
      <c r="AD16941" s="3"/>
    </row>
    <row r="16942" spans="1:30" s="2" customFormat="1" ht="22.5" customHeight="1" x14ac:dyDescent="0.3">
      <c r="A16942" s="25">
        <f>Fre.!H16943</f>
        <v>170.35960429099083</v>
      </c>
      <c r="O16942" s="9"/>
      <c r="P16942" s="25">
        <f>Fre.!J16943</f>
        <v>102.21576257459475</v>
      </c>
      <c r="AD16942" s="3"/>
    </row>
    <row r="16943" spans="1:30" s="2" customFormat="1" ht="22.5" customHeight="1" x14ac:dyDescent="0.3">
      <c r="A16943" s="26">
        <f>Fre.!H16944</f>
        <v>164.43370670652826</v>
      </c>
      <c r="O16943" s="9"/>
      <c r="P16943" s="26">
        <f>Fre.!J16944</f>
        <v>98.660224023916953</v>
      </c>
      <c r="AD16943" s="3"/>
    </row>
    <row r="16944" spans="1:30" s="2" customFormat="1" ht="22.5" customHeight="1" x14ac:dyDescent="0.3">
      <c r="A16944" s="25">
        <f>Fre.!H16945</f>
        <v>170.68314005899686</v>
      </c>
      <c r="O16944" s="9"/>
      <c r="P16944" s="25">
        <f>Fre.!J16945</f>
        <v>102.40988403539851</v>
      </c>
      <c r="AD16944" s="3"/>
    </row>
    <row r="16945" spans="1:30" s="2" customFormat="1" ht="22.5" customHeight="1" x14ac:dyDescent="0.3">
      <c r="A16945" s="26">
        <f>Fre.!H16946</f>
        <v>163.72139847475458</v>
      </c>
      <c r="O16945" s="9"/>
      <c r="P16945" s="26">
        <f>Fre.!J16946</f>
        <v>98.23283908485314</v>
      </c>
      <c r="AD16945" s="3"/>
    </row>
    <row r="16946" spans="1:30" s="2" customFormat="1" ht="22.5" customHeight="1" x14ac:dyDescent="0.3">
      <c r="A16946" s="25">
        <f>Fre.!H16947</f>
        <v>173.95780959695955</v>
      </c>
      <c r="O16946" s="9"/>
      <c r="P16946" s="25">
        <f>Fre.!J16947</f>
        <v>104.37468575817637</v>
      </c>
      <c r="AD16946" s="3"/>
    </row>
    <row r="16947" spans="1:30" s="2" customFormat="1" ht="22.5" customHeight="1" x14ac:dyDescent="0.3">
      <c r="A16947" s="26">
        <f>Fre.!H16948</f>
        <v>166.77317339546317</v>
      </c>
      <c r="O16947" s="9"/>
      <c r="P16947" s="26">
        <f>Fre.!J16948</f>
        <v>100.06390403727856</v>
      </c>
      <c r="AD16947" s="3"/>
    </row>
    <row r="16948" spans="1:30" s="2" customFormat="1" ht="22.5" customHeight="1" x14ac:dyDescent="0.3">
      <c r="A16948" s="25">
        <f>Fre.!H16949</f>
        <v>173.18985557860267</v>
      </c>
      <c r="O16948" s="9"/>
      <c r="P16948" s="25">
        <f>Fre.!J16949</f>
        <v>103.91391334716201</v>
      </c>
      <c r="AD16948" s="3"/>
    </row>
    <row r="16949" spans="1:30" s="2" customFormat="1" ht="22.5" customHeight="1" x14ac:dyDescent="0.3">
      <c r="A16949" s="26">
        <f>Fre.!H16950</f>
        <v>166.05449488137279</v>
      </c>
      <c r="O16949" s="9"/>
      <c r="P16949" s="26">
        <f>Fre.!J16950</f>
        <v>99.63269692882406</v>
      </c>
      <c r="AD16949" s="3"/>
    </row>
    <row r="16950" spans="1:30" s="2" customFormat="1" ht="22.5" customHeight="1" x14ac:dyDescent="0.3">
      <c r="A16950" s="25">
        <f>Fre.!H16951</f>
        <v>169.91276019877765</v>
      </c>
      <c r="O16950" s="9"/>
      <c r="P16950" s="25">
        <f>Fre.!J16951</f>
        <v>101.94765611926658</v>
      </c>
      <c r="AD16950" s="3"/>
    </row>
    <row r="16951" spans="1:30" s="2" customFormat="1" ht="22.5" customHeight="1" x14ac:dyDescent="0.3">
      <c r="A16951" s="26">
        <f>Fre.!H16952</f>
        <v>164.04911512922109</v>
      </c>
      <c r="O16951" s="9"/>
      <c r="P16951" s="26">
        <f>Fre.!J16952</f>
        <v>98.429469077533298</v>
      </c>
      <c r="AD16951" s="3"/>
    </row>
    <row r="16952" spans="1:30" s="2" customFormat="1" ht="22.5" customHeight="1" x14ac:dyDescent="0.3">
      <c r="A16952" s="25">
        <f>Fre.!H16953</f>
        <v>170.28928429674909</v>
      </c>
      <c r="O16952" s="9"/>
      <c r="P16952" s="25">
        <f>Fre.!J16953</f>
        <v>102.17357057804946</v>
      </c>
      <c r="AD16952" s="3"/>
    </row>
    <row r="16953" spans="1:30" s="2" customFormat="1" ht="22.5" customHeight="1" x14ac:dyDescent="0.3">
      <c r="A16953" s="26">
        <f>Fre.!H16954</f>
        <v>163.33560360666849</v>
      </c>
      <c r="O16953" s="9"/>
      <c r="P16953" s="26">
        <f>Fre.!J16954</f>
        <v>98.001362164001222</v>
      </c>
      <c r="AD16953" s="3"/>
    </row>
    <row r="16954" spans="1:30" s="2" customFormat="1" ht="22.5" customHeight="1" x14ac:dyDescent="0.3">
      <c r="A16954" s="25">
        <f>Fre.!H16955</f>
        <v>173.91223011020514</v>
      </c>
      <c r="O16954" s="9"/>
      <c r="P16954" s="25">
        <f>Fre.!J16955</f>
        <v>104.34733806612361</v>
      </c>
      <c r="AD16954" s="3"/>
    </row>
    <row r="16955" spans="1:30" s="2" customFormat="1" ht="22.5" customHeight="1" x14ac:dyDescent="0.3">
      <c r="A16955" s="26">
        <f>Fre.!H16956</f>
        <v>166.72626824557324</v>
      </c>
      <c r="O16955" s="9"/>
      <c r="P16955" s="26">
        <f>Fre.!J16956</f>
        <v>100.03576094734433</v>
      </c>
      <c r="AD16955" s="3"/>
    </row>
    <row r="16956" spans="1:30" s="2" customFormat="1" ht="22.5" customHeight="1" x14ac:dyDescent="0.3">
      <c r="A16956" s="25">
        <f>Fre.!H16957</f>
        <v>173.14429412082373</v>
      </c>
      <c r="O16956" s="9"/>
      <c r="P16956" s="25">
        <f>Fre.!J16957</f>
        <v>103.88657647249437</v>
      </c>
      <c r="AD16956" s="3"/>
    </row>
    <row r="16957" spans="1:30" s="2" customFormat="1" ht="22.5" customHeight="1" x14ac:dyDescent="0.3">
      <c r="A16957" s="26">
        <f>Fre.!H16958</f>
        <v>166.00768111053645</v>
      </c>
      <c r="O16957" s="9"/>
      <c r="P16957" s="26">
        <f>Fre.!J16958</f>
        <v>99.604608666321866</v>
      </c>
      <c r="AD16957" s="3"/>
    </row>
    <row r="16958" spans="1:30" s="2" customFormat="1" ht="22.5" customHeight="1" x14ac:dyDescent="0.3">
      <c r="A16958" s="25">
        <f>Fre.!H16959</f>
        <v>169.867290120051</v>
      </c>
      <c r="O16958" s="9"/>
      <c r="P16958" s="25">
        <f>Fre.!J16959</f>
        <v>101.92037407203111</v>
      </c>
      <c r="AD16958" s="3"/>
    </row>
    <row r="16959" spans="1:30" s="2" customFormat="1" ht="22.5" customHeight="1" x14ac:dyDescent="0.3">
      <c r="A16959" s="26">
        <f>Fre.!H16960</f>
        <v>164.30620865315697</v>
      </c>
      <c r="O16959" s="9"/>
      <c r="P16959" s="26">
        <f>Fre.!J16960</f>
        <v>98.583725191894587</v>
      </c>
      <c r="AD16959" s="3"/>
    </row>
    <row r="16960" spans="1:30" s="2" customFormat="1" ht="22.5" customHeight="1" x14ac:dyDescent="0.3">
      <c r="A16960" s="25">
        <f>Fre.!H16961</f>
        <v>170.54559179651423</v>
      </c>
      <c r="O16960" s="9"/>
      <c r="P16960" s="25">
        <f>Fre.!J16961</f>
        <v>102.32735507790919</v>
      </c>
      <c r="AD16960" s="3"/>
    </row>
    <row r="16961" spans="1:30" s="2" customFormat="1" ht="22.5" customHeight="1" x14ac:dyDescent="0.3">
      <c r="A16961" s="26">
        <f>Fre.!H16962</f>
        <v>163.57071109018344</v>
      </c>
      <c r="O16961" s="9"/>
      <c r="P16961" s="26">
        <f>Fre.!J16962</f>
        <v>98.142426654110722</v>
      </c>
      <c r="AD16961" s="3"/>
    </row>
    <row r="16962" spans="1:30" s="2" customFormat="1" ht="22.5" customHeight="1" x14ac:dyDescent="0.3">
      <c r="A16962" s="25">
        <f>Fre.!H16963</f>
        <v>174.55446975915623</v>
      </c>
      <c r="O16962" s="9"/>
      <c r="P16962" s="25">
        <f>Fre.!J16963</f>
        <v>104.73268185549439</v>
      </c>
      <c r="AD16962" s="3"/>
    </row>
    <row r="16963" spans="1:30" s="2" customFormat="1" ht="22.5" customHeight="1" x14ac:dyDescent="0.3">
      <c r="A16963" s="26">
        <f>Fre.!H16964</f>
        <v>167.38601534640773</v>
      </c>
      <c r="O16963" s="9"/>
      <c r="P16963" s="26">
        <f>Fre.!J16964</f>
        <v>100.43160920784464</v>
      </c>
      <c r="AD16963" s="3"/>
    </row>
    <row r="16964" spans="1:30" s="2" customFormat="1" ht="22.5" customHeight="1" x14ac:dyDescent="0.3">
      <c r="A16964" s="25">
        <f>Fre.!H16965</f>
        <v>173.80022928796333</v>
      </c>
      <c r="O16964" s="9"/>
      <c r="P16964" s="25">
        <f>Fre.!J16965</f>
        <v>104.28013757277802</v>
      </c>
      <c r="AD16964" s="3"/>
    </row>
    <row r="16965" spans="1:30" s="2" customFormat="1" ht="22.5" customHeight="1" x14ac:dyDescent="0.3">
      <c r="A16965" s="26">
        <f>Fre.!H16966</f>
        <v>166.6475828406991</v>
      </c>
      <c r="O16965" s="9"/>
      <c r="P16965" s="26">
        <f>Fre.!J16966</f>
        <v>99.988549704420109</v>
      </c>
      <c r="AD16965" s="3"/>
    </row>
    <row r="16966" spans="1:30" s="2" customFormat="1" ht="22.5" customHeight="1" x14ac:dyDescent="0.3">
      <c r="A16966" s="25">
        <f>Fre.!H16967</f>
        <v>170.49862914395769</v>
      </c>
      <c r="O16966" s="9"/>
      <c r="P16966" s="25">
        <f>Fre.!J16967</f>
        <v>102.29917748637526</v>
      </c>
      <c r="AD16966" s="3"/>
    </row>
    <row r="16967" spans="1:30" s="2" customFormat="1" ht="22.5" customHeight="1" x14ac:dyDescent="0.3">
      <c r="A16967" s="26">
        <f>Fre.!H16968</f>
        <v>164.67053658835209</v>
      </c>
      <c r="O16967" s="9"/>
      <c r="P16967" s="26">
        <f>Fre.!J16968</f>
        <v>98.802321953011386</v>
      </c>
      <c r="AD16967" s="3"/>
    </row>
    <row r="16968" spans="1:30" s="2" customFormat="1" ht="22.5" customHeight="1" x14ac:dyDescent="0.3">
      <c r="A16968" s="25">
        <f>Fre.!H16969</f>
        <v>170.90809576272551</v>
      </c>
      <c r="O16968" s="9"/>
      <c r="P16968" s="25">
        <f>Fre.!J16969</f>
        <v>102.54485745763532</v>
      </c>
      <c r="AD16968" s="3"/>
    </row>
    <row r="16969" spans="1:30" s="2" customFormat="1" ht="22.5" customHeight="1" x14ac:dyDescent="0.3">
      <c r="A16969" s="26">
        <f>Fre.!H16970</f>
        <v>163.93654164181709</v>
      </c>
      <c r="O16969" s="9"/>
      <c r="P16969" s="26">
        <f>Fre.!J16970</f>
        <v>98.361924985090255</v>
      </c>
      <c r="AD16969" s="3"/>
    </row>
    <row r="16970" spans="1:30" s="2" customFormat="1" ht="22.5" customHeight="1" x14ac:dyDescent="0.3">
      <c r="A16970" s="25">
        <f>Fre.!H16971</f>
        <v>174.49886705358654</v>
      </c>
      <c r="O16970" s="9"/>
      <c r="P16970" s="25">
        <f>Fre.!J16971</f>
        <v>104.69932023215205</v>
      </c>
      <c r="AD16970" s="3"/>
    </row>
    <row r="16971" spans="1:30" s="2" customFormat="1" ht="22.5" customHeight="1" x14ac:dyDescent="0.3">
      <c r="A16971" s="26">
        <f>Fre.!H16972</f>
        <v>167.32891456976992</v>
      </c>
      <c r="O16971" s="9"/>
      <c r="P16971" s="26">
        <f>Fre.!J16972</f>
        <v>100.3973487418622</v>
      </c>
      <c r="AD16971" s="3"/>
    </row>
    <row r="16972" spans="1:30" s="2" customFormat="1" ht="22.5" customHeight="1" x14ac:dyDescent="0.3">
      <c r="A16972" s="25">
        <f>Fre.!H16973</f>
        <v>173.74464218970047</v>
      </c>
      <c r="O16972" s="9"/>
      <c r="P16972" s="25">
        <f>Fre.!J16973</f>
        <v>104.24678531382027</v>
      </c>
      <c r="AD16972" s="3"/>
    </row>
    <row r="16973" spans="1:30" s="2" customFormat="1" ht="22.5" customHeight="1" x14ac:dyDescent="0.3">
      <c r="A16973" s="26">
        <f>Fre.!H16974</f>
        <v>166.59056116900112</v>
      </c>
      <c r="O16973" s="9"/>
      <c r="P16973" s="26">
        <f>Fre.!J16974</f>
        <v>99.954336701401331</v>
      </c>
      <c r="AD16973" s="3"/>
    </row>
    <row r="16974" spans="1:30" s="2" customFormat="1" ht="22.5" customHeight="1" x14ac:dyDescent="0.3">
      <c r="A16974" s="25">
        <f>Fre.!H16975</f>
        <v>170.4431211506346</v>
      </c>
      <c r="O16974" s="9"/>
      <c r="P16974" s="25">
        <f>Fre.!J16975</f>
        <v>102.26587269038102</v>
      </c>
      <c r="AD16974" s="3"/>
    </row>
    <row r="16975" spans="1:30" s="2" customFormat="1" ht="22.5" customHeight="1" x14ac:dyDescent="0.3">
      <c r="A16975" s="26">
        <f>Fre.!H16976</f>
        <v>164.55566643401346</v>
      </c>
      <c r="O16975" s="9"/>
      <c r="P16975" s="26">
        <f>Fre.!J16976</f>
        <v>98.733399860408468</v>
      </c>
      <c r="AD16975" s="3"/>
    </row>
    <row r="16976" spans="1:30" s="2" customFormat="1" ht="22.5" customHeight="1" x14ac:dyDescent="0.3">
      <c r="A16976" s="25">
        <f>Fre.!H16977</f>
        <v>170.79473928676182</v>
      </c>
      <c r="O16976" s="9"/>
      <c r="P16976" s="25">
        <f>Fre.!J16977</f>
        <v>102.47684357205709</v>
      </c>
      <c r="AD16976" s="3"/>
    </row>
    <row r="16977" spans="1:30" s="2" customFormat="1" ht="22.5" customHeight="1" x14ac:dyDescent="0.3">
      <c r="A16977" s="26">
        <f>Fre.!H16978</f>
        <v>163.82205233063354</v>
      </c>
      <c r="O16977" s="9"/>
      <c r="P16977" s="26">
        <f>Fre.!J16978</f>
        <v>98.293231398380513</v>
      </c>
      <c r="AD16977" s="3"/>
    </row>
    <row r="16978" spans="1:30" s="2" customFormat="1" ht="22.5" customHeight="1" x14ac:dyDescent="0.3">
      <c r="A16978" s="25">
        <f>Fre.!H16979</f>
        <v>174.00482819715882</v>
      </c>
      <c r="O16978" s="9"/>
      <c r="P16978" s="25">
        <f>Fre.!J16979</f>
        <v>104.40289691829516</v>
      </c>
      <c r="AD16978" s="3"/>
    </row>
    <row r="16979" spans="1:30" s="2" customFormat="1" ht="22.5" customHeight="1" x14ac:dyDescent="0.3">
      <c r="A16979" s="26">
        <f>Fre.!H16980</f>
        <v>166.84531319374921</v>
      </c>
      <c r="O16979" s="9"/>
      <c r="P16979" s="26">
        <f>Fre.!J16980</f>
        <v>100.10718791625003</v>
      </c>
      <c r="AD16979" s="3"/>
    </row>
    <row r="16980" spans="1:30" s="2" customFormat="1" ht="22.5" customHeight="1" x14ac:dyDescent="0.3">
      <c r="A16980" s="25">
        <f>Fre.!H16981</f>
        <v>173.25053884185402</v>
      </c>
      <c r="O16980" s="9"/>
      <c r="P16980" s="25">
        <f>Fre.!J16981</f>
        <v>103.95032330511269</v>
      </c>
      <c r="AD16980" s="3"/>
    </row>
    <row r="16981" spans="1:30" s="2" customFormat="1" ht="22.5" customHeight="1" x14ac:dyDescent="0.3">
      <c r="A16981" s="26">
        <f>Fre.!H16982</f>
        <v>166.10586251597701</v>
      </c>
      <c r="O16981" s="9"/>
      <c r="P16981" s="26">
        <f>Fre.!J16982</f>
        <v>99.663517509586725</v>
      </c>
      <c r="AD16981" s="3"/>
    </row>
    <row r="16982" spans="1:30" s="2" customFormat="1" ht="22.5" customHeight="1" x14ac:dyDescent="0.3">
      <c r="A16982" s="25">
        <f>Fre.!H16983</f>
        <v>169.95804305014713</v>
      </c>
      <c r="O16982" s="9"/>
      <c r="P16982" s="25">
        <f>Fre.!J16983</f>
        <v>101.97482583008841</v>
      </c>
      <c r="AD16982" s="3"/>
    </row>
    <row r="16983" spans="1:30" s="2" customFormat="1" ht="22.5" customHeight="1" x14ac:dyDescent="0.3">
      <c r="A16983" s="26">
        <f>Fre.!H16984</f>
        <v>164.13647962317745</v>
      </c>
      <c r="O16983" s="9"/>
      <c r="P16983" s="26">
        <f>Fre.!J16984</f>
        <v>98.481887773907133</v>
      </c>
      <c r="AD16983" s="3"/>
    </row>
    <row r="16984" spans="1:30" s="2" customFormat="1" ht="22.5" customHeight="1" x14ac:dyDescent="0.3">
      <c r="A16984" s="25">
        <f>Fre.!H16985</f>
        <v>170.3654838842387</v>
      </c>
      <c r="O16984" s="9"/>
      <c r="P16984" s="25">
        <f>Fre.!J16985</f>
        <v>102.21929033054334</v>
      </c>
      <c r="AD16984" s="3"/>
    </row>
    <row r="16985" spans="1:30" s="2" customFormat="1" ht="22.5" customHeight="1" x14ac:dyDescent="0.3">
      <c r="A16985" s="26">
        <f>Fre.!H16986</f>
        <v>163.40147701627401</v>
      </c>
      <c r="O16985" s="9"/>
      <c r="P16985" s="26">
        <f>Fre.!J16986</f>
        <v>98.040886209764409</v>
      </c>
      <c r="AD16985" s="3"/>
    </row>
    <row r="16986" spans="1:30" s="2" customFormat="1" ht="22.5" customHeight="1" x14ac:dyDescent="0.3">
      <c r="A16986" s="25">
        <f>Fre.!H16987</f>
        <v>173.95852074473623</v>
      </c>
      <c r="O16986" s="9"/>
      <c r="P16986" s="25">
        <f>Fre.!J16987</f>
        <v>104.3751124468416</v>
      </c>
      <c r="AD16986" s="3"/>
    </row>
    <row r="16987" spans="1:30" s="2" customFormat="1" ht="22.5" customHeight="1" x14ac:dyDescent="0.3">
      <c r="A16987" s="26">
        <f>Fre.!H16988</f>
        <v>166.79764256379744</v>
      </c>
      <c r="O16987" s="9"/>
      <c r="P16987" s="26">
        <f>Fre.!J16988</f>
        <v>100.0785855382786</v>
      </c>
      <c r="AD16987" s="3"/>
    </row>
    <row r="16988" spans="1:30" s="2" customFormat="1" ht="22.5" customHeight="1" x14ac:dyDescent="0.3">
      <c r="A16988" s="25">
        <f>Fre.!H16989</f>
        <v>173.20423768711686</v>
      </c>
      <c r="O16988" s="9"/>
      <c r="P16988" s="25">
        <f>Fre.!J16989</f>
        <v>103.92254261227036</v>
      </c>
      <c r="AD16988" s="3"/>
    </row>
    <row r="16989" spans="1:30" s="2" customFormat="1" ht="22.5" customHeight="1" x14ac:dyDescent="0.3">
      <c r="A16989" s="26">
        <f>Fre.!H16990</f>
        <v>166.05822380556165</v>
      </c>
      <c r="O16989" s="9"/>
      <c r="P16989" s="26">
        <f>Fre.!J16990</f>
        <v>99.6349342833375</v>
      </c>
      <c r="AD16989" s="3"/>
    </row>
    <row r="16990" spans="1:30" s="2" customFormat="1" ht="22.5" customHeight="1" x14ac:dyDescent="0.3">
      <c r="A16990" s="25">
        <f>Fre.!H16991</f>
        <v>169.91177381494632</v>
      </c>
      <c r="O16990" s="9"/>
      <c r="P16990" s="25">
        <f>Fre.!J16991</f>
        <v>101.94706428896829</v>
      </c>
      <c r="AD16990" s="3"/>
    </row>
    <row r="16991" spans="1:30" s="2" customFormat="1" ht="22.5" customHeight="1" x14ac:dyDescent="0.3">
      <c r="A16991" s="26">
        <f>Fre.!H16992</f>
        <v>164.10640301925898</v>
      </c>
      <c r="O16991" s="9"/>
      <c r="P16991" s="26">
        <f>Fre.!J16992</f>
        <v>98.463841811555369</v>
      </c>
      <c r="AD16991" s="3"/>
    </row>
    <row r="16992" spans="1:30" s="2" customFormat="1" ht="22.5" customHeight="1" x14ac:dyDescent="0.3">
      <c r="A16992" s="25">
        <f>Fre.!H16993</f>
        <v>170.33677675553346</v>
      </c>
      <c r="O16992" s="9"/>
      <c r="P16992" s="25">
        <f>Fre.!J16993</f>
        <v>102.20206605332059</v>
      </c>
      <c r="AD16992" s="3"/>
    </row>
    <row r="16993" spans="1:30" s="2" customFormat="1" ht="22.5" customHeight="1" x14ac:dyDescent="0.3">
      <c r="A16993" s="26">
        <f>Fre.!H16994</f>
        <v>163.37095943606883</v>
      </c>
      <c r="O16993" s="9"/>
      <c r="P16993" s="26">
        <f>Fre.!J16994</f>
        <v>98.022575661641696</v>
      </c>
      <c r="AD16993" s="3"/>
    </row>
    <row r="16994" spans="1:30" s="2" customFormat="1" ht="22.5" customHeight="1" x14ac:dyDescent="0.3">
      <c r="A16994" s="25">
        <f>Fre.!H16995</f>
        <v>174.23534742320595</v>
      </c>
      <c r="O16994" s="9"/>
      <c r="P16994" s="25">
        <f>Fre.!J16995</f>
        <v>104.54120845392411</v>
      </c>
      <c r="AD16994" s="3"/>
    </row>
    <row r="16995" spans="1:30" s="2" customFormat="1" ht="22.5" customHeight="1" x14ac:dyDescent="0.3">
      <c r="A16995" s="26">
        <f>Fre.!H16996</f>
        <v>167.07456496519021</v>
      </c>
      <c r="O16995" s="9"/>
      <c r="P16995" s="26">
        <f>Fre.!J16996</f>
        <v>100.24473897911425</v>
      </c>
      <c r="AD16995" s="3"/>
    </row>
    <row r="16996" spans="1:30" s="2" customFormat="1" ht="22.5" customHeight="1" x14ac:dyDescent="0.3">
      <c r="A16996" s="25">
        <f>Fre.!H16997</f>
        <v>173.48379334561142</v>
      </c>
      <c r="O16996" s="9"/>
      <c r="P16996" s="25">
        <f>Fre.!J16997</f>
        <v>104.09027600736712</v>
      </c>
      <c r="AD16996" s="3"/>
    </row>
    <row r="16997" spans="1:30" s="2" customFormat="1" ht="22.5" customHeight="1" x14ac:dyDescent="0.3">
      <c r="A16997" s="26">
        <f>Fre.!H16998</f>
        <v>166.33735716415413</v>
      </c>
      <c r="O16997" s="9"/>
      <c r="P16997" s="26">
        <f>Fre.!J16998</f>
        <v>99.802414298492991</v>
      </c>
      <c r="AD16997" s="3"/>
    </row>
    <row r="16998" spans="1:30" s="2" customFormat="1" ht="22.5" customHeight="1" x14ac:dyDescent="0.3">
      <c r="A16998" s="25">
        <f>Fre.!H16999</f>
        <v>170.18572487160003</v>
      </c>
      <c r="O16998" s="9"/>
      <c r="P16998" s="25">
        <f>Fre.!J16999</f>
        <v>102.11143492296027</v>
      </c>
      <c r="AD16998" s="3"/>
    </row>
    <row r="16999" spans="1:30" s="2" customFormat="1" ht="22.5" customHeight="1" x14ac:dyDescent="0.3">
      <c r="A16999" s="26">
        <f>Fre.!H17000</f>
        <v>164.36226899091508</v>
      </c>
      <c r="O16999" s="9"/>
      <c r="P16999" s="26">
        <f>Fre.!J17000</f>
        <v>98.617361394549832</v>
      </c>
      <c r="AD16999" s="3"/>
    </row>
    <row r="17000" spans="1:30" s="2" customFormat="1" ht="22.5" customHeight="1" x14ac:dyDescent="0.3">
      <c r="A17000" s="25">
        <f>Fre.!H17001</f>
        <v>170.59506075334846</v>
      </c>
      <c r="O17000" s="9"/>
      <c r="P17000" s="25">
        <f>Fre.!J17001</f>
        <v>102.35703645200947</v>
      </c>
      <c r="AD17000" s="3"/>
    </row>
    <row r="17001" spans="1:30" s="2" customFormat="1" ht="22.5" customHeight="1" x14ac:dyDescent="0.3">
      <c r="A17001" s="26">
        <f>Fre.!H17002</f>
        <v>163.62945872794288</v>
      </c>
      <c r="O17001" s="9"/>
      <c r="P17001" s="26">
        <f>Fre.!J17002</f>
        <v>98.177675236766362</v>
      </c>
      <c r="AD17001" s="3"/>
    </row>
    <row r="17002" spans="1:30" s="2" customFormat="1" ht="22.5" customHeight="1" x14ac:dyDescent="0.3">
      <c r="A17002" s="25">
        <f>Fre.!H17003</f>
        <v>174.18388219937415</v>
      </c>
      <c r="O17002" s="9"/>
      <c r="P17002" s="25">
        <f>Fre.!J17003</f>
        <v>104.51032931962513</v>
      </c>
      <c r="AD17002" s="3"/>
    </row>
    <row r="17003" spans="1:30" s="2" customFormat="1" ht="22.5" customHeight="1" x14ac:dyDescent="0.3">
      <c r="A17003" s="26">
        <f>Fre.!H17004</f>
        <v>167.02169095465564</v>
      </c>
      <c r="O17003" s="9"/>
      <c r="P17003" s="26">
        <f>Fre.!J17004</f>
        <v>100.21301457279338</v>
      </c>
      <c r="AD17003" s="3"/>
    </row>
    <row r="17004" spans="1:30" s="2" customFormat="1" ht="22.5" customHeight="1" x14ac:dyDescent="0.3">
      <c r="A17004" s="25">
        <f>Fre.!H17005</f>
        <v>173.43234263383704</v>
      </c>
      <c r="O17004" s="9"/>
      <c r="P17004" s="25">
        <f>Fre.!J17005</f>
        <v>104.05940558030275</v>
      </c>
      <c r="AD17004" s="3"/>
    </row>
    <row r="17005" spans="1:30" s="2" customFormat="1" ht="22.5" customHeight="1" x14ac:dyDescent="0.3">
      <c r="A17005" s="26">
        <f>Fre.!H17006</f>
        <v>166.28455670733499</v>
      </c>
      <c r="O17005" s="9"/>
      <c r="P17005" s="26">
        <f>Fre.!J17006</f>
        <v>99.770734024401392</v>
      </c>
      <c r="AD17005" s="3"/>
    </row>
    <row r="17006" spans="1:30" s="2" customFormat="1" ht="22.5" customHeight="1" x14ac:dyDescent="0.3">
      <c r="A17006" s="25">
        <f>Fre.!H17007</f>
        <v>170.13434771354238</v>
      </c>
      <c r="O17006" s="9"/>
      <c r="P17006" s="25">
        <f>Fre.!J17007</f>
        <v>102.08060862812543</v>
      </c>
      <c r="AD17006" s="3"/>
    </row>
    <row r="17007" spans="1:30" s="2" customFormat="1" ht="22.5" customHeight="1" x14ac:dyDescent="0.3">
      <c r="A17007" s="26">
        <f>Fre.!H17008</f>
        <v>164.25567959409742</v>
      </c>
      <c r="O17007" s="9"/>
      <c r="P17007" s="26">
        <f>Fre.!J17008</f>
        <v>98.553407756458967</v>
      </c>
      <c r="AD17007" s="3"/>
    </row>
    <row r="17008" spans="1:30" s="2" customFormat="1" ht="22.5" customHeight="1" x14ac:dyDescent="0.3">
      <c r="A17008" s="25">
        <f>Fre.!H17009</f>
        <v>170.48989465529229</v>
      </c>
      <c r="O17008" s="9"/>
      <c r="P17008" s="25">
        <f>Fre.!J17009</f>
        <v>102.29393679317523</v>
      </c>
      <c r="AD17008" s="3"/>
    </row>
    <row r="17009" spans="1:30" s="2" customFormat="1" ht="22.5" customHeight="1" x14ac:dyDescent="0.3">
      <c r="A17009" s="26">
        <f>Fre.!H17010</f>
        <v>163.52322344844532</v>
      </c>
      <c r="O17009" s="9"/>
      <c r="P17009" s="26">
        <f>Fre.!J17010</f>
        <v>98.113934069067454</v>
      </c>
      <c r="AD17009" s="3"/>
    </row>
    <row r="17010" spans="1:30" s="2" customFormat="1" ht="22.5" customHeight="1" x14ac:dyDescent="0.3">
      <c r="A17010" s="25">
        <f>Fre.!H17011</f>
        <v>173.71722424454489</v>
      </c>
      <c r="O17010" s="9"/>
      <c r="P17010" s="25">
        <f>Fre.!J17011</f>
        <v>104.23033454672708</v>
      </c>
      <c r="AD17010" s="3"/>
    </row>
    <row r="17011" spans="1:30" s="2" customFormat="1" ht="22.5" customHeight="1" x14ac:dyDescent="0.3">
      <c r="A17011" s="26">
        <f>Fre.!H17012</f>
        <v>166.56485629149347</v>
      </c>
      <c r="O17011" s="9"/>
      <c r="P17011" s="26">
        <f>Fre.!J17012</f>
        <v>99.938913774896335</v>
      </c>
      <c r="AD17011" s="3"/>
    </row>
    <row r="17012" spans="1:30" s="2" customFormat="1" ht="22.5" customHeight="1" x14ac:dyDescent="0.3">
      <c r="A17012" s="25">
        <f>Fre.!H17013</f>
        <v>172.96565102677232</v>
      </c>
      <c r="O17012" s="9"/>
      <c r="P17012" s="25">
        <f>Fre.!J17013</f>
        <v>103.77939061606365</v>
      </c>
      <c r="AD17012" s="3"/>
    </row>
    <row r="17013" spans="1:30" s="2" customFormat="1" ht="22.5" customHeight="1" x14ac:dyDescent="0.3">
      <c r="A17013" s="26">
        <f>Fre.!H17014</f>
        <v>165.8267266538239</v>
      </c>
      <c r="O17013" s="9"/>
      <c r="P17013" s="26">
        <f>Fre.!J17014</f>
        <v>99.496035992294338</v>
      </c>
      <c r="AD17013" s="3"/>
    </row>
    <row r="17014" spans="1:30" s="2" customFormat="1" ht="22.5" customHeight="1" x14ac:dyDescent="0.3">
      <c r="A17014" s="25">
        <f>Fre.!H17015</f>
        <v>169.67613028636708</v>
      </c>
      <c r="O17014" s="9"/>
      <c r="P17014" s="25">
        <f>Fre.!J17015</f>
        <v>101.80567817182089</v>
      </c>
      <c r="AD17014" s="3"/>
    </row>
    <row r="17015" spans="1:30" s="2" customFormat="1" ht="22.5" customHeight="1" x14ac:dyDescent="0.3">
      <c r="A17015" s="26">
        <f>Fre.!H17016</f>
        <v>163.8588418761089</v>
      </c>
      <c r="O17015" s="9"/>
      <c r="P17015" s="26">
        <f>Fre.!J17016</f>
        <v>98.315305125665844</v>
      </c>
      <c r="AD17015" s="3"/>
    </row>
    <row r="17016" spans="1:30" s="2" customFormat="1" ht="22.5" customHeight="1" x14ac:dyDescent="0.3">
      <c r="A17016" s="25">
        <f>Fre.!H17017</f>
        <v>170.08360804976738</v>
      </c>
      <c r="O17016" s="9"/>
      <c r="P17016" s="25">
        <f>Fre.!J17017</f>
        <v>102.05016482986107</v>
      </c>
      <c r="AD17016" s="3"/>
    </row>
    <row r="17017" spans="1:30" s="2" customFormat="1" ht="22.5" customHeight="1" x14ac:dyDescent="0.3">
      <c r="A17017" s="26">
        <f>Fre.!H17018</f>
        <v>163.125118786907</v>
      </c>
      <c r="O17017" s="9"/>
      <c r="P17017" s="26">
        <f>Fre.!J17018</f>
        <v>97.875071272144339</v>
      </c>
      <c r="AD17017" s="3"/>
    </row>
    <row r="17018" spans="1:30" s="2" customFormat="1" ht="22.5" customHeight="1" x14ac:dyDescent="0.3">
      <c r="A17018" s="25">
        <f>Fre.!H17019</f>
        <v>173.67447841511211</v>
      </c>
      <c r="O17018" s="9"/>
      <c r="P17018" s="25">
        <f>Fre.!J17019</f>
        <v>104.20468704906766</v>
      </c>
      <c r="AD17018" s="3"/>
    </row>
    <row r="17019" spans="1:30" s="2" customFormat="1" ht="22.5" customHeight="1" x14ac:dyDescent="0.3">
      <c r="A17019" s="26">
        <f>Fre.!H17020</f>
        <v>166.52082962261269</v>
      </c>
      <c r="O17019" s="9"/>
      <c r="P17019" s="26">
        <f>Fre.!J17020</f>
        <v>99.912497773567864</v>
      </c>
      <c r="AD17019" s="3"/>
    </row>
    <row r="17020" spans="1:30" s="2" customFormat="1" ht="22.5" customHeight="1" x14ac:dyDescent="0.3">
      <c r="A17020" s="25">
        <f>Fre.!H17021</f>
        <v>172.92291105308234</v>
      </c>
      <c r="O17020" s="9"/>
      <c r="P17020" s="25">
        <f>Fre.!J17021</f>
        <v>103.75374663184994</v>
      </c>
      <c r="AD17020" s="3"/>
    </row>
    <row r="17021" spans="1:30" s="2" customFormat="1" ht="22.5" customHeight="1" x14ac:dyDescent="0.3">
      <c r="A17021" s="26">
        <f>Fre.!H17022</f>
        <v>165.78272966451274</v>
      </c>
      <c r="O17021" s="9"/>
      <c r="P17021" s="26">
        <f>Fre.!J17022</f>
        <v>99.469637798707637</v>
      </c>
      <c r="AD17021" s="3"/>
    </row>
    <row r="17022" spans="1:30" s="2" customFormat="1" ht="22.5" customHeight="1" x14ac:dyDescent="0.3">
      <c r="A17022" s="25">
        <f>Fre.!H17023</f>
        <v>169.63341999224801</v>
      </c>
      <c r="O17022" s="9"/>
      <c r="P17022" s="25">
        <f>Fre.!J17023</f>
        <v>101.78005199534881</v>
      </c>
      <c r="AD17022" s="3"/>
    </row>
    <row r="17023" spans="1:30" s="2" customFormat="1" ht="22.5" customHeight="1" x14ac:dyDescent="0.3">
      <c r="A17023" s="26">
        <f>Fre.!H17024</f>
        <v>163.77188760983321</v>
      </c>
      <c r="O17023" s="9"/>
      <c r="P17023" s="26">
        <f>Fre.!J17024</f>
        <v>98.263132565899923</v>
      </c>
      <c r="AD17023" s="3"/>
    </row>
    <row r="17024" spans="1:30" s="2" customFormat="1" ht="22.5" customHeight="1" x14ac:dyDescent="0.3">
      <c r="A17024" s="25">
        <f>Fre.!H17025</f>
        <v>169.99760140246426</v>
      </c>
      <c r="O17024" s="9"/>
      <c r="P17024" s="25">
        <f>Fre.!J17025</f>
        <v>101.99856084147868</v>
      </c>
      <c r="AD17024" s="3"/>
    </row>
    <row r="17025" spans="1:30" s="2" customFormat="1" ht="22.5" customHeight="1" x14ac:dyDescent="0.3">
      <c r="A17025" s="26">
        <f>Fre.!H17026</f>
        <v>163.03842024970038</v>
      </c>
      <c r="O17025" s="9"/>
      <c r="P17025" s="26">
        <f>Fre.!J17026</f>
        <v>97.823052149820612</v>
      </c>
      <c r="AD17025" s="3"/>
    </row>
    <row r="17026" spans="1:30" s="2" customFormat="1" ht="22.5" customHeight="1" x14ac:dyDescent="0.3">
      <c r="A17026" s="25">
        <f>Fre.!H17027</f>
        <v>174.64822523169872</v>
      </c>
      <c r="O17026" s="9"/>
      <c r="P17026" s="25">
        <f>Fre.!J17027</f>
        <v>104.78893513901977</v>
      </c>
      <c r="AD17026" s="3"/>
    </row>
    <row r="17027" spans="1:30" s="2" customFormat="1" ht="22.5" customHeight="1" x14ac:dyDescent="0.3">
      <c r="A17027" s="26">
        <f>Fre.!H17028</f>
        <v>167.47140632858077</v>
      </c>
      <c r="O17027" s="9"/>
      <c r="P17027" s="26">
        <f>Fre.!J17028</f>
        <v>100.48284379714846</v>
      </c>
      <c r="AD17027" s="3"/>
    </row>
    <row r="17028" spans="1:30" s="2" customFormat="1" ht="22.5" customHeight="1" x14ac:dyDescent="0.3">
      <c r="A17028" s="25">
        <f>Fre.!H17029</f>
        <v>173.90027346580473</v>
      </c>
      <c r="O17028" s="9"/>
      <c r="P17028" s="25">
        <f>Fre.!J17029</f>
        <v>104.34016407948296</v>
      </c>
      <c r="AD17028" s="3"/>
    </row>
    <row r="17029" spans="1:30" s="2" customFormat="1" ht="22.5" customHeight="1" x14ac:dyDescent="0.3">
      <c r="A17029" s="26">
        <f>Fre.!H17030</f>
        <v>166.73602964903083</v>
      </c>
      <c r="O17029" s="9"/>
      <c r="P17029" s="26">
        <f>Fre.!J17030</f>
        <v>100.04161778941864</v>
      </c>
      <c r="AD17029" s="3"/>
    </row>
    <row r="17030" spans="1:30" s="2" customFormat="1" ht="22.5" customHeight="1" x14ac:dyDescent="0.3">
      <c r="A17030" s="25">
        <f>Fre.!H17031</f>
        <v>170.59008535050515</v>
      </c>
      <c r="O17030" s="9"/>
      <c r="P17030" s="25">
        <f>Fre.!J17031</f>
        <v>102.35405121030321</v>
      </c>
      <c r="AD17030" s="3"/>
    </row>
    <row r="17031" spans="1:30" s="2" customFormat="1" ht="22.5" customHeight="1" x14ac:dyDescent="0.3">
      <c r="A17031" s="26">
        <f>Fre.!H17032</f>
        <v>164.74423409360369</v>
      </c>
      <c r="O17031" s="9"/>
      <c r="P17031" s="26">
        <f>Fre.!J17032</f>
        <v>98.846540456162856</v>
      </c>
      <c r="AD17031" s="3"/>
    </row>
    <row r="17032" spans="1:30" s="2" customFormat="1" ht="22.5" customHeight="1" x14ac:dyDescent="0.3">
      <c r="A17032" s="25">
        <f>Fre.!H17033</f>
        <v>170.99599724513939</v>
      </c>
      <c r="O17032" s="9"/>
      <c r="P17032" s="25">
        <f>Fre.!J17033</f>
        <v>102.59759834708376</v>
      </c>
      <c r="AD17032" s="3"/>
    </row>
    <row r="17033" spans="1:30" s="2" customFormat="1" ht="22.5" customHeight="1" x14ac:dyDescent="0.3">
      <c r="A17033" s="26">
        <f>Fre.!H17034</f>
        <v>164.01326209561094</v>
      </c>
      <c r="O17033" s="9"/>
      <c r="P17033" s="26">
        <f>Fre.!J17034</f>
        <v>98.407957257367087</v>
      </c>
      <c r="AD17033" s="3"/>
    </row>
    <row r="17034" spans="1:30" s="2" customFormat="1" ht="22.5" customHeight="1" x14ac:dyDescent="0.3">
      <c r="A17034" s="25">
        <f>Fre.!H17035</f>
        <v>174.58951304130738</v>
      </c>
      <c r="O17034" s="9"/>
      <c r="P17034" s="25">
        <f>Fre.!J17035</f>
        <v>104.75370782478457</v>
      </c>
      <c r="AD17034" s="3"/>
    </row>
    <row r="17035" spans="1:30" s="2" customFormat="1" ht="22.5" customHeight="1" x14ac:dyDescent="0.3">
      <c r="A17035" s="26">
        <f>Fre.!H17036</f>
        <v>167.41109870141074</v>
      </c>
      <c r="O17035" s="9"/>
      <c r="P17035" s="26">
        <f>Fre.!J17036</f>
        <v>100.44665922084671</v>
      </c>
      <c r="AD17035" s="3"/>
    </row>
    <row r="17036" spans="1:30" s="2" customFormat="1" ht="22.5" customHeight="1" x14ac:dyDescent="0.3">
      <c r="A17036" s="25">
        <f>Fre.!H17037</f>
        <v>173.84157962084424</v>
      </c>
      <c r="O17036" s="9"/>
      <c r="P17036" s="25">
        <f>Fre.!J17037</f>
        <v>104.30494777250654</v>
      </c>
      <c r="AD17036" s="3"/>
    </row>
    <row r="17037" spans="1:30" s="2" customFormat="1" ht="22.5" customHeight="1" x14ac:dyDescent="0.3">
      <c r="A17037" s="26">
        <f>Fre.!H17038</f>
        <v>166.67581500486034</v>
      </c>
      <c r="O17037" s="9"/>
      <c r="P17037" s="26">
        <f>Fre.!J17038</f>
        <v>100.00548900291621</v>
      </c>
      <c r="AD17037" s="3"/>
    </row>
    <row r="17038" spans="1:30" s="2" customFormat="1" ht="22.5" customHeight="1" x14ac:dyDescent="0.3">
      <c r="A17038" s="25">
        <f>Fre.!H17039</f>
        <v>170.53148448854287</v>
      </c>
      <c r="O17038" s="9"/>
      <c r="P17038" s="25">
        <f>Fre.!J17039</f>
        <v>102.31889069312625</v>
      </c>
      <c r="AD17038" s="3"/>
    </row>
    <row r="17039" spans="1:30" s="2" customFormat="1" ht="22.5" customHeight="1" x14ac:dyDescent="0.3">
      <c r="A17039" s="26">
        <f>Fre.!H17040</f>
        <v>164.61602211019053</v>
      </c>
      <c r="O17039" s="9"/>
      <c r="P17039" s="26">
        <f>Fre.!J17040</f>
        <v>98.769613266114305</v>
      </c>
      <c r="AD17039" s="3"/>
    </row>
    <row r="17040" spans="1:30" s="2" customFormat="1" ht="22.5" customHeight="1" x14ac:dyDescent="0.3">
      <c r="A17040" s="25">
        <f>Fre.!H17041</f>
        <v>170.86939904393313</v>
      </c>
      <c r="O17040" s="9"/>
      <c r="P17040" s="25">
        <f>Fre.!J17041</f>
        <v>102.52163942636054</v>
      </c>
      <c r="AD17040" s="3"/>
    </row>
    <row r="17041" spans="1:30" s="2" customFormat="1" ht="22.5" customHeight="1" x14ac:dyDescent="0.3">
      <c r="A17041" s="26">
        <f>Fre.!H17042</f>
        <v>163.88549776994094</v>
      </c>
      <c r="O17041" s="9"/>
      <c r="P17041" s="26">
        <f>Fre.!J17042</f>
        <v>98.331298661964809</v>
      </c>
      <c r="AD17041" s="3"/>
    </row>
    <row r="17042" spans="1:30" s="2" customFormat="1" ht="22.5" customHeight="1" x14ac:dyDescent="0.3">
      <c r="A17042" s="25">
        <f>Fre.!H17043</f>
        <v>174.10238301957364</v>
      </c>
      <c r="O17042" s="9"/>
      <c r="P17042" s="25">
        <f>Fre.!J17043</f>
        <v>104.4614298117442</v>
      </c>
      <c r="AD17042" s="3"/>
    </row>
    <row r="17043" spans="1:30" s="2" customFormat="1" ht="22.5" customHeight="1" x14ac:dyDescent="0.3">
      <c r="A17043" s="26">
        <f>Fre.!H17044</f>
        <v>166.93451711928321</v>
      </c>
      <c r="O17043" s="9"/>
      <c r="P17043" s="26">
        <f>Fre.!J17044</f>
        <v>100.16071027157047</v>
      </c>
      <c r="AD17043" s="3"/>
    </row>
    <row r="17044" spans="1:30" s="2" customFormat="1" ht="22.5" customHeight="1" x14ac:dyDescent="0.3">
      <c r="A17044" s="25">
        <f>Fre.!H17045</f>
        <v>173.35464583302556</v>
      </c>
      <c r="O17044" s="9"/>
      <c r="P17044" s="25">
        <f>Fre.!J17045</f>
        <v>104.01278749981586</v>
      </c>
      <c r="AD17044" s="3"/>
    </row>
    <row r="17045" spans="1:30" s="2" customFormat="1" ht="22.5" customHeight="1" x14ac:dyDescent="0.3">
      <c r="A17045" s="26">
        <f>Fre.!H17046</f>
        <v>166.1982009100071</v>
      </c>
      <c r="O17045" s="9"/>
      <c r="P17045" s="26">
        <f>Fre.!J17046</f>
        <v>99.71892054600427</v>
      </c>
      <c r="AD17045" s="3"/>
    </row>
    <row r="17046" spans="1:30" s="2" customFormat="1" ht="22.5" customHeight="1" x14ac:dyDescent="0.3">
      <c r="A17046" s="25">
        <f>Fre.!H17047</f>
        <v>170.05339025578166</v>
      </c>
      <c r="O17046" s="9"/>
      <c r="P17046" s="25">
        <f>Fre.!J17047</f>
        <v>102.03203415346965</v>
      </c>
      <c r="AD17046" s="3"/>
    </row>
    <row r="17047" spans="1:30" s="2" customFormat="1" ht="22.5" customHeight="1" x14ac:dyDescent="0.3">
      <c r="A17047" s="26">
        <f>Fre.!H17048</f>
        <v>164.21374014711836</v>
      </c>
      <c r="O17047" s="9"/>
      <c r="P17047" s="26">
        <f>Fre.!J17048</f>
        <v>98.528244088271009</v>
      </c>
      <c r="AD17047" s="3"/>
    </row>
    <row r="17048" spans="1:30" s="2" customFormat="1" ht="22.5" customHeight="1" x14ac:dyDescent="0.3">
      <c r="A17048" s="25">
        <f>Fre.!H17049</f>
        <v>170.45718465657478</v>
      </c>
      <c r="O17048" s="9"/>
      <c r="P17048" s="25">
        <f>Fre.!J17049</f>
        <v>102.27431079394501</v>
      </c>
      <c r="AD17048" s="3"/>
    </row>
    <row r="17049" spans="1:30" s="2" customFormat="1" ht="22.5" customHeight="1" x14ac:dyDescent="0.3">
      <c r="A17049" s="26">
        <f>Fre.!H17050</f>
        <v>163.4818330805453</v>
      </c>
      <c r="O17049" s="9"/>
      <c r="P17049" s="26">
        <f>Fre.!J17050</f>
        <v>98.08909984832745</v>
      </c>
      <c r="AD17049" s="3"/>
    </row>
    <row r="17050" spans="1:30" s="2" customFormat="1" ht="22.5" customHeight="1" x14ac:dyDescent="0.3">
      <c r="A17050" s="25">
        <f>Fre.!H17051</f>
        <v>174.05306728970464</v>
      </c>
      <c r="O17050" s="9"/>
      <c r="P17050" s="25">
        <f>Fre.!J17051</f>
        <v>104.43184037382305</v>
      </c>
      <c r="AD17050" s="3"/>
    </row>
    <row r="17051" spans="1:30" s="2" customFormat="1" ht="22.5" customHeight="1" x14ac:dyDescent="0.3">
      <c r="A17051" s="26">
        <f>Fre.!H17052</f>
        <v>166.88373378463038</v>
      </c>
      <c r="O17051" s="9"/>
      <c r="P17051" s="26">
        <f>Fre.!J17052</f>
        <v>100.13024027077823</v>
      </c>
      <c r="AD17051" s="3"/>
    </row>
    <row r="17052" spans="1:30" s="2" customFormat="1" ht="22.5" customHeight="1" x14ac:dyDescent="0.3">
      <c r="A17052" s="25">
        <f>Fre.!H17053</f>
        <v>173.30533750569964</v>
      </c>
      <c r="O17052" s="9"/>
      <c r="P17052" s="25">
        <f>Fre.!J17053</f>
        <v>103.98320250342019</v>
      </c>
      <c r="AD17052" s="3"/>
    </row>
    <row r="17053" spans="1:30" s="2" customFormat="1" ht="22.5" customHeight="1" x14ac:dyDescent="0.3">
      <c r="A17053" s="26">
        <f>Fre.!H17054</f>
        <v>166.14745509480818</v>
      </c>
      <c r="O17053" s="9"/>
      <c r="P17053" s="26">
        <f>Fre.!J17054</f>
        <v>99.688473056885428</v>
      </c>
      <c r="AD17053" s="3"/>
    </row>
    <row r="17054" spans="1:30" s="2" customFormat="1" ht="22.5" customHeight="1" x14ac:dyDescent="0.3">
      <c r="A17054" s="25">
        <f>Fre.!H17055</f>
        <v>170.00411944791227</v>
      </c>
      <c r="O17054" s="9"/>
      <c r="P17054" s="25">
        <f>Fre.!J17055</f>
        <v>102.0024716687475</v>
      </c>
      <c r="AD17054" s="3"/>
    </row>
    <row r="17055" spans="1:30" s="2" customFormat="1" ht="22.5" customHeight="1" x14ac:dyDescent="0.3">
      <c r="A17055" s="26">
        <f>Fre.!H17056</f>
        <v>164.19222201417253</v>
      </c>
      <c r="O17055" s="9"/>
      <c r="P17055" s="26">
        <f>Fre.!J17056</f>
        <v>98.515333208503776</v>
      </c>
      <c r="AD17055" s="3"/>
    </row>
    <row r="17056" spans="1:30" s="2" customFormat="1" ht="22.5" customHeight="1" x14ac:dyDescent="0.3">
      <c r="A17056" s="25">
        <f>Fre.!H17057</f>
        <v>170.43714153095721</v>
      </c>
      <c r="O17056" s="9"/>
      <c r="P17056" s="25">
        <f>Fre.!J17057</f>
        <v>102.26228491857447</v>
      </c>
      <c r="AD17056" s="3"/>
    </row>
    <row r="17057" spans="1:30" s="2" customFormat="1" ht="22.5" customHeight="1" x14ac:dyDescent="0.3">
      <c r="A17057" s="26">
        <f>Fre.!H17058</f>
        <v>163.45978706211366</v>
      </c>
      <c r="O17057" s="9"/>
      <c r="P17057" s="26">
        <f>Fre.!J17058</f>
        <v>98.0758722372682</v>
      </c>
      <c r="AD17057" s="3"/>
    </row>
    <row r="17058" spans="1:30" s="2" customFormat="1" ht="22.5" customHeight="1" x14ac:dyDescent="0.3">
      <c r="A17058" s="25">
        <f>Fre.!H17059</f>
        <v>174.33796352872059</v>
      </c>
      <c r="O17058" s="9"/>
      <c r="P17058" s="25">
        <f>Fre.!J17059</f>
        <v>104.60277811723289</v>
      </c>
      <c r="AD17058" s="3"/>
    </row>
    <row r="17059" spans="1:30" s="2" customFormat="1" ht="22.5" customHeight="1" x14ac:dyDescent="0.3">
      <c r="A17059" s="26">
        <f>Fre.!H17060</f>
        <v>167.16831095465517</v>
      </c>
      <c r="O17059" s="9"/>
      <c r="P17059" s="26">
        <f>Fre.!J17060</f>
        <v>100.30098657279336</v>
      </c>
      <c r="AD17059" s="3"/>
    </row>
    <row r="17060" spans="1:30" s="2" customFormat="1" ht="22.5" customHeight="1" x14ac:dyDescent="0.3">
      <c r="A17060" s="25">
        <f>Fre.!H17061</f>
        <v>173.59227392895752</v>
      </c>
      <c r="O17060" s="9"/>
      <c r="P17060" s="25">
        <f>Fre.!J17061</f>
        <v>104.15536435737491</v>
      </c>
      <c r="AD17060" s="3"/>
    </row>
    <row r="17061" spans="1:30" s="2" customFormat="1" ht="22.5" customHeight="1" x14ac:dyDescent="0.3">
      <c r="A17061" s="26">
        <f>Fre.!H17062</f>
        <v>166.43375778606932</v>
      </c>
      <c r="O17061" s="9"/>
      <c r="P17061" s="26">
        <f>Fre.!J17062</f>
        <v>99.860254671641982</v>
      </c>
      <c r="AD17061" s="3"/>
    </row>
    <row r="17062" spans="1:30" s="2" customFormat="1" ht="22.5" customHeight="1" x14ac:dyDescent="0.3">
      <c r="A17062" s="25">
        <f>Fre.!H17063</f>
        <v>170.28576509087344</v>
      </c>
      <c r="O17062" s="9"/>
      <c r="P17062" s="25">
        <f>Fre.!J17063</f>
        <v>102.17145905452458</v>
      </c>
      <c r="AD17062" s="3"/>
    </row>
    <row r="17063" spans="1:30" s="2" customFormat="1" ht="22.5" customHeight="1" x14ac:dyDescent="0.3">
      <c r="A17063" s="26">
        <f>Fre.!H17064</f>
        <v>164.44405990252579</v>
      </c>
      <c r="O17063" s="9"/>
      <c r="P17063" s="26">
        <f>Fre.!J17064</f>
        <v>98.666435941515871</v>
      </c>
      <c r="AD17063" s="3"/>
    </row>
    <row r="17064" spans="1:30" s="2" customFormat="1" ht="22.5" customHeight="1" x14ac:dyDescent="0.3">
      <c r="A17064" s="25">
        <f>Fre.!H17065</f>
        <v>170.69113503910964</v>
      </c>
      <c r="O17064" s="9"/>
      <c r="P17064" s="25">
        <f>Fre.!J17065</f>
        <v>102.41468102346603</v>
      </c>
      <c r="AD17064" s="3"/>
    </row>
    <row r="17065" spans="1:30" s="2" customFormat="1" ht="22.5" customHeight="1" x14ac:dyDescent="0.3">
      <c r="A17065" s="26">
        <f>Fre.!H17066</f>
        <v>163.71388370564867</v>
      </c>
      <c r="O17065" s="9"/>
      <c r="P17065" s="26">
        <f>Fre.!J17066</f>
        <v>98.228330223389079</v>
      </c>
      <c r="AD17065" s="3"/>
    </row>
    <row r="17066" spans="1:30" s="2" customFormat="1" ht="22.5" customHeight="1" x14ac:dyDescent="0.3">
      <c r="A17066" s="25">
        <f>Fre.!H17067</f>
        <v>174.28334028487492</v>
      </c>
      <c r="O17066" s="9"/>
      <c r="P17066" s="25">
        <f>Fre.!J17067</f>
        <v>104.57000417092536</v>
      </c>
      <c r="AD17066" s="3"/>
    </row>
    <row r="17067" spans="1:30" s="2" customFormat="1" ht="22.5" customHeight="1" x14ac:dyDescent="0.3">
      <c r="A17067" s="26">
        <f>Fre.!H17068</f>
        <v>167.11217644942769</v>
      </c>
      <c r="O17067" s="9"/>
      <c r="P17067" s="26">
        <f>Fre.!J17068</f>
        <v>100.26730586965702</v>
      </c>
      <c r="AD17067" s="3"/>
    </row>
    <row r="17068" spans="1:30" s="2" customFormat="1" ht="22.5" customHeight="1" x14ac:dyDescent="0.3">
      <c r="A17068" s="25">
        <f>Fre.!H17069</f>
        <v>173.53766793529334</v>
      </c>
      <c r="O17068" s="9"/>
      <c r="P17068" s="25">
        <f>Fre.!J17069</f>
        <v>104.12260076117651</v>
      </c>
      <c r="AD17068" s="3"/>
    </row>
    <row r="17069" spans="1:30" s="2" customFormat="1" ht="22.5" customHeight="1" x14ac:dyDescent="0.3">
      <c r="A17069" s="26">
        <f>Fre.!H17070</f>
        <v>166.37771071261699</v>
      </c>
      <c r="O17069" s="9"/>
      <c r="P17069" s="26">
        <f>Fre.!J17070</f>
        <v>99.826626427570844</v>
      </c>
      <c r="AD17069" s="3"/>
    </row>
    <row r="17070" spans="1:30" s="2" customFormat="1" ht="22.5" customHeight="1" x14ac:dyDescent="0.3">
      <c r="A17070" s="25">
        <f>Fre.!H17071</f>
        <v>170.23124652898565</v>
      </c>
      <c r="O17070" s="9"/>
      <c r="P17070" s="25">
        <f>Fre.!J17071</f>
        <v>102.1387479173914</v>
      </c>
      <c r="AD17070" s="3"/>
    </row>
    <row r="17071" spans="1:30" s="2" customFormat="1" ht="22.5" customHeight="1" x14ac:dyDescent="0.3">
      <c r="A17071" s="26">
        <f>Fre.!H17072</f>
        <v>164.3240750324716</v>
      </c>
      <c r="O17071" s="9"/>
      <c r="P17071" s="26">
        <f>Fre.!J17072</f>
        <v>98.594445019483359</v>
      </c>
      <c r="AD17071" s="3"/>
    </row>
    <row r="17072" spans="1:30" s="2" customFormat="1" ht="22.5" customHeight="1" x14ac:dyDescent="0.3">
      <c r="A17072" s="25">
        <f>Fre.!H17073</f>
        <v>170.57267868061871</v>
      </c>
      <c r="O17072" s="9"/>
      <c r="P17072" s="25">
        <f>Fre.!J17073</f>
        <v>102.34360720837135</v>
      </c>
      <c r="AD17072" s="3"/>
    </row>
    <row r="17073" spans="1:30" s="2" customFormat="1" ht="22.5" customHeight="1" x14ac:dyDescent="0.3">
      <c r="A17073" s="26">
        <f>Fre.!H17074</f>
        <v>163.59431976750267</v>
      </c>
      <c r="O17073" s="9"/>
      <c r="P17073" s="26">
        <f>Fre.!J17074</f>
        <v>98.156591860501607</v>
      </c>
      <c r="AD17073" s="3"/>
    </row>
    <row r="17074" spans="1:30" s="2" customFormat="1" ht="22.5" customHeight="1" x14ac:dyDescent="0.3">
      <c r="A17074" s="25">
        <f>Fre.!H17075</f>
        <v>173.8236396999319</v>
      </c>
      <c r="O17074" s="9"/>
      <c r="P17074" s="25">
        <f>Fre.!J17075</f>
        <v>104.2941838199594</v>
      </c>
      <c r="AD17074" s="3"/>
    </row>
    <row r="17075" spans="1:30" s="2" customFormat="1" ht="22.5" customHeight="1" x14ac:dyDescent="0.3">
      <c r="A17075" s="26">
        <f>Fre.!H17076</f>
        <v>166.66241522431943</v>
      </c>
      <c r="O17075" s="9"/>
      <c r="P17075" s="26">
        <f>Fre.!J17076</f>
        <v>99.997449134591932</v>
      </c>
      <c r="AD17075" s="3"/>
    </row>
    <row r="17076" spans="1:30" s="2" customFormat="1" ht="22.5" customHeight="1" x14ac:dyDescent="0.3">
      <c r="A17076" s="25">
        <f>Fre.!H17077</f>
        <v>173.07819442344859</v>
      </c>
      <c r="O17076" s="9"/>
      <c r="P17076" s="25">
        <f>Fre.!J17077</f>
        <v>103.84691665406979</v>
      </c>
      <c r="AD17076" s="3"/>
    </row>
    <row r="17077" spans="1:30" s="2" customFormat="1" ht="22.5" customHeight="1" x14ac:dyDescent="0.3">
      <c r="A17077" s="26">
        <f>Fre.!H17078</f>
        <v>165.92701886143749</v>
      </c>
      <c r="O17077" s="9"/>
      <c r="P17077" s="26">
        <f>Fre.!J17078</f>
        <v>99.556211316862488</v>
      </c>
      <c r="AD17077" s="3"/>
    </row>
    <row r="17078" spans="1:30" s="2" customFormat="1" ht="22.5" customHeight="1" x14ac:dyDescent="0.3">
      <c r="A17078" s="25">
        <f>Fre.!H17079</f>
        <v>169.78006150473016</v>
      </c>
      <c r="O17078" s="9"/>
      <c r="P17078" s="25">
        <f>Fre.!J17079</f>
        <v>101.86803690283821</v>
      </c>
      <c r="AD17078" s="3"/>
    </row>
    <row r="17079" spans="1:30" s="2" customFormat="1" ht="22.5" customHeight="1" x14ac:dyDescent="0.3">
      <c r="A17079" s="26">
        <f>Fre.!H17080</f>
        <v>163.94419580640627</v>
      </c>
      <c r="O17079" s="9"/>
      <c r="P17079" s="26">
        <f>Fre.!J17080</f>
        <v>98.366517483844277</v>
      </c>
      <c r="AD17079" s="3"/>
    </row>
    <row r="17080" spans="1:30" s="2" customFormat="1" ht="22.5" customHeight="1" x14ac:dyDescent="0.3">
      <c r="A17080" s="25">
        <f>Fre.!H17081</f>
        <v>170.18348162545078</v>
      </c>
      <c r="O17080" s="9"/>
      <c r="P17080" s="25">
        <f>Fre.!J17081</f>
        <v>102.11008897527086</v>
      </c>
      <c r="AD17080" s="3"/>
    </row>
    <row r="17081" spans="1:30" s="2" customFormat="1" ht="22.5" customHeight="1" x14ac:dyDescent="0.3">
      <c r="A17081" s="26">
        <f>Fre.!H17082</f>
        <v>163.21317937508894</v>
      </c>
      <c r="O17081" s="9"/>
      <c r="P17081" s="26">
        <f>Fre.!J17082</f>
        <v>97.927907625053365</v>
      </c>
      <c r="AD17081" s="3"/>
    </row>
    <row r="17082" spans="1:30" s="2" customFormat="1" ht="22.5" customHeight="1" x14ac:dyDescent="0.3">
      <c r="A17082" s="25">
        <f>Fre.!H17083</f>
        <v>173.77783705786177</v>
      </c>
      <c r="O17082" s="9"/>
      <c r="P17082" s="25">
        <f>Fre.!J17083</f>
        <v>104.26670223471704</v>
      </c>
      <c r="AD17082" s="3"/>
    </row>
    <row r="17083" spans="1:30" s="2" customFormat="1" ht="22.5" customHeight="1" x14ac:dyDescent="0.3">
      <c r="A17083" s="26">
        <f>Fre.!H17084</f>
        <v>166.61522220657685</v>
      </c>
      <c r="O17083" s="9"/>
      <c r="P17083" s="26">
        <f>Fre.!J17084</f>
        <v>99.969133323946622</v>
      </c>
      <c r="AD17083" s="3"/>
    </row>
    <row r="17084" spans="1:30" s="2" customFormat="1" ht="22.5" customHeight="1" x14ac:dyDescent="0.3">
      <c r="A17084" s="25">
        <f>Fre.!H17085</f>
        <v>173.03239874197766</v>
      </c>
      <c r="O17084" s="9"/>
      <c r="P17084" s="25">
        <f>Fre.!J17085</f>
        <v>103.81943924518711</v>
      </c>
      <c r="AD17084" s="3"/>
    </row>
    <row r="17085" spans="1:30" s="2" customFormat="1" ht="22.5" customHeight="1" x14ac:dyDescent="0.3">
      <c r="A17085" s="26">
        <f>Fre.!H17086</f>
        <v>165.87986112318336</v>
      </c>
      <c r="O17085" s="9"/>
      <c r="P17085" s="26">
        <f>Fre.!J17086</f>
        <v>99.527916673910013</v>
      </c>
      <c r="AD17085" s="3"/>
    </row>
    <row r="17086" spans="1:30" s="2" customFormat="1" ht="22.5" customHeight="1" x14ac:dyDescent="0.3">
      <c r="A17086" s="25">
        <f>Fre.!H17087</f>
        <v>169.73430110274771</v>
      </c>
      <c r="O17086" s="9"/>
      <c r="P17086" s="25">
        <f>Fre.!J17087</f>
        <v>101.84058066164862</v>
      </c>
      <c r="AD17086" s="3"/>
    </row>
    <row r="17087" spans="1:30" s="2" customFormat="1" ht="22.5" customHeight="1" x14ac:dyDescent="0.3">
      <c r="A17087" s="26">
        <f>Fre.!H17088</f>
        <v>164.14896848179242</v>
      </c>
      <c r="O17087" s="9"/>
      <c r="P17087" s="26">
        <f>Fre.!J17088</f>
        <v>98.489381089075593</v>
      </c>
      <c r="AD17087" s="3"/>
    </row>
    <row r="17088" spans="1:30" s="2" customFormat="1" ht="22.5" customHeight="1" x14ac:dyDescent="0.3">
      <c r="A17088" s="25">
        <f>Fre.!H17089</f>
        <v>170.39144839486539</v>
      </c>
      <c r="O17088" s="9"/>
      <c r="P17088" s="25">
        <f>Fre.!J17089</f>
        <v>102.23486903691989</v>
      </c>
      <c r="AD17088" s="3"/>
    </row>
    <row r="17089" spans="1:30" s="2" customFormat="1" ht="22.5" customHeight="1" x14ac:dyDescent="0.3">
      <c r="A17089" s="26">
        <f>Fre.!H17090</f>
        <v>163.41534041940346</v>
      </c>
      <c r="O17089" s="9"/>
      <c r="P17089" s="26">
        <f>Fre.!J17090</f>
        <v>98.049204251642081</v>
      </c>
      <c r="AD17089" s="3"/>
    </row>
    <row r="17090" spans="1:30" s="2" customFormat="1" ht="22.5" customHeight="1" x14ac:dyDescent="0.3">
      <c r="A17090" s="25">
        <f>Fre.!H17091</f>
        <v>174.36092209086519</v>
      </c>
      <c r="O17090" s="9"/>
      <c r="P17090" s="25">
        <f>Fre.!J17091</f>
        <v>104.61655325451909</v>
      </c>
      <c r="AD17090" s="3"/>
    </row>
    <row r="17091" spans="1:30" s="2" customFormat="1" ht="22.5" customHeight="1" x14ac:dyDescent="0.3">
      <c r="A17091" s="26">
        <f>Fre.!H17092</f>
        <v>167.19706425202216</v>
      </c>
      <c r="O17091" s="9"/>
      <c r="P17091" s="26">
        <f>Fre.!J17092</f>
        <v>100.31823855121395</v>
      </c>
      <c r="AD17091" s="3"/>
    </row>
    <row r="17092" spans="1:30" s="2" customFormat="1" ht="22.5" customHeight="1" x14ac:dyDescent="0.3">
      <c r="A17092" s="25">
        <f>Fre.!H17093</f>
        <v>173.61304827519521</v>
      </c>
      <c r="O17092" s="9"/>
      <c r="P17092" s="25">
        <f>Fre.!J17093</f>
        <v>104.16782896511724</v>
      </c>
      <c r="AD17092" s="3"/>
    </row>
    <row r="17093" spans="1:30" s="2" customFormat="1" ht="22.5" customHeight="1" x14ac:dyDescent="0.3">
      <c r="A17093" s="26">
        <f>Fre.!H17094</f>
        <v>166.46117563736337</v>
      </c>
      <c r="O17093" s="9"/>
      <c r="P17093" s="26">
        <f>Fre.!J17094</f>
        <v>99.876705382418677</v>
      </c>
      <c r="AD17093" s="3"/>
    </row>
    <row r="17094" spans="1:30" s="2" customFormat="1" ht="22.5" customHeight="1" x14ac:dyDescent="0.3">
      <c r="A17094" s="25">
        <f>Fre.!H17095</f>
        <v>170.3095862647769</v>
      </c>
      <c r="O17094" s="9"/>
      <c r="P17094" s="25">
        <f>Fre.!J17095</f>
        <v>102.18575175886654</v>
      </c>
      <c r="AD17094" s="3"/>
    </row>
    <row r="17095" spans="1:30" s="2" customFormat="1" ht="22.5" customHeight="1" x14ac:dyDescent="0.3">
      <c r="A17095" s="26">
        <f>Fre.!H17096</f>
        <v>164.48131416480931</v>
      </c>
      <c r="O17095" s="9"/>
      <c r="P17095" s="26">
        <f>Fre.!J17096</f>
        <v>98.688788498885586</v>
      </c>
      <c r="AD17095" s="3"/>
    </row>
    <row r="17096" spans="1:30" s="2" customFormat="1" ht="22.5" customHeight="1" x14ac:dyDescent="0.3">
      <c r="A17096" s="25">
        <f>Fre.!H17097</f>
        <v>170.72070102252638</v>
      </c>
      <c r="O17096" s="9"/>
      <c r="P17096" s="25">
        <f>Fre.!J17097</f>
        <v>102.43242061351583</v>
      </c>
      <c r="AD17096" s="3"/>
    </row>
    <row r="17097" spans="1:30" s="2" customFormat="1" ht="22.5" customHeight="1" x14ac:dyDescent="0.3">
      <c r="A17097" s="26">
        <f>Fre.!H17098</f>
        <v>163.74976744451411</v>
      </c>
      <c r="O17097" s="9"/>
      <c r="P17097" s="26">
        <f>Fre.!J17098</f>
        <v>98.249860466709123</v>
      </c>
      <c r="AD17097" s="3"/>
    </row>
    <row r="17098" spans="1:30" s="2" customFormat="1" ht="22.5" customHeight="1" x14ac:dyDescent="0.3">
      <c r="A17098" s="25">
        <f>Fre.!H17099</f>
        <v>174.30058975485207</v>
      </c>
      <c r="O17098" s="9"/>
      <c r="P17098" s="25">
        <f>Fre.!J17099</f>
        <v>104.58035385291124</v>
      </c>
      <c r="AD17098" s="3"/>
    </row>
    <row r="17099" spans="1:30" s="2" customFormat="1" ht="22.5" customHeight="1" x14ac:dyDescent="0.3">
      <c r="A17099" s="26">
        <f>Fre.!H17100</f>
        <v>167.13519626224613</v>
      </c>
      <c r="O17099" s="9"/>
      <c r="P17099" s="26">
        <f>Fre.!J17100</f>
        <v>100.28111775734833</v>
      </c>
      <c r="AD17099" s="3"/>
    </row>
    <row r="17100" spans="1:30" s="2" customFormat="1" ht="22.5" customHeight="1" x14ac:dyDescent="0.3">
      <c r="A17100" s="25">
        <f>Fre.!H17101</f>
        <v>173.55274249898503</v>
      </c>
      <c r="O17100" s="9"/>
      <c r="P17100" s="25">
        <f>Fre.!J17101</f>
        <v>104.13164549939165</v>
      </c>
      <c r="AD17100" s="3"/>
    </row>
    <row r="17101" spans="1:30" s="2" customFormat="1" ht="22.5" customHeight="1" x14ac:dyDescent="0.3">
      <c r="A17101" s="26">
        <f>Fre.!H17102</f>
        <v>166.39944226476595</v>
      </c>
      <c r="O17101" s="9"/>
      <c r="P17101" s="26">
        <f>Fre.!J17102</f>
        <v>99.839665358859563</v>
      </c>
      <c r="AD17101" s="3"/>
    </row>
    <row r="17102" spans="1:30" s="2" customFormat="1" ht="22.5" customHeight="1" x14ac:dyDescent="0.3">
      <c r="A17102" s="25">
        <f>Fre.!H17103</f>
        <v>170.2494151057453</v>
      </c>
      <c r="O17102" s="9"/>
      <c r="P17102" s="25">
        <f>Fre.!J17103</f>
        <v>102.14964906344758</v>
      </c>
      <c r="AD17102" s="3"/>
    </row>
    <row r="17103" spans="1:30" s="2" customFormat="1" ht="22.5" customHeight="1" x14ac:dyDescent="0.3">
      <c r="A17103" s="26">
        <f>Fre.!H17104</f>
        <v>164.36605495915708</v>
      </c>
      <c r="O17103" s="9"/>
      <c r="P17103" s="26">
        <f>Fre.!J17104</f>
        <v>98.619632975494767</v>
      </c>
      <c r="AD17103" s="3"/>
    </row>
    <row r="17104" spans="1:30" s="2" customFormat="1" ht="22.5" customHeight="1" x14ac:dyDescent="0.3">
      <c r="A17104" s="25">
        <f>Fre.!H17105</f>
        <v>170.60700403044132</v>
      </c>
      <c r="O17104" s="9"/>
      <c r="P17104" s="25">
        <f>Fre.!J17105</f>
        <v>102.36420241826518</v>
      </c>
      <c r="AD17104" s="3"/>
    </row>
    <row r="17105" spans="1:30" s="2" customFormat="1" ht="22.5" customHeight="1" x14ac:dyDescent="0.3">
      <c r="A17105" s="26">
        <f>Fre.!H17106</f>
        <v>163.63483181237044</v>
      </c>
      <c r="O17105" s="9"/>
      <c r="P17105" s="26">
        <f>Fre.!J17106</f>
        <v>98.180899087422901</v>
      </c>
      <c r="AD17105" s="3"/>
    </row>
    <row r="17106" spans="1:30" s="2" customFormat="1" ht="22.5" customHeight="1" x14ac:dyDescent="0.3">
      <c r="A17106" s="25">
        <f>Fre.!H17107</f>
        <v>173.81128052886643</v>
      </c>
      <c r="O17106" s="9"/>
      <c r="P17106" s="25">
        <f>Fre.!J17107</f>
        <v>104.28676831731987</v>
      </c>
      <c r="AD17106" s="3"/>
    </row>
    <row r="17107" spans="1:30" s="2" customFormat="1" ht="22.5" customHeight="1" x14ac:dyDescent="0.3">
      <c r="A17107" s="26">
        <f>Fre.!H17108</f>
        <v>166.65636209936494</v>
      </c>
      <c r="O17107" s="9"/>
      <c r="P17107" s="26">
        <f>Fre.!J17108</f>
        <v>99.99381725961922</v>
      </c>
      <c r="AD17107" s="3"/>
    </row>
    <row r="17108" spans="1:30" s="2" customFormat="1" ht="22.5" customHeight="1" x14ac:dyDescent="0.3">
      <c r="A17108" s="25">
        <f>Fre.!H17109</f>
        <v>173.06335782908587</v>
      </c>
      <c r="O17108" s="9"/>
      <c r="P17108" s="25">
        <f>Fre.!J17109</f>
        <v>103.83801469745178</v>
      </c>
      <c r="AD17108" s="3"/>
    </row>
    <row r="17109" spans="1:30" s="2" customFormat="1" ht="22.5" customHeight="1" x14ac:dyDescent="0.3">
      <c r="A17109" s="26">
        <f>Fre.!H17110</f>
        <v>165.91945531264128</v>
      </c>
      <c r="O17109" s="9"/>
      <c r="P17109" s="26">
        <f>Fre.!J17110</f>
        <v>99.551673187585166</v>
      </c>
      <c r="AD17109" s="3"/>
    </row>
    <row r="17110" spans="1:30" s="2" customFormat="1" ht="22.5" customHeight="1" x14ac:dyDescent="0.3">
      <c r="A17110" s="25">
        <f>Fre.!H17111</f>
        <v>169.76900017096636</v>
      </c>
      <c r="O17110" s="9"/>
      <c r="P17110" s="25">
        <f>Fre.!J17111</f>
        <v>101.86140010257982</v>
      </c>
      <c r="AD17110" s="3"/>
    </row>
    <row r="17111" spans="1:30" s="2" customFormat="1" ht="22.5" customHeight="1" x14ac:dyDescent="0.3">
      <c r="A17111" s="26">
        <f>Fre.!H17112</f>
        <v>163.94725719963466</v>
      </c>
      <c r="O17111" s="9"/>
      <c r="P17111" s="26">
        <f>Fre.!J17112</f>
        <v>98.36835431978146</v>
      </c>
      <c r="AD17111" s="3"/>
    </row>
    <row r="17112" spans="1:30" s="2" customFormat="1" ht="22.5" customHeight="1" x14ac:dyDescent="0.3">
      <c r="A17112" s="25">
        <f>Fre.!H17113</f>
        <v>170.17808914403955</v>
      </c>
      <c r="O17112" s="9"/>
      <c r="P17112" s="25">
        <f>Fre.!J17113</f>
        <v>102.10685348642386</v>
      </c>
      <c r="AD17112" s="3"/>
    </row>
    <row r="17113" spans="1:30" s="2" customFormat="1" ht="22.5" customHeight="1" x14ac:dyDescent="0.3">
      <c r="A17113" s="26">
        <f>Fre.!H17114</f>
        <v>163.21470281897103</v>
      </c>
      <c r="O17113" s="9"/>
      <c r="P17113" s="26">
        <f>Fre.!J17114</f>
        <v>97.928821691383263</v>
      </c>
      <c r="AD17113" s="3"/>
    </row>
    <row r="17114" spans="1:30" s="2" customFormat="1" ht="22.5" customHeight="1" x14ac:dyDescent="0.3">
      <c r="A17114" s="25">
        <f>Fre.!H17115</f>
        <v>173.76024344600049</v>
      </c>
      <c r="O17114" s="9"/>
      <c r="P17114" s="25">
        <f>Fre.!J17115</f>
        <v>104.2561460676008</v>
      </c>
      <c r="AD17114" s="3"/>
    </row>
    <row r="17115" spans="1:30" s="2" customFormat="1" ht="22.5" customHeight="1" x14ac:dyDescent="0.3">
      <c r="A17115" s="26">
        <f>Fre.!H17116</f>
        <v>166.60392425627367</v>
      </c>
      <c r="O17115" s="9"/>
      <c r="P17115" s="26">
        <f>Fre.!J17116</f>
        <v>99.962354553764726</v>
      </c>
      <c r="AD17115" s="3"/>
    </row>
    <row r="17116" spans="1:30" s="2" customFormat="1" ht="22.5" customHeight="1" x14ac:dyDescent="0.3">
      <c r="A17116" s="25">
        <f>Fre.!H17117</f>
        <v>173.01233799640269</v>
      </c>
      <c r="O17116" s="9"/>
      <c r="P17116" s="25">
        <f>Fre.!J17117</f>
        <v>103.80740279784187</v>
      </c>
      <c r="AD17116" s="3"/>
    </row>
    <row r="17117" spans="1:30" s="2" customFormat="1" ht="22.5" customHeight="1" x14ac:dyDescent="0.3">
      <c r="A17117" s="26">
        <f>Fre.!H17118</f>
        <v>165.86710490132515</v>
      </c>
      <c r="O17117" s="9"/>
      <c r="P17117" s="26">
        <f>Fre.!J17118</f>
        <v>99.520262940795746</v>
      </c>
      <c r="AD17117" s="3"/>
    </row>
    <row r="17118" spans="1:30" s="2" customFormat="1" ht="22.5" customHeight="1" x14ac:dyDescent="0.3">
      <c r="A17118" s="25">
        <f>Fre.!H17119</f>
        <v>169.71806777005702</v>
      </c>
      <c r="O17118" s="9"/>
      <c r="P17118" s="25">
        <f>Fre.!J17119</f>
        <v>101.83084066203486</v>
      </c>
      <c r="AD17118" s="3"/>
    </row>
    <row r="17119" spans="1:30" s="2" customFormat="1" ht="22.5" customHeight="1" x14ac:dyDescent="0.3">
      <c r="A17119" s="26">
        <f>Fre.!H17120</f>
        <v>163.91899908792536</v>
      </c>
      <c r="O17119" s="9"/>
      <c r="P17119" s="26">
        <f>Fre.!J17120</f>
        <v>98.351399452755729</v>
      </c>
      <c r="AD17119" s="3"/>
    </row>
    <row r="17120" spans="1:30" s="2" customFormat="1" ht="22.5" customHeight="1" x14ac:dyDescent="0.3">
      <c r="A17120" s="25">
        <f>Fre.!H17121</f>
        <v>170.15124904273702</v>
      </c>
      <c r="O17120" s="9"/>
      <c r="P17120" s="25">
        <f>Fre.!J17121</f>
        <v>102.0907494256426</v>
      </c>
      <c r="AD17120" s="3"/>
    </row>
    <row r="17121" spans="1:30" s="2" customFormat="1" ht="22.5" customHeight="1" x14ac:dyDescent="0.3">
      <c r="A17121" s="26">
        <f>Fre.!H17122</f>
        <v>163.18598464109456</v>
      </c>
      <c r="O17121" s="9"/>
      <c r="P17121" s="26">
        <f>Fre.!J17122</f>
        <v>97.911590784657136</v>
      </c>
      <c r="AD17121" s="3"/>
    </row>
    <row r="17122" spans="1:30" s="2" customFormat="1" ht="22.5" customHeight="1" x14ac:dyDescent="0.3">
      <c r="A17122" s="25">
        <f>Fre.!H17123</f>
        <v>174.05290611117462</v>
      </c>
      <c r="O17122" s="9"/>
      <c r="P17122" s="25">
        <f>Fre.!J17123</f>
        <v>104.43174366670517</v>
      </c>
      <c r="AD17122" s="3"/>
    </row>
    <row r="17123" spans="1:30" s="2" customFormat="1" ht="22.5" customHeight="1" x14ac:dyDescent="0.3">
      <c r="A17123" s="26">
        <f>Fre.!H17124</f>
        <v>166.89610867967454</v>
      </c>
      <c r="O17123" s="9"/>
      <c r="P17123" s="26">
        <f>Fre.!J17124</f>
        <v>100.13766520780511</v>
      </c>
      <c r="AD17123" s="3"/>
    </row>
    <row r="17124" spans="1:30" s="2" customFormat="1" ht="22.5" customHeight="1" x14ac:dyDescent="0.3">
      <c r="A17124" s="25">
        <f>Fre.!H17125</f>
        <v>173.30718853992465</v>
      </c>
      <c r="O17124" s="9"/>
      <c r="P17124" s="25">
        <f>Fre.!J17125</f>
        <v>103.98431312395546</v>
      </c>
      <c r="AD17124" s="3"/>
    </row>
    <row r="17125" spans="1:30" s="2" customFormat="1" ht="22.5" customHeight="1" x14ac:dyDescent="0.3">
      <c r="A17125" s="26">
        <f>Fre.!H17126</f>
        <v>166.16108058413818</v>
      </c>
      <c r="O17125" s="9"/>
      <c r="P17125" s="26">
        <f>Fre.!J17126</f>
        <v>99.696648350483542</v>
      </c>
      <c r="AD17125" s="3"/>
    </row>
    <row r="17126" spans="1:30" s="2" customFormat="1" ht="22.5" customHeight="1" x14ac:dyDescent="0.3">
      <c r="A17126" s="25">
        <f>Fre.!H17127</f>
        <v>170.00744281488147</v>
      </c>
      <c r="O17126" s="9"/>
      <c r="P17126" s="25">
        <f>Fre.!J17127</f>
        <v>102.0044656889294</v>
      </c>
      <c r="AD17126" s="3"/>
    </row>
    <row r="17127" spans="1:30" s="2" customFormat="1" ht="22.5" customHeight="1" x14ac:dyDescent="0.3">
      <c r="A17127" s="26">
        <f>Fre.!H17128</f>
        <v>164.18350353072714</v>
      </c>
      <c r="O17127" s="9"/>
      <c r="P17127" s="26">
        <f>Fre.!J17128</f>
        <v>98.510102118436279</v>
      </c>
      <c r="AD17127" s="3"/>
    </row>
    <row r="17128" spans="1:30" s="2" customFormat="1" ht="22.5" customHeight="1" x14ac:dyDescent="0.3">
      <c r="A17128" s="25">
        <f>Fre.!H17129</f>
        <v>170.41820237349236</v>
      </c>
      <c r="O17128" s="9"/>
      <c r="P17128" s="25">
        <f>Fre.!J17129</f>
        <v>102.25092142409568</v>
      </c>
      <c r="AD17128" s="3"/>
    </row>
    <row r="17129" spans="1:30" s="2" customFormat="1" ht="22.5" customHeight="1" x14ac:dyDescent="0.3">
      <c r="A17129" s="26">
        <f>Fre.!H17130</f>
        <v>163.45278677238989</v>
      </c>
      <c r="O17129" s="9"/>
      <c r="P17129" s="26">
        <f>Fre.!J17130</f>
        <v>98.071672063434193</v>
      </c>
      <c r="AD17129" s="3"/>
    </row>
    <row r="17130" spans="1:30" s="2" customFormat="1" ht="22.5" customHeight="1" x14ac:dyDescent="0.3">
      <c r="A17130" s="25">
        <f>Fre.!H17131</f>
        <v>173.99681471625766</v>
      </c>
      <c r="O17130" s="9"/>
      <c r="P17130" s="25">
        <f>Fre.!J17131</f>
        <v>104.39808882975511</v>
      </c>
      <c r="AD17130" s="3"/>
    </row>
    <row r="17131" spans="1:30" s="2" customFormat="1" ht="22.5" customHeight="1" x14ac:dyDescent="0.3">
      <c r="A17131" s="26">
        <f>Fre.!H17132</f>
        <v>166.83856503779495</v>
      </c>
      <c r="O17131" s="9"/>
      <c r="P17131" s="26">
        <f>Fre.!J17132</f>
        <v>100.10313902267721</v>
      </c>
      <c r="AD17131" s="3"/>
    </row>
    <row r="17132" spans="1:30" s="2" customFormat="1" ht="22.5" customHeight="1" x14ac:dyDescent="0.3">
      <c r="A17132" s="25">
        <f>Fre.!H17133</f>
        <v>173.25112184096594</v>
      </c>
      <c r="O17132" s="9"/>
      <c r="P17132" s="25">
        <f>Fre.!J17133</f>
        <v>103.95067310458022</v>
      </c>
      <c r="AD17132" s="3"/>
    </row>
    <row r="17133" spans="1:30" s="2" customFormat="1" ht="22.5" customHeight="1" x14ac:dyDescent="0.3">
      <c r="A17133" s="26">
        <f>Fre.!H17134</f>
        <v>166.10366211261652</v>
      </c>
      <c r="O17133" s="9"/>
      <c r="P17133" s="26">
        <f>Fre.!J17134</f>
        <v>99.662197267570434</v>
      </c>
      <c r="AD17133" s="3"/>
    </row>
    <row r="17134" spans="1:30" s="2" customFormat="1" ht="22.5" customHeight="1" x14ac:dyDescent="0.3">
      <c r="A17134" s="25">
        <f>Fre.!H17135</f>
        <v>169.95150128628072</v>
      </c>
      <c r="O17134" s="9"/>
      <c r="P17134" s="25">
        <f>Fre.!J17135</f>
        <v>101.9709007717691</v>
      </c>
      <c r="AD17134" s="3"/>
    </row>
    <row r="17135" spans="1:30" s="2" customFormat="1" ht="22.5" customHeight="1" x14ac:dyDescent="0.3">
      <c r="A17135" s="26">
        <f>Fre.!H17136</f>
        <v>164.07631542496225</v>
      </c>
      <c r="O17135" s="9"/>
      <c r="P17135" s="26">
        <f>Fre.!J17136</f>
        <v>98.445789254977853</v>
      </c>
      <c r="AD17135" s="3"/>
    </row>
    <row r="17136" spans="1:30" s="2" customFormat="1" ht="22.5" customHeight="1" x14ac:dyDescent="0.3">
      <c r="A17136" s="25">
        <f>Fre.!H17137</f>
        <v>170.31249121064965</v>
      </c>
      <c r="O17136" s="9"/>
      <c r="P17136" s="25">
        <f>Fre.!J17137</f>
        <v>102.18749472638991</v>
      </c>
      <c r="AD17136" s="3"/>
    </row>
    <row r="17137" spans="1:30" s="2" customFormat="1" ht="22.5" customHeight="1" x14ac:dyDescent="0.3">
      <c r="A17137" s="26">
        <f>Fre.!H17138</f>
        <v>163.34589953322106</v>
      </c>
      <c r="O17137" s="9"/>
      <c r="P17137" s="26">
        <f>Fre.!J17138</f>
        <v>98.007539719932751</v>
      </c>
      <c r="AD17137" s="3"/>
    </row>
    <row r="17138" spans="1:30" s="2" customFormat="1" ht="22.5" customHeight="1" x14ac:dyDescent="0.3">
      <c r="A17138" s="25">
        <f>Fre.!H17139</f>
        <v>173.53478293251356</v>
      </c>
      <c r="O17138" s="9"/>
      <c r="P17138" s="25">
        <f>Fre.!J17139</f>
        <v>104.120869759508</v>
      </c>
      <c r="AD17138" s="3"/>
    </row>
    <row r="17139" spans="1:30" s="2" customFormat="1" ht="22.5" customHeight="1" x14ac:dyDescent="0.3">
      <c r="A17139" s="26">
        <f>Fre.!H17140</f>
        <v>166.38640000597783</v>
      </c>
      <c r="O17139" s="9"/>
      <c r="P17139" s="26">
        <f>Fre.!J17140</f>
        <v>99.831840003587089</v>
      </c>
      <c r="AD17139" s="3"/>
    </row>
    <row r="17140" spans="1:30" s="2" customFormat="1" ht="22.5" customHeight="1" x14ac:dyDescent="0.3">
      <c r="A17140" s="25">
        <f>Fre.!H17141</f>
        <v>172.78904622108686</v>
      </c>
      <c r="O17140" s="9"/>
      <c r="P17140" s="25">
        <f>Fre.!J17141</f>
        <v>103.67342773265199</v>
      </c>
      <c r="AD17140" s="3"/>
    </row>
    <row r="17141" spans="1:30" s="2" customFormat="1" ht="22.5" customHeight="1" x14ac:dyDescent="0.3">
      <c r="A17141" s="26">
        <f>Fre.!H17142</f>
        <v>165.65045007380795</v>
      </c>
      <c r="O17141" s="9"/>
      <c r="P17141" s="26">
        <f>Fre.!J17142</f>
        <v>99.390270044285032</v>
      </c>
      <c r="AD17141" s="3"/>
    </row>
    <row r="17142" spans="1:30" s="2" customFormat="1" ht="22.5" customHeight="1" x14ac:dyDescent="0.3">
      <c r="A17142" s="25">
        <f>Fre.!H17143</f>
        <v>169.4978482296498</v>
      </c>
      <c r="O17142" s="9"/>
      <c r="P17142" s="25">
        <f>Fre.!J17143</f>
        <v>101.69870893779003</v>
      </c>
      <c r="AD17142" s="3"/>
    </row>
    <row r="17143" spans="1:30" s="2" customFormat="1" ht="22.5" customHeight="1" x14ac:dyDescent="0.3">
      <c r="A17143" s="26">
        <f>Fre.!H17144</f>
        <v>163.68007641591964</v>
      </c>
      <c r="O17143" s="9"/>
      <c r="P17143" s="26">
        <f>Fre.!J17144</f>
        <v>98.208045849552306</v>
      </c>
      <c r="AD17143" s="3"/>
    </row>
    <row r="17144" spans="1:30" s="2" customFormat="1" ht="22.5" customHeight="1" x14ac:dyDescent="0.3">
      <c r="A17144" s="25">
        <f>Fre.!H17145</f>
        <v>169.90674966991128</v>
      </c>
      <c r="O17144" s="9"/>
      <c r="P17144" s="25">
        <f>Fre.!J17145</f>
        <v>101.94404980194716</v>
      </c>
      <c r="AD17144" s="3"/>
    </row>
    <row r="17145" spans="1:30" s="2" customFormat="1" ht="22.5" customHeight="1" x14ac:dyDescent="0.3">
      <c r="A17145" s="26">
        <f>Fre.!H17146</f>
        <v>162.94844683135273</v>
      </c>
      <c r="O17145" s="9"/>
      <c r="P17145" s="26">
        <f>Fre.!J17146</f>
        <v>97.769068098812156</v>
      </c>
      <c r="AD17145" s="3"/>
    </row>
    <row r="17146" spans="1:30" s="2" customFormat="1" ht="22.5" customHeight="1" x14ac:dyDescent="0.3">
      <c r="A17146" s="25">
        <f>Fre.!H17147</f>
        <v>173.48741093199561</v>
      </c>
      <c r="O17146" s="9"/>
      <c r="P17146" s="25">
        <f>Fre.!J17147</f>
        <v>104.09244655919763</v>
      </c>
      <c r="AD17146" s="3"/>
    </row>
    <row r="17147" spans="1:30" s="2" customFormat="1" ht="22.5" customHeight="1" x14ac:dyDescent="0.3">
      <c r="A17147" s="26">
        <f>Fre.!H17148</f>
        <v>166.33770370575201</v>
      </c>
      <c r="O17147" s="9"/>
      <c r="P17147" s="26">
        <f>Fre.!J17148</f>
        <v>99.802622223451721</v>
      </c>
      <c r="AD17147" s="3"/>
    </row>
    <row r="17148" spans="1:30" s="2" customFormat="1" ht="22.5" customHeight="1" x14ac:dyDescent="0.3">
      <c r="A17148" s="25">
        <f>Fre.!H17149</f>
        <v>172.74169026021124</v>
      </c>
      <c r="O17148" s="9"/>
      <c r="P17148" s="25">
        <f>Fre.!J17149</f>
        <v>103.64501415612727</v>
      </c>
      <c r="AD17148" s="3"/>
    </row>
    <row r="17149" spans="1:30" s="2" customFormat="1" ht="22.5" customHeight="1" x14ac:dyDescent="0.3">
      <c r="A17149" s="26">
        <f>Fre.!H17150</f>
        <v>165.60183506979425</v>
      </c>
      <c r="O17149" s="9"/>
      <c r="P17149" s="26">
        <f>Fre.!J17150</f>
        <v>99.361101041876694</v>
      </c>
      <c r="AD17149" s="3"/>
    </row>
    <row r="17150" spans="1:30" s="2" customFormat="1" ht="22.5" customHeight="1" x14ac:dyDescent="0.3">
      <c r="A17150" s="25">
        <f>Fre.!H17151</f>
        <v>169.45057356498634</v>
      </c>
      <c r="O17150" s="9"/>
      <c r="P17150" s="25">
        <f>Fre.!J17151</f>
        <v>101.67034413899245</v>
      </c>
      <c r="AD17150" s="3"/>
    </row>
    <row r="17151" spans="1:30" s="2" customFormat="1" ht="22.5" customHeight="1" x14ac:dyDescent="0.3">
      <c r="A17151" s="26">
        <f>Fre.!H17152</f>
        <v>163.58536473156485</v>
      </c>
      <c r="O17151" s="9"/>
      <c r="P17151" s="26">
        <f>Fre.!J17152</f>
        <v>98.151218838938931</v>
      </c>
      <c r="AD17151" s="3"/>
    </row>
    <row r="17152" spans="1:30" s="2" customFormat="1" ht="22.5" customHeight="1" x14ac:dyDescent="0.3">
      <c r="A17152" s="25">
        <f>Fre.!H17153</f>
        <v>169.81300355645567</v>
      </c>
      <c r="O17152" s="9"/>
      <c r="P17152" s="25">
        <f>Fre.!J17153</f>
        <v>101.88780213387341</v>
      </c>
      <c r="AD17152" s="3"/>
    </row>
    <row r="17153" spans="1:30" s="2" customFormat="1" ht="22.5" customHeight="1" x14ac:dyDescent="0.3">
      <c r="A17153" s="26">
        <f>Fre.!H17154</f>
        <v>162.85389944557812</v>
      </c>
      <c r="O17153" s="9"/>
      <c r="P17153" s="26">
        <f>Fre.!J17154</f>
        <v>97.712339667347024</v>
      </c>
      <c r="AD17153" s="3"/>
    </row>
    <row r="17154" spans="1:30" s="2" customFormat="1" ht="22.5" customHeight="1" x14ac:dyDescent="0.3">
      <c r="A17154" s="25">
        <f>Fre.!H17155</f>
        <v>174.76225713626911</v>
      </c>
      <c r="O17154" s="9"/>
      <c r="P17154" s="25">
        <f>Fre.!J17155</f>
        <v>104.85735428176187</v>
      </c>
      <c r="AD17154" s="3"/>
    </row>
    <row r="17155" spans="1:30" s="2" customFormat="1" ht="22.5" customHeight="1" x14ac:dyDescent="0.3">
      <c r="A17155" s="26">
        <f>Fre.!H17156</f>
        <v>167.58003702168676</v>
      </c>
      <c r="O17155" s="9"/>
      <c r="P17155" s="26">
        <f>Fre.!J17156</f>
        <v>100.54802221301257</v>
      </c>
      <c r="AD17155" s="3"/>
    </row>
    <row r="17156" spans="1:30" s="2" customFormat="1" ht="22.5" customHeight="1" x14ac:dyDescent="0.3">
      <c r="A17156" s="25">
        <f>Fre.!H17157</f>
        <v>174.00785873422231</v>
      </c>
      <c r="O17156" s="9"/>
      <c r="P17156" s="25">
        <f>Fre.!J17157</f>
        <v>104.40471524053403</v>
      </c>
      <c r="AD17156" s="3"/>
    </row>
    <row r="17157" spans="1:30" s="2" customFormat="1" ht="22.5" customHeight="1" x14ac:dyDescent="0.3">
      <c r="A17157" s="26">
        <f>Fre.!H17158</f>
        <v>166.83495280434556</v>
      </c>
      <c r="O17157" s="9"/>
      <c r="P17157" s="26">
        <f>Fre.!J17158</f>
        <v>100.10097168260759</v>
      </c>
      <c r="AD17157" s="3"/>
    </row>
    <row r="17158" spans="1:30" s="2" customFormat="1" ht="22.5" customHeight="1" x14ac:dyDescent="0.3">
      <c r="A17158" s="25">
        <f>Fre.!H17159</f>
        <v>170.70187372624312</v>
      </c>
      <c r="O17158" s="9"/>
      <c r="P17158" s="25">
        <f>Fre.!J17159</f>
        <v>102.42112423574588</v>
      </c>
      <c r="AD17158" s="3"/>
    </row>
    <row r="17159" spans="1:30" s="2" customFormat="1" ht="22.5" customHeight="1" x14ac:dyDescent="0.3">
      <c r="A17159" s="26">
        <f>Fre.!H17160</f>
        <v>164.84554613708843</v>
      </c>
      <c r="O17159" s="9"/>
      <c r="P17159" s="26">
        <f>Fre.!J17160</f>
        <v>98.907327682253069</v>
      </c>
      <c r="AD17159" s="3"/>
    </row>
    <row r="17160" spans="1:30" s="2" customFormat="1" ht="22.5" customHeight="1" x14ac:dyDescent="0.3">
      <c r="A17160" s="25">
        <f>Fre.!H17161</f>
        <v>171.09634491512452</v>
      </c>
      <c r="O17160" s="9"/>
      <c r="P17160" s="25">
        <f>Fre.!J17161</f>
        <v>102.65780694907509</v>
      </c>
      <c r="AD17160" s="3"/>
    </row>
    <row r="17161" spans="1:30" s="2" customFormat="1" ht="22.5" customHeight="1" x14ac:dyDescent="0.3">
      <c r="A17161" s="26">
        <f>Fre.!H17162</f>
        <v>164.10515693817186</v>
      </c>
      <c r="O17161" s="9"/>
      <c r="P17161" s="26">
        <f>Fre.!J17162</f>
        <v>98.463094162903232</v>
      </c>
      <c r="AD17161" s="3"/>
    </row>
    <row r="17162" spans="1:30" s="2" customFormat="1" ht="22.5" customHeight="1" x14ac:dyDescent="0.3">
      <c r="A17162" s="25">
        <f>Fre.!H17163</f>
        <v>174.7033624953873</v>
      </c>
      <c r="O17162" s="9"/>
      <c r="P17162" s="25">
        <f>Fre.!J17163</f>
        <v>104.82201749723237</v>
      </c>
      <c r="AD17162" s="3"/>
    </row>
    <row r="17163" spans="1:30" s="2" customFormat="1" ht="22.5" customHeight="1" x14ac:dyDescent="0.3">
      <c r="A17163" s="26">
        <f>Fre.!H17164</f>
        <v>167.51960835320671</v>
      </c>
      <c r="O17163" s="9"/>
      <c r="P17163" s="26">
        <f>Fre.!J17164</f>
        <v>100.51176501192441</v>
      </c>
      <c r="AD17163" s="3"/>
    </row>
    <row r="17164" spans="1:30" s="2" customFormat="1" ht="22.5" customHeight="1" x14ac:dyDescent="0.3">
      <c r="A17164" s="25">
        <f>Fre.!H17165</f>
        <v>173.94899531275956</v>
      </c>
      <c r="O17164" s="9"/>
      <c r="P17164" s="25">
        <f>Fre.!J17165</f>
        <v>104.36939718765588</v>
      </c>
      <c r="AD17164" s="3"/>
    </row>
    <row r="17165" spans="1:30" s="2" customFormat="1" ht="22.5" customHeight="1" x14ac:dyDescent="0.3">
      <c r="A17165" s="26">
        <f>Fre.!H17166</f>
        <v>166.77468237009109</v>
      </c>
      <c r="O17165" s="9"/>
      <c r="P17165" s="26">
        <f>Fre.!J17166</f>
        <v>100.06480942205532</v>
      </c>
      <c r="AD17165" s="3"/>
    </row>
    <row r="17166" spans="1:30" s="2" customFormat="1" ht="22.5" customHeight="1" x14ac:dyDescent="0.3">
      <c r="A17166" s="25">
        <f>Fre.!H17167</f>
        <v>170.64316853900471</v>
      </c>
      <c r="O17166" s="9"/>
      <c r="P17166" s="25">
        <f>Fre.!J17167</f>
        <v>102.38590112340347</v>
      </c>
      <c r="AD17166" s="3"/>
    </row>
    <row r="17167" spans="1:30" s="2" customFormat="1" ht="22.5" customHeight="1" x14ac:dyDescent="0.3">
      <c r="A17167" s="26">
        <f>Fre.!H17168</f>
        <v>164.72235937275366</v>
      </c>
      <c r="O17167" s="9"/>
      <c r="P17167" s="26">
        <f>Fre.!J17168</f>
        <v>98.83341562365284</v>
      </c>
      <c r="AD17167" s="3"/>
    </row>
    <row r="17168" spans="1:30" s="2" customFormat="1" ht="22.5" customHeight="1" x14ac:dyDescent="0.3">
      <c r="A17168" s="25">
        <f>Fre.!H17169</f>
        <v>170.97472339780705</v>
      </c>
      <c r="O17168" s="9"/>
      <c r="P17168" s="25">
        <f>Fre.!J17169</f>
        <v>102.58483403868475</v>
      </c>
      <c r="AD17168" s="3"/>
    </row>
    <row r="17169" spans="1:30" s="2" customFormat="1" ht="22.5" customHeight="1" x14ac:dyDescent="0.3">
      <c r="A17169" s="26">
        <f>Fre.!H17170</f>
        <v>163.98235051462751</v>
      </c>
      <c r="O17169" s="9"/>
      <c r="P17169" s="26">
        <f>Fre.!J17170</f>
        <v>98.389410308776888</v>
      </c>
      <c r="AD17169" s="3"/>
    </row>
    <row r="17170" spans="1:30" s="2" customFormat="1" ht="22.5" customHeight="1" x14ac:dyDescent="0.3">
      <c r="A17170" s="25">
        <f>Fre.!H17171</f>
        <v>174.24305676723259</v>
      </c>
      <c r="O17170" s="9"/>
      <c r="P17170" s="25">
        <f>Fre.!J17171</f>
        <v>104.54583406033996</v>
      </c>
      <c r="AD17170" s="3"/>
    </row>
    <row r="17171" spans="1:30" s="2" customFormat="1" ht="22.5" customHeight="1" x14ac:dyDescent="0.3">
      <c r="A17171" s="26">
        <f>Fre.!H17172</f>
        <v>167.06864325466859</v>
      </c>
      <c r="O17171" s="9"/>
      <c r="P17171" s="26">
        <f>Fre.!J17172</f>
        <v>100.24118595280153</v>
      </c>
      <c r="AD17171" s="3"/>
    </row>
    <row r="17172" spans="1:30" s="2" customFormat="1" ht="22.5" customHeight="1" x14ac:dyDescent="0.3">
      <c r="A17172" s="25">
        <f>Fre.!H17173</f>
        <v>173.48903133128175</v>
      </c>
      <c r="O17172" s="9"/>
      <c r="P17172" s="25">
        <f>Fre.!J17173</f>
        <v>104.0934187987697</v>
      </c>
      <c r="AD17172" s="3"/>
    </row>
    <row r="17173" spans="1:30" s="2" customFormat="1" ht="22.5" customHeight="1" x14ac:dyDescent="0.3">
      <c r="A17173" s="26">
        <f>Fre.!H17174</f>
        <v>166.32276929461671</v>
      </c>
      <c r="O17173" s="9"/>
      <c r="P17173" s="26">
        <f>Fre.!J17174</f>
        <v>99.793661576770532</v>
      </c>
      <c r="AD17173" s="3"/>
    </row>
    <row r="17174" spans="1:30" s="2" customFormat="1" ht="22.5" customHeight="1" x14ac:dyDescent="0.3">
      <c r="A17174" s="25">
        <f>Fre.!H17175</f>
        <v>170.19112027827319</v>
      </c>
      <c r="O17174" s="9"/>
      <c r="P17174" s="25">
        <f>Fre.!J17175</f>
        <v>102.1146721669643</v>
      </c>
      <c r="AD17174" s="3"/>
    </row>
    <row r="17175" spans="1:30" s="2" customFormat="1" ht="22.5" customHeight="1" x14ac:dyDescent="0.3">
      <c r="A17175" s="26">
        <f>Fre.!H17176</f>
        <v>164.33988545424702</v>
      </c>
      <c r="O17175" s="9"/>
      <c r="P17175" s="26">
        <f>Fre.!J17176</f>
        <v>98.603931272548749</v>
      </c>
      <c r="AD17175" s="3"/>
    </row>
    <row r="17176" spans="1:30" s="2" customFormat="1" ht="22.5" customHeight="1" x14ac:dyDescent="0.3">
      <c r="A17176" s="25">
        <f>Fre.!H17177</f>
        <v>170.58362749971465</v>
      </c>
      <c r="O17176" s="9"/>
      <c r="P17176" s="25">
        <f>Fre.!J17177</f>
        <v>102.35017649982933</v>
      </c>
      <c r="AD17176" s="3"/>
    </row>
    <row r="17177" spans="1:30" s="2" customFormat="1" ht="22.5" customHeight="1" x14ac:dyDescent="0.3">
      <c r="A17177" s="26">
        <f>Fre.!H17178</f>
        <v>163.59870637731751</v>
      </c>
      <c r="O17177" s="9"/>
      <c r="P17177" s="26">
        <f>Fre.!J17178</f>
        <v>98.159223826391042</v>
      </c>
      <c r="AD17177" s="3"/>
    </row>
    <row r="17178" spans="1:30" s="2" customFormat="1" ht="22.5" customHeight="1" x14ac:dyDescent="0.3">
      <c r="A17178" s="25">
        <f>Fre.!H17179</f>
        <v>174.19355858687442</v>
      </c>
      <c r="O17178" s="9"/>
      <c r="P17178" s="25">
        <f>Fre.!J17179</f>
        <v>104.51613515212465</v>
      </c>
      <c r="AD17178" s="3"/>
    </row>
    <row r="17179" spans="1:30" s="2" customFormat="1" ht="22.5" customHeight="1" x14ac:dyDescent="0.3">
      <c r="A17179" s="26">
        <f>Fre.!H17180</f>
        <v>167.01773887870442</v>
      </c>
      <c r="O17179" s="9"/>
      <c r="P17179" s="26">
        <f>Fre.!J17180</f>
        <v>100.21064332722278</v>
      </c>
      <c r="AD17179" s="3"/>
    </row>
    <row r="17180" spans="1:30" s="2" customFormat="1" ht="22.5" customHeight="1" x14ac:dyDescent="0.3">
      <c r="A17180" s="25">
        <f>Fre.!H17181</f>
        <v>173.43955342745363</v>
      </c>
      <c r="O17180" s="9"/>
      <c r="P17180" s="25">
        <f>Fre.!J17181</f>
        <v>104.06373205647218</v>
      </c>
      <c r="AD17180" s="3"/>
    </row>
    <row r="17181" spans="1:30" s="2" customFormat="1" ht="22.5" customHeight="1" x14ac:dyDescent="0.3">
      <c r="A17181" s="26">
        <f>Fre.!H17182</f>
        <v>166.27196768933513</v>
      </c>
      <c r="O17181" s="9"/>
      <c r="P17181" s="26">
        <f>Fre.!J17182</f>
        <v>99.763180613601591</v>
      </c>
      <c r="AD17181" s="3"/>
    </row>
    <row r="17182" spans="1:30" s="2" customFormat="1" ht="22.5" customHeight="1" x14ac:dyDescent="0.3">
      <c r="A17182" s="25">
        <f>Fre.!H17183</f>
        <v>170.14174514512766</v>
      </c>
      <c r="O17182" s="9"/>
      <c r="P17182" s="25">
        <f>Fre.!J17183</f>
        <v>102.08504708707659</v>
      </c>
      <c r="AD17182" s="3"/>
    </row>
    <row r="17183" spans="1:30" s="2" customFormat="1" ht="22.5" customHeight="1" x14ac:dyDescent="0.3">
      <c r="A17183" s="26">
        <f>Fre.!H17184</f>
        <v>164.32560008390629</v>
      </c>
      <c r="O17183" s="9"/>
      <c r="P17183" s="26">
        <f>Fre.!J17184</f>
        <v>98.595360050343785</v>
      </c>
      <c r="AD17183" s="3"/>
    </row>
    <row r="17184" spans="1:30" s="2" customFormat="1" ht="22.5" customHeight="1" x14ac:dyDescent="0.3">
      <c r="A17184" s="25">
        <f>Fre.!H17185</f>
        <v>170.57076860150866</v>
      </c>
      <c r="O17184" s="9"/>
      <c r="P17184" s="25">
        <f>Fre.!J17185</f>
        <v>102.34246116090557</v>
      </c>
      <c r="AD17184" s="3"/>
    </row>
    <row r="17185" spans="1:30" s="2" customFormat="1" ht="22.5" customHeight="1" x14ac:dyDescent="0.3">
      <c r="A17185" s="26">
        <f>Fre.!H17186</f>
        <v>163.58386398430042</v>
      </c>
      <c r="O17185" s="9"/>
      <c r="P17185" s="26">
        <f>Fre.!J17186</f>
        <v>98.150318390580651</v>
      </c>
      <c r="AD17185" s="3"/>
    </row>
    <row r="17186" spans="1:30" s="2" customFormat="1" ht="22.5" customHeight="1" x14ac:dyDescent="0.3">
      <c r="A17186" s="25">
        <f>Fre.!H17187</f>
        <v>174.45171082807306</v>
      </c>
      <c r="O17186" s="9"/>
      <c r="P17186" s="25">
        <f>Fre.!J17187</f>
        <v>104.67102649684423</v>
      </c>
      <c r="AD17186" s="3"/>
    </row>
    <row r="17187" spans="1:30" s="2" customFormat="1" ht="22.5" customHeight="1" x14ac:dyDescent="0.3">
      <c r="A17187" s="26">
        <f>Fre.!H17188</f>
        <v>167.2767876064251</v>
      </c>
      <c r="O17187" s="9"/>
      <c r="P17187" s="26">
        <f>Fre.!J17188</f>
        <v>100.36607256385558</v>
      </c>
      <c r="AD17187" s="3"/>
    </row>
    <row r="17188" spans="1:30" s="2" customFormat="1" ht="22.5" customHeight="1" x14ac:dyDescent="0.3">
      <c r="A17188" s="25">
        <f>Fre.!H17189</f>
        <v>173.70025254028553</v>
      </c>
      <c r="O17188" s="9"/>
      <c r="P17188" s="25">
        <f>Fre.!J17189</f>
        <v>104.22015152417197</v>
      </c>
      <c r="AD17188" s="3"/>
    </row>
    <row r="17189" spans="1:30" s="2" customFormat="1" ht="22.5" customHeight="1" x14ac:dyDescent="0.3">
      <c r="A17189" s="26">
        <f>Fre.!H17190</f>
        <v>166.53330521722486</v>
      </c>
      <c r="O17189" s="9"/>
      <c r="P17189" s="26">
        <f>Fre.!J17190</f>
        <v>99.919983130335169</v>
      </c>
      <c r="AD17189" s="3"/>
    </row>
    <row r="17190" spans="1:30" s="2" customFormat="1" ht="22.5" customHeight="1" x14ac:dyDescent="0.3">
      <c r="A17190" s="25">
        <f>Fre.!H17191</f>
        <v>170.39731168045128</v>
      </c>
      <c r="O17190" s="9"/>
      <c r="P17190" s="25">
        <f>Fre.!J17191</f>
        <v>102.23838700827129</v>
      </c>
      <c r="AD17190" s="3"/>
    </row>
    <row r="17191" spans="1:30" s="2" customFormat="1" ht="22.5" customHeight="1" x14ac:dyDescent="0.3">
      <c r="A17191" s="26">
        <f>Fre.!H17192</f>
        <v>164.54554732609355</v>
      </c>
      <c r="O17191" s="9"/>
      <c r="P17191" s="26">
        <f>Fre.!J17192</f>
        <v>98.727328395656514</v>
      </c>
      <c r="AD17191" s="3"/>
    </row>
    <row r="17192" spans="1:30" s="2" customFormat="1" ht="22.5" customHeight="1" x14ac:dyDescent="0.3">
      <c r="A17192" s="25">
        <f>Fre.!H17193</f>
        <v>170.79218748575434</v>
      </c>
      <c r="O17192" s="9"/>
      <c r="P17192" s="25">
        <f>Fre.!J17193</f>
        <v>102.475312491453</v>
      </c>
      <c r="AD17192" s="3"/>
    </row>
    <row r="17193" spans="1:30" s="2" customFormat="1" ht="22.5" customHeight="1" x14ac:dyDescent="0.3">
      <c r="A17193" s="26">
        <f>Fre.!H17194</f>
        <v>163.80670664991857</v>
      </c>
      <c r="O17193" s="9"/>
      <c r="P17193" s="26">
        <f>Fre.!J17194</f>
        <v>98.284023989951535</v>
      </c>
      <c r="AD17193" s="3"/>
    </row>
    <row r="17194" spans="1:30" s="2" customFormat="1" ht="22.5" customHeight="1" x14ac:dyDescent="0.3">
      <c r="A17194" s="25">
        <f>Fre.!H17195</f>
        <v>174.39710566347958</v>
      </c>
      <c r="O17194" s="9"/>
      <c r="P17194" s="25">
        <f>Fre.!J17195</f>
        <v>104.63826339808813</v>
      </c>
      <c r="AD17194" s="3"/>
    </row>
    <row r="17195" spans="1:30" s="2" customFormat="1" ht="22.5" customHeight="1" x14ac:dyDescent="0.3">
      <c r="A17195" s="26">
        <f>Fre.!H17196</f>
        <v>167.22073693000087</v>
      </c>
      <c r="O17195" s="9"/>
      <c r="P17195" s="26">
        <f>Fre.!J17196</f>
        <v>100.3324421580013</v>
      </c>
      <c r="AD17195" s="3"/>
    </row>
    <row r="17196" spans="1:30" s="2" customFormat="1" ht="22.5" customHeight="1" x14ac:dyDescent="0.3">
      <c r="A17196" s="25">
        <f>Fre.!H17197</f>
        <v>173.64567673126518</v>
      </c>
      <c r="O17196" s="9"/>
      <c r="P17196" s="25">
        <f>Fre.!J17197</f>
        <v>104.18740603875951</v>
      </c>
      <c r="AD17196" s="3"/>
    </row>
    <row r="17197" spans="1:30" s="2" customFormat="1" ht="22.5" customHeight="1" x14ac:dyDescent="0.3">
      <c r="A17197" s="26">
        <f>Fre.!H17198</f>
        <v>166.47740332820695</v>
      </c>
      <c r="O17197" s="9"/>
      <c r="P17197" s="26">
        <f>Fre.!J17198</f>
        <v>99.886441996924802</v>
      </c>
      <c r="AD17197" s="3"/>
    </row>
    <row r="17198" spans="1:30" s="2" customFormat="1" ht="22.5" customHeight="1" x14ac:dyDescent="0.3">
      <c r="A17198" s="25">
        <f>Fre.!H17199</f>
        <v>170.34288465883722</v>
      </c>
      <c r="O17198" s="9"/>
      <c r="P17198" s="25">
        <f>Fre.!J17199</f>
        <v>102.20573079530286</v>
      </c>
      <c r="AD17198" s="3"/>
    </row>
    <row r="17199" spans="1:30" s="2" customFormat="1" ht="22.5" customHeight="1" x14ac:dyDescent="0.3">
      <c r="A17199" s="26">
        <f>Fre.!H17200</f>
        <v>164.43048530580813</v>
      </c>
      <c r="O17199" s="9"/>
      <c r="P17199" s="26">
        <f>Fre.!J17200</f>
        <v>98.658291183484877</v>
      </c>
      <c r="AD17199" s="3"/>
    </row>
    <row r="17200" spans="1:30" s="2" customFormat="1" ht="22.5" customHeight="1" x14ac:dyDescent="0.3">
      <c r="A17200" s="25">
        <f>Fre.!H17201</f>
        <v>170.67860033287147</v>
      </c>
      <c r="O17200" s="9"/>
      <c r="P17200" s="25">
        <f>Fre.!J17201</f>
        <v>102.40716019972314</v>
      </c>
      <c r="AD17200" s="3"/>
    </row>
    <row r="17201" spans="1:30" s="2" customFormat="1" ht="22.5" customHeight="1" x14ac:dyDescent="0.3">
      <c r="A17201" s="26">
        <f>Fre.!H17202</f>
        <v>163.69200226350978</v>
      </c>
      <c r="O17201" s="9"/>
      <c r="P17201" s="26">
        <f>Fre.!J17202</f>
        <v>98.215201358106128</v>
      </c>
      <c r="AD17201" s="3"/>
    </row>
    <row r="17202" spans="1:30" s="2" customFormat="1" ht="22.5" customHeight="1" x14ac:dyDescent="0.3">
      <c r="A17202" s="25">
        <f>Fre.!H17203</f>
        <v>173.96259168509997</v>
      </c>
      <c r="O17202" s="9"/>
      <c r="P17202" s="25">
        <f>Fre.!J17203</f>
        <v>104.37755501106051</v>
      </c>
      <c r="AD17202" s="3"/>
    </row>
    <row r="17203" spans="1:30" s="2" customFormat="1" ht="22.5" customHeight="1" x14ac:dyDescent="0.3">
      <c r="A17203" s="26">
        <f>Fre.!H17204</f>
        <v>166.7950155859015</v>
      </c>
      <c r="O17203" s="9"/>
      <c r="P17203" s="26">
        <f>Fre.!J17204</f>
        <v>100.07700935154104</v>
      </c>
      <c r="AD17203" s="3"/>
    </row>
    <row r="17204" spans="1:30" s="2" customFormat="1" ht="22.5" customHeight="1" x14ac:dyDescent="0.3">
      <c r="A17204" s="25">
        <f>Fre.!H17205</f>
        <v>173.21152230472566</v>
      </c>
      <c r="O17204" s="9"/>
      <c r="P17204" s="25">
        <f>Fre.!J17205</f>
        <v>103.92691338283606</v>
      </c>
      <c r="AD17204" s="3"/>
    </row>
    <row r="17205" spans="1:30" s="2" customFormat="1" ht="22.5" customHeight="1" x14ac:dyDescent="0.3">
      <c r="A17205" s="26">
        <f>Fre.!H17206</f>
        <v>166.05082673622817</v>
      </c>
      <c r="O17205" s="9"/>
      <c r="P17205" s="26">
        <f>Fre.!J17206</f>
        <v>99.630496041737018</v>
      </c>
      <c r="AD17205" s="3"/>
    </row>
    <row r="17206" spans="1:30" s="2" customFormat="1" ht="22.5" customHeight="1" x14ac:dyDescent="0.3">
      <c r="A17206" s="25">
        <f>Fre.!H17207</f>
        <v>169.91615242316661</v>
      </c>
      <c r="O17206" s="9"/>
      <c r="P17206" s="25">
        <f>Fre.!J17207</f>
        <v>101.94969145390048</v>
      </c>
      <c r="AD17206" s="3"/>
    </row>
    <row r="17207" spans="1:30" s="2" customFormat="1" ht="22.5" customHeight="1" x14ac:dyDescent="0.3">
      <c r="A17207" s="26">
        <f>Fre.!H17208</f>
        <v>164.06918243742228</v>
      </c>
      <c r="O17207" s="9"/>
      <c r="P17207" s="26">
        <f>Fre.!J17208</f>
        <v>98.441509462453382</v>
      </c>
      <c r="AD17207" s="3"/>
    </row>
    <row r="17208" spans="1:30" s="2" customFormat="1" ht="22.5" customHeight="1" x14ac:dyDescent="0.3">
      <c r="A17208" s="25">
        <f>Fre.!H17209</f>
        <v>170.30921854829543</v>
      </c>
      <c r="O17208" s="9"/>
      <c r="P17208" s="25">
        <f>Fre.!J17209</f>
        <v>102.18553112897777</v>
      </c>
      <c r="AD17208" s="3"/>
    </row>
    <row r="17209" spans="1:30" s="2" customFormat="1" ht="22.5" customHeight="1" x14ac:dyDescent="0.3">
      <c r="A17209" s="26">
        <f>Fre.!H17210</f>
        <v>163.32963406473849</v>
      </c>
      <c r="O17209" s="9"/>
      <c r="P17209" s="26">
        <f>Fre.!J17210</f>
        <v>97.997780438843463</v>
      </c>
      <c r="AD17209" s="3"/>
    </row>
    <row r="17210" spans="1:30" s="2" customFormat="1" ht="22.5" customHeight="1" x14ac:dyDescent="0.3">
      <c r="A17210" s="25">
        <f>Fre.!H17211</f>
        <v>173.91680712228202</v>
      </c>
      <c r="O17210" s="9"/>
      <c r="P17210" s="25">
        <f>Fre.!J17211</f>
        <v>104.35008427336948</v>
      </c>
      <c r="AD17210" s="3"/>
    </row>
    <row r="17211" spans="1:30" s="2" customFormat="1" ht="22.5" customHeight="1" x14ac:dyDescent="0.3">
      <c r="A17211" s="26">
        <f>Fre.!H17212</f>
        <v>166.74790639696218</v>
      </c>
      <c r="O17211" s="9"/>
      <c r="P17211" s="26">
        <f>Fre.!J17212</f>
        <v>100.04874383817743</v>
      </c>
      <c r="AD17211" s="3"/>
    </row>
    <row r="17212" spans="1:30" s="2" customFormat="1" ht="22.5" customHeight="1" x14ac:dyDescent="0.3">
      <c r="A17212" s="25">
        <f>Fre.!H17213</f>
        <v>173.16575680789862</v>
      </c>
      <c r="O17212" s="9"/>
      <c r="P17212" s="25">
        <f>Fre.!J17213</f>
        <v>103.89945408473929</v>
      </c>
      <c r="AD17212" s="3"/>
    </row>
    <row r="17213" spans="1:30" s="2" customFormat="1" ht="22.5" customHeight="1" x14ac:dyDescent="0.3">
      <c r="A17213" s="26">
        <f>Fre.!H17214</f>
        <v>166.00381418240843</v>
      </c>
      <c r="O17213" s="9"/>
      <c r="P17213" s="26">
        <f>Fre.!J17214</f>
        <v>99.602288509445444</v>
      </c>
      <c r="AD17213" s="3"/>
    </row>
    <row r="17214" spans="1:30" s="2" customFormat="1" ht="22.5" customHeight="1" x14ac:dyDescent="0.3">
      <c r="A17214" s="25">
        <f>Fre.!H17215</f>
        <v>169.87048356145917</v>
      </c>
      <c r="O17214" s="9"/>
      <c r="P17214" s="25">
        <f>Fre.!J17215</f>
        <v>101.92229013687563</v>
      </c>
      <c r="AD17214" s="3"/>
    </row>
    <row r="17215" spans="1:30" s="2" customFormat="1" ht="22.5" customHeight="1" x14ac:dyDescent="0.3">
      <c r="A17215" s="26">
        <f>Fre.!H17216</f>
        <v>164.33573939690987</v>
      </c>
      <c r="O17215" s="9"/>
      <c r="P17215" s="26">
        <f>Fre.!J17216</f>
        <v>98.601443638146449</v>
      </c>
      <c r="AD17215" s="3"/>
    </row>
    <row r="17216" spans="1:30" s="2" customFormat="1" ht="22.5" customHeight="1" x14ac:dyDescent="0.3">
      <c r="A17216" s="25">
        <f>Fre.!H17217</f>
        <v>170.57749396834765</v>
      </c>
      <c r="O17216" s="9"/>
      <c r="P17216" s="25">
        <f>Fre.!J17217</f>
        <v>102.34649638100872</v>
      </c>
      <c r="AD17216" s="3"/>
    </row>
    <row r="17217" spans="1:30" s="2" customFormat="1" ht="22.5" customHeight="1" x14ac:dyDescent="0.3">
      <c r="A17217" s="26">
        <f>Fre.!H17218</f>
        <v>163.59509770144541</v>
      </c>
      <c r="O17217" s="9"/>
      <c r="P17217" s="26">
        <f>Fre.!J17218</f>
        <v>98.157058620867645</v>
      </c>
      <c r="AD17217" s="3"/>
    </row>
    <row r="17218" spans="1:30" s="2" customFormat="1" ht="22.5" customHeight="1" x14ac:dyDescent="0.3">
      <c r="A17218" s="25">
        <f>Fre.!H17219</f>
        <v>174.54436959248898</v>
      </c>
      <c r="O17218" s="9"/>
      <c r="P17218" s="25">
        <f>Fre.!J17219</f>
        <v>104.7266217554934</v>
      </c>
      <c r="AD17218" s="3"/>
    </row>
    <row r="17219" spans="1:30" s="2" customFormat="1" ht="22.5" customHeight="1" x14ac:dyDescent="0.3">
      <c r="A17219" s="26">
        <f>Fre.!H17220</f>
        <v>167.3722899361087</v>
      </c>
      <c r="O17219" s="9"/>
      <c r="P17219" s="26">
        <f>Fre.!J17220</f>
        <v>100.42337396166535</v>
      </c>
      <c r="AD17219" s="3"/>
    </row>
    <row r="17220" spans="1:30" s="2" customFormat="1" ht="22.5" customHeight="1" x14ac:dyDescent="0.3">
      <c r="A17220" s="25">
        <f>Fre.!H17221</f>
        <v>173.78620218825921</v>
      </c>
      <c r="O17220" s="9"/>
      <c r="P17220" s="25">
        <f>Fre.!J17221</f>
        <v>104.27172131295593</v>
      </c>
      <c r="AD17220" s="3"/>
    </row>
    <row r="17221" spans="1:30" s="2" customFormat="1" ht="22.5" customHeight="1" x14ac:dyDescent="0.3">
      <c r="A17221" s="26">
        <f>Fre.!H17222</f>
        <v>166.62826386405899</v>
      </c>
      <c r="O17221" s="9"/>
      <c r="P17221" s="26">
        <f>Fre.!J17222</f>
        <v>99.976958318435791</v>
      </c>
      <c r="AD17221" s="3"/>
    </row>
    <row r="17222" spans="1:30" s="2" customFormat="1" ht="22.5" customHeight="1" x14ac:dyDescent="0.3">
      <c r="A17222" s="25">
        <f>Fre.!H17223</f>
        <v>170.48827033108819</v>
      </c>
      <c r="O17222" s="9"/>
      <c r="P17222" s="25">
        <f>Fre.!J17223</f>
        <v>102.29296219865317</v>
      </c>
      <c r="AD17222" s="3"/>
    </row>
    <row r="17223" spans="1:30" s="2" customFormat="1" ht="22.5" customHeight="1" x14ac:dyDescent="0.3">
      <c r="A17223" s="26">
        <f>Fre.!H17224</f>
        <v>164.65605494451611</v>
      </c>
      <c r="O17223" s="9"/>
      <c r="P17223" s="26">
        <f>Fre.!J17224</f>
        <v>98.793632966710064</v>
      </c>
      <c r="AD17223" s="3"/>
    </row>
    <row r="17224" spans="1:30" s="2" customFormat="1" ht="22.5" customHeight="1" x14ac:dyDescent="0.3">
      <c r="A17224" s="25">
        <f>Fre.!H17225</f>
        <v>170.89343788665627</v>
      </c>
      <c r="O17224" s="9"/>
      <c r="P17224" s="25">
        <f>Fre.!J17225</f>
        <v>102.53606273199428</v>
      </c>
      <c r="AD17224" s="3"/>
    </row>
    <row r="17225" spans="1:30" s="2" customFormat="1" ht="22.5" customHeight="1" x14ac:dyDescent="0.3">
      <c r="A17225" s="26">
        <f>Fre.!H17226</f>
        <v>163.9165862227826</v>
      </c>
      <c r="O17225" s="9"/>
      <c r="P17225" s="26">
        <f>Fre.!J17226</f>
        <v>98.349951733670082</v>
      </c>
      <c r="AD17225" s="3"/>
    </row>
    <row r="17226" spans="1:30" s="2" customFormat="1" ht="22.5" customHeight="1" x14ac:dyDescent="0.3">
      <c r="A17226" s="25">
        <f>Fre.!H17227</f>
        <v>174.48876688691797</v>
      </c>
      <c r="O17226" s="9"/>
      <c r="P17226" s="25">
        <f>Fre.!J17227</f>
        <v>104.69326013215117</v>
      </c>
      <c r="AD17226" s="3"/>
    </row>
    <row r="17227" spans="1:30" s="2" customFormat="1" ht="22.5" customHeight="1" x14ac:dyDescent="0.3">
      <c r="A17227" s="26">
        <f>Fre.!H17228</f>
        <v>167.31518915947083</v>
      </c>
      <c r="O17227" s="9"/>
      <c r="P17227" s="26">
        <f>Fre.!J17228</f>
        <v>100.38911349568291</v>
      </c>
      <c r="AD17227" s="3"/>
    </row>
    <row r="17228" spans="1:30" s="2" customFormat="1" ht="22.5" customHeight="1" x14ac:dyDescent="0.3">
      <c r="A17228" s="25">
        <f>Fre.!H17229</f>
        <v>173.73061508999632</v>
      </c>
      <c r="O17228" s="9"/>
      <c r="P17228" s="25">
        <f>Fre.!J17229</f>
        <v>104.23836905399806</v>
      </c>
      <c r="AD17228" s="3"/>
    </row>
    <row r="17229" spans="1:30" s="2" customFormat="1" ht="22.5" customHeight="1" x14ac:dyDescent="0.3">
      <c r="A17229" s="26">
        <f>Fre.!H17230</f>
        <v>166.57124219236098</v>
      </c>
      <c r="O17229" s="9"/>
      <c r="P17229" s="26">
        <f>Fre.!J17230</f>
        <v>99.942745315416985</v>
      </c>
      <c r="AD17229" s="3"/>
    </row>
    <row r="17230" spans="1:30" s="2" customFormat="1" ht="22.5" customHeight="1" x14ac:dyDescent="0.3">
      <c r="A17230" s="25">
        <f>Fre.!H17231</f>
        <v>170.43276233776385</v>
      </c>
      <c r="O17230" s="9"/>
      <c r="P17230" s="25">
        <f>Fre.!J17231</f>
        <v>102.25965740265895</v>
      </c>
      <c r="AD17230" s="3"/>
    </row>
    <row r="17231" spans="1:30" s="2" customFormat="1" ht="22.5" customHeight="1" x14ac:dyDescent="0.3">
      <c r="A17231" s="26">
        <f>Fre.!H17232</f>
        <v>164.54210969498379</v>
      </c>
      <c r="O17231" s="9"/>
      <c r="P17231" s="26">
        <f>Fre.!J17232</f>
        <v>98.725265816990415</v>
      </c>
      <c r="AD17231" s="3"/>
    </row>
    <row r="17232" spans="1:30" s="2" customFormat="1" ht="22.5" customHeight="1" x14ac:dyDescent="0.3">
      <c r="A17232" s="25">
        <f>Fre.!H17233</f>
        <v>170.78100631549759</v>
      </c>
      <c r="O17232" s="9"/>
      <c r="P17232" s="25">
        <f>Fre.!J17233</f>
        <v>102.46860378929934</v>
      </c>
      <c r="AD17232" s="3"/>
    </row>
    <row r="17233" spans="1:30" s="2" customFormat="1" ht="22.5" customHeight="1" x14ac:dyDescent="0.3">
      <c r="A17233" s="26">
        <f>Fre.!H17234</f>
        <v>163.80311917480634</v>
      </c>
      <c r="O17233" s="9"/>
      <c r="P17233" s="26">
        <f>Fre.!J17234</f>
        <v>98.281871504883796</v>
      </c>
      <c r="AD17233" s="3"/>
    </row>
    <row r="17234" spans="1:30" s="2" customFormat="1" ht="22.5" customHeight="1" x14ac:dyDescent="0.3">
      <c r="A17234" s="25">
        <f>Fre.!H17235</f>
        <v>174.02326018399856</v>
      </c>
      <c r="O17234" s="9"/>
      <c r="P17234" s="25">
        <f>Fre.!J17235</f>
        <v>104.41395611039938</v>
      </c>
      <c r="AD17234" s="3"/>
    </row>
    <row r="17235" spans="1:30" s="2" customFormat="1" ht="22.5" customHeight="1" x14ac:dyDescent="0.3">
      <c r="A17235" s="26">
        <f>Fre.!H17236</f>
        <v>166.85880614895993</v>
      </c>
      <c r="O17235" s="9"/>
      <c r="P17235" s="26">
        <f>Fre.!J17236</f>
        <v>100.11528368937596</v>
      </c>
      <c r="AD17235" s="3"/>
    </row>
    <row r="17236" spans="1:30" s="2" customFormat="1" ht="22.5" customHeight="1" x14ac:dyDescent="0.3">
      <c r="A17236" s="25">
        <f>Fre.!H17237</f>
        <v>173.26507654184729</v>
      </c>
      <c r="O17236" s="9"/>
      <c r="P17236" s="25">
        <f>Fre.!J17237</f>
        <v>103.95904592510875</v>
      </c>
      <c r="AD17236" s="3"/>
    </row>
    <row r="17237" spans="1:30" s="2" customFormat="1" ht="22.5" customHeight="1" x14ac:dyDescent="0.3">
      <c r="A17237" s="26">
        <f>Fre.!H17238</f>
        <v>166.1140060626665</v>
      </c>
      <c r="O17237" s="9"/>
      <c r="P17237" s="26">
        <f>Fre.!J17238</f>
        <v>99.668403637600676</v>
      </c>
      <c r="AD17237" s="3"/>
    </row>
    <row r="17238" spans="1:30" s="2" customFormat="1" ht="22.5" customHeight="1" x14ac:dyDescent="0.3">
      <c r="A17238" s="25">
        <f>Fre.!H17239</f>
        <v>169.97545924211789</v>
      </c>
      <c r="O17238" s="9"/>
      <c r="P17238" s="25">
        <f>Fre.!J17239</f>
        <v>101.98527554527112</v>
      </c>
      <c r="AD17238" s="3"/>
    </row>
    <row r="17239" spans="1:30" s="2" customFormat="1" ht="22.5" customHeight="1" x14ac:dyDescent="0.3">
      <c r="A17239" s="26">
        <f>Fre.!H17240</f>
        <v>164.1485583548278</v>
      </c>
      <c r="O17239" s="9"/>
      <c r="P17239" s="26">
        <f>Fre.!J17240</f>
        <v>98.48913501289681</v>
      </c>
      <c r="AD17239" s="3"/>
    </row>
    <row r="17240" spans="1:30" s="2" customFormat="1" ht="22.5" customHeight="1" x14ac:dyDescent="0.3">
      <c r="A17240" s="25">
        <f>Fre.!H17241</f>
        <v>170.37868855076664</v>
      </c>
      <c r="O17240" s="9"/>
      <c r="P17240" s="25">
        <f>Fre.!J17241</f>
        <v>102.22721313046063</v>
      </c>
      <c r="AD17240" s="3"/>
    </row>
    <row r="17241" spans="1:30" s="2" customFormat="1" ht="22.5" customHeight="1" x14ac:dyDescent="0.3">
      <c r="A17241" s="26">
        <f>Fre.!H17242</f>
        <v>163.40832452169155</v>
      </c>
      <c r="O17241" s="9"/>
      <c r="P17241" s="26">
        <f>Fre.!J17242</f>
        <v>98.044994713015456</v>
      </c>
      <c r="AD17241" s="3"/>
    </row>
    <row r="17242" spans="1:30" s="2" customFormat="1" ht="22.5" customHeight="1" x14ac:dyDescent="0.3">
      <c r="A17242" s="25">
        <f>Fre.!H17243</f>
        <v>173.97695273157598</v>
      </c>
      <c r="O17242" s="9"/>
      <c r="P17242" s="25">
        <f>Fre.!J17243</f>
        <v>104.38617163894571</v>
      </c>
      <c r="AD17242" s="3"/>
    </row>
    <row r="17243" spans="1:30" s="2" customFormat="1" ht="22.5" customHeight="1" x14ac:dyDescent="0.3">
      <c r="A17243" s="26">
        <f>Fre.!H17244</f>
        <v>166.81113551900691</v>
      </c>
      <c r="O17243" s="9"/>
      <c r="P17243" s="26">
        <f>Fre.!J17244</f>
        <v>100.08668131140453</v>
      </c>
      <c r="AD17243" s="3"/>
    </row>
    <row r="17244" spans="1:30" s="2" customFormat="1" ht="22.5" customHeight="1" x14ac:dyDescent="0.3">
      <c r="A17244" s="25">
        <f>Fre.!H17245</f>
        <v>173.2187753871101</v>
      </c>
      <c r="O17244" s="9"/>
      <c r="P17244" s="25">
        <f>Fre.!J17245</f>
        <v>103.93126523226644</v>
      </c>
      <c r="AD17244" s="3"/>
    </row>
    <row r="17245" spans="1:30" s="2" customFormat="1" ht="22.5" customHeight="1" x14ac:dyDescent="0.3">
      <c r="A17245" s="26">
        <f>Fre.!H17246</f>
        <v>166.06636735225115</v>
      </c>
      <c r="O17245" s="9"/>
      <c r="P17245" s="26">
        <f>Fre.!J17246</f>
        <v>99.639820411351465</v>
      </c>
      <c r="AD17245" s="3"/>
    </row>
    <row r="17246" spans="1:30" s="2" customFormat="1" ht="22.5" customHeight="1" x14ac:dyDescent="0.3">
      <c r="A17246" s="25">
        <f>Fre.!H17247</f>
        <v>169.92919000691708</v>
      </c>
      <c r="O17246" s="9"/>
      <c r="P17246" s="25">
        <f>Fre.!J17247</f>
        <v>101.95751400415102</v>
      </c>
      <c r="AD17246" s="3"/>
    </row>
    <row r="17247" spans="1:30" s="2" customFormat="1" ht="22.5" customHeight="1" x14ac:dyDescent="0.3">
      <c r="A17247" s="26">
        <f>Fre.!H17248</f>
        <v>164.11766565843243</v>
      </c>
      <c r="O17247" s="9"/>
      <c r="P17247" s="26">
        <f>Fre.!J17248</f>
        <v>98.47059939505985</v>
      </c>
      <c r="AD17247" s="3"/>
    </row>
    <row r="17248" spans="1:30" s="2" customFormat="1" ht="22.5" customHeight="1" x14ac:dyDescent="0.3">
      <c r="A17248" s="25">
        <f>Fre.!H17249</f>
        <v>170.34916532958712</v>
      </c>
      <c r="O17248" s="9"/>
      <c r="P17248" s="25">
        <f>Fre.!J17249</f>
        <v>102.20949919775265</v>
      </c>
      <c r="AD17248" s="3"/>
    </row>
    <row r="17249" spans="1:30" s="2" customFormat="1" ht="22.5" customHeight="1" x14ac:dyDescent="0.3">
      <c r="A17249" s="26">
        <f>Fre.!H17250</f>
        <v>163.376904944541</v>
      </c>
      <c r="O17249" s="9"/>
      <c r="P17249" s="26">
        <f>Fre.!J17250</f>
        <v>98.026142966724848</v>
      </c>
      <c r="AD17249" s="3"/>
    </row>
    <row r="17250" spans="1:30" s="2" customFormat="1" ht="22.5" customHeight="1" x14ac:dyDescent="0.3">
      <c r="A17250" s="25">
        <f>Fre.!H17251</f>
        <v>174.23169782726333</v>
      </c>
      <c r="O17250" s="9"/>
      <c r="P17250" s="25">
        <f>Fre.!J17251</f>
        <v>104.53901869635867</v>
      </c>
      <c r="AD17250" s="3"/>
    </row>
    <row r="17251" spans="1:30" s="2" customFormat="1" ht="22.5" customHeight="1" x14ac:dyDescent="0.3">
      <c r="A17251" s="26">
        <f>Fre.!H17252</f>
        <v>167.06700619252217</v>
      </c>
      <c r="O17251" s="9"/>
      <c r="P17251" s="26">
        <f>Fre.!J17252</f>
        <v>100.24020371551369</v>
      </c>
      <c r="AD17251" s="3"/>
    </row>
    <row r="17252" spans="1:30" s="2" customFormat="1" ht="22.5" customHeight="1" x14ac:dyDescent="0.3">
      <c r="A17252" s="25">
        <f>Fre.!H17253</f>
        <v>173.47656166599756</v>
      </c>
      <c r="O17252" s="9"/>
      <c r="P17252" s="25">
        <f>Fre.!J17253</f>
        <v>104.08593699959907</v>
      </c>
      <c r="AD17252" s="3"/>
    </row>
    <row r="17253" spans="1:30" s="2" customFormat="1" ht="22.5" customHeight="1" x14ac:dyDescent="0.3">
      <c r="A17253" s="26">
        <f>Fre.!H17254</f>
        <v>166.3245560429026</v>
      </c>
      <c r="O17253" s="9"/>
      <c r="P17253" s="26">
        <f>Fre.!J17254</f>
        <v>99.794733625741813</v>
      </c>
      <c r="AD17253" s="3"/>
    </row>
    <row r="17254" spans="1:30" s="2" customFormat="1" ht="22.5" customHeight="1" x14ac:dyDescent="0.3">
      <c r="A17254" s="25">
        <f>Fre.!H17255</f>
        <v>170.18164805126065</v>
      </c>
      <c r="O17254" s="9"/>
      <c r="P17254" s="25">
        <f>Fre.!J17255</f>
        <v>102.10898883075704</v>
      </c>
      <c r="AD17254" s="3"/>
    </row>
    <row r="17255" spans="1:30" s="2" customFormat="1" ht="22.5" customHeight="1" x14ac:dyDescent="0.3">
      <c r="A17255" s="26">
        <f>Fre.!H17256</f>
        <v>164.35380138885625</v>
      </c>
      <c r="O17255" s="9"/>
      <c r="P17255" s="26">
        <f>Fre.!J17256</f>
        <v>98.612280833314031</v>
      </c>
      <c r="AD17255" s="3"/>
    </row>
    <row r="17256" spans="1:30" s="2" customFormat="1" ht="22.5" customHeight="1" x14ac:dyDescent="0.3">
      <c r="A17256" s="25">
        <f>Fre.!H17257</f>
        <v>170.58702571262114</v>
      </c>
      <c r="O17256" s="9"/>
      <c r="P17256" s="25">
        <f>Fre.!J17257</f>
        <v>102.35221542757269</v>
      </c>
      <c r="AD17256" s="3"/>
    </row>
    <row r="17257" spans="1:30" s="2" customFormat="1" ht="22.5" customHeight="1" x14ac:dyDescent="0.3">
      <c r="A17257" s="26">
        <f>Fre.!H17258</f>
        <v>163.61585848295186</v>
      </c>
      <c r="O17257" s="9"/>
      <c r="P17257" s="26">
        <f>Fre.!J17258</f>
        <v>98.169515089771124</v>
      </c>
      <c r="AD17257" s="3"/>
    </row>
    <row r="17258" spans="1:30" s="2" customFormat="1" ht="22.5" customHeight="1" x14ac:dyDescent="0.3">
      <c r="A17258" s="25">
        <f>Fre.!H17259</f>
        <v>174.18023260343281</v>
      </c>
      <c r="O17258" s="9"/>
      <c r="P17258" s="25">
        <f>Fre.!J17259</f>
        <v>104.5081395620597</v>
      </c>
      <c r="AD17258" s="3"/>
    </row>
    <row r="17259" spans="1:30" s="2" customFormat="1" ht="22.5" customHeight="1" x14ac:dyDescent="0.3">
      <c r="A17259" s="26">
        <f>Fre.!H17260</f>
        <v>167.01413218198761</v>
      </c>
      <c r="O17259" s="9"/>
      <c r="P17259" s="26">
        <f>Fre.!J17260</f>
        <v>100.20847930919282</v>
      </c>
      <c r="AD17259" s="3"/>
    </row>
    <row r="17260" spans="1:30" s="2" customFormat="1" ht="22.5" customHeight="1" x14ac:dyDescent="0.3">
      <c r="A17260" s="25">
        <f>Fre.!H17261</f>
        <v>173.42511095422449</v>
      </c>
      <c r="O17260" s="9"/>
      <c r="P17260" s="25">
        <f>Fre.!J17261</f>
        <v>104.0550665725347</v>
      </c>
      <c r="AD17260" s="3"/>
    </row>
    <row r="17261" spans="1:30" s="2" customFormat="1" ht="22.5" customHeight="1" x14ac:dyDescent="0.3">
      <c r="A17261" s="26">
        <f>Fre.!H17262</f>
        <v>166.27175558608346</v>
      </c>
      <c r="O17261" s="9"/>
      <c r="P17261" s="26">
        <f>Fre.!J17262</f>
        <v>99.763053351650214</v>
      </c>
      <c r="AD17261" s="3"/>
    </row>
    <row r="17262" spans="1:30" s="2" customFormat="1" ht="22.5" customHeight="1" x14ac:dyDescent="0.3">
      <c r="A17262" s="25">
        <f>Fre.!H17263</f>
        <v>170.13027089320303</v>
      </c>
      <c r="O17262" s="9"/>
      <c r="P17262" s="25">
        <f>Fre.!J17263</f>
        <v>102.07816253592208</v>
      </c>
      <c r="AD17262" s="3"/>
    </row>
    <row r="17263" spans="1:30" s="2" customFormat="1" ht="22.5" customHeight="1" x14ac:dyDescent="0.3">
      <c r="A17263" s="26">
        <f>Fre.!H17264</f>
        <v>164.2480719912426</v>
      </c>
      <c r="O17263" s="9"/>
      <c r="P17263" s="26">
        <f>Fre.!J17264</f>
        <v>98.548843194746212</v>
      </c>
      <c r="AD17263" s="3"/>
    </row>
    <row r="17264" spans="1:30" s="2" customFormat="1" ht="22.5" customHeight="1" x14ac:dyDescent="0.3">
      <c r="A17264" s="25">
        <f>Fre.!H17265</f>
        <v>170.48271961376892</v>
      </c>
      <c r="O17264" s="9"/>
      <c r="P17264" s="25">
        <f>Fre.!J17265</f>
        <v>102.2896317682615</v>
      </c>
      <c r="AD17264" s="3"/>
    </row>
    <row r="17265" spans="1:30" s="2" customFormat="1" ht="22.5" customHeight="1" x14ac:dyDescent="0.3">
      <c r="A17265" s="26">
        <f>Fre.!H17266</f>
        <v>163.51057372888948</v>
      </c>
      <c r="O17265" s="9"/>
      <c r="P17265" s="26">
        <f>Fre.!J17266</f>
        <v>98.106344237334355</v>
      </c>
      <c r="AD17265" s="3"/>
    </row>
    <row r="17266" spans="1:30" s="2" customFormat="1" ht="22.5" customHeight="1" x14ac:dyDescent="0.3">
      <c r="A17266" s="25">
        <f>Fre.!H17267</f>
        <v>173.74059790706812</v>
      </c>
      <c r="O17266" s="9"/>
      <c r="P17266" s="25">
        <f>Fre.!J17267</f>
        <v>104.2443587442414</v>
      </c>
      <c r="AD17266" s="3"/>
    </row>
    <row r="17267" spans="1:30" s="2" customFormat="1" ht="22.5" customHeight="1" x14ac:dyDescent="0.3">
      <c r="A17267" s="26">
        <f>Fre.!H17268</f>
        <v>166.58308123799759</v>
      </c>
      <c r="O17267" s="9"/>
      <c r="P17267" s="26">
        <f>Fre.!J17268</f>
        <v>99.949848742798679</v>
      </c>
      <c r="AD17267" s="3"/>
    </row>
    <row r="17268" spans="1:30" s="2" customFormat="1" ht="22.5" customHeight="1" x14ac:dyDescent="0.3">
      <c r="A17268" s="25">
        <f>Fre.!H17269</f>
        <v>172.98547027309721</v>
      </c>
      <c r="O17268" s="9"/>
      <c r="P17268" s="25">
        <f>Fre.!J17269</f>
        <v>103.79128216385833</v>
      </c>
      <c r="AD17268" s="3"/>
    </row>
    <row r="17269" spans="1:30" s="2" customFormat="1" ht="22.5" customHeight="1" x14ac:dyDescent="0.3">
      <c r="A17269" s="26">
        <f>Fre.!H17270</f>
        <v>165.83993373385923</v>
      </c>
      <c r="O17269" s="9"/>
      <c r="P17269" s="26">
        <f>Fre.!J17270</f>
        <v>99.503960240316289</v>
      </c>
      <c r="AD17269" s="3"/>
    </row>
    <row r="17270" spans="1:30" s="2" customFormat="1" ht="22.5" customHeight="1" x14ac:dyDescent="0.3">
      <c r="A17270" s="25">
        <f>Fre.!H17271</f>
        <v>169.69836161659384</v>
      </c>
      <c r="O17270" s="9"/>
      <c r="P17270" s="25">
        <f>Fre.!J17271</f>
        <v>101.81901696995631</v>
      </c>
      <c r="AD17270" s="3"/>
    </row>
    <row r="17271" spans="1:30" s="2" customFormat="1" ht="22.5" customHeight="1" x14ac:dyDescent="0.3">
      <c r="A17271" s="26">
        <f>Fre.!H17272</f>
        <v>163.87553568773575</v>
      </c>
      <c r="O17271" s="9"/>
      <c r="P17271" s="26">
        <f>Fre.!J17272</f>
        <v>98.325321412641856</v>
      </c>
      <c r="AD17271" s="3"/>
    </row>
    <row r="17272" spans="1:30" s="2" customFormat="1" ht="22.5" customHeight="1" x14ac:dyDescent="0.3">
      <c r="A17272" s="25">
        <f>Fre.!H17273</f>
        <v>170.10195994908136</v>
      </c>
      <c r="O17272" s="9"/>
      <c r="P17272" s="25">
        <f>Fre.!J17273</f>
        <v>102.06117596944922</v>
      </c>
      <c r="AD17272" s="3"/>
    </row>
    <row r="17273" spans="1:30" s="2" customFormat="1" ht="22.5" customHeight="1" x14ac:dyDescent="0.3">
      <c r="A17273" s="26">
        <f>Fre.!H17274</f>
        <v>163.13690301976553</v>
      </c>
      <c r="O17273" s="9"/>
      <c r="P17273" s="26">
        <f>Fre.!J17274</f>
        <v>97.882141811859441</v>
      </c>
      <c r="AD17273" s="3"/>
    </row>
    <row r="17274" spans="1:30" s="2" customFormat="1" ht="22.5" customHeight="1" x14ac:dyDescent="0.3">
      <c r="A17274" s="25">
        <f>Fre.!H17275</f>
        <v>173.69785207763661</v>
      </c>
      <c r="O17274" s="9"/>
      <c r="P17274" s="25">
        <f>Fre.!J17275</f>
        <v>104.21871124658196</v>
      </c>
      <c r="AD17274" s="3"/>
    </row>
    <row r="17275" spans="1:30" s="2" customFormat="1" ht="22.5" customHeight="1" x14ac:dyDescent="0.3">
      <c r="A17275" s="26">
        <f>Fre.!H17276</f>
        <v>166.53905456911681</v>
      </c>
      <c r="O17275" s="9"/>
      <c r="P17275" s="26">
        <f>Fre.!J17276</f>
        <v>99.923432741470208</v>
      </c>
      <c r="AD17275" s="3"/>
    </row>
    <row r="17276" spans="1:30" s="2" customFormat="1" ht="22.5" customHeight="1" x14ac:dyDescent="0.3">
      <c r="A17276" s="25">
        <f>Fre.!H17277</f>
        <v>172.94273029940726</v>
      </c>
      <c r="O17276" s="9"/>
      <c r="P17276" s="25">
        <f>Fre.!J17277</f>
        <v>103.76563817964448</v>
      </c>
      <c r="AD17276" s="3"/>
    </row>
    <row r="17277" spans="1:30" s="2" customFormat="1" ht="22.5" customHeight="1" x14ac:dyDescent="0.3">
      <c r="A17277" s="26">
        <f>Fre.!H17278</f>
        <v>165.79593674454804</v>
      </c>
      <c r="O17277" s="9"/>
      <c r="P17277" s="26">
        <f>Fre.!J17278</f>
        <v>99.477562046729474</v>
      </c>
      <c r="AD17277" s="3"/>
    </row>
    <row r="17278" spans="1:30" s="2" customFormat="1" ht="22.5" customHeight="1" x14ac:dyDescent="0.3">
      <c r="A17278" s="25">
        <f>Fre.!H17279</f>
        <v>169.65565132247349</v>
      </c>
      <c r="O17278" s="9"/>
      <c r="P17278" s="25">
        <f>Fre.!J17279</f>
        <v>101.79339079348422</v>
      </c>
      <c r="AD17278" s="3"/>
    </row>
    <row r="17279" spans="1:30" s="2" customFormat="1" ht="22.5" customHeight="1" x14ac:dyDescent="0.3">
      <c r="A17279" s="26">
        <f>Fre.!H17280</f>
        <v>163.78790827229761</v>
      </c>
      <c r="O17279" s="9"/>
      <c r="P17279" s="26">
        <f>Fre.!J17280</f>
        <v>98.272744963378955</v>
      </c>
      <c r="AD17279" s="3"/>
    </row>
    <row r="17280" spans="1:30" s="2" customFormat="1" ht="22.5" customHeight="1" x14ac:dyDescent="0.3">
      <c r="A17280" s="25">
        <f>Fre.!H17281</f>
        <v>170.01524446038295</v>
      </c>
      <c r="O17280" s="9"/>
      <c r="P17280" s="25">
        <f>Fre.!J17281</f>
        <v>102.0091466762299</v>
      </c>
      <c r="AD17280" s="3"/>
    </row>
    <row r="17281" spans="1:30" s="2" customFormat="1" ht="22.5" customHeight="1" x14ac:dyDescent="0.3">
      <c r="A17281" s="26">
        <f>Fre.!H17282</f>
        <v>163.04949616782477</v>
      </c>
      <c r="O17281" s="9"/>
      <c r="P17281" s="26">
        <f>Fre.!J17282</f>
        <v>97.829697700694993</v>
      </c>
      <c r="AD17281" s="3"/>
    </row>
    <row r="17282" spans="1:30" s="2" customFormat="1" ht="22.5" customHeight="1" x14ac:dyDescent="0.3">
      <c r="A17282" s="25">
        <f>Fre.!H17283</f>
        <v>174.64172299064572</v>
      </c>
      <c r="O17282" s="9"/>
      <c r="P17282" s="25">
        <f>Fre.!J17283</f>
        <v>104.78503379438757</v>
      </c>
      <c r="AD17282" s="3"/>
    </row>
    <row r="17283" spans="1:30" s="2" customFormat="1" ht="22.5" customHeight="1" x14ac:dyDescent="0.3">
      <c r="A17283" s="26">
        <f>Fre.!H17284</f>
        <v>167.46060113414183</v>
      </c>
      <c r="O17283" s="9"/>
      <c r="P17283" s="26">
        <f>Fre.!J17284</f>
        <v>100.47636068048563</v>
      </c>
      <c r="AD17283" s="3"/>
    </row>
    <row r="17284" spans="1:30" s="2" customFormat="1" ht="22.5" customHeight="1" x14ac:dyDescent="0.3">
      <c r="A17284" s="25">
        <f>Fre.!H17285</f>
        <v>173.89001497547622</v>
      </c>
      <c r="O17284" s="9"/>
      <c r="P17284" s="25">
        <f>Fre.!J17285</f>
        <v>104.33400898528598</v>
      </c>
      <c r="AD17284" s="3"/>
    </row>
    <row r="17285" spans="1:30" s="2" customFormat="1" ht="22.5" customHeight="1" x14ac:dyDescent="0.3">
      <c r="A17285" s="26">
        <f>Fre.!H17286</f>
        <v>166.71993867610257</v>
      </c>
      <c r="O17285" s="9"/>
      <c r="P17285" s="26">
        <f>Fre.!J17286</f>
        <v>100.03196320566192</v>
      </c>
      <c r="AD17285" s="3"/>
    </row>
    <row r="17286" spans="1:30" s="2" customFormat="1" ht="22.5" customHeight="1" x14ac:dyDescent="0.3">
      <c r="A17286" s="25">
        <f>Fre.!H17287</f>
        <v>170.58307076302523</v>
      </c>
      <c r="O17286" s="9"/>
      <c r="P17286" s="25">
        <f>Fre.!J17287</f>
        <v>102.34984245781553</v>
      </c>
      <c r="AD17286" s="3"/>
    </row>
    <row r="17287" spans="1:30" s="2" customFormat="1" ht="22.5" customHeight="1" x14ac:dyDescent="0.3">
      <c r="A17287" s="26">
        <f>Fre.!H17288</f>
        <v>164.73247257757805</v>
      </c>
      <c r="O17287" s="9"/>
      <c r="P17287" s="26">
        <f>Fre.!J17288</f>
        <v>98.8394835465471</v>
      </c>
      <c r="AD17287" s="3"/>
    </row>
    <row r="17288" spans="1:30" s="2" customFormat="1" ht="22.5" customHeight="1" x14ac:dyDescent="0.3">
      <c r="A17288" s="25">
        <f>Fre.!H17289</f>
        <v>170.98488739871556</v>
      </c>
      <c r="O17288" s="9"/>
      <c r="P17288" s="25">
        <f>Fre.!J17289</f>
        <v>102.59093243922946</v>
      </c>
      <c r="AD17288" s="3"/>
    </row>
    <row r="17289" spans="1:30" s="2" customFormat="1" ht="22.5" customHeight="1" x14ac:dyDescent="0.3">
      <c r="A17289" s="26">
        <f>Fre.!H17290</f>
        <v>163.99632918498861</v>
      </c>
      <c r="O17289" s="9"/>
      <c r="P17289" s="26">
        <f>Fre.!J17290</f>
        <v>98.397797510993428</v>
      </c>
      <c r="AD17289" s="3"/>
    </row>
    <row r="17290" spans="1:30" s="2" customFormat="1" ht="22.5" customHeight="1" x14ac:dyDescent="0.3">
      <c r="A17290" s="25">
        <f>Fre.!H17291</f>
        <v>174.58301080025311</v>
      </c>
      <c r="O17290" s="9"/>
      <c r="P17290" s="25">
        <f>Fre.!J17291</f>
        <v>104.74980648015237</v>
      </c>
      <c r="AD17290" s="3"/>
    </row>
    <row r="17291" spans="1:30" s="2" customFormat="1" ht="22.5" customHeight="1" x14ac:dyDescent="0.3">
      <c r="A17291" s="26">
        <f>Fre.!H17292</f>
        <v>167.4002935069731</v>
      </c>
      <c r="O17291" s="9"/>
      <c r="P17291" s="26">
        <f>Fre.!J17292</f>
        <v>100.440176104184</v>
      </c>
      <c r="AD17291" s="3"/>
    </row>
    <row r="17292" spans="1:30" s="2" customFormat="1" ht="22.5" customHeight="1" x14ac:dyDescent="0.3">
      <c r="A17292" s="25">
        <f>Fre.!H17293</f>
        <v>173.83132113051573</v>
      </c>
      <c r="O17292" s="9"/>
      <c r="P17292" s="25">
        <f>Fre.!J17293</f>
        <v>104.29879267830968</v>
      </c>
      <c r="AD17292" s="3"/>
    </row>
    <row r="17293" spans="1:30" s="2" customFormat="1" ht="22.5" customHeight="1" x14ac:dyDescent="0.3">
      <c r="A17293" s="26">
        <f>Fre.!H17294</f>
        <v>166.65972403193209</v>
      </c>
      <c r="O17293" s="9"/>
      <c r="P17293" s="26">
        <f>Fre.!J17294</f>
        <v>99.995834419159493</v>
      </c>
      <c r="AD17293" s="3"/>
    </row>
    <row r="17294" spans="1:30" s="2" customFormat="1" ht="22.5" customHeight="1" x14ac:dyDescent="0.3">
      <c r="A17294" s="25">
        <f>Fre.!H17295</f>
        <v>170.52446990106426</v>
      </c>
      <c r="O17294" s="9"/>
      <c r="P17294" s="25">
        <f>Fre.!J17295</f>
        <v>102.31468194063856</v>
      </c>
      <c r="AD17294" s="3"/>
    </row>
    <row r="17295" spans="1:30" s="2" customFormat="1" ht="22.5" customHeight="1" x14ac:dyDescent="0.3">
      <c r="A17295" s="26">
        <f>Fre.!H17296</f>
        <v>164.60534776296933</v>
      </c>
      <c r="O17295" s="9"/>
      <c r="P17295" s="26">
        <f>Fre.!J17296</f>
        <v>98.763208657782243</v>
      </c>
      <c r="AD17295" s="3"/>
    </row>
    <row r="17296" spans="1:30" s="2" customFormat="1" ht="22.5" customHeight="1" x14ac:dyDescent="0.3">
      <c r="A17296" s="25">
        <f>Fre.!H17297</f>
        <v>170.85937636631635</v>
      </c>
      <c r="O17296" s="9"/>
      <c r="P17296" s="25">
        <f>Fre.!J17297</f>
        <v>102.51562581979007</v>
      </c>
      <c r="AD17296" s="3"/>
    </row>
    <row r="17297" spans="1:30" s="2" customFormat="1" ht="22.5" customHeight="1" x14ac:dyDescent="0.3">
      <c r="A17297" s="26">
        <f>Fre.!H17298</f>
        <v>163.86976646694578</v>
      </c>
      <c r="O17297" s="9"/>
      <c r="P17297" s="26">
        <f>Fre.!J17298</f>
        <v>98.321859880167992</v>
      </c>
      <c r="AD17297" s="3"/>
    </row>
    <row r="17298" spans="1:30" s="2" customFormat="1" ht="22.5" customHeight="1" x14ac:dyDescent="0.3">
      <c r="A17298" s="25">
        <f>Fre.!H17299</f>
        <v>174.12372422923769</v>
      </c>
      <c r="O17298" s="9"/>
      <c r="P17298" s="25">
        <f>Fre.!J17299</f>
        <v>104.47423453754249</v>
      </c>
      <c r="AD17298" s="3"/>
    </row>
    <row r="17299" spans="1:30" s="2" customFormat="1" ht="22.5" customHeight="1" x14ac:dyDescent="0.3">
      <c r="A17299" s="26">
        <f>Fre.!H17300</f>
        <v>166.95026117444471</v>
      </c>
      <c r="O17299" s="9"/>
      <c r="P17299" s="26">
        <f>Fre.!J17300</f>
        <v>100.17015670466722</v>
      </c>
      <c r="AD17299" s="3"/>
    </row>
    <row r="17300" spans="1:30" s="2" customFormat="1" ht="22.5" customHeight="1" x14ac:dyDescent="0.3">
      <c r="A17300" s="25">
        <f>Fre.!H17301</f>
        <v>173.37224137985669</v>
      </c>
      <c r="O17300" s="9"/>
      <c r="P17300" s="25">
        <f>Fre.!J17301</f>
        <v>104.02334482791416</v>
      </c>
      <c r="AD17300" s="3"/>
    </row>
    <row r="17301" spans="1:30" s="2" customFormat="1" ht="22.5" customHeight="1" x14ac:dyDescent="0.3">
      <c r="A17301" s="26">
        <f>Fre.!H17302</f>
        <v>166.20891990078076</v>
      </c>
      <c r="O17301" s="9"/>
      <c r="P17301" s="26">
        <f>Fre.!J17302</f>
        <v>99.72535194046911</v>
      </c>
      <c r="AD17301" s="3"/>
    </row>
    <row r="17302" spans="1:30" s="2" customFormat="1" ht="22.5" customHeight="1" x14ac:dyDescent="0.3">
      <c r="A17302" s="25">
        <f>Fre.!H17303</f>
        <v>170.07348204946368</v>
      </c>
      <c r="O17302" s="9"/>
      <c r="P17302" s="25">
        <f>Fre.!J17303</f>
        <v>102.04408922967832</v>
      </c>
      <c r="AD17302" s="3"/>
    </row>
    <row r="17303" spans="1:30" s="2" customFormat="1" ht="22.5" customHeight="1" x14ac:dyDescent="0.3">
      <c r="A17303" s="26">
        <f>Fre.!H17304</f>
        <v>164.22789906354367</v>
      </c>
      <c r="O17303" s="9"/>
      <c r="P17303" s="26">
        <f>Fre.!J17304</f>
        <v>98.536739438126475</v>
      </c>
      <c r="AD17303" s="3"/>
    </row>
    <row r="17304" spans="1:30" s="2" customFormat="1" ht="22.5" customHeight="1" x14ac:dyDescent="0.3">
      <c r="A17304" s="25">
        <f>Fre.!H17305</f>
        <v>170.47325715211144</v>
      </c>
      <c r="O17304" s="9"/>
      <c r="P17304" s="25">
        <f>Fre.!J17305</f>
        <v>102.28395429126752</v>
      </c>
      <c r="AD17304" s="3"/>
    </row>
    <row r="17305" spans="1:30" s="2" customFormat="1" ht="22.5" customHeight="1" x14ac:dyDescent="0.3">
      <c r="A17305" s="26">
        <f>Fre.!H17306</f>
        <v>163.49108023176277</v>
      </c>
      <c r="O17305" s="9"/>
      <c r="P17305" s="26">
        <f>Fre.!J17306</f>
        <v>98.094648139058037</v>
      </c>
      <c r="AD17305" s="3"/>
    </row>
    <row r="17306" spans="1:30" s="2" customFormat="1" ht="22.5" customHeight="1" x14ac:dyDescent="0.3">
      <c r="A17306" s="25">
        <f>Fre.!H17307</f>
        <v>174.0744084993687</v>
      </c>
      <c r="O17306" s="9"/>
      <c r="P17306" s="25">
        <f>Fre.!J17307</f>
        <v>104.44464509962134</v>
      </c>
      <c r="AD17306" s="3"/>
    </row>
    <row r="17307" spans="1:30" s="2" customFormat="1" ht="22.5" customHeight="1" x14ac:dyDescent="0.3">
      <c r="A17307" s="26">
        <f>Fre.!H17308</f>
        <v>166.89947783979056</v>
      </c>
      <c r="O17307" s="9"/>
      <c r="P17307" s="26">
        <f>Fre.!J17308</f>
        <v>100.13968670387499</v>
      </c>
      <c r="AD17307" s="3"/>
    </row>
    <row r="17308" spans="1:30" s="2" customFormat="1" ht="22.5" customHeight="1" x14ac:dyDescent="0.3">
      <c r="A17308" s="25">
        <f>Fre.!H17309</f>
        <v>173.3229330525308</v>
      </c>
      <c r="O17308" s="9"/>
      <c r="P17308" s="25">
        <f>Fre.!J17309</f>
        <v>103.9937598315186</v>
      </c>
      <c r="AD17308" s="3"/>
    </row>
    <row r="17309" spans="1:30" s="2" customFormat="1" ht="22.5" customHeight="1" x14ac:dyDescent="0.3">
      <c r="A17309" s="26">
        <f>Fre.!H17310</f>
        <v>166.15817408558314</v>
      </c>
      <c r="O17309" s="9"/>
      <c r="P17309" s="26">
        <f>Fre.!J17310</f>
        <v>99.694904451350268</v>
      </c>
      <c r="AD17309" s="3"/>
    </row>
    <row r="17310" spans="1:30" s="2" customFormat="1" ht="22.5" customHeight="1" x14ac:dyDescent="0.3">
      <c r="A17310" s="25">
        <f>Fre.!H17311</f>
        <v>170.02421124159298</v>
      </c>
      <c r="O17310" s="9"/>
      <c r="P17310" s="25">
        <f>Fre.!J17311</f>
        <v>102.01452674495617</v>
      </c>
      <c r="AD17310" s="3"/>
    </row>
    <row r="17311" spans="1:30" s="2" customFormat="1" ht="22.5" customHeight="1" x14ac:dyDescent="0.3">
      <c r="A17311" s="26">
        <f>Fre.!H17312</f>
        <v>164.20540257412162</v>
      </c>
      <c r="O17311" s="9"/>
      <c r="P17311" s="26">
        <f>Fre.!J17312</f>
        <v>98.52324154447335</v>
      </c>
      <c r="AD17311" s="3"/>
    </row>
    <row r="17312" spans="1:30" s="2" customFormat="1" ht="22.5" customHeight="1" x14ac:dyDescent="0.3">
      <c r="A17312" s="25">
        <f>Fre.!H17313</f>
        <v>170.45223567001761</v>
      </c>
      <c r="O17312" s="9"/>
      <c r="P17312" s="25">
        <f>Fre.!J17313</f>
        <v>102.27134140201122</v>
      </c>
      <c r="AD17312" s="3"/>
    </row>
    <row r="17313" spans="1:30" s="2" customFormat="1" ht="22.5" customHeight="1" x14ac:dyDescent="0.3">
      <c r="A17313" s="26">
        <f>Fre.!H17314</f>
        <v>163.46795287196193</v>
      </c>
      <c r="O17313" s="9"/>
      <c r="P17313" s="26">
        <f>Fre.!J17314</f>
        <v>98.080771723177676</v>
      </c>
      <c r="AD17313" s="3"/>
    </row>
    <row r="17314" spans="1:30" s="2" customFormat="1" ht="22.5" customHeight="1" x14ac:dyDescent="0.3">
      <c r="A17314" s="25">
        <f>Fre.!H17315</f>
        <v>174.33889309179355</v>
      </c>
      <c r="O17314" s="9"/>
      <c r="P17314" s="25">
        <f>Fre.!J17315</f>
        <v>104.60333585507627</v>
      </c>
      <c r="AD17314" s="3"/>
    </row>
    <row r="17315" spans="1:30" s="2" customFormat="1" ht="22.5" customHeight="1" x14ac:dyDescent="0.3">
      <c r="A17315" s="26">
        <f>Fre.!H17316</f>
        <v>167.16460551646009</v>
      </c>
      <c r="O17315" s="9"/>
      <c r="P17315" s="26">
        <f>Fre.!J17316</f>
        <v>100.29876330987643</v>
      </c>
      <c r="AD17315" s="3"/>
    </row>
    <row r="17316" spans="1:30" s="2" customFormat="1" ht="22.5" customHeight="1" x14ac:dyDescent="0.3">
      <c r="A17316" s="25">
        <f>Fre.!H17317</f>
        <v>173.58974743659738</v>
      </c>
      <c r="O17316" s="9"/>
      <c r="P17316" s="25">
        <f>Fre.!J17317</f>
        <v>104.15384846195829</v>
      </c>
      <c r="AD17316" s="3"/>
    </row>
    <row r="17317" spans="1:30" s="2" customFormat="1" ht="22.5" customHeight="1" x14ac:dyDescent="0.3">
      <c r="A17317" s="26">
        <f>Fre.!H17318</f>
        <v>166.42507555622498</v>
      </c>
      <c r="O17317" s="9"/>
      <c r="P17317" s="26">
        <f>Fre.!J17318</f>
        <v>99.855045333735646</v>
      </c>
      <c r="AD17317" s="3"/>
    </row>
    <row r="17318" spans="1:30" s="2" customFormat="1" ht="22.5" customHeight="1" x14ac:dyDescent="0.3">
      <c r="A17318" s="25">
        <f>Fre.!H17319</f>
        <v>170.28598461140442</v>
      </c>
      <c r="O17318" s="9"/>
      <c r="P17318" s="25">
        <f>Fre.!J17319</f>
        <v>102.17159076684329</v>
      </c>
      <c r="AD17318" s="3"/>
    </row>
    <row r="17319" spans="1:30" s="2" customFormat="1" ht="22.5" customHeight="1" x14ac:dyDescent="0.3">
      <c r="A17319" s="26">
        <f>Fre.!H17320</f>
        <v>164.43921800994653</v>
      </c>
      <c r="O17319" s="9"/>
      <c r="P17319" s="26">
        <f>Fre.!J17320</f>
        <v>98.663530805968549</v>
      </c>
      <c r="AD17319" s="3"/>
    </row>
    <row r="17320" spans="1:30" s="2" customFormat="1" ht="22.5" customHeight="1" x14ac:dyDescent="0.3">
      <c r="A17320" s="25">
        <f>Fre.!H17321</f>
        <v>170.68755685830786</v>
      </c>
      <c r="O17320" s="9"/>
      <c r="P17320" s="25">
        <f>Fre.!J17321</f>
        <v>102.41253411498498</v>
      </c>
      <c r="AD17320" s="3"/>
    </row>
    <row r="17321" spans="1:30" s="2" customFormat="1" ht="22.5" customHeight="1" x14ac:dyDescent="0.3">
      <c r="A17321" s="26">
        <f>Fre.!H17322</f>
        <v>163.70417061574369</v>
      </c>
      <c r="O17321" s="9"/>
      <c r="P17321" s="26">
        <f>Fre.!J17322</f>
        <v>98.22250236944673</v>
      </c>
      <c r="AD17321" s="3"/>
    </row>
    <row r="17322" spans="1:30" s="2" customFormat="1" ht="22.5" customHeight="1" x14ac:dyDescent="0.3">
      <c r="A17322" s="25">
        <f>Fre.!H17323</f>
        <v>174.28426984794788</v>
      </c>
      <c r="O17322" s="9"/>
      <c r="P17322" s="25">
        <f>Fre.!J17323</f>
        <v>104.57056190876871</v>
      </c>
      <c r="AD17322" s="3"/>
    </row>
    <row r="17323" spans="1:30" s="2" customFormat="1" ht="22.5" customHeight="1" x14ac:dyDescent="0.3">
      <c r="A17323" s="26">
        <f>Fre.!H17324</f>
        <v>167.10847101123261</v>
      </c>
      <c r="O17323" s="9"/>
      <c r="P17323" s="26">
        <f>Fre.!J17324</f>
        <v>100.26508260674021</v>
      </c>
      <c r="AD17323" s="3"/>
    </row>
    <row r="17324" spans="1:30" s="2" customFormat="1" ht="22.5" customHeight="1" x14ac:dyDescent="0.3">
      <c r="A17324" s="25">
        <f>Fre.!H17325</f>
        <v>173.5351414429332</v>
      </c>
      <c r="O17324" s="9"/>
      <c r="P17324" s="25">
        <f>Fre.!J17325</f>
        <v>104.12108486576004</v>
      </c>
      <c r="AD17324" s="3"/>
    </row>
    <row r="17325" spans="1:30" s="2" customFormat="1" ht="22.5" customHeight="1" x14ac:dyDescent="0.3">
      <c r="A17325" s="26">
        <f>Fre.!H17326</f>
        <v>166.36902848277396</v>
      </c>
      <c r="O17325" s="9"/>
      <c r="P17325" s="26">
        <f>Fre.!J17326</f>
        <v>99.821417089664493</v>
      </c>
      <c r="AD17325" s="3"/>
    </row>
    <row r="17326" spans="1:30" s="2" customFormat="1" ht="22.5" customHeight="1" x14ac:dyDescent="0.3">
      <c r="A17326" s="25">
        <f>Fre.!H17327</f>
        <v>170.23146604951665</v>
      </c>
      <c r="O17326" s="9"/>
      <c r="P17326" s="25">
        <f>Fre.!J17327</f>
        <v>102.13887962971012</v>
      </c>
      <c r="AD17326" s="3"/>
    </row>
    <row r="17327" spans="1:30" s="2" customFormat="1" ht="22.5" customHeight="1" x14ac:dyDescent="0.3">
      <c r="A17327" s="26">
        <f>Fre.!H17328</f>
        <v>164.32025540309829</v>
      </c>
      <c r="O17327" s="9"/>
      <c r="P17327" s="26">
        <f>Fre.!J17328</f>
        <v>98.592153241859492</v>
      </c>
      <c r="AD17327" s="3"/>
    </row>
    <row r="17328" spans="1:30" s="2" customFormat="1" ht="22.5" customHeight="1" x14ac:dyDescent="0.3">
      <c r="A17328" s="25">
        <f>Fre.!H17329</f>
        <v>170.57012276302291</v>
      </c>
      <c r="O17328" s="9"/>
      <c r="P17328" s="25">
        <f>Fre.!J17329</f>
        <v>102.34207365781388</v>
      </c>
      <c r="AD17328" s="3"/>
    </row>
    <row r="17329" spans="1:30" s="2" customFormat="1" ht="22.5" customHeight="1" x14ac:dyDescent="0.3">
      <c r="A17329" s="26">
        <f>Fre.!H17330</f>
        <v>163.58573654745663</v>
      </c>
      <c r="O17329" s="9"/>
      <c r="P17329" s="26">
        <f>Fre.!J17330</f>
        <v>98.15144192847464</v>
      </c>
      <c r="AD17329" s="3"/>
    </row>
    <row r="17330" spans="1:30" s="2" customFormat="1" ht="22.5" customHeight="1" x14ac:dyDescent="0.3">
      <c r="A17330" s="25">
        <f>Fre.!H17331</f>
        <v>173.85090381867943</v>
      </c>
      <c r="O17330" s="9"/>
      <c r="P17330" s="25">
        <f>Fre.!J17331</f>
        <v>104.31054229120805</v>
      </c>
      <c r="AD17330" s="3"/>
    </row>
    <row r="17331" spans="1:30" s="2" customFormat="1" ht="22.5" customHeight="1" x14ac:dyDescent="0.3">
      <c r="A17331" s="26">
        <f>Fre.!H17332</f>
        <v>166.68382438938713</v>
      </c>
      <c r="O17331" s="9"/>
      <c r="P17331" s="26">
        <f>Fre.!J17332</f>
        <v>100.01029463363253</v>
      </c>
      <c r="AD17331" s="3"/>
    </row>
    <row r="17332" spans="1:30" s="2" customFormat="1" ht="22.5" customHeight="1" x14ac:dyDescent="0.3">
      <c r="A17332" s="25">
        <f>Fre.!H17333</f>
        <v>173.10200809448818</v>
      </c>
      <c r="O17332" s="9"/>
      <c r="P17332" s="25">
        <f>Fre.!J17333</f>
        <v>103.86120485669302</v>
      </c>
      <c r="AD17332" s="3"/>
    </row>
    <row r="17333" spans="1:30" s="2" customFormat="1" ht="22.5" customHeight="1" x14ac:dyDescent="0.3">
      <c r="A17333" s="26">
        <f>Fre.!H17334</f>
        <v>165.94369227325359</v>
      </c>
      <c r="O17333" s="9"/>
      <c r="P17333" s="26">
        <f>Fre.!J17334</f>
        <v>99.566215363952537</v>
      </c>
      <c r="AD17333" s="3"/>
    </row>
    <row r="17334" spans="1:30" s="2" customFormat="1" ht="22.5" customHeight="1" x14ac:dyDescent="0.3">
      <c r="A17334" s="25">
        <f>Fre.!H17335</f>
        <v>169.80592055214504</v>
      </c>
      <c r="O17334" s="9"/>
      <c r="P17334" s="25">
        <f>Fre.!J17335</f>
        <v>101.88355233128753</v>
      </c>
      <c r="AD17334" s="3"/>
    </row>
    <row r="17335" spans="1:30" s="2" customFormat="1" ht="22.5" customHeight="1" x14ac:dyDescent="0.3">
      <c r="A17335" s="26">
        <f>Fre.!H17336</f>
        <v>163.96387538448124</v>
      </c>
      <c r="O17335" s="9"/>
      <c r="P17335" s="26">
        <f>Fre.!J17336</f>
        <v>98.378325230688858</v>
      </c>
      <c r="AD17335" s="3"/>
    </row>
    <row r="17336" spans="1:30" s="2" customFormat="1" ht="22.5" customHeight="1" x14ac:dyDescent="0.3">
      <c r="A17336" s="25">
        <f>Fre.!H17337</f>
        <v>170.2056101840549</v>
      </c>
      <c r="O17336" s="9"/>
      <c r="P17336" s="25">
        <f>Fre.!J17337</f>
        <v>102.12336611043334</v>
      </c>
      <c r="AD17336" s="3"/>
    </row>
    <row r="17337" spans="1:30" s="2" customFormat="1" ht="22.5" customHeight="1" x14ac:dyDescent="0.3">
      <c r="A17337" s="26">
        <f>Fre.!H17338</f>
        <v>163.22822790042255</v>
      </c>
      <c r="O17337" s="9"/>
      <c r="P17337" s="26">
        <f>Fre.!J17338</f>
        <v>97.936936740254183</v>
      </c>
      <c r="AD17337" s="3"/>
    </row>
    <row r="17338" spans="1:30" s="2" customFormat="1" ht="22.5" customHeight="1" x14ac:dyDescent="0.3">
      <c r="A17338" s="25">
        <f>Fre.!H17339</f>
        <v>173.8051011766093</v>
      </c>
      <c r="O17338" s="9"/>
      <c r="P17338" s="25">
        <f>Fre.!J17339</f>
        <v>104.2830607059657</v>
      </c>
      <c r="AD17338" s="3"/>
    </row>
    <row r="17339" spans="1:30" s="2" customFormat="1" ht="22.5" customHeight="1" x14ac:dyDescent="0.3">
      <c r="A17339" s="26">
        <f>Fre.!H17340</f>
        <v>166.63663137164451</v>
      </c>
      <c r="O17339" s="9"/>
      <c r="P17339" s="26">
        <f>Fre.!J17340</f>
        <v>99.981978822987102</v>
      </c>
      <c r="AD17339" s="3"/>
    </row>
    <row r="17340" spans="1:30" s="2" customFormat="1" ht="22.5" customHeight="1" x14ac:dyDescent="0.3">
      <c r="A17340" s="25">
        <f>Fre.!H17341</f>
        <v>173.05621241301725</v>
      </c>
      <c r="O17340" s="9"/>
      <c r="P17340" s="25">
        <f>Fre.!J17341</f>
        <v>103.83372744781036</v>
      </c>
      <c r="AD17340" s="3"/>
    </row>
    <row r="17341" spans="1:30" s="2" customFormat="1" ht="22.5" customHeight="1" x14ac:dyDescent="0.3">
      <c r="A17341" s="26">
        <f>Fre.!H17342</f>
        <v>165.89653453499943</v>
      </c>
      <c r="O17341" s="9"/>
      <c r="P17341" s="26">
        <f>Fre.!J17342</f>
        <v>99.537920720999921</v>
      </c>
      <c r="AD17341" s="3"/>
    </row>
    <row r="17342" spans="1:30" s="2" customFormat="1" ht="22.5" customHeight="1" x14ac:dyDescent="0.3">
      <c r="A17342" s="25">
        <f>Fre.!H17343</f>
        <v>169.76016015016259</v>
      </c>
      <c r="O17342" s="9"/>
      <c r="P17342" s="25">
        <f>Fre.!J17343</f>
        <v>101.85609609009781</v>
      </c>
      <c r="AD17342" s="3"/>
    </row>
    <row r="17343" spans="1:30" s="2" customFormat="1" ht="22.5" customHeight="1" x14ac:dyDescent="0.3">
      <c r="A17343" s="26">
        <f>Fre.!H17344</f>
        <v>164.16689599891598</v>
      </c>
      <c r="O17343" s="9"/>
      <c r="P17343" s="26">
        <f>Fre.!J17344</f>
        <v>98.500137599349969</v>
      </c>
      <c r="AD17343" s="3"/>
    </row>
    <row r="17344" spans="1:30" s="2" customFormat="1" ht="22.5" customHeight="1" x14ac:dyDescent="0.3">
      <c r="A17344" s="25">
        <f>Fre.!H17345</f>
        <v>170.41201402491495</v>
      </c>
      <c r="O17344" s="9"/>
      <c r="P17344" s="25">
        <f>Fre.!J17345</f>
        <v>102.24720841494936</v>
      </c>
      <c r="AD17344" s="3"/>
    </row>
    <row r="17345" spans="1:30" s="2" customFormat="1" ht="22.5" customHeight="1" x14ac:dyDescent="0.3">
      <c r="A17345" s="26">
        <f>Fre.!H17346</f>
        <v>163.42826332392346</v>
      </c>
      <c r="O17345" s="9"/>
      <c r="P17345" s="26">
        <f>Fre.!J17346</f>
        <v>98.056957994354065</v>
      </c>
      <c r="AD17345" s="3"/>
    </row>
    <row r="17346" spans="1:30" s="2" customFormat="1" ht="22.5" customHeight="1" x14ac:dyDescent="0.3">
      <c r="A17346" s="25">
        <f>Fre.!H17347</f>
        <v>174.33517811587166</v>
      </c>
      <c r="O17346" s="9"/>
      <c r="P17346" s="25">
        <f>Fre.!J17347</f>
        <v>104.60110686952312</v>
      </c>
      <c r="AD17346" s="3"/>
    </row>
    <row r="17347" spans="1:30" s="2" customFormat="1" ht="22.5" customHeight="1" x14ac:dyDescent="0.3">
      <c r="A17347" s="26">
        <f>Fre.!H17348</f>
        <v>167.16821646598015</v>
      </c>
      <c r="O17347" s="9"/>
      <c r="P17347" s="26">
        <f>Fre.!J17348</f>
        <v>100.30092987958822</v>
      </c>
      <c r="AD17347" s="3"/>
    </row>
    <row r="17348" spans="1:30" s="2" customFormat="1" ht="22.5" customHeight="1" x14ac:dyDescent="0.3">
      <c r="A17348" s="25">
        <f>Fre.!H17349</f>
        <v>173.58403658893602</v>
      </c>
      <c r="O17348" s="9"/>
      <c r="P17348" s="25">
        <f>Fre.!J17349</f>
        <v>104.15042195336163</v>
      </c>
      <c r="AD17348" s="3"/>
    </row>
    <row r="17349" spans="1:30" s="2" customFormat="1" ht="22.5" customHeight="1" x14ac:dyDescent="0.3">
      <c r="A17349" s="26">
        <f>Fre.!H17350</f>
        <v>166.4269465507457</v>
      </c>
      <c r="O17349" s="9"/>
      <c r="P17349" s="26">
        <f>Fre.!J17350</f>
        <v>99.856167930448052</v>
      </c>
      <c r="AD17349" s="3"/>
    </row>
    <row r="17350" spans="1:30" s="2" customFormat="1" ht="22.5" customHeight="1" x14ac:dyDescent="0.3">
      <c r="A17350" s="25">
        <f>Fre.!H17351</f>
        <v>170.28399136717465</v>
      </c>
      <c r="O17350" s="9"/>
      <c r="P17350" s="25">
        <f>Fre.!J17351</f>
        <v>102.17039482030518</v>
      </c>
      <c r="AD17350" s="3"/>
    </row>
    <row r="17351" spans="1:30" s="2" customFormat="1" ht="22.5" customHeight="1" x14ac:dyDescent="0.3">
      <c r="A17351" s="26">
        <f>Fre.!H17352</f>
        <v>164.45198382661863</v>
      </c>
      <c r="O17351" s="9"/>
      <c r="P17351" s="26">
        <f>Fre.!J17352</f>
        <v>98.6711902959713</v>
      </c>
      <c r="AD17351" s="3"/>
    </row>
    <row r="17352" spans="1:30" s="2" customFormat="1" ht="22.5" customHeight="1" x14ac:dyDescent="0.3">
      <c r="A17352" s="25">
        <f>Fre.!H17353</f>
        <v>170.69133830463079</v>
      </c>
      <c r="O17352" s="9"/>
      <c r="P17352" s="25">
        <f>Fre.!J17353</f>
        <v>102.41480298277835</v>
      </c>
      <c r="AD17352" s="3"/>
    </row>
    <row r="17353" spans="1:30" s="2" customFormat="1" ht="22.5" customHeight="1" x14ac:dyDescent="0.3">
      <c r="A17353" s="26">
        <f>Fre.!H17354</f>
        <v>163.71515774112007</v>
      </c>
      <c r="O17353" s="9"/>
      <c r="P17353" s="26">
        <f>Fre.!J17354</f>
        <v>98.229094644672287</v>
      </c>
      <c r="AD17353" s="3"/>
    </row>
    <row r="17354" spans="1:30" s="2" customFormat="1" ht="22.5" customHeight="1" x14ac:dyDescent="0.3">
      <c r="A17354" s="25">
        <f>Fre.!H17355</f>
        <v>174.27484577985857</v>
      </c>
      <c r="O17354" s="9"/>
      <c r="P17354" s="25">
        <f>Fre.!J17355</f>
        <v>104.56490746791525</v>
      </c>
      <c r="AD17354" s="3"/>
    </row>
    <row r="17355" spans="1:30" s="2" customFormat="1" ht="22.5" customHeight="1" x14ac:dyDescent="0.3">
      <c r="A17355" s="26">
        <f>Fre.!H17356</f>
        <v>167.10634847620412</v>
      </c>
      <c r="O17355" s="9"/>
      <c r="P17355" s="26">
        <f>Fre.!J17356</f>
        <v>100.2638090857226</v>
      </c>
      <c r="AD17355" s="3"/>
    </row>
    <row r="17356" spans="1:30" s="2" customFormat="1" ht="22.5" customHeight="1" x14ac:dyDescent="0.3">
      <c r="A17356" s="25">
        <f>Fre.!H17357</f>
        <v>173.52373081272583</v>
      </c>
      <c r="O17356" s="9"/>
      <c r="P17356" s="25">
        <f>Fre.!J17357</f>
        <v>104.11423848763616</v>
      </c>
      <c r="AD17356" s="3"/>
    </row>
    <row r="17357" spans="1:30" s="2" customFormat="1" ht="22.5" customHeight="1" x14ac:dyDescent="0.3">
      <c r="A17357" s="26">
        <f>Fre.!H17358</f>
        <v>166.36521317814822</v>
      </c>
      <c r="O17357" s="9"/>
      <c r="P17357" s="26">
        <f>Fre.!J17358</f>
        <v>99.819127906888937</v>
      </c>
      <c r="AD17357" s="3"/>
    </row>
    <row r="17358" spans="1:30" s="2" customFormat="1" ht="22.5" customHeight="1" x14ac:dyDescent="0.3">
      <c r="A17358" s="25">
        <f>Fre.!H17359</f>
        <v>170.22382020814308</v>
      </c>
      <c r="O17358" s="9"/>
      <c r="P17358" s="25">
        <f>Fre.!J17359</f>
        <v>102.13429212488623</v>
      </c>
      <c r="AD17358" s="3"/>
    </row>
    <row r="17359" spans="1:30" s="2" customFormat="1" ht="22.5" customHeight="1" x14ac:dyDescent="0.3">
      <c r="A17359" s="26">
        <f>Fre.!H17360</f>
        <v>164.33764952577144</v>
      </c>
      <c r="O17359" s="9"/>
      <c r="P17359" s="26">
        <f>Fre.!J17360</f>
        <v>98.602589715463637</v>
      </c>
      <c r="AD17359" s="3"/>
    </row>
    <row r="17360" spans="1:30" s="2" customFormat="1" ht="22.5" customHeight="1" x14ac:dyDescent="0.3">
      <c r="A17360" s="25">
        <f>Fre.!H17361</f>
        <v>170.57856621735075</v>
      </c>
      <c r="O17360" s="9"/>
      <c r="P17360" s="25">
        <f>Fre.!J17361</f>
        <v>102.34713973041099</v>
      </c>
      <c r="AD17360" s="3"/>
    </row>
    <row r="17361" spans="1:30" s="2" customFormat="1" ht="22.5" customHeight="1" x14ac:dyDescent="0.3">
      <c r="A17361" s="26">
        <f>Fre.!H17362</f>
        <v>163.60124437218232</v>
      </c>
      <c r="O17361" s="9"/>
      <c r="P17361" s="26">
        <f>Fre.!J17362</f>
        <v>98.160746623309535</v>
      </c>
      <c r="AD17361" s="3"/>
    </row>
    <row r="17362" spans="1:30" s="2" customFormat="1" ht="22.5" customHeight="1" x14ac:dyDescent="0.3">
      <c r="A17362" s="25">
        <f>Fre.!H17363</f>
        <v>173.81406870738121</v>
      </c>
      <c r="O17362" s="9"/>
      <c r="P17362" s="25">
        <f>Fre.!J17363</f>
        <v>104.28844122442898</v>
      </c>
      <c r="AD17362" s="3"/>
    </row>
    <row r="17363" spans="1:30" s="2" customFormat="1" ht="22.5" customHeight="1" x14ac:dyDescent="0.3">
      <c r="A17363" s="26">
        <f>Fre.!H17364</f>
        <v>166.65473267883144</v>
      </c>
      <c r="O17363" s="9"/>
      <c r="P17363" s="26">
        <f>Fre.!J17364</f>
        <v>99.992839607298848</v>
      </c>
      <c r="AD17363" s="3"/>
    </row>
    <row r="17364" spans="1:30" s="2" customFormat="1" ht="22.5" customHeight="1" x14ac:dyDescent="0.3">
      <c r="A17364" s="25">
        <f>Fre.!H17365</f>
        <v>173.0629109425241</v>
      </c>
      <c r="O17364" s="9"/>
      <c r="P17364" s="25">
        <f>Fre.!J17365</f>
        <v>103.83774656551445</v>
      </c>
      <c r="AD17364" s="3"/>
    </row>
    <row r="17365" spans="1:30" s="2" customFormat="1" ht="22.5" customHeight="1" x14ac:dyDescent="0.3">
      <c r="A17365" s="26">
        <f>Fre.!H17366</f>
        <v>165.91268874935449</v>
      </c>
      <c r="O17365" s="9"/>
      <c r="P17365" s="26">
        <f>Fre.!J17366</f>
        <v>99.547613249612951</v>
      </c>
      <c r="AD17365" s="3"/>
    </row>
    <row r="17366" spans="1:30" s="2" customFormat="1" ht="22.5" customHeight="1" x14ac:dyDescent="0.3">
      <c r="A17366" s="25">
        <f>Fre.!H17367</f>
        <v>169.77118027820435</v>
      </c>
      <c r="O17366" s="9"/>
      <c r="P17366" s="25">
        <f>Fre.!J17367</f>
        <v>101.86270816692327</v>
      </c>
      <c r="AD17366" s="3"/>
    </row>
    <row r="17367" spans="1:30" s="2" customFormat="1" ht="22.5" customHeight="1" x14ac:dyDescent="0.3">
      <c r="A17367" s="26">
        <f>Fre.!H17368</f>
        <v>163.94448723692904</v>
      </c>
      <c r="O17367" s="9"/>
      <c r="P17367" s="26">
        <f>Fre.!J17368</f>
        <v>98.366692342158061</v>
      </c>
      <c r="AD17367" s="3"/>
    </row>
    <row r="17368" spans="1:30" s="2" customFormat="1" ht="22.5" customHeight="1" x14ac:dyDescent="0.3">
      <c r="A17368" s="25">
        <f>Fre.!H17369</f>
        <v>170.17658896874116</v>
      </c>
      <c r="O17368" s="9"/>
      <c r="P17368" s="25">
        <f>Fre.!J17369</f>
        <v>102.1059533812447</v>
      </c>
      <c r="AD17368" s="3"/>
    </row>
    <row r="17369" spans="1:30" s="2" customFormat="1" ht="22.5" customHeight="1" x14ac:dyDescent="0.3">
      <c r="A17369" s="26">
        <f>Fre.!H17370</f>
        <v>163.20689604002902</v>
      </c>
      <c r="O17369" s="9"/>
      <c r="P17369" s="26">
        <f>Fre.!J17370</f>
        <v>97.924137624017533</v>
      </c>
      <c r="AD17369" s="3"/>
    </row>
    <row r="17370" spans="1:30" s="2" customFormat="1" ht="22.5" customHeight="1" x14ac:dyDescent="0.3">
      <c r="A17370" s="25">
        <f>Fre.!H17371</f>
        <v>173.76303162451654</v>
      </c>
      <c r="O17370" s="9"/>
      <c r="P17370" s="25">
        <f>Fre.!J17371</f>
        <v>104.25781897470979</v>
      </c>
      <c r="AD17370" s="3"/>
    </row>
    <row r="17371" spans="1:30" s="2" customFormat="1" ht="22.5" customHeight="1" x14ac:dyDescent="0.3">
      <c r="A17371" s="26">
        <f>Fre.!H17372</f>
        <v>166.60229483574017</v>
      </c>
      <c r="O17371" s="9"/>
      <c r="P17371" s="26">
        <f>Fre.!J17372</f>
        <v>99.961376901444225</v>
      </c>
      <c r="AD17371" s="3"/>
    </row>
    <row r="17372" spans="1:30" s="2" customFormat="1" ht="22.5" customHeight="1" x14ac:dyDescent="0.3">
      <c r="A17372" s="25">
        <f>Fre.!H17373</f>
        <v>173.01189110983961</v>
      </c>
      <c r="O17372" s="9"/>
      <c r="P17372" s="25">
        <f>Fre.!J17373</f>
        <v>103.8071346659044</v>
      </c>
      <c r="AD17372" s="3"/>
    </row>
    <row r="17373" spans="1:30" s="2" customFormat="1" ht="22.5" customHeight="1" x14ac:dyDescent="0.3">
      <c r="A17373" s="26">
        <f>Fre.!H17374</f>
        <v>165.86033833803839</v>
      </c>
      <c r="O17373" s="9"/>
      <c r="P17373" s="26">
        <f>Fre.!J17374</f>
        <v>99.516203002823417</v>
      </c>
      <c r="AD17373" s="3"/>
    </row>
    <row r="17374" spans="1:30" s="2" customFormat="1" ht="22.5" customHeight="1" x14ac:dyDescent="0.3">
      <c r="A17374" s="25">
        <f>Fre.!H17375</f>
        <v>169.72024787729632</v>
      </c>
      <c r="O17374" s="9"/>
      <c r="P17374" s="25">
        <f>Fre.!J17375</f>
        <v>101.83214872637831</v>
      </c>
      <c r="AD17374" s="3"/>
    </row>
    <row r="17375" spans="1:30" s="2" customFormat="1" ht="22.5" customHeight="1" x14ac:dyDescent="0.3">
      <c r="A17375" s="26">
        <f>Fre.!H17376</f>
        <v>163.91548939227502</v>
      </c>
      <c r="O17375" s="9"/>
      <c r="P17375" s="26">
        <f>Fre.!J17376</f>
        <v>98.349293635365015</v>
      </c>
      <c r="AD17375" s="3"/>
    </row>
    <row r="17376" spans="1:30" s="2" customFormat="1" ht="22.5" customHeight="1" x14ac:dyDescent="0.3">
      <c r="A17376" s="25">
        <f>Fre.!H17377</f>
        <v>170.14900913449262</v>
      </c>
      <c r="O17376" s="9"/>
      <c r="P17376" s="25">
        <f>Fre.!J17377</f>
        <v>102.08940548069624</v>
      </c>
      <c r="AD17376" s="3"/>
    </row>
    <row r="17377" spans="1:30" s="2" customFormat="1" ht="22.5" customHeight="1" x14ac:dyDescent="0.3">
      <c r="A17377" s="26">
        <f>Fre.!H17378</f>
        <v>163.17736026258041</v>
      </c>
      <c r="O17377" s="9"/>
      <c r="P17377" s="26">
        <f>Fre.!J17378</f>
        <v>97.906416157548634</v>
      </c>
      <c r="AD17377" s="3"/>
    </row>
    <row r="17378" spans="1:30" s="2" customFormat="1" ht="22.5" customHeight="1" x14ac:dyDescent="0.3">
      <c r="A17378" s="25">
        <f>Fre.!H17379</f>
        <v>174.03467833768286</v>
      </c>
      <c r="O17378" s="9"/>
      <c r="P17378" s="25">
        <f>Fre.!J17379</f>
        <v>104.42080700260986</v>
      </c>
      <c r="AD17378" s="3"/>
    </row>
    <row r="17379" spans="1:30" s="2" customFormat="1" ht="22.5" customHeight="1" x14ac:dyDescent="0.3">
      <c r="A17379" s="26">
        <f>Fre.!H17380</f>
        <v>166.874434666193</v>
      </c>
      <c r="O17379" s="9"/>
      <c r="P17379" s="26">
        <f>Fre.!J17380</f>
        <v>100.12466079971578</v>
      </c>
      <c r="AD17379" s="3"/>
    </row>
    <row r="17380" spans="1:30" s="2" customFormat="1" ht="22.5" customHeight="1" x14ac:dyDescent="0.3">
      <c r="A17380" s="25">
        <f>Fre.!H17381</f>
        <v>173.28598286795048</v>
      </c>
      <c r="O17380" s="9"/>
      <c r="P17380" s="25">
        <f>Fre.!J17381</f>
        <v>103.97158972077081</v>
      </c>
      <c r="AD17380" s="3"/>
    </row>
    <row r="17381" spans="1:30" s="2" customFormat="1" ht="22.5" customHeight="1" x14ac:dyDescent="0.3">
      <c r="A17381" s="26">
        <f>Fre.!H17382</f>
        <v>166.13434204811344</v>
      </c>
      <c r="O17381" s="9"/>
      <c r="P17381" s="26">
        <f>Fre.!J17382</f>
        <v>99.680605228868714</v>
      </c>
      <c r="AD17381" s="3"/>
    </row>
    <row r="17382" spans="1:30" s="2" customFormat="1" ht="22.5" customHeight="1" x14ac:dyDescent="0.3">
      <c r="A17382" s="25">
        <f>Fre.!H17383</f>
        <v>169.98916383279919</v>
      </c>
      <c r="O17382" s="9"/>
      <c r="P17382" s="25">
        <f>Fre.!J17383</f>
        <v>101.9934982996799</v>
      </c>
      <c r="AD17382" s="3"/>
    </row>
    <row r="17383" spans="1:30" s="2" customFormat="1" ht="22.5" customHeight="1" x14ac:dyDescent="0.3">
      <c r="A17383" s="26">
        <f>Fre.!H17384</f>
        <v>164.16116917551369</v>
      </c>
      <c r="O17383" s="9"/>
      <c r="P17383" s="26">
        <f>Fre.!J17384</f>
        <v>98.496701505308209</v>
      </c>
      <c r="AD17383" s="3"/>
    </row>
    <row r="17384" spans="1:30" s="2" customFormat="1" ht="22.5" customHeight="1" x14ac:dyDescent="0.3">
      <c r="A17384" s="25">
        <f>Fre.!H17385</f>
        <v>170.39644768074842</v>
      </c>
      <c r="O17384" s="9"/>
      <c r="P17384" s="25">
        <f>Fre.!J17385</f>
        <v>102.23786860844945</v>
      </c>
      <c r="AD17384" s="3"/>
    </row>
    <row r="17385" spans="1:30" s="2" customFormat="1" ht="22.5" customHeight="1" x14ac:dyDescent="0.3">
      <c r="A17385" s="26">
        <f>Fre.!H17386</f>
        <v>163.42548128708901</v>
      </c>
      <c r="O17385" s="9"/>
      <c r="P17385" s="26">
        <f>Fre.!J17386</f>
        <v>98.055288772253405</v>
      </c>
      <c r="AD17385" s="3"/>
    </row>
    <row r="17386" spans="1:30" s="2" customFormat="1" ht="22.5" customHeight="1" x14ac:dyDescent="0.3">
      <c r="A17386" s="25">
        <f>Fre.!H17387</f>
        <v>173.9785869427659</v>
      </c>
      <c r="O17386" s="9"/>
      <c r="P17386" s="25">
        <f>Fre.!J17387</f>
        <v>104.3871521656598</v>
      </c>
      <c r="AD17386" s="3"/>
    </row>
    <row r="17387" spans="1:30" s="2" customFormat="1" ht="22.5" customHeight="1" x14ac:dyDescent="0.3">
      <c r="A17387" s="26">
        <f>Fre.!H17388</f>
        <v>166.81689102431207</v>
      </c>
      <c r="O17387" s="9"/>
      <c r="P17387" s="26">
        <f>Fre.!J17388</f>
        <v>100.0901346145879</v>
      </c>
      <c r="AD17387" s="3"/>
    </row>
    <row r="17388" spans="1:30" s="2" customFormat="1" ht="22.5" customHeight="1" x14ac:dyDescent="0.3">
      <c r="A17388" s="25">
        <f>Fre.!H17389</f>
        <v>173.22991616899176</v>
      </c>
      <c r="O17388" s="9"/>
      <c r="P17388" s="25">
        <f>Fre.!J17389</f>
        <v>103.93794970139558</v>
      </c>
      <c r="AD17388" s="3"/>
    </row>
    <row r="17389" spans="1:30" s="2" customFormat="1" ht="22.5" customHeight="1" x14ac:dyDescent="0.3">
      <c r="A17389" s="26">
        <f>Fre.!H17390</f>
        <v>166.07692357659181</v>
      </c>
      <c r="O17389" s="9"/>
      <c r="P17389" s="26">
        <f>Fre.!J17390</f>
        <v>99.646154145955606</v>
      </c>
      <c r="AD17389" s="3"/>
    </row>
    <row r="17390" spans="1:30" s="2" customFormat="1" ht="22.5" customHeight="1" x14ac:dyDescent="0.3">
      <c r="A17390" s="25">
        <f>Fre.!H17391</f>
        <v>169.93322230419844</v>
      </c>
      <c r="O17390" s="9"/>
      <c r="P17390" s="25">
        <f>Fre.!J17391</f>
        <v>101.95993338251945</v>
      </c>
      <c r="AD17390" s="3"/>
    </row>
    <row r="17391" spans="1:30" s="2" customFormat="1" ht="22.5" customHeight="1" x14ac:dyDescent="0.3">
      <c r="A17391" s="26">
        <f>Fre.!H17392</f>
        <v>164.05484106895406</v>
      </c>
      <c r="O17391" s="9"/>
      <c r="P17391" s="26">
        <f>Fre.!J17392</f>
        <v>98.432904641372701</v>
      </c>
      <c r="AD17391" s="3"/>
    </row>
    <row r="17392" spans="1:30" s="2" customFormat="1" ht="22.5" customHeight="1" x14ac:dyDescent="0.3">
      <c r="A17392" s="25">
        <f>Fre.!H17393</f>
        <v>170.29159651711097</v>
      </c>
      <c r="O17392" s="9"/>
      <c r="P17392" s="25">
        <f>Fre.!J17393</f>
        <v>102.17495791026671</v>
      </c>
      <c r="AD17392" s="3"/>
    </row>
    <row r="17393" spans="1:30" s="2" customFormat="1" ht="22.5" customHeight="1" x14ac:dyDescent="0.3">
      <c r="A17393" s="26">
        <f>Fre.!H17394</f>
        <v>163.31954457335664</v>
      </c>
      <c r="O17393" s="9"/>
      <c r="P17393" s="26">
        <f>Fre.!J17394</f>
        <v>97.99172674401423</v>
      </c>
      <c r="AD17393" s="3"/>
    </row>
    <row r="17394" spans="1:30" s="2" customFormat="1" ht="22.5" customHeight="1" x14ac:dyDescent="0.3">
      <c r="A17394" s="25">
        <f>Fre.!H17395</f>
        <v>173.54357841748765</v>
      </c>
      <c r="O17394" s="9"/>
      <c r="P17394" s="25">
        <f>Fre.!J17395</f>
        <v>104.12614705049258</v>
      </c>
      <c r="AD17394" s="3"/>
    </row>
    <row r="17395" spans="1:30" s="2" customFormat="1" ht="22.5" customHeight="1" x14ac:dyDescent="0.3">
      <c r="A17395" s="26">
        <f>Fre.!H17396</f>
        <v>166.39050971166714</v>
      </c>
      <c r="O17395" s="9"/>
      <c r="P17395" s="26">
        <f>Fre.!J17396</f>
        <v>99.834305827000918</v>
      </c>
      <c r="AD17395" s="3"/>
    </row>
    <row r="17396" spans="1:30" s="2" customFormat="1" ht="22.5" customHeight="1" x14ac:dyDescent="0.3">
      <c r="A17396" s="25">
        <f>Fre.!H17397</f>
        <v>172.79489147505015</v>
      </c>
      <c r="O17396" s="9"/>
      <c r="P17396" s="25">
        <f>Fre.!J17397</f>
        <v>103.67693488503008</v>
      </c>
      <c r="AD17396" s="3"/>
    </row>
    <row r="17397" spans="1:30" s="2" customFormat="1" ht="22.5" customHeight="1" x14ac:dyDescent="0.3">
      <c r="A17397" s="26">
        <f>Fre.!H17398</f>
        <v>165.64971973907134</v>
      </c>
      <c r="O17397" s="9"/>
      <c r="P17397" s="26">
        <f>Fre.!J17398</f>
        <v>99.38983184344319</v>
      </c>
      <c r="AD17397" s="3"/>
    </row>
    <row r="17398" spans="1:30" s="2" customFormat="1" ht="22.5" customHeight="1" x14ac:dyDescent="0.3">
      <c r="A17398" s="25">
        <f>Fre.!H17399</f>
        <v>169.50587739813108</v>
      </c>
      <c r="O17398" s="9"/>
      <c r="P17398" s="25">
        <f>Fre.!J17399</f>
        <v>101.70352643887917</v>
      </c>
      <c r="AD17398" s="3"/>
    </row>
    <row r="17399" spans="1:30" s="2" customFormat="1" ht="22.5" customHeight="1" x14ac:dyDescent="0.3">
      <c r="A17399" s="26">
        <f>Fre.!H17400</f>
        <v>163.68290347439319</v>
      </c>
      <c r="O17399" s="9"/>
      <c r="P17399" s="26">
        <f>Fre.!J17400</f>
        <v>98.209742084636034</v>
      </c>
      <c r="AD17399" s="3"/>
    </row>
    <row r="17400" spans="1:30" s="2" customFormat="1" ht="22.5" customHeight="1" x14ac:dyDescent="0.3">
      <c r="A17400" s="25">
        <f>Fre.!H17401</f>
        <v>169.91138191720995</v>
      </c>
      <c r="O17400" s="9"/>
      <c r="P17400" s="25">
        <f>Fre.!J17401</f>
        <v>101.94682915032598</v>
      </c>
      <c r="AD17400" s="3"/>
    </row>
    <row r="17401" spans="1:30" s="2" customFormat="1" ht="22.5" customHeight="1" x14ac:dyDescent="0.3">
      <c r="A17401" s="26">
        <f>Fre.!H17402</f>
        <v>162.94652582390268</v>
      </c>
      <c r="O17401" s="9"/>
      <c r="P17401" s="26">
        <f>Fre.!J17402</f>
        <v>97.767915494341722</v>
      </c>
      <c r="AD17401" s="3"/>
    </row>
    <row r="17402" spans="1:30" s="2" customFormat="1" ht="22.5" customHeight="1" x14ac:dyDescent="0.3">
      <c r="A17402" s="25">
        <f>Fre.!H17403</f>
        <v>173.4962064169697</v>
      </c>
      <c r="O17402" s="9"/>
      <c r="P17402" s="25">
        <f>Fre.!J17403</f>
        <v>104.09772385018208</v>
      </c>
      <c r="AD17402" s="3"/>
    </row>
    <row r="17403" spans="1:30" s="2" customFormat="1" ht="22.5" customHeight="1" x14ac:dyDescent="0.3">
      <c r="A17403" s="26">
        <f>Fre.!H17404</f>
        <v>166.34181341144128</v>
      </c>
      <c r="O17403" s="9"/>
      <c r="P17403" s="26">
        <f>Fre.!J17404</f>
        <v>99.805088046865421</v>
      </c>
      <c r="AD17403" s="3"/>
    </row>
    <row r="17404" spans="1:30" s="2" customFormat="1" ht="22.5" customHeight="1" x14ac:dyDescent="0.3">
      <c r="A17404" s="25">
        <f>Fre.!H17405</f>
        <v>172.7475355141745</v>
      </c>
      <c r="O17404" s="9"/>
      <c r="P17404" s="25">
        <f>Fre.!J17405</f>
        <v>103.64852130850537</v>
      </c>
      <c r="AD17404" s="3"/>
    </row>
    <row r="17405" spans="1:30" s="2" customFormat="1" ht="22.5" customHeight="1" x14ac:dyDescent="0.3">
      <c r="A17405" s="26">
        <f>Fre.!H17406</f>
        <v>165.60110473505767</v>
      </c>
      <c r="O17405" s="9"/>
      <c r="P17405" s="26">
        <f>Fre.!J17406</f>
        <v>99.360662841034852</v>
      </c>
      <c r="AD17405" s="3"/>
    </row>
    <row r="17406" spans="1:30" s="2" customFormat="1" ht="22.5" customHeight="1" x14ac:dyDescent="0.3">
      <c r="A17406" s="25">
        <f>Fre.!H17407</f>
        <v>169.45860273346889</v>
      </c>
      <c r="O17406" s="9"/>
      <c r="P17406" s="25">
        <f>Fre.!J17407</f>
        <v>101.6751616400816</v>
      </c>
      <c r="AD17406" s="3"/>
    </row>
    <row r="17407" spans="1:30" s="2" customFormat="1" ht="22.5" customHeight="1" x14ac:dyDescent="0.3">
      <c r="A17407" s="26">
        <f>Fre.!H17408</f>
        <v>163.58731113969961</v>
      </c>
      <c r="O17407" s="9"/>
      <c r="P17407" s="26">
        <f>Fre.!J17408</f>
        <v>98.152386683820282</v>
      </c>
      <c r="AD17407" s="3"/>
    </row>
    <row r="17408" spans="1:30" s="2" customFormat="1" ht="22.5" customHeight="1" x14ac:dyDescent="0.3">
      <c r="A17408" s="25">
        <f>Fre.!H17409</f>
        <v>169.81671570410538</v>
      </c>
      <c r="O17408" s="9"/>
      <c r="P17408" s="25">
        <f>Fre.!J17409</f>
        <v>101.89002942246334</v>
      </c>
      <c r="AD17408" s="3"/>
    </row>
    <row r="17409" spans="1:30" s="2" customFormat="1" ht="22.5" customHeight="1" x14ac:dyDescent="0.3">
      <c r="A17409" s="26">
        <f>Fre.!H17410</f>
        <v>162.85104453706521</v>
      </c>
      <c r="O17409" s="9"/>
      <c r="P17409" s="26">
        <f>Fre.!J17410</f>
        <v>97.710626722239525</v>
      </c>
      <c r="AD17409" s="3"/>
    </row>
    <row r="17410" spans="1:30" s="2" customFormat="1" ht="22.5" customHeight="1" x14ac:dyDescent="0.3">
      <c r="A17410" s="25">
        <f>Fre.!H17411</f>
        <v>168.5718212427189</v>
      </c>
      <c r="O17410" s="9"/>
      <c r="P17410" s="25">
        <f>Fre.!J17411</f>
        <v>101.14309274563172</v>
      </c>
      <c r="AD17410" s="3"/>
    </row>
    <row r="17411" spans="1:30" s="2" customFormat="1" ht="22.5" customHeight="1" x14ac:dyDescent="0.3">
      <c r="A17411" s="26">
        <f>Fre.!H17412</f>
        <v>161.67243686039305</v>
      </c>
      <c r="O17411" s="9"/>
      <c r="P17411" s="26">
        <f>Fre.!J17412</f>
        <v>97.003462116235838</v>
      </c>
      <c r="AD17411" s="3"/>
    </row>
    <row r="17412" spans="1:30" s="2" customFormat="1" ht="22.5" customHeight="1" x14ac:dyDescent="0.3">
      <c r="A17412" s="25">
        <f>Fre.!H17413</f>
        <v>167.87783931704348</v>
      </c>
      <c r="O17412" s="9"/>
      <c r="P17412" s="25">
        <f>Fre.!J17413</f>
        <v>100.72670359022648</v>
      </c>
      <c r="AD17412" s="3"/>
    </row>
    <row r="17413" spans="1:30" s="2" customFormat="1" ht="22.5" customHeight="1" x14ac:dyDescent="0.3">
      <c r="A17413" s="26">
        <f>Fre.!H17414</f>
        <v>160.98275494447654</v>
      </c>
      <c r="O17413" s="9"/>
      <c r="P17413" s="26">
        <f>Fre.!J17414</f>
        <v>96.589652966686188</v>
      </c>
      <c r="AD17413" s="3"/>
    </row>
    <row r="17414" spans="1:30" s="2" customFormat="1" ht="22.5" customHeight="1" x14ac:dyDescent="0.3">
      <c r="A17414" s="25">
        <f>Fre.!H17415</f>
        <v>164.67342937722242</v>
      </c>
      <c r="O17414" s="9"/>
      <c r="P17414" s="25">
        <f>Fre.!J17415</f>
        <v>98.804057626334099</v>
      </c>
      <c r="AD17414" s="3"/>
    </row>
    <row r="17415" spans="1:30" s="2" customFormat="1" ht="22.5" customHeight="1" x14ac:dyDescent="0.3">
      <c r="A17415" s="26">
        <f>Fre.!H17416</f>
        <v>159.0904261937651</v>
      </c>
      <c r="O17415" s="9"/>
      <c r="P17415" s="26">
        <f>Fre.!J17416</f>
        <v>95.454255716259183</v>
      </c>
      <c r="AD17415" s="3"/>
    </row>
    <row r="17416" spans="1:30" s="2" customFormat="1" ht="22.5" customHeight="1" x14ac:dyDescent="0.3">
      <c r="A17416" s="25">
        <f>Fre.!H17417</f>
        <v>165.12589527399734</v>
      </c>
      <c r="O17416" s="9"/>
      <c r="P17416" s="25">
        <f>Fre.!J17417</f>
        <v>99.075537164398924</v>
      </c>
      <c r="AD17416" s="3"/>
    </row>
    <row r="17417" spans="1:30" s="2" customFormat="1" ht="22.5" customHeight="1" x14ac:dyDescent="0.3">
      <c r="A17417" s="26">
        <f>Fre.!H17418</f>
        <v>158.40367942171545</v>
      </c>
      <c r="O17417" s="9"/>
      <c r="P17417" s="26">
        <f>Fre.!J17418</f>
        <v>95.042207653029266</v>
      </c>
      <c r="AD17417" s="3"/>
    </row>
    <row r="17418" spans="1:30" s="2" customFormat="1" ht="22.5" customHeight="1" x14ac:dyDescent="0.3">
      <c r="A17418" s="25">
        <f>Fre.!H17419</f>
        <v>168.50989413354824</v>
      </c>
      <c r="O17418" s="9"/>
      <c r="P17418" s="25">
        <f>Fre.!J17419</f>
        <v>101.10593648012893</v>
      </c>
      <c r="AD17418" s="3"/>
    </row>
    <row r="17419" spans="1:30" s="2" customFormat="1" ht="22.5" customHeight="1" x14ac:dyDescent="0.3">
      <c r="A17419" s="26">
        <f>Fre.!H17420</f>
        <v>161.6088856915899</v>
      </c>
      <c r="O17419" s="9"/>
      <c r="P17419" s="26">
        <f>Fre.!J17420</f>
        <v>96.965331414954335</v>
      </c>
      <c r="AD17419" s="3"/>
    </row>
    <row r="17420" spans="1:30" s="2" customFormat="1" ht="22.5" customHeight="1" x14ac:dyDescent="0.3">
      <c r="A17420" s="25">
        <f>Fre.!H17421</f>
        <v>167.81594342729062</v>
      </c>
      <c r="O17420" s="9"/>
      <c r="P17420" s="25">
        <f>Fre.!J17421</f>
        <v>100.68956605637489</v>
      </c>
      <c r="AD17420" s="3"/>
    </row>
    <row r="17421" spans="1:30" s="2" customFormat="1" ht="22.5" customHeight="1" x14ac:dyDescent="0.3">
      <c r="A17421" s="26">
        <f>Fre.!H17422</f>
        <v>160.91936200990031</v>
      </c>
      <c r="O17421" s="9"/>
      <c r="P17421" s="26">
        <f>Fre.!J17422</f>
        <v>96.551617205940317</v>
      </c>
      <c r="AD17421" s="3"/>
    </row>
    <row r="17422" spans="1:30" s="2" customFormat="1" ht="22.5" customHeight="1" x14ac:dyDescent="0.3">
      <c r="A17422" s="25">
        <f>Fre.!H17423</f>
        <v>164.61169172169645</v>
      </c>
      <c r="O17422" s="9"/>
      <c r="P17422" s="25">
        <f>Fre.!J17423</f>
        <v>98.767015033018268</v>
      </c>
      <c r="AD17422" s="3"/>
    </row>
    <row r="17423" spans="1:30" s="2" customFormat="1" ht="22.5" customHeight="1" x14ac:dyDescent="0.3">
      <c r="A17423" s="26">
        <f>Fre.!H17424</f>
        <v>158.96520409791424</v>
      </c>
      <c r="O17423" s="9"/>
      <c r="P17423" s="26">
        <f>Fre.!J17424</f>
        <v>95.379122458749194</v>
      </c>
      <c r="AD17423" s="3"/>
    </row>
    <row r="17424" spans="1:30" s="2" customFormat="1" ht="22.5" customHeight="1" x14ac:dyDescent="0.3">
      <c r="A17424" s="25">
        <f>Fre.!H17425</f>
        <v>165.0023284571981</v>
      </c>
      <c r="O17424" s="9"/>
      <c r="P17424" s="25">
        <f>Fre.!J17425</f>
        <v>99.001397074319115</v>
      </c>
      <c r="AD17424" s="3"/>
    </row>
    <row r="17425" spans="1:30" s="2" customFormat="1" ht="22.5" customHeight="1" x14ac:dyDescent="0.3">
      <c r="A17425" s="26">
        <f>Fre.!H17426</f>
        <v>158.27895210547646</v>
      </c>
      <c r="O17425" s="9"/>
      <c r="P17425" s="26">
        <f>Fre.!J17426</f>
        <v>94.967371263286267</v>
      </c>
      <c r="AD17425" s="3"/>
    </row>
    <row r="17426" spans="1:30" s="2" customFormat="1" ht="22.5" customHeight="1" x14ac:dyDescent="0.3">
      <c r="A17426" s="25">
        <f>Fre.!H17427</f>
        <v>168.00008049756377</v>
      </c>
      <c r="O17426" s="9"/>
      <c r="P17426" s="25">
        <f>Fre.!J17427</f>
        <v>100.80004829853877</v>
      </c>
      <c r="AD17426" s="3"/>
    </row>
    <row r="17427" spans="1:30" s="2" customFormat="1" ht="22.5" customHeight="1" x14ac:dyDescent="0.3">
      <c r="A17427" s="26">
        <f>Fre.!H17428</f>
        <v>161.10991475540561</v>
      </c>
      <c r="O17427" s="9"/>
      <c r="P17427" s="26">
        <f>Fre.!J17428</f>
        <v>96.665948853243492</v>
      </c>
      <c r="AD17427" s="3"/>
    </row>
    <row r="17428" spans="1:30" s="2" customFormat="1" ht="22.5" customHeight="1" x14ac:dyDescent="0.3">
      <c r="A17428" s="25">
        <f>Fre.!H17429</f>
        <v>167.30607615989763</v>
      </c>
      <c r="O17428" s="9"/>
      <c r="P17428" s="25">
        <f>Fre.!J17429</f>
        <v>100.38364569593884</v>
      </c>
      <c r="AD17428" s="3"/>
    </row>
    <row r="17429" spans="1:30" s="2" customFormat="1" ht="22.5" customHeight="1" x14ac:dyDescent="0.3">
      <c r="A17429" s="26">
        <f>Fre.!H17430</f>
        <v>160.41931988851343</v>
      </c>
      <c r="O17429" s="9"/>
      <c r="P17429" s="26">
        <f>Fre.!J17430</f>
        <v>96.251591933108173</v>
      </c>
      <c r="AD17429" s="3"/>
    </row>
    <row r="17430" spans="1:30" s="2" customFormat="1" ht="22.5" customHeight="1" x14ac:dyDescent="0.3">
      <c r="A17430" s="25">
        <f>Fre.!H17431</f>
        <v>164.11119317207491</v>
      </c>
      <c r="O17430" s="9"/>
      <c r="P17430" s="25">
        <f>Fre.!J17431</f>
        <v>98.46671590324533</v>
      </c>
      <c r="AD17430" s="3"/>
    </row>
    <row r="17431" spans="1:30" s="2" customFormat="1" ht="22.5" customHeight="1" x14ac:dyDescent="0.3">
      <c r="A17431" s="26">
        <f>Fre.!H17432</f>
        <v>158.5347056003001</v>
      </c>
      <c r="O17431" s="9"/>
      <c r="P17431" s="26">
        <f>Fre.!J17432</f>
        <v>95.120823360180069</v>
      </c>
      <c r="AD17431" s="3"/>
    </row>
    <row r="17432" spans="1:30" s="2" customFormat="1" ht="22.5" customHeight="1" x14ac:dyDescent="0.3">
      <c r="A17432" s="25">
        <f>Fre.!H17433</f>
        <v>164.56137755534249</v>
      </c>
      <c r="O17432" s="9"/>
      <c r="P17432" s="25">
        <f>Fre.!J17433</f>
        <v>98.736826533205743</v>
      </c>
      <c r="AD17432" s="3"/>
    </row>
    <row r="17433" spans="1:30" s="2" customFormat="1" ht="22.5" customHeight="1" x14ac:dyDescent="0.3">
      <c r="A17433" s="26">
        <f>Fre.!H17434</f>
        <v>157.84705643851854</v>
      </c>
      <c r="O17433" s="9"/>
      <c r="P17433" s="26">
        <f>Fre.!J17434</f>
        <v>94.708233863111118</v>
      </c>
      <c r="AD17433" s="3"/>
    </row>
    <row r="17434" spans="1:30" s="2" customFormat="1" ht="22.5" customHeight="1" x14ac:dyDescent="0.3">
      <c r="A17434" s="25">
        <f>Fre.!H17435</f>
        <v>167.9479658542526</v>
      </c>
      <c r="O17434" s="9"/>
      <c r="P17434" s="25">
        <f>Fre.!J17435</f>
        <v>100.76877951255207</v>
      </c>
      <c r="AD17434" s="3"/>
    </row>
    <row r="17435" spans="1:30" s="2" customFormat="1" ht="22.5" customHeight="1" x14ac:dyDescent="0.3">
      <c r="A17435" s="26">
        <f>Fre.!H17436</f>
        <v>161.05631186669945</v>
      </c>
      <c r="O17435" s="9"/>
      <c r="P17435" s="26">
        <f>Fre.!J17436</f>
        <v>96.63378712002006</v>
      </c>
      <c r="AD17435" s="3"/>
    </row>
    <row r="17436" spans="1:30" s="2" customFormat="1" ht="22.5" customHeight="1" x14ac:dyDescent="0.3">
      <c r="A17436" s="25">
        <f>Fre.!H17437</f>
        <v>167.25398179311648</v>
      </c>
      <c r="O17436" s="9"/>
      <c r="P17436" s="25">
        <f>Fre.!J17437</f>
        <v>100.35238907586991</v>
      </c>
      <c r="AD17436" s="3"/>
    </row>
    <row r="17437" spans="1:30" s="2" customFormat="1" ht="22.5" customHeight="1" x14ac:dyDescent="0.3">
      <c r="A17437" s="26">
        <f>Fre.!H17438</f>
        <v>160.36581977048982</v>
      </c>
      <c r="O17437" s="9"/>
      <c r="P17437" s="26">
        <f>Fre.!J17438</f>
        <v>96.219491862294532</v>
      </c>
      <c r="AD17437" s="3"/>
    </row>
    <row r="17438" spans="1:30" s="2" customFormat="1" ht="22.5" customHeight="1" x14ac:dyDescent="0.3">
      <c r="A17438" s="25">
        <f>Fre.!H17439</f>
        <v>164.0592015759764</v>
      </c>
      <c r="O17438" s="9"/>
      <c r="P17438" s="25">
        <f>Fre.!J17439</f>
        <v>98.435520945586092</v>
      </c>
      <c r="AD17438" s="3"/>
    </row>
    <row r="17439" spans="1:30" s="2" customFormat="1" ht="22.5" customHeight="1" x14ac:dyDescent="0.3">
      <c r="A17439" s="26">
        <f>Fre.!H17440</f>
        <v>158.51681972027066</v>
      </c>
      <c r="O17439" s="9"/>
      <c r="P17439" s="26">
        <f>Fre.!J17440</f>
        <v>95.110091832162539</v>
      </c>
      <c r="AD17439" s="3"/>
    </row>
    <row r="17440" spans="1:30" s="2" customFormat="1" ht="22.5" customHeight="1" x14ac:dyDescent="0.3">
      <c r="A17440" s="25">
        <f>Fre.!H17441</f>
        <v>164.54500019723682</v>
      </c>
      <c r="O17440" s="9"/>
      <c r="P17440" s="25">
        <f>Fre.!J17441</f>
        <v>98.72700011834273</v>
      </c>
      <c r="AD17440" s="3"/>
    </row>
    <row r="17441" spans="1:30" s="2" customFormat="1" ht="22.5" customHeight="1" x14ac:dyDescent="0.3">
      <c r="A17441" s="26">
        <f>Fre.!H17442</f>
        <v>157.82851858876606</v>
      </c>
      <c r="O17441" s="9"/>
      <c r="P17441" s="26">
        <f>Fre.!J17442</f>
        <v>94.697111153260025</v>
      </c>
      <c r="AD17441" s="3"/>
    </row>
    <row r="17442" spans="1:30" s="2" customFormat="1" ht="22.5" customHeight="1" x14ac:dyDescent="0.3">
      <c r="A17442" s="25">
        <f>Fre.!H17443</f>
        <v>168.23960496574509</v>
      </c>
      <c r="O17442" s="9"/>
      <c r="P17442" s="25">
        <f>Fre.!J17443</f>
        <v>100.94376297944756</v>
      </c>
      <c r="AD17442" s="3"/>
    </row>
    <row r="17443" spans="1:30" s="2" customFormat="1" ht="22.5" customHeight="1" x14ac:dyDescent="0.3">
      <c r="A17443" s="26">
        <f>Fre.!H17444</f>
        <v>161.34811948988468</v>
      </c>
      <c r="O17443" s="9"/>
      <c r="P17443" s="26">
        <f>Fre.!J17444</f>
        <v>96.808871693931067</v>
      </c>
      <c r="AD17443" s="3"/>
    </row>
    <row r="17444" spans="1:30" s="2" customFormat="1" ht="22.5" customHeight="1" x14ac:dyDescent="0.3">
      <c r="A17444" s="25">
        <f>Fre.!H17445</f>
        <v>167.54824961902918</v>
      </c>
      <c r="O17444" s="9"/>
      <c r="P17444" s="25">
        <f>Fre.!J17445</f>
        <v>100.52894977141816</v>
      </c>
      <c r="AD17444" s="3"/>
    </row>
    <row r="17445" spans="1:30" s="2" customFormat="1" ht="22.5" customHeight="1" x14ac:dyDescent="0.3">
      <c r="A17445" s="26">
        <f>Fre.!H17446</f>
        <v>160.6597855913104</v>
      </c>
      <c r="O17445" s="9"/>
      <c r="P17445" s="26">
        <f>Fre.!J17446</f>
        <v>96.395871354786621</v>
      </c>
      <c r="AD17445" s="3"/>
    </row>
    <row r="17446" spans="1:30" s="2" customFormat="1" ht="22.5" customHeight="1" x14ac:dyDescent="0.3">
      <c r="A17446" s="25">
        <f>Fre.!H17447</f>
        <v>164.34762735708134</v>
      </c>
      <c r="O17446" s="9"/>
      <c r="P17446" s="25">
        <f>Fre.!J17447</f>
        <v>98.608576414249072</v>
      </c>
      <c r="AD17446" s="3"/>
    </row>
    <row r="17447" spans="1:30" s="2" customFormat="1" ht="22.5" customHeight="1" x14ac:dyDescent="0.3">
      <c r="A17447" s="26">
        <f>Fre.!H17448</f>
        <v>158.76977769678456</v>
      </c>
      <c r="O17447" s="9"/>
      <c r="P17447" s="26">
        <f>Fre.!J17448</f>
        <v>95.26186661807138</v>
      </c>
      <c r="AD17447" s="3"/>
    </row>
    <row r="17448" spans="1:30" s="2" customFormat="1" ht="22.5" customHeight="1" x14ac:dyDescent="0.3">
      <c r="A17448" s="25">
        <f>Fre.!H17449</f>
        <v>164.80020514651142</v>
      </c>
      <c r="O17448" s="9"/>
      <c r="P17448" s="25">
        <f>Fre.!J17449</f>
        <v>98.880123087907236</v>
      </c>
      <c r="AD17448" s="3"/>
    </row>
    <row r="17449" spans="1:30" s="2" customFormat="1" ht="22.5" customHeight="1" x14ac:dyDescent="0.3">
      <c r="A17449" s="26">
        <f>Fre.!H17450</f>
        <v>158.08433460317835</v>
      </c>
      <c r="O17449" s="9"/>
      <c r="P17449" s="26">
        <f>Fre.!J17450</f>
        <v>94.850600761907401</v>
      </c>
      <c r="AD17449" s="3"/>
    </row>
    <row r="17450" spans="1:30" s="2" customFormat="1" ht="22.5" customHeight="1" x14ac:dyDescent="0.3">
      <c r="A17450" s="25">
        <f>Fre.!H17451</f>
        <v>168.18219285998507</v>
      </c>
      <c r="O17450" s="9"/>
      <c r="P17450" s="25">
        <f>Fre.!J17451</f>
        <v>100.90931571599157</v>
      </c>
      <c r="AD17450" s="3"/>
    </row>
    <row r="17451" spans="1:30" s="2" customFormat="1" ht="22.5" customHeight="1" x14ac:dyDescent="0.3">
      <c r="A17451" s="26">
        <f>Fre.!H17452</f>
        <v>161.2891770388394</v>
      </c>
      <c r="O17451" s="9"/>
      <c r="P17451" s="26">
        <f>Fre.!J17452</f>
        <v>96.773506223304295</v>
      </c>
      <c r="AD17451" s="3"/>
    </row>
    <row r="17452" spans="1:30" s="2" customFormat="1" ht="22.5" customHeight="1" x14ac:dyDescent="0.3">
      <c r="A17452" s="25">
        <f>Fre.!H17453</f>
        <v>167.49086686884235</v>
      </c>
      <c r="O17452" s="9"/>
      <c r="P17452" s="25">
        <f>Fre.!J17453</f>
        <v>100.49452012130591</v>
      </c>
      <c r="AD17452" s="3"/>
    </row>
    <row r="17453" spans="1:30" s="2" customFormat="1" ht="22.5" customHeight="1" x14ac:dyDescent="0.3">
      <c r="A17453" s="26">
        <f>Fre.!H17454</f>
        <v>160.60099192767271</v>
      </c>
      <c r="O17453" s="9"/>
      <c r="P17453" s="26">
        <f>Fre.!J17454</f>
        <v>96.360595156603878</v>
      </c>
      <c r="AD17453" s="3"/>
    </row>
    <row r="17454" spans="1:30" s="2" customFormat="1" ht="22.5" customHeight="1" x14ac:dyDescent="0.3">
      <c r="A17454" s="25">
        <f>Fre.!H17455</f>
        <v>164.29039339430079</v>
      </c>
      <c r="O17454" s="9"/>
      <c r="P17454" s="25">
        <f>Fre.!J17455</f>
        <v>98.574236036580871</v>
      </c>
      <c r="AD17454" s="3"/>
    </row>
    <row r="17455" spans="1:30" s="2" customFormat="1" ht="22.5" customHeight="1" x14ac:dyDescent="0.3">
      <c r="A17455" s="26">
        <f>Fre.!H17456</f>
        <v>158.65284616508401</v>
      </c>
      <c r="O17455" s="9"/>
      <c r="P17455" s="26">
        <f>Fre.!J17456</f>
        <v>95.191707699050681</v>
      </c>
      <c r="AD17455" s="3"/>
    </row>
    <row r="17456" spans="1:30" s="2" customFormat="1" ht="22.5" customHeight="1" x14ac:dyDescent="0.3">
      <c r="A17456" s="25">
        <f>Fre.!H17457</f>
        <v>164.68483331566802</v>
      </c>
      <c r="O17456" s="9"/>
      <c r="P17456" s="25">
        <f>Fre.!J17457</f>
        <v>98.810899989401207</v>
      </c>
      <c r="AD17456" s="3"/>
    </row>
    <row r="17457" spans="1:30" s="2" customFormat="1" ht="22.5" customHeight="1" x14ac:dyDescent="0.3">
      <c r="A17457" s="26">
        <f>Fre.!H17458</f>
        <v>157.96786831200745</v>
      </c>
      <c r="O17457" s="9"/>
      <c r="P17457" s="26">
        <f>Fre.!J17458</f>
        <v>94.780720987204987</v>
      </c>
      <c r="AD17457" s="3"/>
    </row>
    <row r="17458" spans="1:30" s="2" customFormat="1" ht="22.5" customHeight="1" x14ac:dyDescent="0.3">
      <c r="A17458" s="25">
        <f>Fre.!H17459</f>
        <v>167.70086728462812</v>
      </c>
      <c r="O17458" s="9"/>
      <c r="P17458" s="25">
        <f>Fre.!J17459</f>
        <v>100.62052037077753</v>
      </c>
      <c r="AD17458" s="3"/>
    </row>
    <row r="17459" spans="1:30" s="2" customFormat="1" ht="22.5" customHeight="1" x14ac:dyDescent="0.3">
      <c r="A17459" s="26">
        <f>Fre.!H17460</f>
        <v>160.81806023798768</v>
      </c>
      <c r="O17459" s="9"/>
      <c r="P17459" s="26">
        <f>Fre.!J17460</f>
        <v>96.490836142792986</v>
      </c>
      <c r="AD17459" s="3"/>
    </row>
    <row r="17460" spans="1:30" s="2" customFormat="1" ht="22.5" customHeight="1" x14ac:dyDescent="0.3">
      <c r="A17460" s="25">
        <f>Fre.!H17461</f>
        <v>167.00953586630879</v>
      </c>
      <c r="O17460" s="9"/>
      <c r="P17460" s="25">
        <f>Fre.!J17461</f>
        <v>100.20572151978529</v>
      </c>
      <c r="AD17460" s="3"/>
    </row>
    <row r="17461" spans="1:30" s="2" customFormat="1" ht="22.5" customHeight="1" x14ac:dyDescent="0.3">
      <c r="A17461" s="26">
        <f>Fre.!H17462</f>
        <v>160.12891045189215</v>
      </c>
      <c r="O17461" s="9"/>
      <c r="P17461" s="26">
        <f>Fre.!J17462</f>
        <v>96.077346271135809</v>
      </c>
      <c r="AD17461" s="3"/>
    </row>
    <row r="17462" spans="1:30" s="2" customFormat="1" ht="22.5" customHeight="1" x14ac:dyDescent="0.3">
      <c r="A17462" s="25">
        <f>Fre.!H17463</f>
        <v>163.81784710817692</v>
      </c>
      <c r="O17462" s="9"/>
      <c r="P17462" s="25">
        <f>Fre.!J17463</f>
        <v>98.290708264906428</v>
      </c>
      <c r="AD17462" s="3"/>
    </row>
    <row r="17463" spans="1:30" s="2" customFormat="1" ht="22.5" customHeight="1" x14ac:dyDescent="0.3">
      <c r="A17463" s="26">
        <f>Fre.!H17464</f>
        <v>158.24613311975645</v>
      </c>
      <c r="O17463" s="9"/>
      <c r="P17463" s="26">
        <f>Fre.!J17464</f>
        <v>94.947679871854376</v>
      </c>
      <c r="AD17463" s="3"/>
    </row>
    <row r="17464" spans="1:30" s="2" customFormat="1" ht="22.5" customHeight="1" x14ac:dyDescent="0.3">
      <c r="A17464" s="25">
        <f>Fre.!H17465</f>
        <v>164.26832321524952</v>
      </c>
      <c r="O17464" s="9"/>
      <c r="P17464" s="25">
        <f>Fre.!J17465</f>
        <v>98.560993929150357</v>
      </c>
      <c r="AD17464" s="3"/>
    </row>
    <row r="17465" spans="1:30" s="2" customFormat="1" ht="22.5" customHeight="1" x14ac:dyDescent="0.3">
      <c r="A17465" s="26">
        <f>Fre.!H17466</f>
        <v>157.55988276336348</v>
      </c>
      <c r="O17465" s="9"/>
      <c r="P17465" s="26">
        <f>Fre.!J17466</f>
        <v>94.535929658018745</v>
      </c>
      <c r="AD17465" s="3"/>
    </row>
    <row r="17466" spans="1:30" s="2" customFormat="1" ht="22.5" customHeight="1" x14ac:dyDescent="0.3">
      <c r="A17466" s="25">
        <f>Fre.!H17467</f>
        <v>167.65266609418131</v>
      </c>
      <c r="O17466" s="9"/>
      <c r="P17466" s="25">
        <f>Fre.!J17467</f>
        <v>100.5915996565089</v>
      </c>
      <c r="AD17466" s="3"/>
    </row>
    <row r="17467" spans="1:30" s="2" customFormat="1" ht="22.5" customHeight="1" x14ac:dyDescent="0.3">
      <c r="A17467" s="26">
        <f>Fre.!H17468</f>
        <v>160.76845713308603</v>
      </c>
      <c r="O17467" s="9"/>
      <c r="P17467" s="26">
        <f>Fre.!J17468</f>
        <v>96.461074279851758</v>
      </c>
      <c r="AD17467" s="3"/>
    </row>
    <row r="17468" spans="1:30" s="2" customFormat="1" ht="22.5" customHeight="1" x14ac:dyDescent="0.3">
      <c r="A17468" s="25">
        <f>Fre.!H17469</f>
        <v>166.96135374185161</v>
      </c>
      <c r="O17468" s="9"/>
      <c r="P17468" s="25">
        <f>Fre.!J17469</f>
        <v>100.17681224511095</v>
      </c>
      <c r="AD17468" s="3"/>
    </row>
    <row r="17469" spans="1:30" s="2" customFormat="1" ht="22.5" customHeight="1" x14ac:dyDescent="0.3">
      <c r="A17469" s="26">
        <f>Fre.!H17470</f>
        <v>160.07940398211014</v>
      </c>
      <c r="O17469" s="9"/>
      <c r="P17469" s="26">
        <f>Fre.!J17470</f>
        <v>96.047642389266599</v>
      </c>
      <c r="AD17469" s="3"/>
    </row>
    <row r="17470" spans="1:30" s="2" customFormat="1" ht="22.5" customHeight="1" x14ac:dyDescent="0.3">
      <c r="A17470" s="25">
        <f>Fre.!H17471</f>
        <v>163.76976161883934</v>
      </c>
      <c r="O17470" s="9"/>
      <c r="P17470" s="25">
        <f>Fre.!J17471</f>
        <v>98.261856971303999</v>
      </c>
      <c r="AD17470" s="3"/>
    </row>
    <row r="17471" spans="1:30" s="2" customFormat="1" ht="22.5" customHeight="1" x14ac:dyDescent="0.3">
      <c r="A17471" s="26">
        <f>Fre.!H17472</f>
        <v>157.28731049316059</v>
      </c>
      <c r="O17471" s="9"/>
      <c r="P17471" s="26">
        <f>Fre.!J17472</f>
        <v>94.372386295896334</v>
      </c>
      <c r="AD17471" s="3"/>
    </row>
    <row r="17472" spans="1:30" s="2" customFormat="1" ht="22.5" customHeight="1" x14ac:dyDescent="0.3">
      <c r="A17472" s="25">
        <f>Fre.!H17473</f>
        <v>163.30626318016516</v>
      </c>
      <c r="O17472" s="9"/>
      <c r="P17472" s="25">
        <f>Fre.!J17473</f>
        <v>97.983757908099506</v>
      </c>
      <c r="AD17472" s="3"/>
    </row>
    <row r="17473" spans="1:30" s="2" customFormat="1" ht="22.5" customHeight="1" x14ac:dyDescent="0.3">
      <c r="A17473" s="26">
        <f>Fre.!H17474</f>
        <v>156.60379985582321</v>
      </c>
      <c r="O17473" s="9"/>
      <c r="P17473" s="26">
        <f>Fre.!J17474</f>
        <v>93.962279913493944</v>
      </c>
      <c r="AD17473" s="3"/>
    </row>
    <row r="17474" spans="1:30" s="2" customFormat="1" ht="22.5" customHeight="1" x14ac:dyDescent="0.3">
      <c r="A17474" s="25">
        <f>Fre.!H17475</f>
        <v>167.12472716799007</v>
      </c>
      <c r="O17474" s="9"/>
      <c r="P17474" s="25">
        <f>Fre.!J17475</f>
        <v>100.27483630079442</v>
      </c>
      <c r="AD17474" s="3"/>
    </row>
    <row r="17475" spans="1:30" s="2" customFormat="1" ht="22.5" customHeight="1" x14ac:dyDescent="0.3">
      <c r="A17475" s="26">
        <f>Fre.!H17476</f>
        <v>160.2725131018758</v>
      </c>
      <c r="O17475" s="9"/>
      <c r="P17475" s="26">
        <f>Fre.!J17476</f>
        <v>96.163507861126121</v>
      </c>
      <c r="AD17475" s="3"/>
    </row>
    <row r="17476" spans="1:30" s="2" customFormat="1" ht="22.5" customHeight="1" x14ac:dyDescent="0.3">
      <c r="A17476" s="25">
        <f>Fre.!H17477</f>
        <v>166.45897234419692</v>
      </c>
      <c r="O17476" s="9"/>
      <c r="P17476" s="25">
        <f>Fre.!J17477</f>
        <v>99.875383406518282</v>
      </c>
      <c r="AD17476" s="3"/>
    </row>
    <row r="17477" spans="1:30" s="2" customFormat="1" ht="22.5" customHeight="1" x14ac:dyDescent="0.3">
      <c r="A17477" s="26">
        <f>Fre.!H17478</f>
        <v>159.58766591390813</v>
      </c>
      <c r="O17477" s="9"/>
      <c r="P17477" s="26">
        <f>Fre.!J17478</f>
        <v>95.752599548345145</v>
      </c>
      <c r="AD17477" s="3"/>
    </row>
    <row r="17478" spans="1:30" s="2" customFormat="1" ht="22.5" customHeight="1" x14ac:dyDescent="0.3">
      <c r="A17478" s="25">
        <f>Fre.!H17479</f>
        <v>163.26656215015061</v>
      </c>
      <c r="O17478" s="9"/>
      <c r="P17478" s="25">
        <f>Fre.!J17479</f>
        <v>97.959937290090764</v>
      </c>
      <c r="AD17478" s="3"/>
    </row>
    <row r="17479" spans="1:30" s="2" customFormat="1" ht="22.5" customHeight="1" x14ac:dyDescent="0.3">
      <c r="A17479" s="26">
        <f>Fre.!H17480</f>
        <v>157.67368404699667</v>
      </c>
      <c r="O17479" s="9"/>
      <c r="P17479" s="26">
        <f>Fre.!J17480</f>
        <v>94.60421042819813</v>
      </c>
      <c r="AD17479" s="3"/>
    </row>
    <row r="17480" spans="1:30" s="2" customFormat="1" ht="22.5" customHeight="1" x14ac:dyDescent="0.3">
      <c r="A17480" s="25">
        <f>Fre.!H17481</f>
        <v>163.69070785145797</v>
      </c>
      <c r="O17480" s="9"/>
      <c r="P17480" s="25">
        <f>Fre.!J17481</f>
        <v>98.214424710874781</v>
      </c>
      <c r="AD17480" s="3"/>
    </row>
    <row r="17481" spans="1:30" s="2" customFormat="1" ht="22.5" customHeight="1" x14ac:dyDescent="0.3">
      <c r="A17481" s="26">
        <f>Fre.!H17482</f>
        <v>156.99173438480881</v>
      </c>
      <c r="O17481" s="9"/>
      <c r="P17481" s="26">
        <f>Fre.!J17482</f>
        <v>94.195040630885543</v>
      </c>
      <c r="AD17481" s="3"/>
    </row>
    <row r="17482" spans="1:30" s="2" customFormat="1" ht="22.5" customHeight="1" x14ac:dyDescent="0.3">
      <c r="A17482" s="25">
        <f>Fre.!H17483</f>
        <v>167.06698786126722</v>
      </c>
      <c r="O17482" s="9"/>
      <c r="P17482" s="25">
        <f>Fre.!J17483</f>
        <v>100.24019271676099</v>
      </c>
      <c r="AD17482" s="3"/>
    </row>
    <row r="17483" spans="1:30" s="2" customFormat="1" ht="22.5" customHeight="1" x14ac:dyDescent="0.3">
      <c r="A17483" s="26">
        <f>Fre.!H17484</f>
        <v>160.21318418758034</v>
      </c>
      <c r="O17483" s="9"/>
      <c r="P17483" s="26">
        <f>Fre.!J17484</f>
        <v>96.127910512548596</v>
      </c>
      <c r="AD17483" s="3"/>
    </row>
    <row r="17484" spans="1:30" s="2" customFormat="1" ht="22.5" customHeight="1" x14ac:dyDescent="0.3">
      <c r="A17484" s="25">
        <f>Fre.!H17485</f>
        <v>166.40124417411249</v>
      </c>
      <c r="O17484" s="9"/>
      <c r="P17484" s="25">
        <f>Fre.!J17485</f>
        <v>99.840746504468015</v>
      </c>
      <c r="AD17484" s="3"/>
    </row>
    <row r="17485" spans="1:30" s="2" customFormat="1" ht="22.5" customHeight="1" x14ac:dyDescent="0.3">
      <c r="A17485" s="26">
        <f>Fre.!H17486</f>
        <v>159.52839344516693</v>
      </c>
      <c r="O17485" s="9"/>
      <c r="P17485" s="26">
        <f>Fre.!J17486</f>
        <v>95.717036067100295</v>
      </c>
      <c r="AD17485" s="3"/>
    </row>
    <row r="17486" spans="1:30" s="2" customFormat="1" ht="22.5" customHeight="1" x14ac:dyDescent="0.3">
      <c r="A17486" s="25">
        <f>Fre.!H17487</f>
        <v>163.20889042562041</v>
      </c>
      <c r="O17486" s="9"/>
      <c r="P17486" s="25">
        <f>Fre.!J17487</f>
        <v>97.925334255372888</v>
      </c>
      <c r="AD17486" s="3"/>
    </row>
    <row r="17487" spans="1:30" s="2" customFormat="1" ht="22.5" customHeight="1" x14ac:dyDescent="0.3">
      <c r="A17487" s="26">
        <f>Fre.!H17488</f>
        <v>157.57313362911526</v>
      </c>
      <c r="O17487" s="9"/>
      <c r="P17487" s="26">
        <f>Fre.!J17488</f>
        <v>94.543880177469546</v>
      </c>
      <c r="AD17487" s="3"/>
    </row>
    <row r="17488" spans="1:30" s="2" customFormat="1" ht="22.5" customHeight="1" x14ac:dyDescent="0.3">
      <c r="A17488" s="25">
        <f>Fre.!H17489</f>
        <v>163.59175817778757</v>
      </c>
      <c r="O17488" s="9"/>
      <c r="P17488" s="25">
        <f>Fre.!J17489</f>
        <v>98.155054906673186</v>
      </c>
      <c r="AD17488" s="3"/>
    </row>
    <row r="17489" spans="1:30" s="2" customFormat="1" ht="22.5" customHeight="1" x14ac:dyDescent="0.3">
      <c r="A17489" s="26">
        <f>Fre.!H17490</f>
        <v>156.89145571864276</v>
      </c>
      <c r="O17489" s="9"/>
      <c r="P17489" s="26">
        <f>Fre.!J17490</f>
        <v>94.134873431186037</v>
      </c>
      <c r="AD17489" s="3"/>
    </row>
    <row r="17490" spans="1:30" s="2" customFormat="1" ht="22.5" customHeight="1" x14ac:dyDescent="0.3">
      <c r="A17490" s="25">
        <f>Fre.!H17491</f>
        <v>166.56532819637954</v>
      </c>
      <c r="O17490" s="9"/>
      <c r="P17490" s="25">
        <f>Fre.!J17491</f>
        <v>99.939196917828383</v>
      </c>
      <c r="AD17490" s="3"/>
    </row>
    <row r="17491" spans="1:30" s="2" customFormat="1" ht="22.5" customHeight="1" x14ac:dyDescent="0.3">
      <c r="A17491" s="26">
        <f>Fre.!H17492</f>
        <v>159.72205117997115</v>
      </c>
      <c r="O17491" s="9"/>
      <c r="P17491" s="26">
        <f>Fre.!J17492</f>
        <v>95.833230707982963</v>
      </c>
      <c r="AD17491" s="3"/>
    </row>
    <row r="17492" spans="1:30" s="2" customFormat="1" ht="22.5" customHeight="1" x14ac:dyDescent="0.3">
      <c r="A17492" s="25">
        <f>Fre.!H17493</f>
        <v>165.89900512779897</v>
      </c>
      <c r="O17492" s="9"/>
      <c r="P17492" s="25">
        <f>Fre.!J17493</f>
        <v>99.539403076679505</v>
      </c>
      <c r="AD17492" s="3"/>
    </row>
    <row r="17493" spans="1:30" s="2" customFormat="1" ht="22.5" customHeight="1" x14ac:dyDescent="0.3">
      <c r="A17493" s="26">
        <f>Fre.!H17494</f>
        <v>159.03597306842107</v>
      </c>
      <c r="O17493" s="9"/>
      <c r="P17493" s="26">
        <f>Fre.!J17494</f>
        <v>95.421583841052765</v>
      </c>
      <c r="AD17493" s="3"/>
    </row>
    <row r="17494" spans="1:30" s="2" customFormat="1" ht="22.5" customHeight="1" x14ac:dyDescent="0.3">
      <c r="A17494" s="25">
        <f>Fre.!H17495</f>
        <v>162.71606877583022</v>
      </c>
      <c r="O17494" s="9"/>
      <c r="P17494" s="25">
        <f>Fre.!J17495</f>
        <v>97.629641265498392</v>
      </c>
      <c r="AD17494" s="3"/>
    </row>
    <row r="17495" spans="1:30" s="2" customFormat="1" ht="22.5" customHeight="1" x14ac:dyDescent="0.3">
      <c r="A17495" s="26">
        <f>Fre.!H17496</f>
        <v>157.1302751585674</v>
      </c>
      <c r="O17495" s="9"/>
      <c r="P17495" s="26">
        <f>Fre.!J17496</f>
        <v>94.278165095140707</v>
      </c>
      <c r="AD17495" s="3"/>
    </row>
    <row r="17496" spans="1:30" s="2" customFormat="1" ht="22.5" customHeight="1" x14ac:dyDescent="0.3">
      <c r="A17496" s="25">
        <f>Fre.!H17497</f>
        <v>163.13825197642879</v>
      </c>
      <c r="O17496" s="9"/>
      <c r="P17496" s="25">
        <f>Fre.!J17497</f>
        <v>97.882951185857664</v>
      </c>
      <c r="AD17496" s="3"/>
    </row>
    <row r="17497" spans="1:30" s="2" customFormat="1" ht="22.5" customHeight="1" x14ac:dyDescent="0.3">
      <c r="A17497" s="26">
        <f>Fre.!H17498</f>
        <v>156.44711755187816</v>
      </c>
      <c r="O17497" s="9"/>
      <c r="P17497" s="26">
        <f>Fre.!J17498</f>
        <v>93.86827053112701</v>
      </c>
      <c r="AD17497" s="3"/>
    </row>
    <row r="17498" spans="1:30" s="2" customFormat="1" ht="22.5" customHeight="1" x14ac:dyDescent="0.3">
      <c r="A17498" s="25">
        <f>Fre.!H17499</f>
        <v>166.51678554589421</v>
      </c>
      <c r="O17498" s="9"/>
      <c r="P17498" s="25">
        <f>Fre.!J17499</f>
        <v>99.91007132753704</v>
      </c>
      <c r="AD17498" s="3"/>
    </row>
    <row r="17499" spans="1:30" s="2" customFormat="1" ht="22.5" customHeight="1" x14ac:dyDescent="0.3">
      <c r="A17499" s="26">
        <f>Fre.!H17500</f>
        <v>159.67206477664001</v>
      </c>
      <c r="O17499" s="9"/>
      <c r="P17499" s="26">
        <f>Fre.!J17500</f>
        <v>95.803238865984397</v>
      </c>
      <c r="AD17499" s="3"/>
    </row>
    <row r="17500" spans="1:30" s="2" customFormat="1" ht="22.5" customHeight="1" x14ac:dyDescent="0.3">
      <c r="A17500" s="25">
        <f>Fre.!H17501</f>
        <v>165.85046697104465</v>
      </c>
      <c r="O17500" s="9"/>
      <c r="P17500" s="25">
        <f>Fre.!J17501</f>
        <v>99.510280182626929</v>
      </c>
      <c r="AD17500" s="3"/>
    </row>
    <row r="17501" spans="1:30" s="2" customFormat="1" ht="22.5" customHeight="1" x14ac:dyDescent="0.3">
      <c r="A17501" s="26">
        <f>Fre.!H17502</f>
        <v>158.98600944136584</v>
      </c>
      <c r="O17501" s="9"/>
      <c r="P17501" s="26">
        <f>Fre.!J17502</f>
        <v>95.391605664819906</v>
      </c>
      <c r="AD17501" s="3"/>
    </row>
    <row r="17502" spans="1:30" s="2" customFormat="1" ht="22.5" customHeight="1" x14ac:dyDescent="0.3">
      <c r="A17502" s="25">
        <f>Fre.!H17503</f>
        <v>166.49541424168248</v>
      </c>
      <c r="O17502" s="9"/>
      <c r="P17502" s="25">
        <f>Fre.!J17503</f>
        <v>99.897248545010001</v>
      </c>
      <c r="AD17502" s="3"/>
    </row>
    <row r="17503" spans="1:30" s="2" customFormat="1" ht="22.5" customHeight="1" x14ac:dyDescent="0.3">
      <c r="A17503" s="26">
        <f>Fre.!H17504</f>
        <v>161.22338230062255</v>
      </c>
      <c r="O17503" s="9"/>
      <c r="P17503" s="26">
        <f>Fre.!J17504</f>
        <v>96.734029380373784</v>
      </c>
      <c r="AD17503" s="3"/>
    </row>
    <row r="17504" spans="1:30" s="2" customFormat="1" ht="22.5" customHeight="1" x14ac:dyDescent="0.3">
      <c r="A17504" s="25">
        <f>Fre.!H17505</f>
        <v>165.75207868844012</v>
      </c>
      <c r="O17504" s="9"/>
      <c r="P17504" s="25">
        <f>Fre.!J17505</f>
        <v>99.451247213064207</v>
      </c>
      <c r="AD17504" s="3"/>
    </row>
    <row r="17505" spans="1:30" s="2" customFormat="1" ht="22.5" customHeight="1" x14ac:dyDescent="0.3">
      <c r="A17505" s="26">
        <f>Fre.!H17506</f>
        <v>160.50825622184593</v>
      </c>
      <c r="O17505" s="9"/>
      <c r="P17505" s="26">
        <f>Fre.!J17506</f>
        <v>96.304953733108078</v>
      </c>
      <c r="AD17505" s="3"/>
    </row>
    <row r="17506" spans="1:30" s="2" customFormat="1" ht="22.5" customHeight="1" x14ac:dyDescent="0.3">
      <c r="A17506" s="25">
        <f>Fre.!H17507</f>
        <v>170.78594474955344</v>
      </c>
      <c r="O17506" s="9"/>
      <c r="P17506" s="25">
        <f>Fre.!J17507</f>
        <v>102.47156684973258</v>
      </c>
      <c r="AD17506" s="3"/>
    </row>
    <row r="17507" spans="1:30" s="2" customFormat="1" ht="22.5" customHeight="1" x14ac:dyDescent="0.3">
      <c r="A17507" s="26">
        <f>Fre.!H17508</f>
        <v>165.33209159683585</v>
      </c>
      <c r="O17507" s="9"/>
      <c r="P17507" s="26">
        <f>Fre.!J17508</f>
        <v>99.199254958101506</v>
      </c>
      <c r="AD17507" s="3"/>
    </row>
    <row r="17508" spans="1:30" s="2" customFormat="1" ht="22.5" customHeight="1" x14ac:dyDescent="0.3">
      <c r="A17508" s="25">
        <f>Fre.!H17509</f>
        <v>170.02139448819725</v>
      </c>
      <c r="O17508" s="9"/>
      <c r="P17508" s="25">
        <f>Fre.!J17509</f>
        <v>102.01283669291888</v>
      </c>
      <c r="AD17508" s="3"/>
    </row>
    <row r="17509" spans="1:30" s="2" customFormat="1" ht="22.5" customHeight="1" x14ac:dyDescent="0.3">
      <c r="A17509" s="26">
        <f>Fre.!H17510</f>
        <v>164.59648367524224</v>
      </c>
      <c r="O17509" s="9"/>
      <c r="P17509" s="26">
        <f>Fre.!J17510</f>
        <v>98.757890205145742</v>
      </c>
      <c r="AD17509" s="3"/>
    </row>
    <row r="17510" spans="1:30" s="2" customFormat="1" ht="22.5" customHeight="1" x14ac:dyDescent="0.3">
      <c r="A17510" s="25">
        <f>Fre.!H17511</f>
        <v>166.80110750145457</v>
      </c>
      <c r="O17510" s="9"/>
      <c r="P17510" s="25">
        <f>Fre.!J17511</f>
        <v>100.08066450087287</v>
      </c>
      <c r="AD17510" s="3"/>
    </row>
    <row r="17511" spans="1:30" s="2" customFormat="1" ht="22.5" customHeight="1" x14ac:dyDescent="0.3">
      <c r="A17511" s="26">
        <f>Fre.!H17512</f>
        <v>161.52937826698476</v>
      </c>
      <c r="O17511" s="9"/>
      <c r="P17511" s="26">
        <f>Fre.!J17512</f>
        <v>96.917626960190987</v>
      </c>
      <c r="AD17511" s="3"/>
    </row>
    <row r="17512" spans="1:30" s="2" customFormat="1" ht="22.5" customHeight="1" x14ac:dyDescent="0.3">
      <c r="A17512" s="25">
        <f>Fre.!H17513</f>
        <v>166.06001866775972</v>
      </c>
      <c r="O17512" s="9"/>
      <c r="P17512" s="25">
        <f>Fre.!J17513</f>
        <v>99.636011200656085</v>
      </c>
      <c r="AD17512" s="3"/>
    </row>
    <row r="17513" spans="1:30" s="2" customFormat="1" ht="22.5" customHeight="1" x14ac:dyDescent="0.3">
      <c r="A17513" s="26">
        <f>Fre.!H17514</f>
        <v>160.81634363182187</v>
      </c>
      <c r="O17513" s="9"/>
      <c r="P17513" s="26">
        <f>Fre.!J17514</f>
        <v>96.489806179093236</v>
      </c>
      <c r="AD17513" s="3"/>
    </row>
    <row r="17514" spans="1:30" s="2" customFormat="1" ht="22.5" customHeight="1" x14ac:dyDescent="0.3">
      <c r="A17514" s="25">
        <f>Fre.!H17515</f>
        <v>170.73035870929615</v>
      </c>
      <c r="O17514" s="9"/>
      <c r="P17514" s="25">
        <f>Fre.!J17515</f>
        <v>102.4382152255782</v>
      </c>
      <c r="AD17514" s="3"/>
    </row>
    <row r="17515" spans="1:30" s="2" customFormat="1" ht="22.5" customHeight="1" x14ac:dyDescent="0.3">
      <c r="A17515" s="26">
        <f>Fre.!H17516</f>
        <v>165.27500039055812</v>
      </c>
      <c r="O17515" s="9"/>
      <c r="P17515" s="26">
        <f>Fre.!J17516</f>
        <v>99.165000234335508</v>
      </c>
      <c r="AD17515" s="3"/>
    </row>
    <row r="17516" spans="1:30" s="2" customFormat="1" ht="22.5" customHeight="1" x14ac:dyDescent="0.3">
      <c r="A17516" s="25">
        <f>Fre.!H17517</f>
        <v>169.9659165241228</v>
      </c>
      <c r="O17516" s="9"/>
      <c r="P17516" s="25">
        <f>Fre.!J17517</f>
        <v>101.97954991447381</v>
      </c>
      <c r="AD17516" s="3"/>
    </row>
    <row r="17517" spans="1:30" s="2" customFormat="1" ht="22.5" customHeight="1" x14ac:dyDescent="0.3">
      <c r="A17517" s="26">
        <f>Fre.!H17518</f>
        <v>164.53950054514735</v>
      </c>
      <c r="O17517" s="9"/>
      <c r="P17517" s="26">
        <f>Fre.!J17518</f>
        <v>98.723700327089063</v>
      </c>
      <c r="AD17517" s="3"/>
    </row>
    <row r="17518" spans="1:30" s="2" customFormat="1" ht="22.5" customHeight="1" x14ac:dyDescent="0.3">
      <c r="A17518" s="25">
        <f>Fre.!H17519</f>
        <v>166.74565020633784</v>
      </c>
      <c r="O17518" s="9"/>
      <c r="P17518" s="25">
        <f>Fre.!J17519</f>
        <v>100.04739012380335</v>
      </c>
      <c r="AD17518" s="3"/>
    </row>
    <row r="17519" spans="1:30" s="2" customFormat="1" ht="22.5" customHeight="1" x14ac:dyDescent="0.3">
      <c r="A17519" s="26">
        <f>Fre.!H17520</f>
        <v>161.4724158058489</v>
      </c>
      <c r="O17519" s="9"/>
      <c r="P17519" s="26">
        <f>Fre.!J17520</f>
        <v>96.883449483509722</v>
      </c>
      <c r="AD17519" s="3"/>
    </row>
    <row r="17520" spans="1:30" s="2" customFormat="1" ht="22.5" customHeight="1" x14ac:dyDescent="0.3">
      <c r="A17520" s="25">
        <f>Fre.!H17521</f>
        <v>166.00466613233885</v>
      </c>
      <c r="O17520" s="9"/>
      <c r="P17520" s="25">
        <f>Fre.!J17521</f>
        <v>99.602799679403304</v>
      </c>
      <c r="AD17520" s="3"/>
    </row>
    <row r="17521" spans="1:30" s="2" customFormat="1" ht="22.5" customHeight="1" x14ac:dyDescent="0.3">
      <c r="A17521" s="26">
        <f>Fre.!H17522</f>
        <v>160.75948593038055</v>
      </c>
      <c r="O17521" s="9"/>
      <c r="P17521" s="26">
        <f>Fre.!J17522</f>
        <v>96.455691558228835</v>
      </c>
      <c r="AD17521" s="3"/>
    </row>
    <row r="17522" spans="1:30" s="2" customFormat="1" ht="22.5" customHeight="1" x14ac:dyDescent="0.3">
      <c r="A17522" s="25">
        <f>Fre.!H17523</f>
        <v>170.21573755077284</v>
      </c>
      <c r="O17522" s="9"/>
      <c r="P17522" s="25">
        <f>Fre.!J17523</f>
        <v>102.12944253046396</v>
      </c>
      <c r="AD17522" s="3"/>
    </row>
    <row r="17523" spans="1:30" s="2" customFormat="1" ht="22.5" customHeight="1" x14ac:dyDescent="0.3">
      <c r="A17523" s="26">
        <f>Fre.!H17524</f>
        <v>164.76930622623163</v>
      </c>
      <c r="O17523" s="9"/>
      <c r="P17523" s="26">
        <f>Fre.!J17524</f>
        <v>98.861583735739501</v>
      </c>
      <c r="AD17523" s="3"/>
    </row>
    <row r="17524" spans="1:30" s="2" customFormat="1" ht="22.5" customHeight="1" x14ac:dyDescent="0.3">
      <c r="A17524" s="25">
        <f>Fre.!H17525</f>
        <v>169.4503028061348</v>
      </c>
      <c r="O17524" s="9"/>
      <c r="P17524" s="25">
        <f>Fre.!J17525</f>
        <v>101.67018168368128</v>
      </c>
      <c r="AD17524" s="3"/>
    </row>
    <row r="17525" spans="1:30" s="2" customFormat="1" ht="22.5" customHeight="1" x14ac:dyDescent="0.3">
      <c r="A17525" s="26">
        <f>Fre.!H17526</f>
        <v>164.03289509751824</v>
      </c>
      <c r="O17525" s="9"/>
      <c r="P17525" s="26">
        <f>Fre.!J17526</f>
        <v>98.419737058511188</v>
      </c>
      <c r="AD17525" s="3"/>
    </row>
    <row r="17526" spans="1:30" s="2" customFormat="1" ht="22.5" customHeight="1" x14ac:dyDescent="0.3">
      <c r="A17526" s="25">
        <f>Fre.!H17527</f>
        <v>166.24060321056859</v>
      </c>
      <c r="O17526" s="9"/>
      <c r="P17526" s="25">
        <f>Fre.!J17527</f>
        <v>99.744361926341284</v>
      </c>
      <c r="AD17526" s="3"/>
    </row>
    <row r="17527" spans="1:30" s="2" customFormat="1" ht="22.5" customHeight="1" x14ac:dyDescent="0.3">
      <c r="A17527" s="26">
        <f>Fre.!H17528</f>
        <v>160.97591021195123</v>
      </c>
      <c r="O17527" s="9"/>
      <c r="P17527" s="26">
        <f>Fre.!J17528</f>
        <v>96.585546127171128</v>
      </c>
      <c r="AD17527" s="3"/>
    </row>
    <row r="17528" spans="1:30" s="2" customFormat="1" ht="22.5" customHeight="1" x14ac:dyDescent="0.3">
      <c r="A17528" s="25">
        <f>Fre.!H17529</f>
        <v>165.49865703535278</v>
      </c>
      <c r="O17528" s="9"/>
      <c r="P17528" s="25">
        <f>Fre.!J17529</f>
        <v>99.299194221212318</v>
      </c>
      <c r="AD17528" s="3"/>
    </row>
    <row r="17529" spans="1:30" s="2" customFormat="1" ht="22.5" customHeight="1" x14ac:dyDescent="0.3">
      <c r="A17529" s="26">
        <f>Fre.!H17530</f>
        <v>160.26209701734189</v>
      </c>
      <c r="O17529" s="9"/>
      <c r="P17529" s="26">
        <f>Fre.!J17530</f>
        <v>96.157258210405388</v>
      </c>
      <c r="AD17529" s="3"/>
    </row>
    <row r="17530" spans="1:30" s="2" customFormat="1" ht="22.5" customHeight="1" x14ac:dyDescent="0.3">
      <c r="A17530" s="25">
        <f>Fre.!H17531</f>
        <v>170.17006470816025</v>
      </c>
      <c r="O17530" s="9"/>
      <c r="P17530" s="25">
        <f>Fre.!J17531</f>
        <v>102.10203882489628</v>
      </c>
      <c r="AD17530" s="3"/>
    </row>
    <row r="17531" spans="1:30" s="2" customFormat="1" ht="22.5" customHeight="1" x14ac:dyDescent="0.3">
      <c r="A17531" s="26">
        <f>Fre.!H17532</f>
        <v>164.72227267852156</v>
      </c>
      <c r="O17531" s="9"/>
      <c r="P17531" s="26">
        <f>Fre.!J17532</f>
        <v>98.833363607113597</v>
      </c>
      <c r="AD17531" s="3"/>
    </row>
    <row r="17532" spans="1:30" s="2" customFormat="1" ht="22.5" customHeight="1" x14ac:dyDescent="0.3">
      <c r="A17532" s="25">
        <f>Fre.!H17533</f>
        <v>169.40467357320958</v>
      </c>
      <c r="O17532" s="9"/>
      <c r="P17532" s="25">
        <f>Fre.!J17533</f>
        <v>101.64280414392613</v>
      </c>
      <c r="AD17532" s="3"/>
    </row>
    <row r="17533" spans="1:30" s="2" customFormat="1" ht="22.5" customHeight="1" x14ac:dyDescent="0.3">
      <c r="A17533" s="26">
        <f>Fre.!H17534</f>
        <v>163.9859051594955</v>
      </c>
      <c r="O17533" s="9"/>
      <c r="P17533" s="26">
        <f>Fre.!J17534</f>
        <v>98.391543095697813</v>
      </c>
      <c r="AD17533" s="3"/>
    </row>
    <row r="17534" spans="1:30" s="2" customFormat="1" ht="22.5" customHeight="1" x14ac:dyDescent="0.3">
      <c r="A17534" s="25">
        <f>Fre.!H17535</f>
        <v>166.19498231774961</v>
      </c>
      <c r="O17534" s="9"/>
      <c r="P17534" s="25">
        <f>Fre.!J17535</f>
        <v>99.716989390650028</v>
      </c>
      <c r="AD17534" s="3"/>
    </row>
    <row r="17535" spans="1:30" s="2" customFormat="1" ht="22.5" customHeight="1" x14ac:dyDescent="0.3">
      <c r="A17535" s="26">
        <f>Fre.!H17536</f>
        <v>160.92892861403473</v>
      </c>
      <c r="O17535" s="9"/>
      <c r="P17535" s="26">
        <f>Fre.!J17536</f>
        <v>96.55735716842149</v>
      </c>
      <c r="AD17535" s="3"/>
    </row>
    <row r="17536" spans="1:30" s="2" customFormat="1" ht="22.5" customHeight="1" x14ac:dyDescent="0.3">
      <c r="A17536" s="25">
        <f>Fre.!H17537</f>
        <v>165.45307841398972</v>
      </c>
      <c r="O17536" s="9"/>
      <c r="P17536" s="25">
        <f>Fre.!J17537</f>
        <v>99.271847048394477</v>
      </c>
      <c r="AD17536" s="3"/>
    </row>
    <row r="17537" spans="1:30" s="2" customFormat="1" ht="22.5" customHeight="1" x14ac:dyDescent="0.3">
      <c r="A17537" s="26">
        <f>Fre.!H17538</f>
        <v>160.21515769088128</v>
      </c>
      <c r="O17537" s="9"/>
      <c r="P17537" s="26">
        <f>Fre.!J17538</f>
        <v>96.129094614529166</v>
      </c>
      <c r="AD17537" s="3"/>
    </row>
    <row r="17538" spans="1:30" s="2" customFormat="1" ht="22.5" customHeight="1" x14ac:dyDescent="0.3">
      <c r="A17538" s="25">
        <f>Fre.!H17539</f>
        <v>171.54678544351964</v>
      </c>
      <c r="O17538" s="9"/>
      <c r="P17538" s="25">
        <f>Fre.!J17539</f>
        <v>102.9280712661119</v>
      </c>
      <c r="AD17538" s="3"/>
    </row>
    <row r="17539" spans="1:30" s="2" customFormat="1" ht="22.5" customHeight="1" x14ac:dyDescent="0.3">
      <c r="A17539" s="26">
        <f>Fre.!H17540</f>
        <v>166.07522935868056</v>
      </c>
      <c r="O17539" s="9"/>
      <c r="P17539" s="26">
        <f>Fre.!J17540</f>
        <v>99.645137615208341</v>
      </c>
      <c r="AD17539" s="3"/>
    </row>
    <row r="17540" spans="1:30" s="2" customFormat="1" ht="22.5" customHeight="1" x14ac:dyDescent="0.3">
      <c r="A17540" s="25">
        <f>Fre.!H17541</f>
        <v>170.78103315883268</v>
      </c>
      <c r="O17540" s="9"/>
      <c r="P17540" s="25">
        <f>Fre.!J17541</f>
        <v>102.46861989530014</v>
      </c>
      <c r="AD17540" s="3"/>
    </row>
    <row r="17541" spans="1:30" s="2" customFormat="1" ht="22.5" customHeight="1" x14ac:dyDescent="0.3">
      <c r="A17541" s="26">
        <f>Fre.!H17542</f>
        <v>165.33835039513713</v>
      </c>
      <c r="O17541" s="9"/>
      <c r="P17541" s="26">
        <f>Fre.!J17542</f>
        <v>99.203010237082665</v>
      </c>
      <c r="AD17541" s="3"/>
    </row>
    <row r="17542" spans="1:30" s="2" customFormat="1" ht="22.5" customHeight="1" x14ac:dyDescent="0.3">
      <c r="A17542" s="25">
        <f>Fre.!H17543</f>
        <v>167.54373506773106</v>
      </c>
      <c r="O17542" s="9"/>
      <c r="P17542" s="25">
        <f>Fre.!J17543</f>
        <v>100.52624104063929</v>
      </c>
      <c r="AD17542" s="3"/>
    </row>
    <row r="17543" spans="1:30" s="2" customFormat="1" ht="22.5" customHeight="1" x14ac:dyDescent="0.3">
      <c r="A17543" s="26">
        <f>Fre.!H17544</f>
        <v>162.25496964787155</v>
      </c>
      <c r="O17543" s="9"/>
      <c r="P17543" s="26">
        <f>Fre.!J17544</f>
        <v>97.352981788722929</v>
      </c>
      <c r="AD17543" s="3"/>
    </row>
    <row r="17544" spans="1:30" s="2" customFormat="1" ht="22.5" customHeight="1" x14ac:dyDescent="0.3">
      <c r="A17544" s="25">
        <f>Fre.!H17545</f>
        <v>166.80148109668428</v>
      </c>
      <c r="O17544" s="9"/>
      <c r="P17544" s="25">
        <f>Fre.!J17545</f>
        <v>100.08088865801084</v>
      </c>
      <c r="AD17544" s="3"/>
    </row>
    <row r="17545" spans="1:30" s="2" customFormat="1" ht="22.5" customHeight="1" x14ac:dyDescent="0.3">
      <c r="A17545" s="26">
        <f>Fre.!H17546</f>
        <v>161.54070297468095</v>
      </c>
      <c r="O17545" s="9"/>
      <c r="P17545" s="26">
        <f>Fre.!J17546</f>
        <v>96.924421784808558</v>
      </c>
      <c r="AD17545" s="3"/>
    </row>
    <row r="17546" spans="1:30" s="2" customFormat="1" ht="22.5" customHeight="1" x14ac:dyDescent="0.3">
      <c r="A17546" s="25">
        <f>Fre.!H17547</f>
        <v>171.48207304092699</v>
      </c>
      <c r="O17546" s="9"/>
      <c r="P17546" s="25">
        <f>Fre.!J17547</f>
        <v>102.88924382455646</v>
      </c>
      <c r="AD17546" s="3"/>
    </row>
    <row r="17547" spans="1:30" s="2" customFormat="1" ht="22.5" customHeight="1" x14ac:dyDescent="0.3">
      <c r="A17547" s="26">
        <f>Fre.!H17548</f>
        <v>166.00881035013046</v>
      </c>
      <c r="O17547" s="9"/>
      <c r="P17547" s="26">
        <f>Fre.!J17548</f>
        <v>99.605286210078802</v>
      </c>
      <c r="AD17547" s="3"/>
    </row>
    <row r="17548" spans="1:30" s="2" customFormat="1" ht="22.5" customHeight="1" x14ac:dyDescent="0.3">
      <c r="A17548" s="25">
        <f>Fre.!H17549</f>
        <v>170.71648715925201</v>
      </c>
      <c r="O17548" s="9"/>
      <c r="P17548" s="25">
        <f>Fre.!J17549</f>
        <v>102.42989229555121</v>
      </c>
      <c r="AD17548" s="3"/>
    </row>
    <row r="17549" spans="1:30" s="2" customFormat="1" ht="22.5" customHeight="1" x14ac:dyDescent="0.3">
      <c r="A17549" s="26">
        <f>Fre.!H17550</f>
        <v>165.272097789599</v>
      </c>
      <c r="O17549" s="9"/>
      <c r="P17549" s="26">
        <f>Fre.!J17550</f>
        <v>99.163258673759657</v>
      </c>
      <c r="AD17549" s="3"/>
    </row>
    <row r="17550" spans="1:30" s="2" customFormat="1" ht="22.5" customHeight="1" x14ac:dyDescent="0.3">
      <c r="A17550" s="25">
        <f>Fre.!H17551</f>
        <v>167.4792208917853</v>
      </c>
      <c r="O17550" s="9"/>
      <c r="P17550" s="25">
        <f>Fre.!J17551</f>
        <v>100.48753253507169</v>
      </c>
      <c r="AD17550" s="3"/>
    </row>
    <row r="17551" spans="1:30" s="2" customFormat="1" ht="22.5" customHeight="1" x14ac:dyDescent="0.3">
      <c r="A17551" s="26">
        <f>Fre.!H17552</f>
        <v>162.18874886596828</v>
      </c>
      <c r="O17551" s="9"/>
      <c r="P17551" s="26">
        <f>Fre.!J17552</f>
        <v>97.313249319581246</v>
      </c>
      <c r="AD17551" s="3"/>
    </row>
    <row r="17552" spans="1:30" s="2" customFormat="1" ht="22.5" customHeight="1" x14ac:dyDescent="0.3">
      <c r="A17552" s="25">
        <f>Fre.!H17553</f>
        <v>166.73712821741094</v>
      </c>
      <c r="O17552" s="9"/>
      <c r="P17552" s="25">
        <f>Fre.!J17553</f>
        <v>100.0422769304467</v>
      </c>
      <c r="AD17552" s="3"/>
    </row>
    <row r="17553" spans="1:30" s="2" customFormat="1" ht="22.5" customHeight="1" x14ac:dyDescent="0.3">
      <c r="A17553" s="26">
        <f>Fre.!H17554</f>
        <v>161.47464348945013</v>
      </c>
      <c r="O17553" s="9"/>
      <c r="P17553" s="26">
        <f>Fre.!J17554</f>
        <v>96.884786093670471</v>
      </c>
      <c r="AD17553" s="3"/>
    </row>
    <row r="17554" spans="1:30" s="2" customFormat="1" ht="22.5" customHeight="1" x14ac:dyDescent="0.3">
      <c r="A17554" s="25">
        <f>Fre.!H17555</f>
        <v>170.97184336335886</v>
      </c>
      <c r="O17554" s="9"/>
      <c r="P17554" s="25">
        <f>Fre.!J17555</f>
        <v>102.58310601801584</v>
      </c>
      <c r="AD17554" s="3"/>
    </row>
    <row r="17555" spans="1:30" s="2" customFormat="1" ht="22.5" customHeight="1" x14ac:dyDescent="0.3">
      <c r="A17555" s="26">
        <f>Fre.!H17556</f>
        <v>165.50788851382652</v>
      </c>
      <c r="O17555" s="9"/>
      <c r="P17555" s="26">
        <f>Fre.!J17556</f>
        <v>99.30473310829656</v>
      </c>
      <c r="AD17555" s="3"/>
    </row>
    <row r="17556" spans="1:30" s="2" customFormat="1" ht="22.5" customHeight="1" x14ac:dyDescent="0.3">
      <c r="A17556" s="25">
        <f>Fre.!H17557</f>
        <v>170.20500536669249</v>
      </c>
      <c r="O17556" s="9"/>
      <c r="P17556" s="25">
        <f>Fre.!J17557</f>
        <v>102.12300322001576</v>
      </c>
      <c r="AD17556" s="3"/>
    </row>
    <row r="17557" spans="1:30" s="2" customFormat="1" ht="22.5" customHeight="1" x14ac:dyDescent="0.3">
      <c r="A17557" s="26">
        <f>Fre.!H17558</f>
        <v>164.7700128734318</v>
      </c>
      <c r="O17557" s="9"/>
      <c r="P17557" s="26">
        <f>Fre.!J17558</f>
        <v>98.862007724059737</v>
      </c>
      <c r="AD17557" s="3"/>
    </row>
    <row r="17558" spans="1:30" s="2" customFormat="1" ht="22.5" customHeight="1" x14ac:dyDescent="0.3">
      <c r="A17558" s="25">
        <f>Fre.!H17559</f>
        <v>166.9783957655799</v>
      </c>
      <c r="O17558" s="9"/>
      <c r="P17558" s="25">
        <f>Fre.!J17559</f>
        <v>100.1870374593482</v>
      </c>
      <c r="AD17558" s="3"/>
    </row>
    <row r="17559" spans="1:30" s="2" customFormat="1" ht="22.5" customHeight="1" x14ac:dyDescent="0.3">
      <c r="A17559" s="26">
        <f>Fre.!H17560</f>
        <v>161.69683797441752</v>
      </c>
      <c r="O17559" s="9"/>
      <c r="P17559" s="26">
        <f>Fre.!J17560</f>
        <v>97.018102784651148</v>
      </c>
      <c r="AD17559" s="3"/>
    </row>
    <row r="17560" spans="1:30" s="2" customFormat="1" ht="22.5" customHeight="1" x14ac:dyDescent="0.3">
      <c r="A17560" s="25">
        <f>Fre.!H17561</f>
        <v>166.2350893993316</v>
      </c>
      <c r="O17560" s="9"/>
      <c r="P17560" s="25">
        <f>Fre.!J17561</f>
        <v>99.741053639599599</v>
      </c>
      <c r="AD17560" s="3"/>
    </row>
    <row r="17561" spans="1:30" s="2" customFormat="1" ht="22.5" customHeight="1" x14ac:dyDescent="0.3">
      <c r="A17561" s="26">
        <f>Fre.!H17562</f>
        <v>160.98160520897261</v>
      </c>
      <c r="O17561" s="9"/>
      <c r="P17561" s="26">
        <f>Fre.!J17562</f>
        <v>96.588963125383955</v>
      </c>
      <c r="AD17561" s="3"/>
    </row>
    <row r="17562" spans="1:30" s="2" customFormat="1" ht="22.5" customHeight="1" x14ac:dyDescent="0.3">
      <c r="A17562" s="25">
        <f>Fre.!H17563</f>
        <v>170.91704363568672</v>
      </c>
      <c r="O17562" s="9"/>
      <c r="P17562" s="25">
        <f>Fre.!J17563</f>
        <v>102.55022618141255</v>
      </c>
      <c r="AD17562" s="3"/>
    </row>
    <row r="17563" spans="1:30" s="2" customFormat="1" ht="22.5" customHeight="1" x14ac:dyDescent="0.3">
      <c r="A17563" s="26">
        <f>Fre.!H17564</f>
        <v>165.45152893732472</v>
      </c>
      <c r="O17563" s="9"/>
      <c r="P17563" s="26">
        <f>Fre.!J17564</f>
        <v>99.27091736239484</v>
      </c>
      <c r="AD17563" s="3"/>
    </row>
    <row r="17564" spans="1:30" s="2" customFormat="1" ht="22.5" customHeight="1" x14ac:dyDescent="0.3">
      <c r="A17564" s="25">
        <f>Fre.!H17565</f>
        <v>170.1503137152032</v>
      </c>
      <c r="O17564" s="9"/>
      <c r="P17564" s="25">
        <f>Fre.!J17565</f>
        <v>102.09018822912191</v>
      </c>
      <c r="AD17564" s="3"/>
    </row>
    <row r="17565" spans="1:30" s="2" customFormat="1" ht="22.5" customHeight="1" x14ac:dyDescent="0.3">
      <c r="A17565" s="26">
        <f>Fre.!H17566</f>
        <v>164.71376137311154</v>
      </c>
      <c r="O17565" s="9"/>
      <c r="P17565" s="26">
        <f>Fre.!J17566</f>
        <v>98.828256823867449</v>
      </c>
      <c r="AD17565" s="3"/>
    </row>
    <row r="17566" spans="1:30" s="2" customFormat="1" ht="22.5" customHeight="1" x14ac:dyDescent="0.3">
      <c r="A17566" s="25">
        <f>Fre.!H17567</f>
        <v>166.92372478304964</v>
      </c>
      <c r="O17566" s="9"/>
      <c r="P17566" s="25">
        <f>Fre.!J17567</f>
        <v>100.15423486982992</v>
      </c>
      <c r="AD17566" s="3"/>
    </row>
    <row r="17567" spans="1:30" s="2" customFormat="1" ht="22.5" customHeight="1" x14ac:dyDescent="0.3">
      <c r="A17567" s="26">
        <f>Fre.!H17568</f>
        <v>161.64060714305629</v>
      </c>
      <c r="O17567" s="9"/>
      <c r="P17567" s="26">
        <f>Fre.!J17568</f>
        <v>96.984364285834303</v>
      </c>
      <c r="AD17567" s="3"/>
    </row>
    <row r="17568" spans="1:30" s="2" customFormat="1" ht="22.5" customHeight="1" x14ac:dyDescent="0.3">
      <c r="A17568" s="25">
        <f>Fre.!H17569</f>
        <v>166.18052317649588</v>
      </c>
      <c r="O17568" s="9"/>
      <c r="P17568" s="25">
        <f>Fre.!J17569</f>
        <v>99.708313905897924</v>
      </c>
      <c r="AD17568" s="3"/>
    </row>
    <row r="17569" spans="1:30" s="2" customFormat="1" ht="22.5" customHeight="1" x14ac:dyDescent="0.3">
      <c r="A17569" s="26">
        <f>Fre.!H17570</f>
        <v>160.92547913730596</v>
      </c>
      <c r="O17569" s="9"/>
      <c r="P17569" s="26">
        <f>Fre.!J17570</f>
        <v>96.555287482383974</v>
      </c>
      <c r="AD17569" s="3"/>
    </row>
    <row r="17570" spans="1:30" s="2" customFormat="1" ht="22.5" customHeight="1" x14ac:dyDescent="0.3">
      <c r="A17570" s="25">
        <f>Fre.!H17571</f>
        <v>171.21438205071834</v>
      </c>
      <c r="O17570" s="9"/>
      <c r="P17570" s="25">
        <f>Fre.!J17571</f>
        <v>102.72862923043138</v>
      </c>
      <c r="AD17570" s="3"/>
    </row>
    <row r="17571" spans="1:30" s="2" customFormat="1" ht="22.5" customHeight="1" x14ac:dyDescent="0.3">
      <c r="A17571" s="26">
        <f>Fre.!H17572</f>
        <v>165.7488741198888</v>
      </c>
      <c r="O17571" s="9"/>
      <c r="P17571" s="26">
        <f>Fre.!J17572</f>
        <v>99.449324471933281</v>
      </c>
      <c r="AD17571" s="3"/>
    </row>
    <row r="17572" spans="1:30" s="2" customFormat="1" ht="22.5" customHeight="1" x14ac:dyDescent="0.3">
      <c r="A17572" s="25">
        <f>Fre.!H17573</f>
        <v>170.44960260806283</v>
      </c>
      <c r="O17572" s="9"/>
      <c r="P17572" s="25">
        <f>Fre.!J17573</f>
        <v>102.26976156483835</v>
      </c>
      <c r="AD17572" s="3"/>
    </row>
    <row r="17573" spans="1:30" s="2" customFormat="1" ht="22.5" customHeight="1" x14ac:dyDescent="0.3">
      <c r="A17573" s="26">
        <f>Fre.!H17574</f>
        <v>165.01292120048376</v>
      </c>
      <c r="O17573" s="9"/>
      <c r="P17573" s="26">
        <f>Fre.!J17574</f>
        <v>99.007752720290767</v>
      </c>
      <c r="AD17573" s="3"/>
    </row>
    <row r="17574" spans="1:30" s="2" customFormat="1" ht="22.5" customHeight="1" x14ac:dyDescent="0.3">
      <c r="A17574" s="25">
        <f>Fre.!H17575</f>
        <v>167.21774668456061</v>
      </c>
      <c r="O17574" s="9"/>
      <c r="P17574" s="25">
        <f>Fre.!J17575</f>
        <v>100.33064801073664</v>
      </c>
      <c r="AD17574" s="3"/>
    </row>
    <row r="17575" spans="1:30" s="2" customFormat="1" ht="22.5" customHeight="1" x14ac:dyDescent="0.3">
      <c r="A17575" s="26">
        <f>Fre.!H17576</f>
        <v>161.93477438908019</v>
      </c>
      <c r="O17575" s="9"/>
      <c r="P17575" s="26">
        <f>Fre.!J17576</f>
        <v>97.160864633448114</v>
      </c>
      <c r="AD17575" s="3"/>
    </row>
    <row r="17576" spans="1:30" s="2" customFormat="1" ht="22.5" customHeight="1" x14ac:dyDescent="0.3">
      <c r="A17576" s="25">
        <f>Fre.!H17577</f>
        <v>166.47643570235576</v>
      </c>
      <c r="O17576" s="9"/>
      <c r="P17576" s="25">
        <f>Fre.!J17577</f>
        <v>99.885861421413836</v>
      </c>
      <c r="AD17576" s="3"/>
    </row>
    <row r="17577" spans="1:30" s="2" customFormat="1" ht="22.5" customHeight="1" x14ac:dyDescent="0.3">
      <c r="A17577" s="26">
        <f>Fre.!H17578</f>
        <v>161.22140534290602</v>
      </c>
      <c r="O17577" s="9"/>
      <c r="P17577" s="26">
        <f>Fre.!J17578</f>
        <v>96.732843205744004</v>
      </c>
      <c r="AD17577" s="3"/>
    </row>
    <row r="17578" spans="1:30" s="2" customFormat="1" ht="22.5" customHeight="1" x14ac:dyDescent="0.3">
      <c r="A17578" s="25">
        <f>Fre.!H17579</f>
        <v>171.15421805147398</v>
      </c>
      <c r="O17578" s="9"/>
      <c r="P17578" s="25">
        <f>Fre.!J17579</f>
        <v>102.69253083088478</v>
      </c>
      <c r="AD17578" s="3"/>
    </row>
    <row r="17579" spans="1:30" s="2" customFormat="1" ht="22.5" customHeight="1" x14ac:dyDescent="0.3">
      <c r="A17579" s="26">
        <f>Fre.!H17580</f>
        <v>165.68709369004691</v>
      </c>
      <c r="O17579" s="9"/>
      <c r="P17579" s="26">
        <f>Fre.!J17580</f>
        <v>99.412256214028673</v>
      </c>
      <c r="AD17579" s="3"/>
    </row>
    <row r="17580" spans="1:30" s="2" customFormat="1" ht="22.5" customHeight="1" x14ac:dyDescent="0.3">
      <c r="A17580" s="25">
        <f>Fre.!H17581</f>
        <v>170.38959333442517</v>
      </c>
      <c r="O17580" s="9"/>
      <c r="P17580" s="25">
        <f>Fre.!J17581</f>
        <v>102.2337560006555</v>
      </c>
      <c r="AD17580" s="3"/>
    </row>
    <row r="17581" spans="1:30" s="2" customFormat="1" ht="22.5" customHeight="1" x14ac:dyDescent="0.3">
      <c r="A17581" s="26">
        <f>Fre.!H17582</f>
        <v>164.95129549624986</v>
      </c>
      <c r="O17581" s="9"/>
      <c r="P17581" s="26">
        <f>Fre.!J17582</f>
        <v>98.970777297750047</v>
      </c>
      <c r="AD17581" s="3"/>
    </row>
    <row r="17582" spans="1:30" s="2" customFormat="1" ht="22.5" customHeight="1" x14ac:dyDescent="0.3">
      <c r="A17582" s="25">
        <f>Fre.!H17583</f>
        <v>167.15776700132085</v>
      </c>
      <c r="O17582" s="9"/>
      <c r="P17582" s="25">
        <f>Fre.!J17583</f>
        <v>100.29466020079263</v>
      </c>
      <c r="AD17582" s="3"/>
    </row>
    <row r="17583" spans="1:30" s="2" customFormat="1" ht="22.5" customHeight="1" x14ac:dyDescent="0.3">
      <c r="A17583" s="26">
        <f>Fre.!H17584</f>
        <v>161.87317827524288</v>
      </c>
      <c r="O17583" s="9"/>
      <c r="P17583" s="26">
        <f>Fre.!J17584</f>
        <v>97.123906965146247</v>
      </c>
      <c r="AD17583" s="3"/>
    </row>
    <row r="17584" spans="1:30" s="2" customFormat="1" ht="22.5" customHeight="1" x14ac:dyDescent="0.3">
      <c r="A17584" s="25">
        <f>Fre.!H17585</f>
        <v>166.41660599672397</v>
      </c>
      <c r="O17584" s="9"/>
      <c r="P17584" s="25">
        <f>Fre.!J17585</f>
        <v>99.849963598034506</v>
      </c>
      <c r="AD17584" s="3"/>
    </row>
    <row r="17585" spans="1:30" s="2" customFormat="1" ht="22.5" customHeight="1" x14ac:dyDescent="0.3">
      <c r="A17585" s="26">
        <f>Fre.!H17586</f>
        <v>161.15995920667797</v>
      </c>
      <c r="O17585" s="9"/>
      <c r="P17585" s="26">
        <f>Fre.!J17586</f>
        <v>96.695975524006926</v>
      </c>
      <c r="AD17585" s="3"/>
    </row>
    <row r="17586" spans="1:30" s="2" customFormat="1" ht="22.5" customHeight="1" x14ac:dyDescent="0.3">
      <c r="A17586" s="25">
        <f>Fre.!H17587</f>
        <v>170.67343744705892</v>
      </c>
      <c r="O17586" s="9"/>
      <c r="P17586" s="25">
        <f>Fre.!J17587</f>
        <v>102.40406246823561</v>
      </c>
      <c r="AD17586" s="3"/>
    </row>
    <row r="17587" spans="1:30" s="2" customFormat="1" ht="22.5" customHeight="1" x14ac:dyDescent="0.3">
      <c r="A17587" s="26">
        <f>Fre.!H17588</f>
        <v>165.21508710207218</v>
      </c>
      <c r="O17587" s="9"/>
      <c r="P17587" s="26">
        <f>Fre.!J17588</f>
        <v>99.129052261243558</v>
      </c>
      <c r="AD17587" s="3"/>
    </row>
    <row r="17588" spans="1:30" s="2" customFormat="1" ht="22.5" customHeight="1" x14ac:dyDescent="0.3">
      <c r="A17588" s="25">
        <f>Fre.!H17589</f>
        <v>169.90767630974145</v>
      </c>
      <c r="O17588" s="9"/>
      <c r="P17588" s="25">
        <f>Fre.!J17589</f>
        <v>101.944605785845</v>
      </c>
      <c r="AD17588" s="3"/>
    </row>
    <row r="17589" spans="1:30" s="2" customFormat="1" ht="22.5" customHeight="1" x14ac:dyDescent="0.3">
      <c r="A17589" s="26">
        <f>Fre.!H17590</f>
        <v>164.47823376416585</v>
      </c>
      <c r="O17589" s="9"/>
      <c r="P17589" s="26">
        <f>Fre.!J17590</f>
        <v>98.686940258499902</v>
      </c>
      <c r="AD17589" s="3"/>
    </row>
    <row r="17590" spans="1:30" s="2" customFormat="1" ht="22.5" customHeight="1" x14ac:dyDescent="0.3">
      <c r="A17590" s="25">
        <f>Fre.!H17591</f>
        <v>166.68582723600306</v>
      </c>
      <c r="O17590" s="9"/>
      <c r="P17590" s="25">
        <f>Fre.!J17591</f>
        <v>100.01149634160249</v>
      </c>
      <c r="AD17590" s="3"/>
    </row>
    <row r="17591" spans="1:30" s="2" customFormat="1" ht="22.5" customHeight="1" x14ac:dyDescent="0.3">
      <c r="A17591" s="26">
        <f>Fre.!H17592</f>
        <v>161.40964131496634</v>
      </c>
      <c r="O17591" s="9"/>
      <c r="P17591" s="26">
        <f>Fre.!J17592</f>
        <v>96.845784788979941</v>
      </c>
      <c r="AD17591" s="3"/>
    </row>
    <row r="17592" spans="1:30" s="2" customFormat="1" ht="22.5" customHeight="1" x14ac:dyDescent="0.3">
      <c r="A17592" s="25">
        <f>Fre.!H17593</f>
        <v>165.94356468398206</v>
      </c>
      <c r="O17592" s="9"/>
      <c r="P17592" s="25">
        <f>Fre.!J17593</f>
        <v>99.566138810389234</v>
      </c>
      <c r="AD17592" s="3"/>
    </row>
    <row r="17593" spans="1:30" s="2" customFormat="1" ht="22.5" customHeight="1" x14ac:dyDescent="0.3">
      <c r="A17593" s="26">
        <f>Fre.!H17594</f>
        <v>160.69539948104926</v>
      </c>
      <c r="O17593" s="9"/>
      <c r="P17593" s="26">
        <f>Fre.!J17594</f>
        <v>96.41723968862982</v>
      </c>
      <c r="AD17593" s="3"/>
    </row>
    <row r="17594" spans="1:30" s="2" customFormat="1" ht="22.5" customHeight="1" x14ac:dyDescent="0.3">
      <c r="A17594" s="25">
        <f>Fre.!H17595</f>
        <v>170.62255487411753</v>
      </c>
      <c r="O17594" s="9"/>
      <c r="P17594" s="25">
        <f>Fre.!J17595</f>
        <v>102.37353292447104</v>
      </c>
      <c r="AD17594" s="3"/>
    </row>
    <row r="17595" spans="1:30" s="2" customFormat="1" ht="22.5" customHeight="1" x14ac:dyDescent="0.3">
      <c r="A17595" s="26">
        <f>Fre.!H17596</f>
        <v>165.16272681894725</v>
      </c>
      <c r="O17595" s="9"/>
      <c r="P17595" s="26">
        <f>Fre.!J17596</f>
        <v>99.097636091368869</v>
      </c>
      <c r="AD17595" s="3"/>
    </row>
    <row r="17596" spans="1:30" s="2" customFormat="1" ht="22.5" customHeight="1" x14ac:dyDescent="0.3">
      <c r="A17596" s="25">
        <f>Fre.!H17597</f>
        <v>169.85689422868853</v>
      </c>
      <c r="O17596" s="9"/>
      <c r="P17596" s="25">
        <f>Fre.!J17597</f>
        <v>101.91413653721376</v>
      </c>
      <c r="AD17596" s="3"/>
    </row>
    <row r="17597" spans="1:30" s="2" customFormat="1" ht="22.5" customHeight="1" x14ac:dyDescent="0.3">
      <c r="A17597" s="26">
        <f>Fre.!H17598</f>
        <v>164.42597397293071</v>
      </c>
      <c r="O17597" s="9"/>
      <c r="P17597" s="26">
        <f>Fre.!J17598</f>
        <v>98.655584383758551</v>
      </c>
      <c r="AD17597" s="3"/>
    </row>
    <row r="17598" spans="1:30" s="2" customFormat="1" ht="22.5" customHeight="1" x14ac:dyDescent="0.3">
      <c r="A17598" s="25">
        <f>Fre.!H17599</f>
        <v>166.63506437345768</v>
      </c>
      <c r="O17598" s="9"/>
      <c r="P17598" s="25">
        <f>Fre.!J17599</f>
        <v>99.981038624074756</v>
      </c>
      <c r="AD17598" s="3"/>
    </row>
    <row r="17599" spans="1:30" s="2" customFormat="1" ht="22.5" customHeight="1" x14ac:dyDescent="0.3">
      <c r="A17599" s="26">
        <f>Fre.!H17600</f>
        <v>161.35740074223614</v>
      </c>
      <c r="O17599" s="9"/>
      <c r="P17599" s="26">
        <f>Fre.!J17600</f>
        <v>96.8144404453422</v>
      </c>
      <c r="AD17599" s="3"/>
    </row>
    <row r="17600" spans="1:30" s="2" customFormat="1" ht="22.5" customHeight="1" x14ac:dyDescent="0.3">
      <c r="A17600" s="25">
        <f>Fre.!H17601</f>
        <v>165.89289922957221</v>
      </c>
      <c r="O17600" s="9"/>
      <c r="P17600" s="25">
        <f>Fre.!J17601</f>
        <v>99.535739537743723</v>
      </c>
      <c r="AD17600" s="3"/>
    </row>
    <row r="17601" spans="1:30" s="2" customFormat="1" ht="22.5" customHeight="1" x14ac:dyDescent="0.3">
      <c r="A17601" s="26">
        <f>Fre.!H17602</f>
        <v>160.64325631645588</v>
      </c>
      <c r="O17601" s="9"/>
      <c r="P17601" s="26">
        <f>Fre.!J17602</f>
        <v>96.385953789874179</v>
      </c>
      <c r="AD17601" s="3"/>
    </row>
    <row r="17602" spans="1:30" s="2" customFormat="1" ht="22.5" customHeight="1" x14ac:dyDescent="0.3">
      <c r="A17602" s="25">
        <f>Fre.!H17603</f>
        <v>170.9161136182922</v>
      </c>
      <c r="O17602" s="9"/>
      <c r="P17602" s="25">
        <f>Fre.!J17603</f>
        <v>102.54966817097558</v>
      </c>
      <c r="AD17602" s="3"/>
    </row>
    <row r="17603" spans="1:30" s="2" customFormat="1" ht="22.5" customHeight="1" x14ac:dyDescent="0.3">
      <c r="A17603" s="26">
        <f>Fre.!H17604</f>
        <v>165.46123862638947</v>
      </c>
      <c r="O17603" s="9"/>
      <c r="P17603" s="26">
        <f>Fre.!J17604</f>
        <v>99.276743175833943</v>
      </c>
      <c r="AD17603" s="3"/>
    </row>
    <row r="17604" spans="1:30" s="2" customFormat="1" ht="22.5" customHeight="1" x14ac:dyDescent="0.3">
      <c r="A17604" s="25">
        <f>Fre.!H17605</f>
        <v>170.1528907287888</v>
      </c>
      <c r="O17604" s="9"/>
      <c r="P17604" s="25">
        <f>Fre.!J17605</f>
        <v>102.09173443727342</v>
      </c>
      <c r="AD17604" s="3"/>
    </row>
    <row r="17605" spans="1:30" s="2" customFormat="1" ht="22.5" customHeight="1" x14ac:dyDescent="0.3">
      <c r="A17605" s="26">
        <f>Fre.!H17606</f>
        <v>164.72680186514486</v>
      </c>
      <c r="O17605" s="9"/>
      <c r="P17605" s="26">
        <f>Fre.!J17606</f>
        <v>98.836081119087297</v>
      </c>
      <c r="AD17605" s="3"/>
    </row>
    <row r="17606" spans="1:30" s="2" customFormat="1" ht="22.5" customHeight="1" x14ac:dyDescent="0.3">
      <c r="A17606" s="25">
        <f>Fre.!H17607</f>
        <v>166.92954522257941</v>
      </c>
      <c r="O17606" s="9"/>
      <c r="P17606" s="25">
        <f>Fre.!J17607</f>
        <v>100.15772713354802</v>
      </c>
      <c r="AD17606" s="3"/>
    </row>
    <row r="17607" spans="1:30" s="2" customFormat="1" ht="22.5" customHeight="1" x14ac:dyDescent="0.3">
      <c r="A17607" s="26">
        <f>Fre.!H17608</f>
        <v>161.65687564426611</v>
      </c>
      <c r="O17607" s="9"/>
      <c r="P17607" s="26">
        <f>Fre.!J17608</f>
        <v>96.994125386559929</v>
      </c>
      <c r="AD17607" s="3"/>
    </row>
    <row r="17608" spans="1:30" s="2" customFormat="1" ht="22.5" customHeight="1" x14ac:dyDescent="0.3">
      <c r="A17608" s="25">
        <f>Fre.!H17609</f>
        <v>166.18974302824418</v>
      </c>
      <c r="O17608" s="9"/>
      <c r="P17608" s="25">
        <f>Fre.!J17609</f>
        <v>99.713845816946645</v>
      </c>
      <c r="AD17608" s="3"/>
    </row>
    <row r="17609" spans="1:30" s="2" customFormat="1" ht="22.5" customHeight="1" x14ac:dyDescent="0.3">
      <c r="A17609" s="26">
        <f>Fre.!H17610</f>
        <v>160.94497623055389</v>
      </c>
      <c r="O17609" s="9"/>
      <c r="P17609" s="26">
        <f>Fre.!J17610</f>
        <v>96.56698573833259</v>
      </c>
      <c r="AD17609" s="3"/>
    </row>
    <row r="17610" spans="1:30" s="2" customFormat="1" ht="22.5" customHeight="1" x14ac:dyDescent="0.3">
      <c r="A17610" s="25">
        <f>Fre.!H17611</f>
        <v>170.8502724748752</v>
      </c>
      <c r="O17610" s="9"/>
      <c r="P17610" s="25">
        <f>Fre.!J17611</f>
        <v>102.51016348492577</v>
      </c>
      <c r="AD17610" s="3"/>
    </row>
    <row r="17611" spans="1:30" s="2" customFormat="1" ht="22.5" customHeight="1" x14ac:dyDescent="0.3">
      <c r="A17611" s="26">
        <f>Fre.!H17612</f>
        <v>165.3937454118543</v>
      </c>
      <c r="O17611" s="9"/>
      <c r="P17611" s="26">
        <f>Fre.!J17612</f>
        <v>99.236247247113099</v>
      </c>
      <c r="AD17611" s="3"/>
    </row>
    <row r="17612" spans="1:30" s="2" customFormat="1" ht="22.5" customHeight="1" x14ac:dyDescent="0.3">
      <c r="A17612" s="25">
        <f>Fre.!H17613</f>
        <v>170.08724518189302</v>
      </c>
      <c r="O17612" s="9"/>
      <c r="P17612" s="25">
        <f>Fre.!J17613</f>
        <v>102.05234710913646</v>
      </c>
      <c r="AD17612" s="3"/>
    </row>
    <row r="17613" spans="1:30" s="2" customFormat="1" ht="22.5" customHeight="1" x14ac:dyDescent="0.3">
      <c r="A17613" s="26">
        <f>Fre.!H17614</f>
        <v>164.65950424713088</v>
      </c>
      <c r="O17613" s="9"/>
      <c r="P17613" s="26">
        <f>Fre.!J17614</f>
        <v>98.795702548279323</v>
      </c>
      <c r="AD17613" s="3"/>
    </row>
    <row r="17614" spans="1:30" s="2" customFormat="1" ht="22.5" customHeight="1" x14ac:dyDescent="0.3">
      <c r="A17614" s="25">
        <f>Fre.!H17615</f>
        <v>166.86393708241428</v>
      </c>
      <c r="O17614" s="9"/>
      <c r="P17614" s="25">
        <f>Fre.!J17615</f>
        <v>100.11836224944869</v>
      </c>
      <c r="AD17614" s="3"/>
    </row>
    <row r="17615" spans="1:30" s="2" customFormat="1" ht="22.5" customHeight="1" x14ac:dyDescent="0.3">
      <c r="A17615" s="26">
        <f>Fre.!H17616</f>
        <v>161.5896154329815</v>
      </c>
      <c r="O17615" s="9"/>
      <c r="P17615" s="26">
        <f>Fre.!J17616</f>
        <v>96.953769259789553</v>
      </c>
      <c r="AD17615" s="3"/>
    </row>
    <row r="17616" spans="1:30" s="2" customFormat="1" ht="22.5" customHeight="1" x14ac:dyDescent="0.3">
      <c r="A17616" s="25">
        <f>Fre.!H17617</f>
        <v>166.12432448241267</v>
      </c>
      <c r="O17616" s="9"/>
      <c r="P17616" s="25">
        <f>Fre.!J17617</f>
        <v>99.674594689447986</v>
      </c>
      <c r="AD17616" s="3"/>
    </row>
    <row r="17617" spans="1:30" s="2" customFormat="1" ht="22.5" customHeight="1" x14ac:dyDescent="0.3">
      <c r="A17617" s="26">
        <f>Fre.!H17618</f>
        <v>160.87790561360418</v>
      </c>
      <c r="O17617" s="9"/>
      <c r="P17617" s="26">
        <f>Fre.!J17618</f>
        <v>96.526743368162897</v>
      </c>
      <c r="AD17617" s="3"/>
    </row>
    <row r="17618" spans="1:30" s="2" customFormat="1" ht="22.5" customHeight="1" x14ac:dyDescent="0.3">
      <c r="A17618" s="25">
        <f>Fre.!H17619</f>
        <v>170.31190894301022</v>
      </c>
      <c r="O17618" s="9"/>
      <c r="P17618" s="25">
        <f>Fre.!J17619</f>
        <v>102.18714536580677</v>
      </c>
      <c r="AD17618" s="3"/>
    </row>
    <row r="17619" spans="1:30" s="2" customFormat="1" ht="22.5" customHeight="1" x14ac:dyDescent="0.3">
      <c r="A17619" s="26">
        <f>Fre.!H17620</f>
        <v>164.86489942874917</v>
      </c>
      <c r="O17619" s="9"/>
      <c r="P17619" s="26">
        <f>Fre.!J17620</f>
        <v>98.918939657250021</v>
      </c>
      <c r="AD17619" s="3"/>
    </row>
    <row r="17620" spans="1:30" s="2" customFormat="1" ht="22.5" customHeight="1" x14ac:dyDescent="0.3">
      <c r="A17620" s="25">
        <f>Fre.!H17621</f>
        <v>169.54769755290758</v>
      </c>
      <c r="O17620" s="9"/>
      <c r="P17620" s="25">
        <f>Fre.!J17621</f>
        <v>101.7286185317448</v>
      </c>
      <c r="AD17620" s="3"/>
    </row>
    <row r="17621" spans="1:30" s="2" customFormat="1" ht="22.5" customHeight="1" x14ac:dyDescent="0.3">
      <c r="A17621" s="26">
        <f>Fre.!H17622</f>
        <v>164.12956320203344</v>
      </c>
      <c r="O17621" s="9"/>
      <c r="P17621" s="26">
        <f>Fre.!J17622</f>
        <v>98.477737921220722</v>
      </c>
      <c r="AD17621" s="3"/>
    </row>
    <row r="17622" spans="1:30" s="2" customFormat="1" ht="22.5" customHeight="1" x14ac:dyDescent="0.3">
      <c r="A17622" s="25">
        <f>Fre.!H17623</f>
        <v>166.33562107809851</v>
      </c>
      <c r="O17622" s="9"/>
      <c r="P17622" s="25">
        <f>Fre.!J17623</f>
        <v>99.801372646859747</v>
      </c>
      <c r="AD17622" s="3"/>
    </row>
    <row r="17623" spans="1:30" s="2" customFormat="1" ht="22.5" customHeight="1" x14ac:dyDescent="0.3">
      <c r="A17623" s="26">
        <f>Fre.!H17624</f>
        <v>161.07040898989368</v>
      </c>
      <c r="O17623" s="9"/>
      <c r="P17623" s="26">
        <f>Fre.!J17624</f>
        <v>96.642245393936463</v>
      </c>
      <c r="AD17623" s="3"/>
    </row>
    <row r="17624" spans="1:30" s="2" customFormat="1" ht="22.5" customHeight="1" x14ac:dyDescent="0.3">
      <c r="A17624" s="25">
        <f>Fre.!H17625</f>
        <v>165.59486071685956</v>
      </c>
      <c r="O17624" s="9"/>
      <c r="P17624" s="25">
        <f>Fre.!J17625</f>
        <v>99.356916430116243</v>
      </c>
      <c r="AD17624" s="3"/>
    </row>
    <row r="17625" spans="1:30" s="2" customFormat="1" ht="22.5" customHeight="1" x14ac:dyDescent="0.3">
      <c r="A17625" s="26">
        <f>Fre.!H17626</f>
        <v>160.35763771222366</v>
      </c>
      <c r="O17625" s="9"/>
      <c r="P17625" s="26">
        <f>Fre.!J17626</f>
        <v>96.214582627334195</v>
      </c>
      <c r="AD17625" s="3"/>
    </row>
    <row r="17626" spans="1:30" s="2" customFormat="1" ht="22.5" customHeight="1" x14ac:dyDescent="0.3">
      <c r="A17626" s="25">
        <f>Fre.!H17627</f>
        <v>170.25661224585548</v>
      </c>
      <c r="O17626" s="9"/>
      <c r="P17626" s="25">
        <f>Fre.!J17627</f>
        <v>102.15396734751369</v>
      </c>
      <c r="AD17626" s="3"/>
    </row>
    <row r="17627" spans="1:30" s="2" customFormat="1" ht="22.5" customHeight="1" x14ac:dyDescent="0.3">
      <c r="A17627" s="26">
        <f>Fre.!H17628</f>
        <v>164.80810315811169</v>
      </c>
      <c r="O17627" s="9"/>
      <c r="P17627" s="26">
        <f>Fre.!J17628</f>
        <v>98.884861894867015</v>
      </c>
      <c r="AD17627" s="3"/>
    </row>
    <row r="17628" spans="1:30" s="2" customFormat="1" ht="22.5" customHeight="1" x14ac:dyDescent="0.3">
      <c r="A17628" s="25">
        <f>Fre.!H17629</f>
        <v>169.49252789266893</v>
      </c>
      <c r="O17628" s="9"/>
      <c r="P17628" s="25">
        <f>Fre.!J17629</f>
        <v>101.69551673560123</v>
      </c>
      <c r="AD17628" s="3"/>
    </row>
    <row r="17629" spans="1:30" s="2" customFormat="1" ht="22.5" customHeight="1" x14ac:dyDescent="0.3">
      <c r="A17629" s="26">
        <f>Fre.!H17630</f>
        <v>164.07289396831206</v>
      </c>
      <c r="O17629" s="9"/>
      <c r="P17629" s="26">
        <f>Fre.!J17630</f>
        <v>98.443736380987232</v>
      </c>
      <c r="AD17629" s="3"/>
    </row>
    <row r="17630" spans="1:30" s="2" customFormat="1" ht="22.5" customHeight="1" x14ac:dyDescent="0.3">
      <c r="A17630" s="25">
        <f>Fre.!H17631</f>
        <v>166.28047571295224</v>
      </c>
      <c r="O17630" s="9"/>
      <c r="P17630" s="25">
        <f>Fre.!J17631</f>
        <v>99.768285427771602</v>
      </c>
      <c r="AD17630" s="3"/>
    </row>
    <row r="17631" spans="1:30" s="2" customFormat="1" ht="22.5" customHeight="1" x14ac:dyDescent="0.3">
      <c r="A17631" s="26">
        <f>Fre.!H17632</f>
        <v>161.01376405126337</v>
      </c>
      <c r="O17631" s="9"/>
      <c r="P17631" s="26">
        <f>Fre.!J17632</f>
        <v>96.608258430758411</v>
      </c>
      <c r="AD17631" s="3"/>
    </row>
    <row r="17632" spans="1:30" s="2" customFormat="1" ht="22.5" customHeight="1" x14ac:dyDescent="0.3">
      <c r="A17632" s="25">
        <f>Fre.!H17633</f>
        <v>165.53983849030152</v>
      </c>
      <c r="O17632" s="9"/>
      <c r="P17632" s="25">
        <f>Fre.!J17633</f>
        <v>99.323903094181162</v>
      </c>
      <c r="AD17632" s="3"/>
    </row>
    <row r="17633" spans="1:30" s="2" customFormat="1" ht="22.5" customHeight="1" x14ac:dyDescent="0.3">
      <c r="A17633" s="26">
        <f>Fre.!H17634</f>
        <v>160.30111591218156</v>
      </c>
      <c r="O17633" s="9"/>
      <c r="P17633" s="26">
        <f>Fre.!J17634</f>
        <v>96.180669547309208</v>
      </c>
      <c r="AD17633" s="3"/>
    </row>
    <row r="17634" spans="1:30" s="2" customFormat="1" ht="22.5" customHeight="1" x14ac:dyDescent="0.3">
      <c r="A17634" s="25">
        <f>Fre.!H17635</f>
        <v>170.58371022549088</v>
      </c>
      <c r="O17634" s="9"/>
      <c r="P17634" s="25">
        <f>Fre.!J17635</f>
        <v>102.35022613529519</v>
      </c>
      <c r="AD17634" s="3"/>
    </row>
    <row r="17635" spans="1:30" s="2" customFormat="1" ht="22.5" customHeight="1" x14ac:dyDescent="0.3">
      <c r="A17635" s="26">
        <f>Fre.!H17636</f>
        <v>165.13488338759771</v>
      </c>
      <c r="O17635" s="9"/>
      <c r="P17635" s="26">
        <f>Fre.!J17636</f>
        <v>99.08093003255901</v>
      </c>
      <c r="AD17635" s="3"/>
    </row>
    <row r="17636" spans="1:30" s="2" customFormat="1" ht="22.5" customHeight="1" x14ac:dyDescent="0.3">
      <c r="A17636" s="25">
        <f>Fre.!H17637</f>
        <v>169.82146017801895</v>
      </c>
      <c r="O17636" s="9"/>
      <c r="P17636" s="25">
        <f>Fre.!J17637</f>
        <v>101.89287610681163</v>
      </c>
      <c r="AD17636" s="3"/>
    </row>
    <row r="17637" spans="1:30" s="2" customFormat="1" ht="22.5" customHeight="1" x14ac:dyDescent="0.3">
      <c r="A17637" s="26">
        <f>Fre.!H17638</f>
        <v>164.40137267049147</v>
      </c>
      <c r="O17637" s="9"/>
      <c r="P17637" s="26">
        <f>Fre.!J17638</f>
        <v>98.640823602295413</v>
      </c>
      <c r="AD17637" s="3"/>
    </row>
    <row r="17638" spans="1:30" s="2" customFormat="1" ht="22.5" customHeight="1" x14ac:dyDescent="0.3">
      <c r="A17638" s="25">
        <f>Fre.!H17639</f>
        <v>166.60355683940892</v>
      </c>
      <c r="O17638" s="9"/>
      <c r="P17638" s="25">
        <f>Fre.!J17639</f>
        <v>99.962134103645496</v>
      </c>
      <c r="AD17638" s="3"/>
    </row>
    <row r="17639" spans="1:30" s="2" customFormat="1" ht="22.5" customHeight="1" x14ac:dyDescent="0.3">
      <c r="A17639" s="26">
        <f>Fre.!H17640</f>
        <v>161.33668038547478</v>
      </c>
      <c r="O17639" s="9"/>
      <c r="P17639" s="26">
        <f>Fre.!J17640</f>
        <v>96.802008231285114</v>
      </c>
      <c r="AD17639" s="3"/>
    </row>
    <row r="17640" spans="1:30" s="2" customFormat="1" ht="22.5" customHeight="1" x14ac:dyDescent="0.3">
      <c r="A17640" s="25">
        <f>Fre.!H17641</f>
        <v>165.86469763391565</v>
      </c>
      <c r="O17640" s="9"/>
      <c r="P17640" s="25">
        <f>Fre.!J17641</f>
        <v>99.518818580349773</v>
      </c>
      <c r="AD17640" s="3"/>
    </row>
    <row r="17641" spans="1:30" s="2" customFormat="1" ht="22.5" customHeight="1" x14ac:dyDescent="0.3">
      <c r="A17641" s="26">
        <f>Fre.!H17642</f>
        <v>160.62567859877899</v>
      </c>
      <c r="O17641" s="9"/>
      <c r="P17641" s="26">
        <f>Fre.!J17642</f>
        <v>96.375407159268036</v>
      </c>
      <c r="AD17641" s="3"/>
    </row>
    <row r="17642" spans="1:30" s="2" customFormat="1" ht="22.5" customHeight="1" x14ac:dyDescent="0.3">
      <c r="A17642" s="25">
        <f>Fre.!H17643</f>
        <v>170.52241748542218</v>
      </c>
      <c r="O17642" s="9"/>
      <c r="P17642" s="25">
        <f>Fre.!J17643</f>
        <v>102.31345049125395</v>
      </c>
      <c r="AD17642" s="3"/>
    </row>
    <row r="17643" spans="1:30" s="2" customFormat="1" ht="22.5" customHeight="1" x14ac:dyDescent="0.3">
      <c r="A17643" s="26">
        <f>Fre.!H17644</f>
        <v>165.07202875177074</v>
      </c>
      <c r="O17643" s="9"/>
      <c r="P17643" s="26">
        <f>Fre.!J17644</f>
        <v>99.04321725106297</v>
      </c>
      <c r="AD17643" s="3"/>
    </row>
    <row r="17644" spans="1:30" s="2" customFormat="1" ht="22.5" customHeight="1" x14ac:dyDescent="0.3">
      <c r="A17644" s="25">
        <f>Fre.!H17645</f>
        <v>169.76035135706749</v>
      </c>
      <c r="O17644" s="9"/>
      <c r="P17644" s="25">
        <f>Fre.!J17645</f>
        <v>101.85621081424074</v>
      </c>
      <c r="AD17644" s="3"/>
    </row>
    <row r="17645" spans="1:30" s="2" customFormat="1" ht="22.5" customHeight="1" x14ac:dyDescent="0.3">
      <c r="A17645" s="26">
        <f>Fre.!H17646</f>
        <v>164.33870195378177</v>
      </c>
      <c r="O17645" s="9"/>
      <c r="P17645" s="26">
        <f>Fre.!J17646</f>
        <v>98.603221172269571</v>
      </c>
      <c r="AD17645" s="3"/>
    </row>
    <row r="17646" spans="1:30" s="2" customFormat="1" ht="22.5" customHeight="1" x14ac:dyDescent="0.3">
      <c r="A17646" s="25">
        <f>Fre.!H17647</f>
        <v>166.54248319194852</v>
      </c>
      <c r="O17646" s="9"/>
      <c r="P17646" s="25">
        <f>Fre.!J17647</f>
        <v>99.925489915169763</v>
      </c>
      <c r="AD17646" s="3"/>
    </row>
    <row r="17647" spans="1:30" s="2" customFormat="1" ht="22.5" customHeight="1" x14ac:dyDescent="0.3">
      <c r="A17647" s="26">
        <f>Fre.!H17648</f>
        <v>161.27404484225741</v>
      </c>
      <c r="O17647" s="9"/>
      <c r="P17647" s="26">
        <f>Fre.!J17648</f>
        <v>96.764426905354568</v>
      </c>
      <c r="AD17647" s="3"/>
    </row>
    <row r="17648" spans="1:30" s="2" customFormat="1" ht="22.5" customHeight="1" x14ac:dyDescent="0.3">
      <c r="A17648" s="25">
        <f>Fre.!H17649</f>
        <v>165.80380226172565</v>
      </c>
      <c r="O17648" s="9"/>
      <c r="P17648" s="25">
        <f>Fre.!J17649</f>
        <v>99.48228135703593</v>
      </c>
      <c r="AD17648" s="3"/>
    </row>
    <row r="17649" spans="1:30" s="2" customFormat="1" ht="22.5" customHeight="1" x14ac:dyDescent="0.3">
      <c r="A17649" s="26">
        <f>Fre.!H17650</f>
        <v>160.56322133083205</v>
      </c>
      <c r="O17649" s="9"/>
      <c r="P17649" s="26">
        <f>Fre.!J17650</f>
        <v>96.337932798499224</v>
      </c>
      <c r="AD17649" s="3"/>
    </row>
    <row r="17650" spans="1:30" s="2" customFormat="1" ht="22.5" customHeight="1" x14ac:dyDescent="0.3">
      <c r="A17650" s="25">
        <f>Fre.!H17651</f>
        <v>170.01350302671028</v>
      </c>
      <c r="O17650" s="9"/>
      <c r="P17650" s="25">
        <f>Fre.!J17651</f>
        <v>102.00810181602655</v>
      </c>
      <c r="AD17650" s="3"/>
    </row>
    <row r="17651" spans="1:30" s="2" customFormat="1" ht="22.5" customHeight="1" x14ac:dyDescent="0.3">
      <c r="A17651" s="26">
        <f>Fre.!H17652</f>
        <v>164.5720980169948</v>
      </c>
      <c r="O17651" s="9"/>
      <c r="P17651" s="26">
        <f>Fre.!J17652</f>
        <v>98.743258810197148</v>
      </c>
      <c r="AD17651" s="3"/>
    </row>
    <row r="17652" spans="1:30" s="2" customFormat="1" ht="22.5" customHeight="1" x14ac:dyDescent="0.3">
      <c r="A17652" s="25">
        <f>Fre.!H17653</f>
        <v>169.25036849595651</v>
      </c>
      <c r="O17652" s="9"/>
      <c r="P17652" s="25">
        <f>Fre.!J17653</f>
        <v>101.55022109757402</v>
      </c>
      <c r="AD17652" s="3"/>
    </row>
    <row r="17653" spans="1:30" s="2" customFormat="1" ht="22.5" customHeight="1" x14ac:dyDescent="0.3">
      <c r="A17653" s="26">
        <f>Fre.!H17654</f>
        <v>163.83778409276749</v>
      </c>
      <c r="O17653" s="9"/>
      <c r="P17653" s="26">
        <f>Fre.!J17654</f>
        <v>98.302670455660873</v>
      </c>
      <c r="AD17653" s="3"/>
    </row>
    <row r="17654" spans="1:30" s="2" customFormat="1" ht="22.5" customHeight="1" x14ac:dyDescent="0.3">
      <c r="A17654" s="25">
        <f>Fre.!H17655</f>
        <v>166.04305254852298</v>
      </c>
      <c r="O17654" s="9"/>
      <c r="P17654" s="25">
        <f>Fre.!J17655</f>
        <v>99.62583152911391</v>
      </c>
      <c r="AD17654" s="3"/>
    </row>
    <row r="17655" spans="1:30" s="2" customFormat="1" ht="22.5" customHeight="1" x14ac:dyDescent="0.3">
      <c r="A17655" s="26">
        <f>Fre.!H17656</f>
        <v>160.78321233044122</v>
      </c>
      <c r="O17655" s="9"/>
      <c r="P17655" s="26">
        <f>Fre.!J17656</f>
        <v>96.469927398265241</v>
      </c>
      <c r="AD17655" s="3"/>
    </row>
    <row r="17656" spans="1:30" s="2" customFormat="1" ht="22.5" customHeight="1" x14ac:dyDescent="0.3">
      <c r="A17656" s="25">
        <f>Fre.!H17657</f>
        <v>165.30333600150871</v>
      </c>
      <c r="O17656" s="9"/>
      <c r="P17656" s="25">
        <f>Fre.!J17657</f>
        <v>99.182001600905878</v>
      </c>
      <c r="AD17656" s="3"/>
    </row>
    <row r="17657" spans="1:30" s="2" customFormat="1" ht="22.5" customHeight="1" x14ac:dyDescent="0.3">
      <c r="A17657" s="26">
        <f>Fre.!H17658</f>
        <v>160.07143198429901</v>
      </c>
      <c r="O17657" s="9"/>
      <c r="P17657" s="26">
        <f>Fre.!J17658</f>
        <v>96.042859190580046</v>
      </c>
      <c r="AD17657" s="3"/>
    </row>
    <row r="17658" spans="1:30" s="2" customFormat="1" ht="22.5" customHeight="1" x14ac:dyDescent="0.3">
      <c r="A17658" s="25">
        <f>Fre.!H17659</f>
        <v>169.96212348428628</v>
      </c>
      <c r="O17658" s="9"/>
      <c r="P17658" s="25">
        <f>Fre.!J17659</f>
        <v>101.97727409057217</v>
      </c>
      <c r="AD17658" s="3"/>
    </row>
    <row r="17659" spans="1:30" s="2" customFormat="1" ht="22.5" customHeight="1" x14ac:dyDescent="0.3">
      <c r="A17659" s="26">
        <f>Fre.!H17660</f>
        <v>164.51930103973419</v>
      </c>
      <c r="O17659" s="9"/>
      <c r="P17659" s="26">
        <f>Fre.!J17660</f>
        <v>98.711580623841044</v>
      </c>
      <c r="AD17659" s="3"/>
    </row>
    <row r="17660" spans="1:30" s="2" customFormat="1" ht="22.5" customHeight="1" x14ac:dyDescent="0.3">
      <c r="A17660" s="25">
        <f>Fre.!H17661</f>
        <v>169.19910840615427</v>
      </c>
      <c r="O17660" s="9"/>
      <c r="P17660" s="25">
        <f>Fre.!J17661</f>
        <v>101.51946504369307</v>
      </c>
      <c r="AD17660" s="3"/>
    </row>
    <row r="17661" spans="1:30" s="2" customFormat="1" ht="22.5" customHeight="1" x14ac:dyDescent="0.3">
      <c r="A17661" s="26">
        <f>Fre.!H17662</f>
        <v>163.78510656812992</v>
      </c>
      <c r="O17661" s="9"/>
      <c r="P17661" s="26">
        <f>Fre.!J17662</f>
        <v>98.271063940878335</v>
      </c>
      <c r="AD17661" s="3"/>
    </row>
    <row r="17662" spans="1:30" s="2" customFormat="1" ht="22.5" customHeight="1" x14ac:dyDescent="0.3">
      <c r="A17662" s="25">
        <f>Fre.!H17663</f>
        <v>165.99181530336031</v>
      </c>
      <c r="O17662" s="9"/>
      <c r="P17662" s="25">
        <f>Fre.!J17663</f>
        <v>99.595089182016437</v>
      </c>
      <c r="AD17662" s="3"/>
    </row>
    <row r="17663" spans="1:30" s="2" customFormat="1" ht="22.5" customHeight="1" x14ac:dyDescent="0.3">
      <c r="A17663" s="26">
        <f>Fre.!H17664</f>
        <v>160.73055765044322</v>
      </c>
      <c r="O17663" s="9"/>
      <c r="P17663" s="26">
        <f>Fre.!J17664</f>
        <v>96.438334590266209</v>
      </c>
      <c r="AD17663" s="3"/>
    </row>
    <row r="17664" spans="1:30" s="2" customFormat="1" ht="22.5" customHeight="1" x14ac:dyDescent="0.3">
      <c r="A17664" s="25">
        <f>Fre.!H17665</f>
        <v>165.25221454337782</v>
      </c>
      <c r="O17664" s="9"/>
      <c r="P17664" s="25">
        <f>Fre.!J17665</f>
        <v>99.151328726026946</v>
      </c>
      <c r="AD17664" s="3"/>
    </row>
    <row r="17665" spans="1:30" s="2" customFormat="1" ht="22.5" customHeight="1" x14ac:dyDescent="0.3">
      <c r="A17665" s="26">
        <f>Fre.!H17666</f>
        <v>160.01889309133151</v>
      </c>
      <c r="O17665" s="9"/>
      <c r="P17665" s="26">
        <f>Fre.!J17666</f>
        <v>96.011335854799555</v>
      </c>
      <c r="AD17665" s="3"/>
    </row>
    <row r="17666" spans="1:30" s="2" customFormat="1" ht="22.5" customHeight="1" x14ac:dyDescent="0.3">
      <c r="A17666" s="25">
        <f>Fre.!H17667</f>
        <v>171.73385636785355</v>
      </c>
      <c r="O17666" s="9"/>
      <c r="P17666" s="25">
        <f>Fre.!J17667</f>
        <v>103.04031382071224</v>
      </c>
      <c r="AD17666" s="3"/>
    </row>
    <row r="17667" spans="1:30" s="2" customFormat="1" ht="22.5" customHeight="1" x14ac:dyDescent="0.3">
      <c r="A17667" s="26">
        <f>Fre.!H17668</f>
        <v>166.25539722953943</v>
      </c>
      <c r="O17667" s="9"/>
      <c r="P17667" s="26">
        <f>Fre.!J17668</f>
        <v>99.753238337724312</v>
      </c>
      <c r="AD17667" s="3"/>
    </row>
    <row r="17668" spans="1:30" s="2" customFormat="1" ht="22.5" customHeight="1" x14ac:dyDescent="0.3">
      <c r="A17668" s="25">
        <f>Fre.!H17669</f>
        <v>170.95904801324076</v>
      </c>
      <c r="O17668" s="9"/>
      <c r="P17668" s="25">
        <f>Fre.!J17669</f>
        <v>102.57542880794486</v>
      </c>
      <c r="AD17668" s="3"/>
    </row>
    <row r="17669" spans="1:30" s="2" customFormat="1" ht="22.5" customHeight="1" x14ac:dyDescent="0.3">
      <c r="A17669" s="26">
        <f>Fre.!H17670</f>
        <v>165.50997867875458</v>
      </c>
      <c r="O17669" s="9"/>
      <c r="P17669" s="26">
        <f>Fre.!J17670</f>
        <v>99.305987207253139</v>
      </c>
      <c r="AD17669" s="3"/>
    </row>
    <row r="17670" spans="1:30" s="2" customFormat="1" ht="22.5" customHeight="1" x14ac:dyDescent="0.3">
      <c r="A17670" s="25">
        <f>Fre.!H17671</f>
        <v>167.72590884232332</v>
      </c>
      <c r="O17670" s="9"/>
      <c r="P17670" s="25">
        <f>Fre.!J17671</f>
        <v>100.63554530539437</v>
      </c>
      <c r="AD17670" s="3"/>
    </row>
    <row r="17671" spans="1:30" s="2" customFormat="1" ht="22.5" customHeight="1" x14ac:dyDescent="0.3">
      <c r="A17671" s="26">
        <f>Fre.!H17672</f>
        <v>162.43044655848729</v>
      </c>
      <c r="O17671" s="9"/>
      <c r="P17671" s="26">
        <f>Fre.!J17672</f>
        <v>97.458267935092508</v>
      </c>
      <c r="AD17671" s="3"/>
    </row>
    <row r="17672" spans="1:30" s="2" customFormat="1" ht="22.5" customHeight="1" x14ac:dyDescent="0.3">
      <c r="A17672" s="25">
        <f>Fre.!H17673</f>
        <v>166.97487670110431</v>
      </c>
      <c r="O17672" s="9"/>
      <c r="P17672" s="25">
        <f>Fre.!J17673</f>
        <v>100.18492602066259</v>
      </c>
      <c r="AD17672" s="3"/>
    </row>
    <row r="17673" spans="1:30" s="2" customFormat="1" ht="22.5" customHeight="1" x14ac:dyDescent="0.3">
      <c r="A17673" s="26">
        <f>Fre.!H17674</f>
        <v>161.70790234872393</v>
      </c>
      <c r="O17673" s="9"/>
      <c r="P17673" s="26">
        <f>Fre.!J17674</f>
        <v>97.024741409234878</v>
      </c>
      <c r="AD17673" s="3"/>
    </row>
    <row r="17674" spans="1:30" s="2" customFormat="1" ht="22.5" customHeight="1" x14ac:dyDescent="0.3">
      <c r="A17674" s="25">
        <f>Fre.!H17675</f>
        <v>171.67430716985226</v>
      </c>
      <c r="O17674" s="9"/>
      <c r="P17674" s="25">
        <f>Fre.!J17675</f>
        <v>103.00458430191148</v>
      </c>
      <c r="AD17674" s="3"/>
    </row>
    <row r="17675" spans="1:30" s="2" customFormat="1" ht="22.5" customHeight="1" x14ac:dyDescent="0.3">
      <c r="A17675" s="26">
        <f>Fre.!H17676</f>
        <v>166.19419275248916</v>
      </c>
      <c r="O17675" s="9"/>
      <c r="P17675" s="26">
        <f>Fre.!J17676</f>
        <v>99.716515651493509</v>
      </c>
      <c r="AD17675" s="3"/>
    </row>
    <row r="17676" spans="1:30" s="2" customFormat="1" ht="22.5" customHeight="1" x14ac:dyDescent="0.3">
      <c r="A17676" s="25">
        <f>Fre.!H17677</f>
        <v>170.89959659845181</v>
      </c>
      <c r="O17676" s="9"/>
      <c r="P17676" s="25">
        <f>Fre.!J17677</f>
        <v>102.53975795907159</v>
      </c>
      <c r="AD17676" s="3"/>
    </row>
    <row r="17677" spans="1:30" s="2" customFormat="1" ht="22.5" customHeight="1" x14ac:dyDescent="0.3">
      <c r="A17677" s="26">
        <f>Fre.!H17678</f>
        <v>165.44887198491529</v>
      </c>
      <c r="O17677" s="9"/>
      <c r="P17677" s="26">
        <f>Fre.!J17678</f>
        <v>99.269323190949819</v>
      </c>
      <c r="AD17677" s="3"/>
    </row>
    <row r="17678" spans="1:30" s="2" customFormat="1" ht="22.5" customHeight="1" x14ac:dyDescent="0.3">
      <c r="A17678" s="25">
        <f>Fre.!H17679</f>
        <v>167.66647612802169</v>
      </c>
      <c r="O17678" s="9"/>
      <c r="P17678" s="25">
        <f>Fre.!J17679</f>
        <v>100.59988567681329</v>
      </c>
      <c r="AD17678" s="3"/>
    </row>
    <row r="17679" spans="1:30" s="2" customFormat="1" ht="22.5" customHeight="1" x14ac:dyDescent="0.3">
      <c r="A17679" s="26">
        <f>Fre.!H17680</f>
        <v>162.3693585651354</v>
      </c>
      <c r="O17679" s="9"/>
      <c r="P17679" s="26">
        <f>Fre.!J17680</f>
        <v>97.421615139081382</v>
      </c>
      <c r="AD17679" s="3"/>
    </row>
    <row r="17680" spans="1:30" s="2" customFormat="1" ht="22.5" customHeight="1" x14ac:dyDescent="0.3">
      <c r="A17680" s="25">
        <f>Fre.!H17681</f>
        <v>166.91553876938275</v>
      </c>
      <c r="O17680" s="9"/>
      <c r="P17680" s="25">
        <f>Fre.!J17681</f>
        <v>100.1493232616299</v>
      </c>
      <c r="AD17680" s="3"/>
    </row>
    <row r="17681" spans="1:30" s="2" customFormat="1" ht="22.5" customHeight="1" x14ac:dyDescent="0.3">
      <c r="A17681" s="26">
        <f>Fre.!H17682</f>
        <v>161.6469091379534</v>
      </c>
      <c r="O17681" s="9"/>
      <c r="P17681" s="26">
        <f>Fre.!J17682</f>
        <v>96.988145482772154</v>
      </c>
      <c r="AD17681" s="3"/>
    </row>
    <row r="17682" spans="1:30" s="2" customFormat="1" ht="22.5" customHeight="1" x14ac:dyDescent="0.3">
      <c r="A17682" s="25">
        <f>Fre.!H17683</f>
        <v>171.18819676274796</v>
      </c>
      <c r="O17682" s="9"/>
      <c r="P17682" s="25">
        <f>Fre.!J17683</f>
        <v>102.71291805764891</v>
      </c>
      <c r="AD17682" s="3"/>
    </row>
    <row r="17683" spans="1:30" s="2" customFormat="1" ht="22.5" customHeight="1" x14ac:dyDescent="0.3">
      <c r="A17683" s="26">
        <f>Fre.!H17684</f>
        <v>165.71612651866951</v>
      </c>
      <c r="O17683" s="9"/>
      <c r="P17683" s="26">
        <f>Fre.!J17684</f>
        <v>99.429675911202082</v>
      </c>
      <c r="AD17683" s="3"/>
    </row>
    <row r="17684" spans="1:30" s="2" customFormat="1" ht="22.5" customHeight="1" x14ac:dyDescent="0.3">
      <c r="A17684" s="25">
        <f>Fre.!H17685</f>
        <v>170.4125868468675</v>
      </c>
      <c r="O17684" s="9"/>
      <c r="P17684" s="25">
        <f>Fre.!J17685</f>
        <v>102.24755210812063</v>
      </c>
      <c r="AD17684" s="3"/>
    </row>
    <row r="17685" spans="1:30" s="2" customFormat="1" ht="22.5" customHeight="1" x14ac:dyDescent="0.3">
      <c r="A17685" s="26">
        <f>Fre.!H17686</f>
        <v>164.96998634736241</v>
      </c>
      <c r="O17685" s="9"/>
      <c r="P17685" s="26">
        <f>Fre.!J17686</f>
        <v>98.981991808417717</v>
      </c>
      <c r="AD17685" s="3"/>
    </row>
    <row r="17686" spans="1:30" s="2" customFormat="1" ht="22.5" customHeight="1" x14ac:dyDescent="0.3">
      <c r="A17686" s="25">
        <f>Fre.!H17687</f>
        <v>167.1890775368729</v>
      </c>
      <c r="O17686" s="9"/>
      <c r="P17686" s="25">
        <f>Fre.!J17687</f>
        <v>100.31344652212425</v>
      </c>
      <c r="AD17686" s="3"/>
    </row>
    <row r="17687" spans="1:30" s="2" customFormat="1" ht="22.5" customHeight="1" x14ac:dyDescent="0.3">
      <c r="A17687" s="26">
        <f>Fre.!H17688</f>
        <v>161.8996507451219</v>
      </c>
      <c r="O17687" s="9"/>
      <c r="P17687" s="26">
        <f>Fre.!J17688</f>
        <v>97.139790447073537</v>
      </c>
      <c r="AD17687" s="3"/>
    </row>
    <row r="17688" spans="1:30" s="2" customFormat="1" ht="22.5" customHeight="1" x14ac:dyDescent="0.3">
      <c r="A17688" s="25">
        <f>Fre.!H17689</f>
        <v>166.43726843155395</v>
      </c>
      <c r="O17688" s="9"/>
      <c r="P17688" s="25">
        <f>Fre.!J17689</f>
        <v>99.862361058932891</v>
      </c>
      <c r="AD17688" s="3"/>
    </row>
    <row r="17689" spans="1:30" s="2" customFormat="1" ht="22.5" customHeight="1" x14ac:dyDescent="0.3">
      <c r="A17689" s="26">
        <f>Fre.!H17690</f>
        <v>161.17640705889835</v>
      </c>
      <c r="O17689" s="9"/>
      <c r="P17689" s="26">
        <f>Fre.!J17690</f>
        <v>96.705844235339143</v>
      </c>
      <c r="AD17689" s="3"/>
    </row>
    <row r="17690" spans="1:30" s="2" customFormat="1" ht="22.5" customHeight="1" x14ac:dyDescent="0.3">
      <c r="A17690" s="25">
        <f>Fre.!H17691</f>
        <v>171.13856023966719</v>
      </c>
      <c r="O17690" s="9"/>
      <c r="P17690" s="25">
        <f>Fre.!J17691</f>
        <v>102.6831361438003</v>
      </c>
      <c r="AD17690" s="3"/>
    </row>
    <row r="17691" spans="1:30" s="2" customFormat="1" ht="22.5" customHeight="1" x14ac:dyDescent="0.3">
      <c r="A17691" s="26">
        <f>Fre.!H17692</f>
        <v>165.66498147366494</v>
      </c>
      <c r="O17691" s="9"/>
      <c r="P17691" s="26">
        <f>Fre.!J17692</f>
        <v>99.398988884199099</v>
      </c>
      <c r="AD17691" s="3"/>
    </row>
    <row r="17692" spans="1:30" s="2" customFormat="1" ht="22.5" customHeight="1" x14ac:dyDescent="0.3">
      <c r="A17692" s="25">
        <f>Fre.!H17693</f>
        <v>170.36298978016987</v>
      </c>
      <c r="O17692" s="9"/>
      <c r="P17692" s="25">
        <f>Fre.!J17693</f>
        <v>102.21779386810258</v>
      </c>
      <c r="AD17692" s="3"/>
    </row>
    <row r="17693" spans="1:30" s="2" customFormat="1" ht="22.5" customHeight="1" x14ac:dyDescent="0.3">
      <c r="A17693" s="26">
        <f>Fre.!H17694</f>
        <v>164.91888075874101</v>
      </c>
      <c r="O17693" s="9"/>
      <c r="P17693" s="26">
        <f>Fre.!J17694</f>
        <v>98.951328455245132</v>
      </c>
      <c r="AD17693" s="3"/>
    </row>
    <row r="17694" spans="1:30" s="2" customFormat="1" ht="22.5" customHeight="1" x14ac:dyDescent="0.3">
      <c r="A17694" s="25">
        <f>Fre.!H17695</f>
        <v>167.13948801598681</v>
      </c>
      <c r="O17694" s="9"/>
      <c r="P17694" s="25">
        <f>Fre.!J17695</f>
        <v>100.28369280959248</v>
      </c>
      <c r="AD17694" s="3"/>
    </row>
    <row r="17695" spans="1:30" s="2" customFormat="1" ht="22.5" customHeight="1" x14ac:dyDescent="0.3">
      <c r="A17695" s="26">
        <f>Fre.!H17696</f>
        <v>161.84855270231074</v>
      </c>
      <c r="O17695" s="9"/>
      <c r="P17695" s="26">
        <f>Fre.!J17696</f>
        <v>97.109131621387093</v>
      </c>
      <c r="AD17695" s="3"/>
    </row>
    <row r="17696" spans="1:30" s="2" customFormat="1" ht="22.5" customHeight="1" x14ac:dyDescent="0.3">
      <c r="A17696" s="25">
        <f>Fre.!H17697</f>
        <v>166.38771715627001</v>
      </c>
      <c r="O17696" s="9"/>
      <c r="P17696" s="25">
        <f>Fre.!J17697</f>
        <v>99.832630293762662</v>
      </c>
      <c r="AD17696" s="3"/>
    </row>
    <row r="17697" spans="1:30" s="2" customFormat="1" ht="22.5" customHeight="1" x14ac:dyDescent="0.3">
      <c r="A17697" s="26">
        <f>Fre.!H17698</f>
        <v>161.12534726169065</v>
      </c>
      <c r="O17697" s="9"/>
      <c r="P17697" s="26">
        <f>Fre.!J17698</f>
        <v>96.675208357014384</v>
      </c>
      <c r="AD17697" s="3"/>
    </row>
    <row r="17698" spans="1:30" s="2" customFormat="1" ht="22.5" customHeight="1" x14ac:dyDescent="0.3">
      <c r="A17698" s="25">
        <f>Fre.!H17699</f>
        <v>171.39626242931567</v>
      </c>
      <c r="O17698" s="9"/>
      <c r="P17698" s="25">
        <f>Fre.!J17699</f>
        <v>102.83775745758979</v>
      </c>
      <c r="AD17698" s="3"/>
    </row>
    <row r="17699" spans="1:30" s="2" customFormat="1" ht="22.5" customHeight="1" x14ac:dyDescent="0.3">
      <c r="A17699" s="26">
        <f>Fre.!H17700</f>
        <v>165.92410153310803</v>
      </c>
      <c r="O17699" s="9"/>
      <c r="P17699" s="26">
        <f>Fre.!J17700</f>
        <v>99.554460919865463</v>
      </c>
      <c r="AD17699" s="3"/>
    </row>
    <row r="17700" spans="1:30" s="2" customFormat="1" ht="22.5" customHeight="1" x14ac:dyDescent="0.3">
      <c r="A17700" s="25">
        <f>Fre.!H17701</f>
        <v>170.62322385170566</v>
      </c>
      <c r="O17700" s="9"/>
      <c r="P17700" s="25">
        <f>Fre.!J17701</f>
        <v>102.37393431102392</v>
      </c>
      <c r="AD17700" s="3"/>
    </row>
    <row r="17701" spans="1:30" s="2" customFormat="1" ht="22.5" customHeight="1" x14ac:dyDescent="0.3">
      <c r="A17701" s="26">
        <f>Fre.!H17702</f>
        <v>165.18036095253942</v>
      </c>
      <c r="O17701" s="9"/>
      <c r="P17701" s="26">
        <f>Fre.!J17702</f>
        <v>99.108216571524167</v>
      </c>
      <c r="AD17701" s="3"/>
    </row>
    <row r="17702" spans="1:30" s="2" customFormat="1" ht="22.5" customHeight="1" x14ac:dyDescent="0.3">
      <c r="A17702" s="25">
        <f>Fre.!H17703</f>
        <v>167.39492523955408</v>
      </c>
      <c r="O17702" s="9"/>
      <c r="P17702" s="25">
        <f>Fre.!J17703</f>
        <v>100.43695514373258</v>
      </c>
      <c r="AD17702" s="3"/>
    </row>
    <row r="17703" spans="1:30" s="2" customFormat="1" ht="22.5" customHeight="1" x14ac:dyDescent="0.3">
      <c r="A17703" s="26">
        <f>Fre.!H17704</f>
        <v>162.105499752638</v>
      </c>
      <c r="O17703" s="9"/>
      <c r="P17703" s="26">
        <f>Fre.!J17704</f>
        <v>97.263299851582801</v>
      </c>
      <c r="AD17703" s="3"/>
    </row>
    <row r="17704" spans="1:30" s="2" customFormat="1" ht="22.5" customHeight="1" x14ac:dyDescent="0.3">
      <c r="A17704" s="25">
        <f>Fre.!H17705</f>
        <v>166.64560856694487</v>
      </c>
      <c r="O17704" s="9"/>
      <c r="P17704" s="25">
        <f>Fre.!J17705</f>
        <v>99.987365140167199</v>
      </c>
      <c r="AD17704" s="3"/>
    </row>
    <row r="17705" spans="1:30" s="2" customFormat="1" ht="22.5" customHeight="1" x14ac:dyDescent="0.3">
      <c r="A17705" s="26">
        <f>Fre.!H17706</f>
        <v>161.38458202193553</v>
      </c>
      <c r="O17705" s="9"/>
      <c r="P17705" s="26">
        <f>Fre.!J17706</f>
        <v>96.830749213161312</v>
      </c>
      <c r="AD17705" s="3"/>
    </row>
    <row r="17706" spans="1:30" s="2" customFormat="1" ht="22.5" customHeight="1" x14ac:dyDescent="0.3">
      <c r="A17706" s="25">
        <f>Fre.!H17707</f>
        <v>171.34112602811513</v>
      </c>
      <c r="O17706" s="9"/>
      <c r="P17706" s="25">
        <f>Fre.!J17707</f>
        <v>102.80467561686906</v>
      </c>
      <c r="AD17706" s="3"/>
    </row>
    <row r="17707" spans="1:30" s="2" customFormat="1" ht="22.5" customHeight="1" x14ac:dyDescent="0.3">
      <c r="A17707" s="26">
        <f>Fre.!H17708</f>
        <v>165.86740543105034</v>
      </c>
      <c r="O17707" s="9"/>
      <c r="P17707" s="26">
        <f>Fre.!J17708</f>
        <v>99.520443258630209</v>
      </c>
      <c r="AD17707" s="3"/>
    </row>
    <row r="17708" spans="1:30" s="2" customFormat="1" ht="22.5" customHeight="1" x14ac:dyDescent="0.3">
      <c r="A17708" s="25">
        <f>Fre.!H17709</f>
        <v>170.56817837173702</v>
      </c>
      <c r="O17708" s="9"/>
      <c r="P17708" s="25">
        <f>Fre.!J17709</f>
        <v>102.34090702304287</v>
      </c>
      <c r="AD17708" s="3"/>
    </row>
    <row r="17709" spans="1:30" s="2" customFormat="1" ht="22.5" customHeight="1" x14ac:dyDescent="0.3">
      <c r="A17709" s="26">
        <f>Fre.!H17710</f>
        <v>165.12375577171369</v>
      </c>
      <c r="O17709" s="9"/>
      <c r="P17709" s="26">
        <f>Fre.!J17710</f>
        <v>99.074253463028583</v>
      </c>
      <c r="AD17709" s="3"/>
    </row>
    <row r="17710" spans="1:30" s="2" customFormat="1" ht="22.5" customHeight="1" x14ac:dyDescent="0.3">
      <c r="A17710" s="25">
        <f>Fre.!H17711</f>
        <v>167.33989714775797</v>
      </c>
      <c r="O17710" s="9"/>
      <c r="P17710" s="25">
        <f>Fre.!J17711</f>
        <v>100.40393828865477</v>
      </c>
      <c r="AD17710" s="3"/>
    </row>
    <row r="17711" spans="1:30" s="2" customFormat="1" ht="22.5" customHeight="1" x14ac:dyDescent="0.3">
      <c r="A17711" s="26">
        <f>Fre.!H17712</f>
        <v>162.04891195998346</v>
      </c>
      <c r="O17711" s="9"/>
      <c r="P17711" s="26">
        <f>Fre.!J17712</f>
        <v>97.229347175990469</v>
      </c>
      <c r="AD17711" s="3"/>
    </row>
    <row r="17712" spans="1:30" s="2" customFormat="1" ht="22.5" customHeight="1" x14ac:dyDescent="0.3">
      <c r="A17712" s="25">
        <f>Fre.!H17713</f>
        <v>166.59066860631958</v>
      </c>
      <c r="O17712" s="9"/>
      <c r="P17712" s="25">
        <f>Fre.!J17713</f>
        <v>99.954401163792269</v>
      </c>
      <c r="AD17712" s="3"/>
    </row>
    <row r="17713" spans="1:30" s="2" customFormat="1" ht="22.5" customHeight="1" x14ac:dyDescent="0.3">
      <c r="A17713" s="26">
        <f>Fre.!H17714</f>
        <v>161.32808236045307</v>
      </c>
      <c r="O17713" s="9"/>
      <c r="P17713" s="26">
        <f>Fre.!J17714</f>
        <v>96.79684941627184</v>
      </c>
      <c r="AD17713" s="3"/>
    </row>
    <row r="17714" spans="1:30" s="2" customFormat="1" ht="22.5" customHeight="1" x14ac:dyDescent="0.3">
      <c r="A17714" s="25">
        <f>Fre.!H17715</f>
        <v>170.88300270994191</v>
      </c>
      <c r="O17714" s="9"/>
      <c r="P17714" s="25">
        <f>Fre.!J17715</f>
        <v>102.52980162596513</v>
      </c>
      <c r="AD17714" s="3"/>
    </row>
    <row r="17715" spans="1:30" s="2" customFormat="1" ht="22.5" customHeight="1" x14ac:dyDescent="0.3">
      <c r="A17715" s="26">
        <f>Fre.!H17716</f>
        <v>165.41685624650501</v>
      </c>
      <c r="O17715" s="9"/>
      <c r="P17715" s="26">
        <f>Fre.!J17716</f>
        <v>99.250113747903654</v>
      </c>
      <c r="AD17715" s="3"/>
    </row>
    <row r="17716" spans="1:30" s="2" customFormat="1" ht="22.5" customHeight="1" x14ac:dyDescent="0.3">
      <c r="A17716" s="25">
        <f>Fre.!H17717</f>
        <v>170.10924380562557</v>
      </c>
      <c r="O17716" s="9"/>
      <c r="P17716" s="25">
        <f>Fre.!J17717</f>
        <v>102.06554628337585</v>
      </c>
      <c r="AD17716" s="3"/>
    </row>
    <row r="17717" spans="1:30" s="2" customFormat="1" ht="22.5" customHeight="1" x14ac:dyDescent="0.3">
      <c r="A17717" s="26">
        <f>Fre.!H17718</f>
        <v>164.67246831353981</v>
      </c>
      <c r="O17717" s="9"/>
      <c r="P17717" s="26">
        <f>Fre.!J17718</f>
        <v>98.803480988124036</v>
      </c>
      <c r="AD17717" s="3"/>
    </row>
    <row r="17718" spans="1:30" s="2" customFormat="1" ht="22.5" customHeight="1" x14ac:dyDescent="0.3">
      <c r="A17718" s="25">
        <f>Fre.!H17719</f>
        <v>166.88996071431174</v>
      </c>
      <c r="O17718" s="9"/>
      <c r="P17718" s="25">
        <f>Fre.!J17719</f>
        <v>100.1339764285873</v>
      </c>
      <c r="AD17718" s="3"/>
    </row>
    <row r="17719" spans="1:30" s="2" customFormat="1" ht="22.5" customHeight="1" x14ac:dyDescent="0.3">
      <c r="A17719" s="26">
        <f>Fre.!H17720</f>
        <v>161.60621636569502</v>
      </c>
      <c r="O17719" s="9"/>
      <c r="P17719" s="26">
        <f>Fre.!J17720</f>
        <v>96.963729819417011</v>
      </c>
      <c r="AD17719" s="3"/>
    </row>
    <row r="17720" spans="1:30" s="2" customFormat="1" ht="22.5" customHeight="1" x14ac:dyDescent="0.3">
      <c r="A17720" s="25">
        <f>Fre.!H17721</f>
        <v>166.13994581935586</v>
      </c>
      <c r="O17720" s="9"/>
      <c r="P17720" s="25">
        <f>Fre.!J17721</f>
        <v>99.683967491613529</v>
      </c>
      <c r="AD17720" s="3"/>
    </row>
    <row r="17721" spans="1:30" s="2" customFormat="1" ht="22.5" customHeight="1" x14ac:dyDescent="0.3">
      <c r="A17721" s="26">
        <f>Fre.!H17722</f>
        <v>160.88467114762202</v>
      </c>
      <c r="O17721" s="9"/>
      <c r="P17721" s="26">
        <f>Fre.!J17722</f>
        <v>96.530802688573203</v>
      </c>
      <c r="AD17721" s="3"/>
    </row>
    <row r="17722" spans="1:30" s="2" customFormat="1" ht="22.5" customHeight="1" x14ac:dyDescent="0.3">
      <c r="A17722" s="25">
        <f>Fre.!H17723</f>
        <v>170.83714773504428</v>
      </c>
      <c r="O17722" s="9"/>
      <c r="P17722" s="25">
        <f>Fre.!J17723</f>
        <v>102.50228864102658</v>
      </c>
      <c r="AD17722" s="3"/>
    </row>
    <row r="17723" spans="1:30" s="2" customFormat="1" ht="22.5" customHeight="1" x14ac:dyDescent="0.3">
      <c r="A17723" s="26">
        <f>Fre.!H17724</f>
        <v>165.369580291163</v>
      </c>
      <c r="O17723" s="9"/>
      <c r="P17723" s="26">
        <f>Fre.!J17724</f>
        <v>99.221748174698448</v>
      </c>
      <c r="AD17723" s="3"/>
    </row>
    <row r="17724" spans="1:30" s="2" customFormat="1" ht="22.5" customHeight="1" x14ac:dyDescent="0.3">
      <c r="A17724" s="25">
        <f>Fre.!H17725</f>
        <v>170.06342551824298</v>
      </c>
      <c r="O17724" s="9"/>
      <c r="P17724" s="25">
        <f>Fre.!J17725</f>
        <v>102.03805531094631</v>
      </c>
      <c r="AD17724" s="3"/>
    </row>
    <row r="17725" spans="1:30" s="2" customFormat="1" ht="22.5" customHeight="1" x14ac:dyDescent="0.3">
      <c r="A17725" s="26">
        <f>Fre.!H17726</f>
        <v>164.62522904571281</v>
      </c>
      <c r="O17725" s="9"/>
      <c r="P17725" s="26">
        <f>Fre.!J17726</f>
        <v>98.775137427427694</v>
      </c>
      <c r="AD17725" s="3"/>
    </row>
    <row r="17726" spans="1:30" s="2" customFormat="1" ht="22.5" customHeight="1" x14ac:dyDescent="0.3">
      <c r="A17726" s="25">
        <f>Fre.!H17727</f>
        <v>166.84414944320869</v>
      </c>
      <c r="O17726" s="9"/>
      <c r="P17726" s="25">
        <f>Fre.!J17727</f>
        <v>100.10648966592574</v>
      </c>
      <c r="AD17726" s="3"/>
    </row>
    <row r="17727" spans="1:30" s="2" customFormat="1" ht="22.5" customHeight="1" x14ac:dyDescent="0.3">
      <c r="A17727" s="26">
        <f>Fre.!H17728</f>
        <v>161.55898411414756</v>
      </c>
      <c r="O17727" s="9"/>
      <c r="P17727" s="26">
        <f>Fre.!J17728</f>
        <v>96.935390468488677</v>
      </c>
      <c r="AD17727" s="3"/>
    </row>
    <row r="17728" spans="1:30" s="2" customFormat="1" ht="22.5" customHeight="1" x14ac:dyDescent="0.3">
      <c r="A17728" s="25">
        <f>Fre.!H17729</f>
        <v>166.09417010995378</v>
      </c>
      <c r="O17728" s="9"/>
      <c r="P17728" s="25">
        <f>Fre.!J17729</f>
        <v>99.656502065972532</v>
      </c>
      <c r="AD17728" s="3"/>
    </row>
    <row r="17729" spans="1:30" s="2" customFormat="1" ht="22.5" customHeight="1" x14ac:dyDescent="0.3">
      <c r="A17729" s="26">
        <f>Fre.!H17730</f>
        <v>160.83747445777422</v>
      </c>
      <c r="O17729" s="9"/>
      <c r="P17729" s="26">
        <f>Fre.!J17730</f>
        <v>96.502484674665311</v>
      </c>
      <c r="AD17729" s="3"/>
    </row>
    <row r="17730" spans="1:30" s="2" customFormat="1" ht="22.5" customHeight="1" x14ac:dyDescent="0.3">
      <c r="A17730" s="25">
        <f>Fre.!H17731</f>
        <v>171.12020380476403</v>
      </c>
      <c r="O17730" s="9"/>
      <c r="P17730" s="25">
        <f>Fre.!J17731</f>
        <v>102.67212228285879</v>
      </c>
      <c r="AD17730" s="3"/>
    </row>
    <row r="17731" spans="1:30" s="2" customFormat="1" ht="22.5" customHeight="1" x14ac:dyDescent="0.3">
      <c r="A17731" s="26">
        <f>Fre.!H17732</f>
        <v>165.65800735927741</v>
      </c>
      <c r="O17731" s="9"/>
      <c r="P17731" s="26">
        <f>Fre.!J17732</f>
        <v>99.394804415566554</v>
      </c>
      <c r="AD17731" s="3"/>
    </row>
    <row r="17732" spans="1:30" s="2" customFormat="1" ht="22.5" customHeight="1" x14ac:dyDescent="0.3">
      <c r="A17732" s="25">
        <f>Fre.!H17733</f>
        <v>170.34800490176536</v>
      </c>
      <c r="O17732" s="9"/>
      <c r="P17732" s="25">
        <f>Fre.!J17733</f>
        <v>102.20880294105974</v>
      </c>
      <c r="AD17732" s="3"/>
    </row>
    <row r="17733" spans="1:30" s="2" customFormat="1" ht="22.5" customHeight="1" x14ac:dyDescent="0.3">
      <c r="A17733" s="26">
        <f>Fre.!H17734</f>
        <v>164.91511106722191</v>
      </c>
      <c r="O17733" s="9"/>
      <c r="P17733" s="26">
        <f>Fre.!J17734</f>
        <v>98.949066640333143</v>
      </c>
      <c r="AD17733" s="3"/>
    </row>
    <row r="17734" spans="1:30" s="2" customFormat="1" ht="22.5" customHeight="1" x14ac:dyDescent="0.3">
      <c r="A17734" s="25">
        <f>Fre.!H17735</f>
        <v>167.12828832879993</v>
      </c>
      <c r="O17734" s="9"/>
      <c r="P17734" s="25">
        <f>Fre.!J17735</f>
        <v>100.27697299728021</v>
      </c>
      <c r="AD17734" s="3"/>
    </row>
    <row r="17735" spans="1:30" s="2" customFormat="1" ht="22.5" customHeight="1" x14ac:dyDescent="0.3">
      <c r="A17735" s="26">
        <f>Fre.!H17736</f>
        <v>161.84851744115616</v>
      </c>
      <c r="O17735" s="9"/>
      <c r="P17735" s="26">
        <f>Fre.!J17736</f>
        <v>97.109110464694211</v>
      </c>
      <c r="AD17735" s="3"/>
    </row>
    <row r="17736" spans="1:30" s="2" customFormat="1" ht="22.5" customHeight="1" x14ac:dyDescent="0.3">
      <c r="A17736" s="25">
        <f>Fre.!H17737</f>
        <v>166.37978556406523</v>
      </c>
      <c r="O17736" s="9"/>
      <c r="P17736" s="25">
        <f>Fre.!J17737</f>
        <v>99.827871338439806</v>
      </c>
      <c r="AD17736" s="3"/>
    </row>
    <row r="17737" spans="1:30" s="2" customFormat="1" ht="22.5" customHeight="1" x14ac:dyDescent="0.3">
      <c r="A17737" s="26">
        <f>Fre.!H17738</f>
        <v>161.1284180906452</v>
      </c>
      <c r="O17737" s="9"/>
      <c r="P17737" s="26">
        <f>Fre.!J17738</f>
        <v>96.677050854387659</v>
      </c>
      <c r="AD17737" s="3"/>
    </row>
    <row r="17738" spans="1:30" s="2" customFormat="1" ht="22.5" customHeight="1" x14ac:dyDescent="0.3">
      <c r="A17738" s="25">
        <f>Fre.!H17739</f>
        <v>171.060204967706</v>
      </c>
      <c r="O17738" s="9"/>
      <c r="P17738" s="25">
        <f>Fre.!J17739</f>
        <v>102.63612298062438</v>
      </c>
      <c r="AD17738" s="3"/>
    </row>
    <row r="17739" spans="1:30" s="2" customFormat="1" ht="22.5" customHeight="1" x14ac:dyDescent="0.3">
      <c r="A17739" s="26">
        <f>Fre.!H17740</f>
        <v>165.5964077780084</v>
      </c>
      <c r="O17739" s="9"/>
      <c r="P17739" s="26">
        <f>Fre.!J17740</f>
        <v>99.357844666805022</v>
      </c>
      <c r="AD17739" s="3"/>
    </row>
    <row r="17740" spans="1:30" s="2" customFormat="1" ht="22.5" customHeight="1" x14ac:dyDescent="0.3">
      <c r="A17740" s="25">
        <f>Fre.!H17741</f>
        <v>170.28812100287055</v>
      </c>
      <c r="O17740" s="9"/>
      <c r="P17740" s="25">
        <f>Fre.!J17741</f>
        <v>102.17287260172259</v>
      </c>
      <c r="AD17740" s="3"/>
    </row>
    <row r="17741" spans="1:30" s="2" customFormat="1" ht="22.5" customHeight="1" x14ac:dyDescent="0.3">
      <c r="A17741" s="26">
        <f>Fre.!H17742</f>
        <v>164.85362642411349</v>
      </c>
      <c r="O17741" s="9"/>
      <c r="P17741" s="26">
        <f>Fre.!J17742</f>
        <v>98.91217585446887</v>
      </c>
      <c r="AD17741" s="3"/>
    </row>
    <row r="17742" spans="1:30" s="2" customFormat="1" ht="22.5" customHeight="1" x14ac:dyDescent="0.3">
      <c r="A17742" s="25">
        <f>Fre.!H17743</f>
        <v>167.06842641117902</v>
      </c>
      <c r="O17742" s="9"/>
      <c r="P17742" s="25">
        <f>Fre.!J17743</f>
        <v>100.24105584670755</v>
      </c>
      <c r="AD17742" s="3"/>
    </row>
    <row r="17743" spans="1:30" s="2" customFormat="1" ht="22.5" customHeight="1" x14ac:dyDescent="0.3">
      <c r="A17743" s="26">
        <f>Fre.!H17744</f>
        <v>161.78705477932294</v>
      </c>
      <c r="O17743" s="9"/>
      <c r="P17743" s="26">
        <f>Fre.!J17744</f>
        <v>97.072232867594295</v>
      </c>
      <c r="AD17743" s="3"/>
    </row>
    <row r="17744" spans="1:30" s="2" customFormat="1" ht="22.5" customHeight="1" x14ac:dyDescent="0.3">
      <c r="A17744" s="25">
        <f>Fre.!H17745</f>
        <v>166.32003505754813</v>
      </c>
      <c r="O17744" s="9"/>
      <c r="P17744" s="25">
        <f>Fre.!J17745</f>
        <v>99.79202103452927</v>
      </c>
      <c r="AD17744" s="3"/>
    </row>
    <row r="17745" spans="1:30" s="2" customFormat="1" ht="22.5" customHeight="1" x14ac:dyDescent="0.3">
      <c r="A17745" s="26">
        <f>Fre.!H17746</f>
        <v>161.06706683991581</v>
      </c>
      <c r="O17745" s="9"/>
      <c r="P17745" s="26">
        <f>Fre.!J17746</f>
        <v>96.640240103950006</v>
      </c>
      <c r="AD17745" s="3"/>
    </row>
    <row r="17746" spans="1:30" s="2" customFormat="1" ht="22.5" customHeight="1" x14ac:dyDescent="0.3">
      <c r="A17746" s="25">
        <f>Fre.!H17747</f>
        <v>170.54639400404696</v>
      </c>
      <c r="O17746" s="9"/>
      <c r="P17746" s="25">
        <f>Fre.!J17747</f>
        <v>102.32783640242856</v>
      </c>
      <c r="AD17746" s="3"/>
    </row>
    <row r="17747" spans="1:30" s="2" customFormat="1" ht="22.5" customHeight="1" x14ac:dyDescent="0.3">
      <c r="A17747" s="26">
        <f>Fre.!H17748</f>
        <v>165.09080665301315</v>
      </c>
      <c r="O17747" s="9"/>
      <c r="P17747" s="26">
        <f>Fre.!J17748</f>
        <v>99.054483991807899</v>
      </c>
      <c r="AD17747" s="3"/>
    </row>
    <row r="17748" spans="1:30" s="2" customFormat="1" ht="22.5" customHeight="1" x14ac:dyDescent="0.3">
      <c r="A17748" s="25">
        <f>Fre.!H17749</f>
        <v>169.77351121671529</v>
      </c>
      <c r="O17748" s="9"/>
      <c r="P17748" s="25">
        <f>Fre.!J17749</f>
        <v>101.86410673002958</v>
      </c>
      <c r="AD17748" s="3"/>
    </row>
    <row r="17749" spans="1:30" s="2" customFormat="1" ht="22.5" customHeight="1" x14ac:dyDescent="0.3">
      <c r="A17749" s="26">
        <f>Fre.!H17750</f>
        <v>164.34730641737016</v>
      </c>
      <c r="O17749" s="9"/>
      <c r="P17749" s="26">
        <f>Fre.!J17750</f>
        <v>98.608383850422101</v>
      </c>
      <c r="AD17749" s="3"/>
    </row>
    <row r="17750" spans="1:30" s="2" customFormat="1" ht="22.5" customHeight="1" x14ac:dyDescent="0.3">
      <c r="A17750" s="25">
        <f>Fre.!H17751</f>
        <v>166.56395156029211</v>
      </c>
      <c r="O17750" s="9"/>
      <c r="P17750" s="25">
        <f>Fre.!J17751</f>
        <v>99.938370936175787</v>
      </c>
      <c r="AD17750" s="3"/>
    </row>
    <row r="17751" spans="1:30" s="2" customFormat="1" ht="22.5" customHeight="1" x14ac:dyDescent="0.3">
      <c r="A17751" s="26">
        <f>Fre.!H17752</f>
        <v>161.29042345294755</v>
      </c>
      <c r="O17751" s="9"/>
      <c r="P17751" s="26">
        <f>Fre.!J17752</f>
        <v>96.774254071769178</v>
      </c>
      <c r="AD17751" s="3"/>
    </row>
    <row r="17752" spans="1:30" s="2" customFormat="1" ht="22.5" customHeight="1" x14ac:dyDescent="0.3">
      <c r="A17752" s="25">
        <f>Fre.!H17753</f>
        <v>165.81478589729159</v>
      </c>
      <c r="O17752" s="9"/>
      <c r="P17752" s="25">
        <f>Fre.!J17753</f>
        <v>99.488871538375463</v>
      </c>
      <c r="AD17752" s="3"/>
    </row>
    <row r="17753" spans="1:30" s="2" customFormat="1" ht="22.5" customHeight="1" x14ac:dyDescent="0.3">
      <c r="A17753" s="26">
        <f>Fre.!H17754</f>
        <v>160.56973869180922</v>
      </c>
      <c r="O17753" s="9"/>
      <c r="P17753" s="26">
        <f>Fre.!J17754</f>
        <v>96.34184321508566</v>
      </c>
      <c r="AD17753" s="3"/>
    </row>
    <row r="17754" spans="1:30" s="2" customFormat="1" ht="22.5" customHeight="1" x14ac:dyDescent="0.3">
      <c r="A17754" s="25">
        <f>Fre.!H17755</f>
        <v>170.49693961325119</v>
      </c>
      <c r="O17754" s="9"/>
      <c r="P17754" s="25">
        <f>Fre.!J17755</f>
        <v>102.29816376795084</v>
      </c>
      <c r="AD17754" s="3"/>
    </row>
    <row r="17755" spans="1:30" s="2" customFormat="1" ht="22.5" customHeight="1" x14ac:dyDescent="0.3">
      <c r="A17755" s="26">
        <f>Fre.!H17756</f>
        <v>165.03990401564053</v>
      </c>
      <c r="O17755" s="9"/>
      <c r="P17755" s="26">
        <f>Fre.!J17756</f>
        <v>99.023942409384318</v>
      </c>
      <c r="AD17755" s="3"/>
    </row>
    <row r="17756" spans="1:30" s="2" customFormat="1" ht="22.5" customHeight="1" x14ac:dyDescent="0.3">
      <c r="A17756" s="25">
        <f>Fre.!H17757</f>
        <v>169.72410320447634</v>
      </c>
      <c r="O17756" s="9"/>
      <c r="P17756" s="25">
        <f>Fre.!J17757</f>
        <v>101.83446192268579</v>
      </c>
      <c r="AD17756" s="3"/>
    </row>
    <row r="17757" spans="1:30" s="2" customFormat="1" ht="22.5" customHeight="1" x14ac:dyDescent="0.3">
      <c r="A17757" s="26">
        <f>Fre.!H17758</f>
        <v>164.296450158553</v>
      </c>
      <c r="O17757" s="9"/>
      <c r="P17757" s="26">
        <f>Fre.!J17758</f>
        <v>98.577870095132326</v>
      </c>
      <c r="AD17757" s="3"/>
    </row>
    <row r="17758" spans="1:30" s="2" customFormat="1" ht="22.5" customHeight="1" x14ac:dyDescent="0.3">
      <c r="A17758" s="25">
        <f>Fre.!H17759</f>
        <v>166.51455241769008</v>
      </c>
      <c r="O17758" s="9"/>
      <c r="P17758" s="25">
        <f>Fre.!J17759</f>
        <v>99.908731450614169</v>
      </c>
      <c r="AD17758" s="3"/>
    </row>
    <row r="17759" spans="1:30" s="2" customFormat="1" ht="22.5" customHeight="1" x14ac:dyDescent="0.3">
      <c r="A17759" s="26">
        <f>Fre.!H17760</f>
        <v>161.23957606376862</v>
      </c>
      <c r="O17759" s="9"/>
      <c r="P17759" s="26">
        <f>Fre.!J17760</f>
        <v>96.743745638261572</v>
      </c>
      <c r="AD17759" s="3"/>
    </row>
    <row r="17760" spans="1:30" s="2" customFormat="1" ht="22.5" customHeight="1" x14ac:dyDescent="0.3">
      <c r="A17760" s="25">
        <f>Fre.!H17761</f>
        <v>165.76543171004664</v>
      </c>
      <c r="O17760" s="9"/>
      <c r="P17760" s="25">
        <f>Fre.!J17761</f>
        <v>99.459259026028377</v>
      </c>
      <c r="AD17760" s="3"/>
    </row>
    <row r="17761" spans="1:30" s="2" customFormat="1" ht="22.5" customHeight="1" x14ac:dyDescent="0.3">
      <c r="A17761" s="26">
        <f>Fre.!H17762</f>
        <v>160.51893625798741</v>
      </c>
      <c r="O17761" s="9"/>
      <c r="P17761" s="26">
        <f>Fre.!J17762</f>
        <v>96.311361754792699</v>
      </c>
      <c r="AD17761" s="3"/>
    </row>
    <row r="17762" spans="1:30" s="2" customFormat="1" ht="22.5" customHeight="1" x14ac:dyDescent="0.3">
      <c r="A17762" s="25">
        <f>Fre.!H17763</f>
        <v>170.78260986622615</v>
      </c>
      <c r="O17762" s="9"/>
      <c r="P17762" s="25">
        <f>Fre.!J17763</f>
        <v>102.46956591973634</v>
      </c>
      <c r="AD17762" s="3"/>
    </row>
    <row r="17763" spans="1:30" s="2" customFormat="1" ht="22.5" customHeight="1" x14ac:dyDescent="0.3">
      <c r="A17763" s="26">
        <f>Fre.!H17764</f>
        <v>165.32671166284598</v>
      </c>
      <c r="O17763" s="9"/>
      <c r="P17763" s="26">
        <f>Fre.!J17764</f>
        <v>99.196026997707719</v>
      </c>
      <c r="AD17763" s="3"/>
    </row>
    <row r="17764" spans="1:30" s="2" customFormat="1" ht="22.5" customHeight="1" x14ac:dyDescent="0.3">
      <c r="A17764" s="25">
        <f>Fre.!H17765</f>
        <v>170.01218074023026</v>
      </c>
      <c r="O17764" s="9"/>
      <c r="P17764" s="25">
        <f>Fre.!J17765</f>
        <v>102.0073084441388</v>
      </c>
      <c r="AD17764" s="3"/>
    </row>
    <row r="17765" spans="1:30" s="2" customFormat="1" ht="22.5" customHeight="1" x14ac:dyDescent="0.3">
      <c r="A17765" s="26">
        <f>Fre.!H17766</f>
        <v>164.58549334100675</v>
      </c>
      <c r="O17765" s="9"/>
      <c r="P17765" s="26">
        <f>Fre.!J17766</f>
        <v>98.751296004604185</v>
      </c>
      <c r="AD17765" s="3"/>
    </row>
    <row r="17766" spans="1:30" s="2" customFormat="1" ht="22.5" customHeight="1" x14ac:dyDescent="0.3">
      <c r="A17766" s="25">
        <f>Fre.!H17767</f>
        <v>166.79730472603069</v>
      </c>
      <c r="O17766" s="9"/>
      <c r="P17766" s="25">
        <f>Fre.!J17767</f>
        <v>100.07838283561854</v>
      </c>
      <c r="AD17766" s="3"/>
    </row>
    <row r="17767" spans="1:30" s="2" customFormat="1" ht="22.5" customHeight="1" x14ac:dyDescent="0.3">
      <c r="A17767" s="26">
        <f>Fre.!H17768</f>
        <v>161.52357063530687</v>
      </c>
      <c r="O17767" s="9"/>
      <c r="P17767" s="26">
        <f>Fre.!J17768</f>
        <v>96.914142381184519</v>
      </c>
      <c r="AD17767" s="3"/>
    </row>
    <row r="17768" spans="1:30" s="2" customFormat="1" ht="22.5" customHeight="1" x14ac:dyDescent="0.3">
      <c r="A17768" s="25">
        <f>Fre.!H17769</f>
        <v>166.05051742990713</v>
      </c>
      <c r="O17768" s="9"/>
      <c r="P17768" s="25">
        <f>Fre.!J17769</f>
        <v>99.630310457944418</v>
      </c>
      <c r="AD17768" s="3"/>
    </row>
    <row r="17769" spans="1:30" s="2" customFormat="1" ht="22.5" customHeight="1" x14ac:dyDescent="0.3">
      <c r="A17769" s="26">
        <f>Fre.!H17770</f>
        <v>160.80509776385679</v>
      </c>
      <c r="O17769" s="9"/>
      <c r="P17769" s="26">
        <f>Fre.!J17770</f>
        <v>96.483058658314079</v>
      </c>
      <c r="AD17769" s="3"/>
    </row>
    <row r="17770" spans="1:30" s="2" customFormat="1" ht="22.5" customHeight="1" x14ac:dyDescent="0.3">
      <c r="A17770" s="25">
        <f>Fre.!H17771</f>
        <v>170.72702382596887</v>
      </c>
      <c r="O17770" s="9"/>
      <c r="P17770" s="25">
        <f>Fre.!J17771</f>
        <v>102.43621429558198</v>
      </c>
      <c r="AD17770" s="3"/>
    </row>
    <row r="17771" spans="1:30" s="2" customFormat="1" ht="22.5" customHeight="1" x14ac:dyDescent="0.3">
      <c r="A17771" s="26">
        <f>Fre.!H17772</f>
        <v>165.26962045656956</v>
      </c>
      <c r="O17771" s="9"/>
      <c r="P17771" s="26">
        <f>Fre.!J17772</f>
        <v>99.161772273941594</v>
      </c>
      <c r="AD17771" s="3"/>
    </row>
    <row r="17772" spans="1:30" s="2" customFormat="1" ht="22.5" customHeight="1" x14ac:dyDescent="0.3">
      <c r="A17772" s="25">
        <f>Fre.!H17773</f>
        <v>169.95670277615582</v>
      </c>
      <c r="O17772" s="9"/>
      <c r="P17772" s="25">
        <f>Fre.!J17773</f>
        <v>101.97402166569375</v>
      </c>
      <c r="AD17772" s="3"/>
    </row>
    <row r="17773" spans="1:30" s="2" customFormat="1" ht="22.5" customHeight="1" x14ac:dyDescent="0.3">
      <c r="A17773" s="26">
        <f>Fre.!H17774</f>
        <v>164.52851021091183</v>
      </c>
      <c r="O17773" s="9"/>
      <c r="P17773" s="26">
        <f>Fre.!J17774</f>
        <v>98.717106126547492</v>
      </c>
      <c r="AD17773" s="3"/>
    </row>
    <row r="17774" spans="1:30" s="2" customFormat="1" ht="22.5" customHeight="1" x14ac:dyDescent="0.3">
      <c r="A17774" s="25">
        <f>Fre.!H17775</f>
        <v>166.74184743091396</v>
      </c>
      <c r="O17774" s="9"/>
      <c r="P17774" s="25">
        <f>Fre.!J17775</f>
        <v>100.04510845854902</v>
      </c>
      <c r="AD17774" s="3"/>
    </row>
    <row r="17775" spans="1:30" s="2" customFormat="1" ht="22.5" customHeight="1" x14ac:dyDescent="0.3">
      <c r="A17775" s="26">
        <f>Fre.!H17776</f>
        <v>161.46660817417231</v>
      </c>
      <c r="O17775" s="9"/>
      <c r="P17775" s="26">
        <f>Fre.!J17776</f>
        <v>96.879964904503382</v>
      </c>
      <c r="AD17775" s="3"/>
    </row>
    <row r="17776" spans="1:30" s="2" customFormat="1" ht="22.5" customHeight="1" x14ac:dyDescent="0.3">
      <c r="A17776" s="25">
        <f>Fre.!H17777</f>
        <v>165.99516489448496</v>
      </c>
      <c r="O17776" s="9"/>
      <c r="P17776" s="25">
        <f>Fre.!J17777</f>
        <v>99.597098936691637</v>
      </c>
      <c r="AD17776" s="3"/>
    </row>
    <row r="17777" spans="1:30" s="2" customFormat="1" ht="22.5" customHeight="1" x14ac:dyDescent="0.3">
      <c r="A17777" s="26">
        <f>Fre.!H17778</f>
        <v>160.7482400624155</v>
      </c>
      <c r="O17777" s="9"/>
      <c r="P17777" s="26">
        <f>Fre.!J17778</f>
        <v>96.448944037449692</v>
      </c>
      <c r="AD17777" s="3"/>
    </row>
    <row r="17778" spans="1:30" s="2" customFormat="1" ht="22.5" customHeight="1" x14ac:dyDescent="0.3">
      <c r="A17778" s="25">
        <f>Fre.!H17779</f>
        <v>170.24119995124087</v>
      </c>
      <c r="O17778" s="9"/>
      <c r="P17778" s="25">
        <f>Fre.!J17779</f>
        <v>102.14471997074479</v>
      </c>
      <c r="AD17778" s="3"/>
    </row>
    <row r="17779" spans="1:30" s="2" customFormat="1" ht="22.5" customHeight="1" x14ac:dyDescent="0.3">
      <c r="A17779" s="26">
        <f>Fre.!H17780</f>
        <v>164.79153638084867</v>
      </c>
      <c r="O17779" s="9"/>
      <c r="P17779" s="26">
        <f>Fre.!J17780</f>
        <v>98.874921828509585</v>
      </c>
      <c r="AD17779" s="3"/>
    </row>
    <row r="17780" spans="1:30" s="2" customFormat="1" ht="22.5" customHeight="1" x14ac:dyDescent="0.3">
      <c r="A17780" s="25">
        <f>Fre.!H17781</f>
        <v>169.47016817547336</v>
      </c>
      <c r="O17780" s="9"/>
      <c r="P17780" s="25">
        <f>Fre.!J17781</f>
        <v>101.68210090528466</v>
      </c>
      <c r="AD17780" s="3"/>
    </row>
    <row r="17781" spans="1:30" s="2" customFormat="1" ht="22.5" customHeight="1" x14ac:dyDescent="0.3">
      <c r="A17781" s="26">
        <f>Fre.!H17782</f>
        <v>164.04978838354626</v>
      </c>
      <c r="O17781" s="9"/>
      <c r="P17781" s="26">
        <f>Fre.!J17782</f>
        <v>98.429873030128405</v>
      </c>
      <c r="AD17781" s="3"/>
    </row>
    <row r="17782" spans="1:30" s="2" customFormat="1" ht="22.5" customHeight="1" x14ac:dyDescent="0.3">
      <c r="A17782" s="25">
        <f>Fre.!H17783</f>
        <v>166.26483473773095</v>
      </c>
      <c r="O17782" s="9"/>
      <c r="P17782" s="25">
        <f>Fre.!J17783</f>
        <v>99.758900842638823</v>
      </c>
      <c r="AD17782" s="3"/>
    </row>
    <row r="17783" spans="1:30" s="2" customFormat="1" ht="22.5" customHeight="1" x14ac:dyDescent="0.3">
      <c r="A17783" s="26">
        <f>Fre.!H17784</f>
        <v>160.99698907352067</v>
      </c>
      <c r="O17783" s="9"/>
      <c r="P17783" s="26">
        <f>Fre.!J17784</f>
        <v>96.598193444112781</v>
      </c>
      <c r="AD17783" s="3"/>
    </row>
    <row r="17784" spans="1:30" s="2" customFormat="1" ht="22.5" customHeight="1" x14ac:dyDescent="0.3">
      <c r="A17784" s="25">
        <f>Fre.!H17785</f>
        <v>165.5174632850935</v>
      </c>
      <c r="O17784" s="9"/>
      <c r="P17784" s="25">
        <f>Fre.!J17785</f>
        <v>99.310477971056216</v>
      </c>
      <c r="AD17784" s="3"/>
    </row>
    <row r="17785" spans="1:30" s="2" customFormat="1" ht="22.5" customHeight="1" x14ac:dyDescent="0.3">
      <c r="A17785" s="26">
        <f>Fre.!H17786</f>
        <v>160.27800278053289</v>
      </c>
      <c r="O17785" s="9"/>
      <c r="P17785" s="26">
        <f>Fre.!J17786</f>
        <v>96.166801668319721</v>
      </c>
      <c r="AD17785" s="3"/>
    </row>
    <row r="17786" spans="1:30" s="2" customFormat="1" ht="22.5" customHeight="1" x14ac:dyDescent="0.3">
      <c r="A17786" s="25">
        <f>Fre.!H17787</f>
        <v>170.19552710862831</v>
      </c>
      <c r="O17786" s="9"/>
      <c r="P17786" s="25">
        <f>Fre.!J17787</f>
        <v>102.11731626517711</v>
      </c>
      <c r="AD17786" s="3"/>
    </row>
    <row r="17787" spans="1:30" s="2" customFormat="1" ht="22.5" customHeight="1" x14ac:dyDescent="0.3">
      <c r="A17787" s="26">
        <f>Fre.!H17788</f>
        <v>164.74450283313857</v>
      </c>
      <c r="O17787" s="9"/>
      <c r="P17787" s="26">
        <f>Fre.!J17788</f>
        <v>98.846701699883539</v>
      </c>
      <c r="AD17787" s="3"/>
    </row>
    <row r="17788" spans="1:30" s="2" customFormat="1" ht="22.5" customHeight="1" x14ac:dyDescent="0.3">
      <c r="A17788" s="25">
        <f>Fre.!H17789</f>
        <v>169.42453894254942</v>
      </c>
      <c r="O17788" s="9"/>
      <c r="P17788" s="25">
        <f>Fre.!J17789</f>
        <v>101.65472336552965</v>
      </c>
      <c r="AD17788" s="3"/>
    </row>
    <row r="17789" spans="1:30" s="2" customFormat="1" ht="22.5" customHeight="1" x14ac:dyDescent="0.3">
      <c r="A17789" s="26">
        <f>Fre.!H17790</f>
        <v>164.0027984455248</v>
      </c>
      <c r="O17789" s="9"/>
      <c r="P17789" s="26">
        <f>Fre.!J17790</f>
        <v>98.401679067315015</v>
      </c>
      <c r="AD17789" s="3"/>
    </row>
    <row r="17790" spans="1:30" s="2" customFormat="1" ht="22.5" customHeight="1" x14ac:dyDescent="0.3">
      <c r="A17790" s="25">
        <f>Fre.!H17791</f>
        <v>166.21921384491196</v>
      </c>
      <c r="O17790" s="9"/>
      <c r="P17790" s="25">
        <f>Fre.!J17791</f>
        <v>99.731528306947567</v>
      </c>
      <c r="AD17790" s="3"/>
    </row>
    <row r="17791" spans="1:30" s="2" customFormat="1" ht="22.5" customHeight="1" x14ac:dyDescent="0.3">
      <c r="A17791" s="26">
        <f>Fre.!H17792</f>
        <v>160.95000747560417</v>
      </c>
      <c r="O17791" s="9"/>
      <c r="P17791" s="26">
        <f>Fre.!J17792</f>
        <v>96.570004485363157</v>
      </c>
      <c r="AD17791" s="3"/>
    </row>
    <row r="17792" spans="1:30" s="2" customFormat="1" ht="22.5" customHeight="1" x14ac:dyDescent="0.3">
      <c r="A17792" s="25">
        <f>Fre.!H17793</f>
        <v>165.47188466373041</v>
      </c>
      <c r="O17792" s="9"/>
      <c r="P17792" s="25">
        <f>Fre.!J17793</f>
        <v>99.283130798238247</v>
      </c>
      <c r="AD17792" s="3"/>
    </row>
    <row r="17793" spans="1:30" s="2" customFormat="1" ht="22.5" customHeight="1" x14ac:dyDescent="0.3">
      <c r="A17793" s="26">
        <f>Fre.!H17794</f>
        <v>160.23106345407228</v>
      </c>
      <c r="O17793" s="9"/>
      <c r="P17793" s="26">
        <f>Fre.!J17794</f>
        <v>96.138638072443499</v>
      </c>
      <c r="AD17793" s="3"/>
    </row>
    <row r="17794" spans="1:30" s="2" customFormat="1" ht="22.5" customHeight="1" x14ac:dyDescent="0.3">
      <c r="A17794" s="25">
        <f>Fre.!H17795</f>
        <v>171.53934100060462</v>
      </c>
      <c r="O17794" s="9"/>
      <c r="P17794" s="25">
        <f>Fre.!J17795</f>
        <v>102.92360460036302</v>
      </c>
      <c r="AD17794" s="3"/>
    </row>
    <row r="17795" spans="1:30" s="2" customFormat="1" ht="22.5" customHeight="1" x14ac:dyDescent="0.3">
      <c r="A17795" s="26">
        <f>Fre.!H17796</f>
        <v>166.06558792171597</v>
      </c>
      <c r="O17795" s="9"/>
      <c r="P17795" s="26">
        <f>Fre.!J17796</f>
        <v>99.639352753029968</v>
      </c>
      <c r="AD17795" s="3"/>
    </row>
    <row r="17796" spans="1:30" s="2" customFormat="1" ht="22.5" customHeight="1" x14ac:dyDescent="0.3">
      <c r="A17796" s="25">
        <f>Fre.!H17797</f>
        <v>170.76728261800227</v>
      </c>
      <c r="O17796" s="9"/>
      <c r="P17796" s="25">
        <f>Fre.!J17797</f>
        <v>102.46036957080189</v>
      </c>
      <c r="AD17796" s="3"/>
    </row>
    <row r="17797" spans="1:30" s="2" customFormat="1" ht="22.5" customHeight="1" x14ac:dyDescent="0.3">
      <c r="A17797" s="26">
        <f>Fre.!H17798</f>
        <v>165.32267721961668</v>
      </c>
      <c r="O17797" s="9"/>
      <c r="P17797" s="26">
        <f>Fre.!J17798</f>
        <v>99.193606331770795</v>
      </c>
      <c r="AD17797" s="3"/>
    </row>
    <row r="17798" spans="1:30" s="2" customFormat="1" ht="22.5" customHeight="1" x14ac:dyDescent="0.3">
      <c r="A17798" s="25">
        <f>Fre.!H17799</f>
        <v>167.53584447534354</v>
      </c>
      <c r="O17798" s="9"/>
      <c r="P17798" s="25">
        <f>Fre.!J17799</f>
        <v>100.52150668520639</v>
      </c>
      <c r="AD17798" s="3"/>
    </row>
    <row r="17799" spans="1:30" s="2" customFormat="1" ht="22.5" customHeight="1" x14ac:dyDescent="0.3">
      <c r="A17799" s="26">
        <f>Fre.!H17800</f>
        <v>162.24492611923111</v>
      </c>
      <c r="O17799" s="9"/>
      <c r="P17799" s="26">
        <f>Fre.!J17800</f>
        <v>97.346955671538794</v>
      </c>
      <c r="AD17799" s="3"/>
    </row>
    <row r="17800" spans="1:30" s="2" customFormat="1" ht="22.5" customHeight="1" x14ac:dyDescent="0.3">
      <c r="A17800" s="25">
        <f>Fre.!H17801</f>
        <v>166.78747791891615</v>
      </c>
      <c r="O17800" s="9"/>
      <c r="P17800" s="25">
        <f>Fre.!J17801</f>
        <v>100.07248675135021</v>
      </c>
      <c r="AD17800" s="3"/>
    </row>
    <row r="17801" spans="1:30" s="2" customFormat="1" ht="22.5" customHeight="1" x14ac:dyDescent="0.3">
      <c r="A17801" s="26">
        <f>Fre.!H17802</f>
        <v>161.52481280087113</v>
      </c>
      <c r="O17801" s="9"/>
      <c r="P17801" s="26">
        <f>Fre.!J17802</f>
        <v>96.914887680523336</v>
      </c>
      <c r="AD17801" s="3"/>
    </row>
    <row r="17802" spans="1:30" s="2" customFormat="1" ht="22.5" customHeight="1" x14ac:dyDescent="0.3">
      <c r="A17802" s="25">
        <f>Fre.!H17803</f>
        <v>171.47462859801198</v>
      </c>
      <c r="O17802" s="9"/>
      <c r="P17802" s="25">
        <f>Fre.!J17803</f>
        <v>102.88477715880758</v>
      </c>
      <c r="AD17802" s="3"/>
    </row>
    <row r="17803" spans="1:30" s="2" customFormat="1" ht="22.5" customHeight="1" x14ac:dyDescent="0.3">
      <c r="A17803" s="26">
        <f>Fre.!H17804</f>
        <v>165.99916891316715</v>
      </c>
      <c r="O17803" s="9"/>
      <c r="P17803" s="26">
        <f>Fre.!J17804</f>
        <v>99.599501347900571</v>
      </c>
      <c r="AD17803" s="3"/>
    </row>
    <row r="17804" spans="1:30" s="2" customFormat="1" ht="22.5" customHeight="1" x14ac:dyDescent="0.3">
      <c r="A17804" s="25">
        <f>Fre.!H17805</f>
        <v>170.70273661842032</v>
      </c>
      <c r="O17804" s="9"/>
      <c r="P17804" s="25">
        <f>Fre.!J17805</f>
        <v>102.42164197105296</v>
      </c>
      <c r="AD17804" s="3"/>
    </row>
    <row r="17805" spans="1:30" s="2" customFormat="1" ht="22.5" customHeight="1" x14ac:dyDescent="0.3">
      <c r="A17805" s="26">
        <f>Fre.!H17806</f>
        <v>165.25642461407853</v>
      </c>
      <c r="O17805" s="9"/>
      <c r="P17805" s="26">
        <f>Fre.!J17806</f>
        <v>99.153854768447786</v>
      </c>
      <c r="AD17805" s="3"/>
    </row>
    <row r="17806" spans="1:30" s="2" customFormat="1" ht="22.5" customHeight="1" x14ac:dyDescent="0.3">
      <c r="A17806" s="25">
        <f>Fre.!H17807</f>
        <v>167.47133029939775</v>
      </c>
      <c r="O17806" s="9"/>
      <c r="P17806" s="25">
        <f>Fre.!J17807</f>
        <v>100.48279817963878</v>
      </c>
      <c r="AD17806" s="3"/>
    </row>
    <row r="17807" spans="1:30" s="2" customFormat="1" ht="22.5" customHeight="1" x14ac:dyDescent="0.3">
      <c r="A17807" s="26">
        <f>Fre.!H17808</f>
        <v>162.17870533732787</v>
      </c>
      <c r="O17807" s="9"/>
      <c r="P17807" s="26">
        <f>Fre.!J17808</f>
        <v>97.307223202397239</v>
      </c>
      <c r="AD17807" s="3"/>
    </row>
    <row r="17808" spans="1:30" s="2" customFormat="1" ht="22.5" customHeight="1" x14ac:dyDescent="0.3">
      <c r="A17808" s="25">
        <f>Fre.!H17809</f>
        <v>166.72312503964281</v>
      </c>
      <c r="O17808" s="9"/>
      <c r="P17808" s="25">
        <f>Fre.!J17809</f>
        <v>100.03387502378621</v>
      </c>
      <c r="AD17808" s="3"/>
    </row>
    <row r="17809" spans="1:30" s="2" customFormat="1" ht="22.5" customHeight="1" x14ac:dyDescent="0.3">
      <c r="A17809" s="26">
        <f>Fre.!H17810</f>
        <v>161.45875331564167</v>
      </c>
      <c r="O17809" s="9"/>
      <c r="P17809" s="26">
        <f>Fre.!J17810</f>
        <v>96.875251989385248</v>
      </c>
      <c r="AD17809" s="3"/>
    </row>
    <row r="17810" spans="1:30" s="2" customFormat="1" ht="22.5" customHeight="1" x14ac:dyDescent="0.3">
      <c r="A17810" s="25">
        <f>Fre.!H17811</f>
        <v>170.99368139549904</v>
      </c>
      <c r="O17810" s="9"/>
      <c r="P17810" s="25">
        <f>Fre.!J17811</f>
        <v>102.59620883729968</v>
      </c>
      <c r="AD17810" s="3"/>
    </row>
    <row r="17811" spans="1:30" s="2" customFormat="1" ht="22.5" customHeight="1" x14ac:dyDescent="0.3">
      <c r="A17811" s="26">
        <f>Fre.!H17812</f>
        <v>165.52631721084606</v>
      </c>
      <c r="O17811" s="9"/>
      <c r="P17811" s="26">
        <f>Fre.!J17812</f>
        <v>99.31579032650788</v>
      </c>
      <c r="AD17811" s="3"/>
    </row>
    <row r="17812" spans="1:30" s="2" customFormat="1" ht="22.5" customHeight="1" x14ac:dyDescent="0.3">
      <c r="A17812" s="25">
        <f>Fre.!H17813</f>
        <v>170.22082145162898</v>
      </c>
      <c r="O17812" s="9"/>
      <c r="P17812" s="25">
        <f>Fre.!J17813</f>
        <v>102.13249287097779</v>
      </c>
      <c r="AD17812" s="3"/>
    </row>
    <row r="17813" spans="1:30" s="2" customFormat="1" ht="22.5" customHeight="1" x14ac:dyDescent="0.3">
      <c r="A17813" s="26">
        <f>Fre.!H17814</f>
        <v>164.78268488822454</v>
      </c>
      <c r="O17813" s="9"/>
      <c r="P17813" s="26">
        <f>Fre.!J17814</f>
        <v>98.869610932935359</v>
      </c>
      <c r="AD17813" s="3"/>
    </row>
    <row r="17814" spans="1:30" s="2" customFormat="1" ht="22.5" customHeight="1" x14ac:dyDescent="0.3">
      <c r="A17814" s="25">
        <f>Fre.!H17815</f>
        <v>166.99901316989315</v>
      </c>
      <c r="O17814" s="9"/>
      <c r="P17814" s="25">
        <f>Fre.!J17815</f>
        <v>100.19940790193641</v>
      </c>
      <c r="AD17814" s="3"/>
    </row>
    <row r="17815" spans="1:30" s="2" customFormat="1" ht="22.5" customHeight="1" x14ac:dyDescent="0.3">
      <c r="A17815" s="26">
        <f>Fre.!H17816</f>
        <v>161.71413030586572</v>
      </c>
      <c r="O17815" s="9"/>
      <c r="P17815" s="26">
        <f>Fre.!J17816</f>
        <v>97.028478183519681</v>
      </c>
      <c r="AD17815" s="3"/>
    </row>
    <row r="17816" spans="1:30" s="2" customFormat="1" ht="22.5" customHeight="1" x14ac:dyDescent="0.3">
      <c r="A17816" s="25">
        <f>Fre.!H17817</f>
        <v>166.2498696493671</v>
      </c>
      <c r="O17816" s="9"/>
      <c r="P17816" s="25">
        <f>Fre.!J17817</f>
        <v>99.749921789620515</v>
      </c>
      <c r="AD17816" s="3"/>
    </row>
    <row r="17817" spans="1:30" s="2" customFormat="1" ht="22.5" customHeight="1" x14ac:dyDescent="0.3">
      <c r="A17817" s="26">
        <f>Fre.!H17818</f>
        <v>160.99331751104557</v>
      </c>
      <c r="O17817" s="9"/>
      <c r="P17817" s="26">
        <f>Fre.!J17818</f>
        <v>96.595990506627601</v>
      </c>
      <c r="AD17817" s="3"/>
    </row>
    <row r="17818" spans="1:30" s="2" customFormat="1" ht="22.5" customHeight="1" x14ac:dyDescent="0.3">
      <c r="A17818" s="25">
        <f>Fre.!H17819</f>
        <v>170.93888166782688</v>
      </c>
      <c r="O17818" s="9"/>
      <c r="P17818" s="25">
        <f>Fre.!J17819</f>
        <v>102.5633290006964</v>
      </c>
      <c r="AD17818" s="3"/>
    </row>
    <row r="17819" spans="1:30" s="2" customFormat="1" ht="22.5" customHeight="1" x14ac:dyDescent="0.3">
      <c r="A17819" s="26">
        <f>Fre.!H17820</f>
        <v>165.46995763434296</v>
      </c>
      <c r="O17819" s="9"/>
      <c r="P17819" s="26">
        <f>Fre.!J17820</f>
        <v>99.28197458060616</v>
      </c>
      <c r="AD17819" s="3"/>
    </row>
    <row r="17820" spans="1:30" s="2" customFormat="1" ht="22.5" customHeight="1" x14ac:dyDescent="0.3">
      <c r="A17820" s="25">
        <f>Fre.!H17821</f>
        <v>170.16612980013969</v>
      </c>
      <c r="O17820" s="9"/>
      <c r="P17820" s="25">
        <f>Fre.!J17821</f>
        <v>102.0996778800838</v>
      </c>
      <c r="AD17820" s="3"/>
    </row>
    <row r="17821" spans="1:30" s="2" customFormat="1" ht="22.5" customHeight="1" x14ac:dyDescent="0.3">
      <c r="A17821" s="26">
        <f>Fre.!H17822</f>
        <v>164.72643338790425</v>
      </c>
      <c r="O17821" s="9"/>
      <c r="P17821" s="26">
        <f>Fre.!J17822</f>
        <v>98.835860032742957</v>
      </c>
      <c r="AD17821" s="3"/>
    </row>
    <row r="17822" spans="1:30" s="2" customFormat="1" ht="22.5" customHeight="1" x14ac:dyDescent="0.3">
      <c r="A17822" s="25">
        <f>Fre.!H17823</f>
        <v>166.94434218736285</v>
      </c>
      <c r="O17822" s="9"/>
      <c r="P17822" s="25">
        <f>Fre.!J17823</f>
        <v>100.16660531241797</v>
      </c>
      <c r="AD17822" s="3"/>
    </row>
    <row r="17823" spans="1:30" s="2" customFormat="1" ht="22.5" customHeight="1" x14ac:dyDescent="0.3">
      <c r="A17823" s="26">
        <f>Fre.!H17824</f>
        <v>161.65789947450449</v>
      </c>
      <c r="O17823" s="9"/>
      <c r="P17823" s="26">
        <f>Fre.!J17824</f>
        <v>96.994739684702964</v>
      </c>
      <c r="AD17823" s="3"/>
    </row>
    <row r="17824" spans="1:30" s="2" customFormat="1" ht="22.5" customHeight="1" x14ac:dyDescent="0.3">
      <c r="A17824" s="25">
        <f>Fre.!H17825</f>
        <v>166.19530342653138</v>
      </c>
      <c r="O17824" s="9"/>
      <c r="P17824" s="25">
        <f>Fre.!J17825</f>
        <v>99.71718205591884</v>
      </c>
      <c r="AD17824" s="3"/>
    </row>
    <row r="17825" spans="1:30" s="2" customFormat="1" ht="22.5" customHeight="1" x14ac:dyDescent="0.3">
      <c r="A17825" s="26">
        <f>Fre.!H17826</f>
        <v>160.93719143937889</v>
      </c>
      <c r="O17825" s="9"/>
      <c r="P17825" s="26">
        <f>Fre.!J17826</f>
        <v>96.562314863627478</v>
      </c>
      <c r="AD17825" s="3"/>
    </row>
    <row r="17826" spans="1:30" s="2" customFormat="1" ht="22.5" customHeight="1" x14ac:dyDescent="0.3">
      <c r="A17826" s="25">
        <f>Fre.!H17827</f>
        <v>171.21489157145649</v>
      </c>
      <c r="O17826" s="9"/>
      <c r="P17826" s="25">
        <f>Fre.!J17827</f>
        <v>102.72893494287389</v>
      </c>
      <c r="AD17826" s="3"/>
    </row>
    <row r="17827" spans="1:30" s="2" customFormat="1" ht="22.5" customHeight="1" x14ac:dyDescent="0.3">
      <c r="A17827" s="26">
        <f>Fre.!H17828</f>
        <v>165.7468511433982</v>
      </c>
      <c r="O17827" s="9"/>
      <c r="P17827" s="26">
        <f>Fre.!J17828</f>
        <v>99.448110686039186</v>
      </c>
      <c r="AD17827" s="3"/>
    </row>
    <row r="17828" spans="1:30" s="2" customFormat="1" ht="22.5" customHeight="1" x14ac:dyDescent="0.3">
      <c r="A17828" s="25">
        <f>Fre.!H17829</f>
        <v>170.44416249038895</v>
      </c>
      <c r="O17828" s="9"/>
      <c r="P17828" s="25">
        <f>Fre.!J17829</f>
        <v>102.26649749423402</v>
      </c>
      <c r="AD17828" s="3"/>
    </row>
    <row r="17829" spans="1:30" s="2" customFormat="1" ht="22.5" customHeight="1" x14ac:dyDescent="0.3">
      <c r="A17829" s="26">
        <f>Fre.!H17830</f>
        <v>165.0052048587637</v>
      </c>
      <c r="O17829" s="9"/>
      <c r="P17829" s="26">
        <f>Fre.!J17830</f>
        <v>99.003122915258871</v>
      </c>
      <c r="AD17829" s="3"/>
    </row>
    <row r="17830" spans="1:30" s="2" customFormat="1" ht="22.5" customHeight="1" x14ac:dyDescent="0.3">
      <c r="A17830" s="25">
        <f>Fre.!H17831</f>
        <v>167.21759808273984</v>
      </c>
      <c r="O17830" s="9"/>
      <c r="P17830" s="25">
        <f>Fre.!J17831</f>
        <v>100.33055884964391</v>
      </c>
      <c r="AD17830" s="3"/>
    </row>
    <row r="17831" spans="1:30" s="2" customFormat="1" ht="22.5" customHeight="1" x14ac:dyDescent="0.3">
      <c r="A17831" s="26">
        <f>Fre.!H17832</f>
        <v>161.93214848740024</v>
      </c>
      <c r="O17831" s="9"/>
      <c r="P17831" s="26">
        <f>Fre.!J17832</f>
        <v>97.159289092440787</v>
      </c>
      <c r="AD17831" s="3"/>
    </row>
    <row r="17832" spans="1:30" s="2" customFormat="1" ht="22.5" customHeight="1" x14ac:dyDescent="0.3">
      <c r="A17832" s="25">
        <f>Fre.!H17833</f>
        <v>166.47052003613859</v>
      </c>
      <c r="O17832" s="9"/>
      <c r="P17832" s="25">
        <f>Fre.!J17833</f>
        <v>99.882312021683546</v>
      </c>
      <c r="AD17832" s="3"/>
    </row>
    <row r="17833" spans="1:30" s="2" customFormat="1" ht="22.5" customHeight="1" x14ac:dyDescent="0.3">
      <c r="A17833" s="26">
        <f>Fre.!H17834</f>
        <v>161.21326078586651</v>
      </c>
      <c r="O17833" s="9"/>
      <c r="P17833" s="26">
        <f>Fre.!J17834</f>
        <v>96.727956471520557</v>
      </c>
      <c r="AD17833" s="3"/>
    </row>
    <row r="17834" spans="1:30" s="2" customFormat="1" ht="22.5" customHeight="1" x14ac:dyDescent="0.3">
      <c r="A17834" s="25">
        <f>Fre.!H17835</f>
        <v>171.15472757221085</v>
      </c>
      <c r="O17834" s="9"/>
      <c r="P17834" s="25">
        <f>Fre.!J17835</f>
        <v>102.69283654332716</v>
      </c>
      <c r="AD17834" s="3"/>
    </row>
    <row r="17835" spans="1:30" s="2" customFormat="1" ht="22.5" customHeight="1" x14ac:dyDescent="0.3">
      <c r="A17835" s="26">
        <f>Fre.!H17836</f>
        <v>165.68507071355762</v>
      </c>
      <c r="O17835" s="9"/>
      <c r="P17835" s="26">
        <f>Fre.!J17836</f>
        <v>99.411042428134706</v>
      </c>
      <c r="AD17835" s="3"/>
    </row>
    <row r="17836" spans="1:30" s="2" customFormat="1" ht="22.5" customHeight="1" x14ac:dyDescent="0.3">
      <c r="A17836" s="25">
        <f>Fre.!H17837</f>
        <v>170.38415321675129</v>
      </c>
      <c r="O17836" s="9"/>
      <c r="P17836" s="25">
        <f>Fre.!J17837</f>
        <v>102.23049193005117</v>
      </c>
      <c r="AD17836" s="3"/>
    </row>
    <row r="17837" spans="1:30" s="2" customFormat="1" ht="22.5" customHeight="1" x14ac:dyDescent="0.3">
      <c r="A17837" s="26">
        <f>Fre.!H17838</f>
        <v>164.9435791545298</v>
      </c>
      <c r="O17837" s="9"/>
      <c r="P17837" s="26">
        <f>Fre.!J17838</f>
        <v>98.96614749271815</v>
      </c>
      <c r="AD17837" s="3"/>
    </row>
    <row r="17838" spans="1:30" s="2" customFormat="1" ht="22.5" customHeight="1" x14ac:dyDescent="0.3">
      <c r="A17838" s="25">
        <f>Fre.!H17839</f>
        <v>167.15761839949877</v>
      </c>
      <c r="O17838" s="9"/>
      <c r="P17838" s="25">
        <f>Fre.!J17839</f>
        <v>100.29457103969992</v>
      </c>
      <c r="AD17838" s="3"/>
    </row>
    <row r="17839" spans="1:30" s="2" customFormat="1" ht="22.5" customHeight="1" x14ac:dyDescent="0.3">
      <c r="A17839" s="26">
        <f>Fre.!H17840</f>
        <v>161.87055237356421</v>
      </c>
      <c r="O17839" s="9"/>
      <c r="P17839" s="26">
        <f>Fre.!J17840</f>
        <v>97.12233142413892</v>
      </c>
      <c r="AD17839" s="3"/>
    </row>
    <row r="17840" spans="1:30" s="2" customFormat="1" ht="22.5" customHeight="1" x14ac:dyDescent="0.3">
      <c r="A17840" s="25">
        <f>Fre.!H17841</f>
        <v>166.41069033050678</v>
      </c>
      <c r="O17840" s="9"/>
      <c r="P17840" s="25">
        <f>Fre.!J17841</f>
        <v>99.846414198304217</v>
      </c>
      <c r="AD17840" s="3"/>
    </row>
    <row r="17841" spans="1:30" s="2" customFormat="1" ht="22.5" customHeight="1" x14ac:dyDescent="0.3">
      <c r="A17841" s="26">
        <f>Fre.!H17842</f>
        <v>161.15181464963851</v>
      </c>
      <c r="O17841" s="9"/>
      <c r="P17841" s="26">
        <f>Fre.!J17842</f>
        <v>96.691088789783478</v>
      </c>
      <c r="AD17841" s="3"/>
    </row>
    <row r="17842" spans="1:30" s="2" customFormat="1" ht="22.5" customHeight="1" x14ac:dyDescent="0.3">
      <c r="A17842" s="25">
        <f>Fre.!H17843</f>
        <v>170.70163185208142</v>
      </c>
      <c r="O17842" s="9"/>
      <c r="P17842" s="25">
        <f>Fre.!J17843</f>
        <v>102.42097911124924</v>
      </c>
      <c r="AD17842" s="3"/>
    </row>
    <row r="17843" spans="1:30" s="2" customFormat="1" ht="22.5" customHeight="1" x14ac:dyDescent="0.3">
      <c r="A17843" s="26">
        <f>Fre.!H17844</f>
        <v>165.23960585679521</v>
      </c>
      <c r="O17843" s="9"/>
      <c r="P17843" s="26">
        <f>Fre.!J17844</f>
        <v>99.143763514077506</v>
      </c>
      <c r="AD17843" s="3"/>
    </row>
    <row r="17844" spans="1:30" s="2" customFormat="1" ht="22.5" customHeight="1" x14ac:dyDescent="0.3">
      <c r="A17844" s="25">
        <f>Fre.!H17845</f>
        <v>169.93018244430885</v>
      </c>
      <c r="O17844" s="9"/>
      <c r="P17844" s="25">
        <f>Fre.!J17845</f>
        <v>101.95810946658595</v>
      </c>
      <c r="AD17844" s="3"/>
    </row>
    <row r="17845" spans="1:30" s="2" customFormat="1" ht="22.5" customHeight="1" x14ac:dyDescent="0.3">
      <c r="A17845" s="26">
        <f>Fre.!H17846</f>
        <v>164.4973122197641</v>
      </c>
      <c r="O17845" s="9"/>
      <c r="P17845" s="26">
        <f>Fre.!J17846</f>
        <v>98.698387331858711</v>
      </c>
      <c r="AD17845" s="3"/>
    </row>
    <row r="17846" spans="1:30" s="2" customFormat="1" ht="22.5" customHeight="1" x14ac:dyDescent="0.3">
      <c r="A17846" s="25">
        <f>Fre.!H17847</f>
        <v>166.71263355749753</v>
      </c>
      <c r="O17846" s="9"/>
      <c r="P17846" s="25">
        <f>Fre.!J17847</f>
        <v>100.02758013449876</v>
      </c>
      <c r="AD17846" s="3"/>
    </row>
    <row r="17847" spans="1:30" s="2" customFormat="1" ht="22.5" customHeight="1" x14ac:dyDescent="0.3">
      <c r="A17847" s="26">
        <f>Fre.!H17848</f>
        <v>161.43286510045724</v>
      </c>
      <c r="O17847" s="9"/>
      <c r="P17847" s="26">
        <f>Fre.!J17848</f>
        <v>96.859719060274983</v>
      </c>
      <c r="AD17847" s="3"/>
    </row>
    <row r="17848" spans="1:30" s="2" customFormat="1" ht="22.5" customHeight="1" x14ac:dyDescent="0.3">
      <c r="A17848" s="25">
        <f>Fre.!H17849</f>
        <v>165.96485728854958</v>
      </c>
      <c r="O17848" s="9"/>
      <c r="P17848" s="25">
        <f>Fre.!J17849</f>
        <v>99.578914373130004</v>
      </c>
      <c r="AD17848" s="3"/>
    </row>
    <row r="17849" spans="1:30" s="2" customFormat="1" ht="22.5" customHeight="1" x14ac:dyDescent="0.3">
      <c r="A17849" s="26">
        <f>Fre.!H17850</f>
        <v>160.713349911553</v>
      </c>
      <c r="O17849" s="9"/>
      <c r="P17849" s="26">
        <f>Fre.!J17850</f>
        <v>96.428009946932448</v>
      </c>
      <c r="AD17849" s="3"/>
    </row>
    <row r="17850" spans="1:30" s="2" customFormat="1" ht="22.5" customHeight="1" x14ac:dyDescent="0.3">
      <c r="A17850" s="25">
        <f>Fre.!H17851</f>
        <v>170.65074927914003</v>
      </c>
      <c r="O17850" s="9"/>
      <c r="P17850" s="25">
        <f>Fre.!J17851</f>
        <v>102.39044956748467</v>
      </c>
      <c r="AD17850" s="3"/>
    </row>
    <row r="17851" spans="1:30" s="2" customFormat="1" ht="22.5" customHeight="1" x14ac:dyDescent="0.3">
      <c r="A17851" s="26">
        <f>Fre.!H17852</f>
        <v>165.18724557367159</v>
      </c>
      <c r="O17851" s="9"/>
      <c r="P17851" s="26">
        <f>Fre.!J17852</f>
        <v>99.112347344202945</v>
      </c>
      <c r="AD17851" s="3"/>
    </row>
    <row r="17852" spans="1:30" s="2" customFormat="1" ht="22.5" customHeight="1" x14ac:dyDescent="0.3">
      <c r="A17852" s="25">
        <f>Fre.!H17853</f>
        <v>169.87940036325722</v>
      </c>
      <c r="O17852" s="9"/>
      <c r="P17852" s="25">
        <f>Fre.!J17853</f>
        <v>101.92764021795472</v>
      </c>
      <c r="AD17852" s="3"/>
    </row>
    <row r="17853" spans="1:30" s="2" customFormat="1" ht="22.5" customHeight="1" x14ac:dyDescent="0.3">
      <c r="A17853" s="26">
        <f>Fre.!H17854</f>
        <v>164.44505242852895</v>
      </c>
      <c r="O17853" s="9"/>
      <c r="P17853" s="26">
        <f>Fre.!J17854</f>
        <v>98.667031457117361</v>
      </c>
      <c r="AD17853" s="3"/>
    </row>
    <row r="17854" spans="1:30" s="2" customFormat="1" ht="22.5" customHeight="1" x14ac:dyDescent="0.3">
      <c r="A17854" s="25">
        <f>Fre.!H17855</f>
        <v>166.66187069495084</v>
      </c>
      <c r="O17854" s="9"/>
      <c r="P17854" s="25">
        <f>Fre.!J17855</f>
        <v>99.99712241697101</v>
      </c>
      <c r="AD17854" s="3"/>
    </row>
    <row r="17855" spans="1:30" s="2" customFormat="1" ht="22.5" customHeight="1" x14ac:dyDescent="0.3">
      <c r="A17855" s="26">
        <f>Fre.!H17856</f>
        <v>161.38062452772834</v>
      </c>
      <c r="O17855" s="9"/>
      <c r="P17855" s="26">
        <f>Fre.!J17856</f>
        <v>96.828374716637128</v>
      </c>
      <c r="AD17855" s="3"/>
    </row>
    <row r="17856" spans="1:30" s="2" customFormat="1" ht="22.5" customHeight="1" x14ac:dyDescent="0.3">
      <c r="A17856" s="25">
        <f>Fre.!H17857</f>
        <v>165.9141918341397</v>
      </c>
      <c r="O17856" s="9"/>
      <c r="P17856" s="25">
        <f>Fre.!J17857</f>
        <v>99.548515100484479</v>
      </c>
      <c r="AD17856" s="3"/>
    </row>
    <row r="17857" spans="1:30" s="2" customFormat="1" ht="22.5" customHeight="1" x14ac:dyDescent="0.3">
      <c r="A17857" s="26">
        <f>Fre.!H17858</f>
        <v>160.66120674696094</v>
      </c>
      <c r="O17857" s="9"/>
      <c r="P17857" s="26">
        <f>Fre.!J17858</f>
        <v>96.396724048176949</v>
      </c>
      <c r="AD17857" s="3"/>
    </row>
    <row r="17858" spans="1:30" s="2" customFormat="1" ht="22.5" customHeight="1" x14ac:dyDescent="0.3">
      <c r="A17858" s="25">
        <f>Fre.!H17859</f>
        <v>170.88924362648615</v>
      </c>
      <c r="O17858" s="9"/>
      <c r="P17858" s="25">
        <f>Fre.!J17859</f>
        <v>102.53354617589196</v>
      </c>
      <c r="AD17858" s="3"/>
    </row>
    <row r="17859" spans="1:30" s="2" customFormat="1" ht="22.5" customHeight="1" x14ac:dyDescent="0.3">
      <c r="A17859" s="26">
        <f>Fre.!H17860</f>
        <v>165.43324490260957</v>
      </c>
      <c r="O17859" s="9"/>
      <c r="P17859" s="26">
        <f>Fre.!J17860</f>
        <v>99.259946941565872</v>
      </c>
      <c r="AD17859" s="3"/>
    </row>
    <row r="17860" spans="1:30" s="2" customFormat="1" ht="22.5" customHeight="1" x14ac:dyDescent="0.3">
      <c r="A17860" s="25">
        <f>Fre.!H17861</f>
        <v>170.11995169768062</v>
      </c>
      <c r="O17860" s="9"/>
      <c r="P17860" s="25">
        <f>Fre.!J17861</f>
        <v>102.07197101860865</v>
      </c>
      <c r="AD17860" s="3"/>
    </row>
    <row r="17861" spans="1:30" s="2" customFormat="1" ht="22.5" customHeight="1" x14ac:dyDescent="0.3">
      <c r="A17861" s="26">
        <f>Fre.!H17862</f>
        <v>164.69300428322344</v>
      </c>
      <c r="O17861" s="9"/>
      <c r="P17861" s="26">
        <f>Fre.!J17862</f>
        <v>98.815802569934846</v>
      </c>
      <c r="AD17861" s="3"/>
    </row>
    <row r="17862" spans="1:30" s="2" customFormat="1" ht="22.5" customHeight="1" x14ac:dyDescent="0.3">
      <c r="A17862" s="25">
        <f>Fre.!H17863</f>
        <v>166.90282200240082</v>
      </c>
      <c r="O17862" s="9"/>
      <c r="P17862" s="25">
        <f>Fre.!J17863</f>
        <v>100.14169320144113</v>
      </c>
      <c r="AD17862" s="3"/>
    </row>
    <row r="17863" spans="1:30" s="2" customFormat="1" ht="22.5" customHeight="1" x14ac:dyDescent="0.3">
      <c r="A17863" s="26">
        <f>Fre.!H17864</f>
        <v>161.62903948018214</v>
      </c>
      <c r="O17863" s="9"/>
      <c r="P17863" s="26">
        <f>Fre.!J17864</f>
        <v>96.977423688109681</v>
      </c>
      <c r="AD17863" s="3"/>
    </row>
    <row r="17864" spans="1:30" s="2" customFormat="1" ht="22.5" customHeight="1" x14ac:dyDescent="0.3">
      <c r="A17864" s="25">
        <f>Fre.!H17865</f>
        <v>166.15713700678288</v>
      </c>
      <c r="O17864" s="9"/>
      <c r="P17864" s="25">
        <f>Fre.!J17865</f>
        <v>99.69428220407039</v>
      </c>
      <c r="AD17864" s="3"/>
    </row>
    <row r="17865" spans="1:30" s="2" customFormat="1" ht="22.5" customHeight="1" x14ac:dyDescent="0.3">
      <c r="A17865" s="26">
        <f>Fre.!H17866</f>
        <v>160.91151430884776</v>
      </c>
      <c r="O17865" s="9"/>
      <c r="P17865" s="26">
        <f>Fre.!J17866</f>
        <v>96.546908585309041</v>
      </c>
      <c r="AD17865" s="3"/>
    </row>
    <row r="17866" spans="1:30" s="2" customFormat="1" ht="22.5" customHeight="1" x14ac:dyDescent="0.3">
      <c r="A17866" s="25">
        <f>Fre.!H17867</f>
        <v>170.82340248306917</v>
      </c>
      <c r="O17866" s="9"/>
      <c r="P17866" s="25">
        <f>Fre.!J17867</f>
        <v>102.49404148984202</v>
      </c>
      <c r="AD17866" s="3"/>
    </row>
    <row r="17867" spans="1:30" s="2" customFormat="1" ht="22.5" customHeight="1" x14ac:dyDescent="0.3">
      <c r="A17867" s="26">
        <f>Fre.!H17868</f>
        <v>165.3657516880744</v>
      </c>
      <c r="O17867" s="9"/>
      <c r="P17867" s="26">
        <f>Fre.!J17868</f>
        <v>99.219451012844914</v>
      </c>
      <c r="AD17867" s="3"/>
    </row>
    <row r="17868" spans="1:30" s="2" customFormat="1" ht="22.5" customHeight="1" x14ac:dyDescent="0.3">
      <c r="A17868" s="25">
        <f>Fre.!H17869</f>
        <v>170.05430615078615</v>
      </c>
      <c r="O17868" s="9"/>
      <c r="P17868" s="25">
        <f>Fre.!J17869</f>
        <v>102.0325836904717</v>
      </c>
      <c r="AD17868" s="3"/>
    </row>
    <row r="17869" spans="1:30" s="2" customFormat="1" ht="22.5" customHeight="1" x14ac:dyDescent="0.3">
      <c r="A17869" s="26">
        <f>Fre.!H17870</f>
        <v>164.6257066652108</v>
      </c>
      <c r="O17869" s="9"/>
      <c r="P17869" s="26">
        <f>Fre.!J17870</f>
        <v>98.77542399912673</v>
      </c>
      <c r="AD17869" s="3"/>
    </row>
    <row r="17870" spans="1:30" s="2" customFormat="1" ht="22.5" customHeight="1" x14ac:dyDescent="0.3">
      <c r="A17870" s="25">
        <f>Fre.!H17871</f>
        <v>166.8372138622357</v>
      </c>
      <c r="O17870" s="9"/>
      <c r="P17870" s="25">
        <f>Fre.!J17871</f>
        <v>100.1023283173418</v>
      </c>
      <c r="AD17870" s="3"/>
    </row>
    <row r="17871" spans="1:30" s="2" customFormat="1" ht="22.5" customHeight="1" x14ac:dyDescent="0.3">
      <c r="A17871" s="26">
        <f>Fre.!H17872</f>
        <v>161.56177926889885</v>
      </c>
      <c r="O17871" s="9"/>
      <c r="P17871" s="26">
        <f>Fre.!J17872</f>
        <v>96.937067561339447</v>
      </c>
      <c r="AD17871" s="3"/>
    </row>
    <row r="17872" spans="1:30" s="2" customFormat="1" ht="22.5" customHeight="1" x14ac:dyDescent="0.3">
      <c r="A17872" s="25">
        <f>Fre.!H17873</f>
        <v>166.09171846095268</v>
      </c>
      <c r="O17872" s="9"/>
      <c r="P17872" s="25">
        <f>Fre.!J17873</f>
        <v>99.655031076571731</v>
      </c>
      <c r="AD17872" s="3"/>
    </row>
    <row r="17873" spans="1:30" s="2" customFormat="1" ht="22.5" customHeight="1" x14ac:dyDescent="0.3">
      <c r="A17873" s="26">
        <f>Fre.!H17874</f>
        <v>160.84444369189805</v>
      </c>
      <c r="O17873" s="9"/>
      <c r="P17873" s="26">
        <f>Fre.!J17874</f>
        <v>96.506666215139347</v>
      </c>
      <c r="AD17873" s="3"/>
    </row>
    <row r="17874" spans="1:30" s="2" customFormat="1" ht="22.5" customHeight="1" x14ac:dyDescent="0.3">
      <c r="A17874" s="25">
        <f>Fre.!H17875</f>
        <v>170.31543382576908</v>
      </c>
      <c r="O17874" s="9"/>
      <c r="P17874" s="25">
        <f>Fre.!J17875</f>
        <v>102.18926029546169</v>
      </c>
      <c r="AD17874" s="3"/>
    </row>
    <row r="17875" spans="1:30" s="2" customFormat="1" ht="22.5" customHeight="1" x14ac:dyDescent="0.3">
      <c r="A17875" s="26">
        <f>Fre.!H17876</f>
        <v>164.86604419634534</v>
      </c>
      <c r="O17875" s="9"/>
      <c r="P17875" s="26">
        <f>Fre.!J17876</f>
        <v>98.919626517807203</v>
      </c>
      <c r="AD17875" s="3"/>
    </row>
    <row r="17876" spans="1:30" s="2" customFormat="1" ht="22.5" customHeight="1" x14ac:dyDescent="0.3">
      <c r="A17876" s="25">
        <f>Fre.!H17877</f>
        <v>169.54545801263055</v>
      </c>
      <c r="O17876" s="9"/>
      <c r="P17876" s="25">
        <f>Fre.!J17877</f>
        <v>101.72727480757845</v>
      </c>
      <c r="AD17876" s="3"/>
    </row>
    <row r="17877" spans="1:30" s="2" customFormat="1" ht="22.5" customHeight="1" x14ac:dyDescent="0.3">
      <c r="A17877" s="26">
        <f>Fre.!H17878</f>
        <v>164.12519963337169</v>
      </c>
      <c r="O17877" s="9"/>
      <c r="P17877" s="26">
        <f>Fre.!J17878</f>
        <v>98.475119780023661</v>
      </c>
      <c r="AD17877" s="3"/>
    </row>
    <row r="17878" spans="1:30" s="2" customFormat="1" ht="22.5" customHeight="1" x14ac:dyDescent="0.3">
      <c r="A17878" s="25">
        <f>Fre.!H17879</f>
        <v>166.33848523389429</v>
      </c>
      <c r="O17878" s="9"/>
      <c r="P17878" s="25">
        <f>Fre.!J17879</f>
        <v>99.803091140336576</v>
      </c>
      <c r="AD17878" s="3"/>
    </row>
    <row r="17879" spans="1:30" s="2" customFormat="1" ht="22.5" customHeight="1" x14ac:dyDescent="0.3">
      <c r="A17879" s="26">
        <f>Fre.!H17880</f>
        <v>161.07094549197353</v>
      </c>
      <c r="O17879" s="9"/>
      <c r="P17879" s="26">
        <f>Fre.!J17880</f>
        <v>96.642567295184648</v>
      </c>
      <c r="AD17879" s="3"/>
    </row>
    <row r="17880" spans="1:30" s="2" customFormat="1" ht="22.5" customHeight="1" x14ac:dyDescent="0.3">
      <c r="A17880" s="25">
        <f>Fre.!H17881</f>
        <v>165.5921373400092</v>
      </c>
      <c r="O17880" s="9"/>
      <c r="P17880" s="25">
        <f>Fre.!J17881</f>
        <v>99.355282404005933</v>
      </c>
      <c r="AD17880" s="3"/>
    </row>
    <row r="17881" spans="1:30" s="2" customFormat="1" ht="22.5" customHeight="1" x14ac:dyDescent="0.3">
      <c r="A17881" s="26">
        <f>Fre.!H17882</f>
        <v>160.35283491001175</v>
      </c>
      <c r="O17881" s="9"/>
      <c r="P17881" s="26">
        <f>Fre.!J17882</f>
        <v>96.211700946007042</v>
      </c>
      <c r="AD17881" s="3"/>
    </row>
    <row r="17882" spans="1:30" s="2" customFormat="1" ht="22.5" customHeight="1" x14ac:dyDescent="0.3">
      <c r="A17882" s="25">
        <f>Fre.!H17883</f>
        <v>170.26013712861433</v>
      </c>
      <c r="O17882" s="9"/>
      <c r="P17882" s="25">
        <f>Fre.!J17883</f>
        <v>102.15608227716861</v>
      </c>
      <c r="AD17882" s="3"/>
    </row>
    <row r="17883" spans="1:30" s="2" customFormat="1" ht="22.5" customHeight="1" x14ac:dyDescent="0.3">
      <c r="A17883" s="26">
        <f>Fre.!H17884</f>
        <v>164.80924792570656</v>
      </c>
      <c r="O17883" s="9"/>
      <c r="P17883" s="26">
        <f>Fre.!J17884</f>
        <v>98.885548755424196</v>
      </c>
      <c r="AD17883" s="3"/>
    </row>
    <row r="17884" spans="1:30" s="2" customFormat="1" ht="22.5" customHeight="1" x14ac:dyDescent="0.3">
      <c r="A17884" s="25">
        <f>Fre.!H17885</f>
        <v>169.49028835239062</v>
      </c>
      <c r="O17884" s="9"/>
      <c r="P17884" s="25">
        <f>Fre.!J17885</f>
        <v>101.69417301143488</v>
      </c>
      <c r="AD17884" s="3"/>
    </row>
    <row r="17885" spans="1:30" s="2" customFormat="1" ht="22.5" customHeight="1" x14ac:dyDescent="0.3">
      <c r="A17885" s="26">
        <f>Fre.!H17886</f>
        <v>164.06853039965031</v>
      </c>
      <c r="O17885" s="9"/>
      <c r="P17885" s="26">
        <f>Fre.!J17886</f>
        <v>98.4411182397902</v>
      </c>
      <c r="AD17885" s="3"/>
    </row>
    <row r="17886" spans="1:30" s="2" customFormat="1" ht="22.5" customHeight="1" x14ac:dyDescent="0.3">
      <c r="A17886" s="25">
        <f>Fre.!H17887</f>
        <v>166.28333986874674</v>
      </c>
      <c r="O17886" s="9"/>
      <c r="P17886" s="25">
        <f>Fre.!J17887</f>
        <v>99.770003921248559</v>
      </c>
      <c r="AD17886" s="3"/>
    </row>
    <row r="17887" spans="1:30" s="2" customFormat="1" ht="22.5" customHeight="1" x14ac:dyDescent="0.3">
      <c r="A17887" s="26">
        <f>Fre.!H17888</f>
        <v>161.01430055334325</v>
      </c>
      <c r="O17887" s="9"/>
      <c r="P17887" s="26">
        <f>Fre.!J17888</f>
        <v>96.608580332006724</v>
      </c>
      <c r="AD17887" s="3"/>
    </row>
    <row r="17888" spans="1:30" s="2" customFormat="1" ht="22.5" customHeight="1" x14ac:dyDescent="0.3">
      <c r="A17888" s="25">
        <f>Fre.!H17889</f>
        <v>165.53711511345119</v>
      </c>
      <c r="O17888" s="9"/>
      <c r="P17888" s="25">
        <f>Fre.!J17889</f>
        <v>99.322269068070838</v>
      </c>
      <c r="AD17888" s="3"/>
    </row>
    <row r="17889" spans="1:30" s="2" customFormat="1" ht="22.5" customHeight="1" x14ac:dyDescent="0.3">
      <c r="A17889" s="26">
        <f>Fre.!H17890</f>
        <v>160.29631310996965</v>
      </c>
      <c r="O17889" s="9"/>
      <c r="P17889" s="26">
        <f>Fre.!J17890</f>
        <v>96.177787865981912</v>
      </c>
      <c r="AD17889" s="3"/>
    </row>
    <row r="17890" spans="1:30" s="2" customFormat="1" ht="22.5" customHeight="1" x14ac:dyDescent="0.3">
      <c r="A17890" s="25">
        <f>Fre.!H17891</f>
        <v>170.56479419733802</v>
      </c>
      <c r="O17890" s="9"/>
      <c r="P17890" s="25">
        <f>Fre.!J17891</f>
        <v>102.33887651840283</v>
      </c>
      <c r="AD17890" s="3"/>
    </row>
    <row r="17891" spans="1:30" s="2" customFormat="1" ht="22.5" customHeight="1" x14ac:dyDescent="0.3">
      <c r="A17891" s="26">
        <f>Fre.!H17892</f>
        <v>165.11450812429183</v>
      </c>
      <c r="O17891" s="9"/>
      <c r="P17891" s="26">
        <f>Fre.!J17892</f>
        <v>99.06870487457509</v>
      </c>
      <c r="AD17891" s="3"/>
    </row>
    <row r="17892" spans="1:30" s="2" customFormat="1" ht="22.5" customHeight="1" x14ac:dyDescent="0.3">
      <c r="A17892" s="25">
        <f>Fre.!H17893</f>
        <v>169.79683157006733</v>
      </c>
      <c r="O17892" s="9"/>
      <c r="P17892" s="25">
        <f>Fre.!J17893</f>
        <v>101.87809894204078</v>
      </c>
      <c r="AD17892" s="3"/>
    </row>
    <row r="17893" spans="1:30" s="2" customFormat="1" ht="22.5" customHeight="1" x14ac:dyDescent="0.3">
      <c r="A17893" s="26">
        <f>Fre.!H17894</f>
        <v>164.37553192237044</v>
      </c>
      <c r="O17893" s="9"/>
      <c r="P17893" s="26">
        <f>Fre.!J17894</f>
        <v>98.625319153422922</v>
      </c>
      <c r="AD17893" s="3"/>
    </row>
    <row r="17894" spans="1:30" s="2" customFormat="1" ht="22.5" customHeight="1" x14ac:dyDescent="0.3">
      <c r="A17894" s="25">
        <f>Fre.!H17895</f>
        <v>166.5845756097971</v>
      </c>
      <c r="O17894" s="9"/>
      <c r="P17894" s="25">
        <f>Fre.!J17895</f>
        <v>99.95074536587866</v>
      </c>
      <c r="AD17894" s="3"/>
    </row>
    <row r="17895" spans="1:30" s="2" customFormat="1" ht="22.5" customHeight="1" x14ac:dyDescent="0.3">
      <c r="A17895" s="26">
        <f>Fre.!H17896</f>
        <v>161.31626184835255</v>
      </c>
      <c r="O17895" s="9"/>
      <c r="P17895" s="26">
        <f>Fre.!J17896</f>
        <v>96.789757109011802</v>
      </c>
      <c r="AD17895" s="3"/>
    </row>
    <row r="17896" spans="1:30" s="2" customFormat="1" ht="22.5" customHeight="1" x14ac:dyDescent="0.3">
      <c r="A17896" s="25">
        <f>Fre.!H17897</f>
        <v>165.84017912400532</v>
      </c>
      <c r="O17896" s="9"/>
      <c r="P17896" s="25">
        <f>Fre.!J17897</f>
        <v>99.504107474403725</v>
      </c>
      <c r="AD17896" s="3"/>
    </row>
    <row r="17897" spans="1:30" s="2" customFormat="1" ht="22.5" customHeight="1" x14ac:dyDescent="0.3">
      <c r="A17897" s="26">
        <f>Fre.!H17898</f>
        <v>160.59996229384313</v>
      </c>
      <c r="O17897" s="9"/>
      <c r="P17897" s="26">
        <f>Fre.!J17898</f>
        <v>96.359977376306404</v>
      </c>
      <c r="AD17897" s="3"/>
    </row>
    <row r="17898" spans="1:30" s="2" customFormat="1" ht="22.5" customHeight="1" x14ac:dyDescent="0.3">
      <c r="A17898" s="25">
        <f>Fre.!H17899</f>
        <v>170.50350145726932</v>
      </c>
      <c r="O17898" s="9"/>
      <c r="P17898" s="25">
        <f>Fre.!J17899</f>
        <v>102.30210087436159</v>
      </c>
      <c r="AD17898" s="3"/>
    </row>
    <row r="17899" spans="1:30" s="2" customFormat="1" ht="22.5" customHeight="1" x14ac:dyDescent="0.3">
      <c r="A17899" s="26">
        <f>Fre.!H17900</f>
        <v>165.05165348846486</v>
      </c>
      <c r="O17899" s="9"/>
      <c r="P17899" s="26">
        <f>Fre.!J17900</f>
        <v>99.030992093079035</v>
      </c>
      <c r="AD17899" s="3"/>
    </row>
    <row r="17900" spans="1:30" s="2" customFormat="1" ht="22.5" customHeight="1" x14ac:dyDescent="0.3">
      <c r="A17900" s="25">
        <f>Fre.!H17901</f>
        <v>169.73572274911587</v>
      </c>
      <c r="O17900" s="9"/>
      <c r="P17900" s="25">
        <f>Fre.!J17901</f>
        <v>101.84143364947003</v>
      </c>
      <c r="AD17900" s="3"/>
    </row>
    <row r="17901" spans="1:30" s="2" customFormat="1" ht="22.5" customHeight="1" x14ac:dyDescent="0.3">
      <c r="A17901" s="26">
        <f>Fre.!H17902</f>
        <v>164.31286120566074</v>
      </c>
      <c r="O17901" s="9"/>
      <c r="P17901" s="26">
        <f>Fre.!J17902</f>
        <v>98.587716723397094</v>
      </c>
      <c r="AD17901" s="3"/>
    </row>
    <row r="17902" spans="1:30" s="2" customFormat="1" ht="22.5" customHeight="1" x14ac:dyDescent="0.3">
      <c r="A17902" s="25">
        <f>Fre.!H17903</f>
        <v>166.523501962338</v>
      </c>
      <c r="O17902" s="9"/>
      <c r="P17902" s="25">
        <f>Fre.!J17903</f>
        <v>99.914101177402927</v>
      </c>
      <c r="AD17902" s="3"/>
    </row>
    <row r="17903" spans="1:30" s="2" customFormat="1" ht="22.5" customHeight="1" x14ac:dyDescent="0.3">
      <c r="A17903" s="26">
        <f>Fre.!H17904</f>
        <v>161.25362630513521</v>
      </c>
      <c r="O17903" s="9"/>
      <c r="P17903" s="26">
        <f>Fre.!J17904</f>
        <v>96.752175783081128</v>
      </c>
      <c r="AD17903" s="3"/>
    </row>
    <row r="17904" spans="1:30" s="2" customFormat="1" ht="22.5" customHeight="1" x14ac:dyDescent="0.3">
      <c r="A17904" s="25">
        <f>Fre.!H17905</f>
        <v>165.77928375181537</v>
      </c>
      <c r="O17904" s="9"/>
      <c r="P17904" s="25">
        <f>Fre.!J17905</f>
        <v>99.467570251089867</v>
      </c>
      <c r="AD17904" s="3"/>
    </row>
    <row r="17905" spans="1:30" s="2" customFormat="1" ht="22.5" customHeight="1" x14ac:dyDescent="0.3">
      <c r="A17905" s="26">
        <f>Fre.!H17906</f>
        <v>160.53750502589489</v>
      </c>
      <c r="O17905" s="9"/>
      <c r="P17905" s="26">
        <f>Fre.!J17906</f>
        <v>96.322503015537578</v>
      </c>
      <c r="AD17905" s="3"/>
    </row>
    <row r="17906" spans="1:30" s="2" customFormat="1" ht="22.5" customHeight="1" x14ac:dyDescent="0.3">
      <c r="A17906" s="25">
        <f>Fre.!H17907</f>
        <v>170.02338428235146</v>
      </c>
      <c r="O17906" s="9"/>
      <c r="P17906" s="25">
        <f>Fre.!J17907</f>
        <v>102.01403056941126</v>
      </c>
      <c r="AD17906" s="3"/>
    </row>
    <row r="17907" spans="1:30" s="2" customFormat="1" ht="22.5" customHeight="1" x14ac:dyDescent="0.3">
      <c r="A17907" s="26">
        <f>Fre.!H17908</f>
        <v>164.57933284229449</v>
      </c>
      <c r="O17907" s="9"/>
      <c r="P17907" s="26">
        <f>Fre.!J17908</f>
        <v>98.747599705376956</v>
      </c>
      <c r="AD17907" s="3"/>
    </row>
    <row r="17908" spans="1:30" s="2" customFormat="1" ht="22.5" customHeight="1" x14ac:dyDescent="0.3">
      <c r="A17908" s="25">
        <f>Fre.!H17909</f>
        <v>169.2548190053104</v>
      </c>
      <c r="O17908" s="9"/>
      <c r="P17908" s="25">
        <f>Fre.!J17909</f>
        <v>101.55289140318678</v>
      </c>
      <c r="AD17908" s="3"/>
    </row>
    <row r="17909" spans="1:30" s="2" customFormat="1" ht="22.5" customHeight="1" x14ac:dyDescent="0.3">
      <c r="A17909" s="26">
        <f>Fre.!H17910</f>
        <v>163.83982696491123</v>
      </c>
      <c r="O17909" s="9"/>
      <c r="P17909" s="26">
        <f>Fre.!J17910</f>
        <v>98.303896178947141</v>
      </c>
      <c r="AD17909" s="3"/>
    </row>
    <row r="17910" spans="1:30" s="2" customFormat="1" ht="22.5" customHeight="1" x14ac:dyDescent="0.3">
      <c r="A17910" s="25">
        <f>Fre.!H17911</f>
        <v>166.05210562149736</v>
      </c>
      <c r="O17910" s="9"/>
      <c r="P17910" s="25">
        <f>Fre.!J17911</f>
        <v>99.631263372898928</v>
      </c>
      <c r="AD17910" s="3"/>
    </row>
    <row r="17911" spans="1:30" s="2" customFormat="1" ht="22.5" customHeight="1" x14ac:dyDescent="0.3">
      <c r="A17911" s="26">
        <f>Fre.!H17912</f>
        <v>160.78968028656635</v>
      </c>
      <c r="O17911" s="9"/>
      <c r="P17911" s="26">
        <f>Fre.!J17912</f>
        <v>96.473808171939936</v>
      </c>
      <c r="AD17911" s="3"/>
    </row>
    <row r="17912" spans="1:30" s="2" customFormat="1" ht="22.5" customHeight="1" x14ac:dyDescent="0.3">
      <c r="A17912" s="25">
        <f>Fre.!H17913</f>
        <v>165.30712497919168</v>
      </c>
      <c r="O17912" s="9"/>
      <c r="P17912" s="25">
        <f>Fre.!J17913</f>
        <v>99.184274987515408</v>
      </c>
      <c r="AD17912" s="3"/>
    </row>
    <row r="17913" spans="1:30" s="2" customFormat="1" ht="22.5" customHeight="1" x14ac:dyDescent="0.3">
      <c r="A17913" s="26">
        <f>Fre.!H17914</f>
        <v>160.07286731051917</v>
      </c>
      <c r="O17913" s="9"/>
      <c r="P17913" s="26">
        <f>Fre.!J17914</f>
        <v>96.04372038631189</v>
      </c>
      <c r="AD17913" s="3"/>
    </row>
    <row r="17914" spans="1:30" s="2" customFormat="1" ht="22.5" customHeight="1" x14ac:dyDescent="0.3">
      <c r="A17914" s="25">
        <f>Fre.!H17915</f>
        <v>169.97200473992746</v>
      </c>
      <c r="O17914" s="9"/>
      <c r="P17914" s="25">
        <f>Fre.!J17915</f>
        <v>101.98320284395686</v>
      </c>
      <c r="AD17914" s="3"/>
    </row>
    <row r="17915" spans="1:30" s="2" customFormat="1" ht="22.5" customHeight="1" x14ac:dyDescent="0.3">
      <c r="A17915" s="26">
        <f>Fre.!H17916</f>
        <v>164.52653586503388</v>
      </c>
      <c r="O17915" s="9"/>
      <c r="P17915" s="26">
        <f>Fre.!J17916</f>
        <v>98.715921519020867</v>
      </c>
      <c r="AD17915" s="3"/>
    </row>
    <row r="17916" spans="1:30" s="2" customFormat="1" ht="22.5" customHeight="1" x14ac:dyDescent="0.3">
      <c r="A17916" s="25">
        <f>Fre.!H17917</f>
        <v>169.20355891550949</v>
      </c>
      <c r="O17916" s="9"/>
      <c r="P17916" s="25">
        <f>Fre.!J17917</f>
        <v>101.52213534930581</v>
      </c>
      <c r="AD17916" s="3"/>
    </row>
    <row r="17917" spans="1:30" s="2" customFormat="1" ht="22.5" customHeight="1" x14ac:dyDescent="0.3">
      <c r="A17917" s="26">
        <f>Fre.!H17918</f>
        <v>163.78714944027371</v>
      </c>
      <c r="O17917" s="9"/>
      <c r="P17917" s="26">
        <f>Fre.!J17918</f>
        <v>98.272289664164603</v>
      </c>
      <c r="AD17917" s="3"/>
    </row>
    <row r="17918" spans="1:30" s="2" customFormat="1" ht="22.5" customHeight="1" x14ac:dyDescent="0.3">
      <c r="A17918" s="25">
        <f>Fre.!H17919</f>
        <v>166.00086837633597</v>
      </c>
      <c r="O17918" s="9"/>
      <c r="P17918" s="25">
        <f>Fre.!J17919</f>
        <v>99.600521025801584</v>
      </c>
      <c r="AD17918" s="3"/>
    </row>
    <row r="17919" spans="1:30" s="2" customFormat="1" ht="22.5" customHeight="1" x14ac:dyDescent="0.3">
      <c r="A17919" s="26">
        <f>Fre.!H17920</f>
        <v>160.73702560656707</v>
      </c>
      <c r="O17919" s="9"/>
      <c r="P17919" s="26">
        <f>Fre.!J17920</f>
        <v>96.442215363940889</v>
      </c>
      <c r="AD17919" s="3"/>
    </row>
    <row r="17920" spans="1:30" s="2" customFormat="1" ht="22.5" customHeight="1" x14ac:dyDescent="0.3">
      <c r="A17920" s="25">
        <f>Fre.!H17921</f>
        <v>165.25600352105951</v>
      </c>
      <c r="O17920" s="9"/>
      <c r="P17920" s="25">
        <f>Fre.!J17921</f>
        <v>99.153602112636477</v>
      </c>
      <c r="AD17920" s="3"/>
    </row>
    <row r="17921" spans="1:30" s="2" customFormat="1" ht="22.5" customHeight="1" x14ac:dyDescent="0.3">
      <c r="A17921" s="26">
        <f>Fre.!H17922</f>
        <v>160.02032841755167</v>
      </c>
      <c r="O17921" s="9"/>
      <c r="P17921" s="26">
        <f>Fre.!J17922</f>
        <v>96.012197050531398</v>
      </c>
      <c r="AD17921" s="3"/>
    </row>
    <row r="17922" spans="1:30" s="2" customFormat="1" ht="22.5" customHeight="1" x14ac:dyDescent="0.3">
      <c r="A17922" s="25">
        <f>Fre.!H17923</f>
        <v>166.57788800068485</v>
      </c>
      <c r="O17922" s="9"/>
      <c r="P17922" s="25">
        <f>Fre.!J17923</f>
        <v>99.946732800411439</v>
      </c>
      <c r="AD17922" s="3"/>
    </row>
    <row r="17923" spans="1:30" s="2" customFormat="1" ht="22.5" customHeight="1" x14ac:dyDescent="0.3">
      <c r="A17923" s="26">
        <f>Fre.!H17924</f>
        <v>161.13785168123752</v>
      </c>
      <c r="O17923" s="9"/>
      <c r="P17923" s="26">
        <f>Fre.!J17924</f>
        <v>96.682711008742771</v>
      </c>
      <c r="AD17923" s="3"/>
    </row>
    <row r="17924" spans="1:30" s="2" customFormat="1" ht="22.5" customHeight="1" x14ac:dyDescent="0.3">
      <c r="A17924" s="25">
        <f>Fre.!H17925</f>
        <v>165.81945503290288</v>
      </c>
      <c r="O17924" s="9"/>
      <c r="P17924" s="25">
        <f>Fre.!J17925</f>
        <v>99.491673019742393</v>
      </c>
      <c r="AD17924" s="3"/>
    </row>
    <row r="17925" spans="1:30" s="2" customFormat="1" ht="22.5" customHeight="1" x14ac:dyDescent="0.3">
      <c r="A17925" s="26">
        <f>Fre.!H17926</f>
        <v>160.40811269393799</v>
      </c>
      <c r="O17925" s="9"/>
      <c r="P17925" s="26">
        <f>Fre.!J17926</f>
        <v>96.244867616363436</v>
      </c>
      <c r="AD17925" s="3"/>
    </row>
    <row r="17926" spans="1:30" s="2" customFormat="1" ht="22.5" customHeight="1" x14ac:dyDescent="0.3">
      <c r="A17926" s="25">
        <f>Fre.!H17927</f>
        <v>162.67022288718263</v>
      </c>
      <c r="O17926" s="9"/>
      <c r="P17926" s="25">
        <f>Fre.!J17927</f>
        <v>97.602133732309696</v>
      </c>
      <c r="AD17926" s="3"/>
    </row>
    <row r="17927" spans="1:30" s="2" customFormat="1" ht="22.5" customHeight="1" x14ac:dyDescent="0.3">
      <c r="A17927" s="26">
        <f>Fre.!H17928</f>
        <v>157.41010072433141</v>
      </c>
      <c r="O17927" s="9"/>
      <c r="P17927" s="26">
        <f>Fre.!J17928</f>
        <v>94.446060434599246</v>
      </c>
      <c r="AD17927" s="3"/>
    </row>
    <row r="17928" spans="1:30" s="2" customFormat="1" ht="22.5" customHeight="1" x14ac:dyDescent="0.3">
      <c r="A17928" s="25">
        <f>Fre.!H17929</f>
        <v>161.93506362828381</v>
      </c>
      <c r="O17928" s="9"/>
      <c r="P17928" s="25">
        <f>Fre.!J17929</f>
        <v>97.161038176970948</v>
      </c>
      <c r="AD17928" s="3"/>
    </row>
    <row r="17929" spans="1:30" s="2" customFormat="1" ht="22.5" customHeight="1" x14ac:dyDescent="0.3">
      <c r="A17929" s="26">
        <f>Fre.!H17930</f>
        <v>156.70275492598066</v>
      </c>
      <c r="O17929" s="9"/>
      <c r="P17929" s="26">
        <f>Fre.!J17930</f>
        <v>94.021652955588394</v>
      </c>
      <c r="AD17929" s="3"/>
    </row>
    <row r="17930" spans="1:30" s="2" customFormat="1" ht="22.5" customHeight="1" x14ac:dyDescent="0.3">
      <c r="A17930" s="25">
        <f>Fre.!H17931</f>
        <v>166.53539650126839</v>
      </c>
      <c r="O17930" s="9"/>
      <c r="P17930" s="25">
        <f>Fre.!J17931</f>
        <v>99.921237900761028</v>
      </c>
      <c r="AD17930" s="3"/>
    </row>
    <row r="17931" spans="1:30" s="2" customFormat="1" ht="22.5" customHeight="1" x14ac:dyDescent="0.3">
      <c r="A17931" s="26">
        <f>Fre.!H17932</f>
        <v>161.09417905275154</v>
      </c>
      <c r="O17931" s="9"/>
      <c r="P17931" s="26">
        <f>Fre.!J17932</f>
        <v>96.65650743165105</v>
      </c>
      <c r="AD17931" s="3"/>
    </row>
    <row r="17932" spans="1:30" s="2" customFormat="1" ht="22.5" customHeight="1" x14ac:dyDescent="0.3">
      <c r="A17932" s="25">
        <f>Fre.!H17933</f>
        <v>165.7770333069748</v>
      </c>
      <c r="O17932" s="9"/>
      <c r="P17932" s="25">
        <f>Fre.!J17933</f>
        <v>99.466219984185528</v>
      </c>
      <c r="AD17932" s="3"/>
    </row>
    <row r="17933" spans="1:30" s="2" customFormat="1" ht="22.5" customHeight="1" x14ac:dyDescent="0.3">
      <c r="A17933" s="26">
        <f>Fre.!H17934</f>
        <v>160.36450983894167</v>
      </c>
      <c r="O17933" s="9"/>
      <c r="P17933" s="26">
        <f>Fre.!J17934</f>
        <v>96.21870590336512</v>
      </c>
      <c r="AD17933" s="3"/>
    </row>
    <row r="17934" spans="1:30" s="2" customFormat="1" ht="22.5" customHeight="1" x14ac:dyDescent="0.3">
      <c r="A17934" s="25">
        <f>Fre.!H17935</f>
        <v>162.62781450503917</v>
      </c>
      <c r="O17934" s="9"/>
      <c r="P17934" s="25">
        <f>Fre.!J17935</f>
        <v>97.576688703024132</v>
      </c>
      <c r="AD17934" s="3"/>
    </row>
    <row r="17935" spans="1:30" s="2" customFormat="1" ht="22.5" customHeight="1" x14ac:dyDescent="0.3">
      <c r="A17935" s="26">
        <f>Fre.!H17936</f>
        <v>157.36651121311974</v>
      </c>
      <c r="O17935" s="9"/>
      <c r="P17935" s="26">
        <f>Fre.!J17936</f>
        <v>94.419906727872359</v>
      </c>
      <c r="AD17935" s="3"/>
    </row>
    <row r="17936" spans="1:30" s="2" customFormat="1" ht="22.5" customHeight="1" x14ac:dyDescent="0.3">
      <c r="A17936" s="25">
        <f>Fre.!H17937</f>
        <v>161.89272287852134</v>
      </c>
      <c r="O17936" s="9"/>
      <c r="P17936" s="25">
        <f>Fre.!J17937</f>
        <v>97.13563372711333</v>
      </c>
      <c r="AD17936" s="3"/>
    </row>
    <row r="17937" spans="1:30" s="2" customFormat="1" ht="22.5" customHeight="1" x14ac:dyDescent="0.3">
      <c r="A17937" s="26">
        <f>Fre.!H17938</f>
        <v>156.65923304714866</v>
      </c>
      <c r="O17937" s="9"/>
      <c r="P17937" s="26">
        <f>Fre.!J17938</f>
        <v>93.995539828289324</v>
      </c>
      <c r="AD17937" s="3"/>
    </row>
    <row r="17938" spans="1:30" s="2" customFormat="1" ht="22.5" customHeight="1" x14ac:dyDescent="0.3">
      <c r="A17938" s="25">
        <f>Fre.!H17939</f>
        <v>166.16763644593559</v>
      </c>
      <c r="O17938" s="9"/>
      <c r="P17938" s="25">
        <f>Fre.!J17939</f>
        <v>99.700581867561866</v>
      </c>
      <c r="AD17938" s="3"/>
    </row>
    <row r="17939" spans="1:30" s="2" customFormat="1" ht="22.5" customHeight="1" x14ac:dyDescent="0.3">
      <c r="A17939" s="26">
        <f>Fre.!H17940</f>
        <v>160.73302400953656</v>
      </c>
      <c r="O17939" s="9"/>
      <c r="P17939" s="26">
        <f>Fre.!J17940</f>
        <v>96.439814405722586</v>
      </c>
      <c r="AD17939" s="3"/>
    </row>
    <row r="17940" spans="1:30" s="2" customFormat="1" ht="22.5" customHeight="1" x14ac:dyDescent="0.3">
      <c r="A17940" s="25">
        <f>Fre.!H17941</f>
        <v>165.40842876528652</v>
      </c>
      <c r="O17940" s="9"/>
      <c r="P17940" s="25">
        <f>Fre.!J17941</f>
        <v>99.245057259171915</v>
      </c>
      <c r="AD17940" s="3"/>
    </row>
    <row r="17941" spans="1:30" s="2" customFormat="1" ht="22.5" customHeight="1" x14ac:dyDescent="0.3">
      <c r="A17941" s="26">
        <f>Fre.!H17942</f>
        <v>160.00257384063869</v>
      </c>
      <c r="O17941" s="9"/>
      <c r="P17941" s="26">
        <f>Fre.!J17942</f>
        <v>96.001544304383742</v>
      </c>
      <c r="AD17941" s="3"/>
    </row>
    <row r="17942" spans="1:30" s="2" customFormat="1" ht="22.5" customHeight="1" x14ac:dyDescent="0.3">
      <c r="A17942" s="25">
        <f>Fre.!H17943</f>
        <v>162.26682342196284</v>
      </c>
      <c r="O17942" s="9"/>
      <c r="P17942" s="25">
        <f>Fre.!J17943</f>
        <v>97.36009405317823</v>
      </c>
      <c r="AD17942" s="3"/>
    </row>
    <row r="17943" spans="1:30" s="2" customFormat="1" ht="22.5" customHeight="1" x14ac:dyDescent="0.3">
      <c r="A17943" s="26">
        <f>Fre.!H17944</f>
        <v>157.01184428304845</v>
      </c>
      <c r="O17943" s="9"/>
      <c r="P17943" s="26">
        <f>Fre.!J17944</f>
        <v>94.207106569828937</v>
      </c>
      <c r="AD17943" s="3"/>
    </row>
    <row r="17944" spans="1:30" s="2" customFormat="1" ht="22.5" customHeight="1" x14ac:dyDescent="0.3">
      <c r="A17944" s="25">
        <f>Fre.!H17945</f>
        <v>161.53091322348044</v>
      </c>
      <c r="O17944" s="9"/>
      <c r="P17944" s="25">
        <f>Fre.!J17945</f>
        <v>96.91854793408838</v>
      </c>
      <c r="AD17944" s="3"/>
    </row>
    <row r="17945" spans="1:30" s="2" customFormat="1" ht="22.5" customHeight="1" x14ac:dyDescent="0.3">
      <c r="A17945" s="26">
        <f>Fre.!H17946</f>
        <v>156.30380912682358</v>
      </c>
      <c r="O17945" s="9"/>
      <c r="P17945" s="26">
        <f>Fre.!J17946</f>
        <v>93.782285476094287</v>
      </c>
      <c r="AD17945" s="3"/>
    </row>
    <row r="17946" spans="1:30" s="2" customFormat="1" ht="22.5" customHeight="1" x14ac:dyDescent="0.3">
      <c r="A17946" s="25">
        <f>Fre.!H17947</f>
        <v>166.1322181638709</v>
      </c>
      <c r="O17946" s="9"/>
      <c r="P17946" s="25">
        <f>Fre.!J17947</f>
        <v>99.679330898322661</v>
      </c>
      <c r="AD17946" s="3"/>
    </row>
    <row r="17947" spans="1:30" s="2" customFormat="1" ht="22.5" customHeight="1" x14ac:dyDescent="0.3">
      <c r="A17947" s="26">
        <f>Fre.!H17948</f>
        <v>160.69652931736741</v>
      </c>
      <c r="O17947" s="9"/>
      <c r="P17947" s="26">
        <f>Fre.!J17948</f>
        <v>96.417917590420572</v>
      </c>
      <c r="AD17947" s="3"/>
    </row>
    <row r="17948" spans="1:30" s="2" customFormat="1" ht="22.5" customHeight="1" x14ac:dyDescent="0.3">
      <c r="A17948" s="25">
        <f>Fre.!H17949</f>
        <v>165.37303863743512</v>
      </c>
      <c r="O17948" s="9"/>
      <c r="P17948" s="25">
        <f>Fre.!J17949</f>
        <v>99.223823182461715</v>
      </c>
      <c r="AD17948" s="3"/>
    </row>
    <row r="17949" spans="1:30" s="2" customFormat="1" ht="22.5" customHeight="1" x14ac:dyDescent="0.3">
      <c r="A17949" s="26">
        <f>Fre.!H17950</f>
        <v>159.96610730268409</v>
      </c>
      <c r="O17949" s="9"/>
      <c r="P17949" s="26">
        <f>Fre.!J17950</f>
        <v>95.979664381610576</v>
      </c>
      <c r="AD17949" s="3"/>
    </row>
    <row r="17950" spans="1:30" s="2" customFormat="1" ht="22.5" customHeight="1" x14ac:dyDescent="0.3">
      <c r="A17950" s="25">
        <f>Fre.!H17951</f>
        <v>162.23143867844695</v>
      </c>
      <c r="O17950" s="9"/>
      <c r="P17950" s="25">
        <f>Fre.!J17951</f>
        <v>97.338863207068698</v>
      </c>
      <c r="AD17950" s="3"/>
    </row>
    <row r="17951" spans="1:30" s="2" customFormat="1" ht="22.5" customHeight="1" x14ac:dyDescent="0.3">
      <c r="A17951" s="26">
        <f>Fre.!H17952</f>
        <v>156.97538312942675</v>
      </c>
      <c r="O17951" s="9"/>
      <c r="P17951" s="26">
        <f>Fre.!J17952</f>
        <v>94.185229877656568</v>
      </c>
      <c r="AD17951" s="3"/>
    </row>
    <row r="17952" spans="1:30" s="2" customFormat="1" ht="22.5" customHeight="1" x14ac:dyDescent="0.3">
      <c r="A17952" s="25">
        <f>Fre.!H17953</f>
        <v>161.49555577022318</v>
      </c>
      <c r="O17952" s="9"/>
      <c r="P17952" s="25">
        <f>Fre.!J17953</f>
        <v>96.897333462134043</v>
      </c>
      <c r="AD17952" s="3"/>
    </row>
    <row r="17953" spans="1:30" s="2" customFormat="1" ht="22.5" customHeight="1" x14ac:dyDescent="0.3">
      <c r="A17953" s="26">
        <f>Fre.!H17954</f>
        <v>156.26737526346056</v>
      </c>
      <c r="O17953" s="9"/>
      <c r="P17953" s="26">
        <f>Fre.!J17954</f>
        <v>93.760425158076998</v>
      </c>
      <c r="AD17953" s="3"/>
    </row>
    <row r="17954" spans="1:30" s="2" customFormat="1" ht="22.5" customHeight="1" x14ac:dyDescent="0.3">
      <c r="A17954" s="25">
        <f>Fre.!H17955</f>
        <v>166.33212703324349</v>
      </c>
      <c r="O17954" s="9"/>
      <c r="P17954" s="25">
        <f>Fre.!J17955</f>
        <v>99.799276219946478</v>
      </c>
      <c r="AD17954" s="3"/>
    </row>
    <row r="17955" spans="1:30" s="2" customFormat="1" ht="22.5" customHeight="1" x14ac:dyDescent="0.3">
      <c r="A17955" s="26">
        <f>Fre.!H17956</f>
        <v>160.89678793436519</v>
      </c>
      <c r="O17955" s="9"/>
      <c r="P17955" s="26">
        <f>Fre.!J17956</f>
        <v>96.538072760619769</v>
      </c>
      <c r="AD17955" s="3"/>
    </row>
    <row r="17956" spans="1:30" s="2" customFormat="1" ht="22.5" customHeight="1" x14ac:dyDescent="0.3">
      <c r="A17956" s="25">
        <f>Fre.!H17957</f>
        <v>165.57467571742032</v>
      </c>
      <c r="O17956" s="9"/>
      <c r="P17956" s="25">
        <f>Fre.!J17957</f>
        <v>99.344805430452581</v>
      </c>
      <c r="AD17956" s="3"/>
    </row>
    <row r="17957" spans="1:30" s="2" customFormat="1" ht="22.5" customHeight="1" x14ac:dyDescent="0.3">
      <c r="A17957" s="26">
        <f>Fre.!H17958</f>
        <v>160.16797982507464</v>
      </c>
      <c r="O17957" s="9"/>
      <c r="P17957" s="26">
        <f>Fre.!J17958</f>
        <v>96.100787895044931</v>
      </c>
      <c r="AD17957" s="3"/>
    </row>
    <row r="17958" spans="1:30" s="2" customFormat="1" ht="22.5" customHeight="1" x14ac:dyDescent="0.3">
      <c r="A17958" s="25">
        <f>Fre.!H17959</f>
        <v>162.42930602196316</v>
      </c>
      <c r="O17958" s="9"/>
      <c r="P17958" s="25">
        <f>Fre.!J17959</f>
        <v>97.4575836131784</v>
      </c>
      <c r="AD17958" s="3"/>
    </row>
    <row r="17959" spans="1:30" s="2" customFormat="1" ht="22.5" customHeight="1" x14ac:dyDescent="0.3">
      <c r="A17959" s="26">
        <f>Fre.!H17960</f>
        <v>157.1736877690542</v>
      </c>
      <c r="O17959" s="9"/>
      <c r="P17959" s="26">
        <f>Fre.!J17960</f>
        <v>94.304212661433155</v>
      </c>
      <c r="AD17959" s="3"/>
    </row>
    <row r="17960" spans="1:30" s="2" customFormat="1" ht="22.5" customHeight="1" x14ac:dyDescent="0.3">
      <c r="A17960" s="25">
        <f>Fre.!H17961</f>
        <v>161.69509829148919</v>
      </c>
      <c r="O17960" s="9"/>
      <c r="P17960" s="25">
        <f>Fre.!J17961</f>
        <v>97.017058974893899</v>
      </c>
      <c r="AD17960" s="3"/>
    </row>
    <row r="17961" spans="1:30" s="2" customFormat="1" ht="22.5" customHeight="1" x14ac:dyDescent="0.3">
      <c r="A17961" s="26">
        <f>Fre.!H17962</f>
        <v>156.4672442832539</v>
      </c>
      <c r="O17961" s="9"/>
      <c r="P17961" s="26">
        <f>Fre.!J17962</f>
        <v>93.880346569952991</v>
      </c>
      <c r="AD17961" s="3"/>
    </row>
    <row r="17962" spans="1:30" s="2" customFormat="1" ht="22.5" customHeight="1" x14ac:dyDescent="0.3">
      <c r="A17962" s="25">
        <f>Fre.!H17963</f>
        <v>166.29278429752046</v>
      </c>
      <c r="O17962" s="9"/>
      <c r="P17962" s="25">
        <f>Fre.!J17963</f>
        <v>99.775670578512404</v>
      </c>
      <c r="AD17962" s="3"/>
    </row>
    <row r="17963" spans="1:30" s="2" customFormat="1" ht="22.5" customHeight="1" x14ac:dyDescent="0.3">
      <c r="A17963" s="26">
        <f>Fre.!H17964</f>
        <v>160.85633226966416</v>
      </c>
      <c r="O17963" s="9"/>
      <c r="P17963" s="26">
        <f>Fre.!J17964</f>
        <v>96.513799361798775</v>
      </c>
      <c r="AD17963" s="3"/>
    </row>
    <row r="17964" spans="1:30" s="2" customFormat="1" ht="22.5" customHeight="1" x14ac:dyDescent="0.3">
      <c r="A17964" s="25">
        <f>Fre.!H17965</f>
        <v>165.53539785880093</v>
      </c>
      <c r="O17964" s="9"/>
      <c r="P17964" s="25">
        <f>Fre.!J17965</f>
        <v>99.321238715280828</v>
      </c>
      <c r="AD17964" s="3"/>
    </row>
    <row r="17965" spans="1:30" s="2" customFormat="1" ht="22.5" customHeight="1" x14ac:dyDescent="0.3">
      <c r="A17965" s="26">
        <f>Fre.!H17966</f>
        <v>160.12758903747729</v>
      </c>
      <c r="O17965" s="9"/>
      <c r="P17965" s="26">
        <f>Fre.!J17966</f>
        <v>96.076553422486256</v>
      </c>
      <c r="AD17965" s="3"/>
    </row>
    <row r="17966" spans="1:30" s="2" customFormat="1" ht="22.5" customHeight="1" x14ac:dyDescent="0.3">
      <c r="A17966" s="25">
        <f>Fre.!H17967</f>
        <v>162.3900405707237</v>
      </c>
      <c r="O17966" s="9"/>
      <c r="P17966" s="25">
        <f>Fre.!J17967</f>
        <v>97.434024342434341</v>
      </c>
      <c r="AD17966" s="3"/>
    </row>
    <row r="17967" spans="1:30" s="2" customFormat="1" ht="22.5" customHeight="1" x14ac:dyDescent="0.3">
      <c r="A17967" s="26">
        <f>Fre.!H17968</f>
        <v>157.13330938883675</v>
      </c>
      <c r="O17967" s="9"/>
      <c r="P17967" s="26">
        <f>Fre.!J17968</f>
        <v>94.279985633302189</v>
      </c>
      <c r="AD17967" s="3"/>
    </row>
    <row r="17968" spans="1:30" s="2" customFormat="1" ht="22.5" customHeight="1" x14ac:dyDescent="0.3">
      <c r="A17968" s="25">
        <f>Fre.!H17969</f>
        <v>161.65589572649773</v>
      </c>
      <c r="O17968" s="9"/>
      <c r="P17968" s="25">
        <f>Fre.!J17969</f>
        <v>96.993537435898517</v>
      </c>
      <c r="AD17968" s="3"/>
    </row>
    <row r="17969" spans="1:30" s="2" customFormat="1" ht="22.5" customHeight="1" x14ac:dyDescent="0.3">
      <c r="A17969" s="26">
        <f>Fre.!H17970</f>
        <v>156.42692878928452</v>
      </c>
      <c r="O17969" s="9"/>
      <c r="P17969" s="26">
        <f>Fre.!J17970</f>
        <v>93.856157273570844</v>
      </c>
      <c r="AD17969" s="3"/>
    </row>
    <row r="17970" spans="1:30" s="2" customFormat="1" ht="22.5" customHeight="1" x14ac:dyDescent="0.3">
      <c r="A17970" s="25">
        <f>Fre.!H17971</f>
        <v>165.94613447444073</v>
      </c>
      <c r="O17970" s="9"/>
      <c r="P17970" s="25">
        <f>Fre.!J17971</f>
        <v>99.567680684664566</v>
      </c>
      <c r="AD17970" s="3"/>
    </row>
    <row r="17971" spans="1:30" s="2" customFormat="1" ht="22.5" customHeight="1" x14ac:dyDescent="0.3">
      <c r="A17971" s="26">
        <f>Fre.!H17972</f>
        <v>160.51590269127678</v>
      </c>
      <c r="O17971" s="9"/>
      <c r="P17971" s="26">
        <f>Fre.!J17972</f>
        <v>96.309541614766189</v>
      </c>
      <c r="AD17971" s="3"/>
    </row>
    <row r="17972" spans="1:30" s="2" customFormat="1" ht="22.5" customHeight="1" x14ac:dyDescent="0.3">
      <c r="A17972" s="25">
        <f>Fre.!H17973</f>
        <v>165.18798266760126</v>
      </c>
      <c r="O17972" s="9"/>
      <c r="P17972" s="25">
        <f>Fre.!J17973</f>
        <v>99.112789600561428</v>
      </c>
      <c r="AD17972" s="3"/>
    </row>
    <row r="17973" spans="1:30" s="2" customFormat="1" ht="22.5" customHeight="1" x14ac:dyDescent="0.3">
      <c r="A17973" s="26">
        <f>Fre.!H17974</f>
        <v>159.78645208580519</v>
      </c>
      <c r="O17973" s="9"/>
      <c r="P17973" s="26">
        <f>Fre.!J17974</f>
        <v>95.871871251483242</v>
      </c>
      <c r="AD17973" s="3"/>
    </row>
    <row r="17974" spans="1:30" s="2" customFormat="1" ht="22.5" customHeight="1" x14ac:dyDescent="0.3">
      <c r="A17974" s="25">
        <f>Fre.!H17975</f>
        <v>162.04975338822427</v>
      </c>
      <c r="O17974" s="9"/>
      <c r="P17974" s="25">
        <f>Fre.!J17975</f>
        <v>97.229852032935213</v>
      </c>
      <c r="AD17974" s="3"/>
    </row>
    <row r="17975" spans="1:30" s="2" customFormat="1" ht="22.5" customHeight="1" x14ac:dyDescent="0.3">
      <c r="A17975" s="26">
        <f>Fre.!H17976</f>
        <v>156.79897757208096</v>
      </c>
      <c r="O17975" s="9"/>
      <c r="P17975" s="26">
        <f>Fre.!J17976</f>
        <v>94.07938654324883</v>
      </c>
      <c r="AD17975" s="3"/>
    </row>
    <row r="17976" spans="1:30" s="2" customFormat="1" ht="22.5" customHeight="1" x14ac:dyDescent="0.3">
      <c r="A17976" s="25">
        <f>Fre.!H17977</f>
        <v>161.31486666240394</v>
      </c>
      <c r="O17976" s="9"/>
      <c r="P17976" s="25">
        <f>Fre.!J17977</f>
        <v>96.788919997442747</v>
      </c>
      <c r="AD17976" s="3"/>
    </row>
    <row r="17977" spans="1:30" s="2" customFormat="1" ht="22.5" customHeight="1" x14ac:dyDescent="0.3">
      <c r="A17977" s="26">
        <f>Fre.!H17978</f>
        <v>156.09191130610654</v>
      </c>
      <c r="O17977" s="9"/>
      <c r="P17977" s="26">
        <f>Fre.!J17978</f>
        <v>93.655146783664307</v>
      </c>
      <c r="AD17977" s="3"/>
    </row>
    <row r="17978" spans="1:30" s="2" customFormat="1" ht="22.5" customHeight="1" x14ac:dyDescent="0.3">
      <c r="A17978" s="25">
        <f>Fre.!H17979</f>
        <v>165.91341452682528</v>
      </c>
      <c r="O17978" s="9"/>
      <c r="P17978" s="25">
        <f>Fre.!J17979</f>
        <v>99.548048716095295</v>
      </c>
      <c r="AD17978" s="3"/>
    </row>
    <row r="17979" spans="1:30" s="2" customFormat="1" ht="22.5" customHeight="1" x14ac:dyDescent="0.3">
      <c r="A17979" s="26">
        <f>Fre.!H17980</f>
        <v>160.48216879902802</v>
      </c>
      <c r="O17979" s="9"/>
      <c r="P17979" s="26">
        <f>Fre.!J17980</f>
        <v>96.289301279416932</v>
      </c>
      <c r="AD17979" s="3"/>
    </row>
    <row r="17980" spans="1:30" s="2" customFormat="1" ht="22.5" customHeight="1" x14ac:dyDescent="0.3">
      <c r="A17980" s="25">
        <f>Fre.!H17981</f>
        <v>165.15528889846721</v>
      </c>
      <c r="O17980" s="9"/>
      <c r="P17980" s="25">
        <f>Fre.!J17981</f>
        <v>99.093173339080593</v>
      </c>
      <c r="AD17980" s="3"/>
    </row>
    <row r="17981" spans="1:30" s="2" customFormat="1" ht="22.5" customHeight="1" x14ac:dyDescent="0.3">
      <c r="A17981" s="26">
        <f>Fre.!H17982</f>
        <v>159.75274437203649</v>
      </c>
      <c r="O17981" s="9"/>
      <c r="P17981" s="26">
        <f>Fre.!J17982</f>
        <v>95.85164662322228</v>
      </c>
      <c r="AD17981" s="3"/>
    </row>
    <row r="17982" spans="1:30" s="2" customFormat="1" ht="22.5" customHeight="1" x14ac:dyDescent="0.3">
      <c r="A17982" s="25">
        <f>Fre.!H17983</f>
        <v>162.01706462557701</v>
      </c>
      <c r="O17982" s="9"/>
      <c r="P17982" s="25">
        <f>Fre.!J17983</f>
        <v>97.210238775346198</v>
      </c>
      <c r="AD17982" s="3"/>
    </row>
    <row r="17983" spans="1:30" s="2" customFormat="1" ht="22.5" customHeight="1" x14ac:dyDescent="0.3">
      <c r="A17983" s="26">
        <f>Fre.!H17984</f>
        <v>156.76527486479904</v>
      </c>
      <c r="O17983" s="9"/>
      <c r="P17983" s="26">
        <f>Fre.!J17984</f>
        <v>94.059164918879802</v>
      </c>
      <c r="AD17983" s="3"/>
    </row>
    <row r="17984" spans="1:30" s="2" customFormat="1" ht="22.5" customHeight="1" x14ac:dyDescent="0.3">
      <c r="A17984" s="25">
        <f>Fre.!H17985</f>
        <v>161.28220327490834</v>
      </c>
      <c r="O17984" s="9"/>
      <c r="P17984" s="25">
        <f>Fre.!J17985</f>
        <v>96.769321964945405</v>
      </c>
      <c r="AD17984" s="3"/>
    </row>
    <row r="17985" spans="1:30" s="2" customFormat="1" ht="22.5" customHeight="1" x14ac:dyDescent="0.3">
      <c r="A17985" s="26">
        <f>Fre.!H17986</f>
        <v>156.05823397397759</v>
      </c>
      <c r="O17985" s="9"/>
      <c r="P17985" s="26">
        <f>Fre.!J17986</f>
        <v>93.634940384386951</v>
      </c>
      <c r="AD17985" s="3"/>
    </row>
    <row r="17986" spans="1:30" s="2" customFormat="1" ht="22.5" customHeight="1" x14ac:dyDescent="0.3">
      <c r="A17986" s="25">
        <f>Fre.!H17987</f>
        <v>166.15183735636944</v>
      </c>
      <c r="O17986" s="9"/>
      <c r="P17986" s="25">
        <f>Fre.!J17987</f>
        <v>99.691102413821795</v>
      </c>
      <c r="AD17986" s="3"/>
    </row>
    <row r="17987" spans="1:30" s="2" customFormat="1" ht="22.5" customHeight="1" x14ac:dyDescent="0.3">
      <c r="A17987" s="26">
        <f>Fre.!H17988</f>
        <v>160.72274086789156</v>
      </c>
      <c r="O17987" s="9"/>
      <c r="P17987" s="26">
        <f>Fre.!J17988</f>
        <v>96.433644520735456</v>
      </c>
      <c r="AD17987" s="3"/>
    </row>
    <row r="17988" spans="1:30" s="2" customFormat="1" ht="22.5" customHeight="1" x14ac:dyDescent="0.3">
      <c r="A17988" s="25">
        <f>Fre.!H17989</f>
        <v>165.39510011377476</v>
      </c>
      <c r="O17988" s="9"/>
      <c r="P17988" s="25">
        <f>Fre.!J17989</f>
        <v>99.237060068265222</v>
      </c>
      <c r="AD17988" s="3"/>
    </row>
    <row r="17989" spans="1:30" s="2" customFormat="1" ht="22.5" customHeight="1" x14ac:dyDescent="0.3">
      <c r="A17989" s="26">
        <f>Fre.!H17990</f>
        <v>159.99464131445274</v>
      </c>
      <c r="O17989" s="9"/>
      <c r="P17989" s="26">
        <f>Fre.!J17990</f>
        <v>95.996784788672173</v>
      </c>
      <c r="AD17989" s="3"/>
    </row>
    <row r="17990" spans="1:30" s="2" customFormat="1" ht="22.5" customHeight="1" x14ac:dyDescent="0.3">
      <c r="A17990" s="25">
        <f>Fre.!H17991</f>
        <v>162.25525048794452</v>
      </c>
      <c r="O17990" s="9"/>
      <c r="P17990" s="25">
        <f>Fre.!J17991</f>
        <v>97.353150292767367</v>
      </c>
      <c r="AD17990" s="3"/>
    </row>
    <row r="17991" spans="1:30" s="2" customFormat="1" ht="22.5" customHeight="1" x14ac:dyDescent="0.3">
      <c r="A17991" s="26">
        <f>Fre.!H17992</f>
        <v>157.00568103618383</v>
      </c>
      <c r="O17991" s="9"/>
      <c r="P17991" s="26">
        <f>Fre.!J17992</f>
        <v>94.203408621710949</v>
      </c>
      <c r="AD17991" s="3"/>
    </row>
    <row r="17992" spans="1:30" s="2" customFormat="1" ht="22.5" customHeight="1" x14ac:dyDescent="0.3">
      <c r="A17992" s="25">
        <f>Fre.!H17993</f>
        <v>161.52173491823987</v>
      </c>
      <c r="O17992" s="9"/>
      <c r="P17992" s="25">
        <f>Fre.!J17993</f>
        <v>96.913040950943909</v>
      </c>
      <c r="AD17992" s="3"/>
    </row>
    <row r="17993" spans="1:30" s="2" customFormat="1" ht="22.5" customHeight="1" x14ac:dyDescent="0.3">
      <c r="A17993" s="26">
        <f>Fre.!H17994</f>
        <v>156.29992436308595</v>
      </c>
      <c r="O17993" s="9"/>
      <c r="P17993" s="26">
        <f>Fre.!J17994</f>
        <v>93.779954617851701</v>
      </c>
      <c r="AD17993" s="3"/>
    </row>
    <row r="17994" spans="1:30" s="2" customFormat="1" ht="22.5" customHeight="1" x14ac:dyDescent="0.3">
      <c r="A17994" s="25">
        <f>Fre.!H17995</f>
        <v>166.10902501572545</v>
      </c>
      <c r="O17994" s="9"/>
      <c r="P17994" s="25">
        <f>Fre.!J17995</f>
        <v>99.66541500943579</v>
      </c>
      <c r="AD17994" s="3"/>
    </row>
    <row r="17995" spans="1:30" s="2" customFormat="1" ht="22.5" customHeight="1" x14ac:dyDescent="0.3">
      <c r="A17995" s="26">
        <f>Fre.!H17996</f>
        <v>160.67878631166855</v>
      </c>
      <c r="O17995" s="9"/>
      <c r="P17995" s="26">
        <f>Fre.!J17996</f>
        <v>96.407271787001392</v>
      </c>
      <c r="AD17995" s="3"/>
    </row>
    <row r="17996" spans="1:30" s="2" customFormat="1" ht="22.5" customHeight="1" x14ac:dyDescent="0.3">
      <c r="A17996" s="25">
        <f>Fre.!H17997</f>
        <v>165.3523697875834</v>
      </c>
      <c r="O17996" s="9"/>
      <c r="P17996" s="25">
        <f>Fre.!J17997</f>
        <v>99.211421872550574</v>
      </c>
      <c r="AD17996" s="3"/>
    </row>
    <row r="17997" spans="1:30" s="2" customFormat="1" ht="22.5" customHeight="1" x14ac:dyDescent="0.3">
      <c r="A17997" s="26">
        <f>Fre.!H17998</f>
        <v>159.95076877268241</v>
      </c>
      <c r="O17997" s="9"/>
      <c r="P17997" s="26">
        <f>Fre.!J17998</f>
        <v>95.970461263609437</v>
      </c>
      <c r="AD17997" s="3"/>
    </row>
    <row r="17998" spans="1:30" s="2" customFormat="1" ht="22.5" customHeight="1" x14ac:dyDescent="0.3">
      <c r="A17998" s="25">
        <f>Fre.!H17999</f>
        <v>162.2125358465548</v>
      </c>
      <c r="O17998" s="9"/>
      <c r="P17998" s="25">
        <f>Fre.!J17999</f>
        <v>97.327521507933014</v>
      </c>
      <c r="AD17998" s="3"/>
    </row>
    <row r="17999" spans="1:30" s="2" customFormat="1" ht="22.5" customHeight="1" x14ac:dyDescent="0.3">
      <c r="A17999" s="26">
        <f>Fre.!H18000</f>
        <v>156.96182417921381</v>
      </c>
      <c r="O17999" s="9"/>
      <c r="P17999" s="26">
        <f>Fre.!J18000</f>
        <v>94.177094507528409</v>
      </c>
      <c r="AD17999" s="3"/>
    </row>
    <row r="18000" spans="1:30" s="2" customFormat="1" ht="22.5" customHeight="1" x14ac:dyDescent="0.3">
      <c r="A18000" s="25">
        <f>Fre.!H18001</f>
        <v>161.47909977455831</v>
      </c>
      <c r="O18000" s="9"/>
      <c r="P18000" s="25">
        <f>Fre.!J18001</f>
        <v>96.887459864735376</v>
      </c>
      <c r="AD18000" s="3"/>
    </row>
    <row r="18001" spans="1:30" s="2" customFormat="1" ht="22.5" customHeight="1" x14ac:dyDescent="0.3">
      <c r="A18001" s="26">
        <f>Fre.!H18002</f>
        <v>156.25614700382408</v>
      </c>
      <c r="O18001" s="9"/>
      <c r="P18001" s="26">
        <f>Fre.!J18002</f>
        <v>93.753688202294967</v>
      </c>
      <c r="AD18001" s="3"/>
    </row>
    <row r="18002" spans="1:30" s="2" customFormat="1" ht="22.5" customHeight="1" x14ac:dyDescent="0.3">
      <c r="A18002" s="25">
        <f>Fre.!H18003</f>
        <v>165.72070539373422</v>
      </c>
      <c r="O18002" s="9"/>
      <c r="P18002" s="25">
        <f>Fre.!J18003</f>
        <v>99.432423236240666</v>
      </c>
      <c r="AD18002" s="3"/>
    </row>
    <row r="18003" spans="1:30" s="2" customFormat="1" ht="22.5" customHeight="1" x14ac:dyDescent="0.3">
      <c r="A18003" s="26">
        <f>Fre.!H18004</f>
        <v>160.29722133917392</v>
      </c>
      <c r="O18003" s="9"/>
      <c r="P18003" s="26">
        <f>Fre.!J18004</f>
        <v>96.178332803505</v>
      </c>
      <c r="AD18003" s="3"/>
    </row>
    <row r="18004" spans="1:30" s="2" customFormat="1" ht="22.5" customHeight="1" x14ac:dyDescent="0.3">
      <c r="A18004" s="25">
        <f>Fre.!H18005</f>
        <v>164.96326280372827</v>
      </c>
      <c r="O18004" s="9"/>
      <c r="P18004" s="25">
        <f>Fre.!J18005</f>
        <v>98.977957682237488</v>
      </c>
      <c r="AD18004" s="3"/>
    </row>
    <row r="18005" spans="1:30" s="2" customFormat="1" ht="22.5" customHeight="1" x14ac:dyDescent="0.3">
      <c r="A18005" s="26">
        <f>Fre.!H18006</f>
        <v>159.5684799695926</v>
      </c>
      <c r="O18005" s="9"/>
      <c r="P18005" s="26">
        <f>Fre.!J18006</f>
        <v>95.741087981756209</v>
      </c>
      <c r="AD18005" s="3"/>
    </row>
    <row r="18006" spans="1:30" s="2" customFormat="1" ht="22.5" customHeight="1" x14ac:dyDescent="0.3">
      <c r="A18006" s="25">
        <f>Fre.!H18007</f>
        <v>161.831454227271</v>
      </c>
      <c r="O18006" s="9"/>
      <c r="P18006" s="25">
        <f>Fre.!J18007</f>
        <v>97.09887253636272</v>
      </c>
      <c r="AD18006" s="3"/>
    </row>
    <row r="18007" spans="1:30" s="2" customFormat="1" ht="22.5" customHeight="1" x14ac:dyDescent="0.3">
      <c r="A18007" s="26">
        <f>Fre.!H18008</f>
        <v>156.58720608876339</v>
      </c>
      <c r="O18007" s="9"/>
      <c r="P18007" s="26">
        <f>Fre.!J18008</f>
        <v>93.95232365325856</v>
      </c>
      <c r="AD18007" s="3"/>
    </row>
    <row r="18008" spans="1:30" s="2" customFormat="1" ht="22.5" customHeight="1" x14ac:dyDescent="0.3">
      <c r="A18008" s="25">
        <f>Fre.!H18009</f>
        <v>161.09725495484938</v>
      </c>
      <c r="O18008" s="9"/>
      <c r="P18008" s="25">
        <f>Fre.!J18009</f>
        <v>96.658352972909483</v>
      </c>
      <c r="AD18008" s="3"/>
    </row>
    <row r="18009" spans="1:30" s="2" customFormat="1" ht="22.5" customHeight="1" x14ac:dyDescent="0.3">
      <c r="A18009" s="26">
        <f>Fre.!H18010</f>
        <v>155.88082729466069</v>
      </c>
      <c r="O18009" s="9"/>
      <c r="P18009" s="26">
        <f>Fre.!J18010</f>
        <v>93.528496376796809</v>
      </c>
      <c r="AD18009" s="3"/>
    </row>
    <row r="18010" spans="1:30" s="2" customFormat="1" ht="22.5" customHeight="1" x14ac:dyDescent="0.3">
      <c r="A18010" s="25">
        <f>Fre.!H18011</f>
        <v>165.68541707267744</v>
      </c>
      <c r="O18010" s="9"/>
      <c r="P18010" s="25">
        <f>Fre.!J18011</f>
        <v>99.411250243606986</v>
      </c>
      <c r="AD18010" s="3"/>
    </row>
    <row r="18011" spans="1:30" s="2" customFormat="1" ht="22.5" customHeight="1" x14ac:dyDescent="0.3">
      <c r="A18011" s="26">
        <f>Fre.!H18012</f>
        <v>160.26089961765905</v>
      </c>
      <c r="O18011" s="9"/>
      <c r="P18011" s="26">
        <f>Fre.!J18012</f>
        <v>96.156539770595685</v>
      </c>
      <c r="AD18011" s="3"/>
    </row>
    <row r="18012" spans="1:30" s="2" customFormat="1" ht="22.5" customHeight="1" x14ac:dyDescent="0.3">
      <c r="A18012" s="25">
        <f>Fre.!H18013</f>
        <v>164.92800757622359</v>
      </c>
      <c r="O18012" s="9"/>
      <c r="P18012" s="25">
        <f>Fre.!J18013</f>
        <v>98.956804545734286</v>
      </c>
      <c r="AD18012" s="3"/>
    </row>
    <row r="18013" spans="1:30" s="2" customFormat="1" ht="22.5" customHeight="1" x14ac:dyDescent="0.3">
      <c r="A18013" s="26">
        <f>Fre.!H18014</f>
        <v>159.53219134162856</v>
      </c>
      <c r="O18013" s="9"/>
      <c r="P18013" s="26">
        <f>Fre.!J18014</f>
        <v>95.719314804977515</v>
      </c>
      <c r="AD18013" s="3"/>
    </row>
    <row r="18014" spans="1:30" s="2" customFormat="1" ht="22.5" customHeight="1" x14ac:dyDescent="0.3">
      <c r="A18014" s="25">
        <f>Fre.!H18015</f>
        <v>161.79620532871979</v>
      </c>
      <c r="O18014" s="9"/>
      <c r="P18014" s="25">
        <f>Fre.!J18015</f>
        <v>97.077723197232402</v>
      </c>
      <c r="AD18014" s="3"/>
    </row>
    <row r="18015" spans="1:30" s="2" customFormat="1" ht="22.5" customHeight="1" x14ac:dyDescent="0.3">
      <c r="A18015" s="26">
        <f>Fre.!H18016</f>
        <v>156.55092378975414</v>
      </c>
      <c r="O18015" s="9"/>
      <c r="P18015" s="26">
        <f>Fre.!J18016</f>
        <v>93.930554273852621</v>
      </c>
      <c r="AD18015" s="3"/>
    </row>
    <row r="18016" spans="1:30" s="2" customFormat="1" ht="22.5" customHeight="1" x14ac:dyDescent="0.3">
      <c r="A18016" s="25">
        <f>Fre.!H18017</f>
        <v>161.06203813432165</v>
      </c>
      <c r="O18016" s="9"/>
      <c r="P18016" s="25">
        <f>Fre.!J18017</f>
        <v>96.6372228805931</v>
      </c>
      <c r="AD18016" s="3"/>
    </row>
    <row r="18017" spans="1:30" s="2" customFormat="1" ht="22.5" customHeight="1" x14ac:dyDescent="0.3">
      <c r="A18017" s="26">
        <f>Fre.!H18018</f>
        <v>155.84457707367361</v>
      </c>
      <c r="O18017" s="9"/>
      <c r="P18017" s="26">
        <f>Fre.!J18018</f>
        <v>93.506746244204678</v>
      </c>
      <c r="AD18017" s="3"/>
    </row>
    <row r="18018" spans="1:30" s="2" customFormat="1" ht="22.5" customHeight="1" x14ac:dyDescent="0.3">
      <c r="A18018" s="25">
        <f>Fre.!H18019</f>
        <v>165.90607638892806</v>
      </c>
      <c r="O18018" s="9"/>
      <c r="P18018" s="25">
        <f>Fre.!J18019</f>
        <v>99.543645833356848</v>
      </c>
      <c r="AD18018" s="3"/>
    </row>
    <row r="18019" spans="1:30" s="2" customFormat="1" ht="22.5" customHeight="1" x14ac:dyDescent="0.3">
      <c r="A18019" s="26">
        <f>Fre.!H18020</f>
        <v>160.48167712102057</v>
      </c>
      <c r="O18019" s="9"/>
      <c r="P18019" s="26">
        <f>Fre.!J18020</f>
        <v>96.289006272612596</v>
      </c>
      <c r="AD18019" s="3"/>
    </row>
    <row r="18020" spans="1:30" s="2" customFormat="1" ht="22.5" customHeight="1" x14ac:dyDescent="0.3">
      <c r="A18020" s="25">
        <f>Fre.!H18021</f>
        <v>165.15032079829217</v>
      </c>
      <c r="O18020" s="9"/>
      <c r="P18020" s="25">
        <f>Fre.!J18021</f>
        <v>99.090192478975567</v>
      </c>
      <c r="AD18020" s="3"/>
    </row>
    <row r="18021" spans="1:30" s="2" customFormat="1" ht="22.5" customHeight="1" x14ac:dyDescent="0.3">
      <c r="A18021" s="26">
        <f>Fre.!H18022</f>
        <v>159.75450844558944</v>
      </c>
      <c r="O18021" s="9"/>
      <c r="P18021" s="26">
        <f>Fre.!J18022</f>
        <v>95.852705067353781</v>
      </c>
      <c r="AD18021" s="3"/>
    </row>
    <row r="18022" spans="1:30" s="2" customFormat="1" ht="22.5" customHeight="1" x14ac:dyDescent="0.3">
      <c r="A18022" s="25">
        <f>Fre.!H18023</f>
        <v>162.01433362272635</v>
      </c>
      <c r="O18022" s="9"/>
      <c r="P18022" s="25">
        <f>Fre.!J18023</f>
        <v>97.208600173635944</v>
      </c>
      <c r="AD18022" s="3"/>
    </row>
    <row r="18023" spans="1:30" s="2" customFormat="1" ht="22.5" customHeight="1" x14ac:dyDescent="0.3">
      <c r="A18023" s="26">
        <f>Fre.!H18024</f>
        <v>156.76926808090792</v>
      </c>
      <c r="O18023" s="9"/>
      <c r="P18023" s="26">
        <f>Fre.!J18024</f>
        <v>94.061560848544744</v>
      </c>
      <c r="AD18023" s="3"/>
    </row>
    <row r="18024" spans="1:30" s="2" customFormat="1" ht="22.5" customHeight="1" x14ac:dyDescent="0.3">
      <c r="A18024" s="25">
        <f>Fre.!H18025</f>
        <v>161.28176958144391</v>
      </c>
      <c r="O18024" s="9"/>
      <c r="P18024" s="25">
        <f>Fre.!J18025</f>
        <v>96.769061748866861</v>
      </c>
      <c r="AD18024" s="3"/>
    </row>
    <row r="18025" spans="1:30" s="2" customFormat="1" ht="22.5" customHeight="1" x14ac:dyDescent="0.3">
      <c r="A18025" s="26">
        <f>Fre.!H18026</f>
        <v>156.06441372036051</v>
      </c>
      <c r="O18025" s="9"/>
      <c r="P18025" s="26">
        <f>Fre.!J18026</f>
        <v>93.638648232216298</v>
      </c>
      <c r="AD18025" s="3"/>
    </row>
    <row r="18026" spans="1:30" s="2" customFormat="1" ht="22.5" customHeight="1" x14ac:dyDescent="0.3">
      <c r="A18026" s="25">
        <f>Fre.!H18027</f>
        <v>165.86641281197751</v>
      </c>
      <c r="O18026" s="9"/>
      <c r="P18026" s="25">
        <f>Fre.!J18027</f>
        <v>99.519847687187138</v>
      </c>
      <c r="AD18026" s="3"/>
    </row>
    <row r="18027" spans="1:30" s="2" customFormat="1" ht="22.5" customHeight="1" x14ac:dyDescent="0.3">
      <c r="A18027" s="26">
        <f>Fre.!H18028</f>
        <v>160.4409395285812</v>
      </c>
      <c r="O18027" s="9"/>
      <c r="P18027" s="26">
        <f>Fre.!J18028</f>
        <v>96.264563717149244</v>
      </c>
      <c r="AD18027" s="3"/>
    </row>
    <row r="18028" spans="1:30" s="2" customFormat="1" ht="22.5" customHeight="1" x14ac:dyDescent="0.3">
      <c r="A18028" s="25">
        <f>Fre.!H18029</f>
        <v>165.11073433940956</v>
      </c>
      <c r="O18028" s="9"/>
      <c r="P18028" s="25">
        <f>Fre.!J18029</f>
        <v>99.066440603646001</v>
      </c>
      <c r="AD18028" s="3"/>
    </row>
    <row r="18029" spans="1:30" s="2" customFormat="1" ht="22.5" customHeight="1" x14ac:dyDescent="0.3">
      <c r="A18029" s="26">
        <f>Fre.!H18030</f>
        <v>159.71384797121675</v>
      </c>
      <c r="O18029" s="9"/>
      <c r="P18029" s="26">
        <f>Fre.!J18030</f>
        <v>95.828308782730559</v>
      </c>
      <c r="AD18029" s="3"/>
    </row>
    <row r="18030" spans="1:30" s="2" customFormat="1" ht="22.5" customHeight="1" x14ac:dyDescent="0.3">
      <c r="A18030" s="25">
        <f>Fre.!H18031</f>
        <v>161.97476191223805</v>
      </c>
      <c r="O18030" s="9"/>
      <c r="P18030" s="25">
        <f>Fre.!J18031</f>
        <v>97.184857147343223</v>
      </c>
      <c r="AD18030" s="3"/>
    </row>
    <row r="18031" spans="1:30" s="2" customFormat="1" ht="22.5" customHeight="1" x14ac:dyDescent="0.3">
      <c r="A18031" s="26">
        <f>Fre.!H18032</f>
        <v>156.72862235492954</v>
      </c>
      <c r="O18031" s="9"/>
      <c r="P18031" s="26">
        <f>Fre.!J18032</f>
        <v>94.037173412958367</v>
      </c>
      <c r="AD18031" s="3"/>
    </row>
    <row r="18032" spans="1:30" s="2" customFormat="1" ht="22.5" customHeight="1" x14ac:dyDescent="0.3">
      <c r="A18032" s="25">
        <f>Fre.!H18033</f>
        <v>161.24227262253342</v>
      </c>
      <c r="O18032" s="9"/>
      <c r="P18032" s="25">
        <f>Fre.!J18033</f>
        <v>96.745363573520706</v>
      </c>
      <c r="AD18032" s="3"/>
    </row>
    <row r="18033" spans="1:30" s="2" customFormat="1" ht="22.5" customHeight="1" x14ac:dyDescent="0.3">
      <c r="A18033" s="26">
        <f>Fre.!H18034</f>
        <v>156.02384274595994</v>
      </c>
      <c r="O18033" s="9"/>
      <c r="P18033" s="26">
        <f>Fre.!J18034</f>
        <v>93.614305647576487</v>
      </c>
      <c r="AD18033" s="3"/>
    </row>
    <row r="18034" spans="1:30" s="2" customFormat="1" ht="22.5" customHeight="1" x14ac:dyDescent="0.3">
      <c r="A18034" s="25">
        <f>Fre.!H18035</f>
        <v>165.49920342223808</v>
      </c>
      <c r="O18034" s="9"/>
      <c r="P18034" s="25">
        <f>Fre.!J18035</f>
        <v>99.299522053343367</v>
      </c>
      <c r="AD18034" s="3"/>
    </row>
    <row r="18035" spans="1:30" s="2" customFormat="1" ht="22.5" customHeight="1" x14ac:dyDescent="0.3">
      <c r="A18035" s="26">
        <f>Fre.!H18036</f>
        <v>160.0801000209141</v>
      </c>
      <c r="O18035" s="9"/>
      <c r="P18035" s="26">
        <f>Fre.!J18036</f>
        <v>96.048060012548461</v>
      </c>
      <c r="AD18035" s="3"/>
    </row>
    <row r="18036" spans="1:30" s="2" customFormat="1" ht="22.5" customHeight="1" x14ac:dyDescent="0.3">
      <c r="A18036" s="25">
        <f>Fre.!H18037</f>
        <v>164.74281670604435</v>
      </c>
      <c r="O18036" s="9"/>
      <c r="P18036" s="25">
        <f>Fre.!J18037</f>
        <v>98.845690023626986</v>
      </c>
      <c r="AD18036" s="3"/>
    </row>
    <row r="18037" spans="1:30" s="2" customFormat="1" ht="22.5" customHeight="1" x14ac:dyDescent="0.3">
      <c r="A18037" s="26">
        <f>Fre.!H18038</f>
        <v>159.35235821475908</v>
      </c>
      <c r="O18037" s="9"/>
      <c r="P18037" s="26">
        <f>Fre.!J18038</f>
        <v>95.611414928855709</v>
      </c>
      <c r="AD18037" s="3"/>
    </row>
    <row r="18038" spans="1:30" s="2" customFormat="1" ht="22.5" customHeight="1" x14ac:dyDescent="0.3">
      <c r="A18038" s="25">
        <f>Fre.!H18039</f>
        <v>161.61438419353243</v>
      </c>
      <c r="O18038" s="9"/>
      <c r="P18038" s="25">
        <f>Fre.!J18039</f>
        <v>96.968630516119717</v>
      </c>
      <c r="AD18038" s="3"/>
    </row>
    <row r="18039" spans="1:30" s="2" customFormat="1" ht="22.5" customHeight="1" x14ac:dyDescent="0.3">
      <c r="A18039" s="26">
        <f>Fre.!H18040</f>
        <v>156.37433937779721</v>
      </c>
      <c r="O18039" s="9"/>
      <c r="P18039" s="26">
        <f>Fre.!J18040</f>
        <v>93.824603626678467</v>
      </c>
      <c r="AD18039" s="3"/>
    </row>
    <row r="18040" spans="1:30" s="2" customFormat="1" ht="22.5" customHeight="1" x14ac:dyDescent="0.3">
      <c r="A18040" s="25">
        <f>Fre.!H18041</f>
        <v>160.88120839377288</v>
      </c>
      <c r="O18040" s="9"/>
      <c r="P18040" s="25">
        <f>Fre.!J18041</f>
        <v>96.528725036263978</v>
      </c>
      <c r="AD18040" s="3"/>
    </row>
    <row r="18041" spans="1:30" s="2" customFormat="1" ht="22.5" customHeight="1" x14ac:dyDescent="0.3">
      <c r="A18041" s="26">
        <f>Fre.!H18042</f>
        <v>155.66892947394362</v>
      </c>
      <c r="O18041" s="9"/>
      <c r="P18041" s="26">
        <f>Fre.!J18042</f>
        <v>93.401357684366829</v>
      </c>
      <c r="AD18041" s="3"/>
    </row>
    <row r="18042" spans="1:30" s="2" customFormat="1" ht="22.5" customHeight="1" x14ac:dyDescent="0.3">
      <c r="A18042" s="25">
        <f>Fre.!H18043</f>
        <v>165.46661343563184</v>
      </c>
      <c r="O18042" s="9"/>
      <c r="P18042" s="25">
        <f>Fre.!J18043</f>
        <v>99.27996806137962</v>
      </c>
      <c r="AD18042" s="3"/>
    </row>
    <row r="18043" spans="1:30" s="2" customFormat="1" ht="22.5" customHeight="1" x14ac:dyDescent="0.3">
      <c r="A18043" s="26">
        <f>Fre.!H18044</f>
        <v>160.04653909931966</v>
      </c>
      <c r="O18043" s="9"/>
      <c r="P18043" s="26">
        <f>Fre.!J18044</f>
        <v>96.02792345959206</v>
      </c>
      <c r="AD18043" s="3"/>
    </row>
    <row r="18044" spans="1:30" s="2" customFormat="1" ht="22.5" customHeight="1" x14ac:dyDescent="0.3">
      <c r="A18044" s="25">
        <f>Fre.!H18045</f>
        <v>164.7102578372544</v>
      </c>
      <c r="O18044" s="9"/>
      <c r="P18044" s="25">
        <f>Fre.!J18045</f>
        <v>98.826154702353165</v>
      </c>
      <c r="AD18044" s="3"/>
    </row>
    <row r="18045" spans="1:30" s="2" customFormat="1" ht="22.5" customHeight="1" x14ac:dyDescent="0.3">
      <c r="A18045" s="26">
        <f>Fre.!H18046</f>
        <v>159.31882841098096</v>
      </c>
      <c r="O18045" s="9"/>
      <c r="P18045" s="26">
        <f>Fre.!J18046</f>
        <v>95.591297046589219</v>
      </c>
      <c r="AD18045" s="3"/>
    </row>
    <row r="18046" spans="1:30" s="2" customFormat="1" ht="22.5" customHeight="1" x14ac:dyDescent="0.3">
      <c r="A18046" s="25">
        <f>Fre.!H18047</f>
        <v>161.58183127584979</v>
      </c>
      <c r="O18046" s="9"/>
      <c r="P18046" s="25">
        <f>Fre.!J18047</f>
        <v>96.949098765509888</v>
      </c>
      <c r="AD18046" s="3"/>
    </row>
    <row r="18047" spans="1:30" s="2" customFormat="1" ht="22.5" customHeight="1" x14ac:dyDescent="0.3">
      <c r="A18047" s="26">
        <f>Fre.!H18048</f>
        <v>156.34081552512643</v>
      </c>
      <c r="O18047" s="9"/>
      <c r="P18047" s="26">
        <f>Fre.!J18048</f>
        <v>93.804489315075841</v>
      </c>
      <c r="AD18047" s="3"/>
    </row>
    <row r="18048" spans="1:30" s="2" customFormat="1" ht="22.5" customHeight="1" x14ac:dyDescent="0.3">
      <c r="A18048" s="25">
        <f>Fre.!H18049</f>
        <v>160.84868563900676</v>
      </c>
      <c r="O18048" s="9"/>
      <c r="P18048" s="25">
        <f>Fre.!J18049</f>
        <v>96.509211383404462</v>
      </c>
      <c r="AD18048" s="3"/>
    </row>
    <row r="18049" spans="1:30" s="2" customFormat="1" ht="22.5" customHeight="1" x14ac:dyDescent="0.3">
      <c r="A18049" s="26">
        <f>Fre.!H18050</f>
        <v>155.63543578419063</v>
      </c>
      <c r="O18049" s="9"/>
      <c r="P18049" s="26">
        <f>Fre.!J18050</f>
        <v>93.38126147051463</v>
      </c>
      <c r="AD18049" s="3"/>
    </row>
    <row r="18050" spans="1:30" s="2" customFormat="1" ht="22.5" customHeight="1" x14ac:dyDescent="0.3">
      <c r="A18050" s="25">
        <f>Fre.!H18051</f>
        <v>166.44897642770857</v>
      </c>
      <c r="O18050" s="9"/>
      <c r="P18050" s="25">
        <f>Fre.!J18051</f>
        <v>99.869385856625541</v>
      </c>
      <c r="AD18050" s="3"/>
    </row>
    <row r="18051" spans="1:30" s="2" customFormat="1" ht="22.5" customHeight="1" x14ac:dyDescent="0.3">
      <c r="A18051" s="26">
        <f>Fre.!H18052</f>
        <v>161.0119451822911</v>
      </c>
      <c r="O18051" s="9"/>
      <c r="P18051" s="26">
        <f>Fre.!J18052</f>
        <v>96.607167109375183</v>
      </c>
      <c r="AD18051" s="3"/>
    </row>
    <row r="18052" spans="1:30" s="2" customFormat="1" ht="22.5" customHeight="1" x14ac:dyDescent="0.3">
      <c r="A18052" s="25">
        <f>Fre.!H18053</f>
        <v>165.69236312991038</v>
      </c>
      <c r="O18052" s="9"/>
      <c r="P18052" s="25">
        <f>Fre.!J18053</f>
        <v>99.415417877946879</v>
      </c>
      <c r="AD18052" s="3"/>
    </row>
    <row r="18053" spans="1:30" s="2" customFormat="1" ht="22.5" customHeight="1" x14ac:dyDescent="0.3">
      <c r="A18053" s="26">
        <f>Fre.!H18054</f>
        <v>160.28386955126544</v>
      </c>
      <c r="O18053" s="9"/>
      <c r="P18053" s="26">
        <f>Fre.!J18054</f>
        <v>96.170321730759781</v>
      </c>
      <c r="AD18053" s="3"/>
    </row>
    <row r="18054" spans="1:30" s="2" customFormat="1" ht="22.5" customHeight="1" x14ac:dyDescent="0.3">
      <c r="A18054" s="25">
        <f>Fre.!H18055</f>
        <v>162.54423763250077</v>
      </c>
      <c r="O18054" s="9"/>
      <c r="P18054" s="25">
        <f>Fre.!J18055</f>
        <v>97.5265425795006</v>
      </c>
      <c r="AD18054" s="3"/>
    </row>
    <row r="18055" spans="1:30" s="2" customFormat="1" ht="22.5" customHeight="1" x14ac:dyDescent="0.3">
      <c r="A18055" s="26">
        <f>Fre.!H18056</f>
        <v>157.28701587219578</v>
      </c>
      <c r="O18055" s="9"/>
      <c r="P18055" s="26">
        <f>Fre.!J18056</f>
        <v>94.372209523317593</v>
      </c>
      <c r="AD18055" s="3"/>
    </row>
    <row r="18056" spans="1:30" s="2" customFormat="1" ht="22.5" customHeight="1" x14ac:dyDescent="0.3">
      <c r="A18056" s="25">
        <f>Fre.!H18057</f>
        <v>161.81084220415073</v>
      </c>
      <c r="O18056" s="9"/>
      <c r="P18056" s="25">
        <f>Fre.!J18057</f>
        <v>97.086505322490439</v>
      </c>
      <c r="AD18056" s="3"/>
    </row>
    <row r="18057" spans="1:30" s="2" customFormat="1" ht="22.5" customHeight="1" x14ac:dyDescent="0.3">
      <c r="A18057" s="26">
        <f>Fre.!H18058</f>
        <v>156.58128238741349</v>
      </c>
      <c r="O18057" s="9"/>
      <c r="P18057" s="26">
        <f>Fre.!J18058</f>
        <v>93.948769432448103</v>
      </c>
      <c r="AD18057" s="3"/>
    </row>
    <row r="18058" spans="1:30" s="2" customFormat="1" ht="22.5" customHeight="1" x14ac:dyDescent="0.3">
      <c r="A18058" s="25">
        <f>Fre.!H18059</f>
        <v>166.40280070898663</v>
      </c>
      <c r="O18058" s="9"/>
      <c r="P18058" s="25">
        <f>Fre.!J18059</f>
        <v>99.841680425392113</v>
      </c>
      <c r="AD18058" s="3"/>
    </row>
    <row r="18059" spans="1:30" s="2" customFormat="1" ht="22.5" customHeight="1" x14ac:dyDescent="0.3">
      <c r="A18059" s="26">
        <f>Fre.!H18060</f>
        <v>160.96455171004087</v>
      </c>
      <c r="O18059" s="9"/>
      <c r="P18059" s="26">
        <f>Fre.!J18060</f>
        <v>96.5787310260244</v>
      </c>
      <c r="AD18059" s="3"/>
    </row>
    <row r="18060" spans="1:30" s="2" customFormat="1" ht="22.5" customHeight="1" x14ac:dyDescent="0.3">
      <c r="A18060" s="25">
        <f>Fre.!H18061</f>
        <v>165.64630614853016</v>
      </c>
      <c r="O18060" s="9"/>
      <c r="P18060" s="25">
        <f>Fre.!J18061</f>
        <v>99.387783689118223</v>
      </c>
      <c r="AD18060" s="3"/>
    </row>
    <row r="18061" spans="1:30" s="2" customFormat="1" ht="22.5" customHeight="1" x14ac:dyDescent="0.3">
      <c r="A18061" s="26">
        <f>Fre.!H18062</f>
        <v>160.23659481635568</v>
      </c>
      <c r="O18061" s="9"/>
      <c r="P18061" s="26">
        <f>Fre.!J18062</f>
        <v>96.14195688981367</v>
      </c>
      <c r="AD18061" s="3"/>
    </row>
    <row r="18062" spans="1:30" s="2" customFormat="1" ht="22.5" customHeight="1" x14ac:dyDescent="0.3">
      <c r="A18062" s="25">
        <f>Fre.!H18063</f>
        <v>162.4982033589653</v>
      </c>
      <c r="O18062" s="9"/>
      <c r="P18062" s="25">
        <f>Fre.!J18063</f>
        <v>97.498922015379321</v>
      </c>
      <c r="AD18062" s="3"/>
    </row>
    <row r="18063" spans="1:30" s="2" customFormat="1" ht="22.5" customHeight="1" x14ac:dyDescent="0.3">
      <c r="A18063" s="26">
        <f>Fre.!H18064</f>
        <v>157.23976384513074</v>
      </c>
      <c r="O18063" s="9"/>
      <c r="P18063" s="26">
        <f>Fre.!J18064</f>
        <v>94.343858307078847</v>
      </c>
      <c r="AD18063" s="3"/>
    </row>
    <row r="18064" spans="1:30" s="2" customFormat="1" ht="22.5" customHeight="1" x14ac:dyDescent="0.3">
      <c r="A18064" s="25">
        <f>Fre.!H18065</f>
        <v>161.76492302431413</v>
      </c>
      <c r="O18064" s="9"/>
      <c r="P18064" s="25">
        <f>Fre.!J18065</f>
        <v>97.058953814588477</v>
      </c>
      <c r="AD18064" s="3"/>
    </row>
    <row r="18065" spans="1:30" s="2" customFormat="1" ht="22.5" customHeight="1" x14ac:dyDescent="0.3">
      <c r="A18065" s="26">
        <f>Fre.!H18066</f>
        <v>156.53414545404732</v>
      </c>
      <c r="O18065" s="9"/>
      <c r="P18065" s="26">
        <f>Fre.!J18066</f>
        <v>93.920487272428787</v>
      </c>
      <c r="AD18065" s="3"/>
    </row>
    <row r="18066" spans="1:30" s="2" customFormat="1" ht="22.5" customHeight="1" x14ac:dyDescent="0.3">
      <c r="A18066" s="25">
        <f>Fre.!H18067</f>
        <v>166.03872487295928</v>
      </c>
      <c r="O18066" s="9"/>
      <c r="P18066" s="25">
        <f>Fre.!J18067</f>
        <v>99.623234923775968</v>
      </c>
      <c r="AD18066" s="3"/>
    </row>
    <row r="18067" spans="1:30" s="2" customFormat="1" ht="22.5" customHeight="1" x14ac:dyDescent="0.3">
      <c r="A18067" s="26">
        <f>Fre.!H18068</f>
        <v>160.60711751059142</v>
      </c>
      <c r="O18067" s="9"/>
      <c r="P18067" s="26">
        <f>Fre.!J18068</f>
        <v>96.36427050635514</v>
      </c>
      <c r="AD18067" s="3"/>
    </row>
    <row r="18068" spans="1:30" s="2" customFormat="1" ht="22.5" customHeight="1" x14ac:dyDescent="0.3">
      <c r="A18068" s="25">
        <f>Fre.!H18069</f>
        <v>165.28133686229398</v>
      </c>
      <c r="O18068" s="9"/>
      <c r="P18068" s="25">
        <f>Fre.!J18069</f>
        <v>99.168802117376401</v>
      </c>
      <c r="AD18068" s="3"/>
    </row>
    <row r="18069" spans="1:30" s="2" customFormat="1" ht="22.5" customHeight="1" x14ac:dyDescent="0.3">
      <c r="A18069" s="26">
        <f>Fre.!H18070</f>
        <v>159.87833069796613</v>
      </c>
      <c r="O18069" s="9"/>
      <c r="P18069" s="26">
        <f>Fre.!J18070</f>
        <v>95.926998418780073</v>
      </c>
      <c r="AD18069" s="3"/>
    </row>
    <row r="18070" spans="1:30" s="2" customFormat="1" ht="22.5" customHeight="1" x14ac:dyDescent="0.3">
      <c r="A18070" s="25">
        <f>Fre.!H18071</f>
        <v>162.140838167281</v>
      </c>
      <c r="O18070" s="9"/>
      <c r="P18070" s="25">
        <f>Fre.!J18071</f>
        <v>97.28450290036912</v>
      </c>
      <c r="AD18070" s="3"/>
    </row>
    <row r="18071" spans="1:30" s="2" customFormat="1" ht="22.5" customHeight="1" x14ac:dyDescent="0.3">
      <c r="A18071" s="26">
        <f>Fre.!H18072</f>
        <v>156.88875943091151</v>
      </c>
      <c r="O18071" s="9"/>
      <c r="P18071" s="26">
        <f>Fre.!J18072</f>
        <v>94.133255658547299</v>
      </c>
      <c r="AD18071" s="3"/>
    </row>
    <row r="18072" spans="1:30" s="2" customFormat="1" ht="22.5" customHeight="1" x14ac:dyDescent="0.3">
      <c r="A18072" s="25">
        <f>Fre.!H18073</f>
        <v>161.40669179934605</v>
      </c>
      <c r="O18072" s="9"/>
      <c r="P18072" s="25">
        <f>Fre.!J18073</f>
        <v>96.8440150796079</v>
      </c>
      <c r="AD18072" s="3"/>
    </row>
    <row r="18073" spans="1:30" s="2" customFormat="1" ht="22.5" customHeight="1" x14ac:dyDescent="0.3">
      <c r="A18073" s="26">
        <f>Fre.!H18074</f>
        <v>156.18233658825642</v>
      </c>
      <c r="O18073" s="9"/>
      <c r="P18073" s="26">
        <f>Fre.!J18074</f>
        <v>93.709401952953982</v>
      </c>
      <c r="AD18073" s="3"/>
    </row>
    <row r="18074" spans="1:30" s="2" customFormat="1" ht="22.5" customHeight="1" x14ac:dyDescent="0.3">
      <c r="A18074" s="25">
        <f>Fre.!H18075</f>
        <v>165.99962237158911</v>
      </c>
      <c r="O18074" s="9"/>
      <c r="P18074" s="25">
        <f>Fre.!J18075</f>
        <v>99.599773422953731</v>
      </c>
      <c r="AD18074" s="3"/>
    </row>
    <row r="18075" spans="1:30" s="2" customFormat="1" ht="22.5" customHeight="1" x14ac:dyDescent="0.3">
      <c r="A18075" s="26">
        <f>Fre.!H18076</f>
        <v>160.56690197465673</v>
      </c>
      <c r="O18075" s="9"/>
      <c r="P18075" s="26">
        <f>Fre.!J18076</f>
        <v>96.340141184794035</v>
      </c>
      <c r="AD18075" s="3"/>
    </row>
    <row r="18076" spans="1:30" s="2" customFormat="1" ht="22.5" customHeight="1" x14ac:dyDescent="0.3">
      <c r="A18076" s="25">
        <f>Fre.!H18077</f>
        <v>165.2423114789905</v>
      </c>
      <c r="O18076" s="9"/>
      <c r="P18076" s="25">
        <f>Fre.!J18077</f>
        <v>99.145386887394295</v>
      </c>
      <c r="AD18076" s="3"/>
    </row>
    <row r="18077" spans="1:30" s="2" customFormat="1" ht="22.5" customHeight="1" x14ac:dyDescent="0.3">
      <c r="A18077" s="26">
        <f>Fre.!H18078</f>
        <v>159.8381922800981</v>
      </c>
      <c r="O18077" s="9"/>
      <c r="P18077" s="26">
        <f>Fre.!J18078</f>
        <v>95.902915368059126</v>
      </c>
      <c r="AD18077" s="3"/>
    </row>
    <row r="18078" spans="1:30" s="2" customFormat="1" ht="22.5" customHeight="1" x14ac:dyDescent="0.3">
      <c r="A18078" s="25">
        <f>Fre.!H18079</f>
        <v>162.10182753237314</v>
      </c>
      <c r="O18078" s="9"/>
      <c r="P18078" s="25">
        <f>Fre.!J18079</f>
        <v>97.261096519423873</v>
      </c>
      <c r="AD18078" s="3"/>
    </row>
    <row r="18079" spans="1:30" s="2" customFormat="1" ht="22.5" customHeight="1" x14ac:dyDescent="0.3">
      <c r="A18079" s="26">
        <f>Fre.!H18080</f>
        <v>156.84863576143775</v>
      </c>
      <c r="O18079" s="9"/>
      <c r="P18079" s="26">
        <f>Fre.!J18080</f>
        <v>94.109181456863055</v>
      </c>
      <c r="AD18079" s="3"/>
    </row>
    <row r="18080" spans="1:30" s="2" customFormat="1" ht="22.5" customHeight="1" x14ac:dyDescent="0.3">
      <c r="A18080" s="25">
        <f>Fre.!H18081</f>
        <v>161.36775591601469</v>
      </c>
      <c r="O18080" s="9"/>
      <c r="P18080" s="25">
        <f>Fre.!J18081</f>
        <v>96.820653549609204</v>
      </c>
      <c r="AD18080" s="3"/>
    </row>
    <row r="18081" spans="1:30" s="2" customFormat="1" ht="22.5" customHeight="1" x14ac:dyDescent="0.3">
      <c r="A18081" s="26">
        <f>Fre.!H18082</f>
        <v>156.14228767036053</v>
      </c>
      <c r="O18081" s="9"/>
      <c r="P18081" s="26">
        <f>Fre.!J18082</f>
        <v>93.685372602216319</v>
      </c>
      <c r="AD18081" s="3"/>
    </row>
    <row r="18082" spans="1:30" s="2" customFormat="1" ht="22.5" customHeight="1" x14ac:dyDescent="0.3">
      <c r="A18082" s="25">
        <f>Fre.!H18083</f>
        <v>166.21178904239432</v>
      </c>
      <c r="O18082" s="9"/>
      <c r="P18082" s="25">
        <f>Fre.!J18083</f>
        <v>99.727073425436856</v>
      </c>
      <c r="AD18082" s="3"/>
    </row>
    <row r="18083" spans="1:30" s="2" customFormat="1" ht="22.5" customHeight="1" x14ac:dyDescent="0.3">
      <c r="A18083" s="26">
        <f>Fre.!H18084</f>
        <v>160.77907347445296</v>
      </c>
      <c r="O18083" s="9"/>
      <c r="P18083" s="26">
        <f>Fre.!J18084</f>
        <v>96.467444084672422</v>
      </c>
      <c r="AD18083" s="3"/>
    </row>
    <row r="18084" spans="1:30" s="2" customFormat="1" ht="22.5" customHeight="1" x14ac:dyDescent="0.3">
      <c r="A18084" s="25">
        <f>Fre.!H18085</f>
        <v>165.45586991879222</v>
      </c>
      <c r="O18084" s="9"/>
      <c r="P18084" s="25">
        <f>Fre.!J18085</f>
        <v>99.273521951275342</v>
      </c>
      <c r="AD18084" s="3"/>
    </row>
    <row r="18085" spans="1:30" s="2" customFormat="1" ht="22.5" customHeight="1" x14ac:dyDescent="0.3">
      <c r="A18085" s="26">
        <f>Fre.!H18086</f>
        <v>160.05165862485373</v>
      </c>
      <c r="O18085" s="9"/>
      <c r="P18085" s="26">
        <f>Fre.!J18086</f>
        <v>96.030995174912491</v>
      </c>
      <c r="AD18085" s="3"/>
    </row>
    <row r="18086" spans="1:30" s="2" customFormat="1" ht="22.5" customHeight="1" x14ac:dyDescent="0.3">
      <c r="A18086" s="25">
        <f>Fre.!H18087</f>
        <v>162.31162769553328</v>
      </c>
      <c r="O18086" s="9"/>
      <c r="P18086" s="25">
        <f>Fre.!J18087</f>
        <v>97.386976617320087</v>
      </c>
      <c r="AD18086" s="3"/>
    </row>
    <row r="18087" spans="1:30" s="2" customFormat="1" ht="22.5" customHeight="1" x14ac:dyDescent="0.3">
      <c r="A18087" s="26">
        <f>Fre.!H18088</f>
        <v>157.05853963558707</v>
      </c>
      <c r="O18087" s="9"/>
      <c r="P18087" s="26">
        <f>Fre.!J18088</f>
        <v>94.235123781352897</v>
      </c>
      <c r="AD18087" s="3"/>
    </row>
    <row r="18088" spans="1:30" s="2" customFormat="1" ht="22.5" customHeight="1" x14ac:dyDescent="0.3">
      <c r="A18088" s="25">
        <f>Fre.!H18089</f>
        <v>161.5789051395511</v>
      </c>
      <c r="O18088" s="9"/>
      <c r="P18088" s="25">
        <f>Fre.!J18089</f>
        <v>96.947343083730516</v>
      </c>
      <c r="AD18088" s="3"/>
    </row>
    <row r="18089" spans="1:30" s="2" customFormat="1" ht="22.5" customHeight="1" x14ac:dyDescent="0.3">
      <c r="A18089" s="26">
        <f>Fre.!H18090</f>
        <v>156.35344665511349</v>
      </c>
      <c r="O18089" s="9"/>
      <c r="P18089" s="26">
        <f>Fre.!J18090</f>
        <v>93.812067993068339</v>
      </c>
      <c r="AD18089" s="3"/>
    </row>
    <row r="18090" spans="1:30" s="2" customFormat="1" ht="22.5" customHeight="1" x14ac:dyDescent="0.3">
      <c r="A18090" s="25">
        <f>Fre.!H18091</f>
        <v>166.1688588498032</v>
      </c>
      <c r="O18090" s="9"/>
      <c r="P18090" s="25">
        <f>Fre.!J18091</f>
        <v>99.701315309882176</v>
      </c>
      <c r="AD18090" s="3"/>
    </row>
    <row r="18091" spans="1:30" s="2" customFormat="1" ht="22.5" customHeight="1" x14ac:dyDescent="0.3">
      <c r="A18091" s="26">
        <f>Fre.!H18092</f>
        <v>160.73498987321778</v>
      </c>
      <c r="O18091" s="9"/>
      <c r="P18091" s="26">
        <f>Fre.!J18092</f>
        <v>96.44099392393106</v>
      </c>
      <c r="AD18091" s="3"/>
    </row>
    <row r="18092" spans="1:30" s="2" customFormat="1" ht="22.5" customHeight="1" x14ac:dyDescent="0.3">
      <c r="A18092" s="25">
        <f>Fre.!H18093</f>
        <v>165.41305013109729</v>
      </c>
      <c r="O18092" s="9"/>
      <c r="P18092" s="25">
        <f>Fre.!J18093</f>
        <v>99.247830078658367</v>
      </c>
      <c r="AD18092" s="3"/>
    </row>
    <row r="18093" spans="1:30" s="2" customFormat="1" ht="22.5" customHeight="1" x14ac:dyDescent="0.3">
      <c r="A18093" s="26">
        <f>Fre.!H18094</f>
        <v>160.00768542851469</v>
      </c>
      <c r="O18093" s="9"/>
      <c r="P18093" s="26">
        <f>Fre.!J18094</f>
        <v>96.00461125710882</v>
      </c>
      <c r="AD18093" s="3"/>
    </row>
    <row r="18094" spans="1:30" s="2" customFormat="1" ht="22.5" customHeight="1" x14ac:dyDescent="0.3">
      <c r="A18094" s="25">
        <f>Fre.!H18095</f>
        <v>162.26882902215033</v>
      </c>
      <c r="O18094" s="9"/>
      <c r="P18094" s="25">
        <f>Fre.!J18095</f>
        <v>97.361297413290714</v>
      </c>
      <c r="AD18094" s="3"/>
    </row>
    <row r="18095" spans="1:30" s="2" customFormat="1" ht="22.5" customHeight="1" x14ac:dyDescent="0.3">
      <c r="A18095" s="26">
        <f>Fre.!H18096</f>
        <v>157.01458755356006</v>
      </c>
      <c r="O18095" s="9"/>
      <c r="P18095" s="26">
        <f>Fre.!J18096</f>
        <v>94.208752532136685</v>
      </c>
      <c r="AD18095" s="3"/>
    </row>
    <row r="18096" spans="1:30" s="2" customFormat="1" ht="22.5" customHeight="1" x14ac:dyDescent="0.3">
      <c r="A18096" s="25">
        <f>Fre.!H18097</f>
        <v>161.53621348311668</v>
      </c>
      <c r="O18096" s="9"/>
      <c r="P18096" s="25">
        <f>Fre.!J18097</f>
        <v>96.921728089870129</v>
      </c>
      <c r="AD18096" s="3"/>
    </row>
    <row r="18097" spans="1:30" s="2" customFormat="1" ht="22.5" customHeight="1" x14ac:dyDescent="0.3">
      <c r="A18097" s="26">
        <f>Fre.!H18098</f>
        <v>156.30960159003502</v>
      </c>
      <c r="O18097" s="9"/>
      <c r="P18097" s="26">
        <f>Fre.!J18098</f>
        <v>93.785760954021129</v>
      </c>
      <c r="AD18097" s="3"/>
    </row>
    <row r="18098" spans="1:30" s="2" customFormat="1" ht="22.5" customHeight="1" x14ac:dyDescent="0.3">
      <c r="A18098" s="25">
        <f>Fre.!H18099</f>
        <v>165.82579648359157</v>
      </c>
      <c r="O18098" s="9"/>
      <c r="P18098" s="25">
        <f>Fre.!J18099</f>
        <v>99.495477890154945</v>
      </c>
      <c r="AD18098" s="3"/>
    </row>
    <row r="18099" spans="1:30" s="2" customFormat="1" ht="22.5" customHeight="1" x14ac:dyDescent="0.3">
      <c r="A18099" s="26">
        <f>Fre.!H18100</f>
        <v>160.39818823136454</v>
      </c>
      <c r="O18099" s="9"/>
      <c r="P18099" s="26">
        <f>Fre.!J18100</f>
        <v>96.238912938818842</v>
      </c>
      <c r="AD18099" s="3"/>
    </row>
    <row r="18100" spans="1:30" s="2" customFormat="1" ht="22.5" customHeight="1" x14ac:dyDescent="0.3">
      <c r="A18100" s="25">
        <f>Fre.!H18101</f>
        <v>165.06917686897322</v>
      </c>
      <c r="O18100" s="9"/>
      <c r="P18100" s="25">
        <f>Fre.!J18101</f>
        <v>99.041506121384174</v>
      </c>
      <c r="AD18100" s="3"/>
    </row>
    <row r="18101" spans="1:30" s="2" customFormat="1" ht="22.5" customHeight="1" x14ac:dyDescent="0.3">
      <c r="A18101" s="26">
        <f>Fre.!H18102</f>
        <v>159.67013088558423</v>
      </c>
      <c r="O18101" s="9"/>
      <c r="P18101" s="26">
        <f>Fre.!J18102</f>
        <v>95.802078531350801</v>
      </c>
      <c r="AD18101" s="3"/>
    </row>
    <row r="18102" spans="1:30" s="2" customFormat="1" ht="22.5" customHeight="1" x14ac:dyDescent="0.3">
      <c r="A18102" s="25">
        <f>Fre.!H18103</f>
        <v>161.93207506179439</v>
      </c>
      <c r="O18102" s="9"/>
      <c r="P18102" s="25">
        <f>Fre.!J18103</f>
        <v>97.1592450370769</v>
      </c>
      <c r="AD18102" s="3"/>
    </row>
    <row r="18103" spans="1:30" s="2" customFormat="1" ht="22.5" customHeight="1" x14ac:dyDescent="0.3">
      <c r="A18103" s="26">
        <f>Fre.!H18104</f>
        <v>156.68382943861386</v>
      </c>
      <c r="O18103" s="9"/>
      <c r="P18103" s="26">
        <f>Fre.!J18104</f>
        <v>94.010297663168572</v>
      </c>
      <c r="AD18103" s="3"/>
    </row>
    <row r="18104" spans="1:30" s="2" customFormat="1" ht="22.5" customHeight="1" x14ac:dyDescent="0.3">
      <c r="A18104" s="25">
        <f>Fre.!H18105</f>
        <v>161.19867351046588</v>
      </c>
      <c r="O18104" s="9"/>
      <c r="P18104" s="25">
        <f>Fre.!J18105</f>
        <v>96.71920410627952</v>
      </c>
      <c r="AD18104" s="3"/>
    </row>
    <row r="18105" spans="1:30" s="2" customFormat="1" ht="22.5" customHeight="1" x14ac:dyDescent="0.3">
      <c r="A18105" s="26">
        <f>Fre.!H18106</f>
        <v>155.97811367796481</v>
      </c>
      <c r="O18105" s="9"/>
      <c r="P18105" s="26">
        <f>Fre.!J18106</f>
        <v>93.58686820677967</v>
      </c>
      <c r="AD18105" s="3"/>
    </row>
    <row r="18106" spans="1:30" s="2" customFormat="1" ht="22.5" customHeight="1" x14ac:dyDescent="0.3">
      <c r="A18106" s="25">
        <f>Fre.!H18107</f>
        <v>165.78948907910805</v>
      </c>
      <c r="O18106" s="9"/>
      <c r="P18106" s="25">
        <f>Fre.!J18107</f>
        <v>99.473693447465095</v>
      </c>
      <c r="AD18106" s="3"/>
    </row>
    <row r="18107" spans="1:30" s="2" customFormat="1" ht="22.5" customHeight="1" x14ac:dyDescent="0.3">
      <c r="A18107" s="26">
        <f>Fre.!H18108</f>
        <v>160.36082640258158</v>
      </c>
      <c r="O18107" s="9"/>
      <c r="P18107" s="26">
        <f>Fre.!J18108</f>
        <v>96.216495841549218</v>
      </c>
      <c r="AD18107" s="3"/>
    </row>
    <row r="18108" spans="1:30" s="2" customFormat="1" ht="22.5" customHeight="1" x14ac:dyDescent="0.3">
      <c r="A18108" s="25">
        <f>Fre.!H18109</f>
        <v>165.03294117076226</v>
      </c>
      <c r="O18108" s="9"/>
      <c r="P18108" s="25">
        <f>Fre.!J18109</f>
        <v>99.019764702458005</v>
      </c>
      <c r="AD18108" s="3"/>
    </row>
    <row r="18109" spans="1:30" s="2" customFormat="1" ht="22.5" customHeight="1" x14ac:dyDescent="0.3">
      <c r="A18109" s="26">
        <f>Fre.!H18110</f>
        <v>159.63284076307389</v>
      </c>
      <c r="O18109" s="9"/>
      <c r="P18109" s="26">
        <f>Fre.!J18110</f>
        <v>95.779704457844858</v>
      </c>
      <c r="AD18109" s="3"/>
    </row>
    <row r="18110" spans="1:30" s="2" customFormat="1" ht="22.5" customHeight="1" x14ac:dyDescent="0.3">
      <c r="A18110" s="25">
        <f>Fre.!H18111</f>
        <v>161.89585307700361</v>
      </c>
      <c r="O18110" s="9"/>
      <c r="P18110" s="25">
        <f>Fre.!J18111</f>
        <v>97.137511846202557</v>
      </c>
      <c r="AD18110" s="3"/>
    </row>
    <row r="18111" spans="1:30" s="2" customFormat="1" ht="22.5" customHeight="1" x14ac:dyDescent="0.3">
      <c r="A18111" s="26">
        <f>Fre.!H18112</f>
        <v>156.64655302952363</v>
      </c>
      <c r="O18111" s="9"/>
      <c r="P18111" s="26">
        <f>Fre.!J18112</f>
        <v>93.987931817714298</v>
      </c>
      <c r="AD18111" s="3"/>
    </row>
    <row r="18112" spans="1:30" s="2" customFormat="1" ht="22.5" customHeight="1" x14ac:dyDescent="0.3">
      <c r="A18112" s="25">
        <f>Fre.!H18113</f>
        <v>161.16252103152726</v>
      </c>
      <c r="O18112" s="9"/>
      <c r="P18112" s="25">
        <f>Fre.!J18113</f>
        <v>96.697512618916875</v>
      </c>
      <c r="AD18112" s="3"/>
    </row>
    <row r="18113" spans="1:30" s="2" customFormat="1" ht="22.5" customHeight="1" x14ac:dyDescent="0.3">
      <c r="A18113" s="26">
        <f>Fre.!H18114</f>
        <v>155.94090677472806</v>
      </c>
      <c r="O18113" s="9"/>
      <c r="P18113" s="26">
        <f>Fre.!J18114</f>
        <v>93.564544064837108</v>
      </c>
      <c r="AD18113" s="3"/>
    </row>
    <row r="18114" spans="1:30" s="2" customFormat="1" ht="22.5" customHeight="1" x14ac:dyDescent="0.3">
      <c r="A18114" s="25">
        <f>Fre.!H18115</f>
        <v>165.99895875503461</v>
      </c>
      <c r="O18114" s="9"/>
      <c r="P18114" s="25">
        <f>Fre.!J18115</f>
        <v>99.599375253021165</v>
      </c>
      <c r="AD18114" s="3"/>
    </row>
    <row r="18115" spans="1:30" s="2" customFormat="1" ht="22.5" customHeight="1" x14ac:dyDescent="0.3">
      <c r="A18115" s="26">
        <f>Fre.!H18116</f>
        <v>160.57383035087437</v>
      </c>
      <c r="O18115" s="9"/>
      <c r="P18115" s="26">
        <f>Fre.!J18116</f>
        <v>96.344298210525153</v>
      </c>
      <c r="AD18115" s="3"/>
    </row>
    <row r="18116" spans="1:30" s="2" customFormat="1" ht="22.5" customHeight="1" x14ac:dyDescent="0.3">
      <c r="A18116" s="25">
        <f>Fre.!H18117</f>
        <v>165.24415031435629</v>
      </c>
      <c r="O18116" s="9"/>
      <c r="P18116" s="25">
        <f>Fre.!J18117</f>
        <v>99.146490188613782</v>
      </c>
      <c r="AD18116" s="3"/>
    </row>
    <row r="18117" spans="1:30" s="2" customFormat="1" ht="22.5" customHeight="1" x14ac:dyDescent="0.3">
      <c r="A18117" s="26">
        <f>Fre.!H18118</f>
        <v>159.84749736023673</v>
      </c>
      <c r="O18117" s="9"/>
      <c r="P18117" s="26">
        <f>Fre.!J18118</f>
        <v>95.908498416142706</v>
      </c>
      <c r="AD18117" s="3"/>
    </row>
    <row r="18118" spans="1:30" s="2" customFormat="1" ht="22.5" customHeight="1" x14ac:dyDescent="0.3">
      <c r="A18118" s="25">
        <f>Fre.!H18119</f>
        <v>162.10598072353545</v>
      </c>
      <c r="O18118" s="9"/>
      <c r="P18118" s="25">
        <f>Fre.!J18119</f>
        <v>97.263588434121786</v>
      </c>
      <c r="AD18118" s="3"/>
    </row>
    <row r="18119" spans="1:30" s="2" customFormat="1" ht="22.5" customHeight="1" x14ac:dyDescent="0.3">
      <c r="A18119" s="26">
        <f>Fre.!H18120</f>
        <v>156.86024419669596</v>
      </c>
      <c r="O18119" s="9"/>
      <c r="P18119" s="26">
        <f>Fre.!J18120</f>
        <v>94.116146518017828</v>
      </c>
      <c r="AD18119" s="3"/>
    </row>
    <row r="18120" spans="1:30" s="2" customFormat="1" ht="22.5" customHeight="1" x14ac:dyDescent="0.3">
      <c r="A18120" s="25">
        <f>Fre.!H18121</f>
        <v>161.37433476742336</v>
      </c>
      <c r="O18120" s="9"/>
      <c r="P18120" s="25">
        <f>Fre.!J18121</f>
        <v>96.824600860454524</v>
      </c>
      <c r="AD18120" s="3"/>
    </row>
    <row r="18121" spans="1:30" s="2" customFormat="1" ht="22.5" customHeight="1" x14ac:dyDescent="0.3">
      <c r="A18121" s="26">
        <f>Fre.!H18122</f>
        <v>156.15619987663948</v>
      </c>
      <c r="O18121" s="9"/>
      <c r="P18121" s="26">
        <f>Fre.!J18122</f>
        <v>93.69371992598407</v>
      </c>
      <c r="AD18121" s="3"/>
    </row>
    <row r="18122" spans="1:30" s="2" customFormat="1" ht="22.5" customHeight="1" x14ac:dyDescent="0.3">
      <c r="A18122" s="25">
        <f>Fre.!H18123</f>
        <v>165.95197762009118</v>
      </c>
      <c r="O18122" s="9"/>
      <c r="P18122" s="25">
        <f>Fre.!J18123</f>
        <v>99.571186572054572</v>
      </c>
      <c r="AD18122" s="3"/>
    </row>
    <row r="18123" spans="1:30" s="2" customFormat="1" ht="22.5" customHeight="1" x14ac:dyDescent="0.3">
      <c r="A18123" s="26">
        <f>Fre.!H18124</f>
        <v>160.52567037589057</v>
      </c>
      <c r="O18123" s="9"/>
      <c r="P18123" s="26">
        <f>Fre.!J18124</f>
        <v>96.315402225534598</v>
      </c>
      <c r="AD18123" s="3"/>
    </row>
    <row r="18124" spans="1:30" s="2" customFormat="1" ht="22.5" customHeight="1" x14ac:dyDescent="0.3">
      <c r="A18124" s="25">
        <f>Fre.!H18125</f>
        <v>165.19730874786464</v>
      </c>
      <c r="O18124" s="9"/>
      <c r="P18124" s="25">
        <f>Fre.!J18125</f>
        <v>99.118385248719434</v>
      </c>
      <c r="AD18124" s="3"/>
    </row>
    <row r="18125" spans="1:30" s="2" customFormat="1" ht="22.5" customHeight="1" x14ac:dyDescent="0.3">
      <c r="A18125" s="26">
        <f>Fre.!H18126</f>
        <v>159.79947695370601</v>
      </c>
      <c r="O18125" s="9"/>
      <c r="P18125" s="26">
        <f>Fre.!J18126</f>
        <v>95.879686172224254</v>
      </c>
      <c r="AD18125" s="3"/>
    </row>
    <row r="18126" spans="1:30" s="2" customFormat="1" ht="22.5" customHeight="1" x14ac:dyDescent="0.3">
      <c r="A18126" s="25">
        <f>Fre.!H18127</f>
        <v>162.05916584872296</v>
      </c>
      <c r="O18126" s="9"/>
      <c r="P18126" s="25">
        <f>Fre.!J18127</f>
        <v>97.235499509234288</v>
      </c>
      <c r="AD18126" s="3"/>
    </row>
    <row r="18127" spans="1:30" s="2" customFormat="1" ht="22.5" customHeight="1" x14ac:dyDescent="0.3">
      <c r="A18127" s="26">
        <f>Fre.!H18128</f>
        <v>156.81225048184308</v>
      </c>
      <c r="O18127" s="9"/>
      <c r="P18127" s="26">
        <f>Fre.!J18128</f>
        <v>94.08735028910624</v>
      </c>
      <c r="AD18127" s="3"/>
    </row>
    <row r="18128" spans="1:30" s="2" customFormat="1" ht="22.5" customHeight="1" x14ac:dyDescent="0.3">
      <c r="A18128" s="25">
        <f>Fre.!H18129</f>
        <v>161.32765517818746</v>
      </c>
      <c r="O18128" s="9"/>
      <c r="P18128" s="25">
        <f>Fre.!J18129</f>
        <v>96.796593106912724</v>
      </c>
      <c r="AD18128" s="3"/>
    </row>
    <row r="18129" spans="1:30" s="2" customFormat="1" ht="22.5" customHeight="1" x14ac:dyDescent="0.3">
      <c r="A18129" s="26">
        <f>Fre.!H18130</f>
        <v>156.10834144736319</v>
      </c>
      <c r="O18129" s="9"/>
      <c r="P18129" s="26">
        <f>Fre.!J18130</f>
        <v>93.665004868418052</v>
      </c>
      <c r="AD18129" s="3"/>
    </row>
    <row r="18130" spans="1:30" s="2" customFormat="1" ht="22.5" customHeight="1" x14ac:dyDescent="0.3">
      <c r="A18130" s="25">
        <f>Fre.!H18131</f>
        <v>165.56782679239942</v>
      </c>
      <c r="O18130" s="9"/>
      <c r="P18130" s="25">
        <f>Fre.!J18131</f>
        <v>99.340696075440036</v>
      </c>
      <c r="AD18130" s="3"/>
    </row>
    <row r="18131" spans="1:30" s="2" customFormat="1" ht="22.5" customHeight="1" x14ac:dyDescent="0.3">
      <c r="A18131" s="26">
        <f>Fre.!H18132</f>
        <v>160.14831082215673</v>
      </c>
      <c r="O18131" s="9"/>
      <c r="P18131" s="26">
        <f>Fre.!J18132</f>
        <v>96.088986493294556</v>
      </c>
      <c r="AD18131" s="3"/>
    </row>
    <row r="18132" spans="1:30" s="2" customFormat="1" ht="22.5" customHeight="1" x14ac:dyDescent="0.3">
      <c r="A18132" s="25">
        <f>Fre.!H18133</f>
        <v>164.81231300430983</v>
      </c>
      <c r="O18132" s="9"/>
      <c r="P18132" s="25">
        <f>Fre.!J18133</f>
        <v>98.887387802585906</v>
      </c>
      <c r="AD18132" s="3"/>
    </row>
    <row r="18133" spans="1:30" s="2" customFormat="1" ht="22.5" customHeight="1" x14ac:dyDescent="0.3">
      <c r="A18133" s="26">
        <f>Fre.!H18134</f>
        <v>159.42133601537788</v>
      </c>
      <c r="O18133" s="9"/>
      <c r="P18133" s="26">
        <f>Fre.!J18134</f>
        <v>95.652801609226728</v>
      </c>
      <c r="AD18133" s="3"/>
    </row>
    <row r="18134" spans="1:30" s="2" customFormat="1" ht="22.5" customHeight="1" x14ac:dyDescent="0.3">
      <c r="A18134" s="25">
        <f>Fre.!H18135</f>
        <v>161.68218446286193</v>
      </c>
      <c r="O18134" s="9"/>
      <c r="P18134" s="25">
        <f>Fre.!J18135</f>
        <v>97.009310677717039</v>
      </c>
      <c r="AD18134" s="3"/>
    </row>
    <row r="18135" spans="1:30" s="2" customFormat="1" ht="22.5" customHeight="1" x14ac:dyDescent="0.3">
      <c r="A18135" s="26">
        <f>Fre.!H18136</f>
        <v>156.44176924927552</v>
      </c>
      <c r="O18135" s="9"/>
      <c r="P18135" s="26">
        <f>Fre.!J18136</f>
        <v>93.865061549565439</v>
      </c>
      <c r="AD18135" s="3"/>
    </row>
    <row r="18136" spans="1:30" s="2" customFormat="1" ht="22.5" customHeight="1" x14ac:dyDescent="0.3">
      <c r="A18136" s="25">
        <f>Fre.!H18137</f>
        <v>160.94985480403287</v>
      </c>
      <c r="O18136" s="9"/>
      <c r="P18136" s="25">
        <f>Fre.!J18137</f>
        <v>96.56991288242024</v>
      </c>
      <c r="AD18136" s="3"/>
    </row>
    <row r="18137" spans="1:30" s="2" customFormat="1" ht="22.5" customHeight="1" x14ac:dyDescent="0.3">
      <c r="A18137" s="26">
        <f>Fre.!H18138</f>
        <v>155.73710280821422</v>
      </c>
      <c r="O18137" s="9"/>
      <c r="P18137" s="26">
        <f>Fre.!J18138</f>
        <v>93.442261684929179</v>
      </c>
      <c r="AD18137" s="3"/>
    </row>
    <row r="18138" spans="1:30" s="2" customFormat="1" ht="22.5" customHeight="1" x14ac:dyDescent="0.3">
      <c r="A18138" s="25">
        <f>Fre.!H18139</f>
        <v>165.52836967704317</v>
      </c>
      <c r="O18138" s="9"/>
      <c r="P18138" s="25">
        <f>Fre.!J18139</f>
        <v>99.317021806225881</v>
      </c>
      <c r="AD18138" s="3"/>
    </row>
    <row r="18139" spans="1:30" s="2" customFormat="1" ht="22.5" customHeight="1" x14ac:dyDescent="0.3">
      <c r="A18139" s="26">
        <f>Fre.!H18140</f>
        <v>160.10778368188105</v>
      </c>
      <c r="O18139" s="9"/>
      <c r="P18139" s="26">
        <f>Fre.!J18140</f>
        <v>96.064670209128764</v>
      </c>
      <c r="AD18139" s="3"/>
    </row>
    <row r="18140" spans="1:30" s="2" customFormat="1" ht="22.5" customHeight="1" x14ac:dyDescent="0.3">
      <c r="A18140" s="25">
        <f>Fre.!H18141</f>
        <v>164.7729465365048</v>
      </c>
      <c r="O18140" s="9"/>
      <c r="P18140" s="25">
        <f>Fre.!J18141</f>
        <v>98.863767921903147</v>
      </c>
      <c r="AD18140" s="3"/>
    </row>
    <row r="18141" spans="1:30" s="2" customFormat="1" ht="22.5" customHeight="1" x14ac:dyDescent="0.3">
      <c r="A18141" s="26">
        <f>Fre.!H18142</f>
        <v>159.38089952265346</v>
      </c>
      <c r="O18141" s="9"/>
      <c r="P18141" s="26">
        <f>Fre.!J18142</f>
        <v>95.628539713592332</v>
      </c>
      <c r="AD18141" s="3"/>
    </row>
    <row r="18142" spans="1:30" s="2" customFormat="1" ht="22.5" customHeight="1" x14ac:dyDescent="0.3">
      <c r="A18142" s="25">
        <f>Fre.!H18143</f>
        <v>161.64283533088926</v>
      </c>
      <c r="O18142" s="9"/>
      <c r="P18142" s="25">
        <f>Fre.!J18143</f>
        <v>96.985701198533675</v>
      </c>
      <c r="AD18142" s="3"/>
    </row>
    <row r="18143" spans="1:30" s="2" customFormat="1" ht="22.5" customHeight="1" x14ac:dyDescent="0.3">
      <c r="A18143" s="26">
        <f>Fre.!H18144</f>
        <v>156.40135009238344</v>
      </c>
      <c r="O18143" s="9"/>
      <c r="P18143" s="26">
        <f>Fre.!J18144</f>
        <v>93.84081005543031</v>
      </c>
      <c r="AD18143" s="3"/>
    </row>
    <row r="18144" spans="1:30" s="2" customFormat="1" ht="22.5" customHeight="1" x14ac:dyDescent="0.3">
      <c r="A18144" s="25">
        <f>Fre.!H18145</f>
        <v>160.91059353795075</v>
      </c>
      <c r="O18144" s="9"/>
      <c r="P18144" s="25">
        <f>Fre.!J18145</f>
        <v>96.546356122770462</v>
      </c>
      <c r="AD18144" s="3"/>
    </row>
    <row r="18145" spans="1:30" s="2" customFormat="1" ht="22.5" customHeight="1" x14ac:dyDescent="0.3">
      <c r="A18145" s="26">
        <f>Fre.!H18146</f>
        <v>155.69677151721271</v>
      </c>
      <c r="O18145" s="9"/>
      <c r="P18145" s="26">
        <f>Fre.!J18146</f>
        <v>93.418062910327762</v>
      </c>
      <c r="AD18145" s="3"/>
    </row>
    <row r="18146" spans="1:30" s="2" customFormat="1" ht="22.5" customHeight="1" x14ac:dyDescent="0.3">
      <c r="A18146" s="25">
        <f>Fre.!H18147</f>
        <v>165.76177136972038</v>
      </c>
      <c r="O18146" s="9"/>
      <c r="P18146" s="25">
        <f>Fre.!J18147</f>
        <v>99.45706282183248</v>
      </c>
      <c r="AD18146" s="3"/>
    </row>
    <row r="18147" spans="1:30" s="2" customFormat="1" ht="22.5" customHeight="1" x14ac:dyDescent="0.3">
      <c r="A18147" s="26">
        <f>Fre.!H18148</f>
        <v>160.34095864303623</v>
      </c>
      <c r="O18147" s="9"/>
      <c r="P18147" s="26">
        <f>Fre.!J18148</f>
        <v>96.204575185822407</v>
      </c>
      <c r="AD18147" s="3"/>
    </row>
    <row r="18148" spans="1:30" s="2" customFormat="1" ht="22.5" customHeight="1" x14ac:dyDescent="0.3">
      <c r="A18148" s="25">
        <f>Fre.!H18149</f>
        <v>165.00765710323685</v>
      </c>
      <c r="O18148" s="9"/>
      <c r="P18148" s="25">
        <f>Fre.!J18149</f>
        <v>99.004594261942117</v>
      </c>
      <c r="AD18148" s="3"/>
    </row>
    <row r="18149" spans="1:30" s="2" customFormat="1" ht="22.5" customHeight="1" x14ac:dyDescent="0.3">
      <c r="A18149" s="26">
        <f>Fre.!H18150</f>
        <v>159.61528643382502</v>
      </c>
      <c r="O18149" s="9"/>
      <c r="P18149" s="26">
        <f>Fre.!J18150</f>
        <v>95.769171860295401</v>
      </c>
      <c r="AD18149" s="3"/>
    </row>
    <row r="18150" spans="1:30" s="2" customFormat="1" ht="22.5" customHeight="1" x14ac:dyDescent="0.3">
      <c r="A18150" s="25">
        <f>Fre.!H18151</f>
        <v>161.87337078656796</v>
      </c>
      <c r="O18150" s="9"/>
      <c r="P18150" s="25">
        <f>Fre.!J18151</f>
        <v>97.124022471941174</v>
      </c>
      <c r="AD18150" s="3"/>
    </row>
    <row r="18151" spans="1:30" s="2" customFormat="1" ht="22.5" customHeight="1" x14ac:dyDescent="0.3">
      <c r="A18151" s="26">
        <f>Fre.!H18152</f>
        <v>156.63176796008855</v>
      </c>
      <c r="O18151" s="9"/>
      <c r="P18151" s="26">
        <f>Fre.!J18152</f>
        <v>93.979060776053132</v>
      </c>
      <c r="AD18151" s="3"/>
    </row>
    <row r="18152" spans="1:30" s="2" customFormat="1" ht="22.5" customHeight="1" x14ac:dyDescent="0.3">
      <c r="A18152" s="25">
        <f>Fre.!H18153</f>
        <v>161.1423977028237</v>
      </c>
      <c r="O18152" s="9"/>
      <c r="P18152" s="25">
        <f>Fre.!J18153</f>
        <v>96.685438621694729</v>
      </c>
      <c r="AD18152" s="3"/>
    </row>
    <row r="18153" spans="1:30" s="2" customFormat="1" ht="22.5" customHeight="1" x14ac:dyDescent="0.3">
      <c r="A18153" s="26">
        <f>Fre.!H18154</f>
        <v>155.92836414433944</v>
      </c>
      <c r="O18153" s="9"/>
      <c r="P18153" s="26">
        <f>Fre.!J18154</f>
        <v>93.557018486604321</v>
      </c>
      <c r="AD18153" s="3"/>
    </row>
    <row r="18154" spans="1:30" s="2" customFormat="1" ht="22.5" customHeight="1" x14ac:dyDescent="0.3">
      <c r="A18154" s="25">
        <f>Fre.!H18155</f>
        <v>165.71803576090775</v>
      </c>
      <c r="O18154" s="9"/>
      <c r="P18154" s="25">
        <f>Fre.!J18155</f>
        <v>99.430821456544649</v>
      </c>
      <c r="AD18154" s="3"/>
    </row>
    <row r="18155" spans="1:30" s="2" customFormat="1" ht="22.5" customHeight="1" x14ac:dyDescent="0.3">
      <c r="A18155" s="26">
        <f>Fre.!H18156</f>
        <v>160.29610853906746</v>
      </c>
      <c r="O18155" s="9"/>
      <c r="P18155" s="26">
        <f>Fre.!J18156</f>
        <v>96.17766512344113</v>
      </c>
      <c r="AD18155" s="3"/>
    </row>
    <row r="18156" spans="1:30" s="2" customFormat="1" ht="22.5" customHeight="1" x14ac:dyDescent="0.3">
      <c r="A18156" s="25">
        <f>Fre.!H18157</f>
        <v>164.96405273043175</v>
      </c>
      <c r="O18156" s="9"/>
      <c r="P18156" s="25">
        <f>Fre.!J18157</f>
        <v>98.978431638259565</v>
      </c>
      <c r="AD18156" s="3"/>
    </row>
    <row r="18157" spans="1:30" s="2" customFormat="1" ht="22.5" customHeight="1" x14ac:dyDescent="0.3">
      <c r="A18157" s="26">
        <f>Fre.!H18158</f>
        <v>159.57056756586505</v>
      </c>
      <c r="O18157" s="9"/>
      <c r="P18157" s="26">
        <f>Fre.!J18158</f>
        <v>95.742340539519418</v>
      </c>
      <c r="AD18157" s="3"/>
    </row>
    <row r="18158" spans="1:30" s="2" customFormat="1" ht="22.5" customHeight="1" x14ac:dyDescent="0.3">
      <c r="A18158" s="25">
        <f>Fre.!H18159</f>
        <v>161.82979151190929</v>
      </c>
      <c r="O18158" s="9"/>
      <c r="P18158" s="25">
        <f>Fre.!J18159</f>
        <v>97.09787490714568</v>
      </c>
      <c r="AD18158" s="3"/>
    </row>
    <row r="18159" spans="1:30" s="2" customFormat="1" ht="22.5" customHeight="1" x14ac:dyDescent="0.3">
      <c r="A18159" s="26">
        <f>Fre.!H18160</f>
        <v>156.5870741902724</v>
      </c>
      <c r="O18159" s="9"/>
      <c r="P18159" s="26">
        <f>Fre.!J18160</f>
        <v>93.952244514164093</v>
      </c>
      <c r="AD18159" s="3"/>
    </row>
    <row r="18160" spans="1:30" s="2" customFormat="1" ht="22.5" customHeight="1" x14ac:dyDescent="0.3">
      <c r="A18160" s="25">
        <f>Fre.!H18161</f>
        <v>161.09894563699001</v>
      </c>
      <c r="O18160" s="9"/>
      <c r="P18160" s="25">
        <f>Fre.!J18161</f>
        <v>96.659367382194262</v>
      </c>
      <c r="AD18160" s="3"/>
    </row>
    <row r="18161" spans="1:30" s="2" customFormat="1" ht="22.5" customHeight="1" x14ac:dyDescent="0.3">
      <c r="A18161" s="26">
        <f>Fre.!H18162</f>
        <v>155.8837975833496</v>
      </c>
      <c r="O18161" s="9"/>
      <c r="P18161" s="26">
        <f>Fre.!J18162</f>
        <v>93.530278550010408</v>
      </c>
      <c r="AD18161" s="3"/>
    </row>
    <row r="18162" spans="1:30" s="2" customFormat="1" ht="22.5" customHeight="1" x14ac:dyDescent="0.3">
      <c r="A18162" s="25">
        <f>Fre.!H18163</f>
        <v>165.35489840303168</v>
      </c>
      <c r="O18162" s="9"/>
      <c r="P18162" s="25">
        <f>Fre.!J18163</f>
        <v>99.212939041819013</v>
      </c>
      <c r="AD18162" s="3"/>
    </row>
    <row r="18163" spans="1:30" s="2" customFormat="1" ht="22.5" customHeight="1" x14ac:dyDescent="0.3">
      <c r="A18163" s="26">
        <f>Fre.!H18164</f>
        <v>159.93938154292982</v>
      </c>
      <c r="O18163" s="9"/>
      <c r="P18163" s="26">
        <f>Fre.!J18164</f>
        <v>95.963628925758272</v>
      </c>
      <c r="AD18163" s="3"/>
    </row>
    <row r="18164" spans="1:30" s="2" customFormat="1" ht="22.5" customHeight="1" x14ac:dyDescent="0.3">
      <c r="A18164" s="25">
        <f>Fre.!H18165</f>
        <v>164.60015301098903</v>
      </c>
      <c r="O18164" s="9"/>
      <c r="P18164" s="25">
        <f>Fre.!J18165</f>
        <v>98.760091806593678</v>
      </c>
      <c r="AD18164" s="3"/>
    </row>
    <row r="18165" spans="1:30" s="2" customFormat="1" ht="22.5" customHeight="1" x14ac:dyDescent="0.3">
      <c r="A18165" s="26">
        <f>Fre.!H18166</f>
        <v>159.21313620299466</v>
      </c>
      <c r="O18165" s="9"/>
      <c r="P18165" s="26">
        <f>Fre.!J18166</f>
        <v>95.527881721797328</v>
      </c>
      <c r="AD18165" s="3"/>
    </row>
    <row r="18166" spans="1:30" s="2" customFormat="1" ht="22.5" customHeight="1" x14ac:dyDescent="0.3">
      <c r="A18166" s="25">
        <f>Fre.!H18167</f>
        <v>161.47342135737404</v>
      </c>
      <c r="O18166" s="9"/>
      <c r="P18166" s="25">
        <f>Fre.!J18167</f>
        <v>96.884052814424805</v>
      </c>
      <c r="AD18166" s="3"/>
    </row>
    <row r="18167" spans="1:30" s="2" customFormat="1" ht="22.5" customHeight="1" x14ac:dyDescent="0.3">
      <c r="A18167" s="26">
        <f>Fre.!H18168</f>
        <v>156.23683925697787</v>
      </c>
      <c r="O18167" s="9"/>
      <c r="P18167" s="26">
        <f>Fre.!J18168</f>
        <v>93.742103554186727</v>
      </c>
      <c r="AD18167" s="3"/>
    </row>
    <row r="18168" spans="1:30" s="2" customFormat="1" ht="22.5" customHeight="1" x14ac:dyDescent="0.3">
      <c r="A18168" s="25">
        <f>Fre.!H18169</f>
        <v>160.74183651515267</v>
      </c>
      <c r="O18168" s="9"/>
      <c r="P18168" s="25">
        <f>Fre.!J18169</f>
        <v>96.445101909091733</v>
      </c>
      <c r="AD18168" s="3"/>
    </row>
    <row r="18169" spans="1:30" s="2" customFormat="1" ht="22.5" customHeight="1" x14ac:dyDescent="0.3">
      <c r="A18169" s="26">
        <f>Fre.!H18170</f>
        <v>155.53287989792389</v>
      </c>
      <c r="O18169" s="9"/>
      <c r="P18169" s="26">
        <f>Fre.!J18170</f>
        <v>93.319727938754852</v>
      </c>
      <c r="AD18169" s="3"/>
    </row>
    <row r="18170" spans="1:30" s="2" customFormat="1" ht="22.5" customHeight="1" x14ac:dyDescent="0.3">
      <c r="A18170" s="25">
        <f>Fre.!H18171</f>
        <v>165.31823638456208</v>
      </c>
      <c r="O18170" s="9"/>
      <c r="P18170" s="25">
        <f>Fre.!J18171</f>
        <v>99.190941830737259</v>
      </c>
      <c r="AD18170" s="3"/>
    </row>
    <row r="18171" spans="1:30" s="2" customFormat="1" ht="22.5" customHeight="1" x14ac:dyDescent="0.3">
      <c r="A18171" s="26">
        <f>Fre.!H18172</f>
        <v>159.9017081098059</v>
      </c>
      <c r="O18171" s="9"/>
      <c r="P18171" s="26">
        <f>Fre.!J18172</f>
        <v>95.941024865883946</v>
      </c>
      <c r="AD18171" s="3"/>
    </row>
    <row r="18172" spans="1:30" s="2" customFormat="1" ht="22.5" customHeight="1" x14ac:dyDescent="0.3">
      <c r="A18172" s="25">
        <f>Fre.!H18173</f>
        <v>164.56357622827787</v>
      </c>
      <c r="O18172" s="9"/>
      <c r="P18172" s="25">
        <f>Fre.!J18173</f>
        <v>98.738145736966729</v>
      </c>
      <c r="AD18172" s="3"/>
    </row>
    <row r="18173" spans="1:30" s="2" customFormat="1" ht="22.5" customHeight="1" x14ac:dyDescent="0.3">
      <c r="A18173" s="26">
        <f>Fre.!H18174</f>
        <v>159.17554800562925</v>
      </c>
      <c r="O18173" s="9"/>
      <c r="P18173" s="26">
        <f>Fre.!J18174</f>
        <v>95.505328803377935</v>
      </c>
      <c r="AD18173" s="3"/>
    </row>
    <row r="18174" spans="1:30" s="2" customFormat="1" ht="22.5" customHeight="1" x14ac:dyDescent="0.3">
      <c r="A18174" s="25">
        <f>Fre.!H18175</f>
        <v>161.43686087551973</v>
      </c>
      <c r="O18174" s="9"/>
      <c r="P18174" s="25">
        <f>Fre.!J18175</f>
        <v>96.862116525312231</v>
      </c>
      <c r="AD18174" s="3"/>
    </row>
    <row r="18175" spans="1:30" s="2" customFormat="1" ht="22.5" customHeight="1" x14ac:dyDescent="0.3">
      <c r="A18175" s="26">
        <f>Fre.!H18176</f>
        <v>156.19926736046929</v>
      </c>
      <c r="O18175" s="9"/>
      <c r="P18175" s="26">
        <f>Fre.!J18176</f>
        <v>93.719560416281567</v>
      </c>
      <c r="AD18175" s="3"/>
    </row>
    <row r="18176" spans="1:30" s="2" customFormat="1" ht="22.5" customHeight="1" x14ac:dyDescent="0.3">
      <c r="A18176" s="25">
        <f>Fre.!H18177</f>
        <v>160.70535865346335</v>
      </c>
      <c r="O18176" s="9"/>
      <c r="P18176" s="25">
        <f>Fre.!J18177</f>
        <v>96.423215192078146</v>
      </c>
      <c r="AD18176" s="3"/>
    </row>
    <row r="18177" spans="1:30" s="2" customFormat="1" ht="22.5" customHeight="1" x14ac:dyDescent="0.3">
      <c r="A18177" s="26">
        <f>Fre.!H18178</f>
        <v>155.4953906215803</v>
      </c>
      <c r="O18177" s="9"/>
      <c r="P18177" s="26">
        <f>Fre.!J18178</f>
        <v>93.297234372948566</v>
      </c>
      <c r="AD18177" s="3"/>
    </row>
    <row r="18178" spans="1:30" s="2" customFormat="1" ht="22.5" customHeight="1" x14ac:dyDescent="0.3">
      <c r="A18178" s="25">
        <f>Fre.!H18179</f>
        <v>166.58246141724902</v>
      </c>
      <c r="O18178" s="9"/>
      <c r="P18178" s="25">
        <f>Fre.!J18179</f>
        <v>99.949476850349541</v>
      </c>
      <c r="AD18178" s="3"/>
    </row>
    <row r="18179" spans="1:30" s="2" customFormat="1" ht="22.5" customHeight="1" x14ac:dyDescent="0.3">
      <c r="A18179" s="26">
        <f>Fre.!H18180</f>
        <v>161.14050447841331</v>
      </c>
      <c r="O18179" s="9"/>
      <c r="P18179" s="26">
        <f>Fre.!J18180</f>
        <v>96.684302687048373</v>
      </c>
      <c r="AD18179" s="3"/>
    </row>
    <row r="18180" spans="1:30" s="2" customFormat="1" ht="22.5" customHeight="1" x14ac:dyDescent="0.3">
      <c r="A18180" s="25">
        <f>Fre.!H18181</f>
        <v>165.8193861350266</v>
      </c>
      <c r="O18180" s="9"/>
      <c r="P18180" s="25">
        <f>Fre.!J18181</f>
        <v>99.491631681016102</v>
      </c>
      <c r="AD18180" s="3"/>
    </row>
    <row r="18181" spans="1:30" s="2" customFormat="1" ht="22.5" customHeight="1" x14ac:dyDescent="0.3">
      <c r="A18181" s="26">
        <f>Fre.!H18182</f>
        <v>160.40633540064954</v>
      </c>
      <c r="O18181" s="9"/>
      <c r="P18181" s="26">
        <f>Fre.!J18182</f>
        <v>96.243801240389729</v>
      </c>
      <c r="AD18181" s="3"/>
    </row>
    <row r="18182" spans="1:30" s="2" customFormat="1" ht="22.5" customHeight="1" x14ac:dyDescent="0.3">
      <c r="A18182" s="25">
        <f>Fre.!H18183</f>
        <v>162.67422824692937</v>
      </c>
      <c r="O18182" s="9"/>
      <c r="P18182" s="25">
        <f>Fre.!J18183</f>
        <v>97.604536948157744</v>
      </c>
      <c r="AD18182" s="3"/>
    </row>
    <row r="18183" spans="1:30" s="2" customFormat="1" ht="22.5" customHeight="1" x14ac:dyDescent="0.3">
      <c r="A18183" s="26">
        <f>Fre.!H18184</f>
        <v>157.41222792030749</v>
      </c>
      <c r="O18183" s="9"/>
      <c r="P18183" s="26">
        <f>Fre.!J18184</f>
        <v>94.447336752185009</v>
      </c>
      <c r="AD18183" s="3"/>
    </row>
    <row r="18184" spans="1:30" s="2" customFormat="1" ht="22.5" customHeight="1" x14ac:dyDescent="0.3">
      <c r="A18184" s="25">
        <f>Fre.!H18185</f>
        <v>161.93456913031366</v>
      </c>
      <c r="O18184" s="9"/>
      <c r="P18184" s="25">
        <f>Fre.!J18185</f>
        <v>97.1607414781882</v>
      </c>
      <c r="AD18184" s="3"/>
    </row>
    <row r="18185" spans="1:30" s="2" customFormat="1" ht="22.5" customHeight="1" x14ac:dyDescent="0.3">
      <c r="A18185" s="26">
        <f>Fre.!H18186</f>
        <v>156.70058797578727</v>
      </c>
      <c r="O18185" s="9"/>
      <c r="P18185" s="26">
        <f>Fre.!J18186</f>
        <v>94.020352785472483</v>
      </c>
      <c r="AD18185" s="3"/>
    </row>
    <row r="18186" spans="1:30" s="2" customFormat="1" ht="22.5" customHeight="1" x14ac:dyDescent="0.3">
      <c r="A18186" s="25">
        <f>Fre.!H18187</f>
        <v>166.53996991783126</v>
      </c>
      <c r="O18186" s="9"/>
      <c r="P18186" s="25">
        <f>Fre.!J18187</f>
        <v>99.923981950699144</v>
      </c>
      <c r="AD18186" s="3"/>
    </row>
    <row r="18187" spans="1:30" s="2" customFormat="1" ht="22.5" customHeight="1" x14ac:dyDescent="0.3">
      <c r="A18187" s="26">
        <f>Fre.!H18188</f>
        <v>161.09683184992733</v>
      </c>
      <c r="O18187" s="9"/>
      <c r="P18187" s="26">
        <f>Fre.!J18188</f>
        <v>96.658099109956652</v>
      </c>
      <c r="AD18187" s="3"/>
    </row>
    <row r="18188" spans="1:30" s="2" customFormat="1" ht="22.5" customHeight="1" x14ac:dyDescent="0.3">
      <c r="A18188" s="25">
        <f>Fre.!H18189</f>
        <v>165.7769644090985</v>
      </c>
      <c r="O18188" s="9"/>
      <c r="P18188" s="25">
        <f>Fre.!J18189</f>
        <v>99.466178645459237</v>
      </c>
      <c r="AD18188" s="3"/>
    </row>
    <row r="18189" spans="1:30" s="2" customFormat="1" ht="22.5" customHeight="1" x14ac:dyDescent="0.3">
      <c r="A18189" s="26">
        <f>Fre.!H18190</f>
        <v>160.36273254565191</v>
      </c>
      <c r="O18189" s="9"/>
      <c r="P18189" s="26">
        <f>Fre.!J18190</f>
        <v>96.21763952739154</v>
      </c>
      <c r="AD18189" s="3"/>
    </row>
    <row r="18190" spans="1:30" s="2" customFormat="1" ht="22.5" customHeight="1" x14ac:dyDescent="0.3">
      <c r="A18190" s="25">
        <f>Fre.!H18191</f>
        <v>162.63181986478716</v>
      </c>
      <c r="O18190" s="9"/>
      <c r="P18190" s="25">
        <f>Fre.!J18191</f>
        <v>97.57909191887218</v>
      </c>
      <c r="AD18190" s="3"/>
    </row>
    <row r="18191" spans="1:30" s="2" customFormat="1" ht="22.5" customHeight="1" x14ac:dyDescent="0.3">
      <c r="A18191" s="26">
        <f>Fre.!H18192</f>
        <v>157.36863840909581</v>
      </c>
      <c r="O18191" s="9"/>
      <c r="P18191" s="26">
        <f>Fre.!J18192</f>
        <v>94.421183045458136</v>
      </c>
      <c r="AD18191" s="3"/>
    </row>
    <row r="18192" spans="1:30" s="2" customFormat="1" ht="22.5" customHeight="1" x14ac:dyDescent="0.3">
      <c r="A18192" s="25">
        <f>Fre.!H18193</f>
        <v>161.89222838054988</v>
      </c>
      <c r="O18192" s="9"/>
      <c r="P18192" s="25">
        <f>Fre.!J18193</f>
        <v>97.13533702833044</v>
      </c>
      <c r="AD18192" s="3"/>
    </row>
    <row r="18193" spans="1:30" s="2" customFormat="1" ht="22.5" customHeight="1" x14ac:dyDescent="0.3">
      <c r="A18193" s="26">
        <f>Fre.!H18194</f>
        <v>156.65706609695525</v>
      </c>
      <c r="O18193" s="9"/>
      <c r="P18193" s="26">
        <f>Fre.!J18194</f>
        <v>93.994239658173413</v>
      </c>
      <c r="AD18193" s="3"/>
    </row>
    <row r="18194" spans="1:30" s="2" customFormat="1" ht="22.5" customHeight="1" x14ac:dyDescent="0.3">
      <c r="A18194" s="25">
        <f>Fre.!H18195</f>
        <v>166.19310445576829</v>
      </c>
      <c r="O18194" s="9"/>
      <c r="P18194" s="25">
        <f>Fre.!J18195</f>
        <v>99.715862673461231</v>
      </c>
      <c r="AD18194" s="3"/>
    </row>
    <row r="18195" spans="1:30" s="2" customFormat="1" ht="22.5" customHeight="1" x14ac:dyDescent="0.3">
      <c r="A18195" s="26">
        <f>Fre.!H18196</f>
        <v>160.7557063305656</v>
      </c>
      <c r="O18195" s="9"/>
      <c r="P18195" s="26">
        <f>Fre.!J18196</f>
        <v>96.453423798339756</v>
      </c>
      <c r="AD18195" s="3"/>
    </row>
    <row r="18196" spans="1:30" s="2" customFormat="1" ht="22.5" customHeight="1" x14ac:dyDescent="0.3">
      <c r="A18196" s="25">
        <f>Fre.!H18197</f>
        <v>165.42945721722518</v>
      </c>
      <c r="O18196" s="9"/>
      <c r="P18196" s="25">
        <f>Fre.!J18197</f>
        <v>99.25767433033576</v>
      </c>
      <c r="AD18196" s="3"/>
    </row>
    <row r="18197" spans="1:30" s="2" customFormat="1" ht="22.5" customHeight="1" x14ac:dyDescent="0.3">
      <c r="A18197" s="26">
        <f>Fre.!H18198</f>
        <v>160.02102233842797</v>
      </c>
      <c r="O18197" s="9"/>
      <c r="P18197" s="26">
        <f>Fre.!J18198</f>
        <v>96.012613403057031</v>
      </c>
      <c r="AD18197" s="3"/>
    </row>
    <row r="18198" spans="1:30" s="2" customFormat="1" ht="22.5" customHeight="1" x14ac:dyDescent="0.3">
      <c r="A18198" s="25">
        <f>Fre.!H18199</f>
        <v>162.29117074375006</v>
      </c>
      <c r="O18198" s="9"/>
      <c r="P18198" s="25">
        <f>Fre.!J18199</f>
        <v>97.374702446250026</v>
      </c>
      <c r="AD18198" s="3"/>
    </row>
    <row r="18199" spans="1:30" s="2" customFormat="1" ht="22.5" customHeight="1" x14ac:dyDescent="0.3">
      <c r="A18199" s="26">
        <f>Fre.!H18200</f>
        <v>157.03347705965302</v>
      </c>
      <c r="O18199" s="9"/>
      <c r="P18199" s="26">
        <f>Fre.!J18200</f>
        <v>94.220086235792067</v>
      </c>
      <c r="AD18199" s="3"/>
    </row>
    <row r="18200" spans="1:30" s="2" customFormat="1" ht="22.5" customHeight="1" x14ac:dyDescent="0.3">
      <c r="A18200" s="25">
        <f>Fre.!H18201</f>
        <v>161.55095722219289</v>
      </c>
      <c r="O18200" s="9"/>
      <c r="P18200" s="25">
        <f>Fre.!J18201</f>
        <v>96.93057433331613</v>
      </c>
      <c r="AD18200" s="3"/>
    </row>
    <row r="18201" spans="1:30" s="2" customFormat="1" ht="22.5" customHeight="1" x14ac:dyDescent="0.3">
      <c r="A18201" s="26">
        <f>Fre.!H18202</f>
        <v>156.32133800171621</v>
      </c>
      <c r="O18201" s="9"/>
      <c r="P18201" s="26">
        <f>Fre.!J18202</f>
        <v>93.792802801029865</v>
      </c>
      <c r="AD18201" s="3"/>
    </row>
    <row r="18202" spans="1:30" s="2" customFormat="1" ht="22.5" customHeight="1" x14ac:dyDescent="0.3">
      <c r="A18202" s="25">
        <f>Fre.!H18203</f>
        <v>166.15768617370361</v>
      </c>
      <c r="O18202" s="9"/>
      <c r="P18202" s="25">
        <f>Fre.!J18203</f>
        <v>99.694611704222027</v>
      </c>
      <c r="AD18202" s="3"/>
    </row>
    <row r="18203" spans="1:30" s="2" customFormat="1" ht="22.5" customHeight="1" x14ac:dyDescent="0.3">
      <c r="A18203" s="26">
        <f>Fre.!H18204</f>
        <v>160.71921163839514</v>
      </c>
      <c r="O18203" s="9"/>
      <c r="P18203" s="26">
        <f>Fre.!J18204</f>
        <v>96.431526983037742</v>
      </c>
      <c r="AD18203" s="3"/>
    </row>
    <row r="18204" spans="1:30" s="2" customFormat="1" ht="22.5" customHeight="1" x14ac:dyDescent="0.3">
      <c r="A18204" s="25">
        <f>Fre.!H18205</f>
        <v>165.39406708937506</v>
      </c>
      <c r="O18204" s="9"/>
      <c r="P18204" s="25">
        <f>Fre.!J18205</f>
        <v>99.23644025362556</v>
      </c>
      <c r="AD18204" s="3"/>
    </row>
    <row r="18205" spans="1:30" s="2" customFormat="1" ht="22.5" customHeight="1" x14ac:dyDescent="0.3">
      <c r="A18205" s="26">
        <f>Fre.!H18206</f>
        <v>159.98455580047204</v>
      </c>
      <c r="O18205" s="9"/>
      <c r="P18205" s="26">
        <f>Fre.!J18206</f>
        <v>95.990733480283879</v>
      </c>
      <c r="AD18205" s="3"/>
    </row>
    <row r="18206" spans="1:30" s="2" customFormat="1" ht="22.5" customHeight="1" x14ac:dyDescent="0.3">
      <c r="A18206" s="25">
        <f>Fre.!H18207</f>
        <v>162.25578600023417</v>
      </c>
      <c r="O18206" s="9"/>
      <c r="P18206" s="25">
        <f>Fre.!J18207</f>
        <v>97.353471600140637</v>
      </c>
      <c r="AD18206" s="3"/>
    </row>
    <row r="18207" spans="1:30" s="2" customFormat="1" ht="22.5" customHeight="1" x14ac:dyDescent="0.3">
      <c r="A18207" s="26">
        <f>Fre.!H18208</f>
        <v>156.99701590603263</v>
      </c>
      <c r="O18207" s="9"/>
      <c r="P18207" s="26">
        <f>Fre.!J18208</f>
        <v>94.198209543619583</v>
      </c>
      <c r="AD18207" s="3"/>
    </row>
    <row r="18208" spans="1:30" s="2" customFormat="1" ht="22.5" customHeight="1" x14ac:dyDescent="0.3">
      <c r="A18208" s="25">
        <f>Fre.!H18209</f>
        <v>161.51559976893566</v>
      </c>
      <c r="O18208" s="9"/>
      <c r="P18208" s="25">
        <f>Fre.!J18209</f>
        <v>96.909359861361665</v>
      </c>
      <c r="AD18208" s="3"/>
    </row>
    <row r="18209" spans="1:30" s="2" customFormat="1" ht="22.5" customHeight="1" x14ac:dyDescent="0.3">
      <c r="A18209" s="26">
        <f>Fre.!H18210</f>
        <v>156.2849041383532</v>
      </c>
      <c r="O18209" s="9"/>
      <c r="P18209" s="26">
        <f>Fre.!J18210</f>
        <v>93.770942483012703</v>
      </c>
      <c r="AD18209" s="3"/>
    </row>
    <row r="18210" spans="1:30" s="2" customFormat="1" ht="22.5" customHeight="1" x14ac:dyDescent="0.3">
      <c r="A18210" s="25">
        <f>Fre.!H18211</f>
        <v>166.34157030327731</v>
      </c>
      <c r="O18210" s="9"/>
      <c r="P18210" s="25">
        <f>Fre.!J18211</f>
        <v>99.804942181966652</v>
      </c>
      <c r="AD18210" s="3"/>
    </row>
    <row r="18211" spans="1:30" s="2" customFormat="1" ht="22.5" customHeight="1" x14ac:dyDescent="0.3">
      <c r="A18211" s="26">
        <f>Fre.!H18212</f>
        <v>160.90410749298977</v>
      </c>
      <c r="O18211" s="9"/>
      <c r="P18211" s="26">
        <f>Fre.!J18212</f>
        <v>96.542464495794391</v>
      </c>
      <c r="AD18211" s="3"/>
    </row>
    <row r="18212" spans="1:30" s="2" customFormat="1" ht="22.5" customHeight="1" x14ac:dyDescent="0.3">
      <c r="A18212" s="25">
        <f>Fre.!H18213</f>
        <v>165.57975785046332</v>
      </c>
      <c r="O18212" s="9"/>
      <c r="P18212" s="25">
        <f>Fre.!J18213</f>
        <v>99.347854710278128</v>
      </c>
      <c r="AD18212" s="3"/>
    </row>
    <row r="18213" spans="1:30" s="2" customFormat="1" ht="22.5" customHeight="1" x14ac:dyDescent="0.3">
      <c r="A18213" s="26">
        <f>Fre.!H18214</f>
        <v>160.1711357356406</v>
      </c>
      <c r="O18213" s="9"/>
      <c r="P18213" s="26">
        <f>Fre.!J18214</f>
        <v>96.102681441385002</v>
      </c>
      <c r="AD18213" s="3"/>
    </row>
    <row r="18214" spans="1:30" s="2" customFormat="1" ht="22.5" customHeight="1" x14ac:dyDescent="0.3">
      <c r="A18214" s="25">
        <f>Fre.!H18215</f>
        <v>162.43805395682466</v>
      </c>
      <c r="O18214" s="9"/>
      <c r="P18214" s="25">
        <f>Fre.!J18215</f>
        <v>97.462832374095328</v>
      </c>
      <c r="AD18214" s="3"/>
    </row>
    <row r="18215" spans="1:30" s="2" customFormat="1" ht="22.5" customHeight="1" x14ac:dyDescent="0.3">
      <c r="A18215" s="26">
        <f>Fre.!H18216</f>
        <v>157.18036120379637</v>
      </c>
      <c r="O18215" s="9"/>
      <c r="P18215" s="26">
        <f>Fre.!J18216</f>
        <v>94.308216722278473</v>
      </c>
      <c r="AD18215" s="3"/>
    </row>
    <row r="18216" spans="1:30" s="2" customFormat="1" ht="22.5" customHeight="1" x14ac:dyDescent="0.3">
      <c r="A18216" s="25">
        <f>Fre.!H18217</f>
        <v>161.69961891770973</v>
      </c>
      <c r="O18216" s="9"/>
      <c r="P18216" s="25">
        <f>Fre.!J18217</f>
        <v>97.019771350626215</v>
      </c>
      <c r="AD18216" s="3"/>
    </row>
    <row r="18217" spans="1:30" s="2" customFormat="1" ht="22.5" customHeight="1" x14ac:dyDescent="0.3">
      <c r="A18217" s="26">
        <f>Fre.!H18218</f>
        <v>156.46988183803091</v>
      </c>
      <c r="O18217" s="9"/>
      <c r="P18217" s="26">
        <f>Fre.!J18218</f>
        <v>93.881929102818802</v>
      </c>
      <c r="AD18217" s="3"/>
    </row>
    <row r="18218" spans="1:30" s="2" customFormat="1" ht="22.5" customHeight="1" x14ac:dyDescent="0.3">
      <c r="A18218" s="25">
        <f>Fre.!H18219</f>
        <v>166.30222756755427</v>
      </c>
      <c r="O18218" s="9"/>
      <c r="P18218" s="25">
        <f>Fre.!J18219</f>
        <v>99.781336540532564</v>
      </c>
      <c r="AD18218" s="3"/>
    </row>
    <row r="18219" spans="1:30" s="2" customFormat="1" ht="22.5" customHeight="1" x14ac:dyDescent="0.3">
      <c r="A18219" s="26">
        <f>Fre.!H18220</f>
        <v>160.86365182828879</v>
      </c>
      <c r="O18219" s="9"/>
      <c r="P18219" s="26">
        <f>Fre.!J18220</f>
        <v>96.518191096973396</v>
      </c>
      <c r="AD18219" s="3"/>
    </row>
    <row r="18220" spans="1:30" s="2" customFormat="1" ht="22.5" customHeight="1" x14ac:dyDescent="0.3">
      <c r="A18220" s="25">
        <f>Fre.!H18221</f>
        <v>165.54047999184394</v>
      </c>
      <c r="O18220" s="9"/>
      <c r="P18220" s="25">
        <f>Fre.!J18221</f>
        <v>99.32428799510636</v>
      </c>
      <c r="AD18220" s="3"/>
    </row>
    <row r="18221" spans="1:30" s="2" customFormat="1" ht="22.5" customHeight="1" x14ac:dyDescent="0.3">
      <c r="A18221" s="26">
        <f>Fre.!H18222</f>
        <v>160.13074494804323</v>
      </c>
      <c r="O18221" s="9"/>
      <c r="P18221" s="26">
        <f>Fre.!J18222</f>
        <v>96.078446968826327</v>
      </c>
      <c r="AD18221" s="3"/>
    </row>
    <row r="18222" spans="1:30" s="2" customFormat="1" ht="22.5" customHeight="1" x14ac:dyDescent="0.3">
      <c r="A18222" s="25">
        <f>Fre.!H18223</f>
        <v>162.39878850558523</v>
      </c>
      <c r="O18222" s="9"/>
      <c r="P18222" s="25">
        <f>Fre.!J18223</f>
        <v>97.439273103351397</v>
      </c>
      <c r="AD18222" s="3"/>
    </row>
    <row r="18223" spans="1:30" s="2" customFormat="1" ht="22.5" customHeight="1" x14ac:dyDescent="0.3">
      <c r="A18223" s="26">
        <f>Fre.!H18224</f>
        <v>157.13998282357895</v>
      </c>
      <c r="O18223" s="9"/>
      <c r="P18223" s="26">
        <f>Fre.!J18224</f>
        <v>94.283989694147635</v>
      </c>
      <c r="AD18223" s="3"/>
    </row>
    <row r="18224" spans="1:30" s="2" customFormat="1" ht="22.5" customHeight="1" x14ac:dyDescent="0.3">
      <c r="A18224" s="25">
        <f>Fre.!H18225</f>
        <v>161.6604163527183</v>
      </c>
      <c r="O18224" s="9"/>
      <c r="P18224" s="25">
        <f>Fre.!J18225</f>
        <v>96.996249811630975</v>
      </c>
      <c r="AD18224" s="3"/>
    </row>
    <row r="18225" spans="1:30" s="2" customFormat="1" ht="22.5" customHeight="1" x14ac:dyDescent="0.3">
      <c r="A18225" s="26">
        <f>Fre.!H18226</f>
        <v>156.42956634406022</v>
      </c>
      <c r="O18225" s="9"/>
      <c r="P18225" s="26">
        <f>Fre.!J18226</f>
        <v>93.857739806436527</v>
      </c>
      <c r="AD18225" s="3"/>
    </row>
    <row r="18226" spans="1:30" s="2" customFormat="1" ht="22.5" customHeight="1" x14ac:dyDescent="0.3">
      <c r="A18226" s="25">
        <f>Fre.!H18227</f>
        <v>165.97533237230999</v>
      </c>
      <c r="O18226" s="9"/>
      <c r="P18226" s="25">
        <f>Fre.!J18227</f>
        <v>99.585199423386641</v>
      </c>
      <c r="AD18226" s="3"/>
    </row>
    <row r="18227" spans="1:30" s="2" customFormat="1" ht="22.5" customHeight="1" x14ac:dyDescent="0.3">
      <c r="A18227" s="26">
        <f>Fre.!H18228</f>
        <v>160.54216117761482</v>
      </c>
      <c r="O18227" s="9"/>
      <c r="P18227" s="26">
        <f>Fre.!J18228</f>
        <v>96.325296706569404</v>
      </c>
      <c r="AD18227" s="3"/>
    </row>
    <row r="18228" spans="1:30" s="2" customFormat="1" ht="22.5" customHeight="1" x14ac:dyDescent="0.3">
      <c r="A18228" s="25">
        <f>Fre.!H18229</f>
        <v>165.21300592832864</v>
      </c>
      <c r="O18228" s="9"/>
      <c r="P18228" s="25">
        <f>Fre.!J18229</f>
        <v>99.127803556997705</v>
      </c>
      <c r="AD18228" s="3"/>
    </row>
    <row r="18229" spans="1:30" s="2" customFormat="1" ht="22.5" customHeight="1" x14ac:dyDescent="0.3">
      <c r="A18229" s="26">
        <f>Fre.!H18230</f>
        <v>159.80872750012352</v>
      </c>
      <c r="O18229" s="9"/>
      <c r="P18229" s="26">
        <f>Fre.!J18230</f>
        <v>95.885236500074498</v>
      </c>
      <c r="AD18229" s="3"/>
    </row>
    <row r="18230" spans="1:30" s="2" customFormat="1" ht="22.5" customHeight="1" x14ac:dyDescent="0.3">
      <c r="A18230" s="25">
        <f>Fre.!H18231</f>
        <v>162.07773508519946</v>
      </c>
      <c r="O18230" s="9"/>
      <c r="P18230" s="25">
        <f>Fre.!J18231</f>
        <v>97.246641051119553</v>
      </c>
      <c r="AD18230" s="3"/>
    </row>
    <row r="18231" spans="1:30" s="2" customFormat="1" ht="22.5" customHeight="1" x14ac:dyDescent="0.3">
      <c r="A18231" s="26">
        <f>Fre.!H18232</f>
        <v>156.82409612454518</v>
      </c>
      <c r="O18231" s="9"/>
      <c r="P18231" s="26">
        <f>Fre.!J18232</f>
        <v>94.09445767472711</v>
      </c>
      <c r="AD18231" s="3"/>
    </row>
    <row r="18232" spans="1:30" s="2" customFormat="1" ht="22.5" customHeight="1" x14ac:dyDescent="0.3">
      <c r="A18232" s="25">
        <f>Fre.!H18233</f>
        <v>161.33880182754353</v>
      </c>
      <c r="O18232" s="9"/>
      <c r="P18232" s="25">
        <f>Fre.!J18233</f>
        <v>96.80328109652676</v>
      </c>
      <c r="AD18232" s="3"/>
    </row>
    <row r="18233" spans="1:30" s="2" customFormat="1" ht="22.5" customHeight="1" x14ac:dyDescent="0.3">
      <c r="A18233" s="26">
        <f>Fre.!H18234</f>
        <v>156.11316901338213</v>
      </c>
      <c r="O18233" s="9"/>
      <c r="P18233" s="26">
        <f>Fre.!J18234</f>
        <v>93.667901408029664</v>
      </c>
      <c r="AD18233" s="3"/>
    </row>
    <row r="18234" spans="1:30" s="2" customFormat="1" ht="22.5" customHeight="1" x14ac:dyDescent="0.3">
      <c r="A18234" s="25">
        <f>Fre.!H18235</f>
        <v>165.94261242469454</v>
      </c>
      <c r="O18234" s="9"/>
      <c r="P18234" s="25">
        <f>Fre.!J18235</f>
        <v>99.565567454817383</v>
      </c>
      <c r="AD18234" s="3"/>
    </row>
    <row r="18235" spans="1:30" s="2" customFormat="1" ht="22.5" customHeight="1" x14ac:dyDescent="0.3">
      <c r="A18235" s="26">
        <f>Fre.!H18236</f>
        <v>160.50842728536603</v>
      </c>
      <c r="O18235" s="9"/>
      <c r="P18235" s="26">
        <f>Fre.!J18236</f>
        <v>96.305056371220118</v>
      </c>
      <c r="AD18235" s="3"/>
    </row>
    <row r="18236" spans="1:30" s="2" customFormat="1" ht="22.5" customHeight="1" x14ac:dyDescent="0.3">
      <c r="A18236" s="25">
        <f>Fre.!H18237</f>
        <v>165.18031215919459</v>
      </c>
      <c r="O18236" s="9"/>
      <c r="P18236" s="25">
        <f>Fre.!J18237</f>
        <v>99.108187295516885</v>
      </c>
      <c r="AD18236" s="3"/>
    </row>
    <row r="18237" spans="1:30" s="2" customFormat="1" ht="22.5" customHeight="1" x14ac:dyDescent="0.3">
      <c r="A18237" s="26">
        <f>Fre.!H18238</f>
        <v>159.77501978635613</v>
      </c>
      <c r="O18237" s="9"/>
      <c r="P18237" s="26">
        <f>Fre.!J18238</f>
        <v>95.865011871813664</v>
      </c>
      <c r="AD18237" s="3"/>
    </row>
    <row r="18238" spans="1:30" s="2" customFormat="1" ht="22.5" customHeight="1" x14ac:dyDescent="0.3">
      <c r="A18238" s="25">
        <f>Fre.!H18239</f>
        <v>162.04504632255089</v>
      </c>
      <c r="O18238" s="9"/>
      <c r="P18238" s="25">
        <f>Fre.!J18239</f>
        <v>97.227027793530652</v>
      </c>
      <c r="AD18238" s="3"/>
    </row>
    <row r="18239" spans="1:30" s="2" customFormat="1" ht="22.5" customHeight="1" x14ac:dyDescent="0.3">
      <c r="A18239" s="26">
        <f>Fre.!H18240</f>
        <v>156.79039341726326</v>
      </c>
      <c r="O18239" s="9"/>
      <c r="P18239" s="26">
        <f>Fre.!J18240</f>
        <v>94.074236050358081</v>
      </c>
      <c r="AD18239" s="3"/>
    </row>
    <row r="18240" spans="1:30" s="2" customFormat="1" ht="22.5" customHeight="1" x14ac:dyDescent="0.3">
      <c r="A18240" s="25">
        <f>Fre.!H18241</f>
        <v>161.30613844004793</v>
      </c>
      <c r="O18240" s="9"/>
      <c r="P18240" s="25">
        <f>Fre.!J18241</f>
        <v>96.783683064029276</v>
      </c>
      <c r="AD18240" s="3"/>
    </row>
    <row r="18241" spans="1:30" s="2" customFormat="1" ht="22.5" customHeight="1" x14ac:dyDescent="0.3">
      <c r="A18241" s="26">
        <f>Fre.!H18242</f>
        <v>156.07949168125319</v>
      </c>
      <c r="O18241" s="9"/>
      <c r="P18241" s="26">
        <f>Fre.!J18242</f>
        <v>93.64769500875218</v>
      </c>
      <c r="AD18241" s="3"/>
    </row>
    <row r="18242" spans="1:30" s="2" customFormat="1" ht="22.5" customHeight="1" x14ac:dyDescent="0.3">
      <c r="A18242" s="25">
        <f>Fre.!H18243</f>
        <v>166.14458788742596</v>
      </c>
      <c r="O18242" s="9"/>
      <c r="P18242" s="25">
        <f>Fre.!J18243</f>
        <v>99.686752732456114</v>
      </c>
      <c r="AD18242" s="3"/>
    </row>
    <row r="18243" spans="1:30" s="2" customFormat="1" ht="22.5" customHeight="1" x14ac:dyDescent="0.3">
      <c r="A18243" s="26">
        <f>Fre.!H18244</f>
        <v>160.71423523926072</v>
      </c>
      <c r="O18243" s="9"/>
      <c r="P18243" s="26">
        <f>Fre.!J18244</f>
        <v>96.428541143556686</v>
      </c>
      <c r="AD18243" s="3"/>
    </row>
    <row r="18244" spans="1:30" s="2" customFormat="1" ht="22.5" customHeight="1" x14ac:dyDescent="0.3">
      <c r="A18244" s="25">
        <f>Fre.!H18245</f>
        <v>165.38337458681627</v>
      </c>
      <c r="O18244" s="9"/>
      <c r="P18244" s="25">
        <f>Fre.!J18245</f>
        <v>99.230024752090415</v>
      </c>
      <c r="AD18244" s="3"/>
    </row>
    <row r="18245" spans="1:30" s="2" customFormat="1" ht="22.5" customHeight="1" x14ac:dyDescent="0.3">
      <c r="A18245" s="26">
        <f>Fre.!H18246</f>
        <v>159.98186592637907</v>
      </c>
      <c r="O18245" s="9"/>
      <c r="P18245" s="26">
        <f>Fre.!J18246</f>
        <v>95.989119555827443</v>
      </c>
      <c r="AD18245" s="3"/>
    </row>
    <row r="18246" spans="1:30" s="2" customFormat="1" ht="22.5" customHeight="1" x14ac:dyDescent="0.3">
      <c r="A18246" s="25">
        <f>Fre.!H18247</f>
        <v>162.24779443162186</v>
      </c>
      <c r="O18246" s="9"/>
      <c r="P18246" s="25">
        <f>Fre.!J18247</f>
        <v>97.348676658973758</v>
      </c>
      <c r="AD18246" s="3"/>
    </row>
    <row r="18247" spans="1:30" s="2" customFormat="1" ht="22.5" customHeight="1" x14ac:dyDescent="0.3">
      <c r="A18247" s="26">
        <f>Fre.!H18248</f>
        <v>156.99699074533441</v>
      </c>
      <c r="O18247" s="9"/>
      <c r="P18247" s="26">
        <f>Fre.!J18248</f>
        <v>94.198194447201303</v>
      </c>
      <c r="AD18247" s="3"/>
    </row>
    <row r="18248" spans="1:30" s="2" customFormat="1" ht="22.5" customHeight="1" x14ac:dyDescent="0.3">
      <c r="A18248" s="25">
        <f>Fre.!H18249</f>
        <v>161.50994015878354</v>
      </c>
      <c r="O18248" s="9"/>
      <c r="P18248" s="25">
        <f>Fre.!J18249</f>
        <v>96.905964095270633</v>
      </c>
      <c r="AD18248" s="3"/>
    </row>
    <row r="18249" spans="1:30" s="2" customFormat="1" ht="22.5" customHeight="1" x14ac:dyDescent="0.3">
      <c r="A18249" s="26">
        <f>Fre.!H18250</f>
        <v>156.28709533707945</v>
      </c>
      <c r="O18249" s="9"/>
      <c r="P18249" s="26">
        <f>Fre.!J18250</f>
        <v>93.772257202247928</v>
      </c>
      <c r="AD18249" s="3"/>
    </row>
    <row r="18250" spans="1:30" s="2" customFormat="1" ht="22.5" customHeight="1" x14ac:dyDescent="0.3">
      <c r="A18250" s="25">
        <f>Fre.!H18251</f>
        <v>166.10177554678327</v>
      </c>
      <c r="O18250" s="9"/>
      <c r="P18250" s="25">
        <f>Fre.!J18251</f>
        <v>99.661065328070094</v>
      </c>
      <c r="AD18250" s="3"/>
    </row>
    <row r="18251" spans="1:30" s="2" customFormat="1" ht="22.5" customHeight="1" x14ac:dyDescent="0.3">
      <c r="A18251" s="26">
        <f>Fre.!H18252</f>
        <v>160.6702806830364</v>
      </c>
      <c r="O18251" s="9"/>
      <c r="P18251" s="26">
        <f>Fre.!J18252</f>
        <v>96.402168409822607</v>
      </c>
      <c r="AD18251" s="3"/>
    </row>
    <row r="18252" spans="1:30" s="2" customFormat="1" ht="22.5" customHeight="1" x14ac:dyDescent="0.3">
      <c r="A18252" s="25">
        <f>Fre.!H18253</f>
        <v>165.34064426062625</v>
      </c>
      <c r="O18252" s="9"/>
      <c r="P18252" s="25">
        <f>Fre.!J18253</f>
        <v>99.204386556375752</v>
      </c>
      <c r="AD18252" s="3"/>
    </row>
    <row r="18253" spans="1:30" s="2" customFormat="1" ht="22.5" customHeight="1" x14ac:dyDescent="0.3">
      <c r="A18253" s="26">
        <f>Fre.!H18254</f>
        <v>159.93799338460744</v>
      </c>
      <c r="O18253" s="9"/>
      <c r="P18253" s="26">
        <f>Fre.!J18254</f>
        <v>95.962796030764707</v>
      </c>
      <c r="AD18253" s="3"/>
    </row>
    <row r="18254" spans="1:30" s="2" customFormat="1" ht="22.5" customHeight="1" x14ac:dyDescent="0.3">
      <c r="A18254" s="25">
        <f>Fre.!H18255</f>
        <v>162.20507979023211</v>
      </c>
      <c r="O18254" s="9"/>
      <c r="P18254" s="25">
        <f>Fre.!J18255</f>
        <v>97.323047874139405</v>
      </c>
      <c r="AD18254" s="3"/>
    </row>
    <row r="18255" spans="1:30" s="2" customFormat="1" ht="22.5" customHeight="1" x14ac:dyDescent="0.3">
      <c r="A18255" s="26">
        <f>Fre.!H18256</f>
        <v>156.95313388836436</v>
      </c>
      <c r="O18255" s="9"/>
      <c r="P18255" s="26">
        <f>Fre.!J18256</f>
        <v>94.171880333018763</v>
      </c>
      <c r="AD18255" s="3"/>
    </row>
    <row r="18256" spans="1:30" s="2" customFormat="1" ht="22.5" customHeight="1" x14ac:dyDescent="0.3">
      <c r="A18256" s="25">
        <f>Fre.!H18257</f>
        <v>161.46730501510331</v>
      </c>
      <c r="O18256" s="9"/>
      <c r="P18256" s="25">
        <f>Fre.!J18257</f>
        <v>96.880383009061987</v>
      </c>
      <c r="AD18256" s="3"/>
    </row>
    <row r="18257" spans="1:30" s="2" customFormat="1" ht="22.5" customHeight="1" x14ac:dyDescent="0.3">
      <c r="A18257" s="26">
        <f>Fre.!H18258</f>
        <v>156.24331797781758</v>
      </c>
      <c r="O18257" s="9"/>
      <c r="P18257" s="26">
        <f>Fre.!J18258</f>
        <v>93.745990786691209</v>
      </c>
      <c r="AD18257" s="3"/>
    </row>
    <row r="18258" spans="1:30" s="2" customFormat="1" ht="22.5" customHeight="1" x14ac:dyDescent="0.3">
      <c r="A18258" s="25">
        <f>Fre.!H18259</f>
        <v>165.73514427389105</v>
      </c>
      <c r="O18258" s="9"/>
      <c r="P18258" s="25">
        <f>Fre.!J18259</f>
        <v>99.44108656433464</v>
      </c>
      <c r="AD18258" s="3"/>
    </row>
    <row r="18259" spans="1:30" s="2" customFormat="1" ht="22.5" customHeight="1" x14ac:dyDescent="0.3">
      <c r="A18259" s="26">
        <f>Fre.!H18260</f>
        <v>160.30950756384843</v>
      </c>
      <c r="O18259" s="9"/>
      <c r="P18259" s="26">
        <f>Fre.!J18260</f>
        <v>96.185704538309309</v>
      </c>
      <c r="AD18259" s="3"/>
    </row>
    <row r="18260" spans="1:30" s="2" customFormat="1" ht="22.5" customHeight="1" x14ac:dyDescent="0.3">
      <c r="A18260" s="25">
        <f>Fre.!H18261</f>
        <v>164.97344298567143</v>
      </c>
      <c r="O18260" s="9"/>
      <c r="P18260" s="25">
        <f>Fre.!J18261</f>
        <v>98.984065791403495</v>
      </c>
      <c r="AD18260" s="3"/>
    </row>
    <row r="18261" spans="1:30" s="2" customFormat="1" ht="22.5" customHeight="1" x14ac:dyDescent="0.3">
      <c r="A18261" s="26">
        <f>Fre.!H18262</f>
        <v>159.57670730530364</v>
      </c>
      <c r="O18261" s="9"/>
      <c r="P18261" s="26">
        <f>Fre.!J18262</f>
        <v>95.746024383182586</v>
      </c>
      <c r="AD18261" s="3"/>
    </row>
    <row r="18262" spans="1:30" s="2" customFormat="1" ht="22.5" customHeight="1" x14ac:dyDescent="0.3">
      <c r="A18262" s="25">
        <f>Fre.!H18263</f>
        <v>161.84511032713402</v>
      </c>
      <c r="O18262" s="9"/>
      <c r="P18262" s="25">
        <f>Fre.!J18263</f>
        <v>97.107066196280414</v>
      </c>
      <c r="AD18262" s="3"/>
    </row>
    <row r="18263" spans="1:30" s="2" customFormat="1" ht="22.5" customHeight="1" x14ac:dyDescent="0.3">
      <c r="A18263" s="26">
        <f>Fre.!H18264</f>
        <v>156.59876119446483</v>
      </c>
      <c r="O18263" s="9"/>
      <c r="P18263" s="26">
        <f>Fre.!J18264</f>
        <v>93.959256716679036</v>
      </c>
      <c r="AD18263" s="3"/>
    </row>
    <row r="18264" spans="1:30" s="2" customFormat="1" ht="22.5" customHeight="1" x14ac:dyDescent="0.3">
      <c r="A18264" s="25">
        <f>Fre.!H18265</f>
        <v>161.10678304135348</v>
      </c>
      <c r="O18264" s="9"/>
      <c r="P18264" s="25">
        <f>Fre.!J18265</f>
        <v>96.664069824812216</v>
      </c>
      <c r="AD18264" s="3"/>
    </row>
    <row r="18265" spans="1:30" s="2" customFormat="1" ht="22.5" customHeight="1" x14ac:dyDescent="0.3">
      <c r="A18265" s="26">
        <f>Fre.!H18266</f>
        <v>155.88844806479253</v>
      </c>
      <c r="O18265" s="9"/>
      <c r="P18265" s="26">
        <f>Fre.!J18266</f>
        <v>93.533068838875522</v>
      </c>
      <c r="AD18265" s="3"/>
    </row>
    <row r="18266" spans="1:30" s="2" customFormat="1" ht="22.5" customHeight="1" x14ac:dyDescent="0.3">
      <c r="A18266" s="25">
        <f>Fre.!H18267</f>
        <v>165.69985595283427</v>
      </c>
      <c r="O18266" s="9"/>
      <c r="P18266" s="25">
        <f>Fre.!J18267</f>
        <v>99.41991357170096</v>
      </c>
      <c r="AD18266" s="3"/>
    </row>
    <row r="18267" spans="1:30" s="2" customFormat="1" ht="22.5" customHeight="1" x14ac:dyDescent="0.3">
      <c r="A18267" s="26">
        <f>Fre.!H18268</f>
        <v>160.27318584233359</v>
      </c>
      <c r="O18267" s="9"/>
      <c r="P18267" s="26">
        <f>Fre.!J18268</f>
        <v>96.163911505400151</v>
      </c>
      <c r="AD18267" s="3"/>
    </row>
    <row r="18268" spans="1:30" s="2" customFormat="1" ht="22.5" customHeight="1" x14ac:dyDescent="0.3">
      <c r="A18268" s="25">
        <f>Fre.!H18269</f>
        <v>164.93818775816672</v>
      </c>
      <c r="O18268" s="9"/>
      <c r="P18268" s="25">
        <f>Fre.!J18269</f>
        <v>98.962912654900407</v>
      </c>
      <c r="AD18268" s="3"/>
    </row>
    <row r="18269" spans="1:30" s="2" customFormat="1" ht="22.5" customHeight="1" x14ac:dyDescent="0.3">
      <c r="A18269" s="26">
        <f>Fre.!H18270</f>
        <v>159.5404186773396</v>
      </c>
      <c r="O18269" s="9"/>
      <c r="P18269" s="26">
        <f>Fre.!J18270</f>
        <v>95.724251206403892</v>
      </c>
      <c r="AD18269" s="3"/>
    </row>
    <row r="18270" spans="1:30" s="2" customFormat="1" ht="22.5" customHeight="1" x14ac:dyDescent="0.3">
      <c r="A18270" s="25">
        <f>Fre.!H18271</f>
        <v>161.80986142858282</v>
      </c>
      <c r="O18270" s="9"/>
      <c r="P18270" s="25">
        <f>Fre.!J18271</f>
        <v>97.085916857149954</v>
      </c>
      <c r="AD18270" s="3"/>
    </row>
    <row r="18271" spans="1:30" s="2" customFormat="1" ht="22.5" customHeight="1" x14ac:dyDescent="0.3">
      <c r="A18271" s="26">
        <f>Fre.!H18272</f>
        <v>156.56247889545426</v>
      </c>
      <c r="O18271" s="9"/>
      <c r="P18271" s="26">
        <f>Fre.!J18272</f>
        <v>93.937487337273083</v>
      </c>
      <c r="AD18271" s="3"/>
    </row>
    <row r="18272" spans="1:30" s="2" customFormat="1" ht="22.5" customHeight="1" x14ac:dyDescent="0.3">
      <c r="A18272" s="25">
        <f>Fre.!H18273</f>
        <v>161.07156622082576</v>
      </c>
      <c r="O18272" s="9"/>
      <c r="P18272" s="25">
        <f>Fre.!J18273</f>
        <v>96.642939732495833</v>
      </c>
      <c r="AD18272" s="3"/>
    </row>
    <row r="18273" spans="1:30" s="2" customFormat="1" ht="22.5" customHeight="1" x14ac:dyDescent="0.3">
      <c r="A18273" s="26">
        <f>Fre.!H18274</f>
        <v>155.85219784380544</v>
      </c>
      <c r="O18273" s="9"/>
      <c r="P18273" s="26">
        <f>Fre.!J18274</f>
        <v>93.511318706283404</v>
      </c>
      <c r="AD18273" s="3"/>
    </row>
    <row r="18274" spans="1:30" s="2" customFormat="1" ht="22.5" customHeight="1" x14ac:dyDescent="0.3">
      <c r="A18274" s="25">
        <f>Fre.!H18275</f>
        <v>165.90369677345427</v>
      </c>
      <c r="O18274" s="9"/>
      <c r="P18274" s="25">
        <f>Fre.!J18275</f>
        <v>99.542218064073211</v>
      </c>
      <c r="AD18274" s="3"/>
    </row>
    <row r="18275" spans="1:30" s="2" customFormat="1" ht="22.5" customHeight="1" x14ac:dyDescent="0.3">
      <c r="A18275" s="26">
        <f>Fre.!H18276</f>
        <v>160.47783825383718</v>
      </c>
      <c r="O18275" s="9"/>
      <c r="P18275" s="26">
        <f>Fre.!J18276</f>
        <v>96.286702952302704</v>
      </c>
      <c r="AD18275" s="3"/>
    </row>
    <row r="18276" spans="1:30" s="2" customFormat="1" ht="22.5" customHeight="1" x14ac:dyDescent="0.3">
      <c r="A18276" s="25">
        <f>Fre.!H18277</f>
        <v>165.14374630225299</v>
      </c>
      <c r="O18276" s="9"/>
      <c r="P18276" s="25">
        <f>Fre.!J18277</f>
        <v>99.086247781352313</v>
      </c>
      <c r="AD18276" s="3"/>
    </row>
    <row r="18277" spans="1:30" s="2" customFormat="1" ht="22.5" customHeight="1" x14ac:dyDescent="0.3">
      <c r="A18277" s="26">
        <f>Fre.!H18278</f>
        <v>159.74666626137014</v>
      </c>
      <c r="O18277" s="9"/>
      <c r="P18277" s="26">
        <f>Fre.!J18278</f>
        <v>95.84799975682273</v>
      </c>
      <c r="AD18277" s="3"/>
    </row>
    <row r="18278" spans="1:30" s="2" customFormat="1" ht="22.5" customHeight="1" x14ac:dyDescent="0.3">
      <c r="A18278" s="25">
        <f>Fre.!H18279</f>
        <v>162.01162014151845</v>
      </c>
      <c r="O18278" s="9"/>
      <c r="P18278" s="25">
        <f>Fre.!J18279</f>
        <v>97.206972084911342</v>
      </c>
      <c r="AD18278" s="3"/>
    </row>
    <row r="18279" spans="1:30" s="2" customFormat="1" ht="22.5" customHeight="1" x14ac:dyDescent="0.3">
      <c r="A18279" s="26">
        <f>Fre.!H18280</f>
        <v>156.76512402882463</v>
      </c>
      <c r="O18279" s="9"/>
      <c r="P18279" s="26">
        <f>Fre.!J18280</f>
        <v>94.059074417294767</v>
      </c>
      <c r="AD18279" s="3"/>
    </row>
    <row r="18280" spans="1:30" s="2" customFormat="1" ht="22.5" customHeight="1" x14ac:dyDescent="0.3">
      <c r="A18280" s="25">
        <f>Fre.!H18281</f>
        <v>161.27498994618088</v>
      </c>
      <c r="O18280" s="9"/>
      <c r="P18280" s="25">
        <f>Fre.!J18281</f>
        <v>96.764993967708662</v>
      </c>
      <c r="AD18280" s="3"/>
    </row>
    <row r="18281" spans="1:30" s="2" customFormat="1" ht="22.5" customHeight="1" x14ac:dyDescent="0.3">
      <c r="A18281" s="26">
        <f>Fre.!H18282</f>
        <v>156.05638919932309</v>
      </c>
      <c r="O18281" s="9"/>
      <c r="P18281" s="26">
        <f>Fre.!J18282</f>
        <v>93.633833519594262</v>
      </c>
      <c r="AD18281" s="3"/>
    </row>
    <row r="18282" spans="1:30" s="2" customFormat="1" ht="22.5" customHeight="1" x14ac:dyDescent="0.3">
      <c r="A18282" s="25">
        <f>Fre.!H18283</f>
        <v>165.86403319650498</v>
      </c>
      <c r="O18282" s="9"/>
      <c r="P18282" s="25">
        <f>Fre.!J18283</f>
        <v>99.518419917903529</v>
      </c>
      <c r="AD18282" s="3"/>
    </row>
    <row r="18283" spans="1:30" s="2" customFormat="1" ht="22.5" customHeight="1" x14ac:dyDescent="0.3">
      <c r="A18283" s="26">
        <f>Fre.!H18284</f>
        <v>160.43710066139784</v>
      </c>
      <c r="O18283" s="9"/>
      <c r="P18283" s="26">
        <f>Fre.!J18284</f>
        <v>96.262260396839338</v>
      </c>
      <c r="AD18283" s="3"/>
    </row>
    <row r="18284" spans="1:30" s="2" customFormat="1" ht="22.5" customHeight="1" x14ac:dyDescent="0.3">
      <c r="A18284" s="25">
        <f>Fre.!H18285</f>
        <v>165.10415984337038</v>
      </c>
      <c r="O18284" s="9"/>
      <c r="P18284" s="25">
        <f>Fre.!J18285</f>
        <v>99.062495906022747</v>
      </c>
      <c r="AD18284" s="3"/>
    </row>
    <row r="18285" spans="1:30" s="2" customFormat="1" ht="22.5" customHeight="1" x14ac:dyDescent="0.3">
      <c r="A18285" s="26">
        <f>Fre.!H18286</f>
        <v>159.70600578699876</v>
      </c>
      <c r="O18285" s="9"/>
      <c r="P18285" s="26">
        <f>Fre.!J18286</f>
        <v>95.823603472199508</v>
      </c>
      <c r="AD18285" s="3"/>
    </row>
    <row r="18286" spans="1:30" s="2" customFormat="1" ht="22.5" customHeight="1" x14ac:dyDescent="0.3">
      <c r="A18286" s="25">
        <f>Fre.!H18287</f>
        <v>161.97204843103015</v>
      </c>
      <c r="O18286" s="9"/>
      <c r="P18286" s="25">
        <f>Fre.!J18287</f>
        <v>97.18322905861848</v>
      </c>
      <c r="AD18286" s="3"/>
    </row>
    <row r="18287" spans="1:30" s="2" customFormat="1" ht="22.5" customHeight="1" x14ac:dyDescent="0.3">
      <c r="A18287" s="26">
        <f>Fre.!H18288</f>
        <v>156.72447830284622</v>
      </c>
      <c r="O18287" s="9"/>
      <c r="P18287" s="26">
        <f>Fre.!J18288</f>
        <v>94.03468698170839</v>
      </c>
      <c r="AD18287" s="3"/>
    </row>
    <row r="18288" spans="1:30" s="2" customFormat="1" ht="22.5" customHeight="1" x14ac:dyDescent="0.3">
      <c r="A18288" s="25">
        <f>Fre.!H18289</f>
        <v>161.23549298727042</v>
      </c>
      <c r="O18288" s="9"/>
      <c r="P18288" s="25">
        <f>Fre.!J18289</f>
        <v>96.741295792362507</v>
      </c>
      <c r="AD18288" s="3"/>
    </row>
    <row r="18289" spans="1:30" s="2" customFormat="1" ht="22.5" customHeight="1" x14ac:dyDescent="0.3">
      <c r="A18289" s="26">
        <f>Fre.!H18290</f>
        <v>156.01581822492386</v>
      </c>
      <c r="O18289" s="9"/>
      <c r="P18289" s="26">
        <f>Fre.!J18290</f>
        <v>93.609490934954309</v>
      </c>
      <c r="AD18289" s="3"/>
    </row>
    <row r="18290" spans="1:30" s="2" customFormat="1" ht="22.5" customHeight="1" x14ac:dyDescent="0.3">
      <c r="A18290" s="25">
        <f>Fre.!H18291</f>
        <v>165.51737219043278</v>
      </c>
      <c r="O18290" s="9"/>
      <c r="P18290" s="25">
        <f>Fre.!J18291</f>
        <v>99.310423314260049</v>
      </c>
      <c r="AD18290" s="3"/>
    </row>
    <row r="18291" spans="1:30" s="2" customFormat="1" ht="22.5" customHeight="1" x14ac:dyDescent="0.3">
      <c r="A18291" s="26">
        <f>Fre.!H18292</f>
        <v>160.09596241089761</v>
      </c>
      <c r="O18291" s="9"/>
      <c r="P18291" s="26">
        <f>Fre.!J18292</f>
        <v>96.057577446538971</v>
      </c>
      <c r="AD18291" s="3"/>
    </row>
    <row r="18292" spans="1:30" s="2" customFormat="1" ht="22.5" customHeight="1" x14ac:dyDescent="0.3">
      <c r="A18292" s="25">
        <f>Fre.!H18293</f>
        <v>164.75699169677486</v>
      </c>
      <c r="O18292" s="9"/>
      <c r="P18292" s="25">
        <f>Fre.!J18293</f>
        <v>98.85419501806544</v>
      </c>
      <c r="AD18292" s="3"/>
    </row>
    <row r="18293" spans="1:30" s="2" customFormat="1" ht="22.5" customHeight="1" x14ac:dyDescent="0.3">
      <c r="A18293" s="26">
        <f>Fre.!H18294</f>
        <v>159.36441246699923</v>
      </c>
      <c r="O18293" s="9"/>
      <c r="P18293" s="26">
        <f>Fre.!J18294</f>
        <v>95.618647480200181</v>
      </c>
      <c r="AD18293" s="3"/>
    </row>
    <row r="18294" spans="1:30" s="2" customFormat="1" ht="22.5" customHeight="1" x14ac:dyDescent="0.3">
      <c r="A18294" s="25">
        <f>Fre.!H18295</f>
        <v>161.63167466858212</v>
      </c>
      <c r="O18294" s="9"/>
      <c r="P18294" s="25">
        <f>Fre.!J18295</f>
        <v>96.979004801149927</v>
      </c>
      <c r="AD18294" s="3"/>
    </row>
    <row r="18295" spans="1:30" s="2" customFormat="1" ht="22.5" customHeight="1" x14ac:dyDescent="0.3">
      <c r="A18295" s="26">
        <f>Fre.!H18296</f>
        <v>156.38938025935573</v>
      </c>
      <c r="O18295" s="9"/>
      <c r="P18295" s="26">
        <f>Fre.!J18296</f>
        <v>93.833628155614079</v>
      </c>
      <c r="AD18295" s="3"/>
    </row>
    <row r="18296" spans="1:30" s="2" customFormat="1" ht="22.5" customHeight="1" x14ac:dyDescent="0.3">
      <c r="A18296" s="25">
        <f>Fre.!H18297</f>
        <v>160.89462764670409</v>
      </c>
      <c r="O18296" s="9"/>
      <c r="P18296" s="25">
        <f>Fre.!J18297</f>
        <v>96.536776588022974</v>
      </c>
      <c r="AD18296" s="3"/>
    </row>
    <row r="18297" spans="1:30" s="2" customFormat="1" ht="22.5" customHeight="1" x14ac:dyDescent="0.3">
      <c r="A18297" s="26">
        <f>Fre.!H18298</f>
        <v>155.68027907645845</v>
      </c>
      <c r="O18297" s="9"/>
      <c r="P18297" s="26">
        <f>Fre.!J18298</f>
        <v>93.408167445875321</v>
      </c>
      <c r="AD18297" s="3"/>
    </row>
    <row r="18298" spans="1:30" s="2" customFormat="1" ht="22.5" customHeight="1" x14ac:dyDescent="0.3">
      <c r="A18298" s="25">
        <f>Fre.!H18299</f>
        <v>165.48478220382654</v>
      </c>
      <c r="O18298" s="9"/>
      <c r="P18298" s="25">
        <f>Fre.!J18299</f>
        <v>99.29086932229643</v>
      </c>
      <c r="AD18298" s="3"/>
    </row>
    <row r="18299" spans="1:30" s="2" customFormat="1" ht="22.5" customHeight="1" x14ac:dyDescent="0.3">
      <c r="A18299" s="26">
        <f>Fre.!H18300</f>
        <v>160.06240148930317</v>
      </c>
      <c r="O18299" s="9"/>
      <c r="P18299" s="26">
        <f>Fre.!J18300</f>
        <v>96.037440893582541</v>
      </c>
      <c r="AD18299" s="3"/>
    </row>
    <row r="18300" spans="1:30" s="2" customFormat="1" ht="22.5" customHeight="1" x14ac:dyDescent="0.3">
      <c r="A18300" s="25">
        <f>Fre.!H18301</f>
        <v>164.72443282798622</v>
      </c>
      <c r="O18300" s="9"/>
      <c r="P18300" s="25">
        <f>Fre.!J18301</f>
        <v>98.834659696791618</v>
      </c>
      <c r="AD18300" s="3"/>
    </row>
    <row r="18301" spans="1:30" s="2" customFormat="1" ht="22.5" customHeight="1" x14ac:dyDescent="0.3">
      <c r="A18301" s="26">
        <f>Fre.!H18302</f>
        <v>159.33088266322238</v>
      </c>
      <c r="O18301" s="9"/>
      <c r="P18301" s="26">
        <f>Fre.!J18302</f>
        <v>95.598529597933677</v>
      </c>
      <c r="AD18301" s="3"/>
    </row>
    <row r="18302" spans="1:30" s="2" customFormat="1" ht="22.5" customHeight="1" x14ac:dyDescent="0.3">
      <c r="A18302" s="25">
        <f>Fre.!H18303</f>
        <v>161.59912175089951</v>
      </c>
      <c r="O18302" s="9"/>
      <c r="P18302" s="25">
        <f>Fre.!J18303</f>
        <v>96.959473050540112</v>
      </c>
      <c r="AD18302" s="3"/>
    </row>
    <row r="18303" spans="1:30" s="2" customFormat="1" ht="22.5" customHeight="1" x14ac:dyDescent="0.3">
      <c r="A18303" s="26">
        <f>Fre.!H18304</f>
        <v>156.35585640668492</v>
      </c>
      <c r="O18303" s="9"/>
      <c r="P18303" s="26">
        <f>Fre.!J18304</f>
        <v>93.813513844011467</v>
      </c>
      <c r="AD18303" s="3"/>
    </row>
    <row r="18304" spans="1:30" s="2" customFormat="1" ht="22.5" customHeight="1" x14ac:dyDescent="0.3">
      <c r="A18304" s="25">
        <f>Fre.!H18305</f>
        <v>160.86210489193928</v>
      </c>
      <c r="O18304" s="9"/>
      <c r="P18304" s="25">
        <f>Fre.!J18305</f>
        <v>96.517262935163458</v>
      </c>
      <c r="AD18304" s="3"/>
    </row>
    <row r="18305" spans="1:30" s="2" customFormat="1" ht="22.5" customHeight="1" x14ac:dyDescent="0.3">
      <c r="A18305" s="26">
        <f>Fre.!H18306</f>
        <v>155.64678538670412</v>
      </c>
      <c r="O18305" s="9"/>
      <c r="P18305" s="26">
        <f>Fre.!J18306</f>
        <v>93.388071232023009</v>
      </c>
      <c r="AD18305" s="3"/>
    </row>
    <row r="18306" spans="1:30" s="2" customFormat="1" ht="22.5" customHeight="1" x14ac:dyDescent="0.3">
      <c r="A18306" s="25">
        <f>Fre.!H18307</f>
        <v>166.44366442431615</v>
      </c>
      <c r="O18306" s="9"/>
      <c r="P18306" s="25">
        <f>Fre.!J18307</f>
        <v>99.866198654590207</v>
      </c>
      <c r="AD18306" s="3"/>
    </row>
    <row r="18307" spans="1:30" s="2" customFormat="1" ht="22.5" customHeight="1" x14ac:dyDescent="0.3">
      <c r="A18307" s="26">
        <f>Fre.!H18308</f>
        <v>161.00506550755387</v>
      </c>
      <c r="O18307" s="9"/>
      <c r="P18307" s="26">
        <f>Fre.!J18308</f>
        <v>96.6030393045327</v>
      </c>
      <c r="AD18307" s="3"/>
    </row>
    <row r="18308" spans="1:30" s="2" customFormat="1" ht="22.5" customHeight="1" x14ac:dyDescent="0.3">
      <c r="A18308" s="25">
        <f>Fre.!H18309</f>
        <v>165.68255139243544</v>
      </c>
      <c r="O18308" s="9"/>
      <c r="P18308" s="25">
        <f>Fre.!J18309</f>
        <v>99.409530835461396</v>
      </c>
      <c r="AD18308" s="3"/>
    </row>
    <row r="18309" spans="1:30" s="2" customFormat="1" ht="22.5" customHeight="1" x14ac:dyDescent="0.3">
      <c r="A18309" s="26">
        <f>Fre.!H18310</f>
        <v>160.27268591234497</v>
      </c>
      <c r="O18309" s="9"/>
      <c r="P18309" s="26">
        <f>Fre.!J18310</f>
        <v>96.163611547407243</v>
      </c>
      <c r="AD18309" s="3"/>
    </row>
    <row r="18310" spans="1:30" s="2" customFormat="1" ht="22.5" customHeight="1" x14ac:dyDescent="0.3">
      <c r="A18310" s="25">
        <f>Fre.!H18311</f>
        <v>162.53860727788444</v>
      </c>
      <c r="O18310" s="9"/>
      <c r="P18310" s="25">
        <f>Fre.!J18311</f>
        <v>97.52316436673091</v>
      </c>
      <c r="AD18310" s="3"/>
    </row>
    <row r="18311" spans="1:30" s="2" customFormat="1" ht="22.5" customHeight="1" x14ac:dyDescent="0.3">
      <c r="A18311" s="26">
        <f>Fre.!H18312</f>
        <v>157.27984928379971</v>
      </c>
      <c r="O18311" s="9"/>
      <c r="P18311" s="26">
        <f>Fre.!J18312</f>
        <v>94.367909570280219</v>
      </c>
      <c r="AD18311" s="3"/>
    </row>
    <row r="18312" spans="1:30" s="2" customFormat="1" ht="22.5" customHeight="1" x14ac:dyDescent="0.3">
      <c r="A18312" s="25">
        <f>Fre.!H18313</f>
        <v>161.80085019687024</v>
      </c>
      <c r="O18312" s="9"/>
      <c r="P18312" s="25">
        <f>Fre.!J18313</f>
        <v>97.080510118122405</v>
      </c>
      <c r="AD18312" s="3"/>
    </row>
    <row r="18313" spans="1:30" s="2" customFormat="1" ht="22.5" customHeight="1" x14ac:dyDescent="0.3">
      <c r="A18313" s="26">
        <f>Fre.!H18314</f>
        <v>156.56994390874718</v>
      </c>
      <c r="O18313" s="9"/>
      <c r="P18313" s="26">
        <f>Fre.!J18314</f>
        <v>93.941966345248176</v>
      </c>
      <c r="AD18313" s="3"/>
    </row>
    <row r="18314" spans="1:30" s="2" customFormat="1" ht="22.5" customHeight="1" x14ac:dyDescent="0.3">
      <c r="A18314" s="25">
        <f>Fre.!H18315</f>
        <v>166.39748870559418</v>
      </c>
      <c r="O18314" s="9"/>
      <c r="P18314" s="25">
        <f>Fre.!J18315</f>
        <v>99.838493223356906</v>
      </c>
      <c r="AD18314" s="3"/>
    </row>
    <row r="18315" spans="1:30" s="2" customFormat="1" ht="22.5" customHeight="1" x14ac:dyDescent="0.3">
      <c r="A18315" s="26">
        <f>Fre.!H18316</f>
        <v>160.95767203530235</v>
      </c>
      <c r="O18315" s="9"/>
      <c r="P18315" s="26">
        <f>Fre.!J18316</f>
        <v>96.574603221181917</v>
      </c>
      <c r="AD18315" s="3"/>
    </row>
    <row r="18316" spans="1:30" s="2" customFormat="1" ht="22.5" customHeight="1" x14ac:dyDescent="0.3">
      <c r="A18316" s="25">
        <f>Fre.!H18317</f>
        <v>165.63649441105392</v>
      </c>
      <c r="O18316" s="9"/>
      <c r="P18316" s="25">
        <f>Fre.!J18317</f>
        <v>99.381896646632612</v>
      </c>
      <c r="AD18316" s="3"/>
    </row>
    <row r="18317" spans="1:30" s="2" customFormat="1" ht="22.5" customHeight="1" x14ac:dyDescent="0.3">
      <c r="A18317" s="26">
        <f>Fre.!H18318</f>
        <v>160.22541117743523</v>
      </c>
      <c r="O18317" s="9"/>
      <c r="P18317" s="26">
        <f>Fre.!J18318</f>
        <v>96.135246706461146</v>
      </c>
      <c r="AD18317" s="3"/>
    </row>
    <row r="18318" spans="1:30" s="2" customFormat="1" ht="22.5" customHeight="1" x14ac:dyDescent="0.3">
      <c r="A18318" s="25">
        <f>Fre.!H18319</f>
        <v>162.49257300434894</v>
      </c>
      <c r="O18318" s="9"/>
      <c r="P18318" s="25">
        <f>Fre.!J18319</f>
        <v>97.495543802609632</v>
      </c>
      <c r="AD18318" s="3"/>
    </row>
    <row r="18319" spans="1:30" s="2" customFormat="1" ht="22.5" customHeight="1" x14ac:dyDescent="0.3">
      <c r="A18319" s="26">
        <f>Fre.!H18320</f>
        <v>157.23259725673466</v>
      </c>
      <c r="O18319" s="9"/>
      <c r="P18319" s="26">
        <f>Fre.!J18320</f>
        <v>94.339558354041458</v>
      </c>
      <c r="AD18319" s="3"/>
    </row>
    <row r="18320" spans="1:30" s="2" customFormat="1" ht="22.5" customHeight="1" x14ac:dyDescent="0.3">
      <c r="A18320" s="25">
        <f>Fre.!H18321</f>
        <v>161.75493101703364</v>
      </c>
      <c r="O18320" s="9"/>
      <c r="P18320" s="25">
        <f>Fre.!J18321</f>
        <v>97.052958610220429</v>
      </c>
      <c r="AD18320" s="3"/>
    </row>
    <row r="18321" spans="1:30" s="2" customFormat="1" ht="22.5" customHeight="1" x14ac:dyDescent="0.3">
      <c r="A18321" s="26">
        <f>Fre.!H18322</f>
        <v>156.52280697538103</v>
      </c>
      <c r="O18321" s="9"/>
      <c r="P18321" s="26">
        <f>Fre.!J18322</f>
        <v>93.913684185228874</v>
      </c>
      <c r="AD18321" s="3"/>
    </row>
    <row r="18322" spans="1:30" s="2" customFormat="1" ht="22.5" customHeight="1" x14ac:dyDescent="0.3">
      <c r="A18322" s="25">
        <f>Fre.!H18323</f>
        <v>166.05430746283673</v>
      </c>
      <c r="O18322" s="9"/>
      <c r="P18322" s="25">
        <f>Fre.!J18323</f>
        <v>99.632584477702025</v>
      </c>
      <c r="AD18322" s="3"/>
    </row>
    <row r="18323" spans="1:30" s="2" customFormat="1" ht="22.5" customHeight="1" x14ac:dyDescent="0.3">
      <c r="A18323" s="26">
        <f>Fre.!H18324</f>
        <v>160.62026735970616</v>
      </c>
      <c r="O18323" s="9"/>
      <c r="P18323" s="26">
        <f>Fre.!J18324</f>
        <v>96.372160415824084</v>
      </c>
      <c r="AD18323" s="3"/>
    </row>
    <row r="18324" spans="1:30" s="2" customFormat="1" ht="22.5" customHeight="1" x14ac:dyDescent="0.3">
      <c r="A18324" s="25">
        <f>Fre.!H18325</f>
        <v>165.29262247463402</v>
      </c>
      <c r="O18324" s="9"/>
      <c r="P18324" s="25">
        <f>Fre.!J18325</f>
        <v>99.175573484781054</v>
      </c>
      <c r="AD18324" s="3"/>
    </row>
    <row r="18325" spans="1:30" s="2" customFormat="1" ht="22.5" customHeight="1" x14ac:dyDescent="0.3">
      <c r="A18325" s="26">
        <f>Fre.!H18326</f>
        <v>159.8873728501234</v>
      </c>
      <c r="O18325" s="9"/>
      <c r="P18325" s="26">
        <f>Fre.!J18326</f>
        <v>95.932423710074559</v>
      </c>
      <c r="AD18325" s="3"/>
    </row>
    <row r="18326" spans="1:30" s="2" customFormat="1" ht="22.5" customHeight="1" x14ac:dyDescent="0.3">
      <c r="A18326" s="25">
        <f>Fre.!H18327</f>
        <v>162.15554977470512</v>
      </c>
      <c r="O18326" s="9"/>
      <c r="P18326" s="25">
        <f>Fre.!J18327</f>
        <v>97.293329864823207</v>
      </c>
      <c r="AD18326" s="3"/>
    </row>
    <row r="18327" spans="1:30" s="2" customFormat="1" ht="22.5" customHeight="1" x14ac:dyDescent="0.3">
      <c r="A18327" s="26">
        <f>Fre.!H18328</f>
        <v>156.90109842314521</v>
      </c>
      <c r="O18327" s="9"/>
      <c r="P18327" s="26">
        <f>Fre.!J18328</f>
        <v>94.140659053887134</v>
      </c>
      <c r="AD18327" s="3"/>
    </row>
    <row r="18328" spans="1:30" s="2" customFormat="1" ht="22.5" customHeight="1" x14ac:dyDescent="0.3">
      <c r="A18328" s="25">
        <f>Fre.!H18329</f>
        <v>161.41723828875078</v>
      </c>
      <c r="O18328" s="9"/>
      <c r="P18328" s="25">
        <f>Fre.!J18329</f>
        <v>96.850342973250335</v>
      </c>
      <c r="AD18328" s="3"/>
    </row>
    <row r="18329" spans="1:30" s="2" customFormat="1" ht="22.5" customHeight="1" x14ac:dyDescent="0.3">
      <c r="A18329" s="26">
        <f>Fre.!H18330</f>
        <v>156.19069393467487</v>
      </c>
      <c r="O18329" s="9"/>
      <c r="P18329" s="26">
        <f>Fre.!J18330</f>
        <v>93.714416360805572</v>
      </c>
      <c r="AD18329" s="3"/>
    </row>
    <row r="18330" spans="1:30" s="2" customFormat="1" ht="22.5" customHeight="1" x14ac:dyDescent="0.3">
      <c r="A18330" s="25">
        <f>Fre.!H18331</f>
        <v>166.01520496146523</v>
      </c>
      <c r="O18330" s="9"/>
      <c r="P18330" s="25">
        <f>Fre.!J18331</f>
        <v>99.609122976879803</v>
      </c>
      <c r="AD18330" s="3"/>
    </row>
    <row r="18331" spans="1:30" s="2" customFormat="1" ht="22.5" customHeight="1" x14ac:dyDescent="0.3">
      <c r="A18331" s="26">
        <f>Fre.!H18332</f>
        <v>160.58005182377144</v>
      </c>
      <c r="O18331" s="9"/>
      <c r="P18331" s="26">
        <f>Fre.!J18332</f>
        <v>96.348031094263121</v>
      </c>
      <c r="AD18331" s="3"/>
    </row>
    <row r="18332" spans="1:30" s="2" customFormat="1" ht="22.5" customHeight="1" x14ac:dyDescent="0.3">
      <c r="A18332" s="25">
        <f>Fre.!H18333</f>
        <v>165.25359709133178</v>
      </c>
      <c r="O18332" s="9"/>
      <c r="P18332" s="25">
        <f>Fre.!J18333</f>
        <v>99.152158254798948</v>
      </c>
      <c r="AD18332" s="3"/>
    </row>
    <row r="18333" spans="1:30" s="2" customFormat="1" ht="22.5" customHeight="1" x14ac:dyDescent="0.3">
      <c r="A18333" s="26">
        <f>Fre.!H18334</f>
        <v>159.84723443225536</v>
      </c>
      <c r="O18333" s="9"/>
      <c r="P18333" s="26">
        <f>Fre.!J18334</f>
        <v>95.908340659353613</v>
      </c>
      <c r="AD18333" s="3"/>
    </row>
    <row r="18334" spans="1:30" s="2" customFormat="1" ht="22.5" customHeight="1" x14ac:dyDescent="0.3">
      <c r="A18334" s="25">
        <f>Fre.!H18335</f>
        <v>162.11653913979592</v>
      </c>
      <c r="O18334" s="9"/>
      <c r="P18334" s="25">
        <f>Fre.!J18335</f>
        <v>97.269923483877946</v>
      </c>
      <c r="AD18334" s="3"/>
    </row>
    <row r="18335" spans="1:30" s="2" customFormat="1" ht="22.5" customHeight="1" x14ac:dyDescent="0.3">
      <c r="A18335" s="26">
        <f>Fre.!H18336</f>
        <v>156.86097475367151</v>
      </c>
      <c r="O18335" s="9"/>
      <c r="P18335" s="26">
        <f>Fre.!J18336</f>
        <v>94.116584852203033</v>
      </c>
      <c r="AD18335" s="3"/>
    </row>
    <row r="18336" spans="1:30" s="2" customFormat="1" ht="22.5" customHeight="1" x14ac:dyDescent="0.3">
      <c r="A18336" s="25">
        <f>Fre.!H18337</f>
        <v>161.37830240541942</v>
      </c>
      <c r="O18336" s="9"/>
      <c r="P18336" s="25">
        <f>Fre.!J18337</f>
        <v>96.82698144325164</v>
      </c>
      <c r="AD18336" s="3"/>
    </row>
    <row r="18337" spans="1:30" s="2" customFormat="1" ht="22.5" customHeight="1" x14ac:dyDescent="0.3">
      <c r="A18337" s="26">
        <f>Fre.!H18338</f>
        <v>156.15064501677898</v>
      </c>
      <c r="O18337" s="9"/>
      <c r="P18337" s="26">
        <f>Fre.!J18338</f>
        <v>93.690387010068022</v>
      </c>
      <c r="AD18337" s="3"/>
    </row>
    <row r="18338" spans="1:30" s="2" customFormat="1" ht="22.5" customHeight="1" x14ac:dyDescent="0.3">
      <c r="A18338" s="25">
        <f>Fre.!H18339</f>
        <v>166.21215261236381</v>
      </c>
      <c r="O18338" s="9"/>
      <c r="P18338" s="25">
        <f>Fre.!J18339</f>
        <v>99.727291567418661</v>
      </c>
      <c r="AD18338" s="3"/>
    </row>
    <row r="18339" spans="1:30" s="2" customFormat="1" ht="22.5" customHeight="1" x14ac:dyDescent="0.3">
      <c r="A18339" s="26">
        <f>Fre.!H18340</f>
        <v>160.77762997383093</v>
      </c>
      <c r="O18339" s="9"/>
      <c r="P18339" s="26">
        <f>Fre.!J18340</f>
        <v>96.466577984299192</v>
      </c>
      <c r="AD18339" s="3"/>
    </row>
    <row r="18340" spans="1:30" s="2" customFormat="1" ht="22.5" customHeight="1" x14ac:dyDescent="0.3">
      <c r="A18340" s="25">
        <f>Fre.!H18341</f>
        <v>165.45198810736943</v>
      </c>
      <c r="O18340" s="9"/>
      <c r="P18340" s="25">
        <f>Fre.!J18341</f>
        <v>99.271192864422176</v>
      </c>
      <c r="AD18340" s="3"/>
    </row>
    <row r="18341" spans="1:30" s="2" customFormat="1" ht="22.5" customHeight="1" x14ac:dyDescent="0.3">
      <c r="A18341" s="26">
        <f>Fre.!H18342</f>
        <v>160.04615260729645</v>
      </c>
      <c r="O18341" s="9"/>
      <c r="P18341" s="26">
        <f>Fre.!J18342</f>
        <v>96.027691564378372</v>
      </c>
      <c r="AD18341" s="3"/>
    </row>
    <row r="18342" spans="1:30" s="2" customFormat="1" ht="22.5" customHeight="1" x14ac:dyDescent="0.3">
      <c r="A18342" s="25">
        <f>Fre.!H18343</f>
        <v>162.31152166028133</v>
      </c>
      <c r="O18342" s="9"/>
      <c r="P18342" s="25">
        <f>Fre.!J18343</f>
        <v>97.386912996169045</v>
      </c>
      <c r="AD18342" s="3"/>
    </row>
    <row r="18343" spans="1:30" s="2" customFormat="1" ht="22.5" customHeight="1" x14ac:dyDescent="0.3">
      <c r="A18343" s="26">
        <f>Fre.!H18344</f>
        <v>157.0566659159845</v>
      </c>
      <c r="O18343" s="9"/>
      <c r="P18343" s="26">
        <f>Fre.!J18344</f>
        <v>94.23399954959082</v>
      </c>
      <c r="AD18343" s="3"/>
    </row>
    <row r="18344" spans="1:30" s="2" customFormat="1" ht="22.5" customHeight="1" x14ac:dyDescent="0.3">
      <c r="A18344" s="25">
        <f>Fre.!H18345</f>
        <v>161.57468399911417</v>
      </c>
      <c r="O18344" s="9"/>
      <c r="P18344" s="25">
        <f>Fre.!J18345</f>
        <v>96.944810399468892</v>
      </c>
      <c r="AD18344" s="3"/>
    </row>
    <row r="18345" spans="1:30" s="2" customFormat="1" ht="22.5" customHeight="1" x14ac:dyDescent="0.3">
      <c r="A18345" s="26">
        <f>Fre.!H18346</f>
        <v>156.347635083299</v>
      </c>
      <c r="O18345" s="9"/>
      <c r="P18345" s="26">
        <f>Fre.!J18346</f>
        <v>93.808581049979651</v>
      </c>
      <c r="AD18345" s="3"/>
    </row>
    <row r="18346" spans="1:30" s="2" customFormat="1" ht="22.5" customHeight="1" x14ac:dyDescent="0.3">
      <c r="A18346" s="25">
        <f>Fre.!H18347</f>
        <v>166.16922241977269</v>
      </c>
      <c r="O18346" s="9"/>
      <c r="P18346" s="25">
        <f>Fre.!J18347</f>
        <v>99.701533451863995</v>
      </c>
      <c r="AD18346" s="3"/>
    </row>
    <row r="18347" spans="1:30" s="2" customFormat="1" ht="22.5" customHeight="1" x14ac:dyDescent="0.3">
      <c r="A18347" s="26">
        <f>Fre.!H18348</f>
        <v>160.73354637259573</v>
      </c>
      <c r="O18347" s="9"/>
      <c r="P18347" s="26">
        <f>Fre.!J18348</f>
        <v>96.44012782355783</v>
      </c>
      <c r="AD18347" s="3"/>
    </row>
    <row r="18348" spans="1:30" s="2" customFormat="1" ht="22.5" customHeight="1" x14ac:dyDescent="0.3">
      <c r="A18348" s="25">
        <f>Fre.!H18349</f>
        <v>165.40916831967448</v>
      </c>
      <c r="O18348" s="9"/>
      <c r="P18348" s="25">
        <f>Fre.!J18349</f>
        <v>99.245500991805201</v>
      </c>
      <c r="AD18348" s="3"/>
    </row>
    <row r="18349" spans="1:30" s="2" customFormat="1" ht="22.5" customHeight="1" x14ac:dyDescent="0.3">
      <c r="A18349" s="26">
        <f>Fre.!H18350</f>
        <v>160.00217941095741</v>
      </c>
      <c r="O18349" s="9"/>
      <c r="P18349" s="26">
        <f>Fre.!J18350</f>
        <v>96.001307646574716</v>
      </c>
      <c r="AD18349" s="3"/>
    </row>
    <row r="18350" spans="1:30" s="2" customFormat="1" ht="22.5" customHeight="1" x14ac:dyDescent="0.3">
      <c r="A18350" s="25">
        <f>Fre.!H18351</f>
        <v>162.26872298689835</v>
      </c>
      <c r="O18350" s="9"/>
      <c r="P18350" s="25">
        <f>Fre.!J18351</f>
        <v>97.361233792139657</v>
      </c>
      <c r="AD18350" s="3"/>
    </row>
    <row r="18351" spans="1:30" s="2" customFormat="1" ht="22.5" customHeight="1" x14ac:dyDescent="0.3">
      <c r="A18351" s="26">
        <f>Fre.!H18352</f>
        <v>157.01271383395749</v>
      </c>
      <c r="O18351" s="9"/>
      <c r="P18351" s="26">
        <f>Fre.!J18352</f>
        <v>94.207628300374736</v>
      </c>
      <c r="AD18351" s="3"/>
    </row>
    <row r="18352" spans="1:30" s="2" customFormat="1" ht="22.5" customHeight="1" x14ac:dyDescent="0.3">
      <c r="A18352" s="25">
        <f>Fre.!H18353</f>
        <v>161.53199234267976</v>
      </c>
      <c r="O18352" s="9"/>
      <c r="P18352" s="25">
        <f>Fre.!J18353</f>
        <v>96.919195405608363</v>
      </c>
      <c r="AD18352" s="3"/>
    </row>
    <row r="18353" spans="1:30" s="2" customFormat="1" ht="22.5" customHeight="1" x14ac:dyDescent="0.3">
      <c r="A18353" s="26">
        <f>Fre.!H18354</f>
        <v>156.30379001822052</v>
      </c>
      <c r="O18353" s="9"/>
      <c r="P18353" s="26">
        <f>Fre.!J18354</f>
        <v>93.78227401093244</v>
      </c>
      <c r="AD18353" s="3"/>
    </row>
    <row r="18354" spans="1:30" s="2" customFormat="1" ht="22.5" customHeight="1" x14ac:dyDescent="0.3">
      <c r="A18354" s="25">
        <f>Fre.!H18355</f>
        <v>165.84591468139777</v>
      </c>
      <c r="O18354" s="9"/>
      <c r="P18354" s="25">
        <f>Fre.!J18355</f>
        <v>99.507548808838663</v>
      </c>
      <c r="AD18354" s="3"/>
    </row>
    <row r="18355" spans="1:30" s="2" customFormat="1" ht="22.5" customHeight="1" x14ac:dyDescent="0.3">
      <c r="A18355" s="26">
        <f>Fre.!H18356</f>
        <v>160.41568365845595</v>
      </c>
      <c r="O18355" s="9"/>
      <c r="P18355" s="26">
        <f>Fre.!J18356</f>
        <v>96.249410195074205</v>
      </c>
      <c r="AD18355" s="3"/>
    </row>
    <row r="18356" spans="1:30" s="2" customFormat="1" ht="22.5" customHeight="1" x14ac:dyDescent="0.3">
      <c r="A18356" s="25">
        <f>Fre.!H18357</f>
        <v>165.08523618523606</v>
      </c>
      <c r="O18356" s="9"/>
      <c r="P18356" s="25">
        <f>Fre.!J18357</f>
        <v>99.051141711141767</v>
      </c>
      <c r="AD18356" s="3"/>
    </row>
    <row r="18357" spans="1:30" s="2" customFormat="1" ht="22.5" customHeight="1" x14ac:dyDescent="0.3">
      <c r="A18357" s="26">
        <f>Fre.!H18358</f>
        <v>159.68374437177934</v>
      </c>
      <c r="O18357" s="9"/>
      <c r="P18357" s="26">
        <f>Fre.!J18358</f>
        <v>95.810246623067997</v>
      </c>
      <c r="AD18357" s="3"/>
    </row>
    <row r="18358" spans="1:30" s="2" customFormat="1" ht="22.5" customHeight="1" x14ac:dyDescent="0.3">
      <c r="A18358" s="25">
        <f>Fre.!H18359</f>
        <v>161.9512027886548</v>
      </c>
      <c r="O18358" s="9"/>
      <c r="P18358" s="25">
        <f>Fre.!J18359</f>
        <v>97.170721673193256</v>
      </c>
      <c r="AD18358" s="3"/>
    </row>
    <row r="18359" spans="1:30" s="2" customFormat="1" ht="22.5" customHeight="1" x14ac:dyDescent="0.3">
      <c r="A18359" s="26">
        <f>Fre.!H18360</f>
        <v>156.700400836732</v>
      </c>
      <c r="O18359" s="9"/>
      <c r="P18359" s="26">
        <f>Fre.!J18360</f>
        <v>94.020240502039329</v>
      </c>
      <c r="AD18359" s="3"/>
    </row>
    <row r="18360" spans="1:30" s="2" customFormat="1" ht="22.5" customHeight="1" x14ac:dyDescent="0.3">
      <c r="A18360" s="25">
        <f>Fre.!H18361</f>
        <v>161.21386690894798</v>
      </c>
      <c r="O18360" s="9"/>
      <c r="P18360" s="25">
        <f>Fre.!J18361</f>
        <v>96.728320145369437</v>
      </c>
      <c r="AD18360" s="3"/>
    </row>
    <row r="18361" spans="1:30" s="2" customFormat="1" ht="22.5" customHeight="1" x14ac:dyDescent="0.3">
      <c r="A18361" s="26">
        <f>Fre.!H18362</f>
        <v>155.99092225865022</v>
      </c>
      <c r="O18361" s="9"/>
      <c r="P18361" s="26">
        <f>Fre.!J18362</f>
        <v>93.594553355190513</v>
      </c>
      <c r="AD18361" s="3"/>
    </row>
    <row r="18362" spans="1:30" s="2" customFormat="1" ht="22.5" customHeight="1" x14ac:dyDescent="0.3">
      <c r="A18362" s="25">
        <f>Fre.!H18363</f>
        <v>165.80960727691425</v>
      </c>
      <c r="O18362" s="9"/>
      <c r="P18362" s="25">
        <f>Fre.!J18363</f>
        <v>99.485764366148928</v>
      </c>
      <c r="AD18362" s="3"/>
    </row>
    <row r="18363" spans="1:30" s="2" customFormat="1" ht="22.5" customHeight="1" x14ac:dyDescent="0.3">
      <c r="A18363" s="26">
        <f>Fre.!H18364</f>
        <v>160.37832182967429</v>
      </c>
      <c r="O18363" s="9"/>
      <c r="P18363" s="26">
        <f>Fre.!J18364</f>
        <v>96.226993097804581</v>
      </c>
      <c r="AD18363" s="3"/>
    </row>
    <row r="18364" spans="1:30" s="2" customFormat="1" ht="22.5" customHeight="1" x14ac:dyDescent="0.3">
      <c r="A18364" s="25">
        <f>Fre.!H18365</f>
        <v>165.04900048702513</v>
      </c>
      <c r="O18364" s="9"/>
      <c r="P18364" s="25">
        <f>Fre.!J18365</f>
        <v>99.029400292215598</v>
      </c>
      <c r="AD18364" s="3"/>
    </row>
    <row r="18365" spans="1:30" s="2" customFormat="1" ht="22.5" customHeight="1" x14ac:dyDescent="0.3">
      <c r="A18365" s="26">
        <f>Fre.!H18366</f>
        <v>159.64645424926897</v>
      </c>
      <c r="O18365" s="9"/>
      <c r="P18365" s="26">
        <f>Fre.!J18366</f>
        <v>95.787872549562039</v>
      </c>
      <c r="AD18365" s="3"/>
    </row>
    <row r="18366" spans="1:30" s="2" customFormat="1" ht="22.5" customHeight="1" x14ac:dyDescent="0.3">
      <c r="A18366" s="25">
        <f>Fre.!H18367</f>
        <v>161.91498080386398</v>
      </c>
      <c r="O18366" s="9"/>
      <c r="P18366" s="25">
        <f>Fre.!J18367</f>
        <v>97.148988482318913</v>
      </c>
      <c r="AD18366" s="3"/>
    </row>
    <row r="18367" spans="1:30" s="2" customFormat="1" ht="22.5" customHeight="1" x14ac:dyDescent="0.3">
      <c r="A18367" s="26">
        <f>Fre.!H18368</f>
        <v>156.66312442764178</v>
      </c>
      <c r="O18367" s="9"/>
      <c r="P18367" s="26">
        <f>Fre.!J18368</f>
        <v>93.997874656585083</v>
      </c>
      <c r="AD18367" s="3"/>
    </row>
    <row r="18368" spans="1:30" s="2" customFormat="1" ht="22.5" customHeight="1" x14ac:dyDescent="0.3">
      <c r="A18368" s="25">
        <f>Fre.!H18369</f>
        <v>161.1777144300107</v>
      </c>
      <c r="O18368" s="9"/>
      <c r="P18368" s="25">
        <f>Fre.!J18369</f>
        <v>96.706628658006792</v>
      </c>
      <c r="AD18368" s="3"/>
    </row>
    <row r="18369" spans="1:30" s="2" customFormat="1" ht="22.5" customHeight="1" x14ac:dyDescent="0.3">
      <c r="A18369" s="26">
        <f>Fre.!H18370</f>
        <v>155.95371535541221</v>
      </c>
      <c r="O18369" s="9"/>
      <c r="P18369" s="26">
        <f>Fre.!J18370</f>
        <v>93.572229213248093</v>
      </c>
      <c r="AD18369" s="3"/>
    </row>
    <row r="18370" spans="1:30" s="2" customFormat="1" ht="22.5" customHeight="1" x14ac:dyDescent="0.3">
      <c r="A18370" s="25">
        <f>Fre.!H18371</f>
        <v>165.97978559604138</v>
      </c>
      <c r="O18370" s="9"/>
      <c r="P18370" s="25">
        <f>Fre.!J18371</f>
        <v>99.587871357625474</v>
      </c>
      <c r="AD18370" s="3"/>
    </row>
    <row r="18371" spans="1:30" s="2" customFormat="1" ht="22.5" customHeight="1" x14ac:dyDescent="0.3">
      <c r="A18371" s="26">
        <f>Fre.!H18372</f>
        <v>160.55385534973882</v>
      </c>
      <c r="O18371" s="9"/>
      <c r="P18371" s="26">
        <f>Fre.!J18372</f>
        <v>96.332313209843818</v>
      </c>
      <c r="AD18371" s="3"/>
    </row>
    <row r="18372" spans="1:30" s="2" customFormat="1" ht="22.5" customHeight="1" x14ac:dyDescent="0.3">
      <c r="A18372" s="25">
        <f>Fre.!H18373</f>
        <v>165.22064657512712</v>
      </c>
      <c r="O18372" s="9"/>
      <c r="P18372" s="25">
        <f>Fre.!J18373</f>
        <v>99.13238794507626</v>
      </c>
      <c r="AD18372" s="3"/>
    </row>
    <row r="18373" spans="1:30" s="2" customFormat="1" ht="22.5" customHeight="1" x14ac:dyDescent="0.3">
      <c r="A18373" s="26">
        <f>Fre.!H18374</f>
        <v>159.82338099963678</v>
      </c>
      <c r="O18373" s="9"/>
      <c r="P18373" s="26">
        <f>Fre.!J18374</f>
        <v>95.894028599782075</v>
      </c>
      <c r="AD18373" s="3"/>
    </row>
    <row r="18374" spans="1:30" s="2" customFormat="1" ht="22.5" customHeight="1" x14ac:dyDescent="0.3">
      <c r="A18374" s="25">
        <f>Fre.!H18375</f>
        <v>162.08691229385539</v>
      </c>
      <c r="O18374" s="9"/>
      <c r="P18374" s="25">
        <f>Fre.!J18375</f>
        <v>97.252147376313232</v>
      </c>
      <c r="AD18374" s="3"/>
    </row>
    <row r="18375" spans="1:30" s="2" customFormat="1" ht="22.5" customHeight="1" x14ac:dyDescent="0.3">
      <c r="A18375" s="26">
        <f>Fre.!H18376</f>
        <v>156.84038162272978</v>
      </c>
      <c r="O18375" s="9"/>
      <c r="P18375" s="26">
        <f>Fre.!J18376</f>
        <v>94.104228973638016</v>
      </c>
      <c r="AD18375" s="3"/>
    </row>
    <row r="18376" spans="1:30" s="2" customFormat="1" ht="22.5" customHeight="1" x14ac:dyDescent="0.3">
      <c r="A18376" s="25">
        <f>Fre.!H18377</f>
        <v>161.35106864817439</v>
      </c>
      <c r="O18376" s="9"/>
      <c r="P18376" s="25">
        <f>Fre.!J18377</f>
        <v>96.810641188905024</v>
      </c>
      <c r="AD18376" s="3"/>
    </row>
    <row r="18377" spans="1:30" s="2" customFormat="1" ht="22.5" customHeight="1" x14ac:dyDescent="0.3">
      <c r="A18377" s="26">
        <f>Fre.!H18378</f>
        <v>156.13232302733857</v>
      </c>
      <c r="O18377" s="9"/>
      <c r="P18377" s="26">
        <f>Fre.!J18378</f>
        <v>93.679393816403532</v>
      </c>
      <c r="AD18377" s="3"/>
    </row>
    <row r="18378" spans="1:30" s="2" customFormat="1" ht="22.5" customHeight="1" x14ac:dyDescent="0.3">
      <c r="A18378" s="25">
        <f>Fre.!H18379</f>
        <v>165.9328044610979</v>
      </c>
      <c r="O18378" s="9"/>
      <c r="P18378" s="25">
        <f>Fre.!J18379</f>
        <v>99.559682676659008</v>
      </c>
      <c r="AD18378" s="3"/>
    </row>
    <row r="18379" spans="1:30" s="2" customFormat="1" ht="22.5" customHeight="1" x14ac:dyDescent="0.3">
      <c r="A18379" s="26">
        <f>Fre.!H18380</f>
        <v>160.50569537475499</v>
      </c>
      <c r="O18379" s="9"/>
      <c r="P18379" s="26">
        <f>Fre.!J18380</f>
        <v>96.303417224853249</v>
      </c>
      <c r="AD18379" s="3"/>
    </row>
    <row r="18380" spans="1:30" s="2" customFormat="1" ht="22.5" customHeight="1" x14ac:dyDescent="0.3">
      <c r="A18380" s="25">
        <f>Fre.!H18381</f>
        <v>165.17380500863547</v>
      </c>
      <c r="O18380" s="9"/>
      <c r="P18380" s="25">
        <f>Fre.!J18381</f>
        <v>99.104283005181912</v>
      </c>
      <c r="AD18380" s="3"/>
    </row>
    <row r="18381" spans="1:30" s="2" customFormat="1" ht="22.5" customHeight="1" x14ac:dyDescent="0.3">
      <c r="A18381" s="26">
        <f>Fre.!H18382</f>
        <v>159.77536059310606</v>
      </c>
      <c r="O18381" s="9"/>
      <c r="P18381" s="26">
        <f>Fre.!J18382</f>
        <v>95.865216355863652</v>
      </c>
      <c r="AD18381" s="3"/>
    </row>
    <row r="18382" spans="1:30" s="2" customFormat="1" ht="22.5" customHeight="1" x14ac:dyDescent="0.3">
      <c r="A18382" s="25">
        <f>Fre.!H18383</f>
        <v>162.04009741904289</v>
      </c>
      <c r="O18382" s="9"/>
      <c r="P18382" s="25">
        <f>Fre.!J18383</f>
        <v>97.224058451425734</v>
      </c>
      <c r="AD18382" s="3"/>
    </row>
    <row r="18383" spans="1:30" s="2" customFormat="1" ht="22.5" customHeight="1" x14ac:dyDescent="0.3">
      <c r="A18383" s="26">
        <f>Fre.!H18384</f>
        <v>156.79238790787693</v>
      </c>
      <c r="O18383" s="9"/>
      <c r="P18383" s="26">
        <f>Fre.!J18384</f>
        <v>94.075432744726413</v>
      </c>
      <c r="AD18383" s="3"/>
    </row>
    <row r="18384" spans="1:30" s="2" customFormat="1" ht="22.5" customHeight="1" x14ac:dyDescent="0.3">
      <c r="A18384" s="25">
        <f>Fre.!H18385</f>
        <v>161.30438905893851</v>
      </c>
      <c r="O18384" s="9"/>
      <c r="P18384" s="25">
        <f>Fre.!J18385</f>
        <v>96.782633435363238</v>
      </c>
      <c r="AD18384" s="3"/>
    </row>
    <row r="18385" spans="1:30" s="2" customFormat="1" ht="22.5" customHeight="1" x14ac:dyDescent="0.3">
      <c r="A18385" s="26">
        <f>Fre.!H18386</f>
        <v>156.08446459806231</v>
      </c>
      <c r="O18385" s="9"/>
      <c r="P18385" s="26">
        <f>Fre.!J18386</f>
        <v>93.650678758837529</v>
      </c>
      <c r="AD18385" s="3"/>
    </row>
    <row r="18386" spans="1:30" s="2" customFormat="1" ht="22.5" customHeight="1" x14ac:dyDescent="0.3">
      <c r="A18386" s="25">
        <f>Fre.!H18387</f>
        <v>165.57034198250645</v>
      </c>
      <c r="O18386" s="9"/>
      <c r="P18386" s="25">
        <f>Fre.!J18387</f>
        <v>99.342205189504014</v>
      </c>
      <c r="AD18386" s="3"/>
    </row>
    <row r="18387" spans="1:30" s="2" customFormat="1" ht="22.5" customHeight="1" x14ac:dyDescent="0.3">
      <c r="A18387" s="26">
        <f>Fre.!H18388</f>
        <v>160.14912767432656</v>
      </c>
      <c r="O18387" s="9"/>
      <c r="P18387" s="26">
        <f>Fre.!J18388</f>
        <v>96.089476604596456</v>
      </c>
      <c r="AD18387" s="3"/>
    </row>
    <row r="18388" spans="1:30" s="2" customFormat="1" ht="22.5" customHeight="1" x14ac:dyDescent="0.3">
      <c r="A18388" s="25">
        <f>Fre.!H18389</f>
        <v>164.81071497398224</v>
      </c>
      <c r="O18388" s="9"/>
      <c r="P18388" s="25">
        <f>Fre.!J18389</f>
        <v>98.88642898438934</v>
      </c>
      <c r="AD18388" s="3"/>
    </row>
    <row r="18389" spans="1:30" s="2" customFormat="1" ht="22.5" customHeight="1" x14ac:dyDescent="0.3">
      <c r="A18389" s="26">
        <f>Fre.!H18390</f>
        <v>159.41822237856135</v>
      </c>
      <c r="O18389" s="9"/>
      <c r="P18389" s="26">
        <f>Fre.!J18390</f>
        <v>95.650933427137204</v>
      </c>
      <c r="AD18389" s="3"/>
    </row>
    <row r="18390" spans="1:30" s="2" customFormat="1" ht="22.5" customHeight="1" x14ac:dyDescent="0.3">
      <c r="A18390" s="25">
        <f>Fre.!H18391</f>
        <v>161.68422818936628</v>
      </c>
      <c r="O18390" s="9"/>
      <c r="P18390" s="25">
        <f>Fre.!J18391</f>
        <v>97.010536913619902</v>
      </c>
      <c r="AD18390" s="3"/>
    </row>
    <row r="18391" spans="1:30" s="2" customFormat="1" ht="22.5" customHeight="1" x14ac:dyDescent="0.3">
      <c r="A18391" s="26">
        <f>Fre.!H18392</f>
        <v>156.44215207185894</v>
      </c>
      <c r="O18391" s="9"/>
      <c r="P18391" s="26">
        <f>Fre.!J18392</f>
        <v>93.865291243115749</v>
      </c>
      <c r="AD18391" s="3"/>
    </row>
    <row r="18392" spans="1:30" s="2" customFormat="1" ht="22.5" customHeight="1" x14ac:dyDescent="0.3">
      <c r="A18392" s="25">
        <f>Fre.!H18393</f>
        <v>160.94791153074436</v>
      </c>
      <c r="O18392" s="9"/>
      <c r="P18392" s="25">
        <f>Fre.!J18393</f>
        <v>96.568746918446749</v>
      </c>
      <c r="AD18392" s="3"/>
    </row>
    <row r="18393" spans="1:30" s="2" customFormat="1" ht="22.5" customHeight="1" x14ac:dyDescent="0.3">
      <c r="A18393" s="26">
        <f>Fre.!H18394</f>
        <v>155.73367575505168</v>
      </c>
      <c r="O18393" s="9"/>
      <c r="P18393" s="26">
        <f>Fre.!J18394</f>
        <v>93.440205453031126</v>
      </c>
      <c r="AD18393" s="3"/>
    </row>
    <row r="18394" spans="1:30" s="2" customFormat="1" ht="22.5" customHeight="1" x14ac:dyDescent="0.3">
      <c r="A18394" s="25">
        <f>Fre.!H18395</f>
        <v>165.5308848671489</v>
      </c>
      <c r="O18394" s="9"/>
      <c r="P18394" s="25">
        <f>Fre.!J18395</f>
        <v>99.318530920289874</v>
      </c>
      <c r="AD18394" s="3"/>
    </row>
    <row r="18395" spans="1:30" s="2" customFormat="1" ht="22.5" customHeight="1" x14ac:dyDescent="0.3">
      <c r="A18395" s="26">
        <f>Fre.!H18396</f>
        <v>160.10860053405088</v>
      </c>
      <c r="O18395" s="9"/>
      <c r="P18395" s="26">
        <f>Fre.!J18396</f>
        <v>96.065160320430792</v>
      </c>
      <c r="AD18395" s="3"/>
    </row>
    <row r="18396" spans="1:30" s="2" customFormat="1" ht="22.5" customHeight="1" x14ac:dyDescent="0.3">
      <c r="A18396" s="25">
        <f>Fre.!H18397</f>
        <v>164.77134850617722</v>
      </c>
      <c r="O18396" s="9"/>
      <c r="P18396" s="25">
        <f>Fre.!J18397</f>
        <v>98.862809103706596</v>
      </c>
      <c r="AD18396" s="3"/>
    </row>
    <row r="18397" spans="1:30" s="2" customFormat="1" ht="22.5" customHeight="1" x14ac:dyDescent="0.3">
      <c r="A18397" s="26">
        <f>Fre.!H18398</f>
        <v>159.37778588583694</v>
      </c>
      <c r="O18397" s="9"/>
      <c r="P18397" s="26">
        <f>Fre.!J18398</f>
        <v>95.626671531502808</v>
      </c>
      <c r="AD18397" s="3"/>
    </row>
    <row r="18398" spans="1:30" s="2" customFormat="1" ht="22.5" customHeight="1" x14ac:dyDescent="0.3">
      <c r="A18398" s="25">
        <f>Fre.!H18399</f>
        <v>161.64487905739358</v>
      </c>
      <c r="O18398" s="9"/>
      <c r="P18398" s="25">
        <f>Fre.!J18399</f>
        <v>96.98692743443641</v>
      </c>
      <c r="AD18398" s="3"/>
    </row>
    <row r="18399" spans="1:30" s="2" customFormat="1" ht="22.5" customHeight="1" x14ac:dyDescent="0.3">
      <c r="A18399" s="26">
        <f>Fre.!H18400</f>
        <v>156.40173291496683</v>
      </c>
      <c r="O18399" s="9"/>
      <c r="P18399" s="26">
        <f>Fre.!J18400</f>
        <v>93.84103974898062</v>
      </c>
      <c r="AD18399" s="3"/>
    </row>
    <row r="18400" spans="1:30" s="2" customFormat="1" ht="22.5" customHeight="1" x14ac:dyDescent="0.3">
      <c r="A18400" s="25">
        <f>Fre.!H18401</f>
        <v>160.90865026466093</v>
      </c>
      <c r="O18400" s="9"/>
      <c r="P18400" s="25">
        <f>Fre.!J18401</f>
        <v>96.54519015879697</v>
      </c>
      <c r="AD18400" s="3"/>
    </row>
    <row r="18401" spans="1:30" s="2" customFormat="1" ht="22.5" customHeight="1" x14ac:dyDescent="0.3">
      <c r="A18401" s="26">
        <f>Fre.!H18402</f>
        <v>155.69334446404889</v>
      </c>
      <c r="O18401" s="9"/>
      <c r="P18401" s="26">
        <f>Fre.!J18402</f>
        <v>93.416006678429724</v>
      </c>
      <c r="AD18401" s="3"/>
    </row>
    <row r="18402" spans="1:30" s="2" customFormat="1" ht="22.5" customHeight="1" x14ac:dyDescent="0.3">
      <c r="A18402" s="25">
        <f>Fre.!H18403</f>
        <v>165.74827378408904</v>
      </c>
      <c r="O18402" s="9"/>
      <c r="P18402" s="25">
        <f>Fre.!J18403</f>
        <v>99.448964270453814</v>
      </c>
      <c r="AD18402" s="3"/>
    </row>
    <row r="18403" spans="1:30" s="2" customFormat="1" ht="22.5" customHeight="1" x14ac:dyDescent="0.3">
      <c r="A18403" s="26">
        <f>Fre.!H18404</f>
        <v>160.32641981601719</v>
      </c>
      <c r="O18403" s="9"/>
      <c r="P18403" s="26">
        <f>Fre.!J18404</f>
        <v>96.195851889610324</v>
      </c>
      <c r="AD18403" s="3"/>
    </row>
    <row r="18404" spans="1:30" s="2" customFormat="1" ht="22.5" customHeight="1" x14ac:dyDescent="0.3">
      <c r="A18404" s="25">
        <f>Fre.!H18405</f>
        <v>164.99008329006111</v>
      </c>
      <c r="O18404" s="9"/>
      <c r="P18404" s="25">
        <f>Fre.!J18405</f>
        <v>98.994049974037068</v>
      </c>
      <c r="AD18404" s="3"/>
    </row>
    <row r="18405" spans="1:30" s="2" customFormat="1" ht="22.5" customHeight="1" x14ac:dyDescent="0.3">
      <c r="A18405" s="26">
        <f>Fre.!H18406</f>
        <v>159.59684769458823</v>
      </c>
      <c r="O18405" s="9"/>
      <c r="P18405" s="26">
        <f>Fre.!J18406</f>
        <v>95.758108616753205</v>
      </c>
      <c r="AD18405" s="3"/>
    </row>
    <row r="18406" spans="1:30" s="2" customFormat="1" ht="22.5" customHeight="1" x14ac:dyDescent="0.3">
      <c r="A18406" s="25">
        <f>Fre.!H18407</f>
        <v>161.85982667625228</v>
      </c>
      <c r="O18406" s="9"/>
      <c r="P18406" s="25">
        <f>Fre.!J18407</f>
        <v>97.115896005751367</v>
      </c>
      <c r="AD18406" s="3"/>
    </row>
    <row r="18407" spans="1:30" s="2" customFormat="1" ht="22.5" customHeight="1" x14ac:dyDescent="0.3">
      <c r="A18407" s="26">
        <f>Fre.!H18408</f>
        <v>156.61719825491329</v>
      </c>
      <c r="O18407" s="9"/>
      <c r="P18407" s="26">
        <f>Fre.!J18408</f>
        <v>93.970318952948631</v>
      </c>
      <c r="AD18407" s="3"/>
    </row>
    <row r="18408" spans="1:30" s="2" customFormat="1" ht="22.5" customHeight="1" x14ac:dyDescent="0.3">
      <c r="A18408" s="25">
        <f>Fre.!H18409</f>
        <v>161.12490245041838</v>
      </c>
      <c r="O18408" s="9"/>
      <c r="P18408" s="25">
        <f>Fre.!J18409</f>
        <v>96.674941470251667</v>
      </c>
      <c r="AD18408" s="3"/>
    </row>
    <row r="18409" spans="1:30" s="2" customFormat="1" ht="22.5" customHeight="1" x14ac:dyDescent="0.3">
      <c r="A18409" s="26">
        <f>Fre.!H18410</f>
        <v>155.91001420189039</v>
      </c>
      <c r="O18409" s="9"/>
      <c r="P18409" s="26">
        <f>Fre.!J18410</f>
        <v>93.546008521135008</v>
      </c>
      <c r="AD18409" s="3"/>
    </row>
    <row r="18410" spans="1:30" s="2" customFormat="1" ht="22.5" customHeight="1" x14ac:dyDescent="0.3">
      <c r="A18410" s="25">
        <f>Fre.!H18411</f>
        <v>165.70453817527641</v>
      </c>
      <c r="O18410" s="9"/>
      <c r="P18410" s="25">
        <f>Fre.!J18411</f>
        <v>99.422722905166111</v>
      </c>
      <c r="AD18410" s="3"/>
    </row>
    <row r="18411" spans="1:30" s="2" customFormat="1" ht="22.5" customHeight="1" x14ac:dyDescent="0.3">
      <c r="A18411" s="26">
        <f>Fre.!H18412</f>
        <v>160.28156971204839</v>
      </c>
      <c r="O18411" s="9"/>
      <c r="P18411" s="26">
        <f>Fre.!J18412</f>
        <v>96.168941827229162</v>
      </c>
      <c r="AD18411" s="3"/>
    </row>
    <row r="18412" spans="1:30" s="2" customFormat="1" ht="22.5" customHeight="1" x14ac:dyDescent="0.3">
      <c r="A18412" s="25">
        <f>Fre.!H18413</f>
        <v>164.94647891725731</v>
      </c>
      <c r="O18412" s="9"/>
      <c r="P18412" s="25">
        <f>Fre.!J18413</f>
        <v>98.967887350354388</v>
      </c>
      <c r="AD18412" s="3"/>
    </row>
    <row r="18413" spans="1:30" s="2" customFormat="1" ht="22.5" customHeight="1" x14ac:dyDescent="0.3">
      <c r="A18413" s="26">
        <f>Fre.!H18414</f>
        <v>159.55212882662826</v>
      </c>
      <c r="O18413" s="9"/>
      <c r="P18413" s="26">
        <f>Fre.!J18414</f>
        <v>95.731277295977222</v>
      </c>
      <c r="AD18413" s="3"/>
    </row>
    <row r="18414" spans="1:30" s="2" customFormat="1" ht="22.5" customHeight="1" x14ac:dyDescent="0.3">
      <c r="A18414" s="25">
        <f>Fre.!H18415</f>
        <v>161.81624740159228</v>
      </c>
      <c r="O18414" s="9"/>
      <c r="P18414" s="25">
        <f>Fre.!J18415</f>
        <v>97.089748440955887</v>
      </c>
      <c r="AD18414" s="3"/>
    </row>
    <row r="18415" spans="1:30" s="2" customFormat="1" ht="22.5" customHeight="1" x14ac:dyDescent="0.3">
      <c r="A18415" s="26">
        <f>Fre.!H18416</f>
        <v>156.57250448509845</v>
      </c>
      <c r="O18415" s="9"/>
      <c r="P18415" s="26">
        <f>Fre.!J18416</f>
        <v>93.943502691059578</v>
      </c>
      <c r="AD18415" s="3"/>
    </row>
    <row r="18416" spans="1:30" s="2" customFormat="1" ht="22.5" customHeight="1" x14ac:dyDescent="0.3">
      <c r="A18416" s="25">
        <f>Fre.!H18417</f>
        <v>161.08145038458466</v>
      </c>
      <c r="O18416" s="9"/>
      <c r="P18416" s="25">
        <f>Fre.!J18417</f>
        <v>96.648870230751186</v>
      </c>
      <c r="AD18416" s="3"/>
    </row>
    <row r="18417" spans="1:30" s="2" customFormat="1" ht="22.5" customHeight="1" x14ac:dyDescent="0.3">
      <c r="A18417" s="26">
        <f>Fre.!H18418</f>
        <v>155.86544764090181</v>
      </c>
      <c r="O18417" s="9"/>
      <c r="P18417" s="26">
        <f>Fre.!J18418</f>
        <v>93.519268584541095</v>
      </c>
      <c r="AD18417" s="3"/>
    </row>
    <row r="18418" spans="1:30" s="2" customFormat="1" ht="22.5" customHeight="1" x14ac:dyDescent="0.3">
      <c r="A18418" s="25">
        <f>Fre.!H18419</f>
        <v>165.36194920106752</v>
      </c>
      <c r="O18418" s="9"/>
      <c r="P18418" s="25">
        <f>Fre.!J18419</f>
        <v>99.217169520640638</v>
      </c>
      <c r="AD18418" s="3"/>
    </row>
    <row r="18419" spans="1:30" s="2" customFormat="1" ht="22.5" customHeight="1" x14ac:dyDescent="0.3">
      <c r="A18419" s="26">
        <f>Fre.!H18420</f>
        <v>159.94454397307763</v>
      </c>
      <c r="O18419" s="9"/>
      <c r="P18419" s="26">
        <f>Fre.!J18420</f>
        <v>95.966726383846577</v>
      </c>
      <c r="AD18419" s="3"/>
    </row>
    <row r="18420" spans="1:30" s="2" customFormat="1" ht="22.5" customHeight="1" x14ac:dyDescent="0.3">
      <c r="A18420" s="25">
        <f>Fre.!H18421</f>
        <v>164.603328684583</v>
      </c>
      <c r="O18420" s="9"/>
      <c r="P18420" s="25">
        <f>Fre.!J18421</f>
        <v>98.761997210750067</v>
      </c>
      <c r="AD18420" s="3"/>
    </row>
    <row r="18421" spans="1:30" s="2" customFormat="1" ht="22.5" customHeight="1" x14ac:dyDescent="0.3">
      <c r="A18421" s="26">
        <f>Fre.!H18422</f>
        <v>159.21459390021732</v>
      </c>
      <c r="O18421" s="9"/>
      <c r="P18421" s="26">
        <f>Fre.!J18422</f>
        <v>95.528756340130656</v>
      </c>
      <c r="AD18421" s="3"/>
    </row>
    <row r="18422" spans="1:30" s="2" customFormat="1" ht="22.5" customHeight="1" x14ac:dyDescent="0.3">
      <c r="A18422" s="25">
        <f>Fre.!H18423</f>
        <v>161.47988120331595</v>
      </c>
      <c r="O18422" s="9"/>
      <c r="P18422" s="25">
        <f>Fre.!J18423</f>
        <v>96.887928721989951</v>
      </c>
      <c r="AD18422" s="3"/>
    </row>
    <row r="18423" spans="1:30" s="2" customFormat="1" ht="22.5" customHeight="1" x14ac:dyDescent="0.3">
      <c r="A18423" s="26">
        <f>Fre.!H18424</f>
        <v>156.2414544854457</v>
      </c>
      <c r="O18423" s="9"/>
      <c r="P18423" s="26">
        <f>Fre.!J18424</f>
        <v>93.744872691267943</v>
      </c>
      <c r="AD18423" s="3"/>
    </row>
    <row r="18424" spans="1:30" s="2" customFormat="1" ht="22.5" customHeight="1" x14ac:dyDescent="0.3">
      <c r="A18424" s="25">
        <f>Fre.!H18425</f>
        <v>160.74454015094287</v>
      </c>
      <c r="O18424" s="9"/>
      <c r="P18424" s="25">
        <f>Fre.!J18425</f>
        <v>96.446724090565837</v>
      </c>
      <c r="AD18424" s="3"/>
    </row>
    <row r="18425" spans="1:30" s="2" customFormat="1" ht="22.5" customHeight="1" x14ac:dyDescent="0.3">
      <c r="A18425" s="26">
        <f>Fre.!H18426</f>
        <v>155.53390407902575</v>
      </c>
      <c r="O18425" s="9"/>
      <c r="P18425" s="26">
        <f>Fre.!J18426</f>
        <v>93.320342447415953</v>
      </c>
      <c r="AD18425" s="3"/>
    </row>
    <row r="18426" spans="1:30" s="2" customFormat="1" ht="22.5" customHeight="1" x14ac:dyDescent="0.3">
      <c r="A18426" s="25">
        <f>Fre.!H18427</f>
        <v>165.32528718259792</v>
      </c>
      <c r="O18426" s="9"/>
      <c r="P18426" s="25">
        <f>Fre.!J18427</f>
        <v>99.195172309558885</v>
      </c>
      <c r="AD18426" s="3"/>
    </row>
    <row r="18427" spans="1:30" s="2" customFormat="1" ht="22.5" customHeight="1" x14ac:dyDescent="0.3">
      <c r="A18427" s="26">
        <f>Fre.!H18428</f>
        <v>159.90687053995376</v>
      </c>
      <c r="O18427" s="9"/>
      <c r="P18427" s="26">
        <f>Fre.!J18428</f>
        <v>95.944122323972252</v>
      </c>
      <c r="AD18427" s="3"/>
    </row>
    <row r="18428" spans="1:30" s="2" customFormat="1" ht="22.5" customHeight="1" x14ac:dyDescent="0.3">
      <c r="A18428" s="25">
        <f>Fre.!H18429</f>
        <v>164.56675190187187</v>
      </c>
      <c r="O18428" s="9"/>
      <c r="P18428" s="25">
        <f>Fre.!J18429</f>
        <v>98.740051141123246</v>
      </c>
      <c r="AD18428" s="3"/>
    </row>
    <row r="18429" spans="1:30" s="2" customFormat="1" ht="22.5" customHeight="1" x14ac:dyDescent="0.3">
      <c r="A18429" s="26">
        <f>Fre.!H18430</f>
        <v>159.17700570285186</v>
      </c>
      <c r="O18429" s="9"/>
      <c r="P18429" s="26">
        <f>Fre.!J18430</f>
        <v>95.506203421711263</v>
      </c>
      <c r="AD18429" s="3"/>
    </row>
    <row r="18430" spans="1:30" s="2" customFormat="1" ht="22.5" customHeight="1" x14ac:dyDescent="0.3">
      <c r="A18430" s="25">
        <f>Fre.!H18431</f>
        <v>161.44332072146165</v>
      </c>
      <c r="O18430" s="9"/>
      <c r="P18430" s="25">
        <f>Fre.!J18431</f>
        <v>96.865992432877377</v>
      </c>
      <c r="AD18430" s="3"/>
    </row>
    <row r="18431" spans="1:30" s="2" customFormat="1" ht="22.5" customHeight="1" x14ac:dyDescent="0.3">
      <c r="A18431" s="26">
        <f>Fre.!H18432</f>
        <v>156.20388258893712</v>
      </c>
      <c r="O18431" s="9"/>
      <c r="P18431" s="26">
        <f>Fre.!J18432</f>
        <v>93.722329553362798</v>
      </c>
      <c r="AD18431" s="3"/>
    </row>
    <row r="18432" spans="1:30" s="2" customFormat="1" ht="22.5" customHeight="1" x14ac:dyDescent="0.3">
      <c r="A18432" s="25">
        <f>Fre.!H18433</f>
        <v>160.70806228925352</v>
      </c>
      <c r="O18432" s="9"/>
      <c r="P18432" s="25">
        <f>Fre.!J18433</f>
        <v>96.424837373552123</v>
      </c>
      <c r="AD18432" s="3"/>
    </row>
    <row r="18433" spans="1:30" s="2" customFormat="1" ht="22.5" customHeight="1" x14ac:dyDescent="0.3">
      <c r="A18433" s="26">
        <f>Fre.!H18434</f>
        <v>155.49641480268212</v>
      </c>
      <c r="O18433" s="9"/>
      <c r="P18433" s="26">
        <f>Fre.!J18434</f>
        <v>93.297848881609781</v>
      </c>
      <c r="AD18433" s="3"/>
    </row>
    <row r="18434" spans="1:30" s="2" customFormat="1" ht="22.5" customHeight="1" x14ac:dyDescent="0.3">
      <c r="A18434" s="25">
        <f>Fre.!H18435</f>
        <v>163.54125963040428</v>
      </c>
      <c r="O18434" s="9"/>
      <c r="P18434" s="25">
        <f>Fre.!J18435</f>
        <v>98.12475577824307</v>
      </c>
      <c r="AD18434" s="3"/>
    </row>
    <row r="18435" spans="1:30" s="2" customFormat="1" ht="22.5" customHeight="1" x14ac:dyDescent="0.3">
      <c r="A18435" s="26">
        <f>Fre.!H18436</f>
        <v>158.45620868653231</v>
      </c>
      <c r="O18435" s="9"/>
      <c r="P18435" s="26">
        <f>Fre.!J18436</f>
        <v>95.073725211919523</v>
      </c>
      <c r="AD18435" s="3"/>
    </row>
    <row r="18436" spans="1:30" s="2" customFormat="1" ht="22.5" customHeight="1" x14ac:dyDescent="0.3">
      <c r="A18436" s="25">
        <f>Fre.!H18437</f>
        <v>163.05048980166436</v>
      </c>
      <c r="O18436" s="9"/>
      <c r="P18436" s="25">
        <f>Fre.!J18437</f>
        <v>97.830293880998738</v>
      </c>
      <c r="AD18436" s="3"/>
    </row>
    <row r="18437" spans="1:30" s="2" customFormat="1" ht="22.5" customHeight="1" x14ac:dyDescent="0.3">
      <c r="A18437" s="26">
        <f>Fre.!H18438</f>
        <v>157.98184648554007</v>
      </c>
      <c r="O18437" s="9"/>
      <c r="P18437" s="26">
        <f>Fre.!J18438</f>
        <v>94.789107891324434</v>
      </c>
      <c r="AD18437" s="3"/>
    </row>
    <row r="18438" spans="1:30" s="2" customFormat="1" ht="22.5" customHeight="1" x14ac:dyDescent="0.3">
      <c r="A18438" s="25">
        <f>Fre.!H18439</f>
        <v>159.80720570608116</v>
      </c>
      <c r="O18438" s="9"/>
      <c r="P18438" s="25">
        <f>Fre.!J18439</f>
        <v>95.884323423648965</v>
      </c>
      <c r="AD18438" s="3"/>
    </row>
    <row r="18439" spans="1:30" s="2" customFormat="1" ht="22.5" customHeight="1" x14ac:dyDescent="0.3">
      <c r="A18439" s="26">
        <f>Fre.!H18440</f>
        <v>154.89299716612439</v>
      </c>
      <c r="O18439" s="9"/>
      <c r="P18439" s="26">
        <f>Fre.!J18440</f>
        <v>92.93579829967517</v>
      </c>
      <c r="AD18439" s="3"/>
    </row>
    <row r="18440" spans="1:30" s="2" customFormat="1" ht="22.5" customHeight="1" x14ac:dyDescent="0.3">
      <c r="A18440" s="25">
        <f>Fre.!H18441</f>
        <v>159.33149592167882</v>
      </c>
      <c r="O18440" s="9"/>
      <c r="P18440" s="25">
        <f>Fre.!J18441</f>
        <v>95.598897553007944</v>
      </c>
      <c r="AD18440" s="3"/>
    </row>
    <row r="18441" spans="1:30" s="2" customFormat="1" ht="22.5" customHeight="1" x14ac:dyDescent="0.3">
      <c r="A18441" s="26">
        <f>Fre.!H18442</f>
        <v>154.43319151560058</v>
      </c>
      <c r="O18441" s="9"/>
      <c r="P18441" s="26">
        <f>Fre.!J18442</f>
        <v>92.659914909360353</v>
      </c>
      <c r="AD18441" s="3"/>
    </row>
    <row r="18442" spans="1:30" s="2" customFormat="1" ht="22.5" customHeight="1" x14ac:dyDescent="0.3">
      <c r="A18442" s="25">
        <f>Fre.!H18443</f>
        <v>163.47539738759619</v>
      </c>
      <c r="O18442" s="9"/>
      <c r="P18442" s="25">
        <f>Fre.!J18443</f>
        <v>98.085238432558228</v>
      </c>
      <c r="AD18442" s="3"/>
    </row>
    <row r="18443" spans="1:30" s="2" customFormat="1" ht="22.5" customHeight="1" x14ac:dyDescent="0.3">
      <c r="A18443" s="26">
        <f>Fre.!H18444</f>
        <v>158.38851568202861</v>
      </c>
      <c r="O18443" s="9"/>
      <c r="P18443" s="26">
        <f>Fre.!J18444</f>
        <v>95.033109409217161</v>
      </c>
      <c r="AD18443" s="3"/>
    </row>
    <row r="18444" spans="1:30" s="2" customFormat="1" ht="22.5" customHeight="1" x14ac:dyDescent="0.3">
      <c r="A18444" s="25">
        <f>Fre.!H18445</f>
        <v>162.9847357084513</v>
      </c>
      <c r="O18444" s="9"/>
      <c r="P18444" s="25">
        <f>Fre.!J18445</f>
        <v>97.790841425071179</v>
      </c>
      <c r="AD18444" s="3"/>
    </row>
    <row r="18445" spans="1:30" s="2" customFormat="1" ht="22.5" customHeight="1" x14ac:dyDescent="0.3">
      <c r="A18445" s="26">
        <f>Fre.!H18446</f>
        <v>157.91426163063272</v>
      </c>
      <c r="O18445" s="9"/>
      <c r="P18445" s="26">
        <f>Fre.!J18446</f>
        <v>94.748556978379497</v>
      </c>
      <c r="AD18445" s="3"/>
    </row>
    <row r="18446" spans="1:30" s="2" customFormat="1" ht="22.5" customHeight="1" x14ac:dyDescent="0.3">
      <c r="A18446" s="25">
        <f>Fre.!H18447</f>
        <v>159.74147229586785</v>
      </c>
      <c r="O18446" s="9"/>
      <c r="P18446" s="25">
        <f>Fre.!J18447</f>
        <v>95.844883377520844</v>
      </c>
      <c r="AD18446" s="3"/>
    </row>
    <row r="18447" spans="1:30" s="2" customFormat="1" ht="22.5" customHeight="1" x14ac:dyDescent="0.3">
      <c r="A18447" s="26">
        <f>Fre.!H18448</f>
        <v>154.82543299421548</v>
      </c>
      <c r="O18447" s="9"/>
      <c r="P18447" s="26">
        <f>Fre.!J18448</f>
        <v>92.895259796529672</v>
      </c>
      <c r="AD18447" s="3"/>
    </row>
    <row r="18448" spans="1:30" s="2" customFormat="1" ht="22.5" customHeight="1" x14ac:dyDescent="0.3">
      <c r="A18448" s="25">
        <f>Fre.!H18449</f>
        <v>159.26586734232168</v>
      </c>
      <c r="O18448" s="9"/>
      <c r="P18448" s="25">
        <f>Fre.!J18449</f>
        <v>95.559520405393016</v>
      </c>
      <c r="AD18448" s="3"/>
    </row>
    <row r="18449" spans="1:30" s="2" customFormat="1" ht="22.5" customHeight="1" x14ac:dyDescent="0.3">
      <c r="A18449" s="26">
        <f>Fre.!H18450</f>
        <v>154.36573217454651</v>
      </c>
      <c r="O18449" s="9"/>
      <c r="P18449" s="26">
        <f>Fre.!J18450</f>
        <v>92.619439304728047</v>
      </c>
      <c r="AD18449" s="3"/>
    </row>
    <row r="18450" spans="1:30" s="2" customFormat="1" ht="22.5" customHeight="1" x14ac:dyDescent="0.3">
      <c r="A18450" s="25">
        <f>Fre.!H18451</f>
        <v>162.90536567792282</v>
      </c>
      <c r="O18450" s="9"/>
      <c r="P18450" s="25">
        <f>Fre.!J18451</f>
        <v>97.743219406754093</v>
      </c>
      <c r="AD18450" s="3"/>
    </row>
    <row r="18451" spans="1:30" s="2" customFormat="1" ht="22.5" customHeight="1" x14ac:dyDescent="0.3">
      <c r="A18451" s="26">
        <f>Fre.!H18452</f>
        <v>157.8287218062234</v>
      </c>
      <c r="O18451" s="9"/>
      <c r="P18451" s="26">
        <f>Fre.!J18452</f>
        <v>94.697233083734162</v>
      </c>
      <c r="AD18451" s="3"/>
    </row>
    <row r="18452" spans="1:30" s="2" customFormat="1" ht="22.5" customHeight="1" x14ac:dyDescent="0.3">
      <c r="A18452" s="25">
        <f>Fre.!H18453</f>
        <v>162.41339503660194</v>
      </c>
      <c r="O18452" s="9"/>
      <c r="P18452" s="25">
        <f>Fre.!J18453</f>
        <v>97.448037021961696</v>
      </c>
      <c r="AD18452" s="3"/>
    </row>
    <row r="18453" spans="1:30" s="2" customFormat="1" ht="22.5" customHeight="1" x14ac:dyDescent="0.3">
      <c r="A18453" s="26">
        <f>Fre.!H18454</f>
        <v>157.35325726674455</v>
      </c>
      <c r="O18453" s="9"/>
      <c r="P18453" s="26">
        <f>Fre.!J18454</f>
        <v>94.411954360046991</v>
      </c>
      <c r="AD18453" s="3"/>
    </row>
    <row r="18454" spans="1:30" s="2" customFormat="1" ht="22.5" customHeight="1" x14ac:dyDescent="0.3">
      <c r="A18454" s="25">
        <f>Fre.!H18455</f>
        <v>159.18193255989087</v>
      </c>
      <c r="O18454" s="9"/>
      <c r="P18454" s="25">
        <f>Fre.!J18455</f>
        <v>95.509159535935041</v>
      </c>
      <c r="AD18454" s="3"/>
    </row>
    <row r="18455" spans="1:30" s="2" customFormat="1" ht="22.5" customHeight="1" x14ac:dyDescent="0.3">
      <c r="A18455" s="26">
        <f>Fre.!H18456</f>
        <v>154.27569575771383</v>
      </c>
      <c r="O18455" s="9"/>
      <c r="P18455" s="26">
        <f>Fre.!J18456</f>
        <v>92.565417454628843</v>
      </c>
      <c r="AD18455" s="3"/>
    </row>
    <row r="18456" spans="1:30" s="2" customFormat="1" ht="22.5" customHeight="1" x14ac:dyDescent="0.3">
      <c r="A18456" s="25">
        <f>Fre.!H18457</f>
        <v>158.70505881173364</v>
      </c>
      <c r="O18456" s="9"/>
      <c r="P18456" s="25">
        <f>Fre.!J18457</f>
        <v>95.223035287040062</v>
      </c>
      <c r="AD18456" s="3"/>
    </row>
    <row r="18457" spans="1:30" s="2" customFormat="1" ht="22.5" customHeight="1" x14ac:dyDescent="0.3">
      <c r="A18457" s="26">
        <f>Fre.!H18458</f>
        <v>153.8148215956939</v>
      </c>
      <c r="O18457" s="9"/>
      <c r="P18457" s="26">
        <f>Fre.!J18458</f>
        <v>92.288892957416337</v>
      </c>
      <c r="AD18457" s="3"/>
    </row>
    <row r="18458" spans="1:30" s="2" customFormat="1" ht="22.5" customHeight="1" x14ac:dyDescent="0.3">
      <c r="A18458" s="25">
        <f>Fre.!H18459</f>
        <v>162.85046699170948</v>
      </c>
      <c r="O18458" s="9"/>
      <c r="P18458" s="25">
        <f>Fre.!J18459</f>
        <v>97.710280195026201</v>
      </c>
      <c r="AD18458" s="3"/>
    </row>
    <row r="18459" spans="1:30" s="2" customFormat="1" ht="22.5" customHeight="1" x14ac:dyDescent="0.3">
      <c r="A18459" s="26">
        <f>Fre.!H18460</f>
        <v>157.77215467374123</v>
      </c>
      <c r="O18459" s="9"/>
      <c r="P18459" s="26">
        <f>Fre.!J18460</f>
        <v>94.663292804244747</v>
      </c>
      <c r="AD18459" s="3"/>
    </row>
    <row r="18460" spans="1:30" s="2" customFormat="1" ht="22.5" customHeight="1" x14ac:dyDescent="0.3">
      <c r="A18460" s="25">
        <f>Fre.!H18461</f>
        <v>162.3585399896993</v>
      </c>
      <c r="O18460" s="9"/>
      <c r="P18460" s="25">
        <f>Fre.!J18461</f>
        <v>97.415123993820089</v>
      </c>
      <c r="AD18460" s="3"/>
    </row>
    <row r="18461" spans="1:30" s="2" customFormat="1" ht="22.5" customHeight="1" x14ac:dyDescent="0.3">
      <c r="A18461" s="26">
        <f>Fre.!H18462</f>
        <v>157.2967337735731</v>
      </c>
      <c r="O18461" s="9"/>
      <c r="P18461" s="26">
        <f>Fre.!J18462</f>
        <v>94.378040264143863</v>
      </c>
      <c r="AD18461" s="3"/>
    </row>
    <row r="18462" spans="1:30" s="2" customFormat="1" ht="22.5" customHeight="1" x14ac:dyDescent="0.3">
      <c r="A18462" s="25">
        <f>Fre.!H18463</f>
        <v>159.12708585876067</v>
      </c>
      <c r="O18462" s="9"/>
      <c r="P18462" s="25">
        <f>Fre.!J18463</f>
        <v>95.476251515256521</v>
      </c>
      <c r="AD18462" s="3"/>
    </row>
    <row r="18463" spans="1:30" s="2" customFormat="1" ht="22.5" customHeight="1" x14ac:dyDescent="0.3">
      <c r="A18463" s="26">
        <f>Fre.!H18464</f>
        <v>154.21918061031357</v>
      </c>
      <c r="O18463" s="9"/>
      <c r="P18463" s="26">
        <f>Fre.!J18464</f>
        <v>92.531508366188646</v>
      </c>
      <c r="AD18463" s="3"/>
    </row>
    <row r="18464" spans="1:30" s="2" customFormat="1" ht="22.5" customHeight="1" x14ac:dyDescent="0.3">
      <c r="A18464" s="25">
        <f>Fre.!H18465</f>
        <v>158.65025441077131</v>
      </c>
      <c r="O18464" s="9"/>
      <c r="P18464" s="25">
        <f>Fre.!J18465</f>
        <v>95.190152646463289</v>
      </c>
      <c r="AD18464" s="3"/>
    </row>
    <row r="18465" spans="1:30" s="2" customFormat="1" ht="22.5" customHeight="1" x14ac:dyDescent="0.3">
      <c r="A18465" s="26">
        <f>Fre.!H18466</f>
        <v>153.75834874846277</v>
      </c>
      <c r="O18465" s="9"/>
      <c r="P18465" s="26">
        <f>Fre.!J18466</f>
        <v>92.255009249077901</v>
      </c>
      <c r="AD18465" s="3"/>
    </row>
    <row r="18466" spans="1:30" s="2" customFormat="1" ht="22.5" customHeight="1" x14ac:dyDescent="0.3">
      <c r="A18466" s="25">
        <f>Fre.!H18467</f>
        <v>163.16032770914103</v>
      </c>
      <c r="O18466" s="9"/>
      <c r="P18466" s="25">
        <f>Fre.!J18467</f>
        <v>97.896196625484606</v>
      </c>
      <c r="AD18466" s="3"/>
    </row>
    <row r="18467" spans="1:30" s="2" customFormat="1" ht="22.5" customHeight="1" x14ac:dyDescent="0.3">
      <c r="A18467" s="26">
        <f>Fre.!H18468</f>
        <v>158.08255750343773</v>
      </c>
      <c r="O18467" s="9"/>
      <c r="P18467" s="26">
        <f>Fre.!J18468</f>
        <v>94.849534502063037</v>
      </c>
      <c r="AD18467" s="3"/>
    </row>
    <row r="18468" spans="1:30" s="2" customFormat="1" ht="22.5" customHeight="1" x14ac:dyDescent="0.3">
      <c r="A18468" s="25">
        <f>Fre.!H18469</f>
        <v>162.67107945060914</v>
      </c>
      <c r="O18468" s="9"/>
      <c r="P18468" s="25">
        <f>Fre.!J18469</f>
        <v>97.602647670365627</v>
      </c>
      <c r="AD18468" s="3"/>
    </row>
    <row r="18469" spans="1:30" s="2" customFormat="1" ht="22.5" customHeight="1" x14ac:dyDescent="0.3">
      <c r="A18469" s="26">
        <f>Fre.!H18470</f>
        <v>157.60963817253085</v>
      </c>
      <c r="O18469" s="9"/>
      <c r="P18469" s="26">
        <f>Fre.!J18470</f>
        <v>94.56578290351878</v>
      </c>
      <c r="AD18469" s="3"/>
    </row>
    <row r="18470" spans="1:30" s="2" customFormat="1" ht="22.5" customHeight="1" x14ac:dyDescent="0.3">
      <c r="A18470" s="25">
        <f>Fre.!H18471</f>
        <v>159.43378219099526</v>
      </c>
      <c r="O18470" s="9"/>
      <c r="P18470" s="25">
        <f>Fre.!J18471</f>
        <v>95.660269314597812</v>
      </c>
      <c r="AD18470" s="3"/>
    </row>
    <row r="18471" spans="1:30" s="2" customFormat="1" ht="22.5" customHeight="1" x14ac:dyDescent="0.3">
      <c r="A18471" s="26">
        <f>Fre.!H18472</f>
        <v>154.52655475583197</v>
      </c>
      <c r="O18471" s="9"/>
      <c r="P18471" s="26">
        <f>Fre.!J18472</f>
        <v>92.715932853499055</v>
      </c>
      <c r="AD18471" s="3"/>
    </row>
    <row r="18472" spans="1:30" s="2" customFormat="1" ht="22.5" customHeight="1" x14ac:dyDescent="0.3">
      <c r="A18472" s="25">
        <f>Fre.!H18473</f>
        <v>158.95954728502755</v>
      </c>
      <c r="O18472" s="9"/>
      <c r="P18472" s="25">
        <f>Fre.!J18473</f>
        <v>95.375728371016777</v>
      </c>
      <c r="AD18472" s="3"/>
    </row>
    <row r="18473" spans="1:30" s="2" customFormat="1" ht="22.5" customHeight="1" x14ac:dyDescent="0.3">
      <c r="A18473" s="26">
        <f>Fre.!H18474</f>
        <v>154.06814769865255</v>
      </c>
      <c r="O18473" s="9"/>
      <c r="P18473" s="26">
        <f>Fre.!J18474</f>
        <v>92.440888619191782</v>
      </c>
      <c r="AD18473" s="3"/>
    </row>
    <row r="18474" spans="1:30" s="2" customFormat="1" ht="22.5" customHeight="1" x14ac:dyDescent="0.3">
      <c r="A18474" s="25">
        <f>Fre.!H18475</f>
        <v>163.099346081086</v>
      </c>
      <c r="O18474" s="9"/>
      <c r="P18474" s="25">
        <f>Fre.!J18475</f>
        <v>97.859607648651732</v>
      </c>
      <c r="AD18474" s="3"/>
    </row>
    <row r="18475" spans="1:30" s="2" customFormat="1" ht="22.5" customHeight="1" x14ac:dyDescent="0.3">
      <c r="A18475" s="26">
        <f>Fre.!H18476</f>
        <v>158.01985082450054</v>
      </c>
      <c r="O18475" s="9"/>
      <c r="P18475" s="26">
        <f>Fre.!J18476</f>
        <v>94.811910494700314</v>
      </c>
      <c r="AD18475" s="3"/>
    </row>
    <row r="18476" spans="1:30" s="2" customFormat="1" ht="22.5" customHeight="1" x14ac:dyDescent="0.3">
      <c r="A18476" s="25">
        <f>Fre.!H18477</f>
        <v>162.61019838270479</v>
      </c>
      <c r="O18476" s="9"/>
      <c r="P18476" s="25">
        <f>Fre.!J18477</f>
        <v>97.56611902962301</v>
      </c>
      <c r="AD18476" s="3"/>
    </row>
    <row r="18477" spans="1:30" s="2" customFormat="1" ht="22.5" customHeight="1" x14ac:dyDescent="0.3">
      <c r="A18477" s="26">
        <f>Fre.!H18478</f>
        <v>157.54703205374304</v>
      </c>
      <c r="O18477" s="9"/>
      <c r="P18477" s="26">
        <f>Fre.!J18478</f>
        <v>94.528219232246201</v>
      </c>
      <c r="AD18477" s="3"/>
    </row>
    <row r="18478" spans="1:30" s="2" customFormat="1" ht="22.5" customHeight="1" x14ac:dyDescent="0.3">
      <c r="A18478" s="25">
        <f>Fre.!H18479</f>
        <v>159.37292035465231</v>
      </c>
      <c r="O18478" s="9"/>
      <c r="P18478" s="25">
        <f>Fre.!J18479</f>
        <v>95.623752212791388</v>
      </c>
      <c r="AD18478" s="3"/>
    </row>
    <row r="18479" spans="1:30" s="2" customFormat="1" ht="22.5" customHeight="1" x14ac:dyDescent="0.3">
      <c r="A18479" s="26">
        <f>Fre.!H18480</f>
        <v>154.46396786860424</v>
      </c>
      <c r="O18479" s="9"/>
      <c r="P18479" s="26">
        <f>Fre.!J18480</f>
        <v>92.678380721162924</v>
      </c>
      <c r="AD18479" s="3"/>
    </row>
    <row r="18480" spans="1:30" s="2" customFormat="1" ht="22.5" customHeight="1" x14ac:dyDescent="0.3">
      <c r="A18480" s="25">
        <f>Fre.!H18481</f>
        <v>158.89878292298772</v>
      </c>
      <c r="O18480" s="9"/>
      <c r="P18480" s="25">
        <f>Fre.!J18481</f>
        <v>95.339269753792763</v>
      </c>
      <c r="AD18480" s="3"/>
    </row>
    <row r="18481" spans="1:30" s="2" customFormat="1" ht="22.5" customHeight="1" x14ac:dyDescent="0.3">
      <c r="A18481" s="26">
        <f>Fre.!H18482</f>
        <v>154.00565828572925</v>
      </c>
      <c r="O18481" s="9"/>
      <c r="P18481" s="26">
        <f>Fre.!J18482</f>
        <v>92.403394971438061</v>
      </c>
      <c r="AD18481" s="3"/>
    </row>
    <row r="18482" spans="1:30" s="2" customFormat="1" ht="22.5" customHeight="1" x14ac:dyDescent="0.3">
      <c r="A18482" s="25">
        <f>Fre.!H18483</f>
        <v>162.562035439423</v>
      </c>
      <c r="O18482" s="9"/>
      <c r="P18482" s="25">
        <f>Fre.!J18483</f>
        <v>97.537221263654303</v>
      </c>
      <c r="AD18482" s="3"/>
    </row>
    <row r="18483" spans="1:30" s="2" customFormat="1" ht="22.5" customHeight="1" x14ac:dyDescent="0.3">
      <c r="A18483" s="26">
        <f>Fre.!H18484</f>
        <v>157.49218162340489</v>
      </c>
      <c r="O18483" s="9"/>
      <c r="P18483" s="26">
        <f>Fre.!J18484</f>
        <v>94.49530897404307</v>
      </c>
      <c r="AD18483" s="3"/>
    </row>
    <row r="18484" spans="1:30" s="2" customFormat="1" ht="22.5" customHeight="1" x14ac:dyDescent="0.3">
      <c r="A18484" s="25">
        <f>Fre.!H18485</f>
        <v>162.07170141291539</v>
      </c>
      <c r="O18484" s="9"/>
      <c r="P18484" s="25">
        <f>Fre.!J18485</f>
        <v>97.243020847749364</v>
      </c>
      <c r="AD18484" s="3"/>
    </row>
    <row r="18485" spans="1:30" s="2" customFormat="1" ht="22.5" customHeight="1" x14ac:dyDescent="0.3">
      <c r="A18485" s="26">
        <f>Fre.!H18486</f>
        <v>157.01826641708726</v>
      </c>
      <c r="O18485" s="9"/>
      <c r="P18485" s="26">
        <f>Fre.!J18486</f>
        <v>94.210959850252493</v>
      </c>
      <c r="AD18485" s="3"/>
    </row>
    <row r="18486" spans="1:30" s="2" customFormat="1" ht="22.5" customHeight="1" x14ac:dyDescent="0.3">
      <c r="A18486" s="25">
        <f>Fre.!H18487</f>
        <v>158.84547186858779</v>
      </c>
      <c r="O18486" s="9"/>
      <c r="P18486" s="25">
        <f>Fre.!J18487</f>
        <v>95.307283121152921</v>
      </c>
      <c r="AD18486" s="3"/>
    </row>
    <row r="18487" spans="1:30" s="2" customFormat="1" ht="22.5" customHeight="1" x14ac:dyDescent="0.3">
      <c r="A18487" s="26">
        <f>Fre.!H18488</f>
        <v>153.94575025812642</v>
      </c>
      <c r="O18487" s="9"/>
      <c r="P18487" s="26">
        <f>Fre.!J18488</f>
        <v>92.367450154875982</v>
      </c>
      <c r="AD18487" s="3"/>
    </row>
    <row r="18488" spans="1:30" s="2" customFormat="1" ht="22.5" customHeight="1" x14ac:dyDescent="0.3">
      <c r="A18488" s="25">
        <f>Fre.!H18489</f>
        <v>158.37018451314111</v>
      </c>
      <c r="O18488" s="9"/>
      <c r="P18488" s="25">
        <f>Fre.!J18489</f>
        <v>95.022110707885176</v>
      </c>
      <c r="AD18488" s="3"/>
    </row>
    <row r="18489" spans="1:30" s="2" customFormat="1" ht="22.5" customHeight="1" x14ac:dyDescent="0.3">
      <c r="A18489" s="26">
        <f>Fre.!H18490</f>
        <v>153.48637788554032</v>
      </c>
      <c r="O18489" s="9"/>
      <c r="P18489" s="26">
        <f>Fre.!J18490</f>
        <v>92.091826731324701</v>
      </c>
      <c r="AD18489" s="3"/>
    </row>
    <row r="18490" spans="1:30" s="2" customFormat="1" ht="22.5" customHeight="1" x14ac:dyDescent="0.3">
      <c r="A18490" s="25">
        <f>Fre.!H18491</f>
        <v>162.5113191981967</v>
      </c>
      <c r="O18490" s="9"/>
      <c r="P18490" s="25">
        <f>Fre.!J18491</f>
        <v>97.506791518918547</v>
      </c>
      <c r="AD18490" s="3"/>
    </row>
    <row r="18491" spans="1:30" s="2" customFormat="1" ht="22.5" customHeight="1" x14ac:dyDescent="0.3">
      <c r="A18491" s="26">
        <f>Fre.!H18492</f>
        <v>157.43989375800484</v>
      </c>
      <c r="O18491" s="9"/>
      <c r="P18491" s="26">
        <f>Fre.!J18492</f>
        <v>94.463936254803428</v>
      </c>
      <c r="AD18491" s="3"/>
    </row>
    <row r="18492" spans="1:30" s="2" customFormat="1" ht="22.5" customHeight="1" x14ac:dyDescent="0.3">
      <c r="A18492" s="25">
        <f>Fre.!H18493</f>
        <v>162.021025748592</v>
      </c>
      <c r="O18492" s="9"/>
      <c r="P18492" s="25">
        <f>Fre.!J18493</f>
        <v>97.212615449155194</v>
      </c>
      <c r="AD18492" s="3"/>
    </row>
    <row r="18493" spans="1:30" s="2" customFormat="1" ht="22.5" customHeight="1" x14ac:dyDescent="0.3">
      <c r="A18493" s="26">
        <f>Fre.!H18494</f>
        <v>156.96601912859006</v>
      </c>
      <c r="O18493" s="9"/>
      <c r="P18493" s="26">
        <f>Fre.!J18494</f>
        <v>94.179611477154424</v>
      </c>
      <c r="AD18493" s="3"/>
    </row>
    <row r="18494" spans="1:30" s="2" customFormat="1" ht="22.5" customHeight="1" x14ac:dyDescent="0.3">
      <c r="A18494" s="25">
        <f>Fre.!H18495</f>
        <v>158.79480396436816</v>
      </c>
      <c r="O18494" s="9"/>
      <c r="P18494" s="25">
        <f>Fre.!J18495</f>
        <v>95.276882378620897</v>
      </c>
      <c r="AD18494" s="3"/>
    </row>
    <row r="18495" spans="1:30" s="2" customFormat="1" ht="22.5" customHeight="1" x14ac:dyDescent="0.3">
      <c r="A18495" s="26">
        <f>Fre.!H18496</f>
        <v>153.89351072973301</v>
      </c>
      <c r="O18495" s="9"/>
      <c r="P18495" s="26">
        <f>Fre.!J18496</f>
        <v>92.336106437839945</v>
      </c>
      <c r="AD18495" s="3"/>
    </row>
    <row r="18496" spans="1:30" s="2" customFormat="1" ht="22.5" customHeight="1" x14ac:dyDescent="0.3">
      <c r="A18496" s="25">
        <f>Fre.!H18497</f>
        <v>158.31955594065738</v>
      </c>
      <c r="O18496" s="9"/>
      <c r="P18496" s="25">
        <f>Fre.!J18497</f>
        <v>94.991733564395091</v>
      </c>
      <c r="AD18496" s="3"/>
    </row>
    <row r="18497" spans="1:30" s="2" customFormat="1" ht="22.5" customHeight="1" x14ac:dyDescent="0.3">
      <c r="A18497" s="26">
        <f>Fre.!H18498</f>
        <v>153.43417768888412</v>
      </c>
      <c r="O18497" s="9"/>
      <c r="P18497" s="26">
        <f>Fre.!J18498</f>
        <v>92.060506613330716</v>
      </c>
      <c r="AD18497" s="3"/>
    </row>
    <row r="18498" spans="1:30" s="2" customFormat="1" ht="22.5" customHeight="1" x14ac:dyDescent="0.3">
      <c r="A18498" s="25">
        <f>Fre.!H18499</f>
        <v>162.88087693340981</v>
      </c>
      <c r="O18498" s="9"/>
      <c r="P18498" s="25">
        <f>Fre.!J18499</f>
        <v>97.728526160046272</v>
      </c>
      <c r="AD18498" s="3"/>
    </row>
    <row r="18499" spans="1:30" s="2" customFormat="1" ht="22.5" customHeight="1" x14ac:dyDescent="0.3">
      <c r="A18499" s="26">
        <f>Fre.!H18500</f>
        <v>157.81278283534246</v>
      </c>
      <c r="O18499" s="9"/>
      <c r="P18499" s="26">
        <f>Fre.!J18500</f>
        <v>94.687669701206119</v>
      </c>
      <c r="AD18499" s="3"/>
    </row>
    <row r="18500" spans="1:30" s="2" customFormat="1" ht="22.5" customHeight="1" x14ac:dyDescent="0.3">
      <c r="A18500" s="25">
        <f>Fre.!H18501</f>
        <v>162.39273549541994</v>
      </c>
      <c r="O18500" s="9"/>
      <c r="P18500" s="25">
        <f>Fre.!J18501</f>
        <v>97.435641297252104</v>
      </c>
      <c r="AD18500" s="3"/>
    </row>
    <row r="18501" spans="1:30" s="2" customFormat="1" ht="22.5" customHeight="1" x14ac:dyDescent="0.3">
      <c r="A18501" s="26">
        <f>Fre.!H18502</f>
        <v>157.3409617729896</v>
      </c>
      <c r="O18501" s="9"/>
      <c r="P18501" s="26">
        <f>Fre.!J18502</f>
        <v>94.404577063793894</v>
      </c>
      <c r="AD18501" s="3"/>
    </row>
    <row r="18502" spans="1:30" s="2" customFormat="1" ht="22.5" customHeight="1" x14ac:dyDescent="0.3">
      <c r="A18502" s="25">
        <f>Fre.!H18503</f>
        <v>159.16399439812335</v>
      </c>
      <c r="O18502" s="9"/>
      <c r="P18502" s="25">
        <f>Fre.!J18503</f>
        <v>95.498396638874382</v>
      </c>
      <c r="AD18502" s="3"/>
    </row>
    <row r="18503" spans="1:30" s="2" customFormat="1" ht="22.5" customHeight="1" x14ac:dyDescent="0.3">
      <c r="A18503" s="26">
        <f>Fre.!H18504</f>
        <v>154.26614266434265</v>
      </c>
      <c r="O18503" s="9"/>
      <c r="P18503" s="26">
        <f>Fre.!J18504</f>
        <v>92.559685598606237</v>
      </c>
      <c r="AD18503" s="3"/>
    </row>
    <row r="18504" spans="1:30" s="2" customFormat="1" ht="22.5" customHeight="1" x14ac:dyDescent="0.3">
      <c r="A18504" s="25">
        <f>Fre.!H18505</f>
        <v>158.69083234816731</v>
      </c>
      <c r="O18504" s="9"/>
      <c r="P18504" s="25">
        <f>Fre.!J18505</f>
        <v>95.214499408900394</v>
      </c>
      <c r="AD18504" s="3"/>
    </row>
    <row r="18505" spans="1:30" s="2" customFormat="1" ht="22.5" customHeight="1" x14ac:dyDescent="0.3">
      <c r="A18505" s="26">
        <f>Fre.!H18506</f>
        <v>153.80880017361977</v>
      </c>
      <c r="O18505" s="9"/>
      <c r="P18505" s="26">
        <f>Fre.!J18506</f>
        <v>92.285280104172003</v>
      </c>
      <c r="AD18505" s="3"/>
    </row>
    <row r="18506" spans="1:30" s="2" customFormat="1" ht="22.5" customHeight="1" x14ac:dyDescent="0.3">
      <c r="A18506" s="25">
        <f>Fre.!H18507</f>
        <v>162.81451738353965</v>
      </c>
      <c r="O18506" s="9"/>
      <c r="P18506" s="25">
        <f>Fre.!J18507</f>
        <v>97.688710430124175</v>
      </c>
      <c r="AD18506" s="3"/>
    </row>
    <row r="18507" spans="1:30" s="2" customFormat="1" ht="22.5" customHeight="1" x14ac:dyDescent="0.3">
      <c r="A18507" s="26">
        <f>Fre.!H18508</f>
        <v>157.7446528400676</v>
      </c>
      <c r="O18507" s="9"/>
      <c r="P18507" s="26">
        <f>Fre.!J18508</f>
        <v>94.646791704041235</v>
      </c>
      <c r="AD18507" s="3"/>
    </row>
    <row r="18508" spans="1:30" s="2" customFormat="1" ht="22.5" customHeight="1" x14ac:dyDescent="0.3">
      <c r="A18508" s="25">
        <f>Fre.!H18509</f>
        <v>162.32650306875902</v>
      </c>
      <c r="O18508" s="9"/>
      <c r="P18508" s="25">
        <f>Fre.!J18509</f>
        <v>97.395901841255409</v>
      </c>
      <c r="AD18508" s="3"/>
    </row>
    <row r="18509" spans="1:30" s="2" customFormat="1" ht="22.5" customHeight="1" x14ac:dyDescent="0.3">
      <c r="A18509" s="26">
        <f>Fre.!H18510</f>
        <v>157.27295890092401</v>
      </c>
      <c r="O18509" s="9"/>
      <c r="P18509" s="26">
        <f>Fre.!J18510</f>
        <v>94.363775340554412</v>
      </c>
      <c r="AD18509" s="3"/>
    </row>
    <row r="18510" spans="1:30" s="2" customFormat="1" ht="22.5" customHeight="1" x14ac:dyDescent="0.3">
      <c r="A18510" s="25">
        <f>Fre.!H18511</f>
        <v>159.09778628305804</v>
      </c>
      <c r="O18510" s="9"/>
      <c r="P18510" s="25">
        <f>Fre.!J18511</f>
        <v>95.45867176983495</v>
      </c>
      <c r="AD18510" s="3"/>
    </row>
    <row r="18511" spans="1:30" s="2" customFormat="1" ht="22.5" customHeight="1" x14ac:dyDescent="0.3">
      <c r="A18511" s="26">
        <f>Fre.!H18512</f>
        <v>154.19816410387267</v>
      </c>
      <c r="O18511" s="9"/>
      <c r="P18511" s="26">
        <f>Fre.!J18512</f>
        <v>92.518898462323989</v>
      </c>
      <c r="AD18511" s="3"/>
    </row>
    <row r="18512" spans="1:30" s="2" customFormat="1" ht="22.5" customHeight="1" x14ac:dyDescent="0.3">
      <c r="A18512" s="25">
        <f>Fre.!H18513</f>
        <v>158.62474745533487</v>
      </c>
      <c r="O18512" s="9"/>
      <c r="P18512" s="25">
        <f>Fre.!J18513</f>
        <v>95.17484847320091</v>
      </c>
      <c r="AD18512" s="3"/>
    </row>
    <row r="18513" spans="1:30" s="2" customFormat="1" ht="22.5" customHeight="1" x14ac:dyDescent="0.3">
      <c r="A18513" s="26">
        <f>Fre.!H18514</f>
        <v>153.74094483538266</v>
      </c>
      <c r="O18513" s="9"/>
      <c r="P18513" s="26">
        <f>Fre.!J18514</f>
        <v>92.244566901229732</v>
      </c>
      <c r="AD18513" s="3"/>
    </row>
    <row r="18514" spans="1:30" s="2" customFormat="1" ht="22.5" customHeight="1" x14ac:dyDescent="0.3">
      <c r="A18514" s="25">
        <f>Fre.!H18515</f>
        <v>162.21261814294954</v>
      </c>
      <c r="O18514" s="9"/>
      <c r="P18514" s="25">
        <f>Fre.!J18515</f>
        <v>97.327570885769845</v>
      </c>
      <c r="AD18514" s="3"/>
    </row>
    <row r="18515" spans="1:30" s="2" customFormat="1" ht="22.5" customHeight="1" x14ac:dyDescent="0.3">
      <c r="A18515" s="26">
        <f>Fre.!H18516</f>
        <v>157.15322337275927</v>
      </c>
      <c r="O18515" s="9"/>
      <c r="P18515" s="26">
        <f>Fre.!J18516</f>
        <v>94.291934023655827</v>
      </c>
      <c r="AD18515" s="3"/>
    </row>
    <row r="18516" spans="1:30" s="2" customFormat="1" ht="22.5" customHeight="1" x14ac:dyDescent="0.3">
      <c r="A18516" s="25">
        <f>Fre.!H18517</f>
        <v>161.72338340952061</v>
      </c>
      <c r="O18516" s="9"/>
      <c r="P18516" s="25">
        <f>Fre.!J18517</f>
        <v>97.034030045712882</v>
      </c>
      <c r="AD18516" s="3"/>
    </row>
    <row r="18517" spans="1:30" s="2" customFormat="1" ht="22.5" customHeight="1" x14ac:dyDescent="0.3">
      <c r="A18517" s="26">
        <f>Fre.!H18518</f>
        <v>156.68040748906046</v>
      </c>
      <c r="O18517" s="9"/>
      <c r="P18517" s="26">
        <f>Fre.!J18518</f>
        <v>94.008244493436649</v>
      </c>
      <c r="AD18517" s="3"/>
    </row>
    <row r="18518" spans="1:30" s="2" customFormat="1" ht="22.5" customHeight="1" x14ac:dyDescent="0.3">
      <c r="A18518" s="25">
        <f>Fre.!H18519</f>
        <v>158.50710601798735</v>
      </c>
      <c r="O18518" s="9"/>
      <c r="P18518" s="25">
        <f>Fre.!J18519</f>
        <v>95.104263610793055</v>
      </c>
      <c r="AD18518" s="3"/>
    </row>
    <row r="18519" spans="1:30" s="2" customFormat="1" ht="22.5" customHeight="1" x14ac:dyDescent="0.3">
      <c r="A18519" s="26">
        <f>Fre.!H18520</f>
        <v>153.61750237218729</v>
      </c>
      <c r="O18519" s="9"/>
      <c r="P18519" s="26">
        <f>Fre.!J18520</f>
        <v>92.170501423312629</v>
      </c>
      <c r="AD18519" s="3"/>
    </row>
    <row r="18520" spans="1:30" s="2" customFormat="1" ht="22.5" customHeight="1" x14ac:dyDescent="0.3">
      <c r="A18520" s="25">
        <f>Fre.!H18521</f>
        <v>158.0328842220834</v>
      </c>
      <c r="O18520" s="9"/>
      <c r="P18520" s="25">
        <f>Fre.!J18521</f>
        <v>94.819730533250549</v>
      </c>
      <c r="AD18520" s="3"/>
    </row>
    <row r="18521" spans="1:30" s="2" customFormat="1" ht="22.5" customHeight="1" x14ac:dyDescent="0.3">
      <c r="A18521" s="26">
        <f>Fre.!H18522</f>
        <v>153.15919558777651</v>
      </c>
      <c r="O18521" s="9"/>
      <c r="P18521" s="26">
        <f>Fre.!J18522</f>
        <v>91.895517352666303</v>
      </c>
      <c r="AD18521" s="3"/>
    </row>
    <row r="18522" spans="1:30" s="2" customFormat="1" ht="22.5" customHeight="1" x14ac:dyDescent="0.3">
      <c r="A18522" s="25">
        <f>Fre.!H18523</f>
        <v>162.15792089758071</v>
      </c>
      <c r="O18522" s="9"/>
      <c r="P18522" s="25">
        <f>Fre.!J18523</f>
        <v>97.294752538548948</v>
      </c>
      <c r="AD18522" s="3"/>
    </row>
    <row r="18523" spans="1:30" s="2" customFormat="1" ht="22.5" customHeight="1" x14ac:dyDescent="0.3">
      <c r="A18523" s="26">
        <f>Fre.!H18524</f>
        <v>157.09692434649554</v>
      </c>
      <c r="O18523" s="9"/>
      <c r="P18523" s="26">
        <f>Fre.!J18524</f>
        <v>94.258154607897993</v>
      </c>
      <c r="AD18523" s="3"/>
    </row>
    <row r="18524" spans="1:30" s="2" customFormat="1" ht="22.5" customHeight="1" x14ac:dyDescent="0.3">
      <c r="A18524" s="25">
        <f>Fre.!H18525</f>
        <v>161.66873745948271</v>
      </c>
      <c r="O18524" s="9"/>
      <c r="P18524" s="25">
        <f>Fre.!J18525</f>
        <v>97.001242475689892</v>
      </c>
      <c r="AD18524" s="3"/>
    </row>
    <row r="18525" spans="1:30" s="2" customFormat="1" ht="22.5" customHeight="1" x14ac:dyDescent="0.3">
      <c r="A18525" s="26">
        <f>Fre.!H18526</f>
        <v>156.62415975812766</v>
      </c>
      <c r="O18525" s="9"/>
      <c r="P18525" s="26">
        <f>Fre.!J18526</f>
        <v>93.974495854876594</v>
      </c>
      <c r="AD18525" s="3"/>
    </row>
    <row r="18526" spans="1:30" s="2" customFormat="1" ht="22.5" customHeight="1" x14ac:dyDescent="0.3">
      <c r="A18526" s="25">
        <f>Fre.!H18527</f>
        <v>158.45246987789167</v>
      </c>
      <c r="O18526" s="9"/>
      <c r="P18526" s="25">
        <f>Fre.!J18527</f>
        <v>95.071481926735387</v>
      </c>
      <c r="AD18526" s="3"/>
    </row>
    <row r="18527" spans="1:30" s="2" customFormat="1" ht="22.5" customHeight="1" x14ac:dyDescent="0.3">
      <c r="A18527" s="26">
        <f>Fre.!H18528</f>
        <v>153.56126445119537</v>
      </c>
      <c r="O18527" s="9"/>
      <c r="P18527" s="26">
        <f>Fre.!J18528</f>
        <v>92.136758670717882</v>
      </c>
      <c r="AD18527" s="3"/>
    </row>
    <row r="18528" spans="1:30" s="2" customFormat="1" ht="22.5" customHeight="1" x14ac:dyDescent="0.3">
      <c r="A18528" s="25">
        <f>Fre.!H18529</f>
        <v>157.97829780323926</v>
      </c>
      <c r="O18528" s="9"/>
      <c r="P18528" s="25">
        <f>Fre.!J18529</f>
        <v>94.786978681944078</v>
      </c>
      <c r="AD18528" s="3"/>
    </row>
    <row r="18529" spans="1:30" s="2" customFormat="1" ht="22.5" customHeight="1" x14ac:dyDescent="0.3">
      <c r="A18529" s="26">
        <f>Fre.!H18530</f>
        <v>153.10300738803744</v>
      </c>
      <c r="O18529" s="9"/>
      <c r="P18529" s="26">
        <f>Fre.!J18530</f>
        <v>91.861804432822723</v>
      </c>
      <c r="AD18529" s="3"/>
    </row>
    <row r="18530" spans="1:30" s="2" customFormat="1" ht="22.5" customHeight="1" x14ac:dyDescent="0.3">
      <c r="A18530" s="25">
        <f>Fre.!H18531</f>
        <v>162.49994501214525</v>
      </c>
      <c r="O18530" s="9"/>
      <c r="P18530" s="25">
        <f>Fre.!J18531</f>
        <v>97.499967007287808</v>
      </c>
      <c r="AD18530" s="3"/>
    </row>
    <row r="18531" spans="1:30" s="2" customFormat="1" ht="22.5" customHeight="1" x14ac:dyDescent="0.3">
      <c r="A18531" s="26">
        <f>Fre.!H18532</f>
        <v>157.43913165224919</v>
      </c>
      <c r="O18531" s="9"/>
      <c r="P18531" s="26">
        <f>Fre.!J18532</f>
        <v>94.463478991349632</v>
      </c>
      <c r="AD18531" s="3"/>
    </row>
    <row r="18532" spans="1:30" s="2" customFormat="1" ht="22.5" customHeight="1" x14ac:dyDescent="0.3">
      <c r="A18532" s="25">
        <f>Fre.!H18533</f>
        <v>162.01332514436473</v>
      </c>
      <c r="O18532" s="9"/>
      <c r="P18532" s="25">
        <f>Fre.!J18533</f>
        <v>97.207995086618965</v>
      </c>
      <c r="AD18532" s="3"/>
    </row>
    <row r="18533" spans="1:30" s="2" customFormat="1" ht="22.5" customHeight="1" x14ac:dyDescent="0.3">
      <c r="A18533" s="26">
        <f>Fre.!H18534</f>
        <v>156.96875345998038</v>
      </c>
      <c r="O18533" s="9"/>
      <c r="P18533" s="26">
        <f>Fre.!J18534</f>
        <v>94.181252075988098</v>
      </c>
      <c r="AD18533" s="3"/>
    </row>
    <row r="18534" spans="1:30" s="2" customFormat="1" ht="22.5" customHeight="1" x14ac:dyDescent="0.3">
      <c r="A18534" s="25">
        <f>Fre.!H18535</f>
        <v>158.79057088303873</v>
      </c>
      <c r="O18534" s="9"/>
      <c r="P18534" s="25">
        <f>Fre.!J18535</f>
        <v>95.274342529823244</v>
      </c>
      <c r="AD18534" s="3"/>
    </row>
    <row r="18535" spans="1:30" s="2" customFormat="1" ht="22.5" customHeight="1" x14ac:dyDescent="0.3">
      <c r="A18535" s="26">
        <f>Fre.!H18536</f>
        <v>153.8997002540502</v>
      </c>
      <c r="O18535" s="9"/>
      <c r="P18535" s="26">
        <f>Fre.!J18536</f>
        <v>92.339820152430249</v>
      </c>
      <c r="AD18535" s="3"/>
    </row>
    <row r="18536" spans="1:30" s="2" customFormat="1" ht="22.5" customHeight="1" x14ac:dyDescent="0.3">
      <c r="A18536" s="25">
        <f>Fre.!H18537</f>
        <v>158.31888371151473</v>
      </c>
      <c r="O18536" s="9"/>
      <c r="P18536" s="25">
        <f>Fre.!J18537</f>
        <v>94.991330226909227</v>
      </c>
      <c r="AD18536" s="3"/>
    </row>
    <row r="18537" spans="1:30" s="2" customFormat="1" ht="22.5" customHeight="1" x14ac:dyDescent="0.3">
      <c r="A18537" s="26">
        <f>Fre.!H18538</f>
        <v>153.44375635667171</v>
      </c>
      <c r="O18537" s="9"/>
      <c r="P18537" s="26">
        <f>Fre.!J18538</f>
        <v>92.066253814003431</v>
      </c>
      <c r="AD18537" s="3"/>
    </row>
    <row r="18538" spans="1:30" s="2" customFormat="1" ht="22.5" customHeight="1" x14ac:dyDescent="0.3">
      <c r="A18538" s="25">
        <f>Fre.!H18539</f>
        <v>162.43846607702949</v>
      </c>
      <c r="O18538" s="9"/>
      <c r="P18538" s="25">
        <f>Fre.!J18539</f>
        <v>97.463079646217693</v>
      </c>
      <c r="AD18538" s="3"/>
    </row>
    <row r="18539" spans="1:30" s="2" customFormat="1" ht="22.5" customHeight="1" x14ac:dyDescent="0.3">
      <c r="A18539" s="26">
        <f>Fre.!H18540</f>
        <v>157.37598798253953</v>
      </c>
      <c r="O18539" s="9"/>
      <c r="P18539" s="26">
        <f>Fre.!J18540</f>
        <v>94.425592789524387</v>
      </c>
      <c r="AD18539" s="3"/>
    </row>
    <row r="18540" spans="1:30" s="2" customFormat="1" ht="22.5" customHeight="1" x14ac:dyDescent="0.3">
      <c r="A18540" s="25">
        <f>Fre.!H18541</f>
        <v>161.95196574301124</v>
      </c>
      <c r="O18540" s="9"/>
      <c r="P18540" s="25">
        <f>Fre.!J18541</f>
        <v>97.171179445807127</v>
      </c>
      <c r="AD18540" s="3"/>
    </row>
    <row r="18541" spans="1:30" s="2" customFormat="1" ht="22.5" customHeight="1" x14ac:dyDescent="0.3">
      <c r="A18541" s="26">
        <f>Fre.!H18542</f>
        <v>156.90572932403433</v>
      </c>
      <c r="O18541" s="9"/>
      <c r="P18541" s="26">
        <f>Fre.!J18542</f>
        <v>94.143437594421115</v>
      </c>
      <c r="AD18541" s="3"/>
    </row>
    <row r="18542" spans="1:30" s="2" customFormat="1" ht="22.5" customHeight="1" x14ac:dyDescent="0.3">
      <c r="A18542" s="25">
        <f>Fre.!H18543</f>
        <v>158.72923434184244</v>
      </c>
      <c r="O18542" s="9"/>
      <c r="P18542" s="25">
        <f>Fre.!J18543</f>
        <v>95.237540605105465</v>
      </c>
      <c r="AD18542" s="3"/>
    </row>
    <row r="18543" spans="1:30" s="2" customFormat="1" ht="22.5" customHeight="1" x14ac:dyDescent="0.3">
      <c r="A18543" s="26">
        <f>Fre.!H18544</f>
        <v>153.83669897826141</v>
      </c>
      <c r="O18543" s="9"/>
      <c r="P18543" s="26">
        <f>Fre.!J18544</f>
        <v>92.302019386957227</v>
      </c>
      <c r="AD18543" s="3"/>
    </row>
    <row r="18544" spans="1:30" s="2" customFormat="1" ht="22.5" customHeight="1" x14ac:dyDescent="0.3">
      <c r="A18544" s="25">
        <f>Fre.!H18545</f>
        <v>158.25766303600088</v>
      </c>
      <c r="O18544" s="9"/>
      <c r="P18544" s="25">
        <f>Fre.!J18545</f>
        <v>94.954597821600672</v>
      </c>
      <c r="AD18544" s="3"/>
    </row>
    <row r="18545" spans="1:30" s="2" customFormat="1" ht="22.5" customHeight="1" x14ac:dyDescent="0.3">
      <c r="A18545" s="26">
        <f>Fre.!H18546</f>
        <v>153.38087094656538</v>
      </c>
      <c r="O18545" s="9"/>
      <c r="P18545" s="26">
        <f>Fre.!J18546</f>
        <v>92.028522567939746</v>
      </c>
      <c r="AD18545" s="3"/>
    </row>
    <row r="18546" spans="1:30" s="2" customFormat="1" ht="22.5" customHeight="1" x14ac:dyDescent="0.3">
      <c r="A18546" s="25">
        <f>Fre.!H18547</f>
        <v>161.86928790444969</v>
      </c>
      <c r="O18546" s="9"/>
      <c r="P18546" s="25">
        <f>Fre.!J18547</f>
        <v>97.121572742670068</v>
      </c>
      <c r="AD18546" s="3"/>
    </row>
    <row r="18547" spans="1:30" s="2" customFormat="1" ht="22.5" customHeight="1" x14ac:dyDescent="0.3">
      <c r="A18547" s="26">
        <f>Fre.!H18548</f>
        <v>156.81668318994079</v>
      </c>
      <c r="O18547" s="9"/>
      <c r="P18547" s="26">
        <f>Fre.!J18548</f>
        <v>94.090009913964735</v>
      </c>
      <c r="AD18547" s="3"/>
    </row>
    <row r="18548" spans="1:30" s="2" customFormat="1" ht="22.5" customHeight="1" x14ac:dyDescent="0.3">
      <c r="A18548" s="25">
        <f>Fre.!H18549</f>
        <v>161.38168978583408</v>
      </c>
      <c r="O18548" s="9"/>
      <c r="P18548" s="25">
        <f>Fre.!J18549</f>
        <v>96.829013871500564</v>
      </c>
      <c r="AD18548" s="3"/>
    </row>
    <row r="18549" spans="1:30" s="2" customFormat="1" ht="22.5" customHeight="1" x14ac:dyDescent="0.3">
      <c r="A18549" s="26">
        <f>Fre.!H18550</f>
        <v>156.34541663940317</v>
      </c>
      <c r="O18549" s="9"/>
      <c r="P18549" s="26">
        <f>Fre.!J18550</f>
        <v>93.807249983642151</v>
      </c>
      <c r="AD18549" s="3"/>
    </row>
    <row r="18550" spans="1:30" s="2" customFormat="1" ht="22.5" customHeight="1" x14ac:dyDescent="0.3">
      <c r="A18550" s="25">
        <f>Fre.!H18551</f>
        <v>158.17064532668428</v>
      </c>
      <c r="O18550" s="9"/>
      <c r="P18550" s="25">
        <f>Fre.!J18551</f>
        <v>94.902387196010949</v>
      </c>
      <c r="AD18550" s="3"/>
    </row>
    <row r="18551" spans="1:30" s="2" customFormat="1" ht="22.5" customHeight="1" x14ac:dyDescent="0.3">
      <c r="A18551" s="26">
        <f>Fre.!H18552</f>
        <v>153.28755687259857</v>
      </c>
      <c r="O18551" s="9"/>
      <c r="P18551" s="26">
        <f>Fre.!J18552</f>
        <v>91.972534123559782</v>
      </c>
      <c r="AD18551" s="3"/>
    </row>
    <row r="18552" spans="1:30" s="2" customFormat="1" ht="22.5" customHeight="1" x14ac:dyDescent="0.3">
      <c r="A18552" s="25">
        <f>Fre.!H18553</f>
        <v>157.69800992349215</v>
      </c>
      <c r="O18552" s="9"/>
      <c r="P18552" s="25">
        <f>Fre.!J18553</f>
        <v>94.618805954095549</v>
      </c>
      <c r="AD18552" s="3"/>
    </row>
    <row r="18553" spans="1:30" s="2" customFormat="1" ht="22.5" customHeight="1" x14ac:dyDescent="0.3">
      <c r="A18553" s="26">
        <f>Fre.!H18554</f>
        <v>152.83075187762421</v>
      </c>
      <c r="O18553" s="9"/>
      <c r="P18553" s="26">
        <f>Fre.!J18554</f>
        <v>91.698451126574668</v>
      </c>
      <c r="AD18553" s="3"/>
    </row>
    <row r="18554" spans="1:30" s="2" customFormat="1" ht="22.5" customHeight="1" x14ac:dyDescent="0.3">
      <c r="A18554" s="25">
        <f>Fre.!H18555</f>
        <v>161.81877310406793</v>
      </c>
      <c r="O18554" s="9"/>
      <c r="P18554" s="25">
        <f>Fre.!J18555</f>
        <v>97.091263862441295</v>
      </c>
      <c r="AD18554" s="3"/>
    </row>
    <row r="18555" spans="1:30" s="2" customFormat="1" ht="22.5" customHeight="1" x14ac:dyDescent="0.3">
      <c r="A18555" s="26">
        <f>Fre.!H18556</f>
        <v>156.76466343076046</v>
      </c>
      <c r="O18555" s="9"/>
      <c r="P18555" s="26">
        <f>Fre.!J18556</f>
        <v>94.058798058456532</v>
      </c>
      <c r="AD18555" s="3"/>
    </row>
    <row r="18556" spans="1:30" s="2" customFormat="1" ht="22.5" customHeight="1" x14ac:dyDescent="0.3">
      <c r="A18556" s="25">
        <f>Fre.!H18557</f>
        <v>161.33122321837413</v>
      </c>
      <c r="O18556" s="9"/>
      <c r="P18556" s="25">
        <f>Fre.!J18557</f>
        <v>96.798733931024998</v>
      </c>
      <c r="AD18556" s="3"/>
    </row>
    <row r="18557" spans="1:30" s="2" customFormat="1" ht="22.5" customHeight="1" x14ac:dyDescent="0.3">
      <c r="A18557" s="26">
        <f>Fre.!H18558</f>
        <v>156.2934451131446</v>
      </c>
      <c r="O18557" s="9"/>
      <c r="P18557" s="26">
        <f>Fre.!J18558</f>
        <v>93.776067067887297</v>
      </c>
      <c r="AD18557" s="3"/>
    </row>
    <row r="18558" spans="1:30" s="2" customFormat="1" ht="22.5" customHeight="1" x14ac:dyDescent="0.3">
      <c r="A18558" s="25">
        <f>Fre.!H18559</f>
        <v>158.12018798349916</v>
      </c>
      <c r="O18558" s="9"/>
      <c r="P18558" s="25">
        <f>Fre.!J18559</f>
        <v>94.872112790099763</v>
      </c>
      <c r="AD18558" s="3"/>
    </row>
    <row r="18559" spans="1:30" s="2" customFormat="1" ht="22.5" customHeight="1" x14ac:dyDescent="0.3">
      <c r="A18559" s="26">
        <f>Fre.!H18560</f>
        <v>153.23559457061486</v>
      </c>
      <c r="O18559" s="9"/>
      <c r="P18559" s="26">
        <f>Fre.!J18560</f>
        <v>91.941356742369294</v>
      </c>
      <c r="AD18559" s="3"/>
    </row>
    <row r="18560" spans="1:30" s="2" customFormat="1" ht="22.5" customHeight="1" x14ac:dyDescent="0.3">
      <c r="A18560" s="25">
        <f>Fre.!H18561</f>
        <v>157.64759933312533</v>
      </c>
      <c r="O18560" s="9"/>
      <c r="P18560" s="25">
        <f>Fre.!J18561</f>
        <v>94.588559599875865</v>
      </c>
      <c r="AD18560" s="3"/>
    </row>
    <row r="18561" spans="1:30" s="2" customFormat="1" ht="22.5" customHeight="1" x14ac:dyDescent="0.3">
      <c r="A18561" s="26">
        <f>Fre.!H18562</f>
        <v>152.77883632845879</v>
      </c>
      <c r="O18561" s="9"/>
      <c r="P18561" s="26">
        <f>Fre.!J18562</f>
        <v>91.667301797075552</v>
      </c>
      <c r="AD18561" s="3"/>
    </row>
    <row r="18562" spans="1:30" s="2" customFormat="1" ht="22.5" customHeight="1" x14ac:dyDescent="0.3">
      <c r="A18562" s="25">
        <f>Fre.!H18563</f>
        <v>163.34144542199653</v>
      </c>
      <c r="O18562" s="9"/>
      <c r="P18562" s="25">
        <f>Fre.!J18563</f>
        <v>98.004867253197773</v>
      </c>
      <c r="AD18562" s="3"/>
    </row>
    <row r="18563" spans="1:30" s="2" customFormat="1" ht="22.5" customHeight="1" x14ac:dyDescent="0.3">
      <c r="A18563" s="26">
        <f>Fre.!H18564</f>
        <v>158.26105237248217</v>
      </c>
      <c r="O18563" s="9"/>
      <c r="P18563" s="26">
        <f>Fre.!J18564</f>
        <v>94.956631423489952</v>
      </c>
      <c r="AD18563" s="3"/>
    </row>
    <row r="18564" spans="1:30" s="2" customFormat="1" ht="22.5" customHeight="1" x14ac:dyDescent="0.3">
      <c r="A18564" s="25">
        <f>Fre.!H18565</f>
        <v>162.85349609966136</v>
      </c>
      <c r="O18564" s="9"/>
      <c r="P18564" s="25">
        <f>Fre.!J18565</f>
        <v>97.712097659797209</v>
      </c>
      <c r="AD18564" s="3"/>
    </row>
    <row r="18565" spans="1:30" s="2" customFormat="1" ht="22.5" customHeight="1" x14ac:dyDescent="0.3">
      <c r="A18565" s="26">
        <f>Fre.!H18566</f>
        <v>157.78926839010455</v>
      </c>
      <c r="O18565" s="9"/>
      <c r="P18565" s="26">
        <f>Fre.!J18566</f>
        <v>94.673561034063368</v>
      </c>
      <c r="AD18565" s="3"/>
    </row>
    <row r="18566" spans="1:30" s="2" customFormat="1" ht="22.5" customHeight="1" x14ac:dyDescent="0.3">
      <c r="A18566" s="25">
        <f>Fre.!H18567</f>
        <v>159.61192731986455</v>
      </c>
      <c r="O18566" s="9"/>
      <c r="P18566" s="25">
        <f>Fre.!J18567</f>
        <v>95.767156391919372</v>
      </c>
      <c r="AD18566" s="3"/>
    </row>
    <row r="18567" spans="1:30" s="2" customFormat="1" ht="22.5" customHeight="1" x14ac:dyDescent="0.3">
      <c r="A18567" s="26">
        <f>Fre.!H18568</f>
        <v>154.7022144324354</v>
      </c>
      <c r="O18567" s="9"/>
      <c r="P18567" s="26">
        <f>Fre.!J18568</f>
        <v>92.821328659461358</v>
      </c>
      <c r="AD18567" s="3"/>
    </row>
    <row r="18568" spans="1:30" s="2" customFormat="1" ht="22.5" customHeight="1" x14ac:dyDescent="0.3">
      <c r="A18568" s="25">
        <f>Fre.!H18569</f>
        <v>159.13895149019342</v>
      </c>
      <c r="O18568" s="9"/>
      <c r="P18568" s="25">
        <f>Fre.!J18569</f>
        <v>95.483370894116049</v>
      </c>
      <c r="AD18568" s="3"/>
    </row>
    <row r="18569" spans="1:30" s="2" customFormat="1" ht="22.5" customHeight="1" x14ac:dyDescent="0.3">
      <c r="A18569" s="26">
        <f>Fre.!H18570</f>
        <v>154.24490788383008</v>
      </c>
      <c r="O18569" s="9"/>
      <c r="P18569" s="26">
        <f>Fre.!J18570</f>
        <v>92.546944730298307</v>
      </c>
      <c r="AD18569" s="3"/>
    </row>
    <row r="18570" spans="1:30" s="2" customFormat="1" ht="22.5" customHeight="1" x14ac:dyDescent="0.3">
      <c r="A18570" s="25">
        <f>Fre.!H18571</f>
        <v>163.26987260296107</v>
      </c>
      <c r="O18570" s="9"/>
      <c r="P18570" s="25">
        <f>Fre.!J18571</f>
        <v>97.961923561776629</v>
      </c>
      <c r="AD18570" s="3"/>
    </row>
    <row r="18571" spans="1:30" s="2" customFormat="1" ht="22.5" customHeight="1" x14ac:dyDescent="0.3">
      <c r="A18571" s="26">
        <f>Fre.!H18572</f>
        <v>158.18759202347718</v>
      </c>
      <c r="O18571" s="9"/>
      <c r="P18571" s="26">
        <f>Fre.!J18572</f>
        <v>94.912555214086964</v>
      </c>
      <c r="AD18571" s="3"/>
    </row>
    <row r="18572" spans="1:30" s="2" customFormat="1" ht="22.5" customHeight="1" x14ac:dyDescent="0.3">
      <c r="A18572" s="25">
        <f>Fre.!H18573</f>
        <v>162.78210732467517</v>
      </c>
      <c r="O18572" s="9"/>
      <c r="P18572" s="25">
        <f>Fre.!J18573</f>
        <v>97.669264394805225</v>
      </c>
      <c r="AD18572" s="3"/>
    </row>
    <row r="18573" spans="1:30" s="2" customFormat="1" ht="22.5" customHeight="1" x14ac:dyDescent="0.3">
      <c r="A18573" s="26">
        <f>Fre.!H18574</f>
        <v>157.71599208514877</v>
      </c>
      <c r="O18573" s="9"/>
      <c r="P18573" s="26">
        <f>Fre.!J18574</f>
        <v>94.629595251089782</v>
      </c>
      <c r="AD18573" s="3"/>
    </row>
    <row r="18574" spans="1:30" s="2" customFormat="1" ht="22.5" customHeight="1" x14ac:dyDescent="0.3">
      <c r="A18574" s="25">
        <f>Fre.!H18575</f>
        <v>159.54057374226284</v>
      </c>
      <c r="O18574" s="9"/>
      <c r="P18574" s="25">
        <f>Fre.!J18575</f>
        <v>95.724344245358097</v>
      </c>
      <c r="AD18574" s="3"/>
    </row>
    <row r="18575" spans="1:30" s="2" customFormat="1" ht="22.5" customHeight="1" x14ac:dyDescent="0.3">
      <c r="A18575" s="26">
        <f>Fre.!H18576</f>
        <v>154.62897332486284</v>
      </c>
      <c r="O18575" s="9"/>
      <c r="P18575" s="26">
        <f>Fre.!J18576</f>
        <v>92.777383994918225</v>
      </c>
      <c r="AD18575" s="3"/>
    </row>
    <row r="18576" spans="1:30" s="2" customFormat="1" ht="22.5" customHeight="1" x14ac:dyDescent="0.3">
      <c r="A18576" s="25">
        <f>Fre.!H18577</f>
        <v>159.0677763089586</v>
      </c>
      <c r="O18576" s="9"/>
      <c r="P18576" s="25">
        <f>Fre.!J18577</f>
        <v>95.440665785375288</v>
      </c>
      <c r="AD18576" s="3"/>
    </row>
    <row r="18577" spans="1:30" s="2" customFormat="1" ht="22.5" customHeight="1" x14ac:dyDescent="0.3">
      <c r="A18577" s="26">
        <f>Fre.!H18578</f>
        <v>154.17184517262569</v>
      </c>
      <c r="O18577" s="9"/>
      <c r="P18577" s="26">
        <f>Fre.!J18578</f>
        <v>92.5031071035758</v>
      </c>
      <c r="AD18577" s="3"/>
    </row>
    <row r="18578" spans="1:30" s="2" customFormat="1" ht="22.5" customHeight="1" x14ac:dyDescent="0.3">
      <c r="A18578" s="25">
        <f>Fre.!H18579</f>
        <v>162.70555146951375</v>
      </c>
      <c r="O18578" s="9"/>
      <c r="P18578" s="25">
        <f>Fre.!J18579</f>
        <v>97.623330881708796</v>
      </c>
      <c r="AD18578" s="3"/>
    </row>
    <row r="18579" spans="1:30" s="2" customFormat="1" ht="22.5" customHeight="1" x14ac:dyDescent="0.3">
      <c r="A18579" s="26">
        <f>Fre.!H18580</f>
        <v>157.63356549217323</v>
      </c>
      <c r="O18579" s="9"/>
      <c r="P18579" s="26">
        <f>Fre.!J18580</f>
        <v>94.580139295304591</v>
      </c>
      <c r="AD18579" s="3"/>
    </row>
    <row r="18580" spans="1:30" s="2" customFormat="1" ht="22.5" customHeight="1" x14ac:dyDescent="0.3">
      <c r="A18580" s="25">
        <f>Fre.!H18581</f>
        <v>162.21640133460028</v>
      </c>
      <c r="O18580" s="9"/>
      <c r="P18580" s="25">
        <f>Fre.!J18581</f>
        <v>97.329840800760167</v>
      </c>
      <c r="AD18580" s="3"/>
    </row>
    <row r="18581" spans="1:30" s="2" customFormat="1" ht="22.5" customHeight="1" x14ac:dyDescent="0.3">
      <c r="A18581" s="26">
        <f>Fre.!H18582</f>
        <v>157.160679171309</v>
      </c>
      <c r="O18581" s="9"/>
      <c r="P18581" s="26">
        <f>Fre.!J18582</f>
        <v>94.296407502785925</v>
      </c>
      <c r="AD18581" s="3"/>
    </row>
    <row r="18582" spans="1:30" s="2" customFormat="1" ht="22.5" customHeight="1" x14ac:dyDescent="0.3">
      <c r="A18582" s="25">
        <f>Fre.!H18583</f>
        <v>158.9866541736755</v>
      </c>
      <c r="O18582" s="9"/>
      <c r="P18582" s="25">
        <f>Fre.!J18583</f>
        <v>95.391992504205433</v>
      </c>
      <c r="AD18582" s="3"/>
    </row>
    <row r="18583" spans="1:30" s="2" customFormat="1" ht="22.5" customHeight="1" x14ac:dyDescent="0.3">
      <c r="A18583" s="26">
        <f>Fre.!H18584</f>
        <v>154.08491302402484</v>
      </c>
      <c r="O18583" s="9"/>
      <c r="P18583" s="26">
        <f>Fre.!J18584</f>
        <v>92.450947814415017</v>
      </c>
      <c r="AD18583" s="3"/>
    </row>
    <row r="18584" spans="1:30" s="2" customFormat="1" ht="22.5" customHeight="1" x14ac:dyDescent="0.3">
      <c r="A18584" s="25">
        <f>Fre.!H18585</f>
        <v>158.51251438024693</v>
      </c>
      <c r="O18584" s="9"/>
      <c r="P18584" s="25">
        <f>Fre.!J18585</f>
        <v>95.107508628148295</v>
      </c>
      <c r="AD18584" s="3"/>
    </row>
    <row r="18585" spans="1:30" s="2" customFormat="1" ht="22.5" customHeight="1" x14ac:dyDescent="0.3">
      <c r="A18585" s="26">
        <f>Fre.!H18586</f>
        <v>153.6265379639234</v>
      </c>
      <c r="O18585" s="9"/>
      <c r="P18585" s="26">
        <f>Fre.!J18586</f>
        <v>92.175922778354291</v>
      </c>
      <c r="AD18585" s="3"/>
    </row>
    <row r="18586" spans="1:30" s="2" customFormat="1" ht="22.5" customHeight="1" x14ac:dyDescent="0.3">
      <c r="A18586" s="25">
        <f>Fre.!H18587</f>
        <v>162.64494220707437</v>
      </c>
      <c r="O18586" s="9"/>
      <c r="P18586" s="25">
        <f>Fre.!J18587</f>
        <v>97.58696532424463</v>
      </c>
      <c r="AD18586" s="3"/>
    </row>
    <row r="18587" spans="1:30" s="2" customFormat="1" ht="22.5" customHeight="1" x14ac:dyDescent="0.3">
      <c r="A18587" s="26">
        <f>Fre.!H18588</f>
        <v>157.57123101518982</v>
      </c>
      <c r="O18587" s="9"/>
      <c r="P18587" s="26">
        <f>Fre.!J18588</f>
        <v>94.542738609114537</v>
      </c>
      <c r="AD18587" s="3"/>
    </row>
    <row r="18588" spans="1:30" s="2" customFormat="1" ht="22.5" customHeight="1" x14ac:dyDescent="0.3">
      <c r="A18588" s="25">
        <f>Fre.!H18589</f>
        <v>162.15591160592314</v>
      </c>
      <c r="O18588" s="9"/>
      <c r="P18588" s="25">
        <f>Fre.!J18589</f>
        <v>97.293546963554149</v>
      </c>
      <c r="AD18588" s="3"/>
    </row>
    <row r="18589" spans="1:30" s="2" customFormat="1" ht="22.5" customHeight="1" x14ac:dyDescent="0.3">
      <c r="A18589" s="26">
        <f>Fre.!H18590</f>
        <v>157.09846422808914</v>
      </c>
      <c r="O18589" s="9"/>
      <c r="P18589" s="26">
        <f>Fre.!J18590</f>
        <v>94.25907853685402</v>
      </c>
      <c r="AD18589" s="3"/>
    </row>
    <row r="18590" spans="1:30" s="2" customFormat="1" ht="22.5" customHeight="1" x14ac:dyDescent="0.3">
      <c r="A18590" s="25">
        <f>Fre.!H18591</f>
        <v>158.92618730515559</v>
      </c>
      <c r="O18590" s="9"/>
      <c r="P18590" s="25">
        <f>Fre.!J18591</f>
        <v>95.355712383093632</v>
      </c>
      <c r="AD18590" s="3"/>
    </row>
    <row r="18591" spans="1:30" s="2" customFormat="1" ht="22.5" customHeight="1" x14ac:dyDescent="0.3">
      <c r="A18591" s="26">
        <f>Fre.!H18592</f>
        <v>154.02272094096094</v>
      </c>
      <c r="O18591" s="9"/>
      <c r="P18591" s="26">
        <f>Fre.!J18592</f>
        <v>92.413632564577213</v>
      </c>
      <c r="AD18591" s="3"/>
    </row>
    <row r="18592" spans="1:30" s="2" customFormat="1" ht="22.5" customHeight="1" x14ac:dyDescent="0.3">
      <c r="A18592" s="25">
        <f>Fre.!H18593</f>
        <v>158.45216337740948</v>
      </c>
      <c r="O18592" s="9"/>
      <c r="P18592" s="25">
        <f>Fre.!J18593</f>
        <v>95.071298026445689</v>
      </c>
      <c r="AD18592" s="3"/>
    </row>
    <row r="18593" spans="1:30" s="2" customFormat="1" ht="22.5" customHeight="1" x14ac:dyDescent="0.3">
      <c r="A18593" s="26">
        <f>Fre.!H18594</f>
        <v>153.56446174654192</v>
      </c>
      <c r="O18593" s="9"/>
      <c r="P18593" s="26">
        <f>Fre.!J18594</f>
        <v>92.138677047925668</v>
      </c>
      <c r="AD18593" s="3"/>
    </row>
    <row r="18594" spans="1:30" s="2" customFormat="1" ht="22.5" customHeight="1" x14ac:dyDescent="0.3">
      <c r="A18594" s="25">
        <f>Fre.!H18595</f>
        <v>162.97380263751228</v>
      </c>
      <c r="O18594" s="9"/>
      <c r="P18594" s="25">
        <f>Fre.!J18595</f>
        <v>97.784281582508015</v>
      </c>
      <c r="AD18594" s="3"/>
    </row>
    <row r="18595" spans="1:30" s="2" customFormat="1" ht="22.5" customHeight="1" x14ac:dyDescent="0.3">
      <c r="A18595" s="26">
        <f>Fre.!H18596</f>
        <v>157.9000989306154</v>
      </c>
      <c r="O18595" s="9"/>
      <c r="P18595" s="26">
        <f>Fre.!J18596</f>
        <v>94.740059358369237</v>
      </c>
      <c r="AD18595" s="3"/>
    </row>
    <row r="18596" spans="1:30" s="2" customFormat="1" ht="22.5" customHeight="1" x14ac:dyDescent="0.3">
      <c r="A18596" s="25">
        <f>Fre.!H18597</f>
        <v>162.4869292920217</v>
      </c>
      <c r="O18596" s="9"/>
      <c r="P18596" s="25">
        <f>Fre.!J18597</f>
        <v>97.492157575213142</v>
      </c>
      <c r="AD18596" s="3"/>
    </row>
    <row r="18597" spans="1:30" s="2" customFormat="1" ht="22.5" customHeight="1" x14ac:dyDescent="0.3">
      <c r="A18597" s="26">
        <f>Fre.!H18598</f>
        <v>157.42933916595925</v>
      </c>
      <c r="O18597" s="9"/>
      <c r="P18597" s="26">
        <f>Fre.!J18598</f>
        <v>94.457603499575697</v>
      </c>
      <c r="AD18597" s="3"/>
    </row>
    <row r="18598" spans="1:30" s="2" customFormat="1" ht="22.5" customHeight="1" x14ac:dyDescent="0.3">
      <c r="A18598" s="25">
        <f>Fre.!H18599</f>
        <v>159.25137962542644</v>
      </c>
      <c r="O18598" s="9"/>
      <c r="P18598" s="25">
        <f>Fre.!J18599</f>
        <v>95.550827775255854</v>
      </c>
      <c r="AD18598" s="3"/>
    </row>
    <row r="18599" spans="1:30" s="2" customFormat="1" ht="22.5" customHeight="1" x14ac:dyDescent="0.3">
      <c r="A18599" s="26">
        <f>Fre.!H18600</f>
        <v>154.34807401428733</v>
      </c>
      <c r="O18599" s="9"/>
      <c r="P18599" s="26">
        <f>Fre.!J18600</f>
        <v>92.608844408572523</v>
      </c>
      <c r="AD18599" s="3"/>
    </row>
    <row r="18600" spans="1:30" s="2" customFormat="1" ht="22.5" customHeight="1" x14ac:dyDescent="0.3">
      <c r="A18600" s="25">
        <f>Fre.!H18601</f>
        <v>158.77944675455458</v>
      </c>
      <c r="O18600" s="9"/>
      <c r="P18600" s="25">
        <f>Fre.!J18601</f>
        <v>95.267668052733015</v>
      </c>
      <c r="AD18600" s="3"/>
    </row>
    <row r="18601" spans="1:30" s="2" customFormat="1" ht="22.5" customHeight="1" x14ac:dyDescent="0.3">
      <c r="A18601" s="26">
        <f>Fre.!H18602</f>
        <v>153.8917602536707</v>
      </c>
      <c r="O18601" s="9"/>
      <c r="P18601" s="26">
        <f>Fre.!J18602</f>
        <v>92.33505615220308</v>
      </c>
      <c r="AD18601" s="3"/>
    </row>
    <row r="18602" spans="1:30" s="2" customFormat="1" ht="22.5" customHeight="1" x14ac:dyDescent="0.3">
      <c r="A18602" s="25">
        <f>Fre.!H18603</f>
        <v>162.90726041596193</v>
      </c>
      <c r="O18602" s="9"/>
      <c r="P18602" s="25">
        <f>Fre.!J18603</f>
        <v>97.744356249577805</v>
      </c>
      <c r="AD18602" s="3"/>
    </row>
    <row r="18603" spans="1:30" s="2" customFormat="1" ht="22.5" customHeight="1" x14ac:dyDescent="0.3">
      <c r="A18603" s="26">
        <f>Fre.!H18604</f>
        <v>157.83176891429966</v>
      </c>
      <c r="O18603" s="9"/>
      <c r="P18603" s="26">
        <f>Fre.!J18604</f>
        <v>94.699061348580173</v>
      </c>
      <c r="AD18603" s="3"/>
    </row>
    <row r="18604" spans="1:30" s="2" customFormat="1" ht="22.5" customHeight="1" x14ac:dyDescent="0.3">
      <c r="A18604" s="25">
        <f>Fre.!H18605</f>
        <v>162.42055819914745</v>
      </c>
      <c r="O18604" s="9"/>
      <c r="P18604" s="25">
        <f>Fre.!J18605</f>
        <v>97.452334919489005</v>
      </c>
      <c r="AD18604" s="3"/>
    </row>
    <row r="18605" spans="1:30" s="2" customFormat="1" ht="22.5" customHeight="1" x14ac:dyDescent="0.3">
      <c r="A18605" s="26">
        <f>Fre.!H18606</f>
        <v>157.36118027832094</v>
      </c>
      <c r="O18605" s="9"/>
      <c r="P18605" s="26">
        <f>Fre.!J18606</f>
        <v>94.416708166992692</v>
      </c>
      <c r="AD18605" s="3"/>
    </row>
    <row r="18606" spans="1:30" s="2" customFormat="1" ht="22.5" customHeight="1" x14ac:dyDescent="0.3">
      <c r="A18606" s="25">
        <f>Fre.!H18607</f>
        <v>159.18504125994551</v>
      </c>
      <c r="O18606" s="9"/>
      <c r="P18606" s="25">
        <f>Fre.!J18607</f>
        <v>95.511024755967171</v>
      </c>
      <c r="AD18606" s="3"/>
    </row>
    <row r="18607" spans="1:30" s="2" customFormat="1" ht="22.5" customHeight="1" x14ac:dyDescent="0.3">
      <c r="A18607" s="26">
        <f>Fre.!H18608</f>
        <v>154.27994785404098</v>
      </c>
      <c r="O18607" s="9"/>
      <c r="P18607" s="26">
        <f>Fre.!J18608</f>
        <v>92.567968712425127</v>
      </c>
      <c r="AD18607" s="3"/>
    </row>
    <row r="18608" spans="1:30" s="2" customFormat="1" ht="22.5" customHeight="1" x14ac:dyDescent="0.3">
      <c r="A18608" s="25">
        <f>Fre.!H18609</f>
        <v>158.71327426639701</v>
      </c>
      <c r="O18608" s="9"/>
      <c r="P18608" s="25">
        <f>Fre.!J18609</f>
        <v>95.227964559838853</v>
      </c>
      <c r="AD18608" s="3"/>
    </row>
    <row r="18609" spans="1:30" s="2" customFormat="1" ht="22.5" customHeight="1" x14ac:dyDescent="0.3">
      <c r="A18609" s="26">
        <f>Fre.!H18610</f>
        <v>153.82379997075029</v>
      </c>
      <c r="O18609" s="9"/>
      <c r="P18609" s="26">
        <f>Fre.!J18610</f>
        <v>92.294279982450178</v>
      </c>
      <c r="AD18609" s="3"/>
    </row>
    <row r="18610" spans="1:30" s="2" customFormat="1" ht="22.5" customHeight="1" x14ac:dyDescent="0.3">
      <c r="A18610" s="25">
        <f>Fre.!H18611</f>
        <v>162.37551036779553</v>
      </c>
      <c r="O18610" s="9"/>
      <c r="P18610" s="25">
        <f>Fre.!J18611</f>
        <v>97.425306220677712</v>
      </c>
      <c r="AD18610" s="3"/>
    </row>
    <row r="18611" spans="1:30" s="2" customFormat="1" ht="22.5" customHeight="1" x14ac:dyDescent="0.3">
      <c r="A18611" s="26">
        <f>Fre.!H18612</f>
        <v>157.30972305058125</v>
      </c>
      <c r="O18611" s="9"/>
      <c r="P18611" s="26">
        <f>Fre.!J18612</f>
        <v>94.385833830349284</v>
      </c>
      <c r="AD18611" s="3"/>
    </row>
    <row r="18612" spans="1:30" s="2" customFormat="1" ht="22.5" customHeight="1" x14ac:dyDescent="0.3">
      <c r="A18612" s="25">
        <f>Fre.!H18613</f>
        <v>161.88755125432795</v>
      </c>
      <c r="O18612" s="9"/>
      <c r="P18612" s="25">
        <f>Fre.!J18613</f>
        <v>97.132530752596765</v>
      </c>
      <c r="AD18612" s="3"/>
    </row>
    <row r="18613" spans="1:30" s="2" customFormat="1" ht="22.5" customHeight="1" x14ac:dyDescent="0.3">
      <c r="A18613" s="26">
        <f>Fre.!H18614</f>
        <v>156.83796741051569</v>
      </c>
      <c r="O18613" s="9"/>
      <c r="P18613" s="26">
        <f>Fre.!J18614</f>
        <v>94.10278044630941</v>
      </c>
      <c r="AD18613" s="3"/>
    </row>
    <row r="18614" spans="1:30" s="2" customFormat="1" ht="22.5" customHeight="1" x14ac:dyDescent="0.3">
      <c r="A18614" s="25">
        <f>Fre.!H18615</f>
        <v>158.66306930301764</v>
      </c>
      <c r="O18614" s="9"/>
      <c r="P18614" s="25">
        <f>Fre.!J18615</f>
        <v>95.197841581810977</v>
      </c>
      <c r="AD18614" s="3"/>
    </row>
    <row r="18615" spans="1:30" s="2" customFormat="1" ht="22.5" customHeight="1" x14ac:dyDescent="0.3">
      <c r="A18615" s="26">
        <f>Fre.!H18616</f>
        <v>153.76726951658176</v>
      </c>
      <c r="O18615" s="9"/>
      <c r="P18615" s="26">
        <f>Fre.!J18616</f>
        <v>92.260361709949336</v>
      </c>
      <c r="AD18615" s="3"/>
    </row>
    <row r="18616" spans="1:30" s="2" customFormat="1" ht="22.5" customHeight="1" x14ac:dyDescent="0.3">
      <c r="A18616" s="25">
        <f>Fre.!H18617</f>
        <v>158.19008398266814</v>
      </c>
      <c r="O18616" s="9"/>
      <c r="P18616" s="25">
        <f>Fre.!J18617</f>
        <v>94.914050389601414</v>
      </c>
      <c r="AD18616" s="3"/>
    </row>
    <row r="18617" spans="1:30" s="2" customFormat="1" ht="22.5" customHeight="1" x14ac:dyDescent="0.3">
      <c r="A18617" s="26">
        <f>Fre.!H18618</f>
        <v>153.30999044055977</v>
      </c>
      <c r="O18617" s="9"/>
      <c r="P18617" s="26">
        <f>Fre.!J18618</f>
        <v>91.985994264335986</v>
      </c>
      <c r="AD18617" s="3"/>
    </row>
    <row r="18618" spans="1:30" s="2" customFormat="1" ht="22.5" customHeight="1" x14ac:dyDescent="0.3">
      <c r="A18618" s="25">
        <f>Fre.!H18619</f>
        <v>162.31923353307391</v>
      </c>
      <c r="O18618" s="9"/>
      <c r="P18618" s="25">
        <f>Fre.!J18619</f>
        <v>97.391540119844606</v>
      </c>
      <c r="AD18618" s="3"/>
    </row>
    <row r="18619" spans="1:30" s="2" customFormat="1" ht="22.5" customHeight="1" x14ac:dyDescent="0.3">
      <c r="A18619" s="26">
        <f>Fre.!H18620</f>
        <v>157.25181184780527</v>
      </c>
      <c r="O18619" s="9"/>
      <c r="P18619" s="26">
        <f>Fre.!J18620</f>
        <v>94.351087108683274</v>
      </c>
      <c r="AD18619" s="3"/>
    </row>
    <row r="18620" spans="1:30" s="2" customFormat="1" ht="22.5" customHeight="1" x14ac:dyDescent="0.3">
      <c r="A18620" s="25">
        <f>Fre.!H18621</f>
        <v>161.83138556503465</v>
      </c>
      <c r="O18620" s="9"/>
      <c r="P18620" s="25">
        <f>Fre.!J18621</f>
        <v>97.098831339021174</v>
      </c>
      <c r="AD18620" s="3"/>
    </row>
    <row r="18621" spans="1:30" s="2" customFormat="1" ht="22.5" customHeight="1" x14ac:dyDescent="0.3">
      <c r="A18621" s="26">
        <f>Fre.!H18622</f>
        <v>156.78016735316797</v>
      </c>
      <c r="O18621" s="9"/>
      <c r="P18621" s="26">
        <f>Fre.!J18622</f>
        <v>94.068100411900915</v>
      </c>
      <c r="AD18621" s="3"/>
    </row>
    <row r="18622" spans="1:30" s="2" customFormat="1" ht="22.5" customHeight="1" x14ac:dyDescent="0.3">
      <c r="A18622" s="25">
        <f>Fre.!H18623</f>
        <v>158.60692486966005</v>
      </c>
      <c r="O18622" s="9"/>
      <c r="P18622" s="25">
        <f>Fre.!J18623</f>
        <v>95.16415492179668</v>
      </c>
      <c r="AD18622" s="3"/>
    </row>
    <row r="18623" spans="1:30" s="2" customFormat="1" ht="22.5" customHeight="1" x14ac:dyDescent="0.3">
      <c r="A18623" s="26">
        <f>Fre.!H18624</f>
        <v>153.70949071516981</v>
      </c>
      <c r="O18623" s="9"/>
      <c r="P18623" s="26">
        <f>Fre.!J18624</f>
        <v>92.225694429102134</v>
      </c>
      <c r="AD18623" s="3"/>
    </row>
    <row r="18624" spans="1:30" s="2" customFormat="1" ht="22.5" customHeight="1" x14ac:dyDescent="0.3">
      <c r="A18624" s="25">
        <f>Fre.!H18625</f>
        <v>158.13404728406798</v>
      </c>
      <c r="O18624" s="9"/>
      <c r="P18624" s="25">
        <f>Fre.!J18625</f>
        <v>94.880428370441166</v>
      </c>
      <c r="AD18624" s="3"/>
    </row>
    <row r="18625" spans="1:30" s="2" customFormat="1" ht="22.5" customHeight="1" x14ac:dyDescent="0.3">
      <c r="A18625" s="26">
        <f>Fre.!H18626</f>
        <v>153.2523193739039</v>
      </c>
      <c r="O18625" s="9"/>
      <c r="P18625" s="26">
        <f>Fre.!J18626</f>
        <v>91.951391624342861</v>
      </c>
      <c r="AD18625" s="3"/>
    </row>
    <row r="18626" spans="1:30" s="2" customFormat="1" ht="22.5" customHeight="1" x14ac:dyDescent="0.3">
      <c r="A18626" s="25">
        <f>Fre.!H18627</f>
        <v>162.64391359487519</v>
      </c>
      <c r="O18626" s="9"/>
      <c r="P18626" s="25">
        <f>Fre.!J18627</f>
        <v>97.586348156925368</v>
      </c>
      <c r="AD18626" s="3"/>
    </row>
    <row r="18627" spans="1:30" s="2" customFormat="1" ht="22.5" customHeight="1" x14ac:dyDescent="0.3">
      <c r="A18627" s="26">
        <f>Fre.!H18628</f>
        <v>157.58197006660075</v>
      </c>
      <c r="O18627" s="9"/>
      <c r="P18627" s="26">
        <f>Fre.!J18628</f>
        <v>94.549182039961096</v>
      </c>
      <c r="AD18627" s="3"/>
    </row>
    <row r="18628" spans="1:30" s="2" customFormat="1" ht="22.5" customHeight="1" x14ac:dyDescent="0.3">
      <c r="A18628" s="25">
        <f>Fre.!H18629</f>
        <v>162.15876181885943</v>
      </c>
      <c r="O18628" s="9"/>
      <c r="P18628" s="25">
        <f>Fre.!J18629</f>
        <v>97.295257091316174</v>
      </c>
      <c r="AD18628" s="3"/>
    </row>
    <row r="18629" spans="1:30" s="2" customFormat="1" ht="22.5" customHeight="1" x14ac:dyDescent="0.3">
      <c r="A18629" s="26">
        <f>Fre.!H18630</f>
        <v>157.11288719399721</v>
      </c>
      <c r="O18629" s="9"/>
      <c r="P18629" s="26">
        <f>Fre.!J18630</f>
        <v>94.267732316398849</v>
      </c>
      <c r="AD18629" s="3"/>
    </row>
    <row r="18630" spans="1:30" s="2" customFormat="1" ht="22.5" customHeight="1" x14ac:dyDescent="0.3">
      <c r="A18630" s="25">
        <f>Fre.!H18631</f>
        <v>158.93262479238442</v>
      </c>
      <c r="O18630" s="9"/>
      <c r="P18630" s="25">
        <f>Fre.!J18631</f>
        <v>95.359574875430638</v>
      </c>
      <c r="AD18630" s="3"/>
    </row>
    <row r="18631" spans="1:30" s="2" customFormat="1" ht="22.5" customHeight="1" x14ac:dyDescent="0.3">
      <c r="A18631" s="26">
        <f>Fre.!H18632</f>
        <v>154.04071413000031</v>
      </c>
      <c r="O18631" s="9"/>
      <c r="P18631" s="26">
        <f>Fre.!J18632</f>
        <v>92.424428478000706</v>
      </c>
      <c r="AD18631" s="3"/>
    </row>
    <row r="18632" spans="1:30" s="2" customFormat="1" ht="22.5" customHeight="1" x14ac:dyDescent="0.3">
      <c r="A18632" s="25">
        <f>Fre.!H18633</f>
        <v>158.46236066192043</v>
      </c>
      <c r="O18632" s="9"/>
      <c r="P18632" s="25">
        <f>Fre.!J18633</f>
        <v>95.077416397152788</v>
      </c>
      <c r="AD18632" s="3"/>
    </row>
    <row r="18633" spans="1:30" s="2" customFormat="1" ht="22.5" customHeight="1" x14ac:dyDescent="0.3">
      <c r="A18633" s="26">
        <f>Fre.!H18634</f>
        <v>153.58602580336668</v>
      </c>
      <c r="O18633" s="9"/>
      <c r="P18633" s="26">
        <f>Fre.!J18634</f>
        <v>92.151615482020134</v>
      </c>
      <c r="AD18633" s="3"/>
    </row>
    <row r="18634" spans="1:30" s="2" customFormat="1" ht="22.5" customHeight="1" x14ac:dyDescent="0.3">
      <c r="A18634" s="25">
        <f>Fre.!H18635</f>
        <v>162.57109237275995</v>
      </c>
      <c r="O18634" s="9"/>
      <c r="P18634" s="25">
        <f>Fre.!J18635</f>
        <v>97.542655423655958</v>
      </c>
      <c r="AD18634" s="3"/>
    </row>
    <row r="18635" spans="1:30" s="2" customFormat="1" ht="22.5" customHeight="1" x14ac:dyDescent="0.3">
      <c r="A18635" s="26">
        <f>Fre.!H18636</f>
        <v>157.50732163080693</v>
      </c>
      <c r="O18635" s="9"/>
      <c r="P18635" s="26">
        <f>Fre.!J18636</f>
        <v>94.504392978484546</v>
      </c>
      <c r="AD18635" s="3"/>
    </row>
    <row r="18636" spans="1:30" s="2" customFormat="1" ht="22.5" customHeight="1" x14ac:dyDescent="0.3">
      <c r="A18636" s="25">
        <f>Fre.!H18637</f>
        <v>162.08615692922285</v>
      </c>
      <c r="O18636" s="9"/>
      <c r="P18636" s="25">
        <f>Fre.!J18637</f>
        <v>97.25169415753372</v>
      </c>
      <c r="AD18636" s="3"/>
    </row>
    <row r="18637" spans="1:30" s="2" customFormat="1" ht="22.5" customHeight="1" x14ac:dyDescent="0.3">
      <c r="A18637" s="26">
        <f>Fre.!H18638</f>
        <v>157.03845509068208</v>
      </c>
      <c r="O18637" s="9"/>
      <c r="P18637" s="26">
        <f>Fre.!J18638</f>
        <v>94.223073054409241</v>
      </c>
      <c r="AD18637" s="3"/>
    </row>
    <row r="18638" spans="1:30" s="2" customFormat="1" ht="22.5" customHeight="1" x14ac:dyDescent="0.3">
      <c r="A18638" s="25">
        <f>Fre.!H18639</f>
        <v>158.86006127511038</v>
      </c>
      <c r="O18638" s="9"/>
      <c r="P18638" s="25">
        <f>Fre.!J18639</f>
        <v>95.316036765066755</v>
      </c>
      <c r="AD18638" s="3"/>
    </row>
    <row r="18639" spans="1:30" s="2" customFormat="1" ht="22.5" customHeight="1" x14ac:dyDescent="0.3">
      <c r="A18639" s="26">
        <f>Fre.!H18640</f>
        <v>153.96632339904897</v>
      </c>
      <c r="O18639" s="9"/>
      <c r="P18639" s="26">
        <f>Fre.!J18640</f>
        <v>92.379794039429655</v>
      </c>
      <c r="AD18639" s="3"/>
    </row>
    <row r="18640" spans="1:30" s="2" customFormat="1" ht="22.5" customHeight="1" x14ac:dyDescent="0.3">
      <c r="A18640" s="25">
        <f>Fre.!H18641</f>
        <v>158.39000683862278</v>
      </c>
      <c r="O18640" s="9"/>
      <c r="P18640" s="25">
        <f>Fre.!J18641</f>
        <v>95.034004103174325</v>
      </c>
      <c r="AD18640" s="3"/>
    </row>
    <row r="18641" spans="1:30" s="2" customFormat="1" ht="22.5" customHeight="1" x14ac:dyDescent="0.3">
      <c r="A18641" s="26">
        <f>Fre.!H18642</f>
        <v>153.51184476639042</v>
      </c>
      <c r="O18641" s="9"/>
      <c r="P18641" s="26">
        <f>Fre.!J18642</f>
        <v>92.107106859834516</v>
      </c>
      <c r="AD18641" s="3"/>
    </row>
    <row r="18642" spans="1:30" s="2" customFormat="1" ht="22.5" customHeight="1" x14ac:dyDescent="0.3">
      <c r="A18642" s="25">
        <f>Fre.!H18643</f>
        <v>161.97565480441489</v>
      </c>
      <c r="O18642" s="9"/>
      <c r="P18642" s="25">
        <f>Fre.!J18643</f>
        <v>97.185392882649083</v>
      </c>
      <c r="AD18642" s="3"/>
    </row>
    <row r="18643" spans="1:30" s="2" customFormat="1" ht="22.5" customHeight="1" x14ac:dyDescent="0.3">
      <c r="A18643" s="26">
        <f>Fre.!H18644</f>
        <v>156.92241060401759</v>
      </c>
      <c r="O18643" s="9"/>
      <c r="P18643" s="26">
        <f>Fre.!J18644</f>
        <v>94.153446362410818</v>
      </c>
      <c r="AD18643" s="3"/>
    </row>
    <row r="18644" spans="1:30" s="2" customFormat="1" ht="22.5" customHeight="1" x14ac:dyDescent="0.3">
      <c r="A18644" s="25">
        <f>Fre.!H18645</f>
        <v>161.48940973296141</v>
      </c>
      <c r="O18644" s="9"/>
      <c r="P18644" s="25">
        <f>Fre.!J18645</f>
        <v>96.893645839776966</v>
      </c>
      <c r="AD18644" s="3"/>
    </row>
    <row r="18645" spans="1:30" s="2" customFormat="1" ht="22.5" customHeight="1" x14ac:dyDescent="0.3">
      <c r="A18645" s="26">
        <f>Fre.!H18646</f>
        <v>156.45233291006937</v>
      </c>
      <c r="O18645" s="9"/>
      <c r="P18645" s="26">
        <f>Fre.!J18646</f>
        <v>93.871399746041618</v>
      </c>
      <c r="AD18645" s="3"/>
    </row>
    <row r="18646" spans="1:30" s="2" customFormat="1" ht="22.5" customHeight="1" x14ac:dyDescent="0.3">
      <c r="A18646" s="25">
        <f>Fre.!H18647</f>
        <v>158.27573641224842</v>
      </c>
      <c r="O18646" s="9"/>
      <c r="P18646" s="25">
        <f>Fre.!J18647</f>
        <v>94.965441847349311</v>
      </c>
      <c r="AD18646" s="3"/>
    </row>
    <row r="18647" spans="1:30" s="2" customFormat="1" ht="22.5" customHeight="1" x14ac:dyDescent="0.3">
      <c r="A18647" s="26">
        <f>Fre.!H18648</f>
        <v>153.39207383784492</v>
      </c>
      <c r="O18647" s="9"/>
      <c r="P18647" s="26">
        <f>Fre.!J18648</f>
        <v>92.035244302707213</v>
      </c>
      <c r="AD18647" s="3"/>
    </row>
    <row r="18648" spans="1:30" s="2" customFormat="1" ht="22.5" customHeight="1" x14ac:dyDescent="0.3">
      <c r="A18648" s="25">
        <f>Fre.!H18649</f>
        <v>157.8044125358378</v>
      </c>
      <c r="O18648" s="9"/>
      <c r="P18648" s="25">
        <f>Fre.!J18649</f>
        <v>94.682647521502943</v>
      </c>
      <c r="AD18648" s="3"/>
    </row>
    <row r="18649" spans="1:30" s="2" customFormat="1" ht="22.5" customHeight="1" x14ac:dyDescent="0.3">
      <c r="A18649" s="26">
        <f>Fre.!H18650</f>
        <v>152.93642121752342</v>
      </c>
      <c r="O18649" s="9"/>
      <c r="P18649" s="26">
        <f>Fre.!J18650</f>
        <v>91.761852730514434</v>
      </c>
      <c r="AD18649" s="3"/>
    </row>
    <row r="18650" spans="1:30" s="2" customFormat="1" ht="22.5" customHeight="1" x14ac:dyDescent="0.3">
      <c r="A18650" s="25">
        <f>Fre.!H18651</f>
        <v>161.91449588680101</v>
      </c>
      <c r="O18650" s="9"/>
      <c r="P18650" s="25">
        <f>Fre.!J18651</f>
        <v>97.148697532080746</v>
      </c>
      <c r="AD18650" s="3"/>
    </row>
    <row r="18651" spans="1:30" s="2" customFormat="1" ht="22.5" customHeight="1" x14ac:dyDescent="0.3">
      <c r="A18651" s="26">
        <f>Fre.!H18652</f>
        <v>156.85959313723484</v>
      </c>
      <c r="O18651" s="9"/>
      <c r="P18651" s="26">
        <f>Fre.!J18652</f>
        <v>94.115755882341176</v>
      </c>
      <c r="AD18651" s="3"/>
    </row>
    <row r="18652" spans="1:30" s="2" customFormat="1" ht="22.5" customHeight="1" x14ac:dyDescent="0.3">
      <c r="A18652" s="25">
        <f>Fre.!H18653</f>
        <v>161.42839131994657</v>
      </c>
      <c r="O18652" s="9"/>
      <c r="P18652" s="25">
        <f>Fre.!J18653</f>
        <v>96.857034791968331</v>
      </c>
      <c r="AD18652" s="3"/>
    </row>
    <row r="18653" spans="1:30" s="2" customFormat="1" ht="22.5" customHeight="1" x14ac:dyDescent="0.3">
      <c r="A18653" s="26">
        <f>Fre.!H18654</f>
        <v>156.3896559478857</v>
      </c>
      <c r="O18653" s="9"/>
      <c r="P18653" s="26">
        <f>Fre.!J18654</f>
        <v>93.833793568731551</v>
      </c>
      <c r="AD18653" s="3"/>
    </row>
    <row r="18654" spans="1:30" s="2" customFormat="1" ht="22.5" customHeight="1" x14ac:dyDescent="0.3">
      <c r="A18654" s="25">
        <f>Fre.!H18655</f>
        <v>158.21474486994404</v>
      </c>
      <c r="O18654" s="9"/>
      <c r="P18654" s="25">
        <f>Fre.!J18655</f>
        <v>94.928846921967079</v>
      </c>
      <c r="AD18654" s="3"/>
    </row>
    <row r="18655" spans="1:30" s="2" customFormat="1" ht="22.5" customHeight="1" x14ac:dyDescent="0.3">
      <c r="A18655" s="26">
        <f>Fre.!H18656</f>
        <v>153.3294237463717</v>
      </c>
      <c r="O18655" s="9"/>
      <c r="P18655" s="26">
        <f>Fre.!J18656</f>
        <v>91.997654247823547</v>
      </c>
      <c r="AD18655" s="3"/>
    </row>
    <row r="18656" spans="1:30" s="2" customFormat="1" ht="22.5" customHeight="1" x14ac:dyDescent="0.3">
      <c r="A18656" s="25">
        <f>Fre.!H18657</f>
        <v>157.74355718652848</v>
      </c>
      <c r="O18656" s="9"/>
      <c r="P18656" s="25">
        <f>Fre.!J18657</f>
        <v>94.646134311917478</v>
      </c>
      <c r="AD18656" s="3"/>
    </row>
    <row r="18657" spans="1:30" s="2" customFormat="1" ht="22.5" customHeight="1" x14ac:dyDescent="0.3">
      <c r="A18657" s="26">
        <f>Fre.!H18658</f>
        <v>152.8739073190452</v>
      </c>
      <c r="O18657" s="9"/>
      <c r="P18657" s="26">
        <f>Fre.!J18658</f>
        <v>91.724344391427522</v>
      </c>
      <c r="AD18657" s="3"/>
    </row>
    <row r="18658" spans="1:30" s="2" customFormat="1" ht="22.5" customHeight="1" x14ac:dyDescent="0.3">
      <c r="A18658" s="25">
        <f>Fre.!H18659</f>
        <v>162.27627081039225</v>
      </c>
      <c r="O18658" s="9"/>
      <c r="P18658" s="25">
        <f>Fre.!J18659</f>
        <v>97.36576248623561</v>
      </c>
      <c r="AD18658" s="3"/>
    </row>
    <row r="18659" spans="1:30" s="2" customFormat="1" ht="22.5" customHeight="1" x14ac:dyDescent="0.3">
      <c r="A18659" s="26">
        <f>Fre.!H18660</f>
        <v>157.22101662473401</v>
      </c>
      <c r="O18659" s="9"/>
      <c r="P18659" s="26">
        <f>Fre.!J18660</f>
        <v>94.332609974840395</v>
      </c>
      <c r="AD18659" s="3"/>
    </row>
    <row r="18660" spans="1:30" s="2" customFormat="1" ht="22.5" customHeight="1" x14ac:dyDescent="0.3">
      <c r="A18660" s="25">
        <f>Fre.!H18661</f>
        <v>161.79219501121975</v>
      </c>
      <c r="O18660" s="9"/>
      <c r="P18660" s="25">
        <f>Fre.!J18661</f>
        <v>97.075317006732107</v>
      </c>
      <c r="AD18660" s="3"/>
    </row>
    <row r="18661" spans="1:30" s="2" customFormat="1" ht="22.5" customHeight="1" x14ac:dyDescent="0.3">
      <c r="A18661" s="26">
        <f>Fre.!H18662</f>
        <v>156.75295796985193</v>
      </c>
      <c r="O18661" s="9"/>
      <c r="P18661" s="26">
        <f>Fre.!J18662</f>
        <v>94.051774781911163</v>
      </c>
      <c r="AD18661" s="3"/>
    </row>
    <row r="18662" spans="1:30" s="2" customFormat="1" ht="22.5" customHeight="1" x14ac:dyDescent="0.3">
      <c r="A18662" s="25">
        <f>Fre.!H18663</f>
        <v>158.572077097945</v>
      </c>
      <c r="O18662" s="9"/>
      <c r="P18662" s="25">
        <f>Fre.!J18663</f>
        <v>95.143246258767249</v>
      </c>
      <c r="AD18662" s="3"/>
    </row>
    <row r="18663" spans="1:30" s="2" customFormat="1" ht="22.5" customHeight="1" x14ac:dyDescent="0.3">
      <c r="A18663" s="26">
        <f>Fre.!H18664</f>
        <v>153.68657371185222</v>
      </c>
      <c r="O18663" s="9"/>
      <c r="P18663" s="26">
        <f>Fre.!J18664</f>
        <v>92.211944227111985</v>
      </c>
      <c r="AD18663" s="3"/>
    </row>
    <row r="18664" spans="1:30" s="2" customFormat="1" ht="22.5" customHeight="1" x14ac:dyDescent="0.3">
      <c r="A18664" s="25">
        <f>Fre.!H18665</f>
        <v>158.10285592628159</v>
      </c>
      <c r="O18664" s="9"/>
      <c r="P18664" s="25">
        <f>Fre.!J18665</f>
        <v>94.861713555769612</v>
      </c>
      <c r="AD18664" s="3"/>
    </row>
    <row r="18665" spans="1:30" s="2" customFormat="1" ht="22.5" customHeight="1" x14ac:dyDescent="0.3">
      <c r="A18665" s="26">
        <f>Fre.!H18666</f>
        <v>153.2328781732073</v>
      </c>
      <c r="O18665" s="9"/>
      <c r="P18665" s="26">
        <f>Fre.!J18666</f>
        <v>91.939726903924893</v>
      </c>
      <c r="AD18665" s="3"/>
    </row>
    <row r="18666" spans="1:30" s="2" customFormat="1" ht="22.5" customHeight="1" x14ac:dyDescent="0.3">
      <c r="A18666" s="25">
        <f>Fre.!H18667</f>
        <v>162.20848018576081</v>
      </c>
      <c r="O18666" s="9"/>
      <c r="P18666" s="25">
        <f>Fre.!J18667</f>
        <v>97.32508811145712</v>
      </c>
      <c r="AD18666" s="3"/>
    </row>
    <row r="18667" spans="1:30" s="2" customFormat="1" ht="22.5" customHeight="1" x14ac:dyDescent="0.3">
      <c r="A18667" s="26">
        <f>Fre.!H18668</f>
        <v>157.15149852162938</v>
      </c>
      <c r="O18667" s="9"/>
      <c r="P18667" s="26">
        <f>Fre.!J18668</f>
        <v>94.290899112977627</v>
      </c>
      <c r="AD18667" s="3"/>
    </row>
    <row r="18668" spans="1:30" s="2" customFormat="1" ht="22.5" customHeight="1" x14ac:dyDescent="0.3">
      <c r="A18668" s="25">
        <f>Fre.!H18669</f>
        <v>161.72460780369519</v>
      </c>
      <c r="O18668" s="9"/>
      <c r="P18668" s="25">
        <f>Fre.!J18669</f>
        <v>97.034764682217499</v>
      </c>
      <c r="AD18668" s="3"/>
    </row>
    <row r="18669" spans="1:30" s="2" customFormat="1" ht="22.5" customHeight="1" x14ac:dyDescent="0.3">
      <c r="A18669" s="26">
        <f>Fre.!H18670</f>
        <v>156.68364328385294</v>
      </c>
      <c r="O18669" s="9"/>
      <c r="P18669" s="26">
        <f>Fre.!J18670</f>
        <v>94.010185970312278</v>
      </c>
      <c r="AD18669" s="3"/>
    </row>
    <row r="18670" spans="1:30" s="2" customFormat="1" ht="22.5" customHeight="1" x14ac:dyDescent="0.3">
      <c r="A18670" s="25">
        <f>Fre.!H18671</f>
        <v>158.50452879279305</v>
      </c>
      <c r="O18670" s="9"/>
      <c r="P18670" s="25">
        <f>Fre.!J18671</f>
        <v>95.102717275675971</v>
      </c>
      <c r="AD18670" s="3"/>
    </row>
    <row r="18671" spans="1:30" s="2" customFormat="1" ht="22.5" customHeight="1" x14ac:dyDescent="0.3">
      <c r="A18671" s="26">
        <f>Fre.!H18672</f>
        <v>153.61729792822715</v>
      </c>
      <c r="O18671" s="9"/>
      <c r="P18671" s="26">
        <f>Fre.!J18672</f>
        <v>92.170378756936543</v>
      </c>
      <c r="AD18671" s="3"/>
    </row>
    <row r="18672" spans="1:30" s="2" customFormat="1" ht="22.5" customHeight="1" x14ac:dyDescent="0.3">
      <c r="A18672" s="25">
        <f>Fre.!H18673</f>
        <v>158.0355047960625</v>
      </c>
      <c r="O18672" s="9"/>
      <c r="P18672" s="25">
        <f>Fre.!J18673</f>
        <v>94.821302877637891</v>
      </c>
      <c r="AD18672" s="3"/>
    </row>
    <row r="18673" spans="1:30" s="2" customFormat="1" ht="22.5" customHeight="1" x14ac:dyDescent="0.3">
      <c r="A18673" s="26">
        <f>Fre.!H18674</f>
        <v>153.16379956451507</v>
      </c>
      <c r="O18673" s="9"/>
      <c r="P18673" s="26">
        <f>Fre.!J18674</f>
        <v>91.898279738708908</v>
      </c>
      <c r="AD18673" s="3"/>
    </row>
    <row r="18674" spans="1:30" s="2" customFormat="1" ht="22.5" customHeight="1" x14ac:dyDescent="0.3">
      <c r="A18674" s="25">
        <f>Fre.!H18675</f>
        <v>161.64561370269666</v>
      </c>
      <c r="O18674" s="9"/>
      <c r="P18674" s="25">
        <f>Fre.!J18675</f>
        <v>96.987368221617999</v>
      </c>
      <c r="AD18674" s="3"/>
    </row>
    <row r="18675" spans="1:30" s="2" customFormat="1" ht="22.5" customHeight="1" x14ac:dyDescent="0.3">
      <c r="A18675" s="26">
        <f>Fre.!H18676</f>
        <v>156.59856816242561</v>
      </c>
      <c r="O18675" s="9"/>
      <c r="P18675" s="26">
        <f>Fre.!J18676</f>
        <v>93.959140897455512</v>
      </c>
      <c r="AD18675" s="3"/>
    </row>
    <row r="18676" spans="1:30" s="2" customFormat="1" ht="22.5" customHeight="1" x14ac:dyDescent="0.3">
      <c r="A18676" s="25">
        <f>Fre.!H18677</f>
        <v>161.16055965268907</v>
      </c>
      <c r="O18676" s="9"/>
      <c r="P18676" s="25">
        <f>Fre.!J18677</f>
        <v>96.696335791613691</v>
      </c>
      <c r="AD18676" s="3"/>
    </row>
    <row r="18677" spans="1:30" s="2" customFormat="1" ht="22.5" customHeight="1" x14ac:dyDescent="0.3">
      <c r="A18677" s="26">
        <f>Fre.!H18678</f>
        <v>156.1296211492747</v>
      </c>
      <c r="O18677" s="9"/>
      <c r="P18677" s="26">
        <f>Fre.!J18678</f>
        <v>93.677772689565089</v>
      </c>
      <c r="AD18677" s="3"/>
    </row>
    <row r="18678" spans="1:30" s="2" customFormat="1" ht="22.5" customHeight="1" x14ac:dyDescent="0.3">
      <c r="A18678" s="25">
        <f>Fre.!H18679</f>
        <v>157.95215154159055</v>
      </c>
      <c r="O18678" s="9"/>
      <c r="P18678" s="25">
        <f>Fre.!J18679</f>
        <v>94.77129092495484</v>
      </c>
      <c r="AD18678" s="3"/>
    </row>
    <row r="18679" spans="1:30" s="2" customFormat="1" ht="22.5" customHeight="1" x14ac:dyDescent="0.3">
      <c r="A18679" s="26">
        <f>Fre.!H18680</f>
        <v>153.07443033040187</v>
      </c>
      <c r="O18679" s="9"/>
      <c r="P18679" s="26">
        <f>Fre.!J18680</f>
        <v>91.844658198241646</v>
      </c>
      <c r="AD18679" s="3"/>
    </row>
    <row r="18680" spans="1:30" s="2" customFormat="1" ht="22.5" customHeight="1" x14ac:dyDescent="0.3">
      <c r="A18680" s="25">
        <f>Fre.!H18681</f>
        <v>157.48198213825901</v>
      </c>
      <c r="O18680" s="9"/>
      <c r="P18680" s="25">
        <f>Fre.!J18681</f>
        <v>94.489189282956076</v>
      </c>
      <c r="AD18680" s="3"/>
    </row>
    <row r="18681" spans="1:30" s="2" customFormat="1" ht="22.5" customHeight="1" x14ac:dyDescent="0.3">
      <c r="A18681" s="26">
        <f>Fre.!H18682</f>
        <v>152.61987369415979</v>
      </c>
      <c r="O18681" s="9"/>
      <c r="P18681" s="26">
        <f>Fre.!J18682</f>
        <v>91.571924216496129</v>
      </c>
      <c r="AD18681" s="3"/>
    </row>
    <row r="18682" spans="1:30" s="2" customFormat="1" ht="22.5" customHeight="1" x14ac:dyDescent="0.3">
      <c r="A18682" s="25">
        <f>Fre.!H18683</f>
        <v>161.58878721280055</v>
      </c>
      <c r="O18682" s="9"/>
      <c r="P18682" s="25">
        <f>Fre.!J18683</f>
        <v>96.953272327680722</v>
      </c>
      <c r="AD18682" s="3"/>
    </row>
    <row r="18683" spans="1:30" s="2" customFormat="1" ht="22.5" customHeight="1" x14ac:dyDescent="0.3">
      <c r="A18683" s="26">
        <f>Fre.!H18684</f>
        <v>156.54017396984898</v>
      </c>
      <c r="O18683" s="9"/>
      <c r="P18683" s="26">
        <f>Fre.!J18684</f>
        <v>93.924104381909913</v>
      </c>
      <c r="AD18683" s="3"/>
    </row>
    <row r="18684" spans="1:30" s="2" customFormat="1" ht="22.5" customHeight="1" x14ac:dyDescent="0.3">
      <c r="A18684" s="25">
        <f>Fre.!H18685</f>
        <v>161.10386527905808</v>
      </c>
      <c r="O18684" s="9"/>
      <c r="P18684" s="25">
        <f>Fre.!J18685</f>
        <v>96.662319167435371</v>
      </c>
      <c r="AD18684" s="3"/>
    </row>
    <row r="18685" spans="1:30" s="2" customFormat="1" ht="22.5" customHeight="1" x14ac:dyDescent="0.3">
      <c r="A18685" s="26">
        <f>Fre.!H18686</f>
        <v>156.07135907296322</v>
      </c>
      <c r="O18685" s="9"/>
      <c r="P18685" s="26">
        <f>Fre.!J18686</f>
        <v>93.64281544377846</v>
      </c>
      <c r="AD18685" s="3"/>
    </row>
    <row r="18686" spans="1:30" s="2" customFormat="1" ht="22.5" customHeight="1" x14ac:dyDescent="0.3">
      <c r="A18686" s="25">
        <f>Fre.!H18687</f>
        <v>157.89548243444978</v>
      </c>
      <c r="O18686" s="9"/>
      <c r="P18686" s="25">
        <f>Fre.!J18687</f>
        <v>94.737289460670127</v>
      </c>
      <c r="AD18686" s="3"/>
    </row>
    <row r="18687" spans="1:30" s="2" customFormat="1" ht="22.5" customHeight="1" x14ac:dyDescent="0.3">
      <c r="A18687" s="26">
        <f>Fre.!H18688</f>
        <v>153.01619352058057</v>
      </c>
      <c r="O18687" s="9"/>
      <c r="P18687" s="26">
        <f>Fre.!J18688</f>
        <v>91.809716112348468</v>
      </c>
      <c r="AD18687" s="3"/>
    </row>
    <row r="18688" spans="1:30" s="2" customFormat="1" ht="22.5" customHeight="1" x14ac:dyDescent="0.3">
      <c r="A18688" s="25">
        <f>Fre.!H18689</f>
        <v>157.42544109318825</v>
      </c>
      <c r="O18688" s="9"/>
      <c r="P18688" s="25">
        <f>Fre.!J18689</f>
        <v>94.455264655913084</v>
      </c>
      <c r="AD18688" s="3"/>
    </row>
    <row r="18689" spans="1:30" s="2" customFormat="1" ht="22.5" customHeight="1" x14ac:dyDescent="0.3">
      <c r="A18689" s="26">
        <f>Fre.!H18690</f>
        <v>152.56176494640718</v>
      </c>
      <c r="O18689" s="9"/>
      <c r="P18689" s="26">
        <f>Fre.!J18690</f>
        <v>91.5370589678447</v>
      </c>
      <c r="AD18689" s="3"/>
    </row>
    <row r="18690" spans="1:30" s="2" customFormat="1" ht="22.5" customHeight="1" x14ac:dyDescent="0.3">
      <c r="A18690" s="25">
        <f>Fre.!H18691</f>
        <v>163.54834847114481</v>
      </c>
      <c r="O18690" s="9"/>
      <c r="P18690" s="25">
        <f>Fre.!J18691</f>
        <v>98.129009082687148</v>
      </c>
      <c r="AD18690" s="3"/>
    </row>
    <row r="18691" spans="1:30" s="2" customFormat="1" ht="22.5" customHeight="1" x14ac:dyDescent="0.3">
      <c r="A18691" s="26">
        <f>Fre.!H18692</f>
        <v>158.46032054829536</v>
      </c>
      <c r="O18691" s="9"/>
      <c r="P18691" s="26">
        <f>Fre.!J18692</f>
        <v>95.076192328977598</v>
      </c>
      <c r="AD18691" s="3"/>
    </row>
    <row r="18692" spans="1:30" s="2" customFormat="1" ht="22.5" customHeight="1" x14ac:dyDescent="0.3">
      <c r="A18692" s="25">
        <f>Fre.!H18693</f>
        <v>163.05038300927558</v>
      </c>
      <c r="O18692" s="9"/>
      <c r="P18692" s="25">
        <f>Fre.!J18693</f>
        <v>97.83022980556575</v>
      </c>
      <c r="AD18692" s="3"/>
    </row>
    <row r="18693" spans="1:30" s="2" customFormat="1" ht="22.5" customHeight="1" x14ac:dyDescent="0.3">
      <c r="A18693" s="26">
        <f>Fre.!H18694</f>
        <v>157.97909166342887</v>
      </c>
      <c r="O18693" s="9"/>
      <c r="P18693" s="26">
        <f>Fre.!J18694</f>
        <v>94.787454998057328</v>
      </c>
      <c r="AD18693" s="3"/>
    </row>
    <row r="18694" spans="1:30" s="2" customFormat="1" ht="22.5" customHeight="1" x14ac:dyDescent="0.3">
      <c r="A18694" s="25">
        <f>Fre.!H18695</f>
        <v>159.81341405315754</v>
      </c>
      <c r="O18694" s="9"/>
      <c r="P18694" s="25">
        <f>Fre.!J18695</f>
        <v>95.88804843189466</v>
      </c>
      <c r="AD18694" s="3"/>
    </row>
    <row r="18695" spans="1:30" s="2" customFormat="1" ht="22.5" customHeight="1" x14ac:dyDescent="0.3">
      <c r="A18695" s="26">
        <f>Fre.!H18696</f>
        <v>154.89629434084978</v>
      </c>
      <c r="O18695" s="9"/>
      <c r="P18695" s="26">
        <f>Fre.!J18696</f>
        <v>92.937776604509992</v>
      </c>
      <c r="AD18695" s="3"/>
    </row>
    <row r="18696" spans="1:30" s="2" customFormat="1" ht="22.5" customHeight="1" x14ac:dyDescent="0.3">
      <c r="A18696" s="25">
        <f>Fre.!H18697</f>
        <v>159.33072944495149</v>
      </c>
      <c r="O18696" s="9"/>
      <c r="P18696" s="25">
        <f>Fre.!J18697</f>
        <v>95.598437666970881</v>
      </c>
      <c r="AD18696" s="3"/>
    </row>
    <row r="18697" spans="1:30" s="2" customFormat="1" ht="22.5" customHeight="1" x14ac:dyDescent="0.3">
      <c r="A18697" s="26">
        <f>Fre.!H18698</f>
        <v>154.42983272144738</v>
      </c>
      <c r="O18697" s="9"/>
      <c r="P18697" s="26">
        <f>Fre.!J18698</f>
        <v>92.657899632868819</v>
      </c>
      <c r="AD18697" s="3"/>
    </row>
    <row r="18698" spans="1:30" s="2" customFormat="1" ht="22.5" customHeight="1" x14ac:dyDescent="0.3">
      <c r="A18698" s="25">
        <f>Fre.!H18699</f>
        <v>163.48248622833674</v>
      </c>
      <c r="O18698" s="9"/>
      <c r="P18698" s="25">
        <f>Fre.!J18699</f>
        <v>98.089491737002177</v>
      </c>
      <c r="AD18698" s="3"/>
    </row>
    <row r="18699" spans="1:30" s="2" customFormat="1" ht="22.5" customHeight="1" x14ac:dyDescent="0.3">
      <c r="A18699" s="26">
        <f>Fre.!H18700</f>
        <v>158.39262754379163</v>
      </c>
      <c r="O18699" s="9"/>
      <c r="P18699" s="26">
        <f>Fre.!J18700</f>
        <v>95.03557652627525</v>
      </c>
      <c r="AD18699" s="3"/>
    </row>
    <row r="18700" spans="1:30" s="2" customFormat="1" ht="22.5" customHeight="1" x14ac:dyDescent="0.3">
      <c r="A18700" s="25">
        <f>Fre.!H18701</f>
        <v>162.98462891606255</v>
      </c>
      <c r="O18700" s="9"/>
      <c r="P18700" s="25">
        <f>Fre.!J18701</f>
        <v>97.790777349638176</v>
      </c>
      <c r="AD18700" s="3"/>
    </row>
    <row r="18701" spans="1:30" s="2" customFormat="1" ht="22.5" customHeight="1" x14ac:dyDescent="0.3">
      <c r="A18701" s="26">
        <f>Fre.!H18702</f>
        <v>157.91150680852022</v>
      </c>
      <c r="O18701" s="9"/>
      <c r="P18701" s="26">
        <f>Fre.!J18702</f>
        <v>94.746904085112391</v>
      </c>
      <c r="AD18701" s="3"/>
    </row>
    <row r="18702" spans="1:30" s="2" customFormat="1" ht="22.5" customHeight="1" x14ac:dyDescent="0.3">
      <c r="A18702" s="25">
        <f>Fre.!H18703</f>
        <v>159.74768064294426</v>
      </c>
      <c r="O18702" s="9"/>
      <c r="P18702" s="25">
        <f>Fre.!J18703</f>
        <v>95.848608385766667</v>
      </c>
      <c r="AD18702" s="3"/>
    </row>
    <row r="18703" spans="1:30" s="2" customFormat="1" ht="22.5" customHeight="1" x14ac:dyDescent="0.3">
      <c r="A18703" s="26">
        <f>Fre.!H18704</f>
        <v>154.82873016894084</v>
      </c>
      <c r="O18703" s="9"/>
      <c r="P18703" s="26">
        <f>Fre.!J18704</f>
        <v>92.897238101364493</v>
      </c>
      <c r="AD18703" s="3"/>
    </row>
    <row r="18704" spans="1:30" s="2" customFormat="1" ht="22.5" customHeight="1" x14ac:dyDescent="0.3">
      <c r="A18704" s="25">
        <f>Fre.!H18705</f>
        <v>159.26510086559301</v>
      </c>
      <c r="O18704" s="9"/>
      <c r="P18704" s="25">
        <f>Fre.!J18705</f>
        <v>95.559060519355953</v>
      </c>
      <c r="AD18704" s="3"/>
    </row>
    <row r="18705" spans="1:30" s="2" customFormat="1" ht="22.5" customHeight="1" x14ac:dyDescent="0.3">
      <c r="A18705" s="26">
        <f>Fre.!H18706</f>
        <v>154.36237338039328</v>
      </c>
      <c r="O18705" s="9"/>
      <c r="P18705" s="26">
        <f>Fre.!J18706</f>
        <v>92.617424028236499</v>
      </c>
      <c r="AD18705" s="3"/>
    </row>
    <row r="18706" spans="1:30" s="2" customFormat="1" ht="22.5" customHeight="1" x14ac:dyDescent="0.3">
      <c r="A18706" s="25">
        <f>Fre.!H18707</f>
        <v>162.94484134412451</v>
      </c>
      <c r="O18706" s="9"/>
      <c r="P18706" s="25">
        <f>Fre.!J18707</f>
        <v>97.766904806475225</v>
      </c>
      <c r="AD18706" s="3"/>
    </row>
    <row r="18707" spans="1:30" s="2" customFormat="1" ht="22.5" customHeight="1" x14ac:dyDescent="0.3">
      <c r="A18707" s="26">
        <f>Fre.!H18708</f>
        <v>157.86387962732957</v>
      </c>
      <c r="O18707" s="9"/>
      <c r="P18707" s="26">
        <f>Fre.!J18708</f>
        <v>94.718327776397743</v>
      </c>
      <c r="AD18707" s="3"/>
    </row>
    <row r="18708" spans="1:30" s="2" customFormat="1" ht="22.5" customHeight="1" x14ac:dyDescent="0.3">
      <c r="A18708" s="25">
        <f>Fre.!H18709</f>
        <v>162.4459893443231</v>
      </c>
      <c r="O18708" s="9"/>
      <c r="P18708" s="25">
        <f>Fre.!J18709</f>
        <v>97.467593606594363</v>
      </c>
      <c r="AD18708" s="3"/>
    </row>
    <row r="18709" spans="1:30" s="2" customFormat="1" ht="22.5" customHeight="1" x14ac:dyDescent="0.3">
      <c r="A18709" s="26">
        <f>Fre.!H18710</f>
        <v>157.38185262010887</v>
      </c>
      <c r="O18709" s="9"/>
      <c r="P18709" s="26">
        <f>Fre.!J18710</f>
        <v>94.429111572065466</v>
      </c>
      <c r="AD18709" s="3"/>
    </row>
    <row r="18710" spans="1:30" s="2" customFormat="1" ht="22.5" customHeight="1" x14ac:dyDescent="0.3">
      <c r="A18710" s="25">
        <f>Fre.!H18711</f>
        <v>159.21967114857858</v>
      </c>
      <c r="O18710" s="9"/>
      <c r="P18710" s="25">
        <f>Fre.!J18711</f>
        <v>95.531802689147526</v>
      </c>
      <c r="AD18710" s="3"/>
    </row>
    <row r="18711" spans="1:30" s="2" customFormat="1" ht="22.5" customHeight="1" x14ac:dyDescent="0.3">
      <c r="A18711" s="26">
        <f>Fre.!H18712</f>
        <v>154.30922677462115</v>
      </c>
      <c r="O18711" s="9"/>
      <c r="P18711" s="26">
        <f>Fre.!J18712</f>
        <v>92.585536064773194</v>
      </c>
      <c r="AD18711" s="3"/>
    </row>
    <row r="18712" spans="1:30" s="2" customFormat="1" ht="22.5" customHeight="1" x14ac:dyDescent="0.3">
      <c r="A18712" s="25">
        <f>Fre.!H18713</f>
        <v>158.73612720725092</v>
      </c>
      <c r="O18712" s="9"/>
      <c r="P18712" s="25">
        <f>Fre.!J18713</f>
        <v>95.241676324351189</v>
      </c>
      <c r="AD18712" s="3"/>
    </row>
    <row r="18713" spans="1:30" s="2" customFormat="1" ht="22.5" customHeight="1" x14ac:dyDescent="0.3">
      <c r="A18713" s="26">
        <f>Fre.!H18714</f>
        <v>153.84199152450682</v>
      </c>
      <c r="O18713" s="9"/>
      <c r="P18713" s="26">
        <f>Fre.!J18714</f>
        <v>92.305194914704231</v>
      </c>
      <c r="AD18713" s="3"/>
    </row>
    <row r="18714" spans="1:30" s="2" customFormat="1" ht="22.5" customHeight="1" x14ac:dyDescent="0.3">
      <c r="A18714" s="25">
        <f>Fre.!H18715</f>
        <v>162.88994265791118</v>
      </c>
      <c r="O18714" s="9"/>
      <c r="P18714" s="25">
        <f>Fre.!J18715</f>
        <v>97.73396559474736</v>
      </c>
      <c r="AD18714" s="3"/>
    </row>
    <row r="18715" spans="1:30" s="2" customFormat="1" ht="22.5" customHeight="1" x14ac:dyDescent="0.3">
      <c r="A18715" s="26">
        <f>Fre.!H18716</f>
        <v>157.80731249484612</v>
      </c>
      <c r="O18715" s="9"/>
      <c r="P18715" s="26">
        <f>Fre.!J18716</f>
        <v>94.684387496908201</v>
      </c>
      <c r="AD18715" s="3"/>
    </row>
    <row r="18716" spans="1:30" s="2" customFormat="1" ht="22.5" customHeight="1" x14ac:dyDescent="0.3">
      <c r="A18716" s="25">
        <f>Fre.!H18717</f>
        <v>162.39113429742039</v>
      </c>
      <c r="O18716" s="9"/>
      <c r="P18716" s="25">
        <f>Fre.!J18717</f>
        <v>97.434680578452898</v>
      </c>
      <c r="AD18716" s="3"/>
    </row>
    <row r="18717" spans="1:30" s="2" customFormat="1" ht="22.5" customHeight="1" x14ac:dyDescent="0.3">
      <c r="A18717" s="26">
        <f>Fre.!H18718</f>
        <v>157.32532912693614</v>
      </c>
      <c r="O18717" s="9"/>
      <c r="P18717" s="26">
        <f>Fre.!J18718</f>
        <v>94.395197476162323</v>
      </c>
      <c r="AD18717" s="3"/>
    </row>
    <row r="18718" spans="1:30" s="2" customFormat="1" ht="22.5" customHeight="1" x14ac:dyDescent="0.3">
      <c r="A18718" s="25">
        <f>Fre.!H18719</f>
        <v>159.16482444744838</v>
      </c>
      <c r="O18718" s="9"/>
      <c r="P18718" s="25">
        <f>Fre.!J18719</f>
        <v>95.498894668468893</v>
      </c>
      <c r="AD18718" s="3"/>
    </row>
    <row r="18719" spans="1:30" s="2" customFormat="1" ht="22.5" customHeight="1" x14ac:dyDescent="0.3">
      <c r="A18719" s="26">
        <f>Fre.!H18720</f>
        <v>154.25271162722083</v>
      </c>
      <c r="O18719" s="9"/>
      <c r="P18719" s="26">
        <f>Fre.!J18720</f>
        <v>92.551626976333026</v>
      </c>
      <c r="AD18719" s="3"/>
    </row>
    <row r="18720" spans="1:30" s="2" customFormat="1" ht="22.5" customHeight="1" x14ac:dyDescent="0.3">
      <c r="A18720" s="25">
        <f>Fre.!H18721</f>
        <v>158.68132280628984</v>
      </c>
      <c r="O18720" s="9"/>
      <c r="P18720" s="25">
        <f>Fre.!J18721</f>
        <v>95.208793683774303</v>
      </c>
      <c r="AD18720" s="3"/>
    </row>
    <row r="18721" spans="1:30" s="2" customFormat="1" ht="22.5" customHeight="1" x14ac:dyDescent="0.3">
      <c r="A18721" s="26">
        <f>Fre.!H18722</f>
        <v>153.78551867727569</v>
      </c>
      <c r="O18721" s="9"/>
      <c r="P18721" s="26">
        <f>Fre.!J18722</f>
        <v>92.271311206365795</v>
      </c>
      <c r="AD18721" s="3"/>
    </row>
    <row r="18722" spans="1:30" s="2" customFormat="1" ht="22.5" customHeight="1" x14ac:dyDescent="0.3">
      <c r="A18722" s="25">
        <f>Fre.!H18723</f>
        <v>163.17496487074612</v>
      </c>
      <c r="O18722" s="9"/>
      <c r="P18722" s="25">
        <f>Fre.!J18723</f>
        <v>97.904978922448308</v>
      </c>
      <c r="AD18722" s="3"/>
    </row>
    <row r="18723" spans="1:30" s="2" customFormat="1" ht="22.5" customHeight="1" x14ac:dyDescent="0.3">
      <c r="A18723" s="26">
        <f>Fre.!H18724</f>
        <v>158.09390289143317</v>
      </c>
      <c r="O18723" s="9"/>
      <c r="P18723" s="26">
        <f>Fre.!J18724</f>
        <v>94.856341734859896</v>
      </c>
      <c r="AD18723" s="3"/>
    </row>
    <row r="18724" spans="1:30" s="2" customFormat="1" ht="22.5" customHeight="1" x14ac:dyDescent="0.3">
      <c r="A18724" s="25">
        <f>Fre.!H18725</f>
        <v>162.67895680690359</v>
      </c>
      <c r="O18724" s="9"/>
      <c r="P18724" s="25">
        <f>Fre.!J18725</f>
        <v>97.607374084142805</v>
      </c>
      <c r="AD18724" s="3"/>
    </row>
    <row r="18725" spans="1:30" s="2" customFormat="1" ht="22.5" customHeight="1" x14ac:dyDescent="0.3">
      <c r="A18725" s="26">
        <f>Fre.!H18726</f>
        <v>157.61452986500714</v>
      </c>
      <c r="O18725" s="9"/>
      <c r="P18725" s="26">
        <f>Fre.!J18726</f>
        <v>94.568717919004797</v>
      </c>
      <c r="AD18725" s="3"/>
    </row>
    <row r="18726" spans="1:30" s="2" customFormat="1" ht="22.5" customHeight="1" x14ac:dyDescent="0.3">
      <c r="A18726" s="25">
        <f>Fre.!H18727</f>
        <v>159.44734157623381</v>
      </c>
      <c r="O18726" s="9"/>
      <c r="P18726" s="25">
        <f>Fre.!J18727</f>
        <v>95.66840494574042</v>
      </c>
      <c r="AD18726" s="3"/>
    </row>
    <row r="18727" spans="1:30" s="2" customFormat="1" ht="22.5" customHeight="1" x14ac:dyDescent="0.3">
      <c r="A18727" s="26">
        <f>Fre.!H18728</f>
        <v>154.53689864544165</v>
      </c>
      <c r="O18727" s="9"/>
      <c r="P18727" s="26">
        <f>Fre.!J18728</f>
        <v>92.722139187265512</v>
      </c>
      <c r="AD18727" s="3"/>
    </row>
    <row r="18728" spans="1:30" s="2" customFormat="1" ht="22.5" customHeight="1" x14ac:dyDescent="0.3">
      <c r="A18728" s="25">
        <f>Fre.!H18729</f>
        <v>158.96655430021508</v>
      </c>
      <c r="O18728" s="9"/>
      <c r="P18728" s="25">
        <f>Fre.!J18729</f>
        <v>95.379932580129704</v>
      </c>
      <c r="AD18728" s="3"/>
    </row>
    <row r="18729" spans="1:30" s="2" customFormat="1" ht="22.5" customHeight="1" x14ac:dyDescent="0.3">
      <c r="A18729" s="26">
        <f>Fre.!H18730</f>
        <v>154.07223593454552</v>
      </c>
      <c r="O18729" s="9"/>
      <c r="P18729" s="26">
        <f>Fre.!J18730</f>
        <v>92.443341560727987</v>
      </c>
      <c r="AD18729" s="3"/>
    </row>
    <row r="18730" spans="1:30" s="2" customFormat="1" ht="22.5" customHeight="1" x14ac:dyDescent="0.3">
      <c r="A18730" s="25">
        <f>Fre.!H18731</f>
        <v>163.11398324269243</v>
      </c>
      <c r="O18730" s="9"/>
      <c r="P18730" s="25">
        <f>Fre.!J18731</f>
        <v>97.868389945615448</v>
      </c>
      <c r="AD18730" s="3"/>
    </row>
    <row r="18731" spans="1:30" s="2" customFormat="1" ht="22.5" customHeight="1" x14ac:dyDescent="0.3">
      <c r="A18731" s="26">
        <f>Fre.!H18732</f>
        <v>158.03119621249468</v>
      </c>
      <c r="O18731" s="9"/>
      <c r="P18731" s="26">
        <f>Fre.!J18732</f>
        <v>94.818717727497187</v>
      </c>
      <c r="AD18731" s="3"/>
    </row>
    <row r="18732" spans="1:30" s="2" customFormat="1" ht="22.5" customHeight="1" x14ac:dyDescent="0.3">
      <c r="A18732" s="25">
        <f>Fre.!H18733</f>
        <v>162.61807573899924</v>
      </c>
      <c r="O18732" s="9"/>
      <c r="P18732" s="25">
        <f>Fre.!J18733</f>
        <v>97.570845443400074</v>
      </c>
      <c r="AD18732" s="3"/>
    </row>
    <row r="18733" spans="1:30" s="2" customFormat="1" ht="22.5" customHeight="1" x14ac:dyDescent="0.3">
      <c r="A18733" s="26">
        <f>Fre.!H18734</f>
        <v>157.55192374622061</v>
      </c>
      <c r="O18733" s="9"/>
      <c r="P18733" s="26">
        <f>Fre.!J18734</f>
        <v>94.53115424773236</v>
      </c>
      <c r="AD18733" s="3"/>
    </row>
    <row r="18734" spans="1:30" s="2" customFormat="1" ht="22.5" customHeight="1" x14ac:dyDescent="0.3">
      <c r="A18734" s="25">
        <f>Fre.!H18735</f>
        <v>159.38647973988955</v>
      </c>
      <c r="O18734" s="9"/>
      <c r="P18734" s="25">
        <f>Fre.!J18735</f>
        <v>95.631887843934123</v>
      </c>
      <c r="AD18734" s="3"/>
    </row>
    <row r="18735" spans="1:30" s="2" customFormat="1" ht="22.5" customHeight="1" x14ac:dyDescent="0.3">
      <c r="A18735" s="26">
        <f>Fre.!H18736</f>
        <v>154.47431175821521</v>
      </c>
      <c r="O18735" s="9"/>
      <c r="P18735" s="26">
        <f>Fre.!J18736</f>
        <v>92.684587054929381</v>
      </c>
      <c r="AD18735" s="3"/>
    </row>
    <row r="18736" spans="1:30" s="2" customFormat="1" ht="22.5" customHeight="1" x14ac:dyDescent="0.3">
      <c r="A18736" s="25">
        <f>Fre.!H18737</f>
        <v>158.90578993817527</v>
      </c>
      <c r="O18736" s="9"/>
      <c r="P18736" s="25">
        <f>Fre.!J18737</f>
        <v>95.343473962905676</v>
      </c>
      <c r="AD18736" s="3"/>
    </row>
    <row r="18737" spans="1:30" s="2" customFormat="1" ht="22.5" customHeight="1" x14ac:dyDescent="0.3">
      <c r="A18737" s="26">
        <f>Fre.!H18738</f>
        <v>154.00974652162353</v>
      </c>
      <c r="O18737" s="9"/>
      <c r="P18737" s="26">
        <f>Fre.!J18738</f>
        <v>92.405847912974124</v>
      </c>
      <c r="AD18737" s="3"/>
    </row>
    <row r="18738" spans="1:30" s="2" customFormat="1" ht="22.5" customHeight="1" x14ac:dyDescent="0.3">
      <c r="A18738" s="25">
        <f>Fre.!H18739</f>
        <v>162.60729246883812</v>
      </c>
      <c r="O18738" s="9"/>
      <c r="P18738" s="25">
        <f>Fre.!J18739</f>
        <v>97.564375481303259</v>
      </c>
      <c r="AD18738" s="3"/>
    </row>
    <row r="18739" spans="1:30" s="2" customFormat="1" ht="22.5" customHeight="1" x14ac:dyDescent="0.3">
      <c r="A18739" s="26">
        <f>Fre.!H18740</f>
        <v>157.53288253598083</v>
      </c>
      <c r="O18739" s="9"/>
      <c r="P18739" s="26">
        <f>Fre.!J18740</f>
        <v>94.519729521588758</v>
      </c>
      <c r="AD18739" s="3"/>
    </row>
    <row r="18740" spans="1:30" s="2" customFormat="1" ht="22.5" customHeight="1" x14ac:dyDescent="0.3">
      <c r="A18740" s="25">
        <f>Fre.!H18741</f>
        <v>162.11048771362135</v>
      </c>
      <c r="O18740" s="9"/>
      <c r="P18740" s="25">
        <f>Fre.!J18741</f>
        <v>97.26629262817319</v>
      </c>
      <c r="AD18740" s="3"/>
    </row>
    <row r="18741" spans="1:30" s="2" customFormat="1" ht="22.5" customHeight="1" x14ac:dyDescent="0.3">
      <c r="A18741" s="26">
        <f>Fre.!H18742</f>
        <v>157.05279352878256</v>
      </c>
      <c r="O18741" s="9"/>
      <c r="P18741" s="26">
        <f>Fre.!J18742</f>
        <v>94.231676117270183</v>
      </c>
      <c r="AD18741" s="3"/>
    </row>
    <row r="18742" spans="1:30" s="2" customFormat="1" ht="22.5" customHeight="1" x14ac:dyDescent="0.3">
      <c r="A18742" s="25">
        <f>Fre.!H18743</f>
        <v>158.88884377462898</v>
      </c>
      <c r="O18742" s="9"/>
      <c r="P18742" s="25">
        <f>Fre.!J18743</f>
        <v>95.333306264777775</v>
      </c>
      <c r="AD18742" s="3"/>
    </row>
    <row r="18743" spans="1:30" s="2" customFormat="1" ht="22.5" customHeight="1" x14ac:dyDescent="0.3">
      <c r="A18743" s="26">
        <f>Fre.!H18744</f>
        <v>153.98468426196285</v>
      </c>
      <c r="O18743" s="9"/>
      <c r="P18743" s="26">
        <f>Fre.!J18744</f>
        <v>92.390810557178227</v>
      </c>
      <c r="AD18743" s="3"/>
    </row>
    <row r="18744" spans="1:30" s="2" customFormat="1" ht="22.5" customHeight="1" x14ac:dyDescent="0.3">
      <c r="A18744" s="25">
        <f>Fre.!H18745</f>
        <v>158.40728425496596</v>
      </c>
      <c r="O18744" s="9"/>
      <c r="P18744" s="25">
        <f>Fre.!J18745</f>
        <v>95.044370552979572</v>
      </c>
      <c r="AD18744" s="3"/>
    </row>
    <row r="18745" spans="1:30" s="2" customFormat="1" ht="22.5" customHeight="1" x14ac:dyDescent="0.3">
      <c r="A18745" s="26">
        <f>Fre.!H18746</f>
        <v>153.51932754129174</v>
      </c>
      <c r="O18745" s="9"/>
      <c r="P18745" s="26">
        <f>Fre.!J18746</f>
        <v>92.111596524775052</v>
      </c>
      <c r="AD18745" s="3"/>
    </row>
    <row r="18746" spans="1:30" s="2" customFormat="1" ht="22.5" customHeight="1" x14ac:dyDescent="0.3">
      <c r="A18746" s="25">
        <f>Fre.!H18747</f>
        <v>162.55657622761186</v>
      </c>
      <c r="O18746" s="9"/>
      <c r="P18746" s="25">
        <f>Fre.!J18747</f>
        <v>97.533945736567503</v>
      </c>
      <c r="AD18746" s="3"/>
    </row>
    <row r="18747" spans="1:30" s="2" customFormat="1" ht="22.5" customHeight="1" x14ac:dyDescent="0.3">
      <c r="A18747" s="26">
        <f>Fre.!H18748</f>
        <v>157.48059467058079</v>
      </c>
      <c r="O18747" s="9"/>
      <c r="P18747" s="26">
        <f>Fre.!J18748</f>
        <v>94.488356802349116</v>
      </c>
      <c r="AD18747" s="3"/>
    </row>
    <row r="18748" spans="1:30" s="2" customFormat="1" ht="22.5" customHeight="1" x14ac:dyDescent="0.3">
      <c r="A18748" s="25">
        <f>Fre.!H18749</f>
        <v>162.05981204929793</v>
      </c>
      <c r="O18748" s="9"/>
      <c r="P18748" s="25">
        <f>Fre.!J18749</f>
        <v>97.235887229579149</v>
      </c>
      <c r="AD18748" s="3"/>
    </row>
    <row r="18749" spans="1:30" s="2" customFormat="1" ht="22.5" customHeight="1" x14ac:dyDescent="0.3">
      <c r="A18749" s="26">
        <f>Fre.!H18750</f>
        <v>157.00054624028667</v>
      </c>
      <c r="O18749" s="9"/>
      <c r="P18749" s="26">
        <f>Fre.!J18750</f>
        <v>94.200327744172242</v>
      </c>
      <c r="AD18749" s="3"/>
    </row>
    <row r="18750" spans="1:30" s="2" customFormat="1" ht="22.5" customHeight="1" x14ac:dyDescent="0.3">
      <c r="A18750" s="25">
        <f>Fre.!H18751</f>
        <v>158.83817587040934</v>
      </c>
      <c r="O18750" s="9"/>
      <c r="P18750" s="25">
        <f>Fre.!J18751</f>
        <v>95.302905522245737</v>
      </c>
      <c r="AD18750" s="3"/>
    </row>
    <row r="18751" spans="1:30" s="2" customFormat="1" ht="22.5" customHeight="1" x14ac:dyDescent="0.3">
      <c r="A18751" s="26">
        <f>Fre.!H18752</f>
        <v>153.93244473356944</v>
      </c>
      <c r="O18751" s="9"/>
      <c r="P18751" s="26">
        <f>Fre.!J18752</f>
        <v>92.359466840142176</v>
      </c>
      <c r="AD18751" s="3"/>
    </row>
    <row r="18752" spans="1:30" s="2" customFormat="1" ht="22.5" customHeight="1" x14ac:dyDescent="0.3">
      <c r="A18752" s="25">
        <f>Fre.!H18753</f>
        <v>158.35665568248223</v>
      </c>
      <c r="O18752" s="9"/>
      <c r="P18752" s="25">
        <f>Fre.!J18753</f>
        <v>95.013993409489473</v>
      </c>
      <c r="AD18752" s="3"/>
    </row>
    <row r="18753" spans="1:30" s="2" customFormat="1" ht="22.5" customHeight="1" x14ac:dyDescent="0.3">
      <c r="A18753" s="26">
        <f>Fre.!H18754</f>
        <v>153.46712734463426</v>
      </c>
      <c r="O18753" s="9"/>
      <c r="P18753" s="26">
        <f>Fre.!J18754</f>
        <v>92.080276406781081</v>
      </c>
      <c r="AD18753" s="3"/>
    </row>
    <row r="18754" spans="1:30" s="2" customFormat="1" ht="22.5" customHeight="1" x14ac:dyDescent="0.3">
      <c r="A18754" s="25">
        <f>Fre.!H18755</f>
        <v>162.86964018511208</v>
      </c>
      <c r="O18754" s="9"/>
      <c r="P18754" s="25">
        <f>Fre.!J18755</f>
        <v>97.72178411106762</v>
      </c>
      <c r="AD18754" s="3"/>
    </row>
    <row r="18755" spans="1:30" s="2" customFormat="1" ht="22.5" customHeight="1" x14ac:dyDescent="0.3">
      <c r="A18755" s="26">
        <f>Fre.!H18756</f>
        <v>157.7995990271491</v>
      </c>
      <c r="O18755" s="9"/>
      <c r="P18755" s="26">
        <f>Fre.!J18756</f>
        <v>94.679759416290111</v>
      </c>
      <c r="AD18755" s="3"/>
    </row>
    <row r="18756" spans="1:30" s="2" customFormat="1" ht="22.5" customHeight="1" x14ac:dyDescent="0.3">
      <c r="A18756" s="25">
        <f>Fre.!H18757</f>
        <v>162.37456081309122</v>
      </c>
      <c r="O18756" s="9"/>
      <c r="P18756" s="25">
        <f>Fre.!J18757</f>
        <v>97.424736487854858</v>
      </c>
      <c r="AD18756" s="3"/>
    </row>
    <row r="18757" spans="1:30" s="2" customFormat="1" ht="22.5" customHeight="1" x14ac:dyDescent="0.3">
      <c r="A18757" s="26">
        <f>Fre.!H18758</f>
        <v>157.32115979558444</v>
      </c>
      <c r="O18757" s="9"/>
      <c r="P18757" s="26">
        <f>Fre.!J18758</f>
        <v>94.392695877351301</v>
      </c>
      <c r="AD18757" s="3"/>
    </row>
    <row r="18758" spans="1:30" s="2" customFormat="1" ht="22.5" customHeight="1" x14ac:dyDescent="0.3">
      <c r="A18758" s="25">
        <f>Fre.!H18759</f>
        <v>159.1524374373509</v>
      </c>
      <c r="O18758" s="9"/>
      <c r="P18758" s="25">
        <f>Fre.!J18759</f>
        <v>95.49146246241105</v>
      </c>
      <c r="AD18758" s="3"/>
    </row>
    <row r="18759" spans="1:30" s="2" customFormat="1" ht="22.5" customHeight="1" x14ac:dyDescent="0.3">
      <c r="A18759" s="26">
        <f>Fre.!H18760</f>
        <v>154.25267262789228</v>
      </c>
      <c r="O18759" s="9"/>
      <c r="P18759" s="26">
        <f>Fre.!J18760</f>
        <v>92.551603576735758</v>
      </c>
      <c r="AD18759" s="3"/>
    </row>
    <row r="18760" spans="1:30" s="2" customFormat="1" ht="22.5" customHeight="1" x14ac:dyDescent="0.3">
      <c r="A18760" s="25">
        <f>Fre.!H18761</f>
        <v>158.67255035478479</v>
      </c>
      <c r="O18760" s="9"/>
      <c r="P18760" s="25">
        <f>Fre.!J18761</f>
        <v>95.203530212871257</v>
      </c>
      <c r="AD18760" s="3"/>
    </row>
    <row r="18761" spans="1:30" s="2" customFormat="1" ht="22.5" customHeight="1" x14ac:dyDescent="0.3">
      <c r="A18761" s="26">
        <f>Fre.!H18762</f>
        <v>153.7889150568931</v>
      </c>
      <c r="O18761" s="9"/>
      <c r="P18761" s="26">
        <f>Fre.!J18762</f>
        <v>92.273349034135862</v>
      </c>
      <c r="AD18761" s="3"/>
    </row>
    <row r="18762" spans="1:30" s="2" customFormat="1" ht="22.5" customHeight="1" x14ac:dyDescent="0.3">
      <c r="A18762" s="25">
        <f>Fre.!H18763</f>
        <v>162.80328063524192</v>
      </c>
      <c r="O18762" s="9"/>
      <c r="P18762" s="25">
        <f>Fre.!J18763</f>
        <v>97.681968381145666</v>
      </c>
      <c r="AD18762" s="3"/>
    </row>
    <row r="18763" spans="1:30" s="2" customFormat="1" ht="22.5" customHeight="1" x14ac:dyDescent="0.3">
      <c r="A18763" s="26">
        <f>Fre.!H18764</f>
        <v>157.7314690318743</v>
      </c>
      <c r="O18763" s="9"/>
      <c r="P18763" s="26">
        <f>Fre.!J18764</f>
        <v>94.638881419125227</v>
      </c>
      <c r="AD18763" s="3"/>
    </row>
    <row r="18764" spans="1:30" s="2" customFormat="1" ht="22.5" customHeight="1" x14ac:dyDescent="0.3">
      <c r="A18764" s="25">
        <f>Fre.!H18765</f>
        <v>162.3083283864303</v>
      </c>
      <c r="O18764" s="9"/>
      <c r="P18764" s="25">
        <f>Fre.!J18765</f>
        <v>97.384997031858191</v>
      </c>
      <c r="AD18764" s="3"/>
    </row>
    <row r="18765" spans="1:30" s="2" customFormat="1" ht="22.5" customHeight="1" x14ac:dyDescent="0.3">
      <c r="A18765" s="26">
        <f>Fre.!H18766</f>
        <v>157.25315692351884</v>
      </c>
      <c r="O18765" s="9"/>
      <c r="P18765" s="26">
        <f>Fre.!J18766</f>
        <v>94.351894154111832</v>
      </c>
      <c r="AD18765" s="3"/>
    </row>
    <row r="18766" spans="1:30" s="2" customFormat="1" ht="22.5" customHeight="1" x14ac:dyDescent="0.3">
      <c r="A18766" s="25">
        <f>Fre.!H18767</f>
        <v>159.08622932228559</v>
      </c>
      <c r="O18766" s="9"/>
      <c r="P18766" s="25">
        <f>Fre.!J18767</f>
        <v>95.451737593371746</v>
      </c>
      <c r="AD18766" s="3"/>
    </row>
    <row r="18767" spans="1:30" s="2" customFormat="1" ht="22.5" customHeight="1" x14ac:dyDescent="0.3">
      <c r="A18767" s="26">
        <f>Fre.!H18768</f>
        <v>154.1846940674223</v>
      </c>
      <c r="O18767" s="9"/>
      <c r="P18767" s="26">
        <f>Fre.!J18768</f>
        <v>92.510816440453638</v>
      </c>
      <c r="AD18767" s="3"/>
    </row>
    <row r="18768" spans="1:30" s="2" customFormat="1" ht="22.5" customHeight="1" x14ac:dyDescent="0.3">
      <c r="A18768" s="25">
        <f>Fre.!H18769</f>
        <v>158.60646546195233</v>
      </c>
      <c r="O18768" s="9"/>
      <c r="P18768" s="25">
        <f>Fre.!J18769</f>
        <v>95.163879277171787</v>
      </c>
      <c r="AD18768" s="3"/>
    </row>
    <row r="18769" spans="1:30" s="2" customFormat="1" ht="22.5" customHeight="1" x14ac:dyDescent="0.3">
      <c r="A18769" s="26">
        <f>Fre.!H18770</f>
        <v>153.72105971865597</v>
      </c>
      <c r="O18769" s="9"/>
      <c r="P18769" s="26">
        <f>Fre.!J18770</f>
        <v>92.232635831193605</v>
      </c>
      <c r="AD18769" s="3"/>
    </row>
    <row r="18770" spans="1:30" s="2" customFormat="1" ht="22.5" customHeight="1" x14ac:dyDescent="0.3">
      <c r="A18770" s="25">
        <f>Fre.!H18771</f>
        <v>162.23499854947281</v>
      </c>
      <c r="O18770" s="9"/>
      <c r="P18770" s="25">
        <f>Fre.!J18771</f>
        <v>97.340999129683951</v>
      </c>
      <c r="AD18770" s="3"/>
    </row>
    <row r="18771" spans="1:30" s="2" customFormat="1" ht="22.5" customHeight="1" x14ac:dyDescent="0.3">
      <c r="A18771" s="26">
        <f>Fre.!H18772</f>
        <v>157.17226714207229</v>
      </c>
      <c r="O18771" s="9"/>
      <c r="P18771" s="26">
        <f>Fre.!J18772</f>
        <v>94.30336028524377</v>
      </c>
      <c r="AD18771" s="3"/>
    </row>
    <row r="18772" spans="1:30" s="2" customFormat="1" ht="22.5" customHeight="1" x14ac:dyDescent="0.3">
      <c r="A18772" s="25">
        <f>Fre.!H18773</f>
        <v>161.73916279184823</v>
      </c>
      <c r="O18772" s="9"/>
      <c r="P18772" s="25">
        <f>Fre.!J18773</f>
        <v>97.043497675109592</v>
      </c>
      <c r="AD18772" s="3"/>
    </row>
    <row r="18773" spans="1:30" s="2" customFormat="1" ht="22.5" customHeight="1" x14ac:dyDescent="0.3">
      <c r="A18773" s="26">
        <f>Fre.!H18774</f>
        <v>156.69315994048449</v>
      </c>
      <c r="O18773" s="9"/>
      <c r="P18773" s="26">
        <f>Fre.!J18774</f>
        <v>94.015895964290834</v>
      </c>
      <c r="AD18773" s="3"/>
    </row>
    <row r="18774" spans="1:30" s="2" customFormat="1" ht="22.5" customHeight="1" x14ac:dyDescent="0.3">
      <c r="A18774" s="25">
        <f>Fre.!H18775</f>
        <v>158.52827310734287</v>
      </c>
      <c r="O18774" s="9"/>
      <c r="P18774" s="25">
        <f>Fre.!J18775</f>
        <v>95.116963864405719</v>
      </c>
      <c r="AD18774" s="3"/>
    </row>
    <row r="18775" spans="1:30" s="2" customFormat="1" ht="22.5" customHeight="1" x14ac:dyDescent="0.3">
      <c r="A18775" s="26">
        <f>Fre.!H18776</f>
        <v>153.63541289988748</v>
      </c>
      <c r="O18775" s="9"/>
      <c r="P18775" s="26">
        <f>Fre.!J18776</f>
        <v>92.181247739932758</v>
      </c>
      <c r="AD18775" s="3"/>
    </row>
    <row r="18776" spans="1:30" s="2" customFormat="1" ht="22.5" customHeight="1" x14ac:dyDescent="0.3">
      <c r="A18776" s="25">
        <f>Fre.!H18777</f>
        <v>158.04765285005593</v>
      </c>
      <c r="O18776" s="9"/>
      <c r="P18776" s="25">
        <f>Fre.!J18777</f>
        <v>94.828591710033677</v>
      </c>
      <c r="AD18776" s="3"/>
    </row>
    <row r="18777" spans="1:30" s="2" customFormat="1" ht="22.5" customHeight="1" x14ac:dyDescent="0.3">
      <c r="A18777" s="26">
        <f>Fre.!H18778</f>
        <v>153.17100785657456</v>
      </c>
      <c r="O18777" s="9"/>
      <c r="P18777" s="26">
        <f>Fre.!J18778</f>
        <v>91.902604713945266</v>
      </c>
      <c r="AD18777" s="3"/>
    </row>
    <row r="18778" spans="1:30" s="2" customFormat="1" ht="22.5" customHeight="1" x14ac:dyDescent="0.3">
      <c r="A18778" s="25">
        <f>Fre.!H18779</f>
        <v>162.18030130410401</v>
      </c>
      <c r="O18778" s="9"/>
      <c r="P18778" s="25">
        <f>Fre.!J18779</f>
        <v>97.308180782463054</v>
      </c>
      <c r="AD18778" s="3"/>
    </row>
    <row r="18779" spans="1:30" s="2" customFormat="1" ht="22.5" customHeight="1" x14ac:dyDescent="0.3">
      <c r="A18779" s="26">
        <f>Fre.!H18780</f>
        <v>157.11596811580989</v>
      </c>
      <c r="O18779" s="9"/>
      <c r="P18779" s="26">
        <f>Fre.!J18780</f>
        <v>94.269580869485921</v>
      </c>
      <c r="AD18779" s="3"/>
    </row>
    <row r="18780" spans="1:30" s="2" customFormat="1" ht="22.5" customHeight="1" x14ac:dyDescent="0.3">
      <c r="A18780" s="25">
        <f>Fre.!H18781</f>
        <v>161.68451684181039</v>
      </c>
      <c r="O18780" s="9"/>
      <c r="P18780" s="25">
        <f>Fre.!J18781</f>
        <v>97.010710105086616</v>
      </c>
      <c r="AD18780" s="3"/>
    </row>
    <row r="18781" spans="1:30" s="2" customFormat="1" ht="22.5" customHeight="1" x14ac:dyDescent="0.3">
      <c r="A18781" s="26">
        <f>Fre.!H18782</f>
        <v>156.63691220955042</v>
      </c>
      <c r="O18781" s="9"/>
      <c r="P18781" s="26">
        <f>Fre.!J18782</f>
        <v>93.982147325730907</v>
      </c>
      <c r="AD18781" s="3"/>
    </row>
    <row r="18782" spans="1:30" s="2" customFormat="1" ht="22.5" customHeight="1" x14ac:dyDescent="0.3">
      <c r="A18782" s="25">
        <f>Fre.!H18783</f>
        <v>158.47363696724588</v>
      </c>
      <c r="O18782" s="9"/>
      <c r="P18782" s="25">
        <f>Fre.!J18783</f>
        <v>95.084182180348066</v>
      </c>
      <c r="AD18782" s="3"/>
    </row>
    <row r="18783" spans="1:30" s="2" customFormat="1" ht="22.5" customHeight="1" x14ac:dyDescent="0.3">
      <c r="A18783" s="26">
        <f>Fre.!H18784</f>
        <v>153.57917497889559</v>
      </c>
      <c r="O18783" s="9"/>
      <c r="P18783" s="26">
        <f>Fre.!J18784</f>
        <v>92.14750498733801</v>
      </c>
      <c r="AD18783" s="3"/>
    </row>
    <row r="18784" spans="1:30" s="2" customFormat="1" ht="22.5" customHeight="1" x14ac:dyDescent="0.3">
      <c r="A18784" s="25">
        <f>Fre.!H18785</f>
        <v>157.99306643121176</v>
      </c>
      <c r="O18784" s="9"/>
      <c r="P18784" s="25">
        <f>Fre.!J18785</f>
        <v>94.795839858727206</v>
      </c>
      <c r="AD18784" s="3"/>
    </row>
    <row r="18785" spans="1:30" s="2" customFormat="1" ht="22.5" customHeight="1" x14ac:dyDescent="0.3">
      <c r="A18785" s="26">
        <f>Fre.!H18786</f>
        <v>153.11481965683552</v>
      </c>
      <c r="O18785" s="9"/>
      <c r="P18785" s="26">
        <f>Fre.!J18786</f>
        <v>91.868891794101685</v>
      </c>
      <c r="AD18785" s="3"/>
    </row>
    <row r="18786" spans="1:30" s="2" customFormat="1" ht="22.5" customHeight="1" x14ac:dyDescent="0.3">
      <c r="A18786" s="25">
        <f>Fre.!H18787</f>
        <v>162.49625658471467</v>
      </c>
      <c r="O18786" s="9"/>
      <c r="P18786" s="25">
        <f>Fre.!J18787</f>
        <v>97.497753950828937</v>
      </c>
      <c r="AD18786" s="3"/>
    </row>
    <row r="18787" spans="1:30" s="2" customFormat="1" ht="22.5" customHeight="1" x14ac:dyDescent="0.3">
      <c r="A18787" s="26">
        <f>Fre.!H18788</f>
        <v>157.43318137028692</v>
      </c>
      <c r="O18787" s="9"/>
      <c r="P18787" s="26">
        <f>Fre.!J18788</f>
        <v>94.459908822172395</v>
      </c>
      <c r="AD18787" s="3"/>
    </row>
    <row r="18788" spans="1:30" s="2" customFormat="1" ht="22.5" customHeight="1" x14ac:dyDescent="0.3">
      <c r="A18788" s="25">
        <f>Fre.!H18789</f>
        <v>162.0031346107192</v>
      </c>
      <c r="O18788" s="9"/>
      <c r="P18788" s="25">
        <f>Fre.!J18789</f>
        <v>97.201880766432041</v>
      </c>
      <c r="AD18788" s="3"/>
    </row>
    <row r="18789" spans="1:30" s="2" customFormat="1" ht="22.5" customHeight="1" x14ac:dyDescent="0.3">
      <c r="A18789" s="26">
        <f>Fre.!H18790</f>
        <v>156.95659799716398</v>
      </c>
      <c r="O18789" s="9"/>
      <c r="P18789" s="26">
        <f>Fre.!J18790</f>
        <v>94.173958798298912</v>
      </c>
      <c r="AD18789" s="3"/>
    </row>
    <row r="18790" spans="1:30" s="2" customFormat="1" ht="22.5" customHeight="1" x14ac:dyDescent="0.3">
      <c r="A18790" s="25">
        <f>Fre.!H18791</f>
        <v>158.78636496042716</v>
      </c>
      <c r="O18790" s="9"/>
      <c r="P18790" s="25">
        <f>Fre.!J18791</f>
        <v>95.27181897625681</v>
      </c>
      <c r="AD18790" s="3"/>
    </row>
    <row r="18791" spans="1:30" s="2" customFormat="1" ht="22.5" customHeight="1" x14ac:dyDescent="0.3">
      <c r="A18791" s="26">
        <f>Fre.!H18792</f>
        <v>153.89327693248546</v>
      </c>
      <c r="O18791" s="9"/>
      <c r="P18791" s="26">
        <f>Fre.!J18792</f>
        <v>92.335966159491406</v>
      </c>
      <c r="AD18791" s="3"/>
    </row>
    <row r="18792" spans="1:30" s="2" customFormat="1" ht="22.5" customHeight="1" x14ac:dyDescent="0.3">
      <c r="A18792" s="25">
        <f>Fre.!H18793</f>
        <v>158.30837521004972</v>
      </c>
      <c r="O18792" s="9"/>
      <c r="P18792" s="25">
        <f>Fre.!J18793</f>
        <v>94.985025126030081</v>
      </c>
      <c r="AD18792" s="3"/>
    </row>
    <row r="18793" spans="1:30" s="2" customFormat="1" ht="22.5" customHeight="1" x14ac:dyDescent="0.3">
      <c r="A18793" s="26">
        <f>Fre.!H18794</f>
        <v>153.43131826999127</v>
      </c>
      <c r="O18793" s="9"/>
      <c r="P18793" s="26">
        <f>Fre.!J18794</f>
        <v>92.058790961994902</v>
      </c>
      <c r="AD18793" s="3"/>
    </row>
    <row r="18794" spans="1:30" s="2" customFormat="1" ht="22.5" customHeight="1" x14ac:dyDescent="0.3">
      <c r="A18794" s="25">
        <f>Fre.!H18795</f>
        <v>162.43477764959758</v>
      </c>
      <c r="O18794" s="9"/>
      <c r="P18794" s="25">
        <f>Fre.!J18795</f>
        <v>97.46086658975895</v>
      </c>
      <c r="AD18794" s="3"/>
    </row>
    <row r="18795" spans="1:30" s="2" customFormat="1" ht="22.5" customHeight="1" x14ac:dyDescent="0.3">
      <c r="A18795" s="26">
        <f>Fre.!H18796</f>
        <v>157.37003770057859</v>
      </c>
      <c r="O18795" s="9"/>
      <c r="P18795" s="26">
        <f>Fre.!J18796</f>
        <v>94.42202262034715</v>
      </c>
      <c r="AD18795" s="3"/>
    </row>
    <row r="18796" spans="1:30" s="2" customFormat="1" ht="22.5" customHeight="1" x14ac:dyDescent="0.3">
      <c r="A18796" s="25">
        <f>Fre.!H18797</f>
        <v>161.94177520936699</v>
      </c>
      <c r="O18796" s="9"/>
      <c r="P18796" s="25">
        <f>Fre.!J18797</f>
        <v>97.165065125620202</v>
      </c>
      <c r="AD18796" s="3"/>
    </row>
    <row r="18797" spans="1:30" s="2" customFormat="1" ht="22.5" customHeight="1" x14ac:dyDescent="0.3">
      <c r="A18797" s="26">
        <f>Fre.!H18798</f>
        <v>156.89357386121924</v>
      </c>
      <c r="O18797" s="9"/>
      <c r="P18797" s="26">
        <f>Fre.!J18798</f>
        <v>94.136144316731801</v>
      </c>
      <c r="AD18797" s="3"/>
    </row>
    <row r="18798" spans="1:30" s="2" customFormat="1" ht="22.5" customHeight="1" x14ac:dyDescent="0.3">
      <c r="A18798" s="25">
        <f>Fre.!H18799</f>
        <v>158.72502841923088</v>
      </c>
      <c r="O18798" s="9"/>
      <c r="P18798" s="25">
        <f>Fre.!J18799</f>
        <v>95.235017051539046</v>
      </c>
      <c r="AD18798" s="3"/>
    </row>
    <row r="18799" spans="1:30" s="2" customFormat="1" ht="22.5" customHeight="1" x14ac:dyDescent="0.3">
      <c r="A18799" s="26">
        <f>Fre.!H18800</f>
        <v>153.83027565669667</v>
      </c>
      <c r="O18799" s="9"/>
      <c r="P18799" s="26">
        <f>Fre.!J18800</f>
        <v>92.298165394018511</v>
      </c>
      <c r="AD18799" s="3"/>
    </row>
    <row r="18800" spans="1:30" s="2" customFormat="1" ht="22.5" customHeight="1" x14ac:dyDescent="0.3">
      <c r="A18800" s="25">
        <f>Fre.!H18801</f>
        <v>158.24715453453587</v>
      </c>
      <c r="O18800" s="9"/>
      <c r="P18800" s="25">
        <f>Fre.!J18801</f>
        <v>94.94829272072154</v>
      </c>
      <c r="AD18800" s="3"/>
    </row>
    <row r="18801" spans="1:30" s="2" customFormat="1" ht="22.5" customHeight="1" x14ac:dyDescent="0.3">
      <c r="A18801" s="26">
        <f>Fre.!H18802</f>
        <v>153.3684328598849</v>
      </c>
      <c r="O18801" s="9"/>
      <c r="P18801" s="26">
        <f>Fre.!J18802</f>
        <v>92.021059715931202</v>
      </c>
      <c r="AD18801" s="3"/>
    </row>
    <row r="18802" spans="1:30" s="2" customFormat="1" ht="22.5" customHeight="1" x14ac:dyDescent="0.3">
      <c r="A18802" s="25">
        <f>Fre.!H18803</f>
        <v>161.89744967418642</v>
      </c>
      <c r="O18802" s="9"/>
      <c r="P18802" s="25">
        <f>Fre.!J18803</f>
        <v>97.138469804511971</v>
      </c>
      <c r="AD18802" s="3"/>
    </row>
    <row r="18803" spans="1:30" s="2" customFormat="1" ht="22.5" customHeight="1" x14ac:dyDescent="0.3">
      <c r="A18803" s="26">
        <f>Fre.!H18804</f>
        <v>156.84127005072358</v>
      </c>
      <c r="O18803" s="9"/>
      <c r="P18803" s="26">
        <f>Fre.!J18804</f>
        <v>94.104762030434784</v>
      </c>
      <c r="AD18803" s="3"/>
    </row>
    <row r="18804" spans="1:30" s="2" customFormat="1" ht="22.5" customHeight="1" x14ac:dyDescent="0.3">
      <c r="A18804" s="25">
        <f>Fre.!H18805</f>
        <v>161.40366116114654</v>
      </c>
      <c r="O18804" s="9"/>
      <c r="P18804" s="25">
        <f>Fre.!J18805</f>
        <v>96.842196696688433</v>
      </c>
      <c r="AD18804" s="3"/>
    </row>
    <row r="18805" spans="1:30" s="2" customFormat="1" ht="22.5" customHeight="1" x14ac:dyDescent="0.3">
      <c r="A18805" s="26">
        <f>Fre.!H18806</f>
        <v>156.36410084915818</v>
      </c>
      <c r="O18805" s="9"/>
      <c r="P18805" s="26">
        <f>Fre.!J18806</f>
        <v>93.818460509495679</v>
      </c>
      <c r="AD18805" s="3"/>
    </row>
    <row r="18806" spans="1:30" s="2" customFormat="1" ht="22.5" customHeight="1" x14ac:dyDescent="0.3">
      <c r="A18806" s="25">
        <f>Fre.!H18807</f>
        <v>158.19744573339327</v>
      </c>
      <c r="O18806" s="9"/>
      <c r="P18806" s="25">
        <f>Fre.!J18807</f>
        <v>94.918467440035954</v>
      </c>
      <c r="AD18806" s="3"/>
    </row>
    <row r="18807" spans="1:30" s="2" customFormat="1" ht="22.5" customHeight="1" x14ac:dyDescent="0.3">
      <c r="A18807" s="26">
        <f>Fre.!H18808</f>
        <v>153.31087038722922</v>
      </c>
      <c r="O18807" s="9"/>
      <c r="P18807" s="26">
        <f>Fre.!J18808</f>
        <v>91.986522232337776</v>
      </c>
      <c r="AD18807" s="3"/>
    </row>
    <row r="18808" spans="1:30" s="2" customFormat="1" ht="22.5" customHeight="1" x14ac:dyDescent="0.3">
      <c r="A18808" s="25">
        <f>Fre.!H18809</f>
        <v>157.71880989776966</v>
      </c>
      <c r="O18808" s="9"/>
      <c r="P18808" s="25">
        <f>Fre.!J18809</f>
        <v>94.63128593866206</v>
      </c>
      <c r="AD18808" s="3"/>
    </row>
    <row r="18809" spans="1:30" s="2" customFormat="1" ht="22.5" customHeight="1" x14ac:dyDescent="0.3">
      <c r="A18809" s="26">
        <f>Fre.!H18810</f>
        <v>152.84834387335948</v>
      </c>
      <c r="O18809" s="9"/>
      <c r="P18809" s="26">
        <f>Fre.!J18810</f>
        <v>91.709006324016073</v>
      </c>
      <c r="AD18809" s="3"/>
    </row>
    <row r="18810" spans="1:30" s="2" customFormat="1" ht="22.5" customHeight="1" x14ac:dyDescent="0.3">
      <c r="A18810" s="25">
        <f>Fre.!H18811</f>
        <v>161.84693487380468</v>
      </c>
      <c r="O18810" s="9"/>
      <c r="P18810" s="25">
        <f>Fre.!J18811</f>
        <v>97.108160924283197</v>
      </c>
      <c r="AD18810" s="3"/>
    </row>
    <row r="18811" spans="1:30" s="2" customFormat="1" ht="22.5" customHeight="1" x14ac:dyDescent="0.3">
      <c r="A18811" s="26">
        <f>Fre.!H18812</f>
        <v>156.78925029154453</v>
      </c>
      <c r="O18811" s="9"/>
      <c r="P18811" s="26">
        <f>Fre.!J18812</f>
        <v>94.073550174926709</v>
      </c>
      <c r="AD18811" s="3"/>
    </row>
    <row r="18812" spans="1:30" s="2" customFormat="1" ht="22.5" customHeight="1" x14ac:dyDescent="0.3">
      <c r="A18812" s="25">
        <f>Fre.!H18813</f>
        <v>161.3531945936879</v>
      </c>
      <c r="O18812" s="9"/>
      <c r="P18812" s="25">
        <f>Fre.!J18813</f>
        <v>96.811916756212995</v>
      </c>
      <c r="AD18812" s="3"/>
    </row>
    <row r="18813" spans="1:30" s="2" customFormat="1" ht="22.5" customHeight="1" x14ac:dyDescent="0.3">
      <c r="A18813" s="26">
        <f>Fre.!H18814</f>
        <v>156.31212932290094</v>
      </c>
      <c r="O18813" s="9"/>
      <c r="P18813" s="26">
        <f>Fre.!J18814</f>
        <v>93.787277593740811</v>
      </c>
      <c r="AD18813" s="3"/>
    </row>
    <row r="18814" spans="1:30" s="2" customFormat="1" ht="22.5" customHeight="1" x14ac:dyDescent="0.3">
      <c r="A18814" s="25">
        <f>Fre.!H18815</f>
        <v>158.14698839020684</v>
      </c>
      <c r="O18814" s="9"/>
      <c r="P18814" s="25">
        <f>Fre.!J18815</f>
        <v>94.888193034124768</v>
      </c>
      <c r="AD18814" s="3"/>
    </row>
    <row r="18815" spans="1:30" s="2" customFormat="1" ht="22.5" customHeight="1" x14ac:dyDescent="0.3">
      <c r="A18815" s="26">
        <f>Fre.!H18816</f>
        <v>153.2589080852442</v>
      </c>
      <c r="O18815" s="9"/>
      <c r="P18815" s="26">
        <f>Fre.!J18816</f>
        <v>91.955344851147288</v>
      </c>
      <c r="AD18815" s="3"/>
    </row>
    <row r="18816" spans="1:30" s="2" customFormat="1" ht="22.5" customHeight="1" x14ac:dyDescent="0.3">
      <c r="A18816" s="25">
        <f>Fre.!H18817</f>
        <v>157.66839930740289</v>
      </c>
      <c r="O18816" s="9"/>
      <c r="P18816" s="25">
        <f>Fre.!J18817</f>
        <v>94.601039584442248</v>
      </c>
      <c r="AD18816" s="3"/>
    </row>
    <row r="18817" spans="1:30" s="2" customFormat="1" ht="22.5" customHeight="1" x14ac:dyDescent="0.3">
      <c r="A18817" s="26">
        <f>Fre.!H18818</f>
        <v>152.79642832419407</v>
      </c>
      <c r="O18817" s="9"/>
      <c r="P18817" s="26">
        <f>Fre.!J18818</f>
        <v>91.677856994516972</v>
      </c>
      <c r="AD18817" s="3"/>
    </row>
    <row r="18818" spans="1:30" s="2" customFormat="1" ht="22.5" customHeight="1" x14ac:dyDescent="0.3">
      <c r="A18818" s="25">
        <f>Fre.!H18819</f>
        <v>163.33321176439327</v>
      </c>
      <c r="O18818" s="9"/>
      <c r="P18818" s="25">
        <f>Fre.!J18819</f>
        <v>97.999927058636487</v>
      </c>
      <c r="AD18818" s="3"/>
    </row>
    <row r="18819" spans="1:30" s="2" customFormat="1" ht="22.5" customHeight="1" x14ac:dyDescent="0.3">
      <c r="A18819" s="26">
        <f>Fre.!H18820</f>
        <v>158.2503888088477</v>
      </c>
      <c r="O18819" s="9"/>
      <c r="P18819" s="26">
        <f>Fre.!J18820</f>
        <v>94.950233285308627</v>
      </c>
      <c r="AD18819" s="3"/>
    </row>
    <row r="18820" spans="1:30" s="2" customFormat="1" ht="22.5" customHeight="1" x14ac:dyDescent="0.3">
      <c r="A18820" s="25">
        <f>Fre.!H18821</f>
        <v>162.83828780988833</v>
      </c>
      <c r="O18820" s="9"/>
      <c r="P18820" s="25">
        <f>Fre.!J18821</f>
        <v>97.702972685933659</v>
      </c>
      <c r="AD18820" s="3"/>
    </row>
    <row r="18821" spans="1:30" s="2" customFormat="1" ht="22.5" customHeight="1" x14ac:dyDescent="0.3">
      <c r="A18821" s="26">
        <f>Fre.!H18822</f>
        <v>157.77193363957375</v>
      </c>
      <c r="O18821" s="9"/>
      <c r="P18821" s="26">
        <f>Fre.!J18822</f>
        <v>94.663160183744907</v>
      </c>
      <c r="AD18821" s="3"/>
    </row>
    <row r="18822" spans="1:30" s="2" customFormat="1" ht="22.5" customHeight="1" x14ac:dyDescent="0.3">
      <c r="A18822" s="25">
        <f>Fre.!H18823</f>
        <v>159.60320021472836</v>
      </c>
      <c r="O18822" s="9"/>
      <c r="P18822" s="25">
        <f>Fre.!J18823</f>
        <v>95.761920128837275</v>
      </c>
      <c r="AD18822" s="3"/>
    </row>
    <row r="18823" spans="1:30" s="2" customFormat="1" ht="22.5" customHeight="1" x14ac:dyDescent="0.3">
      <c r="A18823" s="26">
        <f>Fre.!H18824</f>
        <v>154.69110614980264</v>
      </c>
      <c r="O18823" s="9"/>
      <c r="P18823" s="26">
        <f>Fre.!J18824</f>
        <v>92.814663689881698</v>
      </c>
      <c r="AD18823" s="3"/>
    </row>
    <row r="18824" spans="1:30" s="2" customFormat="1" ht="22.5" customHeight="1" x14ac:dyDescent="0.3">
      <c r="A18824" s="25">
        <f>Fre.!H18825</f>
        <v>159.12346378044748</v>
      </c>
      <c r="O18824" s="9"/>
      <c r="P18824" s="25">
        <f>Fre.!J18825</f>
        <v>95.474078268268869</v>
      </c>
      <c r="AD18824" s="3"/>
    </row>
    <row r="18825" spans="1:30" s="2" customFormat="1" ht="22.5" customHeight="1" x14ac:dyDescent="0.3">
      <c r="A18825" s="26">
        <f>Fre.!H18826</f>
        <v>154.22733313016707</v>
      </c>
      <c r="O18825" s="9"/>
      <c r="P18825" s="26">
        <f>Fre.!J18826</f>
        <v>92.53639987810088</v>
      </c>
      <c r="AD18825" s="3"/>
    </row>
    <row r="18826" spans="1:30" s="2" customFormat="1" ht="22.5" customHeight="1" x14ac:dyDescent="0.3">
      <c r="A18826" s="25">
        <f>Fre.!H18827</f>
        <v>163.26163894535782</v>
      </c>
      <c r="O18826" s="9"/>
      <c r="P18826" s="25">
        <f>Fre.!J18827</f>
        <v>97.956983367215344</v>
      </c>
      <c r="AD18826" s="3"/>
    </row>
    <row r="18827" spans="1:30" s="2" customFormat="1" ht="22.5" customHeight="1" x14ac:dyDescent="0.3">
      <c r="A18827" s="26">
        <f>Fre.!H18828</f>
        <v>158.17692845984274</v>
      </c>
      <c r="O18827" s="9"/>
      <c r="P18827" s="26">
        <f>Fre.!J18828</f>
        <v>94.906157075905767</v>
      </c>
      <c r="AD18827" s="3"/>
    </row>
    <row r="18828" spans="1:30" s="2" customFormat="1" ht="22.5" customHeight="1" x14ac:dyDescent="0.3">
      <c r="A18828" s="25">
        <f>Fre.!H18829</f>
        <v>162.76689903490214</v>
      </c>
      <c r="O18828" s="9"/>
      <c r="P18828" s="25">
        <f>Fre.!J18829</f>
        <v>97.660139420941675</v>
      </c>
      <c r="AD18828" s="3"/>
    </row>
    <row r="18829" spans="1:30" s="2" customFormat="1" ht="22.5" customHeight="1" x14ac:dyDescent="0.3">
      <c r="A18829" s="26">
        <f>Fre.!H18830</f>
        <v>157.69865733461799</v>
      </c>
      <c r="O18829" s="9"/>
      <c r="P18829" s="26">
        <f>Fre.!J18830</f>
        <v>94.619194400771178</v>
      </c>
      <c r="AD18829" s="3"/>
    </row>
    <row r="18830" spans="1:30" s="2" customFormat="1" ht="22.5" customHeight="1" x14ac:dyDescent="0.3">
      <c r="A18830" s="25">
        <f>Fre.!H18831</f>
        <v>159.53184663712668</v>
      </c>
      <c r="O18830" s="9"/>
      <c r="P18830" s="25">
        <f>Fre.!J18831</f>
        <v>95.719107982276</v>
      </c>
      <c r="AD18830" s="3"/>
    </row>
    <row r="18831" spans="1:30" s="2" customFormat="1" ht="22.5" customHeight="1" x14ac:dyDescent="0.3">
      <c r="A18831" s="26">
        <f>Fre.!H18832</f>
        <v>154.61786504223005</v>
      </c>
      <c r="O18831" s="9"/>
      <c r="P18831" s="26">
        <f>Fre.!J18832</f>
        <v>92.770719025338565</v>
      </c>
      <c r="AD18831" s="3"/>
    </row>
    <row r="18832" spans="1:30" s="2" customFormat="1" ht="22.5" customHeight="1" x14ac:dyDescent="0.3">
      <c r="A18832" s="25">
        <f>Fre.!H18833</f>
        <v>159.05228859921263</v>
      </c>
      <c r="O18832" s="9"/>
      <c r="P18832" s="25">
        <f>Fre.!J18833</f>
        <v>95.431373159528093</v>
      </c>
      <c r="AD18832" s="3"/>
    </row>
    <row r="18833" spans="1:30" s="2" customFormat="1" ht="22.5" customHeight="1" x14ac:dyDescent="0.3">
      <c r="A18833" s="26">
        <f>Fre.!H18834</f>
        <v>154.15427041896396</v>
      </c>
      <c r="O18833" s="9"/>
      <c r="P18833" s="26">
        <f>Fre.!J18834</f>
        <v>92.492562251378374</v>
      </c>
      <c r="AD18833" s="3"/>
    </row>
    <row r="18834" spans="1:30" s="2" customFormat="1" ht="22.5" customHeight="1" x14ac:dyDescent="0.3">
      <c r="A18834" s="25">
        <f>Fre.!H18835</f>
        <v>162.72970463737425</v>
      </c>
      <c r="O18834" s="9"/>
      <c r="P18834" s="25">
        <f>Fre.!J18835</f>
        <v>97.637822782424564</v>
      </c>
      <c r="AD18834" s="3"/>
    </row>
    <row r="18835" spans="1:30" s="2" customFormat="1" ht="22.5" customHeight="1" x14ac:dyDescent="0.3">
      <c r="A18835" s="26">
        <f>Fre.!H18836</f>
        <v>157.65394788788063</v>
      </c>
      <c r="O18835" s="9"/>
      <c r="P18835" s="26">
        <f>Fre.!J18836</f>
        <v>94.5923687327289</v>
      </c>
      <c r="AD18835" s="3"/>
    </row>
    <row r="18836" spans="1:30" s="2" customFormat="1" ht="22.5" customHeight="1" x14ac:dyDescent="0.3">
      <c r="A18836" s="25">
        <f>Fre.!H18837</f>
        <v>162.23389414493712</v>
      </c>
      <c r="O18836" s="9"/>
      <c r="P18836" s="25">
        <f>Fre.!J18837</f>
        <v>97.3403364869624</v>
      </c>
      <c r="AD18836" s="3"/>
    </row>
    <row r="18837" spans="1:30" s="2" customFormat="1" ht="22.5" customHeight="1" x14ac:dyDescent="0.3">
      <c r="A18837" s="26">
        <f>Fre.!H18838</f>
        <v>157.17469459625505</v>
      </c>
      <c r="O18837" s="9"/>
      <c r="P18837" s="26">
        <f>Fre.!J18838</f>
        <v>94.304816757753031</v>
      </c>
      <c r="AD18837" s="3"/>
    </row>
    <row r="18838" spans="1:30" s="2" customFormat="1" ht="22.5" customHeight="1" x14ac:dyDescent="0.3">
      <c r="A18838" s="25">
        <f>Fre.!H18839</f>
        <v>159.00945731014937</v>
      </c>
      <c r="O18838" s="9"/>
      <c r="P18838" s="25">
        <f>Fre.!J18839</f>
        <v>95.405674386090155</v>
      </c>
      <c r="AD18838" s="3"/>
    </row>
    <row r="18839" spans="1:30" s="2" customFormat="1" ht="22.5" customHeight="1" x14ac:dyDescent="0.3">
      <c r="A18839" s="26">
        <f>Fre.!H18840</f>
        <v>154.10403858357398</v>
      </c>
      <c r="O18839" s="9"/>
      <c r="P18839" s="26">
        <f>Fre.!J18840</f>
        <v>92.462423150144915</v>
      </c>
      <c r="AD18839" s="3"/>
    </row>
    <row r="18840" spans="1:30" s="2" customFormat="1" ht="22.5" customHeight="1" x14ac:dyDescent="0.3">
      <c r="A18840" s="25">
        <f>Fre.!H18841</f>
        <v>158.52886154274822</v>
      </c>
      <c r="O18840" s="9"/>
      <c r="P18840" s="25">
        <f>Fre.!J18841</f>
        <v>95.117316925649178</v>
      </c>
      <c r="AD18840" s="3"/>
    </row>
    <row r="18841" spans="1:30" s="2" customFormat="1" ht="22.5" customHeight="1" x14ac:dyDescent="0.3">
      <c r="A18841" s="26">
        <f>Fre.!H18842</f>
        <v>153.63949193322651</v>
      </c>
      <c r="O18841" s="9"/>
      <c r="P18841" s="26">
        <f>Fre.!J18842</f>
        <v>92.183695159936178</v>
      </c>
      <c r="AD18841" s="3"/>
    </row>
    <row r="18842" spans="1:30" s="2" customFormat="1" ht="22.5" customHeight="1" x14ac:dyDescent="0.3">
      <c r="A18842" s="25">
        <f>Fre.!H18843</f>
        <v>162.66909537493356</v>
      </c>
      <c r="O18842" s="9"/>
      <c r="P18842" s="25">
        <f>Fre.!J18843</f>
        <v>97.601457224960527</v>
      </c>
      <c r="AD18842" s="3"/>
    </row>
    <row r="18843" spans="1:30" s="2" customFormat="1" ht="22.5" customHeight="1" x14ac:dyDescent="0.3">
      <c r="A18843" s="26">
        <f>Fre.!H18844</f>
        <v>157.59161341089722</v>
      </c>
      <c r="O18843" s="9"/>
      <c r="P18843" s="26">
        <f>Fre.!J18844</f>
        <v>94.554968046538718</v>
      </c>
      <c r="AD18843" s="3"/>
    </row>
    <row r="18844" spans="1:30" s="2" customFormat="1" ht="22.5" customHeight="1" x14ac:dyDescent="0.3">
      <c r="A18844" s="25">
        <f>Fre.!H18845</f>
        <v>162.17340441625998</v>
      </c>
      <c r="O18844" s="9"/>
      <c r="P18844" s="25">
        <f>Fre.!J18845</f>
        <v>97.304042649756383</v>
      </c>
      <c r="AD18844" s="3"/>
    </row>
    <row r="18845" spans="1:30" s="2" customFormat="1" ht="22.5" customHeight="1" x14ac:dyDescent="0.3">
      <c r="A18845" s="26">
        <f>Fre.!H18846</f>
        <v>157.11247965303519</v>
      </c>
      <c r="O18845" s="9"/>
      <c r="P18845" s="26">
        <f>Fre.!J18846</f>
        <v>94.267487791821125</v>
      </c>
      <c r="AD18845" s="3"/>
    </row>
    <row r="18846" spans="1:30" s="2" customFormat="1" ht="22.5" customHeight="1" x14ac:dyDescent="0.3">
      <c r="A18846" s="25">
        <f>Fre.!H18847</f>
        <v>158.9489904416308</v>
      </c>
      <c r="O18846" s="9"/>
      <c r="P18846" s="25">
        <f>Fre.!J18847</f>
        <v>95.369394264978354</v>
      </c>
      <c r="AD18846" s="3"/>
    </row>
    <row r="18847" spans="1:30" s="2" customFormat="1" ht="22.5" customHeight="1" x14ac:dyDescent="0.3">
      <c r="A18847" s="26">
        <f>Fre.!H18848</f>
        <v>154.04184650051138</v>
      </c>
      <c r="O18847" s="9"/>
      <c r="P18847" s="26">
        <f>Fre.!J18848</f>
        <v>92.425107900307083</v>
      </c>
      <c r="AD18847" s="3"/>
    </row>
    <row r="18848" spans="1:30" s="2" customFormat="1" ht="22.5" customHeight="1" x14ac:dyDescent="0.3">
      <c r="A18848" s="25">
        <f>Fre.!H18849</f>
        <v>158.46851053991077</v>
      </c>
      <c r="O18848" s="9"/>
      <c r="P18848" s="25">
        <f>Fre.!J18849</f>
        <v>95.081106323946457</v>
      </c>
      <c r="AD18848" s="3"/>
    </row>
    <row r="18849" spans="1:30" s="2" customFormat="1" ht="22.5" customHeight="1" x14ac:dyDescent="0.3">
      <c r="A18849" s="26">
        <f>Fre.!H18850</f>
        <v>153.57741571584506</v>
      </c>
      <c r="O18849" s="9"/>
      <c r="P18849" s="26">
        <f>Fre.!J18850</f>
        <v>92.146449429507683</v>
      </c>
      <c r="AD18849" s="3"/>
    </row>
    <row r="18850" spans="1:30" s="2" customFormat="1" ht="22.5" customHeight="1" x14ac:dyDescent="0.3">
      <c r="A18850" s="25">
        <f>Fre.!H18851</f>
        <v>162.97436617454818</v>
      </c>
      <c r="O18850" s="9"/>
      <c r="P18850" s="25">
        <f>Fre.!J18851</f>
        <v>97.784619704729437</v>
      </c>
      <c r="AD18850" s="3"/>
    </row>
    <row r="18851" spans="1:30" s="2" customFormat="1" ht="22.5" customHeight="1" x14ac:dyDescent="0.3">
      <c r="A18851" s="26">
        <f>Fre.!H18852</f>
        <v>157.89786149042629</v>
      </c>
      <c r="O18851" s="9"/>
      <c r="P18851" s="26">
        <f>Fre.!J18852</f>
        <v>94.738716894256285</v>
      </c>
      <c r="AD18851" s="3"/>
    </row>
    <row r="18852" spans="1:30" s="2" customFormat="1" ht="22.5" customHeight="1" x14ac:dyDescent="0.3">
      <c r="A18852" s="25">
        <f>Fre.!H18853</f>
        <v>162.48091244606599</v>
      </c>
      <c r="O18852" s="9"/>
      <c r="P18852" s="25">
        <f>Fre.!J18853</f>
        <v>97.488547467639862</v>
      </c>
      <c r="AD18852" s="3"/>
    </row>
    <row r="18853" spans="1:30" s="2" customFormat="1" ht="22.5" customHeight="1" x14ac:dyDescent="0.3">
      <c r="A18853" s="26">
        <f>Fre.!H18854</f>
        <v>157.42080478449012</v>
      </c>
      <c r="O18853" s="9"/>
      <c r="P18853" s="26">
        <f>Fre.!J18854</f>
        <v>94.452482870694084</v>
      </c>
      <c r="AD18853" s="3"/>
    </row>
    <row r="18854" spans="1:30" s="2" customFormat="1" ht="22.5" customHeight="1" x14ac:dyDescent="0.3">
      <c r="A18854" s="25">
        <f>Fre.!H18855</f>
        <v>159.25121526974092</v>
      </c>
      <c r="O18854" s="9"/>
      <c r="P18854" s="25">
        <f>Fre.!J18855</f>
        <v>95.550729161844814</v>
      </c>
      <c r="AD18854" s="3"/>
    </row>
    <row r="18855" spans="1:30" s="2" customFormat="1" ht="22.5" customHeight="1" x14ac:dyDescent="0.3">
      <c r="A18855" s="26">
        <f>Fre.!H18856</f>
        <v>154.34516973043779</v>
      </c>
      <c r="O18855" s="9"/>
      <c r="P18855" s="26">
        <f>Fre.!J18856</f>
        <v>92.607101838263191</v>
      </c>
      <c r="AD18855" s="3"/>
    </row>
    <row r="18856" spans="1:30" s="2" customFormat="1" ht="22.5" customHeight="1" x14ac:dyDescent="0.3">
      <c r="A18856" s="25">
        <f>Fre.!H18857</f>
        <v>158.77290394528396</v>
      </c>
      <c r="O18856" s="9"/>
      <c r="P18856" s="25">
        <f>Fre.!J18857</f>
        <v>95.263742367170366</v>
      </c>
      <c r="AD18856" s="3"/>
    </row>
    <row r="18857" spans="1:30" s="2" customFormat="1" ht="22.5" customHeight="1" x14ac:dyDescent="0.3">
      <c r="A18857" s="26">
        <f>Fre.!H18858</f>
        <v>153.88275226009216</v>
      </c>
      <c r="O18857" s="9"/>
      <c r="P18857" s="26">
        <f>Fre.!J18858</f>
        <v>92.329651356055294</v>
      </c>
      <c r="AD18857" s="3"/>
    </row>
    <row r="18858" spans="1:30" s="2" customFormat="1" ht="22.5" customHeight="1" x14ac:dyDescent="0.3">
      <c r="A18858" s="25">
        <f>Fre.!H18859</f>
        <v>162.9078239529978</v>
      </c>
      <c r="O18858" s="9"/>
      <c r="P18858" s="25">
        <f>Fre.!J18859</f>
        <v>97.744694371799227</v>
      </c>
      <c r="AD18858" s="3"/>
    </row>
    <row r="18859" spans="1:30" s="2" customFormat="1" ht="22.5" customHeight="1" x14ac:dyDescent="0.3">
      <c r="A18859" s="26">
        <f>Fre.!H18860</f>
        <v>157.8295314741118</v>
      </c>
      <c r="O18859" s="9"/>
      <c r="P18859" s="26">
        <f>Fre.!J18860</f>
        <v>94.697718884467221</v>
      </c>
      <c r="AD18859" s="3"/>
    </row>
    <row r="18860" spans="1:30" s="2" customFormat="1" ht="22.5" customHeight="1" x14ac:dyDescent="0.3">
      <c r="A18860" s="25">
        <f>Fre.!H18861</f>
        <v>162.41454135319179</v>
      </c>
      <c r="O18860" s="9"/>
      <c r="P18860" s="25">
        <f>Fre.!J18861</f>
        <v>97.448724811915724</v>
      </c>
      <c r="AD18860" s="3"/>
    </row>
    <row r="18861" spans="1:30" s="2" customFormat="1" ht="22.5" customHeight="1" x14ac:dyDescent="0.3">
      <c r="A18861" s="26">
        <f>Fre.!H18862</f>
        <v>157.35264589685181</v>
      </c>
      <c r="O18861" s="9"/>
      <c r="P18861" s="26">
        <f>Fre.!J18862</f>
        <v>94.411587538111078</v>
      </c>
      <c r="AD18861" s="3"/>
    </row>
    <row r="18862" spans="1:30" s="2" customFormat="1" ht="22.5" customHeight="1" x14ac:dyDescent="0.3">
      <c r="A18862" s="25">
        <f>Fre.!H18863</f>
        <v>159.18487690425999</v>
      </c>
      <c r="O18862" s="9"/>
      <c r="P18862" s="25">
        <f>Fre.!J18863</f>
        <v>95.51092614255613</v>
      </c>
      <c r="AD18862" s="3"/>
    </row>
    <row r="18863" spans="1:30" s="2" customFormat="1" ht="22.5" customHeight="1" x14ac:dyDescent="0.3">
      <c r="A18863" s="26">
        <f>Fre.!H18864</f>
        <v>154.2770435701928</v>
      </c>
      <c r="O18863" s="9"/>
      <c r="P18863" s="26">
        <f>Fre.!J18864</f>
        <v>92.566226142115795</v>
      </c>
      <c r="AD18863" s="3"/>
    </row>
    <row r="18864" spans="1:30" s="2" customFormat="1" ht="22.5" customHeight="1" x14ac:dyDescent="0.3">
      <c r="A18864" s="25">
        <f>Fre.!H18865</f>
        <v>158.70673145712638</v>
      </c>
      <c r="O18864" s="9"/>
      <c r="P18864" s="25">
        <f>Fre.!J18865</f>
        <v>95.224038874276204</v>
      </c>
      <c r="AD18864" s="3"/>
    </row>
    <row r="18865" spans="1:30" s="2" customFormat="1" ht="22.5" customHeight="1" x14ac:dyDescent="0.3">
      <c r="A18865" s="26">
        <f>Fre.!H18866</f>
        <v>153.81479197717044</v>
      </c>
      <c r="O18865" s="9"/>
      <c r="P18865" s="26">
        <f>Fre.!J18866</f>
        <v>92.288875186302278</v>
      </c>
      <c r="AD18865" s="3"/>
    </row>
    <row r="18866" spans="1:30" s="2" customFormat="1" ht="22.5" customHeight="1" x14ac:dyDescent="0.3">
      <c r="A18866" s="25">
        <f>Fre.!H18867</f>
        <v>162.40669377264018</v>
      </c>
      <c r="O18866" s="9"/>
      <c r="P18866" s="25">
        <f>Fre.!J18867</f>
        <v>97.444016263584373</v>
      </c>
      <c r="AD18866" s="3"/>
    </row>
    <row r="18867" spans="1:30" s="2" customFormat="1" ht="22.5" customHeight="1" x14ac:dyDescent="0.3">
      <c r="A18867" s="26">
        <f>Fre.!H18868</f>
        <v>157.33684113497526</v>
      </c>
      <c r="O18867" s="9"/>
      <c r="P18867" s="26">
        <f>Fre.!J18868</f>
        <v>94.402104680985275</v>
      </c>
      <c r="AD18867" s="3"/>
    </row>
    <row r="18868" spans="1:30" s="2" customFormat="1" ht="22.5" customHeight="1" x14ac:dyDescent="0.3">
      <c r="A18868" s="25">
        <f>Fre.!H18869</f>
        <v>161.91244335278378</v>
      </c>
      <c r="O18868" s="9"/>
      <c r="P18868" s="25">
        <f>Fre.!J18869</f>
        <v>97.147466011670261</v>
      </c>
      <c r="AD18868" s="3"/>
    </row>
    <row r="18869" spans="1:30" s="2" customFormat="1" ht="22.5" customHeight="1" x14ac:dyDescent="0.3">
      <c r="A18869" s="26">
        <f>Fre.!H18870</f>
        <v>156.85906844826553</v>
      </c>
      <c r="O18869" s="9"/>
      <c r="P18869" s="26">
        <f>Fre.!J18870</f>
        <v>94.115441068959441</v>
      </c>
      <c r="AD18869" s="3"/>
    </row>
    <row r="18870" spans="1:30" s="2" customFormat="1" ht="22.5" customHeight="1" x14ac:dyDescent="0.3">
      <c r="A18870" s="25">
        <f>Fre.!H18871</f>
        <v>158.6927174681361</v>
      </c>
      <c r="O18870" s="9"/>
      <c r="P18870" s="25">
        <f>Fre.!J18871</f>
        <v>95.215630480882169</v>
      </c>
      <c r="AD18870" s="3"/>
    </row>
    <row r="18871" spans="1:30" s="2" customFormat="1" ht="22.5" customHeight="1" x14ac:dyDescent="0.3">
      <c r="A18871" s="26">
        <f>Fre.!H18872</f>
        <v>153.79295534695899</v>
      </c>
      <c r="O18871" s="9"/>
      <c r="P18871" s="26">
        <f>Fre.!J18872</f>
        <v>92.275773208175906</v>
      </c>
      <c r="AD18871" s="3"/>
    </row>
    <row r="18872" spans="1:30" s="2" customFormat="1" ht="22.5" customHeight="1" x14ac:dyDescent="0.3">
      <c r="A18872" s="25">
        <f>Fre.!H18873</f>
        <v>158.2136339000335</v>
      </c>
      <c r="O18872" s="9"/>
      <c r="P18872" s="25">
        <f>Fre.!J18873</f>
        <v>94.928180340020234</v>
      </c>
      <c r="AD18872" s="3"/>
    </row>
    <row r="18873" spans="1:30" s="2" customFormat="1" ht="22.5" customHeight="1" x14ac:dyDescent="0.3">
      <c r="A18873" s="26">
        <f>Fre.!H18874</f>
        <v>153.32984386683708</v>
      </c>
      <c r="O18873" s="9"/>
      <c r="P18873" s="26">
        <f>Fre.!J18874</f>
        <v>91.997906320102373</v>
      </c>
      <c r="AD18873" s="3"/>
    </row>
    <row r="18874" spans="1:30" s="2" customFormat="1" ht="22.5" customHeight="1" x14ac:dyDescent="0.3">
      <c r="A18874" s="25">
        <f>Fre.!H18875</f>
        <v>162.35041693791857</v>
      </c>
      <c r="O18874" s="9"/>
      <c r="P18874" s="25">
        <f>Fre.!J18875</f>
        <v>97.410250162751268</v>
      </c>
      <c r="AD18874" s="3"/>
    </row>
    <row r="18875" spans="1:30" s="2" customFormat="1" ht="22.5" customHeight="1" x14ac:dyDescent="0.3">
      <c r="A18875" s="26">
        <f>Fre.!H18876</f>
        <v>157.27892993219794</v>
      </c>
      <c r="O18875" s="9"/>
      <c r="P18875" s="26">
        <f>Fre.!J18876</f>
        <v>94.36735795931915</v>
      </c>
      <c r="AD18875" s="3"/>
    </row>
    <row r="18876" spans="1:30" s="2" customFormat="1" ht="22.5" customHeight="1" x14ac:dyDescent="0.3">
      <c r="A18876" s="25">
        <f>Fre.!H18877</f>
        <v>161.85627766349049</v>
      </c>
      <c r="O18876" s="9"/>
      <c r="P18876" s="25">
        <f>Fre.!J18877</f>
        <v>97.113766598094685</v>
      </c>
      <c r="AD18876" s="3"/>
    </row>
    <row r="18877" spans="1:30" s="2" customFormat="1" ht="22.5" customHeight="1" x14ac:dyDescent="0.3">
      <c r="A18877" s="26">
        <f>Fre.!H18878</f>
        <v>156.80126839091787</v>
      </c>
      <c r="O18877" s="9"/>
      <c r="P18877" s="26">
        <f>Fre.!J18878</f>
        <v>94.08076103455096</v>
      </c>
      <c r="AD18877" s="3"/>
    </row>
    <row r="18878" spans="1:30" s="2" customFormat="1" ht="22.5" customHeight="1" x14ac:dyDescent="0.3">
      <c r="A18878" s="25">
        <f>Fre.!H18879</f>
        <v>158.63657303477979</v>
      </c>
      <c r="O18878" s="9"/>
      <c r="P18878" s="25">
        <f>Fre.!J18879</f>
        <v>95.181943820867872</v>
      </c>
      <c r="AD18878" s="3"/>
    </row>
    <row r="18879" spans="1:30" s="2" customFormat="1" ht="22.5" customHeight="1" x14ac:dyDescent="0.3">
      <c r="A18879" s="26">
        <f>Fre.!H18880</f>
        <v>153.73517654554701</v>
      </c>
      <c r="O18879" s="9"/>
      <c r="P18879" s="26">
        <f>Fre.!J18880</f>
        <v>92.24110592732859</v>
      </c>
      <c r="AD18879" s="3"/>
    </row>
    <row r="18880" spans="1:30" s="2" customFormat="1" ht="22.5" customHeight="1" x14ac:dyDescent="0.3">
      <c r="A18880" s="25">
        <f>Fre.!H18881</f>
        <v>158.15759720143333</v>
      </c>
      <c r="O18880" s="9"/>
      <c r="P18880" s="25">
        <f>Fre.!J18881</f>
        <v>94.89455832086</v>
      </c>
      <c r="AD18880" s="3"/>
    </row>
    <row r="18881" spans="1:30" s="2" customFormat="1" ht="22.5" customHeight="1" x14ac:dyDescent="0.3">
      <c r="A18881" s="26">
        <f>Fre.!H18882</f>
        <v>153.27217280018121</v>
      </c>
      <c r="O18881" s="9"/>
      <c r="P18881" s="26">
        <f>Fre.!J18882</f>
        <v>91.963303680109235</v>
      </c>
      <c r="AD18881" s="3"/>
    </row>
    <row r="18882" spans="1:30" s="2" customFormat="1" ht="22.5" customHeight="1" x14ac:dyDescent="0.3">
      <c r="A18882" s="25">
        <f>Fre.!H18883</f>
        <v>162.61419500950413</v>
      </c>
      <c r="O18882" s="9"/>
      <c r="P18882" s="25">
        <f>Fre.!J18883</f>
        <v>97.568517005702617</v>
      </c>
      <c r="AD18882" s="3"/>
    </row>
    <row r="18883" spans="1:30" s="2" customFormat="1" ht="22.5" customHeight="1" x14ac:dyDescent="0.3">
      <c r="A18883" s="26">
        <f>Fre.!H18884</f>
        <v>157.55100861800679</v>
      </c>
      <c r="O18883" s="9"/>
      <c r="P18883" s="26">
        <f>Fre.!J18884</f>
        <v>94.530605170804719</v>
      </c>
      <c r="AD18883" s="3"/>
    </row>
    <row r="18884" spans="1:30" s="2" customFormat="1" ht="22.5" customHeight="1" x14ac:dyDescent="0.3">
      <c r="A18884" s="25">
        <f>Fre.!H18885</f>
        <v>162.12233079144877</v>
      </c>
      <c r="O18884" s="9"/>
      <c r="P18884" s="25">
        <f>Fre.!J18885</f>
        <v>97.27339847486941</v>
      </c>
      <c r="AD18884" s="3"/>
    </row>
    <row r="18885" spans="1:30" s="2" customFormat="1" ht="22.5" customHeight="1" x14ac:dyDescent="0.3">
      <c r="A18885" s="26">
        <f>Fre.!H18886</f>
        <v>157.07550659742293</v>
      </c>
      <c r="O18885" s="9"/>
      <c r="P18885" s="26">
        <f>Fre.!J18886</f>
        <v>94.245303958454272</v>
      </c>
      <c r="AD18885" s="3"/>
    </row>
    <row r="18886" spans="1:30" s="2" customFormat="1" ht="22.5" customHeight="1" x14ac:dyDescent="0.3">
      <c r="A18886" s="25">
        <f>Fre.!H18887</f>
        <v>158.90306853847792</v>
      </c>
      <c r="O18886" s="9"/>
      <c r="P18886" s="25">
        <f>Fre.!J18887</f>
        <v>95.34184112308742</v>
      </c>
      <c r="AD18886" s="3"/>
    </row>
    <row r="18887" spans="1:30" s="2" customFormat="1" ht="22.5" customHeight="1" x14ac:dyDescent="0.3">
      <c r="A18887" s="26">
        <f>Fre.!H18888</f>
        <v>154.00992694462704</v>
      </c>
      <c r="O18887" s="9"/>
      <c r="P18887" s="26">
        <f>Fre.!J18888</f>
        <v>92.405956166776491</v>
      </c>
      <c r="AD18887" s="3"/>
    </row>
    <row r="18888" spans="1:30" s="2" customFormat="1" ht="22.5" customHeight="1" x14ac:dyDescent="0.3">
      <c r="A18888" s="25">
        <f>Fre.!H18889</f>
        <v>158.42629794782076</v>
      </c>
      <c r="O18888" s="9"/>
      <c r="P18888" s="25">
        <f>Fre.!J18889</f>
        <v>95.055778768692434</v>
      </c>
      <c r="AD18888" s="3"/>
    </row>
    <row r="18889" spans="1:30" s="2" customFormat="1" ht="22.5" customHeight="1" x14ac:dyDescent="0.3">
      <c r="A18889" s="26">
        <f>Fre.!H18890</f>
        <v>153.54901645166726</v>
      </c>
      <c r="O18889" s="9"/>
      <c r="P18889" s="26">
        <f>Fre.!J18890</f>
        <v>92.129409871000746</v>
      </c>
      <c r="AD18889" s="3"/>
    </row>
    <row r="18890" spans="1:30" s="2" customFormat="1" ht="22.5" customHeight="1" x14ac:dyDescent="0.3">
      <c r="A18890" s="25">
        <f>Fre.!H18891</f>
        <v>162.54137378738758</v>
      </c>
      <c r="O18890" s="9"/>
      <c r="P18890" s="25">
        <f>Fre.!J18891</f>
        <v>97.524824272433207</v>
      </c>
      <c r="AD18890" s="3"/>
    </row>
    <row r="18891" spans="1:30" s="2" customFormat="1" ht="22.5" customHeight="1" x14ac:dyDescent="0.3">
      <c r="A18891" s="26">
        <f>Fre.!H18892</f>
        <v>157.47636018221297</v>
      </c>
      <c r="O18891" s="9"/>
      <c r="P18891" s="26">
        <f>Fre.!J18892</f>
        <v>94.485816109328155</v>
      </c>
      <c r="AD18891" s="3"/>
    </row>
    <row r="18892" spans="1:30" s="2" customFormat="1" ht="22.5" customHeight="1" x14ac:dyDescent="0.3">
      <c r="A18892" s="25">
        <f>Fre.!H18893</f>
        <v>162.04972590181094</v>
      </c>
      <c r="O18892" s="9"/>
      <c r="P18892" s="25">
        <f>Fre.!J18893</f>
        <v>97.229835541086956</v>
      </c>
      <c r="AD18892" s="3"/>
    </row>
    <row r="18893" spans="1:30" s="2" customFormat="1" ht="22.5" customHeight="1" x14ac:dyDescent="0.3">
      <c r="A18893" s="26">
        <f>Fre.!H18894</f>
        <v>157.00107449410777</v>
      </c>
      <c r="O18893" s="9"/>
      <c r="P18893" s="26">
        <f>Fre.!J18894</f>
        <v>94.200644696464664</v>
      </c>
      <c r="AD18893" s="3"/>
    </row>
    <row r="18894" spans="1:30" s="2" customFormat="1" ht="22.5" customHeight="1" x14ac:dyDescent="0.3">
      <c r="A18894" s="25">
        <f>Fre.!H18895</f>
        <v>158.83050502120523</v>
      </c>
      <c r="O18894" s="9"/>
      <c r="P18894" s="25">
        <f>Fre.!J18895</f>
        <v>95.298303012723395</v>
      </c>
      <c r="AD18894" s="3"/>
    </row>
    <row r="18895" spans="1:30" s="2" customFormat="1" ht="22.5" customHeight="1" x14ac:dyDescent="0.3">
      <c r="A18895" s="26">
        <f>Fre.!H18896</f>
        <v>153.93553621367445</v>
      </c>
      <c r="O18895" s="9"/>
      <c r="P18895" s="26">
        <f>Fre.!J18896</f>
        <v>92.361321728205326</v>
      </c>
      <c r="AD18895" s="3"/>
    </row>
    <row r="18896" spans="1:30" s="2" customFormat="1" ht="22.5" customHeight="1" x14ac:dyDescent="0.3">
      <c r="A18896" s="25">
        <f>Fre.!H18897</f>
        <v>158.35394412452308</v>
      </c>
      <c r="O18896" s="9"/>
      <c r="P18896" s="25">
        <f>Fre.!J18897</f>
        <v>95.012366474713971</v>
      </c>
      <c r="AD18896" s="3"/>
    </row>
    <row r="18897" spans="1:30" s="2" customFormat="1" ht="22.5" customHeight="1" x14ac:dyDescent="0.3">
      <c r="A18897" s="26">
        <f>Fre.!H18898</f>
        <v>153.474835414691</v>
      </c>
      <c r="O18897" s="9"/>
      <c r="P18897" s="26">
        <f>Fre.!J18898</f>
        <v>92.084901248815115</v>
      </c>
      <c r="AD18897" s="3"/>
    </row>
    <row r="18898" spans="1:30" s="2" customFormat="1" ht="22.5" customHeight="1" x14ac:dyDescent="0.3">
      <c r="A18898" s="25">
        <f>Fre.!H18899</f>
        <v>161.97955337386489</v>
      </c>
      <c r="O18898" s="9"/>
      <c r="P18898" s="25">
        <f>Fre.!J18899</f>
        <v>97.187732024318919</v>
      </c>
      <c r="AD18898" s="3"/>
    </row>
    <row r="18899" spans="1:30" s="2" customFormat="1" ht="22.5" customHeight="1" x14ac:dyDescent="0.3">
      <c r="A18899" s="26">
        <f>Fre.!H18900</f>
        <v>156.92367673292998</v>
      </c>
      <c r="O18899" s="9"/>
      <c r="P18899" s="26">
        <f>Fre.!J18900</f>
        <v>94.15420603975852</v>
      </c>
      <c r="AD18899" s="3"/>
    </row>
    <row r="18900" spans="1:30" s="2" customFormat="1" ht="22.5" customHeight="1" x14ac:dyDescent="0.3">
      <c r="A18900" s="25">
        <f>Fre.!H18901</f>
        <v>161.48693277020581</v>
      </c>
      <c r="O18900" s="9"/>
      <c r="P18900" s="25">
        <f>Fre.!J18901</f>
        <v>96.892159662124143</v>
      </c>
      <c r="AD18900" s="3"/>
    </row>
    <row r="18901" spans="1:30" s="2" customFormat="1" ht="22.5" customHeight="1" x14ac:dyDescent="0.3">
      <c r="A18901" s="26">
        <f>Fre.!H18902</f>
        <v>156.44750674232301</v>
      </c>
      <c r="O18901" s="9"/>
      <c r="P18901" s="26">
        <f>Fre.!J18902</f>
        <v>93.868504045393806</v>
      </c>
      <c r="AD18901" s="3"/>
    </row>
    <row r="18902" spans="1:30" s="2" customFormat="1" ht="22.5" customHeight="1" x14ac:dyDescent="0.3">
      <c r="A18902" s="25">
        <f>Fre.!H18903</f>
        <v>158.2789042084699</v>
      </c>
      <c r="O18902" s="9"/>
      <c r="P18902" s="25">
        <f>Fre.!J18903</f>
        <v>94.967342525082088</v>
      </c>
      <c r="AD18902" s="3"/>
    </row>
    <row r="18903" spans="1:30" s="2" customFormat="1" ht="22.5" customHeight="1" x14ac:dyDescent="0.3">
      <c r="A18903" s="26">
        <f>Fre.!H18904</f>
        <v>153.39266721662227</v>
      </c>
      <c r="O18903" s="9"/>
      <c r="P18903" s="26">
        <f>Fre.!J18904</f>
        <v>92.035600329973477</v>
      </c>
      <c r="AD18903" s="3"/>
    </row>
    <row r="18904" spans="1:30" s="2" customFormat="1" ht="22.5" customHeight="1" x14ac:dyDescent="0.3">
      <c r="A18904" s="25">
        <f>Fre.!H18905</f>
        <v>157.80140044309059</v>
      </c>
      <c r="O18904" s="9"/>
      <c r="P18904" s="25">
        <f>Fre.!J18905</f>
        <v>94.680840265854869</v>
      </c>
      <c r="AD18904" s="3"/>
    </row>
    <row r="18905" spans="1:30" s="2" customFormat="1" ht="22.5" customHeight="1" x14ac:dyDescent="0.3">
      <c r="A18905" s="26">
        <f>Fre.!H18906</f>
        <v>152.93110925134999</v>
      </c>
      <c r="O18905" s="9"/>
      <c r="P18905" s="26">
        <f>Fre.!J18906</f>
        <v>91.75866555081025</v>
      </c>
      <c r="AD18905" s="3"/>
    </row>
    <row r="18906" spans="1:30" s="2" customFormat="1" ht="22.5" customHeight="1" x14ac:dyDescent="0.3">
      <c r="A18906" s="25">
        <f>Fre.!H18907</f>
        <v>161.91839445625098</v>
      </c>
      <c r="O18906" s="9"/>
      <c r="P18906" s="25">
        <f>Fre.!J18907</f>
        <v>97.151036673750582</v>
      </c>
      <c r="AD18906" s="3"/>
    </row>
    <row r="18907" spans="1:30" s="2" customFormat="1" ht="22.5" customHeight="1" x14ac:dyDescent="0.3">
      <c r="A18907" s="26">
        <f>Fre.!H18908</f>
        <v>156.86085926614726</v>
      </c>
      <c r="O18907" s="9"/>
      <c r="P18907" s="26">
        <f>Fre.!J18908</f>
        <v>94.116515559688736</v>
      </c>
      <c r="AD18907" s="3"/>
    </row>
    <row r="18908" spans="1:30" s="2" customFormat="1" ht="22.5" customHeight="1" x14ac:dyDescent="0.3">
      <c r="A18908" s="25">
        <f>Fre.!H18909</f>
        <v>161.42591435719228</v>
      </c>
      <c r="O18908" s="9"/>
      <c r="P18908" s="25">
        <f>Fre.!J18909</f>
        <v>96.855548614315381</v>
      </c>
      <c r="AD18908" s="3"/>
    </row>
    <row r="18909" spans="1:30" s="2" customFormat="1" ht="22.5" customHeight="1" x14ac:dyDescent="0.3">
      <c r="A18909" s="26">
        <f>Fre.!H18910</f>
        <v>156.38482978013934</v>
      </c>
      <c r="O18909" s="9"/>
      <c r="P18909" s="26">
        <f>Fre.!J18910</f>
        <v>93.830897868083738</v>
      </c>
      <c r="AD18909" s="3"/>
    </row>
    <row r="18910" spans="1:30" s="2" customFormat="1" ht="22.5" customHeight="1" x14ac:dyDescent="0.3">
      <c r="A18910" s="25">
        <f>Fre.!H18911</f>
        <v>158.21791266616555</v>
      </c>
      <c r="O18910" s="9"/>
      <c r="P18910" s="25">
        <f>Fre.!J18911</f>
        <v>94.930747599699714</v>
      </c>
      <c r="AD18910" s="3"/>
    </row>
    <row r="18911" spans="1:30" s="2" customFormat="1" ht="22.5" customHeight="1" x14ac:dyDescent="0.3">
      <c r="A18911" s="26">
        <f>Fre.!H18912</f>
        <v>153.33001712514906</v>
      </c>
      <c r="O18911" s="9"/>
      <c r="P18911" s="26">
        <f>Fre.!J18912</f>
        <v>91.998010275089811</v>
      </c>
      <c r="AD18911" s="3"/>
    </row>
    <row r="18912" spans="1:30" s="2" customFormat="1" ht="22.5" customHeight="1" x14ac:dyDescent="0.3">
      <c r="A18912" s="25">
        <f>Fre.!H18913</f>
        <v>157.74054509378124</v>
      </c>
      <c r="O18912" s="9"/>
      <c r="P18912" s="25">
        <f>Fre.!J18913</f>
        <v>94.64432705626939</v>
      </c>
      <c r="AD18912" s="3"/>
    </row>
    <row r="18913" spans="1:30" s="2" customFormat="1" ht="22.5" customHeight="1" x14ac:dyDescent="0.3">
      <c r="A18913" s="26">
        <f>Fre.!H18914</f>
        <v>152.86859535287184</v>
      </c>
      <c r="O18913" s="9"/>
      <c r="P18913" s="26">
        <f>Fre.!J18914</f>
        <v>91.721157211723366</v>
      </c>
      <c r="AD18913" s="3"/>
    </row>
    <row r="18914" spans="1:30" s="2" customFormat="1" ht="22.5" customHeight="1" x14ac:dyDescent="0.3">
      <c r="A18914" s="25">
        <f>Fre.!H18915</f>
        <v>162.25534941965907</v>
      </c>
      <c r="O18914" s="9"/>
      <c r="P18914" s="25">
        <f>Fre.!J18915</f>
        <v>97.353209651795552</v>
      </c>
      <c r="AD18914" s="3"/>
    </row>
    <row r="18915" spans="1:30" s="2" customFormat="1" ht="22.5" customHeight="1" x14ac:dyDescent="0.3">
      <c r="A18915" s="26">
        <f>Fre.!H18916</f>
        <v>157.19848129958663</v>
      </c>
      <c r="O18915" s="9"/>
      <c r="P18915" s="26">
        <f>Fre.!J18916</f>
        <v>94.319088779752377</v>
      </c>
      <c r="AD18915" s="3"/>
    </row>
    <row r="18916" spans="1:30" s="2" customFormat="1" ht="22.5" customHeight="1" x14ac:dyDescent="0.3">
      <c r="A18916" s="25">
        <f>Fre.!H18917</f>
        <v>161.76495542762515</v>
      </c>
      <c r="O18916" s="9"/>
      <c r="P18916" s="25">
        <f>Fre.!J18917</f>
        <v>97.058973256575612</v>
      </c>
      <c r="AD18916" s="3"/>
    </row>
    <row r="18917" spans="1:30" s="2" customFormat="1" ht="22.5" customHeight="1" x14ac:dyDescent="0.3">
      <c r="A18917" s="26">
        <f>Fre.!H18918</f>
        <v>156.72437774233802</v>
      </c>
      <c r="O18917" s="9"/>
      <c r="P18917" s="26">
        <f>Fre.!J18918</f>
        <v>94.034626645403449</v>
      </c>
      <c r="AD18917" s="3"/>
    </row>
    <row r="18918" spans="1:30" s="2" customFormat="1" ht="22.5" customHeight="1" x14ac:dyDescent="0.3">
      <c r="A18918" s="25">
        <f>Fre.!H18919</f>
        <v>158.55108359349052</v>
      </c>
      <c r="O18918" s="9"/>
      <c r="P18918" s="25">
        <f>Fre.!J18919</f>
        <v>95.130650156094816</v>
      </c>
      <c r="AD18918" s="3"/>
    </row>
    <row r="18919" spans="1:30" s="2" customFormat="1" ht="22.5" customHeight="1" x14ac:dyDescent="0.3">
      <c r="A18919" s="26">
        <f>Fre.!H18920</f>
        <v>153.66399052526222</v>
      </c>
      <c r="O18919" s="9"/>
      <c r="P18919" s="26">
        <f>Fre.!J18920</f>
        <v>92.198394315157984</v>
      </c>
      <c r="AD18919" s="3"/>
    </row>
    <row r="18920" spans="1:30" s="2" customFormat="1" ht="22.5" customHeight="1" x14ac:dyDescent="0.3">
      <c r="A18920" s="25">
        <f>Fre.!H18921</f>
        <v>158.0757381126559</v>
      </c>
      <c r="O18920" s="9"/>
      <c r="P18920" s="25">
        <f>Fre.!J18921</f>
        <v>94.845442867593931</v>
      </c>
      <c r="AD18920" s="3"/>
    </row>
    <row r="18921" spans="1:30" s="2" customFormat="1" ht="22.5" customHeight="1" x14ac:dyDescent="0.3">
      <c r="A18921" s="26">
        <f>Fre.!H18922</f>
        <v>153.20443558159104</v>
      </c>
      <c r="O18921" s="9"/>
      <c r="P18921" s="26">
        <f>Fre.!J18922</f>
        <v>91.922661348955145</v>
      </c>
      <c r="AD18921" s="3"/>
    </row>
    <row r="18922" spans="1:30" s="2" customFormat="1" ht="22.5" customHeight="1" x14ac:dyDescent="0.3">
      <c r="A18922" s="25">
        <f>Fre.!H18923</f>
        <v>162.1875587950276</v>
      </c>
      <c r="O18922" s="9"/>
      <c r="P18922" s="25">
        <f>Fre.!J18923</f>
        <v>97.312535277017076</v>
      </c>
      <c r="AD18922" s="3"/>
    </row>
    <row r="18923" spans="1:30" s="2" customFormat="1" ht="22.5" customHeight="1" x14ac:dyDescent="0.3">
      <c r="A18923" s="26">
        <f>Fre.!H18924</f>
        <v>157.12896319648203</v>
      </c>
      <c r="O18923" s="9"/>
      <c r="P18923" s="26">
        <f>Fre.!J18924</f>
        <v>94.277377917889609</v>
      </c>
      <c r="AD18923" s="3"/>
    </row>
    <row r="18924" spans="1:30" s="2" customFormat="1" ht="22.5" customHeight="1" x14ac:dyDescent="0.3">
      <c r="A18924" s="25">
        <f>Fre.!H18925</f>
        <v>161.69736822010057</v>
      </c>
      <c r="O18924" s="9"/>
      <c r="P18924" s="25">
        <f>Fre.!J18925</f>
        <v>97.018420932060991</v>
      </c>
      <c r="AD18924" s="3"/>
    </row>
    <row r="18925" spans="1:30" s="2" customFormat="1" ht="22.5" customHeight="1" x14ac:dyDescent="0.3">
      <c r="A18925" s="26">
        <f>Fre.!H18926</f>
        <v>156.65506305634031</v>
      </c>
      <c r="O18925" s="9"/>
      <c r="P18925" s="26">
        <f>Fre.!J18926</f>
        <v>93.993037833804578</v>
      </c>
      <c r="AD18925" s="3"/>
    </row>
    <row r="18926" spans="1:30" s="2" customFormat="1" ht="22.5" customHeight="1" x14ac:dyDescent="0.3">
      <c r="A18926" s="25">
        <f>Fre.!H18927</f>
        <v>158.48353528833857</v>
      </c>
      <c r="O18926" s="9"/>
      <c r="P18926" s="25">
        <f>Fre.!J18927</f>
        <v>95.090121173003539</v>
      </c>
      <c r="AD18926" s="3"/>
    </row>
    <row r="18927" spans="1:30" s="2" customFormat="1" ht="22.5" customHeight="1" x14ac:dyDescent="0.3">
      <c r="A18927" s="26">
        <f>Fre.!H18928</f>
        <v>153.59471474163718</v>
      </c>
      <c r="O18927" s="9"/>
      <c r="P18927" s="26">
        <f>Fre.!J18928</f>
        <v>92.156828844982556</v>
      </c>
      <c r="AD18927" s="3"/>
    </row>
    <row r="18928" spans="1:30" s="2" customFormat="1" ht="22.5" customHeight="1" x14ac:dyDescent="0.3">
      <c r="A18928" s="25">
        <f>Fre.!H18929</f>
        <v>158.0083869824368</v>
      </c>
      <c r="O18928" s="9"/>
      <c r="P18928" s="25">
        <f>Fre.!J18929</f>
        <v>94.805032189462082</v>
      </c>
      <c r="AD18928" s="3"/>
    </row>
    <row r="18929" spans="1:30" s="2" customFormat="1" ht="22.5" customHeight="1" x14ac:dyDescent="0.3">
      <c r="A18929" s="26">
        <f>Fre.!H18930</f>
        <v>153.13535697289879</v>
      </c>
      <c r="O18929" s="9"/>
      <c r="P18929" s="26">
        <f>Fre.!J18930</f>
        <v>91.881214183739161</v>
      </c>
      <c r="AD18929" s="3"/>
    </row>
    <row r="18930" spans="1:30" s="2" customFormat="1" ht="22.5" customHeight="1" x14ac:dyDescent="0.3">
      <c r="A18930" s="25">
        <f>Fre.!H18931</f>
        <v>161.65654250913082</v>
      </c>
      <c r="O18930" s="9"/>
      <c r="P18930" s="25">
        <f>Fre.!J18931</f>
        <v>96.993925505478742</v>
      </c>
      <c r="AD18930" s="3"/>
    </row>
    <row r="18931" spans="1:30" s="2" customFormat="1" ht="22.5" customHeight="1" x14ac:dyDescent="0.3">
      <c r="A18931" s="26">
        <f>Fre.!H18932</f>
        <v>156.6065699800246</v>
      </c>
      <c r="O18931" s="9"/>
      <c r="P18931" s="26">
        <f>Fre.!J18932</f>
        <v>93.963941988014767</v>
      </c>
      <c r="AD18931" s="3"/>
    </row>
    <row r="18932" spans="1:30" s="2" customFormat="1" ht="22.5" customHeight="1" x14ac:dyDescent="0.3">
      <c r="A18932" s="25">
        <f>Fre.!H18933</f>
        <v>161.16548197805244</v>
      </c>
      <c r="O18932" s="9"/>
      <c r="P18932" s="25">
        <f>Fre.!J18933</f>
        <v>96.69928918683199</v>
      </c>
      <c r="AD18932" s="3"/>
    </row>
    <row r="18933" spans="1:30" s="2" customFormat="1" ht="22.5" customHeight="1" x14ac:dyDescent="0.3">
      <c r="A18933" s="26">
        <f>Fre.!H18934</f>
        <v>156.1318805943335</v>
      </c>
      <c r="O18933" s="9"/>
      <c r="P18933" s="26">
        <f>Fre.!J18934</f>
        <v>93.679128356600231</v>
      </c>
      <c r="AD18933" s="3"/>
    </row>
    <row r="18934" spans="1:30" s="2" customFormat="1" ht="22.5" customHeight="1" x14ac:dyDescent="0.3">
      <c r="A18934" s="25">
        <f>Fre.!H18935</f>
        <v>157.96216436645662</v>
      </c>
      <c r="O18934" s="9"/>
      <c r="P18934" s="25">
        <f>Fre.!J18935</f>
        <v>94.777298619873974</v>
      </c>
      <c r="AD18934" s="3"/>
    </row>
    <row r="18935" spans="1:30" s="2" customFormat="1" ht="22.5" customHeight="1" x14ac:dyDescent="0.3">
      <c r="A18935" s="26">
        <f>Fre.!H18936</f>
        <v>153.08158398000728</v>
      </c>
      <c r="O18935" s="9"/>
      <c r="P18935" s="26">
        <f>Fre.!J18936</f>
        <v>91.848950388004496</v>
      </c>
      <c r="AD18935" s="3"/>
    </row>
    <row r="18936" spans="1:30" s="2" customFormat="1" ht="22.5" customHeight="1" x14ac:dyDescent="0.3">
      <c r="A18936" s="25">
        <f>Fre.!H18937</f>
        <v>157.48617280037587</v>
      </c>
      <c r="O18936" s="9"/>
      <c r="P18936" s="25">
        <f>Fre.!J18937</f>
        <v>94.49170368022591</v>
      </c>
      <c r="AD18936" s="3"/>
    </row>
    <row r="18937" spans="1:30" s="2" customFormat="1" ht="22.5" customHeight="1" x14ac:dyDescent="0.3">
      <c r="A18937" s="26">
        <f>Fre.!H18938</f>
        <v>152.62146118496057</v>
      </c>
      <c r="O18937" s="9"/>
      <c r="P18937" s="26">
        <f>Fre.!J18938</f>
        <v>91.572876710976317</v>
      </c>
      <c r="AD18937" s="3"/>
    </row>
    <row r="18938" spans="1:30" s="2" customFormat="1" ht="22.5" customHeight="1" x14ac:dyDescent="0.3">
      <c r="A18938" s="25">
        <f>Fre.!H18939</f>
        <v>161.59971601923471</v>
      </c>
      <c r="O18938" s="9"/>
      <c r="P18938" s="25">
        <f>Fre.!J18939</f>
        <v>96.959829611541451</v>
      </c>
      <c r="AD18938" s="3"/>
    </row>
    <row r="18939" spans="1:30" s="2" customFormat="1" ht="22.5" customHeight="1" x14ac:dyDescent="0.3">
      <c r="A18939" s="26">
        <f>Fre.!H18940</f>
        <v>156.54817578744797</v>
      </c>
      <c r="O18939" s="9"/>
      <c r="P18939" s="26">
        <f>Fre.!J18940</f>
        <v>93.928905472469168</v>
      </c>
      <c r="AD18939" s="3"/>
    </row>
    <row r="18940" spans="1:30" s="2" customFormat="1" ht="22.5" customHeight="1" x14ac:dyDescent="0.3">
      <c r="A18940" s="25">
        <f>Fre.!H18941</f>
        <v>161.10878760442279</v>
      </c>
      <c r="O18940" s="9"/>
      <c r="P18940" s="25">
        <f>Fre.!J18941</f>
        <v>96.665272562653783</v>
      </c>
      <c r="AD18940" s="3"/>
    </row>
    <row r="18941" spans="1:30" s="2" customFormat="1" ht="22.5" customHeight="1" x14ac:dyDescent="0.3">
      <c r="A18941" s="26">
        <f>Fre.!H18942</f>
        <v>156.07361851802199</v>
      </c>
      <c r="O18941" s="9"/>
      <c r="P18941" s="26">
        <f>Fre.!J18942</f>
        <v>93.644171110813588</v>
      </c>
      <c r="AD18941" s="3"/>
    </row>
    <row r="18942" spans="1:30" s="2" customFormat="1" ht="22.5" customHeight="1" x14ac:dyDescent="0.3">
      <c r="A18942" s="25">
        <f>Fre.!H18943</f>
        <v>157.90549525931453</v>
      </c>
      <c r="O18942" s="9"/>
      <c r="P18942" s="25">
        <f>Fre.!J18943</f>
        <v>94.743297155589246</v>
      </c>
      <c r="AD18942" s="3"/>
    </row>
    <row r="18943" spans="1:30" s="2" customFormat="1" ht="22.5" customHeight="1" x14ac:dyDescent="0.3">
      <c r="A18943" s="26">
        <f>Fre.!H18944</f>
        <v>153.02334717018471</v>
      </c>
      <c r="O18943" s="9"/>
      <c r="P18943" s="26">
        <f>Fre.!J18944</f>
        <v>91.814008302111318</v>
      </c>
      <c r="AD18943" s="3"/>
    </row>
    <row r="18944" spans="1:30" s="2" customFormat="1" ht="22.5" customHeight="1" x14ac:dyDescent="0.3">
      <c r="A18944" s="25">
        <f>Fre.!H18945</f>
        <v>157.42963175530377</v>
      </c>
      <c r="O18944" s="9"/>
      <c r="P18944" s="25">
        <f>Fre.!J18945</f>
        <v>94.457779053182804</v>
      </c>
      <c r="AD18944" s="3"/>
    </row>
    <row r="18945" spans="1:30" s="2" customFormat="1" ht="22.5" customHeight="1" x14ac:dyDescent="0.3">
      <c r="A18945" s="26">
        <f>Fre.!H18946</f>
        <v>152.56335243720795</v>
      </c>
      <c r="O18945" s="9"/>
      <c r="P18945" s="26">
        <f>Fre.!J18946</f>
        <v>91.538011462325045</v>
      </c>
      <c r="AD18945" s="3"/>
    </row>
    <row r="18946" spans="1:30" s="2" customFormat="1" ht="22.5" customHeight="1" x14ac:dyDescent="0.3">
      <c r="A18946" s="25">
        <f>Fre.!H18947</f>
        <v>157.84577560857491</v>
      </c>
      <c r="O18946" s="9"/>
      <c r="P18946" s="25">
        <f>Fre.!J18947</f>
        <v>94.707465365145595</v>
      </c>
      <c r="AD18946" s="3"/>
    </row>
    <row r="18947" spans="1:30" s="2" customFormat="1" ht="22.5" customHeight="1" x14ac:dyDescent="0.3">
      <c r="A18947" s="26">
        <f>Fre.!H18948</f>
        <v>152.80024385881305</v>
      </c>
      <c r="O18947" s="9"/>
      <c r="P18947" s="26">
        <f>Fre.!J18948</f>
        <v>91.680146315288482</v>
      </c>
      <c r="AD18947" s="3"/>
    </row>
    <row r="18948" spans="1:30" s="2" customFormat="1" ht="22.5" customHeight="1" x14ac:dyDescent="0.3">
      <c r="A18948" s="25">
        <f>Fre.!H18949</f>
        <v>157.36592155273149</v>
      </c>
      <c r="O18948" s="9"/>
      <c r="P18948" s="25">
        <f>Fre.!J18949</f>
        <v>94.419552931639544</v>
      </c>
      <c r="AD18948" s="3"/>
    </row>
    <row r="18949" spans="1:30" s="2" customFormat="1" ht="22.5" customHeight="1" x14ac:dyDescent="0.3">
      <c r="A18949" s="26">
        <f>Fre.!H18950</f>
        <v>152.3363567896568</v>
      </c>
      <c r="O18949" s="9"/>
      <c r="P18949" s="26">
        <f>Fre.!J18950</f>
        <v>91.401814073794725</v>
      </c>
      <c r="AD18949" s="3"/>
    </row>
    <row r="18950" spans="1:30" s="2" customFormat="1" ht="22.5" customHeight="1" x14ac:dyDescent="0.3">
      <c r="A18950" s="25">
        <f>Fre.!H18951</f>
        <v>154.22175493572689</v>
      </c>
      <c r="O18950" s="9"/>
      <c r="P18950" s="25">
        <f>Fre.!J18951</f>
        <v>92.533052961436127</v>
      </c>
      <c r="AD18950" s="3"/>
    </row>
    <row r="18951" spans="1:30" s="2" customFormat="1" ht="22.5" customHeight="1" x14ac:dyDescent="0.3">
      <c r="A18951" s="26">
        <f>Fre.!H18952</f>
        <v>149.34372188969303</v>
      </c>
      <c r="O18951" s="9"/>
      <c r="P18951" s="26">
        <f>Fre.!J18952</f>
        <v>89.606233133816332</v>
      </c>
      <c r="AD18951" s="3"/>
    </row>
    <row r="18952" spans="1:30" s="2" customFormat="1" ht="22.5" customHeight="1" x14ac:dyDescent="0.3">
      <c r="A18952" s="25">
        <f>Fre.!H18953</f>
        <v>153.75662595655729</v>
      </c>
      <c r="O18952" s="9"/>
      <c r="P18952" s="25">
        <f>Fre.!J18953</f>
        <v>92.253975573934369</v>
      </c>
      <c r="AD18952" s="3"/>
    </row>
    <row r="18953" spans="1:30" s="2" customFormat="1" ht="22.5" customHeight="1" x14ac:dyDescent="0.3">
      <c r="A18953" s="26">
        <f>Fre.!H18954</f>
        <v>148.89406992510288</v>
      </c>
      <c r="O18953" s="9"/>
      <c r="P18953" s="26">
        <f>Fre.!J18954</f>
        <v>89.336441955062114</v>
      </c>
      <c r="AD18953" s="3"/>
    </row>
    <row r="18954" spans="1:30" s="2" customFormat="1" ht="22.5" customHeight="1" x14ac:dyDescent="0.3">
      <c r="A18954" s="25">
        <f>Fre.!H18955</f>
        <v>157.79877941810011</v>
      </c>
      <c r="O18954" s="9"/>
      <c r="P18954" s="25">
        <f>Fre.!J18955</f>
        <v>94.679267650860595</v>
      </c>
      <c r="AD18954" s="3"/>
    </row>
    <row r="18955" spans="1:30" s="2" customFormat="1" ht="22.5" customHeight="1" x14ac:dyDescent="0.3">
      <c r="A18955" s="26">
        <f>Fre.!H18956</f>
        <v>152.75194132312876</v>
      </c>
      <c r="O18955" s="9"/>
      <c r="P18955" s="26">
        <f>Fre.!J18956</f>
        <v>91.651164793877911</v>
      </c>
      <c r="AD18955" s="3"/>
    </row>
    <row r="18956" spans="1:30" s="2" customFormat="1" ht="22.5" customHeight="1" x14ac:dyDescent="0.3">
      <c r="A18956" s="25">
        <f>Fre.!H18957</f>
        <v>157.31900253270774</v>
      </c>
      <c r="O18956" s="9"/>
      <c r="P18956" s="25">
        <f>Fre.!J18957</f>
        <v>94.391401519625305</v>
      </c>
      <c r="AD18956" s="3"/>
    </row>
    <row r="18957" spans="1:30" s="2" customFormat="1" ht="22.5" customHeight="1" x14ac:dyDescent="0.3">
      <c r="A18957" s="26">
        <f>Fre.!H18958</f>
        <v>152.28813142442354</v>
      </c>
      <c r="O18957" s="9"/>
      <c r="P18957" s="26">
        <f>Fre.!J18958</f>
        <v>91.3728788546549</v>
      </c>
      <c r="AD18957" s="3"/>
    </row>
    <row r="18958" spans="1:30" s="2" customFormat="1" ht="22.5" customHeight="1" x14ac:dyDescent="0.3">
      <c r="A18958" s="25">
        <f>Fre.!H18959</f>
        <v>154.17485067411536</v>
      </c>
      <c r="O18958" s="9"/>
      <c r="P18958" s="25">
        <f>Fre.!J18959</f>
        <v>92.504910404469612</v>
      </c>
      <c r="AD18958" s="3"/>
    </row>
    <row r="18959" spans="1:30" s="2" customFormat="1" ht="22.5" customHeight="1" x14ac:dyDescent="0.3">
      <c r="A18959" s="26">
        <f>Fre.!H18960</f>
        <v>149.29551128287329</v>
      </c>
      <c r="O18959" s="9"/>
      <c r="P18959" s="26">
        <f>Fre.!J18960</f>
        <v>89.577306769724217</v>
      </c>
      <c r="AD18959" s="3"/>
    </row>
    <row r="18960" spans="1:30" s="2" customFormat="1" ht="22.5" customHeight="1" x14ac:dyDescent="0.3">
      <c r="A18960" s="25">
        <f>Fre.!H18961</f>
        <v>153.70979649729966</v>
      </c>
      <c r="O18960" s="9"/>
      <c r="P18960" s="25">
        <f>Fre.!J18961</f>
        <v>92.225877898380432</v>
      </c>
      <c r="AD18960" s="3"/>
    </row>
    <row r="18961" spans="1:30" s="2" customFormat="1" ht="22.5" customHeight="1" x14ac:dyDescent="0.3">
      <c r="A18961" s="26">
        <f>Fre.!H18962</f>
        <v>148.845934120637</v>
      </c>
      <c r="O18961" s="9"/>
      <c r="P18961" s="26">
        <f>Fre.!J18962</f>
        <v>89.307560472382605</v>
      </c>
      <c r="AD18961" s="3"/>
    </row>
    <row r="18962" spans="1:30" s="2" customFormat="1" ht="22.5" customHeight="1" x14ac:dyDescent="0.3">
      <c r="A18962" s="25">
        <f>Fre.!H18963</f>
        <v>157.39203167216186</v>
      </c>
      <c r="O18962" s="9"/>
      <c r="P18962" s="25">
        <f>Fre.!J18963</f>
        <v>94.435219003297789</v>
      </c>
      <c r="AD18962" s="3"/>
    </row>
    <row r="18963" spans="1:30" s="2" customFormat="1" ht="22.5" customHeight="1" x14ac:dyDescent="0.3">
      <c r="A18963" s="26">
        <f>Fre.!H18964</f>
        <v>152.35249881263519</v>
      </c>
      <c r="O18963" s="9"/>
      <c r="P18963" s="26">
        <f>Fre.!J18964</f>
        <v>91.411499287581123</v>
      </c>
      <c r="AD18963" s="3"/>
    </row>
    <row r="18964" spans="1:30" s="2" customFormat="1" ht="22.5" customHeight="1" x14ac:dyDescent="0.3">
      <c r="A18964" s="25">
        <f>Fre.!H18965</f>
        <v>156.91132077309132</v>
      </c>
      <c r="O18964" s="9"/>
      <c r="P18964" s="25">
        <f>Fre.!J18965</f>
        <v>94.146792463854908</v>
      </c>
      <c r="AD18964" s="3"/>
    </row>
    <row r="18965" spans="1:30" s="2" customFormat="1" ht="22.5" customHeight="1" x14ac:dyDescent="0.3">
      <c r="A18965" s="26">
        <f>Fre.!H18966</f>
        <v>151.88782516671876</v>
      </c>
      <c r="O18965" s="9"/>
      <c r="P18965" s="26">
        <f>Fre.!J18966</f>
        <v>91.13269510003191</v>
      </c>
      <c r="AD18965" s="3"/>
    </row>
    <row r="18966" spans="1:30" s="2" customFormat="1" ht="22.5" customHeight="1" x14ac:dyDescent="0.3">
      <c r="A18966" s="25">
        <f>Fre.!H18967</f>
        <v>153.7755895058182</v>
      </c>
      <c r="O18966" s="9"/>
      <c r="P18966" s="25">
        <f>Fre.!J18967</f>
        <v>92.265353703490931</v>
      </c>
      <c r="AD18966" s="3"/>
    </row>
    <row r="18967" spans="1:30" s="2" customFormat="1" ht="22.5" customHeight="1" x14ac:dyDescent="0.3">
      <c r="A18967" s="26">
        <f>Fre.!H18968</f>
        <v>148.90324471592572</v>
      </c>
      <c r="O18967" s="9"/>
      <c r="P18967" s="26">
        <f>Fre.!J18968</f>
        <v>89.34194682955544</v>
      </c>
      <c r="AD18967" s="3"/>
    </row>
    <row r="18968" spans="1:30" s="2" customFormat="1" ht="22.5" customHeight="1" x14ac:dyDescent="0.3">
      <c r="A18968" s="25">
        <f>Fre.!H18969</f>
        <v>153.3096299770028</v>
      </c>
      <c r="O18968" s="9"/>
      <c r="P18968" s="25">
        <f>Fre.!J18969</f>
        <v>91.985777986201825</v>
      </c>
      <c r="AD18968" s="3"/>
    </row>
    <row r="18969" spans="1:30" s="2" customFormat="1" ht="22.5" customHeight="1" x14ac:dyDescent="0.3">
      <c r="A18969" s="26">
        <f>Fre.!H18970</f>
        <v>148.45283031192048</v>
      </c>
      <c r="O18969" s="9"/>
      <c r="P18969" s="26">
        <f>Fre.!J18970</f>
        <v>89.071698187152933</v>
      </c>
      <c r="AD18969" s="3"/>
    </row>
    <row r="18970" spans="1:30" s="2" customFormat="1" ht="22.5" customHeight="1" x14ac:dyDescent="0.3">
      <c r="A18970" s="25">
        <f>Fre.!H18971</f>
        <v>157.35285855864382</v>
      </c>
      <c r="O18970" s="9"/>
      <c r="P18970" s="25">
        <f>Fre.!J18971</f>
        <v>94.411715135186668</v>
      </c>
      <c r="AD18970" s="3"/>
    </row>
    <row r="18971" spans="1:30" s="2" customFormat="1" ht="22.5" customHeight="1" x14ac:dyDescent="0.3">
      <c r="A18971" s="26">
        <f>Fre.!H18972</f>
        <v>152.31213517454131</v>
      </c>
      <c r="O18971" s="9"/>
      <c r="P18971" s="26">
        <f>Fre.!J18972</f>
        <v>91.38728110472465</v>
      </c>
      <c r="AD18971" s="3"/>
    </row>
    <row r="18972" spans="1:30" s="2" customFormat="1" ht="22.5" customHeight="1" x14ac:dyDescent="0.3">
      <c r="A18972" s="25">
        <f>Fre.!H18973</f>
        <v>156.87217879852662</v>
      </c>
      <c r="O18972" s="9"/>
      <c r="P18972" s="25">
        <f>Fre.!J18973</f>
        <v>94.123307279116361</v>
      </c>
      <c r="AD18972" s="3"/>
    </row>
    <row r="18973" spans="1:30" s="2" customFormat="1" ht="22.5" customHeight="1" x14ac:dyDescent="0.3">
      <c r="A18973" s="26">
        <f>Fre.!H18974</f>
        <v>151.84749266757953</v>
      </c>
      <c r="O18973" s="9"/>
      <c r="P18973" s="26">
        <f>Fre.!J18974</f>
        <v>91.108495600547855</v>
      </c>
      <c r="AD18973" s="3"/>
    </row>
    <row r="18974" spans="1:30" s="2" customFormat="1" ht="22.5" customHeight="1" x14ac:dyDescent="0.3">
      <c r="A18974" s="25">
        <f>Fre.!H18975</f>
        <v>153.73645348640181</v>
      </c>
      <c r="O18974" s="9"/>
      <c r="P18974" s="25">
        <f>Fre.!J18975</f>
        <v>92.241872091841614</v>
      </c>
      <c r="AD18974" s="3"/>
    </row>
    <row r="18975" spans="1:30" s="2" customFormat="1" ht="22.5" customHeight="1" x14ac:dyDescent="0.3">
      <c r="A18975" s="26">
        <f>Fre.!H18976</f>
        <v>148.86291817193353</v>
      </c>
      <c r="O18975" s="9"/>
      <c r="P18975" s="26">
        <f>Fre.!J18976</f>
        <v>89.317750903160757</v>
      </c>
      <c r="AD18975" s="3"/>
    </row>
    <row r="18976" spans="1:30" s="2" customFormat="1" ht="22.5" customHeight="1" x14ac:dyDescent="0.3">
      <c r="A18976" s="25">
        <f>Fre.!H18977</f>
        <v>153.27052414099381</v>
      </c>
      <c r="O18976" s="9"/>
      <c r="P18976" s="25">
        <f>Fre.!J18977</f>
        <v>91.962314484596291</v>
      </c>
      <c r="AD18976" s="3"/>
    </row>
    <row r="18977" spans="1:30" s="2" customFormat="1" ht="22.5" customHeight="1" x14ac:dyDescent="0.3">
      <c r="A18977" s="26">
        <f>Fre.!H18978</f>
        <v>148.41253395133566</v>
      </c>
      <c r="O18977" s="9"/>
      <c r="P18977" s="26">
        <f>Fre.!J18978</f>
        <v>89.047520370802047</v>
      </c>
      <c r="AD18977" s="3"/>
    </row>
    <row r="18978" spans="1:30" s="2" customFormat="1" ht="22.5" customHeight="1" x14ac:dyDescent="0.3">
      <c r="A18978" s="25">
        <f>Fre.!H18979</f>
        <v>157.57396055390325</v>
      </c>
      <c r="O18978" s="9"/>
      <c r="P18978" s="25">
        <f>Fre.!J18979</f>
        <v>94.544376332342068</v>
      </c>
      <c r="AD18978" s="3"/>
    </row>
    <row r="18979" spans="1:30" s="2" customFormat="1" ht="22.5" customHeight="1" x14ac:dyDescent="0.3">
      <c r="A18979" s="26">
        <f>Fre.!H18980</f>
        <v>152.53362399554709</v>
      </c>
      <c r="O18979" s="9"/>
      <c r="P18979" s="26">
        <f>Fre.!J18980</f>
        <v>91.520174397328773</v>
      </c>
      <c r="AD18979" s="3"/>
    </row>
    <row r="18980" spans="1:30" s="2" customFormat="1" ht="22.5" customHeight="1" x14ac:dyDescent="0.3">
      <c r="A18980" s="25">
        <f>Fre.!H18981</f>
        <v>157.0951922188051</v>
      </c>
      <c r="O18980" s="9"/>
      <c r="P18980" s="25">
        <f>Fre.!J18981</f>
        <v>94.257115331283444</v>
      </c>
      <c r="AD18980" s="3"/>
    </row>
    <row r="18981" spans="1:30" s="2" customFormat="1" ht="22.5" customHeight="1" x14ac:dyDescent="0.3">
      <c r="A18981" s="26">
        <f>Fre.!H18982</f>
        <v>152.07076649043958</v>
      </c>
      <c r="O18981" s="9"/>
      <c r="P18981" s="26">
        <f>Fre.!J18982</f>
        <v>91.242459894263888</v>
      </c>
      <c r="AD18981" s="3"/>
    </row>
    <row r="18982" spans="1:30" s="2" customFormat="1" ht="22.5" customHeight="1" x14ac:dyDescent="0.3">
      <c r="A18982" s="25">
        <f>Fre.!H18983</f>
        <v>153.95529752561484</v>
      </c>
      <c r="O18982" s="9"/>
      <c r="P18982" s="25">
        <f>Fre.!J18983</f>
        <v>92.373178515369148</v>
      </c>
      <c r="AD18982" s="3"/>
    </row>
    <row r="18983" spans="1:30" s="2" customFormat="1" ht="22.5" customHeight="1" x14ac:dyDescent="0.3">
      <c r="A18983" s="26">
        <f>Fre.!H18984</f>
        <v>149.08224586673956</v>
      </c>
      <c r="O18983" s="9"/>
      <c r="P18983" s="26">
        <f>Fre.!J18984</f>
        <v>89.449347520044256</v>
      </c>
      <c r="AD18983" s="3"/>
    </row>
    <row r="18984" spans="1:30" s="2" customFormat="1" ht="22.5" customHeight="1" x14ac:dyDescent="0.3">
      <c r="A18984" s="25">
        <f>Fre.!H18985</f>
        <v>153.49122095014084</v>
      </c>
      <c r="O18984" s="9"/>
      <c r="P18984" s="25">
        <f>Fre.!J18985</f>
        <v>92.094732570085156</v>
      </c>
      <c r="AD18984" s="3"/>
    </row>
    <row r="18985" spans="1:30" s="2" customFormat="1" ht="22.5" customHeight="1" x14ac:dyDescent="0.3">
      <c r="A18985" s="26">
        <f>Fre.!H18986</f>
        <v>148.63359187240442</v>
      </c>
      <c r="O18985" s="9"/>
      <c r="P18985" s="26">
        <f>Fre.!J18986</f>
        <v>89.180155123443186</v>
      </c>
      <c r="AD18985" s="3"/>
    </row>
    <row r="18986" spans="1:30" s="2" customFormat="1" ht="22.5" customHeight="1" x14ac:dyDescent="0.3">
      <c r="A18986" s="25">
        <f>Fre.!H18987</f>
        <v>157.53044693995153</v>
      </c>
      <c r="O18986" s="9"/>
      <c r="P18986" s="25">
        <f>Fre.!J18987</f>
        <v>94.518268163971044</v>
      </c>
      <c r="AD18986" s="3"/>
    </row>
    <row r="18987" spans="1:30" s="2" customFormat="1" ht="22.5" customHeight="1" x14ac:dyDescent="0.3">
      <c r="A18987" s="26">
        <f>Fre.!H18988</f>
        <v>152.488879466637</v>
      </c>
      <c r="O18987" s="9"/>
      <c r="P18987" s="26">
        <f>Fre.!J18988</f>
        <v>91.493327679982599</v>
      </c>
      <c r="AD18987" s="3"/>
    </row>
    <row r="18988" spans="1:30" s="2" customFormat="1" ht="22.5" customHeight="1" x14ac:dyDescent="0.3">
      <c r="A18988" s="25">
        <f>Fre.!H18989</f>
        <v>157.0517503598347</v>
      </c>
      <c r="O18988" s="9"/>
      <c r="P18988" s="25">
        <f>Fre.!J18989</f>
        <v>94.231050215901078</v>
      </c>
      <c r="AD18988" s="3"/>
    </row>
    <row r="18989" spans="1:30" s="2" customFormat="1" ht="22.5" customHeight="1" x14ac:dyDescent="0.3">
      <c r="A18989" s="26">
        <f>Fre.!H18990</f>
        <v>152.02609371650956</v>
      </c>
      <c r="O18989" s="9"/>
      <c r="P18989" s="26">
        <f>Fre.!J18990</f>
        <v>91.215656229906386</v>
      </c>
      <c r="AD18989" s="3"/>
    </row>
    <row r="18990" spans="1:30" s="2" customFormat="1" ht="22.5" customHeight="1" x14ac:dyDescent="0.3">
      <c r="A18990" s="25">
        <f>Fre.!H18991</f>
        <v>153.91186938937906</v>
      </c>
      <c r="O18990" s="9"/>
      <c r="P18990" s="25">
        <f>Fre.!J18991</f>
        <v>92.34712163362758</v>
      </c>
      <c r="AD18990" s="3"/>
    </row>
    <row r="18991" spans="1:30" s="2" customFormat="1" ht="22.5" customHeight="1" x14ac:dyDescent="0.3">
      <c r="A18991" s="26">
        <f>Fre.!H18992</f>
        <v>149.03758681554547</v>
      </c>
      <c r="O18991" s="9"/>
      <c r="P18991" s="26">
        <f>Fre.!J18992</f>
        <v>89.422552089327553</v>
      </c>
      <c r="AD18991" s="3"/>
    </row>
    <row r="18992" spans="1:30" s="2" customFormat="1" ht="22.5" customHeight="1" x14ac:dyDescent="0.3">
      <c r="A18992" s="25">
        <f>Fre.!H18993</f>
        <v>153.44786236697215</v>
      </c>
      <c r="O18992" s="9"/>
      <c r="P18992" s="25">
        <f>Fre.!J18993</f>
        <v>92.068717420183418</v>
      </c>
      <c r="AD18992" s="3"/>
    </row>
    <row r="18993" spans="1:30" s="2" customFormat="1" ht="22.5" customHeight="1" x14ac:dyDescent="0.3">
      <c r="A18993" s="26">
        <f>Fre.!H18994</f>
        <v>148.58900237427608</v>
      </c>
      <c r="O18993" s="9"/>
      <c r="P18993" s="26">
        <f>Fre.!J18994</f>
        <v>89.153401424566312</v>
      </c>
      <c r="AD18993" s="3"/>
    </row>
    <row r="18994" spans="1:30" s="2" customFormat="1" ht="22.5" customHeight="1" x14ac:dyDescent="0.3">
      <c r="A18994" s="25">
        <f>Fre.!H18995</f>
        <v>157.14704740505496</v>
      </c>
      <c r="O18994" s="9"/>
      <c r="P18994" s="25">
        <f>Fre.!J18995</f>
        <v>94.288228443033631</v>
      </c>
      <c r="AD18994" s="3"/>
    </row>
    <row r="18995" spans="1:30" s="2" customFormat="1" ht="22.5" customHeight="1" x14ac:dyDescent="0.3">
      <c r="A18995" s="26">
        <f>Fre.!H18996</f>
        <v>152.11235960904949</v>
      </c>
      <c r="O18995" s="9"/>
      <c r="P18995" s="26">
        <f>Fre.!J18996</f>
        <v>91.267415765430329</v>
      </c>
      <c r="AD18995" s="3"/>
    </row>
    <row r="18996" spans="1:30" s="2" customFormat="1" ht="22.5" customHeight="1" x14ac:dyDescent="0.3">
      <c r="A18996" s="25">
        <f>Fre.!H18997</f>
        <v>156.66750431713382</v>
      </c>
      <c r="O18996" s="9"/>
      <c r="P18996" s="25">
        <f>Fre.!J18997</f>
        <v>94.000502590280405</v>
      </c>
      <c r="AD18996" s="3"/>
    </row>
    <row r="18997" spans="1:30" s="2" customFormat="1" ht="22.5" customHeight="1" x14ac:dyDescent="0.3">
      <c r="A18997" s="26">
        <f>Fre.!H18998</f>
        <v>151.64879149421347</v>
      </c>
      <c r="O18997" s="9"/>
      <c r="P18997" s="26">
        <f>Fre.!J18998</f>
        <v>90.989274896528343</v>
      </c>
      <c r="AD18997" s="3"/>
    </row>
    <row r="18998" spans="1:30" s="2" customFormat="1" ht="22.5" customHeight="1" x14ac:dyDescent="0.3">
      <c r="A18998" s="25">
        <f>Fre.!H18999</f>
        <v>153.53550702362963</v>
      </c>
      <c r="O18998" s="9"/>
      <c r="P18998" s="25">
        <f>Fre.!J18999</f>
        <v>92.121304214178025</v>
      </c>
      <c r="AD18998" s="3"/>
    </row>
    <row r="18999" spans="1:30" s="2" customFormat="1" ht="22.5" customHeight="1" x14ac:dyDescent="0.3">
      <c r="A18999" s="26">
        <f>Fre.!H19000</f>
        <v>148.6678111672955</v>
      </c>
      <c r="O18999" s="9"/>
      <c r="P18999" s="26">
        <f>Fre.!J19000</f>
        <v>89.200686700377673</v>
      </c>
      <c r="AD18999" s="3"/>
    </row>
    <row r="19000" spans="1:30" s="2" customFormat="1" ht="22.5" customHeight="1" x14ac:dyDescent="0.3">
      <c r="A19000" s="25">
        <f>Fre.!H19001</f>
        <v>153.07067946984091</v>
      </c>
      <c r="O19000" s="9"/>
      <c r="P19000" s="25">
        <f>Fre.!J19001</f>
        <v>91.842407681904803</v>
      </c>
      <c r="AD19000" s="3"/>
    </row>
    <row r="19001" spans="1:30" s="2" customFormat="1" ht="22.5" customHeight="1" x14ac:dyDescent="0.3">
      <c r="A19001" s="26">
        <f>Fre.!H19002</f>
        <v>148.21846836941015</v>
      </c>
      <c r="O19001" s="9"/>
      <c r="P19001" s="26">
        <f>Fre.!J19002</f>
        <v>88.931081021646079</v>
      </c>
      <c r="AD19001" s="3"/>
    </row>
    <row r="19002" spans="1:30" s="2" customFormat="1" ht="22.5" customHeight="1" x14ac:dyDescent="0.3">
      <c r="A19002" s="25">
        <f>Fre.!H19003</f>
        <v>157.11085868703964</v>
      </c>
      <c r="O19002" s="9"/>
      <c r="P19002" s="25">
        <f>Fre.!J19003</f>
        <v>94.266515212224434</v>
      </c>
      <c r="AD19002" s="3"/>
    </row>
    <row r="19003" spans="1:30" s="2" customFormat="1" ht="22.5" customHeight="1" x14ac:dyDescent="0.3">
      <c r="A19003" s="26">
        <f>Fre.!H19004</f>
        <v>152.07504945414053</v>
      </c>
      <c r="O19003" s="9"/>
      <c r="P19003" s="26">
        <f>Fre.!J19004</f>
        <v>91.245029672484833</v>
      </c>
      <c r="AD19003" s="3"/>
    </row>
    <row r="19004" spans="1:30" s="2" customFormat="1" ht="22.5" customHeight="1" x14ac:dyDescent="0.3">
      <c r="A19004" s="25">
        <f>Fre.!H19005</f>
        <v>156.63134455288181</v>
      </c>
      <c r="O19004" s="9"/>
      <c r="P19004" s="25">
        <f>Fre.!J19005</f>
        <v>93.97880673172962</v>
      </c>
      <c r="AD19004" s="3"/>
    </row>
    <row r="19005" spans="1:30" s="2" customFormat="1" ht="22.5" customHeight="1" x14ac:dyDescent="0.3">
      <c r="A19005" s="26">
        <f>Fre.!H19006</f>
        <v>151.61151029306782</v>
      </c>
      <c r="O19005" s="9"/>
      <c r="P19005" s="26">
        <f>Fre.!J19006</f>
        <v>90.966906175841345</v>
      </c>
      <c r="AD19005" s="3"/>
    </row>
    <row r="19006" spans="1:30" s="2" customFormat="1" ht="22.5" customHeight="1" x14ac:dyDescent="0.3">
      <c r="A19006" s="25">
        <f>Fre.!H19007</f>
        <v>153.49935279662245</v>
      </c>
      <c r="O19006" s="9"/>
      <c r="P19006" s="25">
        <f>Fre.!J19007</f>
        <v>92.099611677973613</v>
      </c>
      <c r="AD19006" s="3"/>
    </row>
    <row r="19007" spans="1:30" s="2" customFormat="1" ht="22.5" customHeight="1" x14ac:dyDescent="0.3">
      <c r="A19007" s="26">
        <f>Fre.!H19008</f>
        <v>148.63053550339467</v>
      </c>
      <c r="O19007" s="9"/>
      <c r="P19007" s="26">
        <f>Fre.!J19008</f>
        <v>89.178321302036935</v>
      </c>
      <c r="AD19007" s="3"/>
    </row>
    <row r="19008" spans="1:30" s="2" customFormat="1" ht="22.5" customHeight="1" x14ac:dyDescent="0.3">
      <c r="A19008" s="25">
        <f>Fre.!H19009</f>
        <v>153.03455330810539</v>
      </c>
      <c r="O19008" s="9"/>
      <c r="P19008" s="25">
        <f>Fre.!J19009</f>
        <v>91.820731984863883</v>
      </c>
      <c r="AD19008" s="3"/>
    </row>
    <row r="19009" spans="1:30" s="2" customFormat="1" ht="22.5" customHeight="1" x14ac:dyDescent="0.3">
      <c r="A19009" s="26">
        <f>Fre.!H19010</f>
        <v>148.18122077078101</v>
      </c>
      <c r="O19009" s="9"/>
      <c r="P19009" s="26">
        <f>Fre.!J19010</f>
        <v>88.908732462468862</v>
      </c>
      <c r="AD19009" s="3"/>
    </row>
    <row r="19010" spans="1:30" s="2" customFormat="1" ht="22.5" customHeight="1" x14ac:dyDescent="0.3">
      <c r="A19010" s="25">
        <f>Fre.!H19011</f>
        <v>157.37455765894072</v>
      </c>
      <c r="O19010" s="9"/>
      <c r="P19010" s="25">
        <f>Fre.!J19011</f>
        <v>94.424734595364811</v>
      </c>
      <c r="AD19010" s="3"/>
    </row>
    <row r="19011" spans="1:30" s="2" customFormat="1" ht="22.5" customHeight="1" x14ac:dyDescent="0.3">
      <c r="A19011" s="26">
        <f>Fre.!H19012</f>
        <v>152.34112551467885</v>
      </c>
      <c r="O19011" s="9"/>
      <c r="P19011" s="26">
        <f>Fre.!J19012</f>
        <v>91.404675308807967</v>
      </c>
      <c r="AD19011" s="3"/>
    </row>
    <row r="19012" spans="1:30" s="2" customFormat="1" ht="22.5" customHeight="1" x14ac:dyDescent="0.3">
      <c r="A19012" s="25">
        <f>Fre.!H19013</f>
        <v>156.8965790987848</v>
      </c>
      <c r="O19012" s="9"/>
      <c r="P19012" s="25">
        <f>Fre.!J19013</f>
        <v>94.13794745927126</v>
      </c>
      <c r="AD19012" s="3"/>
    </row>
    <row r="19013" spans="1:30" s="2" customFormat="1" ht="22.5" customHeight="1" x14ac:dyDescent="0.3">
      <c r="A19013" s="26">
        <f>Fre.!H19014</f>
        <v>151.8790516822184</v>
      </c>
      <c r="O19013" s="9"/>
      <c r="P19013" s="26">
        <f>Fre.!J19014</f>
        <v>91.127431009331033</v>
      </c>
      <c r="AD19013" s="3"/>
    </row>
    <row r="19014" spans="1:30" s="2" customFormat="1" ht="22.5" customHeight="1" x14ac:dyDescent="0.3">
      <c r="A19014" s="25">
        <f>Fre.!H19015</f>
        <v>153.76278967952416</v>
      </c>
      <c r="O19014" s="9"/>
      <c r="P19014" s="25">
        <f>Fre.!J19015</f>
        <v>92.257673807715136</v>
      </c>
      <c r="AD19014" s="3"/>
    </row>
    <row r="19015" spans="1:30" s="2" customFormat="1" ht="22.5" customHeight="1" x14ac:dyDescent="0.3">
      <c r="A19015" s="26">
        <f>Fre.!H19016</f>
        <v>148.89642807900924</v>
      </c>
      <c r="O19015" s="9"/>
      <c r="P19015" s="26">
        <f>Fre.!J19016</f>
        <v>89.337856847405931</v>
      </c>
      <c r="AD19015" s="3"/>
    </row>
    <row r="19016" spans="1:30" s="2" customFormat="1" ht="22.5" customHeight="1" x14ac:dyDescent="0.3">
      <c r="A19016" s="25">
        <f>Fre.!H19017</f>
        <v>153.29947864350689</v>
      </c>
      <c r="O19016" s="9"/>
      <c r="P19016" s="25">
        <f>Fre.!J19017</f>
        <v>91.979687186104144</v>
      </c>
      <c r="AD19016" s="3"/>
    </row>
    <row r="19017" spans="1:30" s="2" customFormat="1" ht="22.5" customHeight="1" x14ac:dyDescent="0.3">
      <c r="A19017" s="26">
        <f>Fre.!H19018</f>
        <v>148.44853370909317</v>
      </c>
      <c r="O19017" s="9"/>
      <c r="P19017" s="26">
        <f>Fre.!J19018</f>
        <v>89.069120225456032</v>
      </c>
      <c r="AD19017" s="3"/>
    </row>
    <row r="19018" spans="1:30" s="2" customFormat="1" ht="22.5" customHeight="1" x14ac:dyDescent="0.3">
      <c r="A19018" s="25">
        <f>Fre.!H19019</f>
        <v>157.32720661359886</v>
      </c>
      <c r="O19018" s="9"/>
      <c r="P19018" s="25">
        <f>Fre.!J19019</f>
        <v>94.396323968159706</v>
      </c>
      <c r="AD19018" s="3"/>
    </row>
    <row r="19019" spans="1:30" s="2" customFormat="1" ht="22.5" customHeight="1" x14ac:dyDescent="0.3">
      <c r="A19019" s="26">
        <f>Fre.!H19020</f>
        <v>152.29251116298903</v>
      </c>
      <c r="O19019" s="9"/>
      <c r="P19019" s="26">
        <f>Fre.!J19020</f>
        <v>91.37550669779381</v>
      </c>
      <c r="AD19019" s="3"/>
    </row>
    <row r="19020" spans="1:30" s="2" customFormat="1" ht="22.5" customHeight="1" x14ac:dyDescent="0.3">
      <c r="A19020" s="25">
        <f>Fre.!H19021</f>
        <v>156.84931876256957</v>
      </c>
      <c r="O19020" s="9"/>
      <c r="P19020" s="25">
        <f>Fre.!J19021</f>
        <v>94.109591257542249</v>
      </c>
      <c r="AD19020" s="3"/>
    </row>
    <row r="19021" spans="1:30" s="2" customFormat="1" ht="22.5" customHeight="1" x14ac:dyDescent="0.3">
      <c r="A19021" s="26">
        <f>Fre.!H19022</f>
        <v>151.83052803965387</v>
      </c>
      <c r="O19021" s="9"/>
      <c r="P19021" s="26">
        <f>Fre.!J19022</f>
        <v>91.098316823792956</v>
      </c>
      <c r="AD19021" s="3"/>
    </row>
    <row r="19022" spans="1:30" s="2" customFormat="1" ht="22.5" customHeight="1" x14ac:dyDescent="0.3">
      <c r="A19022" s="25">
        <f>Fre.!H19023</f>
        <v>153.71554669091699</v>
      </c>
      <c r="O19022" s="9"/>
      <c r="P19022" s="25">
        <f>Fre.!J19023</f>
        <v>92.229328014550845</v>
      </c>
      <c r="AD19022" s="3"/>
    </row>
    <row r="19023" spans="1:30" s="2" customFormat="1" ht="22.5" customHeight="1" x14ac:dyDescent="0.3">
      <c r="A19023" s="26">
        <f>Fre.!H19024</f>
        <v>148.84792178405411</v>
      </c>
      <c r="O19023" s="9"/>
      <c r="P19023" s="26">
        <f>Fre.!J19024</f>
        <v>89.308753070432601</v>
      </c>
      <c r="AD19023" s="3"/>
    </row>
    <row r="19024" spans="1:30" s="2" customFormat="1" ht="22.5" customHeight="1" x14ac:dyDescent="0.3">
      <c r="A19024" s="25">
        <f>Fre.!H19025</f>
        <v>153.25232358047396</v>
      </c>
      <c r="O19024" s="9"/>
      <c r="P19024" s="25">
        <f>Fre.!J19025</f>
        <v>91.951394148284763</v>
      </c>
      <c r="AD19024" s="3"/>
    </row>
    <row r="19025" spans="1:30" s="2" customFormat="1" ht="22.5" customHeight="1" x14ac:dyDescent="0.3">
      <c r="A19025" s="26">
        <f>Fre.!H19026</f>
        <v>148.40011533971222</v>
      </c>
      <c r="O19025" s="9"/>
      <c r="P19025" s="26">
        <f>Fre.!J19026</f>
        <v>89.040069203827471</v>
      </c>
      <c r="AD19025" s="3"/>
    </row>
    <row r="19026" spans="1:30" s="2" customFormat="1" ht="22.5" customHeight="1" x14ac:dyDescent="0.3">
      <c r="A19026" s="25">
        <f>Fre.!H19027</f>
        <v>156.89771970043773</v>
      </c>
      <c r="O19026" s="9"/>
      <c r="P19026" s="25">
        <f>Fre.!J19027</f>
        <v>94.138631820262745</v>
      </c>
      <c r="AD19026" s="3"/>
    </row>
    <row r="19027" spans="1:30" s="2" customFormat="1" ht="22.5" customHeight="1" x14ac:dyDescent="0.3">
      <c r="A19027" s="26">
        <f>Fre.!H19028</f>
        <v>151.87049498629827</v>
      </c>
      <c r="O19027" s="9"/>
      <c r="P19027" s="26">
        <f>Fre.!J19028</f>
        <v>91.122296991779095</v>
      </c>
      <c r="AD19027" s="3"/>
    </row>
    <row r="19028" spans="1:30" s="2" customFormat="1" ht="22.5" customHeight="1" x14ac:dyDescent="0.3">
      <c r="A19028" s="25">
        <f>Fre.!H19029</f>
        <v>156.41896101621609</v>
      </c>
      <c r="O19028" s="9"/>
      <c r="P19028" s="25">
        <f>Fre.!J19029</f>
        <v>93.851376609729655</v>
      </c>
      <c r="AD19028" s="3"/>
    </row>
    <row r="19029" spans="1:30" s="2" customFormat="1" ht="22.5" customHeight="1" x14ac:dyDescent="0.3">
      <c r="A19029" s="26">
        <f>Fre.!H19030</f>
        <v>151.40771129623906</v>
      </c>
      <c r="O19029" s="9"/>
      <c r="P19029" s="26">
        <f>Fre.!J19030</f>
        <v>90.844626777743827</v>
      </c>
      <c r="AD19029" s="3"/>
    </row>
    <row r="19030" spans="1:30" s="2" customFormat="1" ht="22.5" customHeight="1" x14ac:dyDescent="0.3">
      <c r="A19030" s="25">
        <f>Fre.!H19031</f>
        <v>153.29406510961263</v>
      </c>
      <c r="O19030" s="9"/>
      <c r="P19030" s="25">
        <f>Fre.!J19031</f>
        <v>91.976439065767963</v>
      </c>
      <c r="AD19030" s="3"/>
    </row>
    <row r="19031" spans="1:30" s="2" customFormat="1" ht="22.5" customHeight="1" x14ac:dyDescent="0.3">
      <c r="A19031" s="26">
        <f>Fre.!H19032</f>
        <v>148.4335889557091</v>
      </c>
      <c r="O19031" s="9"/>
      <c r="P19031" s="26">
        <f>Fre.!J19032</f>
        <v>89.060153373425592</v>
      </c>
      <c r="AD19031" s="3"/>
    </row>
    <row r="19032" spans="1:30" s="2" customFormat="1" ht="22.5" customHeight="1" x14ac:dyDescent="0.3">
      <c r="A19032" s="25">
        <f>Fre.!H19033</f>
        <v>152.8299978888634</v>
      </c>
      <c r="O19032" s="9"/>
      <c r="P19032" s="25">
        <f>Fre.!J19033</f>
        <v>91.697998733318045</v>
      </c>
      <c r="AD19032" s="3"/>
    </row>
    <row r="19033" spans="1:30" s="2" customFormat="1" ht="22.5" customHeight="1" x14ac:dyDescent="0.3">
      <c r="A19033" s="26">
        <f>Fre.!H19034</f>
        <v>147.98500651129177</v>
      </c>
      <c r="O19033" s="9"/>
      <c r="P19033" s="26">
        <f>Fre.!J19034</f>
        <v>88.791003906775586</v>
      </c>
      <c r="AD19033" s="3"/>
    </row>
    <row r="19034" spans="1:30" s="2" customFormat="1" ht="22.5" customHeight="1" x14ac:dyDescent="0.3">
      <c r="A19034" s="25">
        <f>Fre.!H19035</f>
        <v>156.8586903256066</v>
      </c>
      <c r="O19034" s="9"/>
      <c r="P19034" s="25">
        <f>Fre.!J19035</f>
        <v>94.115214195364075</v>
      </c>
      <c r="AD19034" s="3"/>
    </row>
    <row r="19035" spans="1:30" s="2" customFormat="1" ht="22.5" customHeight="1" x14ac:dyDescent="0.3">
      <c r="A19035" s="26">
        <f>Fre.!H19036</f>
        <v>151.83032265615816</v>
      </c>
      <c r="O19035" s="9"/>
      <c r="P19035" s="26">
        <f>Fre.!J19036</f>
        <v>91.098193593695299</v>
      </c>
      <c r="AD19035" s="3"/>
    </row>
    <row r="19036" spans="1:30" s="2" customFormat="1" ht="22.5" customHeight="1" x14ac:dyDescent="0.3">
      <c r="A19036" s="25">
        <f>Fre.!H19037</f>
        <v>156.37996824331285</v>
      </c>
      <c r="O19036" s="9"/>
      <c r="P19036" s="25">
        <f>Fre.!J19037</f>
        <v>93.827980945987974</v>
      </c>
      <c r="AD19036" s="3"/>
    </row>
    <row r="19037" spans="1:30" s="2" customFormat="1" ht="22.5" customHeight="1" x14ac:dyDescent="0.3">
      <c r="A19037" s="26">
        <f>Fre.!H19038</f>
        <v>151.36757556802814</v>
      </c>
      <c r="O19037" s="9"/>
      <c r="P19037" s="26">
        <f>Fre.!J19038</f>
        <v>90.820545340817148</v>
      </c>
      <c r="AD19037" s="3"/>
    </row>
    <row r="19038" spans="1:30" s="2" customFormat="1" ht="22.5" customHeight="1" x14ac:dyDescent="0.3">
      <c r="A19038" s="25">
        <f>Fre.!H19039</f>
        <v>153.2550793366222</v>
      </c>
      <c r="O19038" s="9"/>
      <c r="P19038" s="25">
        <f>Fre.!J19039</f>
        <v>91.953047601973466</v>
      </c>
      <c r="AD19038" s="3"/>
    </row>
    <row r="19039" spans="1:30" s="2" customFormat="1" ht="22.5" customHeight="1" x14ac:dyDescent="0.3">
      <c r="A19039" s="26">
        <f>Fre.!H19040</f>
        <v>148.39346022740972</v>
      </c>
      <c r="O19039" s="9"/>
      <c r="P19039" s="26">
        <f>Fre.!J19040</f>
        <v>89.036076136445971</v>
      </c>
      <c r="AD19039" s="3"/>
    </row>
    <row r="19040" spans="1:30" s="2" customFormat="1" ht="22.5" customHeight="1" x14ac:dyDescent="0.3">
      <c r="A19040" s="25">
        <f>Fre.!H19041</f>
        <v>152.79104759461322</v>
      </c>
      <c r="O19040" s="9"/>
      <c r="P19040" s="25">
        <f>Fre.!J19041</f>
        <v>91.674628556767914</v>
      </c>
      <c r="AD19040" s="3"/>
    </row>
    <row r="19041" spans="1:30" s="2" customFormat="1" ht="22.5" customHeight="1" x14ac:dyDescent="0.3">
      <c r="A19041" s="26">
        <f>Fre.!H19042</f>
        <v>147.94491326173389</v>
      </c>
      <c r="O19041" s="9"/>
      <c r="P19041" s="26">
        <f>Fre.!J19042</f>
        <v>88.766947957040458</v>
      </c>
      <c r="AD19041" s="3"/>
    </row>
    <row r="19042" spans="1:30" s="2" customFormat="1" ht="22.5" customHeight="1" x14ac:dyDescent="0.3">
      <c r="A19042" s="25">
        <f>Fre.!H19043</f>
        <v>157.10274260426905</v>
      </c>
      <c r="O19042" s="9"/>
      <c r="P19042" s="25">
        <f>Fre.!J19043</f>
        <v>94.261645562561426</v>
      </c>
      <c r="AD19042" s="3"/>
    </row>
    <row r="19043" spans="1:30" s="2" customFormat="1" ht="22.5" customHeight="1" x14ac:dyDescent="0.3">
      <c r="A19043" s="26">
        <f>Fre.!H19044</f>
        <v>152.07450565141286</v>
      </c>
      <c r="O19043" s="9"/>
      <c r="P19043" s="26">
        <f>Fre.!J19044</f>
        <v>91.244703390848258</v>
      </c>
      <c r="AD19043" s="3"/>
    </row>
    <row r="19044" spans="1:30" s="2" customFormat="1" ht="22.5" customHeight="1" x14ac:dyDescent="0.3">
      <c r="A19044" s="25">
        <f>Fre.!H19045</f>
        <v>156.6258497648584</v>
      </c>
      <c r="O19044" s="9"/>
      <c r="P19044" s="25">
        <f>Fre.!J19045</f>
        <v>93.97550985891516</v>
      </c>
      <c r="AD19044" s="3"/>
    </row>
    <row r="19045" spans="1:30" s="2" customFormat="1" ht="22.5" customHeight="1" x14ac:dyDescent="0.3">
      <c r="A19045" s="26">
        <f>Fre.!H19046</f>
        <v>151.61346138299987</v>
      </c>
      <c r="O19045" s="9"/>
      <c r="P19045" s="26">
        <f>Fre.!J19046</f>
        <v>90.968076829800182</v>
      </c>
      <c r="AD19045" s="3"/>
    </row>
    <row r="19046" spans="1:30" s="2" customFormat="1" ht="22.5" customHeight="1" x14ac:dyDescent="0.3">
      <c r="A19046" s="25">
        <f>Fre.!H19047</f>
        <v>153.49633226941336</v>
      </c>
      <c r="O19046" s="9"/>
      <c r="P19046" s="25">
        <f>Fre.!J19047</f>
        <v>92.097799361648157</v>
      </c>
      <c r="AD19046" s="3"/>
    </row>
    <row r="19047" spans="1:30" s="2" customFormat="1" ht="22.5" customHeight="1" x14ac:dyDescent="0.3">
      <c r="A19047" s="26">
        <f>Fre.!H19048</f>
        <v>148.63495205605579</v>
      </c>
      <c r="O19047" s="9"/>
      <c r="P19047" s="26">
        <f>Fre.!J19048</f>
        <v>89.180971233633741</v>
      </c>
      <c r="AD19047" s="3"/>
    </row>
    <row r="19048" spans="1:30" s="2" customFormat="1" ht="22.5" customHeight="1" x14ac:dyDescent="0.3">
      <c r="A19048" s="25">
        <f>Fre.!H19049</f>
        <v>153.03407363709047</v>
      </c>
      <c r="O19048" s="9"/>
      <c r="P19048" s="25">
        <f>Fre.!J19049</f>
        <v>91.820444182254931</v>
      </c>
      <c r="AD19048" s="3"/>
    </row>
    <row r="19049" spans="1:30" s="2" customFormat="1" ht="22.5" customHeight="1" x14ac:dyDescent="0.3">
      <c r="A19049" s="26">
        <f>Fre.!H19050</f>
        <v>148.18805565639471</v>
      </c>
      <c r="O19049" s="9"/>
      <c r="P19049" s="26">
        <f>Fre.!J19050</f>
        <v>88.91283339383709</v>
      </c>
      <c r="AD19049" s="3"/>
    </row>
    <row r="19050" spans="1:30" s="2" customFormat="1" ht="22.5" customHeight="1" x14ac:dyDescent="0.3">
      <c r="A19050" s="25">
        <f>Fre.!H19051</f>
        <v>157.05887413545025</v>
      </c>
      <c r="O19050" s="9"/>
      <c r="P19050" s="25">
        <f>Fre.!J19051</f>
        <v>94.235324481270283</v>
      </c>
      <c r="AD19050" s="3"/>
    </row>
    <row r="19051" spans="1:30" s="2" customFormat="1" ht="22.5" customHeight="1" x14ac:dyDescent="0.3">
      <c r="A19051" s="26">
        <f>Fre.!H19052</f>
        <v>152.0294493064973</v>
      </c>
      <c r="O19051" s="9"/>
      <c r="P19051" s="26">
        <f>Fre.!J19052</f>
        <v>91.217669583898513</v>
      </c>
      <c r="AD19051" s="3"/>
    </row>
    <row r="19052" spans="1:30" s="2" customFormat="1" ht="22.5" customHeight="1" x14ac:dyDescent="0.3">
      <c r="A19052" s="25">
        <f>Fre.!H19053</f>
        <v>156.58206658969652</v>
      </c>
      <c r="O19052" s="9"/>
      <c r="P19052" s="25">
        <f>Fre.!J19053</f>
        <v>93.949239953818036</v>
      </c>
      <c r="AD19052" s="3"/>
    </row>
    <row r="19053" spans="1:30" s="2" customFormat="1" ht="22.5" customHeight="1" x14ac:dyDescent="0.3">
      <c r="A19053" s="26">
        <f>Fre.!H19054</f>
        <v>151.56849033173989</v>
      </c>
      <c r="O19053" s="9"/>
      <c r="P19053" s="26">
        <f>Fre.!J19054</f>
        <v>90.941094199044457</v>
      </c>
      <c r="AD19053" s="3"/>
    </row>
    <row r="19054" spans="1:30" s="2" customFormat="1" ht="22.5" customHeight="1" x14ac:dyDescent="0.3">
      <c r="A19054" s="25">
        <f>Fre.!H19055</f>
        <v>153.45256540618072</v>
      </c>
      <c r="O19054" s="9"/>
      <c r="P19054" s="25">
        <f>Fre.!J19055</f>
        <v>92.071539243708955</v>
      </c>
      <c r="AD19054" s="3"/>
    </row>
    <row r="19055" spans="1:30" s="2" customFormat="1" ht="22.5" customHeight="1" x14ac:dyDescent="0.3">
      <c r="A19055" s="26">
        <f>Fre.!H19056</f>
        <v>148.58999731672631</v>
      </c>
      <c r="O19055" s="9"/>
      <c r="P19055" s="26">
        <f>Fre.!J19056</f>
        <v>89.153998390035923</v>
      </c>
      <c r="AD19055" s="3"/>
    </row>
    <row r="19056" spans="1:30" s="2" customFormat="1" ht="22.5" customHeight="1" x14ac:dyDescent="0.3">
      <c r="A19056" s="25">
        <f>Fre.!H19057</f>
        <v>152.99038945014516</v>
      </c>
      <c r="O19056" s="9"/>
      <c r="P19056" s="25">
        <f>Fre.!J19057</f>
        <v>91.794233670087607</v>
      </c>
      <c r="AD19056" s="3"/>
    </row>
    <row r="19057" spans="1:30" s="2" customFormat="1" ht="22.5" customHeight="1" x14ac:dyDescent="0.3">
      <c r="A19057" s="26">
        <f>Fre.!H19058</f>
        <v>148.14318359335132</v>
      </c>
      <c r="O19057" s="9"/>
      <c r="P19057" s="26">
        <f>Fre.!J19058</f>
        <v>88.885910156011178</v>
      </c>
      <c r="AD19057" s="3"/>
    </row>
    <row r="19058" spans="1:30" s="2" customFormat="1" ht="22.5" customHeight="1" x14ac:dyDescent="0.3">
      <c r="A19058" s="25">
        <f>Fre.!H19059</f>
        <v>156.6527354333308</v>
      </c>
      <c r="O19058" s="9"/>
      <c r="P19058" s="25">
        <f>Fre.!J19059</f>
        <v>93.99164125999873</v>
      </c>
      <c r="AD19058" s="3"/>
    </row>
    <row r="19059" spans="1:30" s="2" customFormat="1" ht="22.5" customHeight="1" x14ac:dyDescent="0.3">
      <c r="A19059" s="26">
        <f>Fre.!H19060</f>
        <v>151.63035578271385</v>
      </c>
      <c r="O19059" s="9"/>
      <c r="P19059" s="26">
        <f>Fre.!J19060</f>
        <v>90.978213469628315</v>
      </c>
      <c r="AD19059" s="3"/>
    </row>
    <row r="19060" spans="1:30" s="2" customFormat="1" ht="22.5" customHeight="1" x14ac:dyDescent="0.3">
      <c r="A19060" s="25">
        <f>Fre.!H19061</f>
        <v>156.17514456025731</v>
      </c>
      <c r="O19060" s="9"/>
      <c r="P19060" s="25">
        <f>Fre.!J19061</f>
        <v>93.705086736155025</v>
      </c>
      <c r="AD19060" s="3"/>
    </row>
    <row r="19061" spans="1:30" s="2" customFormat="1" ht="22.5" customHeight="1" x14ac:dyDescent="0.3">
      <c r="A19061" s="26">
        <f>Fre.!H19062</f>
        <v>151.16867762373377</v>
      </c>
      <c r="O19061" s="9"/>
      <c r="P19061" s="26">
        <f>Fre.!J19062</f>
        <v>90.701206574240402</v>
      </c>
      <c r="AD19061" s="3"/>
    </row>
    <row r="19062" spans="1:30" s="2" customFormat="1" ht="22.5" customHeight="1" x14ac:dyDescent="0.3">
      <c r="A19062" s="25">
        <f>Fre.!H19063</f>
        <v>153.05398262742401</v>
      </c>
      <c r="O19062" s="9"/>
      <c r="P19062" s="25">
        <f>Fre.!J19063</f>
        <v>91.832389576455057</v>
      </c>
      <c r="AD19062" s="3"/>
    </row>
    <row r="19063" spans="1:30" s="2" customFormat="1" ht="22.5" customHeight="1" x14ac:dyDescent="0.3">
      <c r="A19063" s="26">
        <f>Fre.!H19064</f>
        <v>148.19815540707887</v>
      </c>
      <c r="O19063" s="9"/>
      <c r="P19063" s="26">
        <f>Fre.!J19064</f>
        <v>88.918893244247712</v>
      </c>
      <c r="AD19063" s="3"/>
    </row>
    <row r="19064" spans="1:30" s="2" customFormat="1" ht="22.5" customHeight="1" x14ac:dyDescent="0.3">
      <c r="A19064" s="25">
        <f>Fre.!H19065</f>
        <v>152.59104738170149</v>
      </c>
      <c r="O19064" s="9"/>
      <c r="P19064" s="25">
        <f>Fre.!J19065</f>
        <v>91.55462842902115</v>
      </c>
      <c r="AD19064" s="3"/>
    </row>
    <row r="19065" spans="1:30" s="2" customFormat="1" ht="22.5" customHeight="1" x14ac:dyDescent="0.3">
      <c r="A19065" s="26">
        <f>Fre.!H19066</f>
        <v>147.75064456878141</v>
      </c>
      <c r="O19065" s="9"/>
      <c r="P19065" s="26">
        <f>Fre.!J19066</f>
        <v>88.650386741268861</v>
      </c>
      <c r="AD19065" s="3"/>
    </row>
    <row r="19066" spans="1:30" s="2" customFormat="1" ht="22.5" customHeight="1" x14ac:dyDescent="0.3">
      <c r="A19066" s="25">
        <f>Fre.!H19067</f>
        <v>156.61669045400242</v>
      </c>
      <c r="O19066" s="9"/>
      <c r="P19066" s="25">
        <f>Fre.!J19067</f>
        <v>93.970014272401727</v>
      </c>
      <c r="AD19066" s="3"/>
    </row>
    <row r="19067" spans="1:30" s="2" customFormat="1" ht="22.5" customHeight="1" x14ac:dyDescent="0.3">
      <c r="A19067" s="26">
        <f>Fre.!H19068</f>
        <v>151.59323693575868</v>
      </c>
      <c r="O19067" s="9"/>
      <c r="P19067" s="26">
        <f>Fre.!J19068</f>
        <v>90.955942161455354</v>
      </c>
      <c r="AD19067" s="3"/>
    </row>
    <row r="19068" spans="1:30" s="2" customFormat="1" ht="22.5" customHeight="1" x14ac:dyDescent="0.3">
      <c r="A19068" s="25">
        <f>Fre.!H19069</f>
        <v>156.13913399766804</v>
      </c>
      <c r="O19068" s="9"/>
      <c r="P19068" s="25">
        <f>Fre.!J19069</f>
        <v>93.683480398601347</v>
      </c>
      <c r="AD19068" s="3"/>
    </row>
    <row r="19069" spans="1:30" s="2" customFormat="1" ht="22.5" customHeight="1" x14ac:dyDescent="0.3">
      <c r="A19069" s="26">
        <f>Fre.!H19070</f>
        <v>151.13159319351777</v>
      </c>
      <c r="O19069" s="9"/>
      <c r="P19069" s="26">
        <f>Fre.!J19070</f>
        <v>90.678955916110652</v>
      </c>
      <c r="AD19069" s="3"/>
    </row>
    <row r="19070" spans="1:30" s="2" customFormat="1" ht="22.5" customHeight="1" x14ac:dyDescent="0.3">
      <c r="A19070" s="25">
        <f>Fre.!H19071</f>
        <v>153.01797864684156</v>
      </c>
      <c r="O19070" s="9"/>
      <c r="P19070" s="25">
        <f>Fre.!J19071</f>
        <v>91.810787188105323</v>
      </c>
      <c r="AD19070" s="3"/>
    </row>
    <row r="19071" spans="1:30" s="2" customFormat="1" ht="22.5" customHeight="1" x14ac:dyDescent="0.3">
      <c r="A19071" s="26">
        <f>Fre.!H19072</f>
        <v>148.16107755886961</v>
      </c>
      <c r="O19071" s="9"/>
      <c r="P19071" s="26">
        <f>Fre.!J19072</f>
        <v>88.896646535322148</v>
      </c>
      <c r="AD19071" s="3"/>
    </row>
    <row r="19072" spans="1:30" s="2" customFormat="1" ht="22.5" customHeight="1" x14ac:dyDescent="0.3">
      <c r="A19072" s="25">
        <f>Fre.!H19073</f>
        <v>152.55507676172479</v>
      </c>
      <c r="O19072" s="9"/>
      <c r="P19072" s="25">
        <f>Fre.!J19073</f>
        <v>91.53304605703552</v>
      </c>
      <c r="AD19072" s="3"/>
    </row>
    <row r="19073" spans="1:30" s="2" customFormat="1" ht="22.5" customHeight="1" x14ac:dyDescent="0.3">
      <c r="A19073" s="26">
        <f>Fre.!H19074</f>
        <v>147.7136000811779</v>
      </c>
      <c r="O19073" s="9"/>
      <c r="P19073" s="26">
        <f>Fre.!J19074</f>
        <v>88.6281600487074</v>
      </c>
      <c r="AD19073" s="3"/>
    </row>
    <row r="19074" spans="1:30" s="2" customFormat="1" ht="22.5" customHeight="1" x14ac:dyDescent="0.3">
      <c r="A19074" s="25">
        <f>Fre.!H19075</f>
        <v>157.70319761247859</v>
      </c>
      <c r="O19074" s="9"/>
      <c r="P19074" s="25">
        <f>Fre.!J19075</f>
        <v>94.62191856748781</v>
      </c>
      <c r="AD19074" s="3"/>
    </row>
    <row r="19075" spans="1:30" s="2" customFormat="1" ht="22.5" customHeight="1" x14ac:dyDescent="0.3">
      <c r="A19075" s="26">
        <f>Fre.!H19076</f>
        <v>152.66098951647118</v>
      </c>
      <c r="O19075" s="9"/>
      <c r="P19075" s="26">
        <f>Fre.!J19076</f>
        <v>91.596593709882825</v>
      </c>
      <c r="AD19075" s="3"/>
    </row>
    <row r="19076" spans="1:30" s="2" customFormat="1" ht="22.5" customHeight="1" x14ac:dyDescent="0.3">
      <c r="A19076" s="25">
        <f>Fre.!H19077</f>
        <v>157.22535613699483</v>
      </c>
      <c r="O19076" s="9"/>
      <c r="P19076" s="25">
        <f>Fre.!J19077</f>
        <v>94.33521368219742</v>
      </c>
      <c r="AD19076" s="3"/>
    </row>
    <row r="19077" spans="1:30" s="2" customFormat="1" ht="22.5" customHeight="1" x14ac:dyDescent="0.3">
      <c r="A19077" s="26">
        <f>Fre.!H19078</f>
        <v>152.19894214253196</v>
      </c>
      <c r="O19077" s="9"/>
      <c r="P19077" s="26">
        <f>Fre.!J19078</f>
        <v>91.319365285519311</v>
      </c>
      <c r="AD19077" s="3"/>
    </row>
    <row r="19078" spans="1:30" s="2" customFormat="1" ht="22.5" customHeight="1" x14ac:dyDescent="0.3">
      <c r="A19078" s="25">
        <f>Fre.!H19079</f>
        <v>154.08241348844203</v>
      </c>
      <c r="O19078" s="9"/>
      <c r="P19078" s="25">
        <f>Fre.!J19079</f>
        <v>92.449448093065726</v>
      </c>
      <c r="AD19078" s="3"/>
    </row>
    <row r="19079" spans="1:30" s="2" customFormat="1" ht="22.5" customHeight="1" x14ac:dyDescent="0.3">
      <c r="A19079" s="26">
        <f>Fre.!H19080</f>
        <v>149.20758832804196</v>
      </c>
      <c r="O19079" s="9"/>
      <c r="P19079" s="26">
        <f>Fre.!J19080</f>
        <v>89.524552996825435</v>
      </c>
      <c r="AD19079" s="3"/>
    </row>
    <row r="19080" spans="1:30" s="2" customFormat="1" ht="22.5" customHeight="1" x14ac:dyDescent="0.3">
      <c r="A19080" s="25">
        <f>Fre.!H19081</f>
        <v>153.61923533043716</v>
      </c>
      <c r="O19080" s="9"/>
      <c r="P19080" s="25">
        <f>Fre.!J19081</f>
        <v>92.171541198262702</v>
      </c>
      <c r="AD19080" s="3"/>
    </row>
    <row r="19081" spans="1:30" s="2" customFormat="1" ht="22.5" customHeight="1" x14ac:dyDescent="0.3">
      <c r="A19081" s="26">
        <f>Fre.!H19082</f>
        <v>148.75971960472586</v>
      </c>
      <c r="O19081" s="9"/>
      <c r="P19081" s="26">
        <f>Fre.!J19082</f>
        <v>89.255831762836038</v>
      </c>
      <c r="AD19081" s="3"/>
    </row>
    <row r="19082" spans="1:30" s="2" customFormat="1" ht="22.5" customHeight="1" x14ac:dyDescent="0.3">
      <c r="A19082" s="25">
        <f>Fre.!H19083</f>
        <v>157.65212662411321</v>
      </c>
      <c r="O19082" s="9"/>
      <c r="P19082" s="25">
        <f>Fre.!J19083</f>
        <v>94.591275974468061</v>
      </c>
      <c r="AD19082" s="3"/>
    </row>
    <row r="19083" spans="1:30" s="2" customFormat="1" ht="22.5" customHeight="1" x14ac:dyDescent="0.3">
      <c r="A19083" s="26">
        <f>Fre.!H19084</f>
        <v>152.60857167573261</v>
      </c>
      <c r="O19083" s="9"/>
      <c r="P19083" s="26">
        <f>Fre.!J19084</f>
        <v>91.565143005439694</v>
      </c>
      <c r="AD19083" s="3"/>
    </row>
    <row r="19084" spans="1:30" s="2" customFormat="1" ht="22.5" customHeight="1" x14ac:dyDescent="0.3">
      <c r="A19084" s="25">
        <f>Fre.!H19085</f>
        <v>157.17441647378274</v>
      </c>
      <c r="O19084" s="9"/>
      <c r="P19084" s="25">
        <f>Fre.!J19085</f>
        <v>94.304649884270148</v>
      </c>
      <c r="AD19084" s="3"/>
    </row>
    <row r="19085" spans="1:30" s="2" customFormat="1" ht="22.5" customHeight="1" x14ac:dyDescent="0.3">
      <c r="A19085" s="26">
        <f>Fre.!H19086</f>
        <v>152.14665562694668</v>
      </c>
      <c r="O19085" s="9"/>
      <c r="P19085" s="26">
        <f>Fre.!J19086</f>
        <v>91.287993376168515</v>
      </c>
      <c r="AD19085" s="3"/>
    </row>
    <row r="19086" spans="1:30" s="2" customFormat="1" ht="22.5" customHeight="1" x14ac:dyDescent="0.3">
      <c r="A19086" s="25">
        <f>Fre.!H19087</f>
        <v>154.03149894042431</v>
      </c>
      <c r="O19086" s="9"/>
      <c r="P19086" s="25">
        <f>Fre.!J19087</f>
        <v>92.4188993642546</v>
      </c>
      <c r="AD19086" s="3"/>
    </row>
    <row r="19087" spans="1:30" s="2" customFormat="1" ht="22.5" customHeight="1" x14ac:dyDescent="0.3">
      <c r="A19087" s="26">
        <f>Fre.!H19088</f>
        <v>149.15532692765109</v>
      </c>
      <c r="O19087" s="9"/>
      <c r="P19087" s="26">
        <f>Fre.!J19088</f>
        <v>89.493196156590912</v>
      </c>
      <c r="AD19087" s="3"/>
    </row>
    <row r="19088" spans="1:30" s="2" customFormat="1" ht="22.5" customHeight="1" x14ac:dyDescent="0.3">
      <c r="A19088" s="25">
        <f>Fre.!H19089</f>
        <v>153.56844807765333</v>
      </c>
      <c r="O19088" s="9"/>
      <c r="P19088" s="25">
        <f>Fre.!J19089</f>
        <v>92.141068846592518</v>
      </c>
      <c r="AD19088" s="3"/>
    </row>
    <row r="19089" spans="1:30" s="2" customFormat="1" ht="22.5" customHeight="1" x14ac:dyDescent="0.3">
      <c r="A19089" s="26">
        <f>Fre.!H19090</f>
        <v>148.70758549957011</v>
      </c>
      <c r="O19089" s="9"/>
      <c r="P19089" s="26">
        <f>Fre.!J19090</f>
        <v>89.224551299742473</v>
      </c>
      <c r="AD19089" s="3"/>
    </row>
    <row r="19090" spans="1:30" s="2" customFormat="1" ht="22.5" customHeight="1" x14ac:dyDescent="0.3">
      <c r="A19090" s="25">
        <f>Fre.!H19091</f>
        <v>157.2494536760656</v>
      </c>
      <c r="O19090" s="9"/>
      <c r="P19090" s="25">
        <f>Fre.!J19091</f>
        <v>94.349672205640005</v>
      </c>
      <c r="AD19090" s="3"/>
    </row>
    <row r="19091" spans="1:30" s="2" customFormat="1" ht="22.5" customHeight="1" x14ac:dyDescent="0.3">
      <c r="A19091" s="26">
        <f>Fre.!H19092</f>
        <v>152.21324447029201</v>
      </c>
      <c r="O19091" s="9"/>
      <c r="P19091" s="26">
        <f>Fre.!J19092</f>
        <v>91.327946682175465</v>
      </c>
      <c r="AD19091" s="3"/>
    </row>
    <row r="19092" spans="1:30" s="2" customFormat="1" ht="22.5" customHeight="1" x14ac:dyDescent="0.3">
      <c r="A19092" s="25">
        <f>Fre.!H19093</f>
        <v>156.77075535735466</v>
      </c>
      <c r="O19092" s="9"/>
      <c r="P19092" s="25">
        <f>Fre.!J19093</f>
        <v>94.062453214412798</v>
      </c>
      <c r="AD19092" s="3"/>
    </row>
    <row r="19093" spans="1:30" s="2" customFormat="1" ht="22.5" customHeight="1" x14ac:dyDescent="0.3">
      <c r="A19093" s="26">
        <f>Fre.!H19094</f>
        <v>151.75041051959391</v>
      </c>
      <c r="O19093" s="9"/>
      <c r="P19093" s="26">
        <f>Fre.!J19094</f>
        <v>91.050246311756467</v>
      </c>
      <c r="AD19093" s="3"/>
    </row>
    <row r="19094" spans="1:30" s="2" customFormat="1" ht="22.5" customHeight="1" x14ac:dyDescent="0.3">
      <c r="A19094" s="25">
        <f>Fre.!H19095</f>
        <v>153.63624805853337</v>
      </c>
      <c r="O19094" s="9"/>
      <c r="P19094" s="25">
        <f>Fre.!J19095</f>
        <v>92.181748835120402</v>
      </c>
      <c r="AD19094" s="3"/>
    </row>
    <row r="19095" spans="1:30" s="2" customFormat="1" ht="22.5" customHeight="1" x14ac:dyDescent="0.3">
      <c r="A19095" s="26">
        <f>Fre.!H19096</f>
        <v>148.76711115427338</v>
      </c>
      <c r="O19095" s="9"/>
      <c r="P19095" s="26">
        <f>Fre.!J19096</f>
        <v>89.260266692564556</v>
      </c>
      <c r="AD19095" s="3"/>
    </row>
    <row r="19096" spans="1:30" s="2" customFormat="1" ht="22.5" customHeight="1" x14ac:dyDescent="0.3">
      <c r="A19096" s="25">
        <f>Fre.!H19097</f>
        <v>153.17223935088271</v>
      </c>
      <c r="O19096" s="9"/>
      <c r="P19096" s="25">
        <f>Fre.!J19097</f>
        <v>91.903343610530143</v>
      </c>
      <c r="AD19096" s="3"/>
    </row>
    <row r="19097" spans="1:30" s="2" customFormat="1" ht="22.5" customHeight="1" x14ac:dyDescent="0.3">
      <c r="A19097" s="26">
        <f>Fre.!H19098</f>
        <v>148.31847999154479</v>
      </c>
      <c r="O19097" s="9"/>
      <c r="P19097" s="26">
        <f>Fre.!J19098</f>
        <v>88.991087994926872</v>
      </c>
      <c r="AD19097" s="3"/>
    </row>
    <row r="19098" spans="1:30" s="2" customFormat="1" ht="22.5" customHeight="1" x14ac:dyDescent="0.3">
      <c r="A19098" s="25">
        <f>Fre.!H19099</f>
        <v>157.20620576465689</v>
      </c>
      <c r="O19098" s="9"/>
      <c r="P19098" s="25">
        <f>Fre.!J19099</f>
        <v>94.323723458794262</v>
      </c>
      <c r="AD19098" s="3"/>
    </row>
    <row r="19099" spans="1:30" s="2" customFormat="1" ht="22.5" customHeight="1" x14ac:dyDescent="0.3">
      <c r="A19099" s="26">
        <f>Fre.!H19100</f>
        <v>152.16876552714388</v>
      </c>
      <c r="O19099" s="9"/>
      <c r="P19099" s="26">
        <f>Fre.!J19100</f>
        <v>91.301259316286561</v>
      </c>
      <c r="AD19099" s="3"/>
    </row>
    <row r="19100" spans="1:30" s="2" customFormat="1" ht="22.5" customHeight="1" x14ac:dyDescent="0.3">
      <c r="A19100" s="25">
        <f>Fre.!H19101</f>
        <v>156.72759273960156</v>
      </c>
      <c r="O19100" s="9"/>
      <c r="P19100" s="25">
        <f>Fre.!J19101</f>
        <v>94.036555643761204</v>
      </c>
      <c r="AD19100" s="3"/>
    </row>
    <row r="19101" spans="1:30" s="2" customFormat="1" ht="22.5" customHeight="1" x14ac:dyDescent="0.3">
      <c r="A19101" s="26">
        <f>Fre.!H19102</f>
        <v>151.70601687010264</v>
      </c>
      <c r="O19101" s="9"/>
      <c r="P19101" s="26">
        <f>Fre.!J19102</f>
        <v>91.023610122061456</v>
      </c>
      <c r="AD19101" s="3"/>
    </row>
    <row r="19102" spans="1:30" s="2" customFormat="1" ht="22.5" customHeight="1" x14ac:dyDescent="0.3">
      <c r="A19102" s="25">
        <f>Fre.!H19103</f>
        <v>153.59310175271079</v>
      </c>
      <c r="O19102" s="9"/>
      <c r="P19102" s="25">
        <f>Fre.!J19103</f>
        <v>92.155861051626744</v>
      </c>
      <c r="AD19102" s="3"/>
    </row>
    <row r="19103" spans="1:30" s="2" customFormat="1" ht="22.5" customHeight="1" x14ac:dyDescent="0.3">
      <c r="A19103" s="26">
        <f>Fre.!H19104</f>
        <v>148.72273381671263</v>
      </c>
      <c r="O19103" s="9"/>
      <c r="P19103" s="26">
        <f>Fre.!J19104</f>
        <v>89.233640290027594</v>
      </c>
      <c r="AD19103" s="3"/>
    </row>
    <row r="19104" spans="1:30" s="2" customFormat="1" ht="22.5" customHeight="1" x14ac:dyDescent="0.3">
      <c r="A19104" s="25">
        <f>Fre.!H19105</f>
        <v>153.1291757213462</v>
      </c>
      <c r="O19104" s="9"/>
      <c r="P19104" s="25">
        <f>Fre.!J19105</f>
        <v>91.877505432808363</v>
      </c>
      <c r="AD19104" s="3"/>
    </row>
    <row r="19105" spans="1:30" s="2" customFormat="1" ht="22.5" customHeight="1" x14ac:dyDescent="0.3">
      <c r="A19105" s="26">
        <f>Fre.!H19106</f>
        <v>148.27418533026878</v>
      </c>
      <c r="O19105" s="9"/>
      <c r="P19105" s="26">
        <f>Fre.!J19106</f>
        <v>88.964511198161787</v>
      </c>
      <c r="AD19105" s="3"/>
    </row>
    <row r="19106" spans="1:30" s="2" customFormat="1" ht="22.5" customHeight="1" x14ac:dyDescent="0.3">
      <c r="A19106" s="25">
        <f>Fre.!H19107</f>
        <v>157.44086505911156</v>
      </c>
      <c r="O19106" s="9"/>
      <c r="P19106" s="25">
        <f>Fre.!J19107</f>
        <v>94.464519035467589</v>
      </c>
      <c r="AD19106" s="3"/>
    </row>
    <row r="19107" spans="1:30" s="2" customFormat="1" ht="22.5" customHeight="1" x14ac:dyDescent="0.3">
      <c r="A19107" s="26">
        <f>Fre.!H19108</f>
        <v>152.40343016253132</v>
      </c>
      <c r="O19107" s="9"/>
      <c r="P19107" s="26">
        <f>Fre.!J19108</f>
        <v>91.442058097519435</v>
      </c>
      <c r="AD19107" s="3"/>
    </row>
    <row r="19108" spans="1:30" s="2" customFormat="1" ht="22.5" customHeight="1" x14ac:dyDescent="0.3">
      <c r="A19108" s="25">
        <f>Fre.!H19109</f>
        <v>156.96379134996104</v>
      </c>
      <c r="O19108" s="9"/>
      <c r="P19108" s="25">
        <f>Fre.!J19109</f>
        <v>94.178274809977154</v>
      </c>
      <c r="AD19108" s="3"/>
    </row>
    <row r="19109" spans="1:30" s="2" customFormat="1" ht="22.5" customHeight="1" x14ac:dyDescent="0.3">
      <c r="A19109" s="26">
        <f>Fre.!H19110</f>
        <v>151.94211362205806</v>
      </c>
      <c r="O19109" s="9"/>
      <c r="P19109" s="26">
        <f>Fre.!J19110</f>
        <v>91.165268173234978</v>
      </c>
      <c r="AD19109" s="3"/>
    </row>
    <row r="19110" spans="1:30" s="2" customFormat="1" ht="22.5" customHeight="1" x14ac:dyDescent="0.3">
      <c r="A19110" s="25">
        <f>Fre.!H19111</f>
        <v>153.82514365673353</v>
      </c>
      <c r="O19110" s="9"/>
      <c r="P19110" s="25">
        <f>Fre.!J19111</f>
        <v>92.295086194040636</v>
      </c>
      <c r="AD19110" s="3"/>
    </row>
    <row r="19111" spans="1:30" s="2" customFormat="1" ht="22.5" customHeight="1" x14ac:dyDescent="0.3">
      <c r="A19111" s="26">
        <f>Fre.!H19112</f>
        <v>148.95489042653509</v>
      </c>
      <c r="O19111" s="9"/>
      <c r="P19111" s="26">
        <f>Fre.!J19112</f>
        <v>89.372934255921038</v>
      </c>
      <c r="AD19111" s="3"/>
    </row>
    <row r="19112" spans="1:30" s="2" customFormat="1" ht="22.5" customHeight="1" x14ac:dyDescent="0.3">
      <c r="A19112" s="25">
        <f>Fre.!H19113</f>
        <v>153.36270970494473</v>
      </c>
      <c r="O19112" s="9"/>
      <c r="P19112" s="25">
        <f>Fre.!J19113</f>
        <v>92.017625822966835</v>
      </c>
      <c r="AD19112" s="3"/>
    </row>
    <row r="19113" spans="1:30" s="2" customFormat="1" ht="22.5" customHeight="1" x14ac:dyDescent="0.3">
      <c r="A19113" s="26">
        <f>Fre.!H19114</f>
        <v>148.50773010990983</v>
      </c>
      <c r="O19113" s="9"/>
      <c r="P19113" s="26">
        <f>Fre.!J19114</f>
        <v>89.104638065945892</v>
      </c>
      <c r="AD19113" s="3"/>
    </row>
    <row r="19114" spans="1:30" s="2" customFormat="1" ht="22.5" customHeight="1" x14ac:dyDescent="0.3">
      <c r="A19114" s="25">
        <f>Fre.!H19115</f>
        <v>157.39338366787391</v>
      </c>
      <c r="O19114" s="9"/>
      <c r="P19114" s="25">
        <f>Fre.!J19115</f>
        <v>94.43603020072446</v>
      </c>
      <c r="AD19114" s="3"/>
    </row>
    <row r="19115" spans="1:30" s="2" customFormat="1" ht="22.5" customHeight="1" x14ac:dyDescent="0.3">
      <c r="A19115" s="26">
        <f>Fre.!H19116</f>
        <v>152.35467308525963</v>
      </c>
      <c r="O19115" s="9"/>
      <c r="P19115" s="26">
        <f>Fre.!J19116</f>
        <v>91.412803851156298</v>
      </c>
      <c r="AD19115" s="3"/>
    </row>
    <row r="19116" spans="1:30" s="2" customFormat="1" ht="22.5" customHeight="1" x14ac:dyDescent="0.3">
      <c r="A19116" s="25">
        <f>Fre.!H19117</f>
        <v>156.91643206807643</v>
      </c>
      <c r="O19116" s="9"/>
      <c r="P19116" s="25">
        <f>Fre.!J19117</f>
        <v>94.149859240846254</v>
      </c>
      <c r="AD19116" s="3"/>
    </row>
    <row r="19117" spans="1:30" s="2" customFormat="1" ht="22.5" customHeight="1" x14ac:dyDescent="0.3">
      <c r="A19117" s="26">
        <f>Fre.!H19118</f>
        <v>151.89347865413941</v>
      </c>
      <c r="O19117" s="9"/>
      <c r="P19117" s="26">
        <f>Fre.!J19118</f>
        <v>91.136087192483899</v>
      </c>
      <c r="AD19117" s="3"/>
    </row>
    <row r="19118" spans="1:30" s="2" customFormat="1" ht="22.5" customHeight="1" x14ac:dyDescent="0.3">
      <c r="A19118" s="25">
        <f>Fre.!H19119</f>
        <v>153.77780772757262</v>
      </c>
      <c r="O19118" s="9"/>
      <c r="P19118" s="25">
        <f>Fre.!J19119</f>
        <v>92.266684636544085</v>
      </c>
      <c r="AD19118" s="3"/>
    </row>
    <row r="19119" spans="1:30" s="2" customFormat="1" ht="22.5" customHeight="1" x14ac:dyDescent="0.3">
      <c r="A19119" s="26">
        <f>Fre.!H19120</f>
        <v>148.90627881134014</v>
      </c>
      <c r="O19119" s="9"/>
      <c r="P19119" s="26">
        <f>Fre.!J19120</f>
        <v>89.343767286804336</v>
      </c>
      <c r="AD19119" s="3"/>
    </row>
    <row r="19120" spans="1:30" s="2" customFormat="1" ht="22.5" customHeight="1" x14ac:dyDescent="0.3">
      <c r="A19120" s="25">
        <f>Fre.!H19121</f>
        <v>153.31549213801893</v>
      </c>
      <c r="O19120" s="9"/>
      <c r="P19120" s="25">
        <f>Fre.!J19121</f>
        <v>91.989295282811867</v>
      </c>
      <c r="AD19120" s="3"/>
    </row>
    <row r="19121" spans="1:30" s="2" customFormat="1" ht="22.5" customHeight="1" x14ac:dyDescent="0.3">
      <c r="A19121" s="26">
        <f>Fre.!H19122</f>
        <v>148.45923685694999</v>
      </c>
      <c r="O19121" s="9"/>
      <c r="P19121" s="26">
        <f>Fre.!J19122</f>
        <v>89.075542114170631</v>
      </c>
      <c r="AD19121" s="3"/>
    </row>
    <row r="19122" spans="1:30" s="2" customFormat="1" ht="22.5" customHeight="1" x14ac:dyDescent="0.3">
      <c r="A19122" s="25">
        <f>Fre.!H19123</f>
        <v>157.01395191026458</v>
      </c>
      <c r="O19122" s="9"/>
      <c r="P19122" s="25">
        <f>Fre.!J19123</f>
        <v>94.208371146159152</v>
      </c>
      <c r="AD19122" s="3"/>
    </row>
    <row r="19123" spans="1:30" s="2" customFormat="1" ht="22.5" customHeight="1" x14ac:dyDescent="0.3">
      <c r="A19123" s="26">
        <f>Fre.!H19124</f>
        <v>151.98216577603503</v>
      </c>
      <c r="O19123" s="9"/>
      <c r="P19123" s="26">
        <f>Fre.!J19124</f>
        <v>91.189299465621147</v>
      </c>
      <c r="AD19123" s="3"/>
    </row>
    <row r="19124" spans="1:30" s="2" customFormat="1" ht="22.5" customHeight="1" x14ac:dyDescent="0.3">
      <c r="A19124" s="25">
        <f>Fre.!H19125</f>
        <v>156.53610344828977</v>
      </c>
      <c r="O19124" s="9"/>
      <c r="P19124" s="25">
        <f>Fre.!J19125</f>
        <v>93.921662068974129</v>
      </c>
      <c r="AD19124" s="3"/>
    </row>
    <row r="19125" spans="1:30" s="2" customFormat="1" ht="22.5" customHeight="1" x14ac:dyDescent="0.3">
      <c r="A19125" s="26">
        <f>Fre.!H19126</f>
        <v>151.52013862583195</v>
      </c>
      <c r="O19125" s="9"/>
      <c r="P19125" s="26">
        <f>Fre.!J19126</f>
        <v>90.912083175499561</v>
      </c>
      <c r="AD19125" s="3"/>
    </row>
    <row r="19126" spans="1:30" s="2" customFormat="1" ht="22.5" customHeight="1" x14ac:dyDescent="0.3">
      <c r="A19126" s="25">
        <f>Fre.!H19127</f>
        <v>153.40535315474833</v>
      </c>
      <c r="O19126" s="9"/>
      <c r="P19126" s="25">
        <f>Fre.!J19127</f>
        <v>92.043211892849399</v>
      </c>
      <c r="AD19126" s="3"/>
    </row>
    <row r="19127" spans="1:30" s="2" customFormat="1" ht="22.5" customHeight="1" x14ac:dyDescent="0.3">
      <c r="A19127" s="26">
        <f>Fre.!H19128</f>
        <v>148.54045572708969</v>
      </c>
      <c r="O19127" s="9"/>
      <c r="P19127" s="26">
        <f>Fre.!J19128</f>
        <v>89.12427343625447</v>
      </c>
      <c r="AD19127" s="3"/>
    </row>
    <row r="19128" spans="1:30" s="2" customFormat="1" ht="22.5" customHeight="1" x14ac:dyDescent="0.3">
      <c r="A19128" s="25">
        <f>Fre.!H19129</f>
        <v>152.9421682246435</v>
      </c>
      <c r="O19128" s="9"/>
      <c r="P19128" s="25">
        <f>Fre.!J19129</f>
        <v>91.765300934786481</v>
      </c>
      <c r="AD19128" s="3"/>
    </row>
    <row r="19129" spans="1:30" s="2" customFormat="1" ht="22.5" customHeight="1" x14ac:dyDescent="0.3">
      <c r="A19129" s="26">
        <f>Fre.!H19130</f>
        <v>148.09260660691425</v>
      </c>
      <c r="O19129" s="9"/>
      <c r="P19129" s="26">
        <f>Fre.!J19130</f>
        <v>88.8555639641488</v>
      </c>
      <c r="AD19129" s="3"/>
    </row>
    <row r="19130" spans="1:30" s="2" customFormat="1" ht="22.5" customHeight="1" x14ac:dyDescent="0.3">
      <c r="A19130" s="25">
        <f>Fre.!H19131</f>
        <v>156.97379541496204</v>
      </c>
      <c r="O19130" s="9"/>
      <c r="P19130" s="25">
        <f>Fre.!J19131</f>
        <v>94.184277248977864</v>
      </c>
      <c r="AD19130" s="3"/>
    </row>
    <row r="19131" spans="1:30" s="2" customFormat="1" ht="22.5" customHeight="1" x14ac:dyDescent="0.3">
      <c r="A19131" s="26">
        <f>Fre.!H19132</f>
        <v>151.94084307276313</v>
      </c>
      <c r="O19131" s="9"/>
      <c r="P19131" s="26">
        <f>Fre.!J19132</f>
        <v>91.164505843658404</v>
      </c>
      <c r="AD19131" s="3"/>
    </row>
    <row r="19132" spans="1:30" s="2" customFormat="1" ht="22.5" customHeight="1" x14ac:dyDescent="0.3">
      <c r="A19132" s="25">
        <f>Fre.!H19133</f>
        <v>156.4960262611248</v>
      </c>
      <c r="O19132" s="9"/>
      <c r="P19132" s="25">
        <f>Fre.!J19133</f>
        <v>93.897615756674881</v>
      </c>
      <c r="AD19132" s="3"/>
    </row>
    <row r="19133" spans="1:30" s="2" customFormat="1" ht="22.5" customHeight="1" x14ac:dyDescent="0.3">
      <c r="A19133" s="26">
        <f>Fre.!H19134</f>
        <v>151.47889523069767</v>
      </c>
      <c r="O19133" s="9"/>
      <c r="P19133" s="26">
        <f>Fre.!J19134</f>
        <v>90.887337138418999</v>
      </c>
      <c r="AD19133" s="3"/>
    </row>
    <row r="19134" spans="1:30" s="2" customFormat="1" ht="22.5" customHeight="1" x14ac:dyDescent="0.3">
      <c r="A19134" s="25">
        <f>Fre.!H19135</f>
        <v>153.365291134816</v>
      </c>
      <c r="O19134" s="9"/>
      <c r="P19134" s="25">
        <f>Fre.!J19135</f>
        <v>92.019174680889989</v>
      </c>
      <c r="AD19134" s="3"/>
    </row>
    <row r="19135" spans="1:30" s="2" customFormat="1" ht="22.5" customHeight="1" x14ac:dyDescent="0.3">
      <c r="A19135" s="26">
        <f>Fre.!H19136</f>
        <v>148.49922749918935</v>
      </c>
      <c r="O19135" s="9"/>
      <c r="P19135" s="26">
        <f>Fre.!J19136</f>
        <v>89.099536499513732</v>
      </c>
      <c r="AD19135" s="3"/>
    </row>
    <row r="19136" spans="1:30" s="2" customFormat="1" ht="22.5" customHeight="1" x14ac:dyDescent="0.3">
      <c r="A19136" s="25">
        <f>Fre.!H19137</f>
        <v>152.90218307915345</v>
      </c>
      <c r="O19136" s="9"/>
      <c r="P19136" s="25">
        <f>Fre.!J19137</f>
        <v>91.74130984749219</v>
      </c>
      <c r="AD19136" s="3"/>
    </row>
    <row r="19137" spans="1:30" s="2" customFormat="1" ht="22.5" customHeight="1" x14ac:dyDescent="0.3">
      <c r="A19137" s="26">
        <f>Fre.!H19138</f>
        <v>148.05145525345489</v>
      </c>
      <c r="O19137" s="9"/>
      <c r="P19137" s="26">
        <f>Fre.!J19138</f>
        <v>88.830873152073195</v>
      </c>
      <c r="AD19137" s="3"/>
    </row>
    <row r="19138" spans="1:30" s="2" customFormat="1" ht="22.5" customHeight="1" x14ac:dyDescent="0.3">
      <c r="A19138" s="25">
        <f>Fre.!H19139</f>
        <v>157.20547179549962</v>
      </c>
      <c r="O19138" s="9"/>
      <c r="P19138" s="25">
        <f>Fre.!J19139</f>
        <v>94.323283077300289</v>
      </c>
      <c r="AD19138" s="3"/>
    </row>
    <row r="19139" spans="1:30" s="2" customFormat="1" ht="22.5" customHeight="1" x14ac:dyDescent="0.3">
      <c r="A19139" s="26">
        <f>Fre.!H19140</f>
        <v>152.17642840778848</v>
      </c>
      <c r="O19139" s="9"/>
      <c r="P19139" s="26">
        <f>Fre.!J19140</f>
        <v>91.305857044673346</v>
      </c>
      <c r="AD19139" s="3"/>
    </row>
    <row r="19140" spans="1:30" s="2" customFormat="1" ht="22.5" customHeight="1" x14ac:dyDescent="0.3">
      <c r="A19140" s="25">
        <f>Fre.!H19141</f>
        <v>156.72962651714036</v>
      </c>
      <c r="O19140" s="9"/>
      <c r="P19140" s="25">
        <f>Fre.!J19141</f>
        <v>94.037775910284338</v>
      </c>
      <c r="AD19140" s="3"/>
    </row>
    <row r="19141" spans="1:30" s="2" customFormat="1" ht="22.5" customHeight="1" x14ac:dyDescent="0.3">
      <c r="A19141" s="26">
        <f>Fre.!H19142</f>
        <v>151.71630841840246</v>
      </c>
      <c r="O19141" s="9"/>
      <c r="P19141" s="26">
        <f>Fre.!J19142</f>
        <v>91.029785051041742</v>
      </c>
      <c r="AD19141" s="3"/>
    </row>
    <row r="19142" spans="1:30" s="2" customFormat="1" ht="22.5" customHeight="1" x14ac:dyDescent="0.3">
      <c r="A19142" s="25">
        <f>Fre.!H19143</f>
        <v>153.59769524001209</v>
      </c>
      <c r="O19142" s="9"/>
      <c r="P19142" s="25">
        <f>Fre.!J19143</f>
        <v>92.158617144007366</v>
      </c>
      <c r="AD19142" s="3"/>
    </row>
    <row r="19143" spans="1:30" s="2" customFormat="1" ht="22.5" customHeight="1" x14ac:dyDescent="0.3">
      <c r="A19143" s="26">
        <f>Fre.!H19144</f>
        <v>148.73557290787033</v>
      </c>
      <c r="O19143" s="9"/>
      <c r="P19143" s="26">
        <f>Fre.!J19144</f>
        <v>89.24134374472284</v>
      </c>
      <c r="AD19143" s="3"/>
    </row>
    <row r="19144" spans="1:30" s="2" customFormat="1" ht="22.5" customHeight="1" x14ac:dyDescent="0.3">
      <c r="A19144" s="25">
        <f>Fre.!H19145</f>
        <v>153.13645202268111</v>
      </c>
      <c r="O19144" s="9"/>
      <c r="P19144" s="25">
        <f>Fre.!J19145</f>
        <v>91.881871213609188</v>
      </c>
      <c r="AD19144" s="3"/>
    </row>
    <row r="19145" spans="1:30" s="2" customFormat="1" ht="22.5" customHeight="1" x14ac:dyDescent="0.3">
      <c r="A19145" s="26">
        <f>Fre.!H19146</f>
        <v>148.28957242428126</v>
      </c>
      <c r="O19145" s="9"/>
      <c r="P19145" s="26">
        <f>Fre.!J19146</f>
        <v>88.97374345456889</v>
      </c>
      <c r="AD19145" s="3"/>
    </row>
    <row r="19146" spans="1:30" s="2" customFormat="1" ht="22.5" customHeight="1" x14ac:dyDescent="0.3">
      <c r="A19146" s="25">
        <f>Fre.!H19147</f>
        <v>157.1535100055695</v>
      </c>
      <c r="O19146" s="9"/>
      <c r="P19146" s="25">
        <f>Fre.!J19147</f>
        <v>94.292106003341715</v>
      </c>
      <c r="AD19146" s="3"/>
    </row>
    <row r="19147" spans="1:30" s="2" customFormat="1" ht="22.5" customHeight="1" x14ac:dyDescent="0.3">
      <c r="A19147" s="26">
        <f>Fre.!H19148</f>
        <v>152.12316280434541</v>
      </c>
      <c r="O19147" s="9"/>
      <c r="P19147" s="26">
        <f>Fre.!J19148</f>
        <v>91.27389768260791</v>
      </c>
      <c r="AD19147" s="3"/>
    </row>
    <row r="19148" spans="1:30" s="2" customFormat="1" ht="22.5" customHeight="1" x14ac:dyDescent="0.3">
      <c r="A19148" s="25">
        <f>Fre.!H19149</f>
        <v>156.67781909186408</v>
      </c>
      <c r="O19148" s="9"/>
      <c r="P19148" s="25">
        <f>Fre.!J19149</f>
        <v>94.006691455118585</v>
      </c>
      <c r="AD19148" s="3"/>
    </row>
    <row r="19149" spans="1:30" s="2" customFormat="1" ht="22.5" customHeight="1" x14ac:dyDescent="0.3">
      <c r="A19149" s="26">
        <f>Fre.!H19150</f>
        <v>151.66319717961457</v>
      </c>
      <c r="O19149" s="9"/>
      <c r="P19149" s="26">
        <f>Fre.!J19150</f>
        <v>90.997918307768998</v>
      </c>
      <c r="AD19149" s="3"/>
    </row>
    <row r="19150" spans="1:30" s="2" customFormat="1" ht="22.5" customHeight="1" x14ac:dyDescent="0.3">
      <c r="A19150" s="25">
        <f>Fre.!H19151</f>
        <v>153.54591733610306</v>
      </c>
      <c r="O19150" s="9"/>
      <c r="P19150" s="25">
        <f>Fre.!J19151</f>
        <v>92.127550401662361</v>
      </c>
      <c r="AD19150" s="3"/>
    </row>
    <row r="19151" spans="1:30" s="2" customFormat="1" ht="22.5" customHeight="1" x14ac:dyDescent="0.3">
      <c r="A19151" s="26">
        <f>Fre.!H19152</f>
        <v>148.682491190451</v>
      </c>
      <c r="O19151" s="9"/>
      <c r="P19151" s="26">
        <f>Fre.!J19152</f>
        <v>89.209494714270846</v>
      </c>
      <c r="AD19151" s="3"/>
    </row>
    <row r="19152" spans="1:30" s="2" customFormat="1" ht="22.5" customHeight="1" x14ac:dyDescent="0.3">
      <c r="A19152" s="25">
        <f>Fre.!H19153</f>
        <v>153.08482374650478</v>
      </c>
      <c r="O19152" s="9"/>
      <c r="P19152" s="25">
        <f>Fre.!J19153</f>
        <v>91.850894247903526</v>
      </c>
      <c r="AD19152" s="3"/>
    </row>
    <row r="19153" spans="1:30" s="2" customFormat="1" ht="22.5" customHeight="1" x14ac:dyDescent="0.3">
      <c r="A19153" s="26">
        <f>Fre.!H19154</f>
        <v>148.23664033459329</v>
      </c>
      <c r="O19153" s="9"/>
      <c r="P19153" s="26">
        <f>Fre.!J19154</f>
        <v>88.941984200756224</v>
      </c>
      <c r="AD19153" s="3"/>
    </row>
    <row r="19154" spans="1:30" s="2" customFormat="1" ht="22.5" customHeight="1" x14ac:dyDescent="0.3">
      <c r="A19154" s="25">
        <f>Fre.!H19155</f>
        <v>156.72863383699664</v>
      </c>
      <c r="O19154" s="9"/>
      <c r="P19154" s="25">
        <f>Fre.!J19155</f>
        <v>94.037180302198109</v>
      </c>
      <c r="AD19154" s="3"/>
    </row>
    <row r="19155" spans="1:30" s="2" customFormat="1" ht="22.5" customHeight="1" x14ac:dyDescent="0.3">
      <c r="A19155" s="26">
        <f>Fre.!H19156</f>
        <v>151.70579787940659</v>
      </c>
      <c r="O19155" s="9"/>
      <c r="P19155" s="26">
        <f>Fre.!J19156</f>
        <v>91.023478727644473</v>
      </c>
      <c r="AD19155" s="3"/>
    </row>
    <row r="19156" spans="1:30" s="2" customFormat="1" ht="22.5" customHeight="1" x14ac:dyDescent="0.3">
      <c r="A19156" s="25">
        <f>Fre.!H19157</f>
        <v>156.25200843457034</v>
      </c>
      <c r="O19156" s="9"/>
      <c r="P19156" s="25">
        <f>Fre.!J19157</f>
        <v>93.751205060742734</v>
      </c>
      <c r="AD19156" s="3"/>
    </row>
    <row r="19157" spans="1:30" s="2" customFormat="1" ht="22.5" customHeight="1" x14ac:dyDescent="0.3">
      <c r="A19157" s="26">
        <f>Fre.!H19158</f>
        <v>151.24496803242317</v>
      </c>
      <c r="O19157" s="9"/>
      <c r="P19157" s="26">
        <f>Fre.!J19158</f>
        <v>90.746980819454535</v>
      </c>
      <c r="AD19157" s="3"/>
    </row>
    <row r="19158" spans="1:30" s="2" customFormat="1" ht="22.5" customHeight="1" x14ac:dyDescent="0.3">
      <c r="A19158" s="25">
        <f>Fre.!H19159</f>
        <v>153.12897067010056</v>
      </c>
      <c r="O19158" s="9"/>
      <c r="P19158" s="25">
        <f>Fre.!J19159</f>
        <v>91.877382402060192</v>
      </c>
      <c r="AD19158" s="3"/>
    </row>
    <row r="19159" spans="1:30" s="2" customFormat="1" ht="22.5" customHeight="1" x14ac:dyDescent="0.3">
      <c r="A19159" s="26">
        <f>Fre.!H19160</f>
        <v>148.27273378457019</v>
      </c>
      <c r="O19159" s="9"/>
      <c r="P19159" s="26">
        <f>Fre.!J19160</f>
        <v>88.963640270742502</v>
      </c>
      <c r="AD19159" s="3"/>
    </row>
    <row r="19160" spans="1:30" s="2" customFormat="1" ht="22.5" customHeight="1" x14ac:dyDescent="0.3">
      <c r="A19160" s="25">
        <f>Fre.!H19161</f>
        <v>152.66697126803763</v>
      </c>
      <c r="O19160" s="9"/>
      <c r="P19160" s="25">
        <f>Fre.!J19161</f>
        <v>91.600182760823088</v>
      </c>
      <c r="AD19160" s="3"/>
    </row>
    <row r="19161" spans="1:30" s="2" customFormat="1" ht="22.5" customHeight="1" x14ac:dyDescent="0.3">
      <c r="A19161" s="26">
        <f>Fre.!H19162</f>
        <v>147.82604522647983</v>
      </c>
      <c r="O19161" s="9"/>
      <c r="P19161" s="26">
        <f>Fre.!J19162</f>
        <v>88.695627135888543</v>
      </c>
      <c r="AD19161" s="3"/>
    </row>
    <row r="19162" spans="1:30" s="2" customFormat="1" ht="22.5" customHeight="1" x14ac:dyDescent="0.3">
      <c r="A19162" s="25">
        <f>Fre.!H19163</f>
        <v>156.68499371757596</v>
      </c>
      <c r="O19162" s="9"/>
      <c r="P19162" s="25">
        <f>Fre.!J19163</f>
        <v>94.010996230546098</v>
      </c>
      <c r="AD19162" s="3"/>
    </row>
    <row r="19163" spans="1:30" s="2" customFormat="1" ht="22.5" customHeight="1" x14ac:dyDescent="0.3">
      <c r="A19163" s="26">
        <f>Fre.!H19164</f>
        <v>151.6609742975146</v>
      </c>
      <c r="O19163" s="9"/>
      <c r="P19163" s="26">
        <f>Fre.!J19164</f>
        <v>90.996584578509399</v>
      </c>
      <c r="AD19163" s="3"/>
    </row>
    <row r="19164" spans="1:30" s="2" customFormat="1" ht="22.5" customHeight="1" x14ac:dyDescent="0.3">
      <c r="A19164" s="25">
        <f>Fre.!H19165</f>
        <v>156.20846857260608</v>
      </c>
      <c r="O19164" s="9"/>
      <c r="P19164" s="25">
        <f>Fre.!J19165</f>
        <v>93.725081143564168</v>
      </c>
      <c r="AD19164" s="3"/>
    </row>
    <row r="19165" spans="1:30" s="2" customFormat="1" ht="22.5" customHeight="1" x14ac:dyDescent="0.3">
      <c r="A19165" s="26">
        <f>Fre.!H19166</f>
        <v>151.20024470798757</v>
      </c>
      <c r="O19165" s="9"/>
      <c r="P19165" s="26">
        <f>Fre.!J19166</f>
        <v>90.720146824793062</v>
      </c>
      <c r="AD19165" s="3"/>
    </row>
    <row r="19166" spans="1:30" s="2" customFormat="1" ht="22.5" customHeight="1" x14ac:dyDescent="0.3">
      <c r="A19166" s="25">
        <f>Fre.!H19167</f>
        <v>153.08544998180832</v>
      </c>
      <c r="O19166" s="9"/>
      <c r="P19166" s="25">
        <f>Fre.!J19167</f>
        <v>91.851269989084983</v>
      </c>
      <c r="AD19166" s="3"/>
    </row>
    <row r="19167" spans="1:30" s="2" customFormat="1" ht="22.5" customHeight="1" x14ac:dyDescent="0.3">
      <c r="A19167" s="26">
        <f>Fre.!H19168</f>
        <v>148.22802963380664</v>
      </c>
      <c r="O19167" s="9"/>
      <c r="P19167" s="26">
        <f>Fre.!J19168</f>
        <v>88.936817780284244</v>
      </c>
      <c r="AD19167" s="3"/>
    </row>
    <row r="19168" spans="1:30" s="2" customFormat="1" ht="22.5" customHeight="1" x14ac:dyDescent="0.3">
      <c r="A19168" s="25">
        <f>Fre.!H19169</f>
        <v>152.62354776064407</v>
      </c>
      <c r="O19168" s="9"/>
      <c r="P19168" s="25">
        <f>Fre.!J19169</f>
        <v>91.574128656386691</v>
      </c>
      <c r="AD19168" s="3"/>
    </row>
    <row r="19169" spans="1:30" s="2" customFormat="1" ht="22.5" customHeight="1" x14ac:dyDescent="0.3">
      <c r="A19169" s="26">
        <f>Fre.!H19170</f>
        <v>147.78143825661496</v>
      </c>
      <c r="O19169" s="9"/>
      <c r="P19169" s="26">
        <f>Fre.!J19170</f>
        <v>88.668862953969224</v>
      </c>
      <c r="AD19169" s="3"/>
    </row>
    <row r="19170" spans="1:30" s="2" customFormat="1" ht="22.5" customHeight="1" x14ac:dyDescent="0.3">
      <c r="A19170" s="25">
        <f>Fre.!H19171</f>
        <v>156.94313924213256</v>
      </c>
      <c r="O19170" s="9"/>
      <c r="P19170" s="25">
        <f>Fre.!J19171</f>
        <v>94.165883545280195</v>
      </c>
      <c r="AD19170" s="3"/>
    </row>
    <row r="19171" spans="1:30" s="2" customFormat="1" ht="22.5" customHeight="1" x14ac:dyDescent="0.3">
      <c r="A19171" s="26">
        <f>Fre.!H19172</f>
        <v>151.91886905384993</v>
      </c>
      <c r="O19171" s="9"/>
      <c r="P19171" s="26">
        <f>Fre.!J19172</f>
        <v>91.151321432310084</v>
      </c>
      <c r="AD19171" s="3"/>
    </row>
    <row r="19172" spans="1:30" s="2" customFormat="1" ht="22.5" customHeight="1" x14ac:dyDescent="0.3">
      <c r="A19172" s="25">
        <f>Fre.!H19173</f>
        <v>156.46806173010657</v>
      </c>
      <c r="O19172" s="9"/>
      <c r="P19172" s="25">
        <f>Fre.!J19173</f>
        <v>93.880837038064072</v>
      </c>
      <c r="AD19172" s="3"/>
    </row>
    <row r="19173" spans="1:30" s="2" customFormat="1" ht="22.5" customHeight="1" x14ac:dyDescent="0.3">
      <c r="A19173" s="26">
        <f>Fre.!H19174</f>
        <v>151.45947989792859</v>
      </c>
      <c r="O19173" s="9"/>
      <c r="P19173" s="26">
        <f>Fre.!J19174</f>
        <v>90.875687938757409</v>
      </c>
      <c r="AD19173" s="3"/>
    </row>
    <row r="19174" spans="1:30" s="2" customFormat="1" ht="22.5" customHeight="1" x14ac:dyDescent="0.3">
      <c r="A19174" s="25">
        <f>Fre.!H19175</f>
        <v>153.34042540830359</v>
      </c>
      <c r="O19174" s="9"/>
      <c r="P19174" s="25">
        <f>Fre.!J19175</f>
        <v>92.004255244982403</v>
      </c>
      <c r="AD19174" s="3"/>
    </row>
    <row r="19175" spans="1:30" s="2" customFormat="1" ht="22.5" customHeight="1" x14ac:dyDescent="0.3">
      <c r="A19175" s="26">
        <f>Fre.!H19176</f>
        <v>148.48287500636346</v>
      </c>
      <c r="O19175" s="9"/>
      <c r="P19175" s="26">
        <f>Fre.!J19176</f>
        <v>89.089725003818444</v>
      </c>
      <c r="AD19175" s="3"/>
    </row>
    <row r="19176" spans="1:30" s="2" customFormat="1" ht="22.5" customHeight="1" x14ac:dyDescent="0.3">
      <c r="A19176" s="25">
        <f>Fre.!H19177</f>
        <v>152.87992639718868</v>
      </c>
      <c r="O19176" s="9"/>
      <c r="P19176" s="25">
        <f>Fre.!J19177</f>
        <v>91.727955838313207</v>
      </c>
      <c r="AD19176" s="3"/>
    </row>
    <row r="19177" spans="1:30" s="2" customFormat="1" ht="22.5" customHeight="1" x14ac:dyDescent="0.3">
      <c r="A19177" s="26">
        <f>Fre.!H19178</f>
        <v>148.03758292946389</v>
      </c>
      <c r="O19177" s="9"/>
      <c r="P19177" s="26">
        <f>Fre.!J19178</f>
        <v>88.822549757678729</v>
      </c>
      <c r="AD19177" s="3"/>
    </row>
    <row r="19178" spans="1:30" s="2" customFormat="1" ht="22.5" customHeight="1" x14ac:dyDescent="0.3">
      <c r="A19178" s="25">
        <f>Fre.!H19179</f>
        <v>156.8947670493302</v>
      </c>
      <c r="O19178" s="9"/>
      <c r="P19178" s="25">
        <f>Fre.!J19179</f>
        <v>94.136860229598113</v>
      </c>
      <c r="AD19178" s="3"/>
    </row>
    <row r="19179" spans="1:30" s="2" customFormat="1" ht="22.5" customHeight="1" x14ac:dyDescent="0.3">
      <c r="A19179" s="26">
        <f>Fre.!H19180</f>
        <v>151.86926421387378</v>
      </c>
      <c r="O19179" s="9"/>
      <c r="P19179" s="26">
        <f>Fre.!J19180</f>
        <v>91.121558528324385</v>
      </c>
      <c r="AD19179" s="3"/>
    </row>
    <row r="19180" spans="1:30" s="2" customFormat="1" ht="22.5" customHeight="1" x14ac:dyDescent="0.3">
      <c r="A19180" s="25">
        <f>Fre.!H19181</f>
        <v>156.41983468615777</v>
      </c>
      <c r="O19180" s="9"/>
      <c r="P19180" s="25">
        <f>Fre.!J19181</f>
        <v>93.851900811694676</v>
      </c>
      <c r="AD19180" s="3"/>
    </row>
    <row r="19181" spans="1:30" s="2" customFormat="1" ht="22.5" customHeight="1" x14ac:dyDescent="0.3">
      <c r="A19181" s="26">
        <f>Fre.!H19182</f>
        <v>151.41002020680733</v>
      </c>
      <c r="O19181" s="9"/>
      <c r="P19181" s="26">
        <f>Fre.!J19182</f>
        <v>90.846012124084396</v>
      </c>
      <c r="AD19181" s="3"/>
    </row>
    <row r="19182" spans="1:30" s="2" customFormat="1" ht="22.5" customHeight="1" x14ac:dyDescent="0.3">
      <c r="A19182" s="25">
        <f>Fre.!H19183</f>
        <v>153.29222612325265</v>
      </c>
      <c r="O19182" s="9"/>
      <c r="P19182" s="25">
        <f>Fre.!J19183</f>
        <v>91.975335673951847</v>
      </c>
      <c r="AD19182" s="3"/>
    </row>
    <row r="19183" spans="1:30" s="2" customFormat="1" ht="22.5" customHeight="1" x14ac:dyDescent="0.3">
      <c r="A19183" s="26">
        <f>Fre.!H19184</f>
        <v>148.43344307414006</v>
      </c>
      <c r="O19183" s="9"/>
      <c r="P19183" s="26">
        <f>Fre.!J19184</f>
        <v>89.060065844484285</v>
      </c>
      <c r="AD19183" s="3"/>
    </row>
    <row r="19184" spans="1:30" s="2" customFormat="1" ht="22.5" customHeight="1" x14ac:dyDescent="0.3">
      <c r="A19184" s="25">
        <f>Fre.!H19185</f>
        <v>152.83186780687038</v>
      </c>
      <c r="O19184" s="9"/>
      <c r="P19184" s="25">
        <f>Fre.!J19185</f>
        <v>91.699120684122747</v>
      </c>
      <c r="AD19184" s="3"/>
    </row>
    <row r="19185" spans="1:30" s="2" customFormat="1" ht="22.5" customHeight="1" x14ac:dyDescent="0.3">
      <c r="A19185" s="26">
        <f>Fre.!H19186</f>
        <v>147.98829169197313</v>
      </c>
      <c r="O19185" s="9"/>
      <c r="P19185" s="26">
        <f>Fre.!J19186</f>
        <v>88.792975015184524</v>
      </c>
      <c r="AD19185" s="3"/>
    </row>
    <row r="19186" spans="1:30" s="2" customFormat="1" ht="22.5" customHeight="1" x14ac:dyDescent="0.3">
      <c r="A19186" s="25">
        <f>Fre.!H19187</f>
        <v>156.49313207119565</v>
      </c>
      <c r="O19186" s="9"/>
      <c r="P19186" s="25">
        <f>Fre.!J19187</f>
        <v>93.895879242717385</v>
      </c>
      <c r="AD19186" s="3"/>
    </row>
    <row r="19187" spans="1:30" s="2" customFormat="1" ht="22.5" customHeight="1" x14ac:dyDescent="0.3">
      <c r="A19187" s="26">
        <f>Fre.!H19188</f>
        <v>151.47471918514958</v>
      </c>
      <c r="O19187" s="9"/>
      <c r="P19187" s="26">
        <f>Fre.!J19188</f>
        <v>90.884831511090013</v>
      </c>
      <c r="AD19187" s="3"/>
    </row>
    <row r="19188" spans="1:30" s="2" customFormat="1" ht="22.5" customHeight="1" x14ac:dyDescent="0.3">
      <c r="A19188" s="25">
        <f>Fre.!H19189</f>
        <v>156.01735652550548</v>
      </c>
      <c r="O19188" s="9"/>
      <c r="P19188" s="25">
        <f>Fre.!J19189</f>
        <v>93.610413915303937</v>
      </c>
      <c r="AD19188" s="3"/>
    </row>
    <row r="19189" spans="1:30" s="2" customFormat="1" ht="22.5" customHeight="1" x14ac:dyDescent="0.3">
      <c r="A19189" s="26">
        <f>Fre.!H19190</f>
        <v>151.01469613866249</v>
      </c>
      <c r="O19189" s="9"/>
      <c r="P19189" s="26">
        <f>Fre.!J19190</f>
        <v>90.608817683197614</v>
      </c>
      <c r="AD19189" s="3"/>
    </row>
    <row r="19190" spans="1:30" s="2" customFormat="1" ht="22.5" customHeight="1" x14ac:dyDescent="0.3">
      <c r="A19190" s="25">
        <f>Fre.!H19191</f>
        <v>152.89807576631551</v>
      </c>
      <c r="O19190" s="9"/>
      <c r="P19190" s="25">
        <f>Fre.!J19191</f>
        <v>91.738845459789303</v>
      </c>
      <c r="AD19190" s="3"/>
    </row>
    <row r="19191" spans="1:30" s="2" customFormat="1" ht="22.5" customHeight="1" x14ac:dyDescent="0.3">
      <c r="A19191" s="26">
        <f>Fre.!H19192</f>
        <v>148.04607835738648</v>
      </c>
      <c r="O19191" s="9"/>
      <c r="P19191" s="26">
        <f>Fre.!J19192</f>
        <v>88.827647014432415</v>
      </c>
      <c r="AD19191" s="3"/>
    </row>
    <row r="19192" spans="1:30" s="2" customFormat="1" ht="22.5" customHeight="1" x14ac:dyDescent="0.3">
      <c r="A19192" s="25">
        <f>Fre.!H19193</f>
        <v>152.43690014179836</v>
      </c>
      <c r="O19192" s="9"/>
      <c r="P19192" s="25">
        <f>Fre.!J19193</f>
        <v>91.462140085079412</v>
      </c>
      <c r="AD19192" s="3"/>
    </row>
    <row r="19193" spans="1:30" s="2" customFormat="1" ht="22.5" customHeight="1" x14ac:dyDescent="0.3">
      <c r="A19193" s="26">
        <f>Fre.!H19194</f>
        <v>147.6001718418506</v>
      </c>
      <c r="O19193" s="9"/>
      <c r="P19193" s="26">
        <f>Fre.!J19194</f>
        <v>88.560103105110485</v>
      </c>
      <c r="AD19193" s="3"/>
    </row>
    <row r="19194" spans="1:30" s="2" customFormat="1" ht="22.5" customHeight="1" x14ac:dyDescent="0.3">
      <c r="A19194" s="25">
        <f>Fre.!H19195</f>
        <v>156.45258336788237</v>
      </c>
      <c r="O19194" s="9"/>
      <c r="P19194" s="25">
        <f>Fre.!J19195</f>
        <v>93.871550020729671</v>
      </c>
      <c r="AD19194" s="3"/>
    </row>
    <row r="19195" spans="1:30" s="2" customFormat="1" ht="22.5" customHeight="1" x14ac:dyDescent="0.3">
      <c r="A19195" s="26">
        <f>Fre.!H19196</f>
        <v>151.43305184313513</v>
      </c>
      <c r="O19195" s="9"/>
      <c r="P19195" s="26">
        <f>Fre.!J19196</f>
        <v>90.859831105881227</v>
      </c>
      <c r="AD19195" s="3"/>
    </row>
    <row r="19196" spans="1:30" s="2" customFormat="1" ht="22.5" customHeight="1" x14ac:dyDescent="0.3">
      <c r="A19196" s="25">
        <f>Fre.!H19197</f>
        <v>155.97690209412934</v>
      </c>
      <c r="O19196" s="9"/>
      <c r="P19196" s="25">
        <f>Fre.!J19197</f>
        <v>93.586141256477859</v>
      </c>
      <c r="AD19196" s="3"/>
    </row>
    <row r="19197" spans="1:30" s="2" customFormat="1" ht="22.5" customHeight="1" x14ac:dyDescent="0.3">
      <c r="A19197" s="26">
        <f>Fre.!H19198</f>
        <v>150.9731230685839</v>
      </c>
      <c r="O19197" s="9"/>
      <c r="P19197" s="26">
        <f>Fre.!J19198</f>
        <v>90.583873841150591</v>
      </c>
      <c r="AD19197" s="3"/>
    </row>
    <row r="19198" spans="1:30" s="2" customFormat="1" ht="22.5" customHeight="1" x14ac:dyDescent="0.3">
      <c r="A19198" s="25">
        <f>Fre.!H19199</f>
        <v>152.85763936391351</v>
      </c>
      <c r="O19198" s="9"/>
      <c r="P19198" s="25">
        <f>Fre.!J19199</f>
        <v>91.714583618348357</v>
      </c>
      <c r="AD19198" s="3"/>
    </row>
    <row r="19199" spans="1:30" s="2" customFormat="1" ht="22.5" customHeight="1" x14ac:dyDescent="0.3">
      <c r="A19199" s="26">
        <f>Fre.!H19200</f>
        <v>148.00452331628333</v>
      </c>
      <c r="O19199" s="9"/>
      <c r="P19199" s="26">
        <f>Fre.!J19200</f>
        <v>88.80271398977051</v>
      </c>
      <c r="AD19199" s="3"/>
    </row>
    <row r="19200" spans="1:30" s="2" customFormat="1" ht="22.5" customHeight="1" x14ac:dyDescent="0.3">
      <c r="A19200" s="25">
        <f>Fre.!H19201</f>
        <v>152.39655511845001</v>
      </c>
      <c r="O19200" s="9"/>
      <c r="P19200" s="25">
        <f>Fre.!J19201</f>
        <v>91.437933071070645</v>
      </c>
      <c r="AD19200" s="3"/>
    </row>
    <row r="19201" spans="1:30" s="2" customFormat="1" ht="22.5" customHeight="1" x14ac:dyDescent="0.3">
      <c r="A19201" s="26">
        <f>Fre.!H19202</f>
        <v>147.55870817980104</v>
      </c>
      <c r="O19201" s="9"/>
      <c r="P19201" s="26">
        <f>Fre.!J19202</f>
        <v>88.535224907880746</v>
      </c>
      <c r="AD19201" s="3"/>
    </row>
    <row r="19202" spans="1:30" s="2" customFormat="1" ht="22.5" customHeight="1" x14ac:dyDescent="0.3">
      <c r="A19202" s="25">
        <f>Fre.!H19203</f>
        <v>157.85083387102483</v>
      </c>
      <c r="O19202" s="9"/>
      <c r="P19202" s="25">
        <f>Fre.!J19203</f>
        <v>94.710500322615559</v>
      </c>
      <c r="AD19202" s="3"/>
    </row>
    <row r="19203" spans="1:30" s="2" customFormat="1" ht="22.5" customHeight="1" x14ac:dyDescent="0.3">
      <c r="A19203" s="26">
        <f>Fre.!H19204</f>
        <v>152.80317788945683</v>
      </c>
      <c r="O19203" s="9"/>
      <c r="P19203" s="26">
        <f>Fre.!J19204</f>
        <v>91.681906733674495</v>
      </c>
      <c r="AD19203" s="3"/>
    </row>
    <row r="19204" spans="1:30" s="2" customFormat="1" ht="22.5" customHeight="1" x14ac:dyDescent="0.3">
      <c r="A19204" s="25">
        <f>Fre.!H19205</f>
        <v>157.36584535072035</v>
      </c>
      <c r="O19204" s="9"/>
      <c r="P19204" s="25">
        <f>Fre.!J19205</f>
        <v>94.419507210432343</v>
      </c>
      <c r="AD19204" s="3"/>
    </row>
    <row r="19205" spans="1:30" s="2" customFormat="1" ht="22.5" customHeight="1" x14ac:dyDescent="0.3">
      <c r="A19205" s="26">
        <f>Fre.!H19206</f>
        <v>152.33439107851302</v>
      </c>
      <c r="O19205" s="9"/>
      <c r="P19205" s="26">
        <f>Fre.!J19206</f>
        <v>91.40063464710795</v>
      </c>
      <c r="AD19205" s="3"/>
    </row>
    <row r="19206" spans="1:30" s="2" customFormat="1" ht="22.5" customHeight="1" x14ac:dyDescent="0.3">
      <c r="A19206" s="25">
        <f>Fre.!H19207</f>
        <v>154.2261849194214</v>
      </c>
      <c r="O19206" s="9"/>
      <c r="P19206" s="25">
        <f>Fre.!J19207</f>
        <v>92.535710951652973</v>
      </c>
      <c r="AD19206" s="3"/>
    </row>
    <row r="19207" spans="1:30" s="2" customFormat="1" ht="22.5" customHeight="1" x14ac:dyDescent="0.3">
      <c r="A19207" s="26">
        <f>Fre.!H19208</f>
        <v>149.34607459808504</v>
      </c>
      <c r="O19207" s="9"/>
      <c r="P19207" s="26">
        <f>Fre.!J19208</f>
        <v>89.607644758851691</v>
      </c>
      <c r="AD19207" s="3"/>
    </row>
    <row r="19208" spans="1:30" s="2" customFormat="1" ht="22.5" customHeight="1" x14ac:dyDescent="0.3">
      <c r="A19208" s="25">
        <f>Fre.!H19209</f>
        <v>153.75607903490939</v>
      </c>
      <c r="O19208" s="9"/>
      <c r="P19208" s="25">
        <f>Fre.!J19209</f>
        <v>92.25364742094601</v>
      </c>
      <c r="AD19208" s="3"/>
    </row>
    <row r="19209" spans="1:30" s="2" customFormat="1" ht="22.5" customHeight="1" x14ac:dyDescent="0.3">
      <c r="A19209" s="26">
        <f>Fre.!H19210</f>
        <v>148.89167324799232</v>
      </c>
      <c r="O19209" s="9"/>
      <c r="P19209" s="26">
        <f>Fre.!J19210</f>
        <v>89.335003948796043</v>
      </c>
      <c r="AD19209" s="3"/>
    </row>
    <row r="19210" spans="1:30" s="2" customFormat="1" ht="22.5" customHeight="1" x14ac:dyDescent="0.3">
      <c r="A19210" s="25">
        <f>Fre.!H19211</f>
        <v>157.80383768055006</v>
      </c>
      <c r="O19210" s="9"/>
      <c r="P19210" s="25">
        <f>Fre.!J19211</f>
        <v>94.682302608330417</v>
      </c>
      <c r="AD19210" s="3"/>
    </row>
    <row r="19211" spans="1:30" s="2" customFormat="1" ht="22.5" customHeight="1" x14ac:dyDescent="0.3">
      <c r="A19211" s="26">
        <f>Fre.!H19212</f>
        <v>152.75487535377255</v>
      </c>
      <c r="O19211" s="9"/>
      <c r="P19211" s="26">
        <f>Fre.!J19212</f>
        <v>91.652925212263909</v>
      </c>
      <c r="AD19211" s="3"/>
    </row>
    <row r="19212" spans="1:30" s="2" customFormat="1" ht="22.5" customHeight="1" x14ac:dyDescent="0.3">
      <c r="A19212" s="25">
        <f>Fre.!H19213</f>
        <v>157.31892633069666</v>
      </c>
      <c r="O19212" s="9"/>
      <c r="P19212" s="25">
        <f>Fre.!J19213</f>
        <v>94.39135579841799</v>
      </c>
      <c r="AD19212" s="3"/>
    </row>
    <row r="19213" spans="1:30" s="2" customFormat="1" ht="22.5" customHeight="1" x14ac:dyDescent="0.3">
      <c r="A19213" s="26">
        <f>Fre.!H19214</f>
        <v>152.28616571327979</v>
      </c>
      <c r="O19213" s="9"/>
      <c r="P19213" s="26">
        <f>Fre.!J19214</f>
        <v>91.371699427967997</v>
      </c>
      <c r="AD19213" s="3"/>
    </row>
    <row r="19214" spans="1:30" s="2" customFormat="1" ht="22.5" customHeight="1" x14ac:dyDescent="0.3">
      <c r="A19214" s="25">
        <f>Fre.!H19215</f>
        <v>154.1792806578099</v>
      </c>
      <c r="O19214" s="9"/>
      <c r="P19214" s="25">
        <f>Fre.!J19215</f>
        <v>92.507568394686317</v>
      </c>
      <c r="AD19214" s="3"/>
    </row>
    <row r="19215" spans="1:30" s="2" customFormat="1" ht="22.5" customHeight="1" x14ac:dyDescent="0.3">
      <c r="A19215" s="26">
        <f>Fre.!H19216</f>
        <v>149.2978639912653</v>
      </c>
      <c r="O19215" s="9"/>
      <c r="P19215" s="26">
        <f>Fre.!J19216</f>
        <v>89.578718394759591</v>
      </c>
      <c r="AD19215" s="3"/>
    </row>
    <row r="19216" spans="1:30" s="2" customFormat="1" ht="22.5" customHeight="1" x14ac:dyDescent="0.3">
      <c r="A19216" s="25">
        <f>Fre.!H19217</f>
        <v>153.70924957565302</v>
      </c>
      <c r="O19216" s="9"/>
      <c r="P19216" s="25">
        <f>Fre.!J19217</f>
        <v>92.225549745392215</v>
      </c>
      <c r="AD19216" s="3"/>
    </row>
    <row r="19217" spans="1:30" s="2" customFormat="1" ht="22.5" customHeight="1" x14ac:dyDescent="0.3">
      <c r="A19217" s="26">
        <f>Fre.!H19218</f>
        <v>148.84353744352643</v>
      </c>
      <c r="O19217" s="9"/>
      <c r="P19217" s="26">
        <f>Fre.!J19218</f>
        <v>89.30612246611652</v>
      </c>
      <c r="AD19217" s="3"/>
    </row>
    <row r="19218" spans="1:30" s="2" customFormat="1" ht="22.5" customHeight="1" x14ac:dyDescent="0.3">
      <c r="A19218" s="25">
        <f>Fre.!H19219</f>
        <v>157.42019964593445</v>
      </c>
      <c r="O19218" s="9"/>
      <c r="P19218" s="25">
        <f>Fre.!J19219</f>
        <v>94.452119787560662</v>
      </c>
      <c r="AD19218" s="3"/>
    </row>
    <row r="19219" spans="1:30" s="2" customFormat="1" ht="22.5" customHeight="1" x14ac:dyDescent="0.3">
      <c r="A19219" s="26">
        <f>Fre.!H19220</f>
        <v>152.37758577577051</v>
      </c>
      <c r="O19219" s="9"/>
      <c r="P19219" s="26">
        <f>Fre.!J19220</f>
        <v>91.426551465462694</v>
      </c>
      <c r="AD19219" s="3"/>
    </row>
    <row r="19220" spans="1:30" s="2" customFormat="1" ht="22.5" customHeight="1" x14ac:dyDescent="0.3">
      <c r="A19220" s="25">
        <f>Fre.!H19221</f>
        <v>156.93457853396771</v>
      </c>
      <c r="O19220" s="9"/>
      <c r="P19220" s="25">
        <f>Fre.!J19221</f>
        <v>94.160747120381288</v>
      </c>
      <c r="AD19220" s="3"/>
    </row>
    <row r="19221" spans="1:30" s="2" customFormat="1" ht="22.5" customHeight="1" x14ac:dyDescent="0.3">
      <c r="A19221" s="26">
        <f>Fre.!H19222</f>
        <v>151.90822946235411</v>
      </c>
      <c r="O19221" s="9"/>
      <c r="P19221" s="26">
        <f>Fre.!J19222</f>
        <v>91.144937677412599</v>
      </c>
      <c r="AD19221" s="3"/>
    </row>
    <row r="19222" spans="1:30" s="2" customFormat="1" ht="22.5" customHeight="1" x14ac:dyDescent="0.3">
      <c r="A19222" s="25">
        <f>Fre.!H19223</f>
        <v>153.80251798299381</v>
      </c>
      <c r="O19222" s="9"/>
      <c r="P19222" s="25">
        <f>Fre.!J19223</f>
        <v>92.281510789796528</v>
      </c>
      <c r="AD19222" s="3"/>
    </row>
    <row r="19223" spans="1:30" s="2" customFormat="1" ht="22.5" customHeight="1" x14ac:dyDescent="0.3">
      <c r="A19223" s="26">
        <f>Fre.!H19224</f>
        <v>148.92717086830294</v>
      </c>
      <c r="O19223" s="9"/>
      <c r="P19223" s="26">
        <f>Fre.!J19224</f>
        <v>89.35630252098241</v>
      </c>
      <c r="AD19223" s="3"/>
    </row>
    <row r="19224" spans="1:30" s="2" customFormat="1" ht="22.5" customHeight="1" x14ac:dyDescent="0.3">
      <c r="A19224" s="25">
        <f>Fre.!H19225</f>
        <v>153.33179891889179</v>
      </c>
      <c r="O19224" s="9"/>
      <c r="P19224" s="25">
        <f>Fre.!J19225</f>
        <v>91.999079351335595</v>
      </c>
      <c r="AD19224" s="3"/>
    </row>
    <row r="19225" spans="1:30" s="2" customFormat="1" ht="22.5" customHeight="1" x14ac:dyDescent="0.3">
      <c r="A19225" s="26">
        <f>Fre.!H19226</f>
        <v>148.47221749181679</v>
      </c>
      <c r="O19225" s="9"/>
      <c r="P19225" s="26">
        <f>Fre.!J19226</f>
        <v>89.083330495090735</v>
      </c>
      <c r="AD19225" s="3"/>
    </row>
    <row r="19226" spans="1:30" s="2" customFormat="1" ht="22.5" customHeight="1" x14ac:dyDescent="0.3">
      <c r="A19226" s="25">
        <f>Fre.!H19227</f>
        <v>157.38102653241506</v>
      </c>
      <c r="O19226" s="9"/>
      <c r="P19226" s="25">
        <f>Fre.!J19227</f>
        <v>94.428615919449683</v>
      </c>
      <c r="AD19226" s="3"/>
    </row>
    <row r="19227" spans="1:30" s="2" customFormat="1" ht="22.5" customHeight="1" x14ac:dyDescent="0.3">
      <c r="A19227" s="26">
        <f>Fre.!H19228</f>
        <v>152.3372221376766</v>
      </c>
      <c r="O19227" s="9"/>
      <c r="P19227" s="26">
        <f>Fre.!J19228</f>
        <v>91.402333282606349</v>
      </c>
      <c r="AD19227" s="3"/>
    </row>
    <row r="19228" spans="1:30" s="2" customFormat="1" ht="22.5" customHeight="1" x14ac:dyDescent="0.3">
      <c r="A19228" s="25">
        <f>Fre.!H19229</f>
        <v>156.89543655940435</v>
      </c>
      <c r="O19228" s="9"/>
      <c r="P19228" s="25">
        <f>Fre.!J19229</f>
        <v>94.137261935642712</v>
      </c>
      <c r="AD19228" s="3"/>
    </row>
    <row r="19229" spans="1:30" s="2" customFormat="1" ht="22.5" customHeight="1" x14ac:dyDescent="0.3">
      <c r="A19229" s="26">
        <f>Fre.!H19230</f>
        <v>151.86789696321361</v>
      </c>
      <c r="O19229" s="9"/>
      <c r="P19229" s="26">
        <f>Fre.!J19230</f>
        <v>91.120738177928558</v>
      </c>
      <c r="AD19229" s="3"/>
    </row>
    <row r="19230" spans="1:30" s="2" customFormat="1" ht="22.5" customHeight="1" x14ac:dyDescent="0.3">
      <c r="A19230" s="25">
        <f>Fre.!H19231</f>
        <v>153.76338196357869</v>
      </c>
      <c r="O19230" s="9"/>
      <c r="P19230" s="25">
        <f>Fre.!J19231</f>
        <v>92.258029178147225</v>
      </c>
      <c r="AD19230" s="3"/>
    </row>
    <row r="19231" spans="1:30" s="2" customFormat="1" ht="22.5" customHeight="1" x14ac:dyDescent="0.3">
      <c r="A19231" s="26">
        <f>Fre.!H19232</f>
        <v>148.88684432431202</v>
      </c>
      <c r="O19231" s="9"/>
      <c r="P19231" s="26">
        <f>Fre.!J19232</f>
        <v>89.332106594587742</v>
      </c>
      <c r="AD19231" s="3"/>
    </row>
    <row r="19232" spans="1:30" s="2" customFormat="1" ht="22.5" customHeight="1" x14ac:dyDescent="0.3">
      <c r="A19232" s="25">
        <f>Fre.!H19233</f>
        <v>153.29269308288281</v>
      </c>
      <c r="O19232" s="9"/>
      <c r="P19232" s="25">
        <f>Fre.!J19233</f>
        <v>91.97561584973019</v>
      </c>
      <c r="AD19232" s="3"/>
    </row>
    <row r="19233" spans="1:30" s="2" customFormat="1" ht="22.5" customHeight="1" x14ac:dyDescent="0.3">
      <c r="A19233" s="26">
        <f>Fre.!H19234</f>
        <v>148.43192113123197</v>
      </c>
      <c r="O19233" s="9"/>
      <c r="P19233" s="26">
        <f>Fre.!J19234</f>
        <v>89.059152678739835</v>
      </c>
      <c r="AD19233" s="3"/>
    </row>
    <row r="19234" spans="1:30" s="2" customFormat="1" ht="22.5" customHeight="1" x14ac:dyDescent="0.3">
      <c r="A19234" s="25">
        <f>Fre.!H19235</f>
        <v>157.58440494215193</v>
      </c>
      <c r="O19234" s="9"/>
      <c r="P19234" s="25">
        <f>Fre.!J19235</f>
        <v>94.550642965291544</v>
      </c>
      <c r="AD19234" s="3"/>
    </row>
    <row r="19235" spans="1:30" s="2" customFormat="1" ht="22.5" customHeight="1" x14ac:dyDescent="0.3">
      <c r="A19235" s="26">
        <f>Fre.!H19236</f>
        <v>152.54171952938373</v>
      </c>
      <c r="O19235" s="9"/>
      <c r="P19235" s="26">
        <f>Fre.!J19236</f>
        <v>91.525031717630753</v>
      </c>
      <c r="AD19235" s="3"/>
    </row>
    <row r="19236" spans="1:30" s="2" customFormat="1" ht="22.5" customHeight="1" x14ac:dyDescent="0.3">
      <c r="A19236" s="25">
        <f>Fre.!H19237</f>
        <v>157.10081312876954</v>
      </c>
      <c r="O19236" s="9"/>
      <c r="P19236" s="25">
        <f>Fre.!J19237</f>
        <v>94.260487877262236</v>
      </c>
      <c r="AD19236" s="3"/>
    </row>
    <row r="19237" spans="1:30" s="2" customFormat="1" ht="22.5" customHeight="1" x14ac:dyDescent="0.3">
      <c r="A19237" s="26">
        <f>Fre.!H19238</f>
        <v>152.07425697150373</v>
      </c>
      <c r="O19237" s="9"/>
      <c r="P19237" s="26">
        <f>Fre.!J19238</f>
        <v>91.244554182902505</v>
      </c>
      <c r="AD19237" s="3"/>
    </row>
    <row r="19238" spans="1:30" s="2" customFormat="1" ht="22.5" customHeight="1" x14ac:dyDescent="0.3">
      <c r="A19238" s="25">
        <f>Fre.!H19239</f>
        <v>153.96497286347486</v>
      </c>
      <c r="O19238" s="9"/>
      <c r="P19238" s="25">
        <f>Fre.!J19239</f>
        <v>92.37898371808491</v>
      </c>
      <c r="AD19238" s="3"/>
    </row>
    <row r="19239" spans="1:30" s="2" customFormat="1" ht="22.5" customHeight="1" x14ac:dyDescent="0.3">
      <c r="A19239" s="26">
        <f>Fre.!H19240</f>
        <v>149.08962677855874</v>
      </c>
      <c r="O19239" s="9"/>
      <c r="P19239" s="26">
        <f>Fre.!J19240</f>
        <v>89.453776067135891</v>
      </c>
      <c r="AD19239" s="3"/>
    </row>
    <row r="19240" spans="1:30" s="2" customFormat="1" ht="22.5" customHeight="1" x14ac:dyDescent="0.3">
      <c r="A19240" s="25">
        <f>Fre.!H19241</f>
        <v>153.49622082573612</v>
      </c>
      <c r="O19240" s="9"/>
      <c r="P19240" s="25">
        <f>Fre.!J19241</f>
        <v>92.097732495442187</v>
      </c>
      <c r="AD19240" s="3"/>
    </row>
    <row r="19241" spans="1:30" s="2" customFormat="1" ht="22.5" customHeight="1" x14ac:dyDescent="0.3">
      <c r="A19241" s="26">
        <f>Fre.!H19242</f>
        <v>148.63650904474187</v>
      </c>
      <c r="O19241" s="9"/>
      <c r="P19241" s="26">
        <f>Fre.!J19242</f>
        <v>89.181905426845233</v>
      </c>
      <c r="AD19241" s="3"/>
    </row>
    <row r="19242" spans="1:30" s="2" customFormat="1" ht="22.5" customHeight="1" x14ac:dyDescent="0.3">
      <c r="A19242" s="25">
        <f>Fre.!H19243</f>
        <v>157.54089132820022</v>
      </c>
      <c r="O19242" s="9"/>
      <c r="P19242" s="25">
        <f>Fre.!J19243</f>
        <v>94.524534796920648</v>
      </c>
      <c r="AD19242" s="3"/>
    </row>
    <row r="19243" spans="1:30" s="2" customFormat="1" ht="22.5" customHeight="1" x14ac:dyDescent="0.3">
      <c r="A19243" s="26">
        <f>Fre.!H19244</f>
        <v>152.49697500047367</v>
      </c>
      <c r="O19243" s="9"/>
      <c r="P19243" s="26">
        <f>Fre.!J19244</f>
        <v>91.498185000284707</v>
      </c>
      <c r="AD19243" s="3"/>
    </row>
    <row r="19244" spans="1:30" s="2" customFormat="1" ht="22.5" customHeight="1" x14ac:dyDescent="0.3">
      <c r="A19244" s="25">
        <f>Fre.!H19245</f>
        <v>157.05737126979915</v>
      </c>
      <c r="O19244" s="9"/>
      <c r="P19244" s="25">
        <f>Fre.!J19245</f>
        <v>94.234422761879756</v>
      </c>
      <c r="AD19244" s="3"/>
    </row>
    <row r="19245" spans="1:30" s="2" customFormat="1" ht="22.5" customHeight="1" x14ac:dyDescent="0.3">
      <c r="A19245" s="26">
        <f>Fre.!H19246</f>
        <v>152.02958419757502</v>
      </c>
      <c r="O19245" s="9"/>
      <c r="P19245" s="26">
        <f>Fre.!J19246</f>
        <v>91.217750518545003</v>
      </c>
      <c r="AD19245" s="3"/>
    </row>
    <row r="19246" spans="1:30" s="2" customFormat="1" ht="22.5" customHeight="1" x14ac:dyDescent="0.3">
      <c r="A19246" s="25">
        <f>Fre.!H19247</f>
        <v>153.92154472723783</v>
      </c>
      <c r="O19246" s="9"/>
      <c r="P19246" s="25">
        <f>Fre.!J19247</f>
        <v>92.352926836343343</v>
      </c>
      <c r="AD19246" s="3"/>
    </row>
    <row r="19247" spans="1:30" s="2" customFormat="1" ht="22.5" customHeight="1" x14ac:dyDescent="0.3">
      <c r="A19247" s="26">
        <f>Fre.!H19248</f>
        <v>149.04496772736468</v>
      </c>
      <c r="O19247" s="9"/>
      <c r="P19247" s="26">
        <f>Fre.!J19248</f>
        <v>89.426980636419188</v>
      </c>
      <c r="AD19247" s="3"/>
    </row>
    <row r="19248" spans="1:30" s="2" customFormat="1" ht="22.5" customHeight="1" x14ac:dyDescent="0.3">
      <c r="A19248" s="25">
        <f>Fre.!H19249</f>
        <v>153.45286224256742</v>
      </c>
      <c r="O19248" s="9"/>
      <c r="P19248" s="25">
        <f>Fre.!J19249</f>
        <v>92.071717345540449</v>
      </c>
      <c r="AD19248" s="3"/>
    </row>
    <row r="19249" spans="1:30" s="2" customFormat="1" ht="22.5" customHeight="1" x14ac:dyDescent="0.3">
      <c r="A19249" s="26">
        <f>Fre.!H19250</f>
        <v>148.5919195466135</v>
      </c>
      <c r="O19249" s="9"/>
      <c r="P19249" s="26">
        <f>Fre.!J19250</f>
        <v>89.155151727968502</v>
      </c>
      <c r="AD19249" s="3"/>
    </row>
    <row r="19250" spans="1:30" s="2" customFormat="1" ht="22.5" customHeight="1" x14ac:dyDescent="0.3">
      <c r="A19250" s="25">
        <f>Fre.!H19251</f>
        <v>157.17934068697264</v>
      </c>
      <c r="O19250" s="9"/>
      <c r="P19250" s="25">
        <f>Fre.!J19251</f>
        <v>94.307604412184105</v>
      </c>
      <c r="AD19250" s="3"/>
    </row>
    <row r="19251" spans="1:30" s="2" customFormat="1" ht="22.5" customHeight="1" x14ac:dyDescent="0.3">
      <c r="A19251" s="26">
        <f>Fre.!H19252</f>
        <v>152.14140186085277</v>
      </c>
      <c r="O19251" s="9"/>
      <c r="P19251" s="26">
        <f>Fre.!J19252</f>
        <v>91.284841116512183</v>
      </c>
      <c r="AD19251" s="3"/>
    </row>
    <row r="19252" spans="1:30" s="2" customFormat="1" ht="22.5" customHeight="1" x14ac:dyDescent="0.3">
      <c r="A19252" s="25">
        <f>Fre.!H19253</f>
        <v>156.69518039219679</v>
      </c>
      <c r="O19252" s="9"/>
      <c r="P19252" s="25">
        <f>Fre.!J19253</f>
        <v>94.017108235318602</v>
      </c>
      <c r="AD19252" s="3"/>
    </row>
    <row r="19253" spans="1:30" s="2" customFormat="1" ht="22.5" customHeight="1" x14ac:dyDescent="0.3">
      <c r="A19253" s="26">
        <f>Fre.!H19254</f>
        <v>151.67342841285861</v>
      </c>
      <c r="O19253" s="9"/>
      <c r="P19253" s="26">
        <f>Fre.!J19254</f>
        <v>91.004057047715307</v>
      </c>
      <c r="AD19253" s="3"/>
    </row>
    <row r="19254" spans="1:30" s="2" customFormat="1" ht="22.5" customHeight="1" x14ac:dyDescent="0.3">
      <c r="A19254" s="25">
        <f>Fre.!H19255</f>
        <v>153.56645517040755</v>
      </c>
      <c r="O19254" s="9"/>
      <c r="P19254" s="25">
        <f>Fre.!J19255</f>
        <v>92.139873102245062</v>
      </c>
      <c r="AD19254" s="3"/>
    </row>
    <row r="19255" spans="1:30" s="2" customFormat="1" ht="22.5" customHeight="1" x14ac:dyDescent="0.3">
      <c r="A19255" s="26">
        <f>Fre.!H19256</f>
        <v>148.69559263634724</v>
      </c>
      <c r="O19255" s="9"/>
      <c r="P19255" s="26">
        <f>Fre.!J19256</f>
        <v>89.217355581809002</v>
      </c>
      <c r="AD19255" s="3"/>
    </row>
    <row r="19256" spans="1:30" s="2" customFormat="1" ht="22.5" customHeight="1" x14ac:dyDescent="0.3">
      <c r="A19256" s="25">
        <f>Fre.!H19257</f>
        <v>153.09715209602268</v>
      </c>
      <c r="O19256" s="9"/>
      <c r="P19256" s="25">
        <f>Fre.!J19257</f>
        <v>91.858291257613757</v>
      </c>
      <c r="AD19256" s="3"/>
    </row>
    <row r="19257" spans="1:30" s="2" customFormat="1" ht="22.5" customHeight="1" x14ac:dyDescent="0.3">
      <c r="A19257" s="26">
        <f>Fre.!H19258</f>
        <v>148.24197968988344</v>
      </c>
      <c r="O19257" s="9"/>
      <c r="P19257" s="26">
        <f>Fre.!J19258</f>
        <v>88.945187813930062</v>
      </c>
      <c r="AD19257" s="3"/>
    </row>
    <row r="19258" spans="1:30" s="2" customFormat="1" ht="22.5" customHeight="1" x14ac:dyDescent="0.3">
      <c r="A19258" s="25">
        <f>Fre.!H19259</f>
        <v>157.14315196895731</v>
      </c>
      <c r="O19258" s="9"/>
      <c r="P19258" s="25">
        <f>Fre.!J19259</f>
        <v>94.285891181374922</v>
      </c>
      <c r="AD19258" s="3"/>
    </row>
    <row r="19259" spans="1:30" s="2" customFormat="1" ht="22.5" customHeight="1" x14ac:dyDescent="0.3">
      <c r="A19259" s="26">
        <f>Fre.!H19260</f>
        <v>152.1040917059438</v>
      </c>
      <c r="O19259" s="9"/>
      <c r="P19259" s="26">
        <f>Fre.!J19260</f>
        <v>91.262455023566531</v>
      </c>
      <c r="AD19259" s="3"/>
    </row>
    <row r="19260" spans="1:30" s="2" customFormat="1" ht="22.5" customHeight="1" x14ac:dyDescent="0.3">
      <c r="A19260" s="25">
        <f>Fre.!H19261</f>
        <v>156.65902062794609</v>
      </c>
      <c r="O19260" s="9"/>
      <c r="P19260" s="25">
        <f>Fre.!J19261</f>
        <v>93.995412376767916</v>
      </c>
      <c r="AD19260" s="3"/>
    </row>
    <row r="19261" spans="1:30" s="2" customFormat="1" ht="22.5" customHeight="1" x14ac:dyDescent="0.3">
      <c r="A19261" s="26">
        <f>Fre.!H19262</f>
        <v>151.63614721171297</v>
      </c>
      <c r="O19261" s="9"/>
      <c r="P19261" s="26">
        <f>Fre.!J19262</f>
        <v>90.981688327028309</v>
      </c>
      <c r="AD19261" s="3"/>
    </row>
    <row r="19262" spans="1:30" s="2" customFormat="1" ht="22.5" customHeight="1" x14ac:dyDescent="0.3">
      <c r="A19262" s="25">
        <f>Fre.!H19263</f>
        <v>153.53030094340039</v>
      </c>
      <c r="O19262" s="9"/>
      <c r="P19262" s="25">
        <f>Fre.!J19263</f>
        <v>92.118180566040621</v>
      </c>
      <c r="AD19262" s="3"/>
    </row>
    <row r="19263" spans="1:30" s="2" customFormat="1" ht="22.5" customHeight="1" x14ac:dyDescent="0.3">
      <c r="A19263" s="26">
        <f>Fre.!H19264</f>
        <v>148.65831697244644</v>
      </c>
      <c r="O19263" s="9"/>
      <c r="P19263" s="26">
        <f>Fre.!J19264</f>
        <v>89.194990183468263</v>
      </c>
      <c r="AD19263" s="3"/>
    </row>
    <row r="19264" spans="1:30" s="2" customFormat="1" ht="22.5" customHeight="1" x14ac:dyDescent="0.3">
      <c r="A19264" s="25">
        <f>Fre.!H19265</f>
        <v>153.06102593428722</v>
      </c>
      <c r="O19264" s="9"/>
      <c r="P19264" s="25">
        <f>Fre.!J19265</f>
        <v>91.836615560572838</v>
      </c>
      <c r="AD19264" s="3"/>
    </row>
    <row r="19265" spans="1:30" s="2" customFormat="1" ht="22.5" customHeight="1" x14ac:dyDescent="0.3">
      <c r="A19265" s="26">
        <f>Fre.!H19266</f>
        <v>148.2047320912543</v>
      </c>
      <c r="O19265" s="9"/>
      <c r="P19265" s="26">
        <f>Fre.!J19266</f>
        <v>88.922839254752716</v>
      </c>
      <c r="AD19265" s="3"/>
    </row>
    <row r="19266" spans="1:30" s="2" customFormat="1" ht="22.5" customHeight="1" x14ac:dyDescent="0.3">
      <c r="A19266" s="25">
        <f>Fre.!H19267</f>
        <v>157.3665396452692</v>
      </c>
      <c r="O19266" s="9"/>
      <c r="P19266" s="25">
        <f>Fre.!J19267</f>
        <v>94.41992378716165</v>
      </c>
      <c r="AD19266" s="3"/>
    </row>
    <row r="19267" spans="1:30" s="2" customFormat="1" ht="22.5" customHeight="1" x14ac:dyDescent="0.3">
      <c r="A19267" s="26">
        <f>Fre.!H19268</f>
        <v>152.33171817088737</v>
      </c>
      <c r="O19267" s="9"/>
      <c r="P19267" s="26">
        <f>Fre.!J19268</f>
        <v>91.399030902532544</v>
      </c>
      <c r="AD19267" s="3"/>
    </row>
    <row r="19268" spans="1:30" s="2" customFormat="1" ht="22.5" customHeight="1" x14ac:dyDescent="0.3">
      <c r="A19268" s="25">
        <f>Fre.!H19269</f>
        <v>156.88361050257384</v>
      </c>
      <c r="O19268" s="9"/>
      <c r="P19268" s="25">
        <f>Fre.!J19269</f>
        <v>94.130166301544691</v>
      </c>
      <c r="AD19268" s="3"/>
    </row>
    <row r="19269" spans="1:30" s="2" customFormat="1" ht="22.5" customHeight="1" x14ac:dyDescent="0.3">
      <c r="A19269" s="26">
        <f>Fre.!H19270</f>
        <v>151.8649219249827</v>
      </c>
      <c r="O19269" s="9"/>
      <c r="P19269" s="26">
        <f>Fre.!J19270</f>
        <v>91.118953154989612</v>
      </c>
      <c r="AD19269" s="3"/>
    </row>
    <row r="19270" spans="1:30" s="2" customFormat="1" ht="22.5" customHeight="1" x14ac:dyDescent="0.3">
      <c r="A19270" s="25">
        <f>Fre.!H19271</f>
        <v>153.75454317733107</v>
      </c>
      <c r="O19270" s="9"/>
      <c r="P19270" s="25">
        <f>Fre.!J19271</f>
        <v>92.252725906399164</v>
      </c>
      <c r="AD19270" s="3"/>
    </row>
    <row r="19271" spans="1:30" s="2" customFormat="1" ht="22.5" customHeight="1" x14ac:dyDescent="0.3">
      <c r="A19271" s="26">
        <f>Fre.!H19272</f>
        <v>148.88681649623015</v>
      </c>
      <c r="O19271" s="9"/>
      <c r="P19271" s="26">
        <f>Fre.!J19272</f>
        <v>89.33208989773874</v>
      </c>
      <c r="AD19271" s="3"/>
    </row>
    <row r="19272" spans="1:30" s="2" customFormat="1" ht="22.5" customHeight="1" x14ac:dyDescent="0.3">
      <c r="A19272" s="25">
        <f>Fre.!H19273</f>
        <v>153.28643347518775</v>
      </c>
      <c r="O19272" s="9"/>
      <c r="P19272" s="25">
        <f>Fre.!J19273</f>
        <v>91.971860085113306</v>
      </c>
      <c r="AD19272" s="3"/>
    </row>
    <row r="19273" spans="1:30" s="2" customFormat="1" ht="22.5" customHeight="1" x14ac:dyDescent="0.3">
      <c r="A19273" s="26">
        <f>Fre.!H19274</f>
        <v>148.43434462755661</v>
      </c>
      <c r="O19273" s="9"/>
      <c r="P19273" s="26">
        <f>Fre.!J19274</f>
        <v>89.060606776534755</v>
      </c>
      <c r="AD19273" s="3"/>
    </row>
    <row r="19274" spans="1:30" s="2" customFormat="1" ht="22.5" customHeight="1" x14ac:dyDescent="0.3">
      <c r="A19274" s="25">
        <f>Fre.!H19275</f>
        <v>157.31918859992737</v>
      </c>
      <c r="O19274" s="9"/>
      <c r="P19274" s="25">
        <f>Fre.!J19275</f>
        <v>94.391513159956418</v>
      </c>
      <c r="AD19274" s="3"/>
    </row>
    <row r="19275" spans="1:30" s="2" customFormat="1" ht="22.5" customHeight="1" x14ac:dyDescent="0.3">
      <c r="A19275" s="26">
        <f>Fre.!H19276</f>
        <v>152.28310381919621</v>
      </c>
      <c r="O19275" s="9"/>
      <c r="P19275" s="26">
        <f>Fre.!J19276</f>
        <v>91.369862291518245</v>
      </c>
      <c r="AD19275" s="3"/>
    </row>
    <row r="19276" spans="1:30" s="2" customFormat="1" ht="22.5" customHeight="1" x14ac:dyDescent="0.3">
      <c r="A19276" s="25">
        <f>Fre.!H19277</f>
        <v>156.83635016635861</v>
      </c>
      <c r="O19276" s="9"/>
      <c r="P19276" s="25">
        <f>Fre.!J19277</f>
        <v>94.10181009981568</v>
      </c>
      <c r="AD19276" s="3"/>
    </row>
    <row r="19277" spans="1:30" s="2" customFormat="1" ht="22.5" customHeight="1" x14ac:dyDescent="0.3">
      <c r="A19277" s="26">
        <f>Fre.!H19278</f>
        <v>151.81639828241813</v>
      </c>
      <c r="O19277" s="9"/>
      <c r="P19277" s="26">
        <f>Fre.!J19278</f>
        <v>91.089838969451534</v>
      </c>
      <c r="AD19277" s="3"/>
    </row>
    <row r="19278" spans="1:30" s="2" customFormat="1" ht="22.5" customHeight="1" x14ac:dyDescent="0.3">
      <c r="A19278" s="25">
        <f>Fre.!H19279</f>
        <v>153.70730018872391</v>
      </c>
      <c r="O19278" s="9"/>
      <c r="P19278" s="25">
        <f>Fre.!J19279</f>
        <v>92.224380113235</v>
      </c>
      <c r="AD19278" s="3"/>
    </row>
    <row r="19279" spans="1:30" s="2" customFormat="1" ht="22.5" customHeight="1" x14ac:dyDescent="0.3">
      <c r="A19279" s="26">
        <f>Fre.!H19280</f>
        <v>148.83831020127499</v>
      </c>
      <c r="O19279" s="9"/>
      <c r="P19279" s="26">
        <f>Fre.!J19280</f>
        <v>89.302986120765382</v>
      </c>
      <c r="AD19279" s="3"/>
    </row>
    <row r="19280" spans="1:30" s="2" customFormat="1" ht="22.5" customHeight="1" x14ac:dyDescent="0.3">
      <c r="A19280" s="25">
        <f>Fre.!H19281</f>
        <v>153.23927841215612</v>
      </c>
      <c r="O19280" s="9"/>
      <c r="P19280" s="25">
        <f>Fre.!J19281</f>
        <v>91.943567047293925</v>
      </c>
      <c r="AD19280" s="3"/>
    </row>
    <row r="19281" spans="1:30" s="2" customFormat="1" ht="22.5" customHeight="1" x14ac:dyDescent="0.3">
      <c r="A19281" s="26">
        <f>Fre.!H19282</f>
        <v>148.38592625817697</v>
      </c>
      <c r="O19281" s="9"/>
      <c r="P19281" s="26">
        <f>Fre.!J19282</f>
        <v>89.031555754906194</v>
      </c>
      <c r="AD19281" s="3"/>
    </row>
    <row r="19282" spans="1:30" s="2" customFormat="1" ht="22.5" customHeight="1" x14ac:dyDescent="0.3">
      <c r="A19282" s="25">
        <f>Fre.!H19283</f>
        <v>156.9136893030967</v>
      </c>
      <c r="O19282" s="9"/>
      <c r="P19282" s="25">
        <f>Fre.!J19283</f>
        <v>94.148213581858286</v>
      </c>
      <c r="AD19282" s="3"/>
    </row>
    <row r="19283" spans="1:30" s="2" customFormat="1" ht="22.5" customHeight="1" x14ac:dyDescent="0.3">
      <c r="A19283" s="26">
        <f>Fre.!H19284</f>
        <v>151.88408372199632</v>
      </c>
      <c r="O19283" s="9"/>
      <c r="P19283" s="26">
        <f>Fre.!J19284</f>
        <v>91.130450233197934</v>
      </c>
      <c r="AD19283" s="3"/>
    </row>
    <row r="19284" spans="1:30" s="2" customFormat="1" ht="22.5" customHeight="1" x14ac:dyDescent="0.3">
      <c r="A19284" s="25">
        <f>Fre.!H19285</f>
        <v>156.43022043930532</v>
      </c>
      <c r="O19284" s="9"/>
      <c r="P19284" s="25">
        <f>Fre.!J19285</f>
        <v>93.85813226358384</v>
      </c>
      <c r="AD19284" s="3"/>
    </row>
    <row r="19285" spans="1:30" s="2" customFormat="1" ht="22.5" customHeight="1" x14ac:dyDescent="0.3">
      <c r="A19285" s="26">
        <f>Fre.!H19286</f>
        <v>151.41681084418269</v>
      </c>
      <c r="O19285" s="9"/>
      <c r="P19285" s="26">
        <f>Fre.!J19286</f>
        <v>90.850086506510266</v>
      </c>
      <c r="AD19285" s="3"/>
    </row>
    <row r="19286" spans="1:30" s="2" customFormat="1" ht="22.5" customHeight="1" x14ac:dyDescent="0.3">
      <c r="A19286" s="25">
        <f>Fre.!H19287</f>
        <v>153.30916894635874</v>
      </c>
      <c r="O19286" s="9"/>
      <c r="P19286" s="25">
        <f>Fre.!J19287</f>
        <v>91.985501367815488</v>
      </c>
      <c r="AD19286" s="3"/>
    </row>
    <row r="19287" spans="1:30" s="2" customFormat="1" ht="22.5" customHeight="1" x14ac:dyDescent="0.3">
      <c r="A19287" s="26">
        <f>Fre.!H19288</f>
        <v>148.44636906363385</v>
      </c>
      <c r="O19287" s="9"/>
      <c r="P19287" s="26">
        <f>Fre.!J19288</f>
        <v>89.067821438180815</v>
      </c>
      <c r="AD19287" s="3"/>
    </row>
    <row r="19288" spans="1:30" s="2" customFormat="1" ht="22.5" customHeight="1" x14ac:dyDescent="0.3">
      <c r="A19288" s="25">
        <f>Fre.!H19289</f>
        <v>152.84053608531042</v>
      </c>
      <c r="O19288" s="9"/>
      <c r="P19288" s="25">
        <f>Fre.!J19289</f>
        <v>91.704321651186774</v>
      </c>
      <c r="AD19288" s="3"/>
    </row>
    <row r="19289" spans="1:30" s="2" customFormat="1" ht="22.5" customHeight="1" x14ac:dyDescent="0.3">
      <c r="A19289" s="26">
        <f>Fre.!H19290</f>
        <v>147.9934351892532</v>
      </c>
      <c r="O19289" s="9"/>
      <c r="P19289" s="26">
        <f>Fre.!J19290</f>
        <v>88.796061113552057</v>
      </c>
      <c r="AD19289" s="3"/>
    </row>
    <row r="19290" spans="1:30" s="2" customFormat="1" ht="22.5" customHeight="1" x14ac:dyDescent="0.3">
      <c r="A19290" s="25">
        <f>Fre.!H19291</f>
        <v>156.87465992826557</v>
      </c>
      <c r="O19290" s="9"/>
      <c r="P19290" s="25">
        <f>Fre.!J19291</f>
        <v>94.124795956959616</v>
      </c>
      <c r="AD19290" s="3"/>
    </row>
    <row r="19291" spans="1:30" s="2" customFormat="1" ht="22.5" customHeight="1" x14ac:dyDescent="0.3">
      <c r="A19291" s="26">
        <f>Fre.!H19292</f>
        <v>151.84391139185624</v>
      </c>
      <c r="O19291" s="9"/>
      <c r="P19291" s="26">
        <f>Fre.!J19292</f>
        <v>91.106346835114138</v>
      </c>
      <c r="AD19291" s="3"/>
    </row>
    <row r="19292" spans="1:30" s="2" customFormat="1" ht="22.5" customHeight="1" x14ac:dyDescent="0.3">
      <c r="A19292" s="25">
        <f>Fre.!H19293</f>
        <v>156.39122766640335</v>
      </c>
      <c r="O19292" s="9"/>
      <c r="P19292" s="25">
        <f>Fre.!J19293</f>
        <v>93.834736599842273</v>
      </c>
      <c r="AD19292" s="3"/>
    </row>
    <row r="19293" spans="1:30" s="2" customFormat="1" ht="22.5" customHeight="1" x14ac:dyDescent="0.3">
      <c r="A19293" s="26">
        <f>Fre.!H19294</f>
        <v>151.37667511597175</v>
      </c>
      <c r="O19293" s="9"/>
      <c r="P19293" s="26">
        <f>Fre.!J19294</f>
        <v>90.826005069583587</v>
      </c>
      <c r="AD19293" s="3"/>
    </row>
    <row r="19294" spans="1:30" s="2" customFormat="1" ht="22.5" customHeight="1" x14ac:dyDescent="0.3">
      <c r="A19294" s="25">
        <f>Fre.!H19295</f>
        <v>153.27018317336831</v>
      </c>
      <c r="O19294" s="9"/>
      <c r="P19294" s="25">
        <f>Fre.!J19295</f>
        <v>91.962109904021133</v>
      </c>
      <c r="AD19294" s="3"/>
    </row>
    <row r="19295" spans="1:30" s="2" customFormat="1" ht="22.5" customHeight="1" x14ac:dyDescent="0.3">
      <c r="A19295" s="26">
        <f>Fre.!H19296</f>
        <v>148.40624033533447</v>
      </c>
      <c r="O19295" s="9"/>
      <c r="P19295" s="26">
        <f>Fre.!J19296</f>
        <v>89.043744201201335</v>
      </c>
      <c r="AD19295" s="3"/>
    </row>
    <row r="19296" spans="1:30" s="2" customFormat="1" ht="22.5" customHeight="1" x14ac:dyDescent="0.3">
      <c r="A19296" s="25">
        <f>Fre.!H19297</f>
        <v>152.80158579106021</v>
      </c>
      <c r="O19296" s="9"/>
      <c r="P19296" s="25">
        <f>Fre.!J19297</f>
        <v>91.680951474636785</v>
      </c>
      <c r="AD19296" s="3"/>
    </row>
    <row r="19297" spans="1:30" s="2" customFormat="1" ht="22.5" customHeight="1" x14ac:dyDescent="0.3">
      <c r="A19297" s="26">
        <f>Fre.!H19298</f>
        <v>147.95334193969404</v>
      </c>
      <c r="O19297" s="9"/>
      <c r="P19297" s="26">
        <f>Fre.!J19298</f>
        <v>88.7720051638168</v>
      </c>
      <c r="AD19297" s="3"/>
    </row>
    <row r="19298" spans="1:30" s="2" customFormat="1" ht="22.5" customHeight="1" x14ac:dyDescent="0.3">
      <c r="A19298" s="25">
        <f>Fre.!H19299</f>
        <v>157.10011071639499</v>
      </c>
      <c r="O19298" s="9"/>
      <c r="P19298" s="25">
        <f>Fre.!J19299</f>
        <v>94.260066429837778</v>
      </c>
      <c r="AD19298" s="3"/>
    </row>
    <row r="19299" spans="1:30" s="2" customFormat="1" ht="22.5" customHeight="1" x14ac:dyDescent="0.3">
      <c r="A19299" s="26">
        <f>Fre.!H19300</f>
        <v>152.07025981081424</v>
      </c>
      <c r="O19299" s="9"/>
      <c r="P19299" s="26">
        <f>Fre.!J19300</f>
        <v>91.242155886488803</v>
      </c>
      <c r="AD19299" s="3"/>
    </row>
    <row r="19300" spans="1:30" s="2" customFormat="1" ht="22.5" customHeight="1" x14ac:dyDescent="0.3">
      <c r="A19300" s="25">
        <f>Fre.!H19301</f>
        <v>156.61857828062429</v>
      </c>
      <c r="O19300" s="9"/>
      <c r="P19300" s="25">
        <f>Fre.!J19301</f>
        <v>93.971146968374583</v>
      </c>
      <c r="AD19300" s="3"/>
    </row>
    <row r="19301" spans="1:30" s="2" customFormat="1" ht="22.5" customHeight="1" x14ac:dyDescent="0.3">
      <c r="A19301" s="26">
        <f>Fre.!H19302</f>
        <v>151.60478781797337</v>
      </c>
      <c r="O19301" s="9"/>
      <c r="P19301" s="26">
        <f>Fre.!J19302</f>
        <v>90.962872690784295</v>
      </c>
      <c r="AD19301" s="3"/>
    </row>
    <row r="19302" spans="1:30" s="2" customFormat="1" ht="22.5" customHeight="1" x14ac:dyDescent="0.3">
      <c r="A19302" s="25">
        <f>Fre.!H19303</f>
        <v>153.4933311213845</v>
      </c>
      <c r="O19302" s="9"/>
      <c r="P19302" s="25">
        <f>Fre.!J19303</f>
        <v>92.095998672831243</v>
      </c>
      <c r="AD19302" s="3"/>
    </row>
    <row r="19303" spans="1:30" s="2" customFormat="1" ht="22.5" customHeight="1" x14ac:dyDescent="0.3">
      <c r="A19303" s="26">
        <f>Fre.!H19304</f>
        <v>148.63036867670382</v>
      </c>
      <c r="O19303" s="9"/>
      <c r="P19303" s="26">
        <f>Fre.!J19304</f>
        <v>89.178221206022812</v>
      </c>
      <c r="AD19303" s="3"/>
    </row>
    <row r="19304" spans="1:30" s="2" customFormat="1" ht="22.5" customHeight="1" x14ac:dyDescent="0.3">
      <c r="A19304" s="25">
        <f>Fre.!H19305</f>
        <v>153.02657526601578</v>
      </c>
      <c r="O19304" s="9"/>
      <c r="P19304" s="25">
        <f>Fre.!J19305</f>
        <v>91.815945159609484</v>
      </c>
      <c r="AD19304" s="3"/>
    </row>
    <row r="19305" spans="1:30" s="2" customFormat="1" ht="22.5" customHeight="1" x14ac:dyDescent="0.3">
      <c r="A19305" s="26">
        <f>Fre.!H19306</f>
        <v>148.17918042430617</v>
      </c>
      <c r="O19305" s="9"/>
      <c r="P19305" s="26">
        <f>Fre.!J19306</f>
        <v>88.907508254583959</v>
      </c>
      <c r="AD19305" s="3"/>
    </row>
    <row r="19306" spans="1:30" s="2" customFormat="1" ht="22.5" customHeight="1" x14ac:dyDescent="0.3">
      <c r="A19306" s="25">
        <f>Fre.!H19307</f>
        <v>157.0562422475775</v>
      </c>
      <c r="O19306" s="9"/>
      <c r="P19306" s="25">
        <f>Fre.!J19307</f>
        <v>94.233745348546648</v>
      </c>
      <c r="AD19306" s="3"/>
    </row>
    <row r="19307" spans="1:30" s="2" customFormat="1" ht="22.5" customHeight="1" x14ac:dyDescent="0.3">
      <c r="A19307" s="26">
        <f>Fre.!H19308</f>
        <v>152.02520346589733</v>
      </c>
      <c r="O19307" s="9"/>
      <c r="P19307" s="26">
        <f>Fre.!J19308</f>
        <v>91.215122079539057</v>
      </c>
      <c r="AD19307" s="3"/>
    </row>
    <row r="19308" spans="1:30" s="2" customFormat="1" ht="22.5" customHeight="1" x14ac:dyDescent="0.3">
      <c r="A19308" s="25">
        <f>Fre.!H19309</f>
        <v>156.57479510546113</v>
      </c>
      <c r="O19308" s="9"/>
      <c r="P19308" s="25">
        <f>Fre.!J19309</f>
        <v>93.94487706327746</v>
      </c>
      <c r="AD19308" s="3"/>
    </row>
    <row r="19309" spans="1:30" s="2" customFormat="1" ht="22.5" customHeight="1" x14ac:dyDescent="0.3">
      <c r="A19309" s="26">
        <f>Fre.!H19310</f>
        <v>151.5598167667134</v>
      </c>
      <c r="O19309" s="9"/>
      <c r="P19309" s="26">
        <f>Fre.!J19310</f>
        <v>90.935890060028541</v>
      </c>
      <c r="AD19309" s="3"/>
    </row>
    <row r="19310" spans="1:30" s="2" customFormat="1" ht="22.5" customHeight="1" x14ac:dyDescent="0.3">
      <c r="A19310" s="25">
        <f>Fre.!H19311</f>
        <v>153.44956425815317</v>
      </c>
      <c r="O19310" s="9"/>
      <c r="P19310" s="25">
        <f>Fre.!J19311</f>
        <v>92.069738554892041</v>
      </c>
      <c r="AD19310" s="3"/>
    </row>
    <row r="19311" spans="1:30" s="2" customFormat="1" ht="22.5" customHeight="1" x14ac:dyDescent="0.3">
      <c r="A19311" s="26">
        <f>Fre.!H19312</f>
        <v>148.58541393737434</v>
      </c>
      <c r="O19311" s="9"/>
      <c r="P19311" s="26">
        <f>Fre.!J19312</f>
        <v>89.151248362425008</v>
      </c>
      <c r="AD19311" s="3"/>
    </row>
    <row r="19312" spans="1:30" s="2" customFormat="1" ht="22.5" customHeight="1" x14ac:dyDescent="0.3">
      <c r="A19312" s="25">
        <f>Fre.!H19313</f>
        <v>152.98289107906919</v>
      </c>
      <c r="O19312" s="9"/>
      <c r="P19312" s="25">
        <f>Fre.!J19313</f>
        <v>91.789734647442174</v>
      </c>
      <c r="AD19312" s="3"/>
    </row>
    <row r="19313" spans="1:30" s="2" customFormat="1" ht="22.5" customHeight="1" x14ac:dyDescent="0.3">
      <c r="A19313" s="26">
        <f>Fre.!H19314</f>
        <v>148.13430836126275</v>
      </c>
      <c r="O19313" s="9"/>
      <c r="P19313" s="26">
        <f>Fre.!J19314</f>
        <v>88.880585016758047</v>
      </c>
      <c r="AD19313" s="3"/>
    </row>
    <row r="19314" spans="1:30" s="2" customFormat="1" ht="22.5" customHeight="1" x14ac:dyDescent="0.3">
      <c r="A19314" s="25">
        <f>Fre.!H19315</f>
        <v>156.6728303441362</v>
      </c>
      <c r="O19314" s="9"/>
      <c r="P19314" s="25">
        <f>Fre.!J19315</f>
        <v>94.003698206481729</v>
      </c>
      <c r="AD19314" s="3"/>
    </row>
    <row r="19315" spans="1:30" s="2" customFormat="1" ht="22.5" customHeight="1" x14ac:dyDescent="0.3">
      <c r="A19315" s="26">
        <f>Fre.!H19316</f>
        <v>151.6478998070786</v>
      </c>
      <c r="O19315" s="9"/>
      <c r="P19315" s="26">
        <f>Fre.!J19316</f>
        <v>90.988739884247423</v>
      </c>
      <c r="AD19315" s="3"/>
    </row>
    <row r="19316" spans="1:30" s="2" customFormat="1" ht="22.5" customHeight="1" x14ac:dyDescent="0.3">
      <c r="A19316" s="25">
        <f>Fre.!H19317</f>
        <v>156.1908222975344</v>
      </c>
      <c r="O19316" s="9"/>
      <c r="P19316" s="25">
        <f>Fre.!J19317</f>
        <v>93.714493378521141</v>
      </c>
      <c r="AD19316" s="3"/>
    </row>
    <row r="19317" spans="1:30" s="2" customFormat="1" ht="22.5" customHeight="1" x14ac:dyDescent="0.3">
      <c r="A19317" s="26">
        <f>Fre.!H19318</f>
        <v>151.18200979468847</v>
      </c>
      <c r="O19317" s="9"/>
      <c r="P19317" s="26">
        <f>Fre.!J19318</f>
        <v>90.709205876813087</v>
      </c>
      <c r="AD19317" s="3"/>
    </row>
    <row r="19318" spans="1:30" s="2" customFormat="1" ht="22.5" customHeight="1" x14ac:dyDescent="0.3">
      <c r="A19318" s="25">
        <f>Fre.!H19319</f>
        <v>153.07310613377376</v>
      </c>
      <c r="O19318" s="9"/>
      <c r="P19318" s="25">
        <f>Fre.!J19319</f>
        <v>91.84386368026415</v>
      </c>
      <c r="AD19318" s="3"/>
    </row>
    <row r="19319" spans="1:30" s="2" customFormat="1" ht="22.5" customHeight="1" x14ac:dyDescent="0.3">
      <c r="A19319" s="26">
        <f>Fre.!H19320</f>
        <v>148.21479083167813</v>
      </c>
      <c r="O19319" s="9"/>
      <c r="P19319" s="26">
        <f>Fre.!J19320</f>
        <v>88.928874499007534</v>
      </c>
      <c r="AD19319" s="3"/>
    </row>
    <row r="19320" spans="1:30" s="2" customFormat="1" ht="22.5" customHeight="1" x14ac:dyDescent="0.3">
      <c r="A19320" s="25">
        <f>Fre.!H19321</f>
        <v>152.60588926244131</v>
      </c>
      <c r="O19320" s="9"/>
      <c r="P19320" s="25">
        <f>Fre.!J19321</f>
        <v>91.563533557465064</v>
      </c>
      <c r="AD19320" s="3"/>
    </row>
    <row r="19321" spans="1:30" s="2" customFormat="1" ht="22.5" customHeight="1" x14ac:dyDescent="0.3">
      <c r="A19321" s="26">
        <f>Fre.!H19322</f>
        <v>147.76319738731854</v>
      </c>
      <c r="O19321" s="9"/>
      <c r="P19321" s="26">
        <f>Fre.!J19322</f>
        <v>88.657918432391384</v>
      </c>
      <c r="AD19321" s="3"/>
    </row>
    <row r="19322" spans="1:30" s="2" customFormat="1" ht="22.5" customHeight="1" x14ac:dyDescent="0.3">
      <c r="A19322" s="25">
        <f>Fre.!H19323</f>
        <v>156.63678536480785</v>
      </c>
      <c r="O19322" s="9"/>
      <c r="P19322" s="25">
        <f>Fre.!J19323</f>
        <v>93.982071218884826</v>
      </c>
      <c r="AD19322" s="3"/>
    </row>
    <row r="19323" spans="1:30" s="2" customFormat="1" ht="22.5" customHeight="1" x14ac:dyDescent="0.3">
      <c r="A19323" s="26">
        <f>Fre.!H19324</f>
        <v>151.61078096012344</v>
      </c>
      <c r="O19323" s="9"/>
      <c r="P19323" s="26">
        <f>Fre.!J19324</f>
        <v>90.966468576074448</v>
      </c>
      <c r="AD19323" s="3"/>
    </row>
    <row r="19324" spans="1:30" s="2" customFormat="1" ht="22.5" customHeight="1" x14ac:dyDescent="0.3">
      <c r="A19324" s="25">
        <f>Fre.!H19325</f>
        <v>156.15481173494513</v>
      </c>
      <c r="O19324" s="9"/>
      <c r="P19324" s="25">
        <f>Fre.!J19325</f>
        <v>93.692887040967463</v>
      </c>
      <c r="AD19324" s="3"/>
    </row>
    <row r="19325" spans="1:30" s="2" customFormat="1" ht="22.5" customHeight="1" x14ac:dyDescent="0.3">
      <c r="A19325" s="26">
        <f>Fre.!H19326</f>
        <v>151.14492536447113</v>
      </c>
      <c r="O19325" s="9"/>
      <c r="P19325" s="26">
        <f>Fre.!J19326</f>
        <v>90.686955218683337</v>
      </c>
      <c r="AD19325" s="3"/>
    </row>
    <row r="19326" spans="1:30" s="2" customFormat="1" ht="22.5" customHeight="1" x14ac:dyDescent="0.3">
      <c r="A19326" s="25">
        <f>Fre.!H19327</f>
        <v>153.03710215319001</v>
      </c>
      <c r="O19326" s="9"/>
      <c r="P19326" s="25">
        <f>Fre.!J19327</f>
        <v>91.822261291914529</v>
      </c>
      <c r="AD19326" s="3"/>
    </row>
    <row r="19327" spans="1:30" s="2" customFormat="1" ht="22.5" customHeight="1" x14ac:dyDescent="0.3">
      <c r="A19327" s="26">
        <f>Fre.!H19328</f>
        <v>148.17771298346887</v>
      </c>
      <c r="O19327" s="9"/>
      <c r="P19327" s="26">
        <f>Fre.!J19328</f>
        <v>88.906627790081842</v>
      </c>
      <c r="AD19327" s="3"/>
    </row>
    <row r="19328" spans="1:30" s="2" customFormat="1" ht="22.5" customHeight="1" x14ac:dyDescent="0.3">
      <c r="A19328" s="25">
        <f>Fre.!H19329</f>
        <v>152.56991864246592</v>
      </c>
      <c r="O19328" s="9"/>
      <c r="P19328" s="25">
        <f>Fre.!J19329</f>
        <v>91.541951185479419</v>
      </c>
      <c r="AD19328" s="3"/>
    </row>
    <row r="19329" spans="1:30" s="2" customFormat="1" ht="22.5" customHeight="1" x14ac:dyDescent="0.3">
      <c r="A19329" s="26">
        <f>Fre.!H19330</f>
        <v>147.72615289971634</v>
      </c>
      <c r="O19329" s="9"/>
      <c r="P19329" s="26">
        <f>Fre.!J19330</f>
        <v>88.635691739829809</v>
      </c>
      <c r="AD19329" s="3"/>
    </row>
    <row r="19330" spans="1:30" s="2" customFormat="1" ht="22.5" customHeight="1" x14ac:dyDescent="0.3">
      <c r="A19330" s="25">
        <f>Fre.!H19331</f>
        <v>157.69732246270448</v>
      </c>
      <c r="O19330" s="9"/>
      <c r="P19330" s="25">
        <f>Fre.!J19331</f>
        <v>94.618393477623087</v>
      </c>
      <c r="AD19330" s="3"/>
    </row>
    <row r="19331" spans="1:30" s="2" customFormat="1" ht="22.5" customHeight="1" x14ac:dyDescent="0.3">
      <c r="A19331" s="26">
        <f>Fre.!H19332</f>
        <v>152.65338050034225</v>
      </c>
      <c r="O19331" s="9"/>
      <c r="P19331" s="26">
        <f>Fre.!J19332</f>
        <v>91.592028300205996</v>
      </c>
      <c r="AD19331" s="3"/>
    </row>
    <row r="19332" spans="1:30" s="2" customFormat="1" ht="22.5" customHeight="1" x14ac:dyDescent="0.3">
      <c r="A19332" s="25">
        <f>Fre.!H19333</f>
        <v>157.21450421861985</v>
      </c>
      <c r="O19332" s="9"/>
      <c r="P19332" s="25">
        <f>Fre.!J19333</f>
        <v>94.328702531172425</v>
      </c>
      <c r="AD19332" s="3"/>
    </row>
    <row r="19333" spans="1:30" s="2" customFormat="1" ht="22.5" customHeight="1" x14ac:dyDescent="0.3">
      <c r="A19333" s="26">
        <f>Fre.!H19334</f>
        <v>152.18657288204091</v>
      </c>
      <c r="O19333" s="9"/>
      <c r="P19333" s="26">
        <f>Fre.!J19334</f>
        <v>91.311943729224936</v>
      </c>
      <c r="AD19333" s="3"/>
    </row>
    <row r="19334" spans="1:30" s="2" customFormat="1" ht="22.5" customHeight="1" x14ac:dyDescent="0.3">
      <c r="A19334" s="25">
        <f>Fre.!H19335</f>
        <v>154.07618623777802</v>
      </c>
      <c r="O19334" s="9"/>
      <c r="P19334" s="25">
        <f>Fre.!J19335</f>
        <v>92.445711742666944</v>
      </c>
      <c r="AD19334" s="3"/>
    </row>
    <row r="19335" spans="1:30" s="2" customFormat="1" ht="22.5" customHeight="1" x14ac:dyDescent="0.3">
      <c r="A19335" s="26">
        <f>Fre.!H19336</f>
        <v>149.19966198140941</v>
      </c>
      <c r="O19335" s="9"/>
      <c r="P19335" s="26">
        <f>Fre.!J19336</f>
        <v>89.519797188846297</v>
      </c>
      <c r="AD19335" s="3"/>
    </row>
    <row r="19336" spans="1:30" s="2" customFormat="1" ht="22.5" customHeight="1" x14ac:dyDescent="0.3">
      <c r="A19336" s="25">
        <f>Fre.!H19337</f>
        <v>153.60818403114678</v>
      </c>
      <c r="O19336" s="9"/>
      <c r="P19336" s="25">
        <f>Fre.!J19337</f>
        <v>92.164910418688464</v>
      </c>
      <c r="AD19336" s="3"/>
    </row>
    <row r="19337" spans="1:30" s="2" customFormat="1" ht="22.5" customHeight="1" x14ac:dyDescent="0.3">
      <c r="A19337" s="26">
        <f>Fre.!H19338</f>
        <v>148.74717908931999</v>
      </c>
      <c r="O19337" s="9"/>
      <c r="P19337" s="26">
        <f>Fre.!J19338</f>
        <v>89.24830745359202</v>
      </c>
      <c r="AD19337" s="3"/>
    </row>
    <row r="19338" spans="1:30" s="2" customFormat="1" ht="22.5" customHeight="1" x14ac:dyDescent="0.3">
      <c r="A19338" s="25">
        <f>Fre.!H19339</f>
        <v>157.64625147433912</v>
      </c>
      <c r="O19338" s="9"/>
      <c r="P19338" s="25">
        <f>Fre.!J19339</f>
        <v>94.587750884603466</v>
      </c>
      <c r="AD19338" s="3"/>
    </row>
    <row r="19339" spans="1:30" s="2" customFormat="1" ht="22.5" customHeight="1" x14ac:dyDescent="0.3">
      <c r="A19339" s="26">
        <f>Fre.!H19340</f>
        <v>152.60096265960368</v>
      </c>
      <c r="O19339" s="9"/>
      <c r="P19339" s="26">
        <f>Fre.!J19340</f>
        <v>91.560577595762865</v>
      </c>
      <c r="AD19339" s="3"/>
    </row>
    <row r="19340" spans="1:30" s="2" customFormat="1" ht="22.5" customHeight="1" x14ac:dyDescent="0.3">
      <c r="A19340" s="25">
        <f>Fre.!H19341</f>
        <v>157.16356455540773</v>
      </c>
      <c r="O19340" s="9"/>
      <c r="P19340" s="25">
        <f>Fre.!J19341</f>
        <v>94.298138733245025</v>
      </c>
      <c r="AD19340" s="3"/>
    </row>
    <row r="19341" spans="1:30" s="2" customFormat="1" ht="22.5" customHeight="1" x14ac:dyDescent="0.3">
      <c r="A19341" s="26">
        <f>Fre.!H19342</f>
        <v>152.13428636645691</v>
      </c>
      <c r="O19341" s="9"/>
      <c r="P19341" s="26">
        <f>Fre.!J19342</f>
        <v>91.280571819874154</v>
      </c>
      <c r="AD19341" s="3"/>
    </row>
    <row r="19342" spans="1:30" s="2" customFormat="1" ht="22.5" customHeight="1" x14ac:dyDescent="0.3">
      <c r="A19342" s="25">
        <f>Fre.!H19343</f>
        <v>154.02527168975902</v>
      </c>
      <c r="O19342" s="9"/>
      <c r="P19342" s="25">
        <f>Fre.!J19343</f>
        <v>92.415163013855803</v>
      </c>
      <c r="AD19342" s="3"/>
    </row>
    <row r="19343" spans="1:30" s="2" customFormat="1" ht="22.5" customHeight="1" x14ac:dyDescent="0.3">
      <c r="A19343" s="26">
        <f>Fre.!H19344</f>
        <v>149.1474005810185</v>
      </c>
      <c r="O19343" s="9"/>
      <c r="P19343" s="26">
        <f>Fre.!J19344</f>
        <v>89.488440348611633</v>
      </c>
      <c r="AD19343" s="3"/>
    </row>
    <row r="19344" spans="1:30" s="2" customFormat="1" ht="22.5" customHeight="1" x14ac:dyDescent="0.3">
      <c r="A19344" s="25">
        <f>Fre.!H19345</f>
        <v>153.55739677836294</v>
      </c>
      <c r="O19344" s="9"/>
      <c r="P19344" s="25">
        <f>Fre.!J19345</f>
        <v>92.13443806701828</v>
      </c>
      <c r="AD19344" s="3"/>
    </row>
    <row r="19345" spans="1:30" s="2" customFormat="1" ht="22.5" customHeight="1" x14ac:dyDescent="0.3">
      <c r="A19345" s="26">
        <f>Fre.!H19346</f>
        <v>148.69504498416296</v>
      </c>
      <c r="O19345" s="9"/>
      <c r="P19345" s="26">
        <f>Fre.!J19346</f>
        <v>89.217026990498297</v>
      </c>
      <c r="AD19345" s="3"/>
    </row>
    <row r="19346" spans="1:30" s="2" customFormat="1" ht="22.5" customHeight="1" x14ac:dyDescent="0.3">
      <c r="A19346" s="25">
        <f>Fre.!H19347</f>
        <v>157.26668823761278</v>
      </c>
      <c r="O19346" s="9"/>
      <c r="P19346" s="25">
        <f>Fre.!J19347</f>
        <v>94.360012942568318</v>
      </c>
      <c r="AD19346" s="3"/>
    </row>
    <row r="19347" spans="1:30" s="2" customFormat="1" ht="22.5" customHeight="1" x14ac:dyDescent="0.3">
      <c r="A19347" s="26">
        <f>Fre.!H19348</f>
        <v>152.22778838665721</v>
      </c>
      <c r="O19347" s="9"/>
      <c r="P19347" s="26">
        <f>Fre.!J19348</f>
        <v>91.336673031994195</v>
      </c>
      <c r="AD19347" s="3"/>
    </row>
    <row r="19348" spans="1:30" s="2" customFormat="1" ht="22.5" customHeight="1" x14ac:dyDescent="0.3">
      <c r="A19348" s="25">
        <f>Fre.!H19349</f>
        <v>156.78323740186849</v>
      </c>
      <c r="O19348" s="9"/>
      <c r="P19348" s="25">
        <f>Fre.!J19349</f>
        <v>94.069942441121356</v>
      </c>
      <c r="AD19348" s="3"/>
    </row>
    <row r="19349" spans="1:30" s="2" customFormat="1" ht="22.5" customHeight="1" x14ac:dyDescent="0.3">
      <c r="A19349" s="26">
        <f>Fre.!H19350</f>
        <v>151.76041126588197</v>
      </c>
      <c r="O19349" s="9"/>
      <c r="P19349" s="26">
        <f>Fre.!J19350</f>
        <v>91.056246759529586</v>
      </c>
      <c r="AD19349" s="3"/>
    </row>
    <row r="19350" spans="1:30" s="2" customFormat="1" ht="22.5" customHeight="1" x14ac:dyDescent="0.3">
      <c r="A19350" s="25">
        <f>Fre.!H19351</f>
        <v>153.65251930135042</v>
      </c>
      <c r="O19350" s="9"/>
      <c r="P19350" s="25">
        <f>Fre.!J19351</f>
        <v>92.191511580810513</v>
      </c>
      <c r="AD19350" s="3"/>
    </row>
    <row r="19351" spans="1:30" s="2" customFormat="1" ht="22.5" customHeight="1" x14ac:dyDescent="0.3">
      <c r="A19351" s="26">
        <f>Fre.!H19352</f>
        <v>148.78075825162728</v>
      </c>
      <c r="O19351" s="9"/>
      <c r="P19351" s="26">
        <f>Fre.!J19352</f>
        <v>89.268454950976889</v>
      </c>
      <c r="AD19351" s="3"/>
    </row>
    <row r="19352" spans="1:30" s="2" customFormat="1" ht="22.5" customHeight="1" x14ac:dyDescent="0.3">
      <c r="A19352" s="25">
        <f>Fre.!H19353</f>
        <v>153.18390391512918</v>
      </c>
      <c r="O19352" s="9"/>
      <c r="P19352" s="25">
        <f>Fre.!J19353</f>
        <v>91.910342349078036</v>
      </c>
      <c r="AD19352" s="3"/>
    </row>
    <row r="19353" spans="1:30" s="2" customFormat="1" ht="22.5" customHeight="1" x14ac:dyDescent="0.3">
      <c r="A19353" s="26">
        <f>Fre.!H19354</f>
        <v>148.32772333314449</v>
      </c>
      <c r="O19353" s="9"/>
      <c r="P19353" s="26">
        <f>Fre.!J19354</f>
        <v>88.996633999886555</v>
      </c>
      <c r="AD19353" s="3"/>
    </row>
    <row r="19354" spans="1:30" s="2" customFormat="1" ht="22.5" customHeight="1" x14ac:dyDescent="0.3">
      <c r="A19354" s="25">
        <f>Fre.!H19355</f>
        <v>157.22344032620413</v>
      </c>
      <c r="O19354" s="9"/>
      <c r="P19354" s="25">
        <f>Fre.!J19355</f>
        <v>94.334064195722604</v>
      </c>
      <c r="AD19354" s="3"/>
    </row>
    <row r="19355" spans="1:30" s="2" customFormat="1" ht="22.5" customHeight="1" x14ac:dyDescent="0.3">
      <c r="A19355" s="26">
        <f>Fre.!H19356</f>
        <v>152.18330944350774</v>
      </c>
      <c r="O19355" s="9"/>
      <c r="P19355" s="26">
        <f>Fre.!J19356</f>
        <v>91.309985666105291</v>
      </c>
      <c r="AD19355" s="3"/>
    </row>
    <row r="19356" spans="1:30" s="2" customFormat="1" ht="22.5" customHeight="1" x14ac:dyDescent="0.3">
      <c r="A19356" s="25">
        <f>Fre.!H19357</f>
        <v>156.74007478411542</v>
      </c>
      <c r="O19356" s="9"/>
      <c r="P19356" s="25">
        <f>Fre.!J19357</f>
        <v>94.044044870469776</v>
      </c>
      <c r="AD19356" s="3"/>
    </row>
    <row r="19357" spans="1:30" s="2" customFormat="1" ht="22.5" customHeight="1" x14ac:dyDescent="0.3">
      <c r="A19357" s="26">
        <f>Fre.!H19358</f>
        <v>151.71601761639073</v>
      </c>
      <c r="O19357" s="9"/>
      <c r="P19357" s="26">
        <f>Fre.!J19358</f>
        <v>91.029610569834702</v>
      </c>
      <c r="AD19357" s="3"/>
    </row>
    <row r="19358" spans="1:30" s="2" customFormat="1" ht="22.5" customHeight="1" x14ac:dyDescent="0.3">
      <c r="A19358" s="25">
        <f>Fre.!H19359</f>
        <v>153.60937299552785</v>
      </c>
      <c r="O19358" s="9"/>
      <c r="P19358" s="25">
        <f>Fre.!J19359</f>
        <v>92.165623797316712</v>
      </c>
      <c r="AD19358" s="3"/>
    </row>
    <row r="19359" spans="1:30" s="2" customFormat="1" ht="22.5" customHeight="1" x14ac:dyDescent="0.3">
      <c r="A19359" s="26">
        <f>Fre.!H19360</f>
        <v>148.73638091406653</v>
      </c>
      <c r="O19359" s="9"/>
      <c r="P19359" s="26">
        <f>Fre.!J19360</f>
        <v>89.241828548439926</v>
      </c>
      <c r="AD19359" s="3"/>
    </row>
    <row r="19360" spans="1:30" s="2" customFormat="1" ht="22.5" customHeight="1" x14ac:dyDescent="0.3">
      <c r="A19360" s="25">
        <f>Fre.!H19361</f>
        <v>153.1408402855927</v>
      </c>
      <c r="O19360" s="9"/>
      <c r="P19360" s="25">
        <f>Fre.!J19361</f>
        <v>91.884504171356269</v>
      </c>
      <c r="AD19360" s="3"/>
    </row>
    <row r="19361" spans="1:30" s="2" customFormat="1" ht="22.5" customHeight="1" x14ac:dyDescent="0.3">
      <c r="A19361" s="26">
        <f>Fre.!H19362</f>
        <v>148.28342867186851</v>
      </c>
      <c r="O19361" s="9"/>
      <c r="P19361" s="26">
        <f>Fre.!J19362</f>
        <v>88.970057203121499</v>
      </c>
      <c r="AD19361" s="3"/>
    </row>
    <row r="19362" spans="1:30" s="2" customFormat="1" ht="22.5" customHeight="1" x14ac:dyDescent="0.3">
      <c r="A19362" s="25">
        <f>Fre.!H19363</f>
        <v>157.44126717256546</v>
      </c>
      <c r="O19362" s="9"/>
      <c r="P19362" s="25">
        <f>Fre.!J19363</f>
        <v>94.464760303539279</v>
      </c>
      <c r="AD19362" s="3"/>
    </row>
    <row r="19363" spans="1:30" s="2" customFormat="1" ht="22.5" customHeight="1" x14ac:dyDescent="0.3">
      <c r="A19363" s="26">
        <f>Fre.!H19364</f>
        <v>152.40183363072822</v>
      </c>
      <c r="O19363" s="9"/>
      <c r="P19363" s="26">
        <f>Fre.!J19364</f>
        <v>91.441100178437708</v>
      </c>
      <c r="AD19363" s="3"/>
    </row>
    <row r="19364" spans="1:30" s="2" customFormat="1" ht="22.5" customHeight="1" x14ac:dyDescent="0.3">
      <c r="A19364" s="25">
        <f>Fre.!H19365</f>
        <v>156.95949801243512</v>
      </c>
      <c r="O19364" s="9"/>
      <c r="P19364" s="25">
        <f>Fre.!J19365</f>
        <v>94.175698807461728</v>
      </c>
      <c r="AD19364" s="3"/>
    </row>
    <row r="19365" spans="1:30" s="2" customFormat="1" ht="22.5" customHeight="1" x14ac:dyDescent="0.3">
      <c r="A19365" s="26">
        <f>Fre.!H19366</f>
        <v>151.93602388991383</v>
      </c>
      <c r="O19365" s="9"/>
      <c r="P19365" s="26">
        <f>Fre.!J19366</f>
        <v>91.161614333948421</v>
      </c>
      <c r="AD19365" s="3"/>
    </row>
    <row r="19366" spans="1:30" s="2" customFormat="1" ht="22.5" customHeight="1" x14ac:dyDescent="0.3">
      <c r="A19366" s="25">
        <f>Fre.!H19367</f>
        <v>153.82502638026816</v>
      </c>
      <c r="O19366" s="9"/>
      <c r="P19366" s="25">
        <f>Fre.!J19367</f>
        <v>92.295015828161013</v>
      </c>
      <c r="AD19366" s="3"/>
    </row>
    <row r="19367" spans="1:30" s="2" customFormat="1" ht="22.5" customHeight="1" x14ac:dyDescent="0.3">
      <c r="A19367" s="26">
        <f>Fre.!H19368</f>
        <v>148.95281806654273</v>
      </c>
      <c r="O19367" s="9"/>
      <c r="P19367" s="26">
        <f>Fre.!J19368</f>
        <v>89.371690839926032</v>
      </c>
      <c r="AD19367" s="3"/>
    </row>
    <row r="19368" spans="1:30" s="2" customFormat="1" ht="22.5" customHeight="1" x14ac:dyDescent="0.3">
      <c r="A19368" s="25">
        <f>Fre.!H19369</f>
        <v>153.35804106480057</v>
      </c>
      <c r="O19368" s="9"/>
      <c r="P19368" s="25">
        <f>Fre.!J19369</f>
        <v>92.014824638880484</v>
      </c>
      <c r="AD19368" s="3"/>
    </row>
    <row r="19369" spans="1:30" s="2" customFormat="1" ht="22.5" customHeight="1" x14ac:dyDescent="0.3">
      <c r="A19369" s="26">
        <f>Fre.!H19370</f>
        <v>148.50130243049873</v>
      </c>
      <c r="O19369" s="9"/>
      <c r="P19369" s="26">
        <f>Fre.!J19370</f>
        <v>89.100781458299224</v>
      </c>
      <c r="AD19369" s="3"/>
    </row>
    <row r="19370" spans="1:30" s="2" customFormat="1" ht="22.5" customHeight="1" x14ac:dyDescent="0.3">
      <c r="A19370" s="25">
        <f>Fre.!H19371</f>
        <v>157.3937857813265</v>
      </c>
      <c r="O19370" s="9"/>
      <c r="P19370" s="25">
        <f>Fre.!J19371</f>
        <v>94.436271468796292</v>
      </c>
      <c r="AD19370" s="3"/>
    </row>
    <row r="19371" spans="1:30" s="2" customFormat="1" ht="22.5" customHeight="1" x14ac:dyDescent="0.3">
      <c r="A19371" s="26">
        <f>Fre.!H19372</f>
        <v>152.35307655345653</v>
      </c>
      <c r="O19371" s="9"/>
      <c r="P19371" s="26">
        <f>Fre.!J19372</f>
        <v>91.411845932074428</v>
      </c>
      <c r="AD19371" s="3"/>
    </row>
    <row r="19372" spans="1:30" s="2" customFormat="1" ht="22.5" customHeight="1" x14ac:dyDescent="0.3">
      <c r="A19372" s="25">
        <f>Fre.!H19373</f>
        <v>156.91213873055048</v>
      </c>
      <c r="O19372" s="9"/>
      <c r="P19372" s="25">
        <f>Fre.!J19373</f>
        <v>94.147283238330814</v>
      </c>
      <c r="AD19372" s="3"/>
    </row>
    <row r="19373" spans="1:30" s="2" customFormat="1" ht="22.5" customHeight="1" x14ac:dyDescent="0.3">
      <c r="A19373" s="26">
        <f>Fre.!H19374</f>
        <v>151.88738892199515</v>
      </c>
      <c r="O19373" s="9"/>
      <c r="P19373" s="26">
        <f>Fre.!J19374</f>
        <v>91.132433353197356</v>
      </c>
      <c r="AD19373" s="3"/>
    </row>
    <row r="19374" spans="1:30" s="2" customFormat="1" ht="22.5" customHeight="1" x14ac:dyDescent="0.3">
      <c r="A19374" s="25">
        <f>Fre.!H19375</f>
        <v>153.77769045110725</v>
      </c>
      <c r="O19374" s="9"/>
      <c r="P19374" s="25">
        <f>Fre.!J19375</f>
        <v>92.266614270664476</v>
      </c>
      <c r="AD19374" s="3"/>
    </row>
    <row r="19375" spans="1:30" s="2" customFormat="1" ht="22.5" customHeight="1" x14ac:dyDescent="0.3">
      <c r="A19375" s="26">
        <f>Fre.!H19376</f>
        <v>148.90420645134782</v>
      </c>
      <c r="O19375" s="9"/>
      <c r="P19375" s="26">
        <f>Fre.!J19376</f>
        <v>89.34252387080933</v>
      </c>
      <c r="AD19375" s="3"/>
    </row>
    <row r="19376" spans="1:30" s="2" customFormat="1" ht="22.5" customHeight="1" x14ac:dyDescent="0.3">
      <c r="A19376" s="25">
        <f>Fre.!H19377</f>
        <v>153.31082349787479</v>
      </c>
      <c r="O19376" s="9"/>
      <c r="P19376" s="25">
        <f>Fre.!J19377</f>
        <v>91.986494098725387</v>
      </c>
      <c r="AD19376" s="3"/>
    </row>
    <row r="19377" spans="1:30" s="2" customFormat="1" ht="22.5" customHeight="1" x14ac:dyDescent="0.3">
      <c r="A19377" s="26">
        <f>Fre.!H19378</f>
        <v>148.45280917754016</v>
      </c>
      <c r="O19377" s="9"/>
      <c r="P19377" s="26">
        <f>Fre.!J19378</f>
        <v>89.071685506524105</v>
      </c>
      <c r="AD19377" s="3"/>
    </row>
    <row r="19378" spans="1:30" s="2" customFormat="1" ht="22.5" customHeight="1" x14ac:dyDescent="0.3">
      <c r="A19378" s="25">
        <f>Fre.!H19379</f>
        <v>157.03620291738616</v>
      </c>
      <c r="O19378" s="9"/>
      <c r="P19378" s="25">
        <f>Fre.!J19379</f>
        <v>94.22172175043184</v>
      </c>
      <c r="AD19378" s="3"/>
    </row>
    <row r="19379" spans="1:30" s="2" customFormat="1" ht="22.5" customHeight="1" x14ac:dyDescent="0.3">
      <c r="A19379" s="26">
        <f>Fre.!H19380</f>
        <v>152.00151596219726</v>
      </c>
      <c r="O19379" s="9"/>
      <c r="P19379" s="26">
        <f>Fre.!J19380</f>
        <v>91.200909577318996</v>
      </c>
      <c r="AD19379" s="3"/>
    </row>
    <row r="19380" spans="1:30" s="2" customFormat="1" ht="22.5" customHeight="1" x14ac:dyDescent="0.3">
      <c r="A19380" s="25">
        <f>Fre.!H19381</f>
        <v>156.55386527586236</v>
      </c>
      <c r="O19380" s="9"/>
      <c r="P19380" s="25">
        <f>Fre.!J19381</f>
        <v>93.932319165518081</v>
      </c>
      <c r="AD19380" s="3"/>
    </row>
    <row r="19381" spans="1:30" s="2" customFormat="1" ht="22.5" customHeight="1" x14ac:dyDescent="0.3">
      <c r="A19381" s="26">
        <f>Fre.!H19382</f>
        <v>151.53519533126868</v>
      </c>
      <c r="O19381" s="9"/>
      <c r="P19381" s="26">
        <f>Fre.!J19382</f>
        <v>90.921117198761223</v>
      </c>
      <c r="AD19381" s="3"/>
    </row>
    <row r="19382" spans="1:30" s="2" customFormat="1" ht="22.5" customHeight="1" x14ac:dyDescent="0.3">
      <c r="A19382" s="25">
        <f>Fre.!H19383</f>
        <v>153.42650868720085</v>
      </c>
      <c r="O19382" s="9"/>
      <c r="P19382" s="25">
        <f>Fre.!J19383</f>
        <v>92.055905212321164</v>
      </c>
      <c r="AD19382" s="3"/>
    </row>
    <row r="19383" spans="1:30" s="2" customFormat="1" ht="22.5" customHeight="1" x14ac:dyDescent="0.3">
      <c r="A19383" s="26">
        <f>Fre.!H19384</f>
        <v>148.55878392433124</v>
      </c>
      <c r="O19383" s="9"/>
      <c r="P19383" s="26">
        <f>Fre.!J19384</f>
        <v>89.135270354599271</v>
      </c>
      <c r="AD19383" s="3"/>
    </row>
    <row r="19384" spans="1:30" s="2" customFormat="1" ht="22.5" customHeight="1" x14ac:dyDescent="0.3">
      <c r="A19384" s="25">
        <f>Fre.!H19385</f>
        <v>152.95897233508589</v>
      </c>
      <c r="O19384" s="9"/>
      <c r="P19384" s="25">
        <f>Fre.!J19385</f>
        <v>91.775383401052054</v>
      </c>
      <c r="AD19384" s="3"/>
    </row>
    <row r="19385" spans="1:30" s="2" customFormat="1" ht="22.5" customHeight="1" x14ac:dyDescent="0.3">
      <c r="A19385" s="26">
        <f>Fre.!H19386</f>
        <v>148.10677307563901</v>
      </c>
      <c r="O19385" s="9"/>
      <c r="P19385" s="26">
        <f>Fre.!J19386</f>
        <v>88.864063845383939</v>
      </c>
      <c r="AD19385" s="3"/>
    </row>
    <row r="19386" spans="1:30" s="2" customFormat="1" ht="22.5" customHeight="1" x14ac:dyDescent="0.3">
      <c r="A19386" s="25">
        <f>Fre.!H19387</f>
        <v>156.99604642208362</v>
      </c>
      <c r="O19386" s="9"/>
      <c r="P19386" s="25">
        <f>Fre.!J19387</f>
        <v>94.197627853250424</v>
      </c>
      <c r="AD19386" s="3"/>
    </row>
    <row r="19387" spans="1:30" s="2" customFormat="1" ht="22.5" customHeight="1" x14ac:dyDescent="0.3">
      <c r="A19387" s="26">
        <f>Fre.!H19388</f>
        <v>151.96019325892667</v>
      </c>
      <c r="O19387" s="9"/>
      <c r="P19387" s="26">
        <f>Fre.!J19388</f>
        <v>91.176115955356394</v>
      </c>
      <c r="AD19387" s="3"/>
    </row>
    <row r="19388" spans="1:30" s="2" customFormat="1" ht="22.5" customHeight="1" x14ac:dyDescent="0.3">
      <c r="A19388" s="25">
        <f>Fre.!H19389</f>
        <v>156.51378808869742</v>
      </c>
      <c r="O19388" s="9"/>
      <c r="P19388" s="25">
        <f>Fre.!J19389</f>
        <v>93.908272853218961</v>
      </c>
      <c r="AD19388" s="3"/>
    </row>
    <row r="19389" spans="1:30" s="2" customFormat="1" ht="22.5" customHeight="1" x14ac:dyDescent="0.3">
      <c r="A19389" s="26">
        <f>Fre.!H19390</f>
        <v>151.49395193613444</v>
      </c>
      <c r="O19389" s="9"/>
      <c r="P19389" s="26">
        <f>Fre.!J19390</f>
        <v>90.896371161680662</v>
      </c>
      <c r="AD19389" s="3"/>
    </row>
    <row r="19390" spans="1:30" s="2" customFormat="1" ht="22.5" customHeight="1" x14ac:dyDescent="0.3">
      <c r="A19390" s="25">
        <f>Fre.!H19391</f>
        <v>153.3864466672685</v>
      </c>
      <c r="O19390" s="9"/>
      <c r="P19390" s="25">
        <f>Fre.!J19391</f>
        <v>92.031868000361754</v>
      </c>
      <c r="AD19390" s="3"/>
    </row>
    <row r="19391" spans="1:30" s="2" customFormat="1" ht="22.5" customHeight="1" x14ac:dyDescent="0.3">
      <c r="A19391" s="26">
        <f>Fre.!H19392</f>
        <v>148.51755569643086</v>
      </c>
      <c r="O19391" s="9"/>
      <c r="P19391" s="26">
        <f>Fre.!J19392</f>
        <v>89.11053341785852</v>
      </c>
      <c r="AD19391" s="3"/>
    </row>
    <row r="19392" spans="1:30" s="2" customFormat="1" ht="22.5" customHeight="1" x14ac:dyDescent="0.3">
      <c r="A19392" s="25">
        <f>Fre.!H19393</f>
        <v>152.91898718959587</v>
      </c>
      <c r="O19392" s="9"/>
      <c r="P19392" s="25">
        <f>Fre.!J19393</f>
        <v>91.751392313757776</v>
      </c>
      <c r="AD19392" s="3"/>
    </row>
    <row r="19393" spans="1:30" s="2" customFormat="1" ht="22.5" customHeight="1" x14ac:dyDescent="0.3">
      <c r="A19393" s="26">
        <f>Fre.!H19394</f>
        <v>148.06562172217969</v>
      </c>
      <c r="O19393" s="9"/>
      <c r="P19393" s="26">
        <f>Fre.!J19394</f>
        <v>88.83937303330832</v>
      </c>
      <c r="AD19393" s="3"/>
    </row>
    <row r="19394" spans="1:30" s="2" customFormat="1" ht="22.5" customHeight="1" x14ac:dyDescent="0.3">
      <c r="A19394" s="25">
        <f>Fre.!H19395</f>
        <v>157.18426601447518</v>
      </c>
      <c r="O19394" s="9"/>
      <c r="P19394" s="25">
        <f>Fre.!J19395</f>
        <v>94.310559608685764</v>
      </c>
      <c r="AD19394" s="3"/>
    </row>
    <row r="19395" spans="1:30" s="2" customFormat="1" ht="22.5" customHeight="1" x14ac:dyDescent="0.3">
      <c r="A19395" s="26">
        <f>Fre.!H19396</f>
        <v>152.15433577818044</v>
      </c>
      <c r="O19395" s="9"/>
      <c r="P19395" s="26">
        <f>Fre.!J19396</f>
        <v>91.292601466908664</v>
      </c>
      <c r="AD19395" s="3"/>
    </row>
    <row r="19396" spans="1:30" s="2" customFormat="1" ht="22.5" customHeight="1" x14ac:dyDescent="0.3">
      <c r="A19396" s="25">
        <f>Fre.!H19397</f>
        <v>156.70363105402731</v>
      </c>
      <c r="O19396" s="9"/>
      <c r="P19396" s="25">
        <f>Fre.!J19397</f>
        <v>94.02217863241691</v>
      </c>
      <c r="AD19396" s="3"/>
    </row>
    <row r="19397" spans="1:30" s="2" customFormat="1" ht="22.5" customHeight="1" x14ac:dyDescent="0.3">
      <c r="A19397" s="26">
        <f>Fre.!H19398</f>
        <v>151.68963538751524</v>
      </c>
      <c r="O19397" s="9"/>
      <c r="P19397" s="26">
        <f>Fre.!J19398</f>
        <v>91.0137812325098</v>
      </c>
      <c r="AD19397" s="3"/>
    </row>
    <row r="19398" spans="1:30" s="2" customFormat="1" ht="22.5" customHeight="1" x14ac:dyDescent="0.3">
      <c r="A19398" s="25">
        <f>Fre.!H19399</f>
        <v>153.57660529106556</v>
      </c>
      <c r="O19398" s="9"/>
      <c r="P19398" s="25">
        <f>Fre.!J19399</f>
        <v>92.145963174640002</v>
      </c>
      <c r="AD19398" s="3"/>
    </row>
    <row r="19399" spans="1:30" s="2" customFormat="1" ht="22.5" customHeight="1" x14ac:dyDescent="0.3">
      <c r="A19399" s="26">
        <f>Fre.!H19400</f>
        <v>148.7136046242783</v>
      </c>
      <c r="O19399" s="9"/>
      <c r="P19399" s="26">
        <f>Fre.!J19400</f>
        <v>89.22816277456765</v>
      </c>
      <c r="AD19399" s="3"/>
    </row>
    <row r="19400" spans="1:30" s="2" customFormat="1" ht="22.5" customHeight="1" x14ac:dyDescent="0.3">
      <c r="A19400" s="25">
        <f>Fre.!H19401</f>
        <v>153.11071937057849</v>
      </c>
      <c r="O19400" s="9"/>
      <c r="P19400" s="25">
        <f>Fre.!J19401</f>
        <v>91.866431622347221</v>
      </c>
      <c r="AD19400" s="3"/>
    </row>
    <row r="19401" spans="1:30" s="2" customFormat="1" ht="22.5" customHeight="1" x14ac:dyDescent="0.3">
      <c r="A19401" s="26">
        <f>Fre.!H19402</f>
        <v>148.26316429622969</v>
      </c>
      <c r="O19401" s="9"/>
      <c r="P19401" s="26">
        <f>Fre.!J19402</f>
        <v>88.95789857773832</v>
      </c>
      <c r="AD19401" s="3"/>
    </row>
    <row r="19402" spans="1:30" s="2" customFormat="1" ht="22.5" customHeight="1" x14ac:dyDescent="0.3">
      <c r="A19402" s="25">
        <f>Fre.!H19403</f>
        <v>157.13230422454509</v>
      </c>
      <c r="O19402" s="9"/>
      <c r="P19402" s="25">
        <f>Fre.!J19403</f>
        <v>94.279382534727191</v>
      </c>
      <c r="AD19402" s="3"/>
    </row>
    <row r="19403" spans="1:30" s="2" customFormat="1" ht="22.5" customHeight="1" x14ac:dyDescent="0.3">
      <c r="A19403" s="26">
        <f>Fre.!H19404</f>
        <v>152.1010701747374</v>
      </c>
      <c r="O19403" s="9"/>
      <c r="P19403" s="26">
        <f>Fre.!J19404</f>
        <v>91.260642104843086</v>
      </c>
      <c r="AD19403" s="3"/>
    </row>
    <row r="19404" spans="1:30" s="2" customFormat="1" ht="22.5" customHeight="1" x14ac:dyDescent="0.3">
      <c r="A19404" s="25">
        <f>Fre.!H19405</f>
        <v>156.65182362875103</v>
      </c>
      <c r="O19404" s="9"/>
      <c r="P19404" s="25">
        <f>Fre.!J19405</f>
        <v>93.991094177251014</v>
      </c>
      <c r="AD19404" s="3"/>
    </row>
    <row r="19405" spans="1:30" s="2" customFormat="1" ht="22.5" customHeight="1" x14ac:dyDescent="0.3">
      <c r="A19405" s="26">
        <f>Fre.!H19406</f>
        <v>151.63652414872735</v>
      </c>
      <c r="O19405" s="9"/>
      <c r="P19405" s="26">
        <f>Fre.!J19406</f>
        <v>90.98191448923707</v>
      </c>
      <c r="AD19405" s="3"/>
    </row>
    <row r="19406" spans="1:30" s="2" customFormat="1" ht="22.5" customHeight="1" x14ac:dyDescent="0.3">
      <c r="A19406" s="25">
        <f>Fre.!H19407</f>
        <v>153.52482738715787</v>
      </c>
      <c r="O19406" s="9"/>
      <c r="P19406" s="25">
        <f>Fre.!J19407</f>
        <v>92.114896432294984</v>
      </c>
      <c r="AD19406" s="3"/>
    </row>
    <row r="19407" spans="1:30" s="2" customFormat="1" ht="22.5" customHeight="1" x14ac:dyDescent="0.3">
      <c r="A19407" s="26">
        <f>Fre.!H19408</f>
        <v>148.660522906859</v>
      </c>
      <c r="O19407" s="9"/>
      <c r="P19407" s="26">
        <f>Fre.!J19408</f>
        <v>89.196313744115656</v>
      </c>
      <c r="AD19407" s="3"/>
    </row>
    <row r="19408" spans="1:30" s="2" customFormat="1" ht="22.5" customHeight="1" x14ac:dyDescent="0.3">
      <c r="A19408" s="25">
        <f>Fre.!H19409</f>
        <v>153.05909109440216</v>
      </c>
      <c r="O19408" s="9"/>
      <c r="P19408" s="25">
        <f>Fre.!J19409</f>
        <v>91.835454656641573</v>
      </c>
      <c r="AD19408" s="3"/>
    </row>
    <row r="19409" spans="1:30" s="2" customFormat="1" ht="22.5" customHeight="1" x14ac:dyDescent="0.3">
      <c r="A19409" s="26">
        <f>Fre.!H19410</f>
        <v>148.21023220654172</v>
      </c>
      <c r="O19409" s="9"/>
      <c r="P19409" s="26">
        <f>Fre.!J19410</f>
        <v>88.926139323925682</v>
      </c>
      <c r="AD19409" s="3"/>
    </row>
    <row r="19410" spans="1:30" s="2" customFormat="1" ht="22.5" customHeight="1" x14ac:dyDescent="0.3">
      <c r="A19410" s="25">
        <f>Fre.!H19411</f>
        <v>156.731415672304</v>
      </c>
      <c r="O19410" s="9"/>
      <c r="P19410" s="25">
        <f>Fre.!J19411</f>
        <v>94.0388494033824</v>
      </c>
      <c r="AD19410" s="3"/>
    </row>
    <row r="19411" spans="1:30" s="2" customFormat="1" ht="22.5" customHeight="1" x14ac:dyDescent="0.3">
      <c r="A19411" s="26">
        <f>Fre.!H19412</f>
        <v>151.70670132928942</v>
      </c>
      <c r="O19411" s="9"/>
      <c r="P19411" s="26">
        <f>Fre.!J19412</f>
        <v>91.024020797574167</v>
      </c>
      <c r="AD19411" s="3"/>
    </row>
    <row r="19412" spans="1:30" s="2" customFormat="1" ht="22.5" customHeight="1" x14ac:dyDescent="0.3">
      <c r="A19412" s="25">
        <f>Fre.!H19413</f>
        <v>156.25024099076009</v>
      </c>
      <c r="O19412" s="9"/>
      <c r="P19412" s="25">
        <f>Fre.!J19413</f>
        <v>93.750144594456188</v>
      </c>
      <c r="AD19412" s="3"/>
    </row>
    <row r="19413" spans="1:30" s="2" customFormat="1" ht="22.5" customHeight="1" x14ac:dyDescent="0.3">
      <c r="A19413" s="26">
        <f>Fre.!H19414</f>
        <v>151.24152430671657</v>
      </c>
      <c r="O19413" s="9"/>
      <c r="P19413" s="26">
        <f>Fre.!J19414</f>
        <v>90.744914584030468</v>
      </c>
      <c r="AD19413" s="3"/>
    </row>
    <row r="19414" spans="1:30" s="2" customFormat="1" ht="22.5" customHeight="1" x14ac:dyDescent="0.3">
      <c r="A19414" s="25">
        <f>Fre.!H19415</f>
        <v>153.13123106009326</v>
      </c>
      <c r="O19414" s="9"/>
      <c r="P19414" s="25">
        <f>Fre.!J19415</f>
        <v>91.87873863605634</v>
      </c>
      <c r="AD19414" s="3"/>
    </row>
    <row r="19415" spans="1:30" s="2" customFormat="1" ht="22.5" customHeight="1" x14ac:dyDescent="0.3">
      <c r="A19415" s="26">
        <f>Fre.!H19416</f>
        <v>148.27315719168203</v>
      </c>
      <c r="O19415" s="9"/>
      <c r="P19415" s="26">
        <f>Fre.!J19416</f>
        <v>88.963894315009867</v>
      </c>
      <c r="AD19415" s="3"/>
    </row>
    <row r="19416" spans="1:30" s="2" customFormat="1" ht="22.5" customHeight="1" x14ac:dyDescent="0.3">
      <c r="A19416" s="25">
        <f>Fre.!H19417</f>
        <v>152.66482198070113</v>
      </c>
      <c r="O19416" s="9"/>
      <c r="P19416" s="25">
        <f>Fre.!J19417</f>
        <v>91.598893188420675</v>
      </c>
      <c r="AD19416" s="3"/>
    </row>
    <row r="19417" spans="1:30" s="2" customFormat="1" ht="22.5" customHeight="1" x14ac:dyDescent="0.3">
      <c r="A19417" s="26">
        <f>Fre.!H19418</f>
        <v>147.82225485792492</v>
      </c>
      <c r="O19417" s="9"/>
      <c r="P19417" s="26">
        <f>Fre.!J19418</f>
        <v>88.693352914755621</v>
      </c>
      <c r="AD19417" s="3"/>
    </row>
    <row r="19418" spans="1:30" s="2" customFormat="1" ht="22.5" customHeight="1" x14ac:dyDescent="0.3">
      <c r="A19418" s="25">
        <f>Fre.!H19419</f>
        <v>156.68777555288332</v>
      </c>
      <c r="O19418" s="9"/>
      <c r="P19418" s="25">
        <f>Fre.!J19419</f>
        <v>94.012665331730261</v>
      </c>
      <c r="AD19418" s="3"/>
    </row>
    <row r="19419" spans="1:30" s="2" customFormat="1" ht="22.5" customHeight="1" x14ac:dyDescent="0.3">
      <c r="A19419" s="26">
        <f>Fre.!H19420</f>
        <v>151.66187774739743</v>
      </c>
      <c r="O19419" s="9"/>
      <c r="P19419" s="26">
        <f>Fre.!J19420</f>
        <v>90.997126648439107</v>
      </c>
      <c r="AD19419" s="3"/>
    </row>
    <row r="19420" spans="1:30" s="2" customFormat="1" ht="22.5" customHeight="1" x14ac:dyDescent="0.3">
      <c r="A19420" s="25">
        <f>Fre.!H19421</f>
        <v>156.2067011287958</v>
      </c>
      <c r="O19420" s="9"/>
      <c r="P19420" s="25">
        <f>Fre.!J19421</f>
        <v>93.724020677277736</v>
      </c>
      <c r="AD19420" s="3"/>
    </row>
    <row r="19421" spans="1:30" s="2" customFormat="1" ht="22.5" customHeight="1" x14ac:dyDescent="0.3">
      <c r="A19421" s="26">
        <f>Fre.!H19422</f>
        <v>151.19680098228099</v>
      </c>
      <c r="O19421" s="9"/>
      <c r="P19421" s="26">
        <f>Fre.!J19422</f>
        <v>90.718080589368981</v>
      </c>
      <c r="AD19421" s="3"/>
    </row>
    <row r="19422" spans="1:30" s="2" customFormat="1" ht="22.5" customHeight="1" x14ac:dyDescent="0.3">
      <c r="A19422" s="25">
        <f>Fre.!H19423</f>
        <v>153.08771037180099</v>
      </c>
      <c r="O19422" s="9"/>
      <c r="P19422" s="25">
        <f>Fre.!J19423</f>
        <v>91.852626223081117</v>
      </c>
      <c r="AD19422" s="3"/>
    </row>
    <row r="19423" spans="1:30" s="2" customFormat="1" ht="22.5" customHeight="1" x14ac:dyDescent="0.3">
      <c r="A19423" s="26">
        <f>Fre.!H19424</f>
        <v>148.22845304091848</v>
      </c>
      <c r="O19423" s="9"/>
      <c r="P19423" s="26">
        <f>Fre.!J19424</f>
        <v>88.937071824551595</v>
      </c>
      <c r="AD19423" s="3"/>
    </row>
    <row r="19424" spans="1:30" s="2" customFormat="1" ht="22.5" customHeight="1" x14ac:dyDescent="0.3">
      <c r="A19424" s="25">
        <f>Fre.!H19425</f>
        <v>152.62139847330627</v>
      </c>
      <c r="O19424" s="9"/>
      <c r="P19424" s="25">
        <f>Fre.!J19425</f>
        <v>91.57283908398442</v>
      </c>
      <c r="AD19424" s="3"/>
    </row>
    <row r="19425" spans="1:30" s="2" customFormat="1" ht="22.5" customHeight="1" x14ac:dyDescent="0.3">
      <c r="A19425" s="26">
        <f>Fre.!H19426</f>
        <v>147.77764788806005</v>
      </c>
      <c r="O19425" s="9"/>
      <c r="P19425" s="26">
        <f>Fre.!J19426</f>
        <v>88.666588732836416</v>
      </c>
      <c r="AD19425" s="3"/>
    </row>
    <row r="19426" spans="1:30" s="2" customFormat="1" ht="22.5" customHeight="1" x14ac:dyDescent="0.3">
      <c r="A19426" s="25">
        <f>Fre.!H19427</f>
        <v>156.92821072433617</v>
      </c>
      <c r="O19426" s="9"/>
      <c r="P19426" s="25">
        <f>Fre.!J19427</f>
        <v>94.156926434601971</v>
      </c>
      <c r="AD19426" s="3"/>
    </row>
    <row r="19427" spans="1:30" s="2" customFormat="1" ht="22.5" customHeight="1" x14ac:dyDescent="0.3">
      <c r="A19427" s="26">
        <f>Fre.!H19428</f>
        <v>151.90278890856641</v>
      </c>
      <c r="O19427" s="9"/>
      <c r="P19427" s="26">
        <f>Fre.!J19428</f>
        <v>91.141673345140362</v>
      </c>
      <c r="AD19427" s="3"/>
    </row>
    <row r="19428" spans="1:30" s="2" customFormat="1" ht="22.5" customHeight="1" x14ac:dyDescent="0.3">
      <c r="A19428" s="25">
        <f>Fre.!H19429</f>
        <v>156.44862484784258</v>
      </c>
      <c r="O19428" s="9"/>
      <c r="P19428" s="25">
        <f>Fre.!J19429</f>
        <v>93.869174908706185</v>
      </c>
      <c r="AD19428" s="3"/>
    </row>
    <row r="19429" spans="1:30" s="2" customFormat="1" ht="22.5" customHeight="1" x14ac:dyDescent="0.3">
      <c r="A19429" s="26">
        <f>Fre.!H19430</f>
        <v>151.43908639538819</v>
      </c>
      <c r="O19429" s="9"/>
      <c r="P19429" s="26">
        <f>Fre.!J19430</f>
        <v>90.863451837233299</v>
      </c>
      <c r="AD19429" s="3"/>
    </row>
    <row r="19430" spans="1:30" s="2" customFormat="1" ht="22.5" customHeight="1" x14ac:dyDescent="0.3">
      <c r="A19430" s="25">
        <f>Fre.!H19431</f>
        <v>153.3254454335557</v>
      </c>
      <c r="O19430" s="9"/>
      <c r="P19430" s="25">
        <f>Fre.!J19431</f>
        <v>91.995267260134085</v>
      </c>
      <c r="AD19430" s="3"/>
    </row>
    <row r="19431" spans="1:30" s="2" customFormat="1" ht="22.5" customHeight="1" x14ac:dyDescent="0.3">
      <c r="A19431" s="26">
        <f>Fre.!H19432</f>
        <v>148.46676070941166</v>
      </c>
      <c r="O19431" s="9"/>
      <c r="P19431" s="26">
        <f>Fre.!J19432</f>
        <v>89.080056425647527</v>
      </c>
      <c r="AD19431" s="3"/>
    </row>
    <row r="19432" spans="1:30" s="2" customFormat="1" ht="22.5" customHeight="1" x14ac:dyDescent="0.3">
      <c r="A19432" s="25">
        <f>Fre.!H19433</f>
        <v>152.86057640423101</v>
      </c>
      <c r="O19432" s="9"/>
      <c r="P19432" s="25">
        <f>Fre.!J19433</f>
        <v>91.716345842539255</v>
      </c>
      <c r="AD19432" s="3"/>
    </row>
    <row r="19433" spans="1:30" s="2" customFormat="1" ht="22.5" customHeight="1" x14ac:dyDescent="0.3">
      <c r="A19433" s="26">
        <f>Fre.!H19434</f>
        <v>148.0172876374084</v>
      </c>
      <c r="O19433" s="9"/>
      <c r="P19433" s="26">
        <f>Fre.!J19434</f>
        <v>88.810372582445552</v>
      </c>
      <c r="AD19433" s="3"/>
    </row>
    <row r="19434" spans="1:30" s="2" customFormat="1" ht="22.5" customHeight="1" x14ac:dyDescent="0.3">
      <c r="A19434" s="25">
        <f>Fre.!H19435</f>
        <v>156.8798385315325</v>
      </c>
      <c r="O19434" s="9"/>
      <c r="P19434" s="25">
        <f>Fre.!J19435</f>
        <v>94.127903118920017</v>
      </c>
      <c r="AD19434" s="3"/>
    </row>
    <row r="19435" spans="1:30" s="2" customFormat="1" ht="22.5" customHeight="1" x14ac:dyDescent="0.3">
      <c r="A19435" s="26">
        <f>Fre.!H19436</f>
        <v>151.85318406859022</v>
      </c>
      <c r="O19435" s="9"/>
      <c r="P19435" s="26">
        <f>Fre.!J19436</f>
        <v>91.111910441154663</v>
      </c>
      <c r="AD19435" s="3"/>
    </row>
    <row r="19436" spans="1:30" s="2" customFormat="1" ht="22.5" customHeight="1" x14ac:dyDescent="0.3">
      <c r="A19436" s="25">
        <f>Fre.!H19437</f>
        <v>156.40039780389381</v>
      </c>
      <c r="O19436" s="9"/>
      <c r="P19436" s="25">
        <f>Fre.!J19437</f>
        <v>93.840238682336803</v>
      </c>
      <c r="AD19436" s="3"/>
    </row>
    <row r="19437" spans="1:30" s="2" customFormat="1" ht="22.5" customHeight="1" x14ac:dyDescent="0.3">
      <c r="A19437" s="26">
        <f>Fre.!H19438</f>
        <v>151.38962670426693</v>
      </c>
      <c r="O19437" s="9"/>
      <c r="P19437" s="26">
        <f>Fre.!J19438</f>
        <v>90.833776022560158</v>
      </c>
      <c r="AD19437" s="3"/>
    </row>
    <row r="19438" spans="1:30" s="2" customFormat="1" ht="22.5" customHeight="1" x14ac:dyDescent="0.3">
      <c r="A19438" s="25">
        <f>Fre.!H19439</f>
        <v>153.27724614850482</v>
      </c>
      <c r="O19438" s="9"/>
      <c r="P19438" s="25">
        <f>Fre.!J19439</f>
        <v>91.966347689103529</v>
      </c>
      <c r="AD19438" s="3"/>
    </row>
    <row r="19439" spans="1:30" s="2" customFormat="1" ht="22.5" customHeight="1" x14ac:dyDescent="0.3">
      <c r="A19439" s="26">
        <f>Fre.!H19440</f>
        <v>148.41732877718826</v>
      </c>
      <c r="O19439" s="9"/>
      <c r="P19439" s="26">
        <f>Fre.!J19440</f>
        <v>89.050397266313368</v>
      </c>
      <c r="AD19439" s="3"/>
    </row>
    <row r="19440" spans="1:30" s="2" customFormat="1" ht="22.5" customHeight="1" x14ac:dyDescent="0.3">
      <c r="A19440" s="25">
        <f>Fre.!H19441</f>
        <v>152.81251781391401</v>
      </c>
      <c r="O19440" s="9"/>
      <c r="P19440" s="25">
        <f>Fre.!J19441</f>
        <v>91.687510688348809</v>
      </c>
      <c r="AD19440" s="3"/>
    </row>
    <row r="19441" spans="1:30" s="2" customFormat="1" ht="22.5" customHeight="1" x14ac:dyDescent="0.3">
      <c r="A19441" s="26">
        <f>Fre.!H19442</f>
        <v>147.96799639991892</v>
      </c>
      <c r="O19441" s="9"/>
      <c r="P19441" s="26">
        <f>Fre.!J19442</f>
        <v>88.780797839951347</v>
      </c>
      <c r="AD19441" s="3"/>
    </row>
    <row r="19442" spans="1:30" s="2" customFormat="1" ht="22.5" customHeight="1" x14ac:dyDescent="0.3">
      <c r="A19442" s="25">
        <f>Fre.!H19443</f>
        <v>156.5009303520761</v>
      </c>
      <c r="O19442" s="9"/>
      <c r="P19442" s="25">
        <f>Fre.!J19443</f>
        <v>93.900558211245908</v>
      </c>
      <c r="AD19442" s="3"/>
    </row>
    <row r="19443" spans="1:30" s="2" customFormat="1" ht="22.5" customHeight="1" x14ac:dyDescent="0.3">
      <c r="A19443" s="26">
        <f>Fre.!H19444</f>
        <v>151.48042890483077</v>
      </c>
      <c r="O19443" s="9"/>
      <c r="P19443" s="26">
        <f>Fre.!J19444</f>
        <v>90.888257342898854</v>
      </c>
      <c r="AD19443" s="3"/>
    </row>
    <row r="19444" spans="1:30" s="2" customFormat="1" ht="22.5" customHeight="1" x14ac:dyDescent="0.3">
      <c r="A19444" s="25">
        <f>Fre.!H19445</f>
        <v>156.02086886475396</v>
      </c>
      <c r="O19444" s="9"/>
      <c r="P19444" s="25">
        <f>Fre.!J19445</f>
        <v>93.612521318852885</v>
      </c>
      <c r="AD19444" s="3"/>
    </row>
    <row r="19445" spans="1:30" s="2" customFormat="1" ht="22.5" customHeight="1" x14ac:dyDescent="0.3">
      <c r="A19445" s="26">
        <f>Fre.!H19446</f>
        <v>151.01630837210328</v>
      </c>
      <c r="O19445" s="9"/>
      <c r="P19445" s="26">
        <f>Fre.!J19446</f>
        <v>90.609785023262091</v>
      </c>
      <c r="AD19445" s="3"/>
    </row>
    <row r="19446" spans="1:30" s="2" customFormat="1" ht="22.5" customHeight="1" x14ac:dyDescent="0.3">
      <c r="A19446" s="25">
        <f>Fre.!H19447</f>
        <v>152.90522044594496</v>
      </c>
      <c r="O19446" s="9"/>
      <c r="P19446" s="25">
        <f>Fre.!J19447</f>
        <v>91.743132267566992</v>
      </c>
      <c r="AD19446" s="3"/>
    </row>
    <row r="19447" spans="1:30" s="2" customFormat="1" ht="22.5" customHeight="1" x14ac:dyDescent="0.3">
      <c r="A19447" s="26">
        <f>Fre.!H19448</f>
        <v>148.05118286438596</v>
      </c>
      <c r="O19447" s="9"/>
      <c r="P19447" s="26">
        <f>Fre.!J19448</f>
        <v>88.830709718632107</v>
      </c>
      <c r="AD19447" s="3"/>
    </row>
    <row r="19448" spans="1:30" s="2" customFormat="1" ht="22.5" customHeight="1" x14ac:dyDescent="0.3">
      <c r="A19448" s="25">
        <f>Fre.!H19449</f>
        <v>152.43989040065784</v>
      </c>
      <c r="O19448" s="9"/>
      <c r="P19448" s="25">
        <f>Fre.!J19449</f>
        <v>91.463934240394835</v>
      </c>
      <c r="AD19448" s="3"/>
    </row>
    <row r="19449" spans="1:30" s="2" customFormat="1" ht="22.5" customHeight="1" x14ac:dyDescent="0.3">
      <c r="A19449" s="26">
        <f>Fre.!H19450</f>
        <v>147.60130460042078</v>
      </c>
      <c r="O19449" s="9"/>
      <c r="P19449" s="26">
        <f>Fre.!J19450</f>
        <v>88.560782760252977</v>
      </c>
      <c r="AD19449" s="3"/>
    </row>
    <row r="19450" spans="1:30" s="2" customFormat="1" ht="22.5" customHeight="1" x14ac:dyDescent="0.3">
      <c r="A19450" s="25">
        <f>Fre.!H19451</f>
        <v>156.46038164876285</v>
      </c>
      <c r="O19450" s="9"/>
      <c r="P19450" s="25">
        <f>Fre.!J19451</f>
        <v>93.876228989258081</v>
      </c>
      <c r="AD19450" s="3"/>
    </row>
    <row r="19451" spans="1:30" s="2" customFormat="1" ht="22.5" customHeight="1" x14ac:dyDescent="0.3">
      <c r="A19451" s="26">
        <f>Fre.!H19452</f>
        <v>151.43876156281635</v>
      </c>
      <c r="O19451" s="9"/>
      <c r="P19451" s="26">
        <f>Fre.!J19452</f>
        <v>90.863256937690068</v>
      </c>
      <c r="AD19451" s="3"/>
    </row>
    <row r="19452" spans="1:30" s="2" customFormat="1" ht="22.5" customHeight="1" x14ac:dyDescent="0.3">
      <c r="A19452" s="25">
        <f>Fre.!H19453</f>
        <v>155.98041443337783</v>
      </c>
      <c r="O19452" s="9"/>
      <c r="P19452" s="25">
        <f>Fre.!J19453</f>
        <v>93.588248660026807</v>
      </c>
      <c r="AD19452" s="3"/>
    </row>
    <row r="19453" spans="1:30" s="2" customFormat="1" ht="22.5" customHeight="1" x14ac:dyDescent="0.3">
      <c r="A19453" s="26">
        <f>Fre.!H19454</f>
        <v>150.97473530202467</v>
      </c>
      <c r="O19453" s="9"/>
      <c r="P19453" s="26">
        <f>Fre.!J19454</f>
        <v>90.584841181214941</v>
      </c>
      <c r="AD19453" s="3"/>
    </row>
    <row r="19454" spans="1:30" s="2" customFormat="1" ht="22.5" customHeight="1" x14ac:dyDescent="0.3">
      <c r="A19454" s="25">
        <f>Fre.!H19455</f>
        <v>152.86478404354295</v>
      </c>
      <c r="O19454" s="9"/>
      <c r="P19454" s="25">
        <f>Fre.!J19455</f>
        <v>91.718870426126031</v>
      </c>
      <c r="AD19454" s="3"/>
    </row>
    <row r="19455" spans="1:30" s="2" customFormat="1" ht="22.5" customHeight="1" x14ac:dyDescent="0.3">
      <c r="A19455" s="26">
        <f>Fre.!H19456</f>
        <v>148.00962782328278</v>
      </c>
      <c r="O19455" s="9"/>
      <c r="P19455" s="26">
        <f>Fre.!J19456</f>
        <v>88.805776693970188</v>
      </c>
      <c r="AD19455" s="3"/>
    </row>
    <row r="19456" spans="1:30" s="2" customFormat="1" ht="22.5" customHeight="1" x14ac:dyDescent="0.3">
      <c r="A19456" s="25">
        <f>Fre.!H19457</f>
        <v>152.39954537730944</v>
      </c>
      <c r="O19456" s="9"/>
      <c r="P19456" s="25">
        <f>Fre.!J19457</f>
        <v>91.439727226386069</v>
      </c>
      <c r="AD19456" s="3"/>
    </row>
    <row r="19457" spans="1:30" s="2" customFormat="1" ht="22.5" customHeight="1" x14ac:dyDescent="0.3">
      <c r="A19457" s="26">
        <f>Fre.!H19458</f>
        <v>147.55984093837122</v>
      </c>
      <c r="O19457" s="9"/>
      <c r="P19457" s="26">
        <f>Fre.!J19458</f>
        <v>88.535904563023109</v>
      </c>
      <c r="AD19457" s="3"/>
    </row>
    <row r="19458" spans="1:30" s="2" customFormat="1" ht="22.5" customHeight="1" x14ac:dyDescent="0.3">
      <c r="A19458" s="25">
        <f>Fre.!H19459</f>
        <v>152.6929984989934</v>
      </c>
      <c r="O19458" s="9"/>
      <c r="P19458" s="25">
        <f>Fre.!J19459</f>
        <v>91.615799099396696</v>
      </c>
      <c r="AD19458" s="3"/>
    </row>
    <row r="19459" spans="1:30" s="2" customFormat="1" ht="22.5" customHeight="1" x14ac:dyDescent="0.3">
      <c r="A19459" s="26">
        <f>Fre.!H19460</f>
        <v>147.8806431582509</v>
      </c>
      <c r="O19459" s="9"/>
      <c r="P19459" s="26">
        <f>Fre.!J19460</f>
        <v>88.728385894950804</v>
      </c>
      <c r="AD19459" s="3"/>
    </row>
    <row r="19460" spans="1:30" s="2" customFormat="1" ht="22.5" customHeight="1" x14ac:dyDescent="0.3">
      <c r="A19460" s="25">
        <f>Fre.!H19461</f>
        <v>152.23559990504145</v>
      </c>
      <c r="O19460" s="9"/>
      <c r="P19460" s="25">
        <f>Fre.!J19461</f>
        <v>91.341359943024997</v>
      </c>
      <c r="AD19460" s="3"/>
    </row>
    <row r="19461" spans="1:30" s="2" customFormat="1" ht="22.5" customHeight="1" x14ac:dyDescent="0.3">
      <c r="A19461" s="26">
        <f>Fre.!H19462</f>
        <v>147.43712763112893</v>
      </c>
      <c r="O19461" s="9"/>
      <c r="P19461" s="26">
        <f>Fre.!J19462</f>
        <v>88.462276578677887</v>
      </c>
      <c r="AD19461" s="3"/>
    </row>
    <row r="19462" spans="1:30" s="2" customFormat="1" ht="22.5" customHeight="1" x14ac:dyDescent="0.3">
      <c r="A19462" s="25">
        <f>Fre.!H19463</f>
        <v>149.2025672625733</v>
      </c>
      <c r="O19462" s="9"/>
      <c r="P19462" s="25">
        <f>Fre.!J19463</f>
        <v>89.521540357544623</v>
      </c>
      <c r="AD19462" s="3"/>
    </row>
    <row r="19463" spans="1:30" s="2" customFormat="1" ht="22.5" customHeight="1" x14ac:dyDescent="0.3">
      <c r="A19463" s="26">
        <f>Fre.!H19464</f>
        <v>144.5503260801861</v>
      </c>
      <c r="O19463" s="9"/>
      <c r="P19463" s="26">
        <f>Fre.!J19464</f>
        <v>86.73019564811193</v>
      </c>
      <c r="AD19463" s="3"/>
    </row>
    <row r="19464" spans="1:30" s="2" customFormat="1" ht="22.5" customHeight="1" x14ac:dyDescent="0.3">
      <c r="A19464" s="25">
        <f>Fre.!H19465</f>
        <v>148.75920466411688</v>
      </c>
      <c r="O19464" s="9"/>
      <c r="P19464" s="25">
        <f>Fre.!J19465</f>
        <v>89.255522798470253</v>
      </c>
      <c r="AD19464" s="3"/>
    </row>
    <row r="19465" spans="1:30" s="2" customFormat="1" ht="22.5" customHeight="1" x14ac:dyDescent="0.3">
      <c r="A19465" s="26">
        <f>Fre.!H19466</f>
        <v>144.12042052481164</v>
      </c>
      <c r="O19465" s="9"/>
      <c r="P19465" s="26">
        <f>Fre.!J19466</f>
        <v>86.472252314887356</v>
      </c>
      <c r="AD19465" s="3"/>
    </row>
    <row r="19466" spans="1:30" s="2" customFormat="1" ht="22.5" customHeight="1" x14ac:dyDescent="0.3">
      <c r="A19466" s="25">
        <f>Fre.!H19467</f>
        <v>152.6432991169099</v>
      </c>
      <c r="O19466" s="9"/>
      <c r="P19466" s="25">
        <f>Fre.!J19467</f>
        <v>91.585979470146214</v>
      </c>
      <c r="AD19466" s="3"/>
    </row>
    <row r="19467" spans="1:30" s="2" customFormat="1" ht="22.5" customHeight="1" x14ac:dyDescent="0.3">
      <c r="A19467" s="26">
        <f>Fre.!H19468</f>
        <v>147.8295622907944</v>
      </c>
      <c r="O19467" s="9"/>
      <c r="P19467" s="26">
        <f>Fre.!J19468</f>
        <v>88.697737374476901</v>
      </c>
      <c r="AD19467" s="3"/>
    </row>
    <row r="19468" spans="1:30" s="2" customFormat="1" ht="22.5" customHeight="1" x14ac:dyDescent="0.3">
      <c r="A19468" s="25">
        <f>Fre.!H19469</f>
        <v>152.18598213220474</v>
      </c>
      <c r="O19468" s="9"/>
      <c r="P19468" s="25">
        <f>Fre.!J19469</f>
        <v>91.311589279322973</v>
      </c>
      <c r="AD19468" s="3"/>
    </row>
    <row r="19469" spans="1:30" s="2" customFormat="1" ht="22.5" customHeight="1" x14ac:dyDescent="0.3">
      <c r="A19469" s="26">
        <f>Fre.!H19470</f>
        <v>147.3861283729205</v>
      </c>
      <c r="O19469" s="9"/>
      <c r="P19469" s="26">
        <f>Fre.!J19470</f>
        <v>88.43167702375257</v>
      </c>
      <c r="AD19469" s="3"/>
    </row>
    <row r="19470" spans="1:30" s="2" customFormat="1" ht="22.5" customHeight="1" x14ac:dyDescent="0.3">
      <c r="A19470" s="25">
        <f>Fre.!H19471</f>
        <v>149.15296509704467</v>
      </c>
      <c r="O19470" s="9"/>
      <c r="P19470" s="25">
        <f>Fre.!J19471</f>
        <v>89.491779058227209</v>
      </c>
      <c r="AD19470" s="3"/>
    </row>
    <row r="19471" spans="1:30" s="2" customFormat="1" ht="22.5" customHeight="1" x14ac:dyDescent="0.3">
      <c r="A19471" s="26">
        <f>Fre.!H19472</f>
        <v>144.4993424292845</v>
      </c>
      <c r="O19471" s="9"/>
      <c r="P19471" s="26">
        <f>Fre.!J19472</f>
        <v>86.699605457571082</v>
      </c>
      <c r="AD19471" s="3"/>
    </row>
    <row r="19472" spans="1:30" s="2" customFormat="1" ht="22.5" customHeight="1" x14ac:dyDescent="0.3">
      <c r="A19472" s="25">
        <f>Fre.!H19473</f>
        <v>148.70968160352683</v>
      </c>
      <c r="O19472" s="9"/>
      <c r="P19472" s="25">
        <f>Fre.!J19473</f>
        <v>89.225808962116474</v>
      </c>
      <c r="AD19472" s="3"/>
    </row>
    <row r="19473" spans="1:30" s="2" customFormat="1" ht="22.5" customHeight="1" x14ac:dyDescent="0.3">
      <c r="A19473" s="26">
        <f>Fre.!H19474</f>
        <v>144.06951597884984</v>
      </c>
      <c r="O19473" s="9"/>
      <c r="P19473" s="26">
        <f>Fre.!J19474</f>
        <v>86.441709587310172</v>
      </c>
      <c r="AD19473" s="3"/>
    </row>
    <row r="19474" spans="1:30" s="2" customFormat="1" ht="22.5" customHeight="1" x14ac:dyDescent="0.3">
      <c r="A19474" s="25">
        <f>Fre.!H19475</f>
        <v>152.21315549392952</v>
      </c>
      <c r="O19474" s="9"/>
      <c r="P19474" s="25">
        <f>Fre.!J19475</f>
        <v>91.327893296357729</v>
      </c>
      <c r="AD19474" s="3"/>
    </row>
    <row r="19475" spans="1:30" s="2" customFormat="1" ht="22.5" customHeight="1" x14ac:dyDescent="0.3">
      <c r="A19475" s="26">
        <f>Fre.!H19476</f>
        <v>147.40714409585041</v>
      </c>
      <c r="O19475" s="9"/>
      <c r="P19475" s="26">
        <f>Fre.!J19476</f>
        <v>88.444286457510501</v>
      </c>
      <c r="AD19475" s="3"/>
    </row>
    <row r="19476" spans="1:30" s="2" customFormat="1" ht="22.5" customHeight="1" x14ac:dyDescent="0.3">
      <c r="A19476" s="25">
        <f>Fre.!H19477</f>
        <v>151.75485077165951</v>
      </c>
      <c r="O19476" s="9"/>
      <c r="P19476" s="25">
        <f>Fre.!J19477</f>
        <v>91.052910462995953</v>
      </c>
      <c r="AD19476" s="3"/>
    </row>
    <row r="19477" spans="1:30" s="2" customFormat="1" ht="22.5" customHeight="1" x14ac:dyDescent="0.3">
      <c r="A19477" s="26">
        <f>Fre.!H19478</f>
        <v>146.96279674856473</v>
      </c>
      <c r="O19477" s="9"/>
      <c r="P19477" s="26">
        <f>Fre.!J19478</f>
        <v>88.177678049138834</v>
      </c>
      <c r="AD19477" s="3"/>
    </row>
    <row r="19478" spans="1:30" s="2" customFormat="1" ht="22.5" customHeight="1" x14ac:dyDescent="0.3">
      <c r="A19478" s="25">
        <f>Fre.!H19479</f>
        <v>148.7307386749869</v>
      </c>
      <c r="O19478" s="9"/>
      <c r="P19478" s="25">
        <f>Fre.!J19479</f>
        <v>89.238443204992919</v>
      </c>
      <c r="AD19478" s="3"/>
    </row>
    <row r="19479" spans="1:30" s="2" customFormat="1" ht="22.5" customHeight="1" x14ac:dyDescent="0.3">
      <c r="A19479" s="26">
        <f>Fre.!H19480</f>
        <v>144.08451293369089</v>
      </c>
      <c r="O19479" s="9"/>
      <c r="P19479" s="26">
        <f>Fre.!J19480</f>
        <v>86.450707760215067</v>
      </c>
      <c r="AD19479" s="3"/>
    </row>
    <row r="19480" spans="1:30" s="2" customFormat="1" ht="22.5" customHeight="1" x14ac:dyDescent="0.3">
      <c r="A19480" s="25">
        <f>Fre.!H19481</f>
        <v>148.28649775418603</v>
      </c>
      <c r="O19480" s="9"/>
      <c r="P19480" s="25">
        <f>Fre.!J19481</f>
        <v>88.971898652512266</v>
      </c>
      <c r="AD19480" s="3"/>
    </row>
    <row r="19481" spans="1:30" s="2" customFormat="1" ht="22.5" customHeight="1" x14ac:dyDescent="0.3">
      <c r="A19481" s="26">
        <f>Fre.!H19482</f>
        <v>143.65380108386299</v>
      </c>
      <c r="O19481" s="9"/>
      <c r="P19481" s="26">
        <f>Fre.!J19482</f>
        <v>86.19228065031804</v>
      </c>
      <c r="AD19481" s="3"/>
    </row>
    <row r="19482" spans="1:30" s="2" customFormat="1" ht="22.5" customHeight="1" x14ac:dyDescent="0.3">
      <c r="A19482" s="25">
        <f>Fre.!H19483</f>
        <v>152.17172916731641</v>
      </c>
      <c r="O19482" s="9"/>
      <c r="P19482" s="25">
        <f>Fre.!J19483</f>
        <v>91.303037500390104</v>
      </c>
      <c r="AD19482" s="3"/>
    </row>
    <row r="19483" spans="1:30" s="2" customFormat="1" ht="22.5" customHeight="1" x14ac:dyDescent="0.3">
      <c r="A19483" s="26">
        <f>Fre.!H19484</f>
        <v>147.36445876642961</v>
      </c>
      <c r="O19483" s="9"/>
      <c r="P19483" s="26">
        <f>Fre.!J19484</f>
        <v>88.41867525985802</v>
      </c>
      <c r="AD19483" s="3"/>
    </row>
    <row r="19484" spans="1:30" s="2" customFormat="1" ht="22.5" customHeight="1" x14ac:dyDescent="0.3">
      <c r="A19484" s="25">
        <f>Fre.!H19485</f>
        <v>151.71345737509401</v>
      </c>
      <c r="O19484" s="9"/>
      <c r="P19484" s="25">
        <f>Fre.!J19485</f>
        <v>91.028074425056516</v>
      </c>
      <c r="AD19484" s="3"/>
    </row>
    <row r="19485" spans="1:30" s="2" customFormat="1" ht="22.5" customHeight="1" x14ac:dyDescent="0.3">
      <c r="A19485" s="26">
        <f>Fre.!H19486</f>
        <v>146.92014434919022</v>
      </c>
      <c r="O19485" s="9"/>
      <c r="P19485" s="26">
        <f>Fre.!J19486</f>
        <v>88.152086609514782</v>
      </c>
      <c r="AD19485" s="3"/>
    </row>
    <row r="19486" spans="1:30" s="2" customFormat="1" ht="22.5" customHeight="1" x14ac:dyDescent="0.3">
      <c r="A19486" s="25">
        <f>Fre.!H19487</f>
        <v>148.68935157610807</v>
      </c>
      <c r="O19486" s="9"/>
      <c r="P19486" s="25">
        <f>Fre.!J19487</f>
        <v>89.213610945664854</v>
      </c>
      <c r="AD19486" s="3"/>
    </row>
    <row r="19487" spans="1:30" s="2" customFormat="1" ht="22.5" customHeight="1" x14ac:dyDescent="0.3">
      <c r="A19487" s="26">
        <f>Fre.!H19488</f>
        <v>144.04186683200311</v>
      </c>
      <c r="O19487" s="9"/>
      <c r="P19487" s="26">
        <f>Fre.!J19488</f>
        <v>86.425120099202246</v>
      </c>
      <c r="AD19487" s="3"/>
    </row>
    <row r="19488" spans="1:30" s="2" customFormat="1" ht="22.5" customHeight="1" x14ac:dyDescent="0.3">
      <c r="A19488" s="25">
        <f>Fre.!H19489</f>
        <v>148.24514257484356</v>
      </c>
      <c r="O19488" s="9"/>
      <c r="P19488" s="25">
        <f>Fre.!J19489</f>
        <v>88.947085544906386</v>
      </c>
      <c r="AD19488" s="3"/>
    </row>
    <row r="19489" spans="1:30" s="2" customFormat="1" ht="22.5" customHeight="1" x14ac:dyDescent="0.3">
      <c r="A19489" s="26">
        <f>Fre.!H19490</f>
        <v>143.61118690171153</v>
      </c>
      <c r="O19489" s="9"/>
      <c r="P19489" s="26">
        <f>Fre.!J19490</f>
        <v>86.166712141027446</v>
      </c>
      <c r="AD19489" s="3"/>
    </row>
    <row r="19490" spans="1:30" s="2" customFormat="1" ht="22.5" customHeight="1" x14ac:dyDescent="0.3">
      <c r="A19490" s="25">
        <f>Fre.!H19491</f>
        <v>152.40554881164996</v>
      </c>
      <c r="O19490" s="9"/>
      <c r="P19490" s="25">
        <f>Fre.!J19491</f>
        <v>91.443329286990618</v>
      </c>
      <c r="AD19490" s="3"/>
    </row>
    <row r="19491" spans="1:30" s="2" customFormat="1" ht="22.5" customHeight="1" x14ac:dyDescent="0.3">
      <c r="A19491" s="26">
        <f>Fre.!H19492</f>
        <v>147.59868748648833</v>
      </c>
      <c r="O19491" s="9"/>
      <c r="P19491" s="26">
        <f>Fre.!J19492</f>
        <v>88.559212491892993</v>
      </c>
      <c r="AD19491" s="3"/>
    </row>
    <row r="19492" spans="1:30" s="2" customFormat="1" ht="22.5" customHeight="1" x14ac:dyDescent="0.3">
      <c r="A19492" s="25">
        <f>Fre.!H19493</f>
        <v>151.94929838842401</v>
      </c>
      <c r="O19492" s="9"/>
      <c r="P19492" s="25">
        <f>Fre.!J19493</f>
        <v>91.16957903305493</v>
      </c>
      <c r="AD19492" s="3"/>
    </row>
    <row r="19493" spans="1:30" s="2" customFormat="1" ht="22.5" customHeight="1" x14ac:dyDescent="0.3">
      <c r="A19493" s="26">
        <f>Fre.!H19494</f>
        <v>147.15626074329697</v>
      </c>
      <c r="O19493" s="9"/>
      <c r="P19493" s="26">
        <f>Fre.!J19494</f>
        <v>88.293756445978687</v>
      </c>
      <c r="AD19493" s="3"/>
    </row>
    <row r="19494" spans="1:30" s="2" customFormat="1" ht="22.5" customHeight="1" x14ac:dyDescent="0.3">
      <c r="A19494" s="25">
        <f>Fre.!H19495</f>
        <v>148.92078338816961</v>
      </c>
      <c r="O19494" s="9"/>
      <c r="P19494" s="25">
        <f>Fre.!J19495</f>
        <v>89.352470032902147</v>
      </c>
      <c r="AD19494" s="3"/>
    </row>
    <row r="19495" spans="1:30" s="2" customFormat="1" ht="22.5" customHeight="1" x14ac:dyDescent="0.3">
      <c r="A19495" s="26">
        <f>Fre.!H19496</f>
        <v>144.27381011922728</v>
      </c>
      <c r="O19495" s="9"/>
      <c r="P19495" s="26">
        <f>Fre.!J19496</f>
        <v>86.564286071536642</v>
      </c>
      <c r="AD19495" s="3"/>
    </row>
    <row r="19496" spans="1:30" s="2" customFormat="1" ht="22.5" customHeight="1" x14ac:dyDescent="0.3">
      <c r="A19496" s="25">
        <f>Fre.!H19497</f>
        <v>148.47853372701363</v>
      </c>
      <c r="O19496" s="9"/>
      <c r="P19496" s="25">
        <f>Fre.!J19497</f>
        <v>89.087120236208833</v>
      </c>
      <c r="AD19496" s="3"/>
    </row>
    <row r="19497" spans="1:30" s="2" customFormat="1" ht="22.5" customHeight="1" x14ac:dyDescent="0.3">
      <c r="A19497" s="26">
        <f>Fre.!H19498</f>
        <v>143.84495993673573</v>
      </c>
      <c r="O19497" s="9"/>
      <c r="P19497" s="26">
        <f>Fre.!J19498</f>
        <v>86.306975962041832</v>
      </c>
      <c r="AD19497" s="3"/>
    </row>
    <row r="19498" spans="1:30" s="2" customFormat="1" ht="22.5" customHeight="1" x14ac:dyDescent="0.3">
      <c r="A19498" s="25">
        <f>Fre.!H19499</f>
        <v>152.35953232172199</v>
      </c>
      <c r="O19498" s="9"/>
      <c r="P19498" s="25">
        <f>Fre.!J19499</f>
        <v>91.415719393033854</v>
      </c>
      <c r="AD19498" s="3"/>
    </row>
    <row r="19499" spans="1:30" s="2" customFormat="1" ht="22.5" customHeight="1" x14ac:dyDescent="0.3">
      <c r="A19499" s="26">
        <f>Fre.!H19500</f>
        <v>147.55136928013971</v>
      </c>
      <c r="O19499" s="9"/>
      <c r="P19499" s="26">
        <f>Fre.!J19500</f>
        <v>88.530821568084079</v>
      </c>
      <c r="AD19499" s="3"/>
    </row>
    <row r="19500" spans="1:30" s="2" customFormat="1" ht="22.5" customHeight="1" x14ac:dyDescent="0.3">
      <c r="A19500" s="25">
        <f>Fre.!H19501</f>
        <v>151.90335778077923</v>
      </c>
      <c r="O19500" s="9"/>
      <c r="P19500" s="25">
        <f>Fre.!J19501</f>
        <v>91.142014668467795</v>
      </c>
      <c r="AD19500" s="3"/>
    </row>
    <row r="19501" spans="1:30" s="2" customFormat="1" ht="22.5" customHeight="1" x14ac:dyDescent="0.3">
      <c r="A19501" s="26">
        <f>Fre.!H19502</f>
        <v>147.10901841923149</v>
      </c>
      <c r="O19501" s="9"/>
      <c r="P19501" s="26">
        <f>Fre.!J19502</f>
        <v>88.265411051539417</v>
      </c>
      <c r="AD19501" s="3"/>
    </row>
    <row r="19502" spans="1:30" s="2" customFormat="1" ht="22.5" customHeight="1" x14ac:dyDescent="0.3">
      <c r="A19502" s="25">
        <f>Fre.!H19503</f>
        <v>148.87485729258228</v>
      </c>
      <c r="O19502" s="9"/>
      <c r="P19502" s="25">
        <f>Fre.!J19503</f>
        <v>89.324914375549881</v>
      </c>
      <c r="AD19502" s="3"/>
    </row>
    <row r="19503" spans="1:30" s="2" customFormat="1" ht="22.5" customHeight="1" x14ac:dyDescent="0.3">
      <c r="A19503" s="26">
        <f>Fre.!H19504</f>
        <v>144.22658230721927</v>
      </c>
      <c r="O19503" s="9"/>
      <c r="P19503" s="26">
        <f>Fre.!J19504</f>
        <v>86.535949384331957</v>
      </c>
      <c r="AD19503" s="3"/>
    </row>
    <row r="19504" spans="1:30" s="2" customFormat="1" ht="22.5" customHeight="1" x14ac:dyDescent="0.3">
      <c r="A19504" s="25">
        <f>Fre.!H19505</f>
        <v>148.43268118514175</v>
      </c>
      <c r="O19504" s="9"/>
      <c r="P19504" s="25">
        <f>Fre.!J19505</f>
        <v>89.059608711085701</v>
      </c>
      <c r="AD19504" s="3"/>
    </row>
    <row r="19505" spans="1:30" s="2" customFormat="1" ht="22.5" customHeight="1" x14ac:dyDescent="0.3">
      <c r="A19505" s="26">
        <f>Fre.!H19506</f>
        <v>143.79780567844318</v>
      </c>
      <c r="O19505" s="9"/>
      <c r="P19505" s="26">
        <f>Fre.!J19506</f>
        <v>86.278683407066552</v>
      </c>
      <c r="AD19505" s="3"/>
    </row>
    <row r="19506" spans="1:30" s="2" customFormat="1" ht="22.5" customHeight="1" x14ac:dyDescent="0.3">
      <c r="A19506" s="25">
        <f>Fre.!H19507</f>
        <v>151.95407988434283</v>
      </c>
      <c r="O19506" s="9"/>
      <c r="P19506" s="25">
        <f>Fre.!J19507</f>
        <v>91.172447930606097</v>
      </c>
      <c r="AD19506" s="3"/>
    </row>
    <row r="19507" spans="1:30" s="2" customFormat="1" ht="22.5" customHeight="1" x14ac:dyDescent="0.3">
      <c r="A19507" s="26">
        <f>Fre.!H19508</f>
        <v>147.153192234823</v>
      </c>
      <c r="O19507" s="9"/>
      <c r="P19507" s="26">
        <f>Fre.!J19508</f>
        <v>88.291915340894036</v>
      </c>
      <c r="AD19507" s="3"/>
    </row>
    <row r="19508" spans="1:30" s="2" customFormat="1" ht="22.5" customHeight="1" x14ac:dyDescent="0.3">
      <c r="A19508" s="25">
        <f>Fre.!H19509</f>
        <v>151.49701014499266</v>
      </c>
      <c r="O19508" s="9"/>
      <c r="P19508" s="25">
        <f>Fre.!J19509</f>
        <v>90.898206086995714</v>
      </c>
      <c r="AD19508" s="3"/>
    </row>
    <row r="19509" spans="1:30" s="2" customFormat="1" ht="22.5" customHeight="1" x14ac:dyDescent="0.3">
      <c r="A19509" s="26">
        <f>Fre.!H19510</f>
        <v>146.71001400807489</v>
      </c>
      <c r="O19509" s="9"/>
      <c r="P19509" s="26">
        <f>Fre.!J19510</f>
        <v>88.026008404845186</v>
      </c>
      <c r="AD19509" s="3"/>
    </row>
    <row r="19510" spans="1:30" s="2" customFormat="1" ht="22.5" customHeight="1" x14ac:dyDescent="0.3">
      <c r="A19510" s="25">
        <f>Fre.!H19511</f>
        <v>148.47684679793539</v>
      </c>
      <c r="O19510" s="9"/>
      <c r="P19510" s="25">
        <f>Fre.!J19511</f>
        <v>89.086108078761882</v>
      </c>
      <c r="AD19510" s="3"/>
    </row>
    <row r="19511" spans="1:30" s="2" customFormat="1" ht="22.5" customHeight="1" x14ac:dyDescent="0.3">
      <c r="A19511" s="26">
        <f>Fre.!H19512</f>
        <v>143.83553739396118</v>
      </c>
      <c r="O19511" s="9"/>
      <c r="P19511" s="26">
        <f>Fre.!J19512</f>
        <v>86.301322436377205</v>
      </c>
      <c r="AD19511" s="3"/>
    </row>
    <row r="19512" spans="1:30" s="2" customFormat="1" ht="22.5" customHeight="1" x14ac:dyDescent="0.3">
      <c r="A19512" s="25">
        <f>Fre.!H19513</f>
        <v>148.03380296266064</v>
      </c>
      <c r="O19512" s="9"/>
      <c r="P19512" s="25">
        <f>Fre.!J19513</f>
        <v>88.82028177759652</v>
      </c>
      <c r="AD19512" s="3"/>
    </row>
    <row r="19513" spans="1:30" s="2" customFormat="1" ht="22.5" customHeight="1" x14ac:dyDescent="0.3">
      <c r="A19513" s="26">
        <f>Fre.!H19514</f>
        <v>143.40595878836848</v>
      </c>
      <c r="O19513" s="9"/>
      <c r="P19513" s="26">
        <f>Fre.!J19514</f>
        <v>86.043575273021091</v>
      </c>
      <c r="AD19513" s="3"/>
    </row>
    <row r="19514" spans="1:30" s="2" customFormat="1" ht="22.5" customHeight="1" x14ac:dyDescent="0.3">
      <c r="A19514" s="25">
        <f>Fre.!H19515</f>
        <v>151.91580961380433</v>
      </c>
      <c r="O19514" s="9"/>
      <c r="P19514" s="25">
        <f>Fre.!J19515</f>
        <v>91.149485768282602</v>
      </c>
      <c r="AD19514" s="3"/>
    </row>
    <row r="19515" spans="1:30" s="2" customFormat="1" ht="22.5" customHeight="1" x14ac:dyDescent="0.3">
      <c r="A19515" s="26">
        <f>Fre.!H19516</f>
        <v>147.11373602303792</v>
      </c>
      <c r="O19515" s="9"/>
      <c r="P19515" s="26">
        <f>Fre.!J19516</f>
        <v>88.268241613823264</v>
      </c>
      <c r="AD19515" s="3"/>
    </row>
    <row r="19516" spans="1:30" s="2" customFormat="1" ht="22.5" customHeight="1" x14ac:dyDescent="0.3">
      <c r="A19516" s="25">
        <f>Fre.!H19517</f>
        <v>151.45877049362042</v>
      </c>
      <c r="O19516" s="9"/>
      <c r="P19516" s="25">
        <f>Fre.!J19517</f>
        <v>90.87526229617238</v>
      </c>
      <c r="AD19516" s="3"/>
    </row>
    <row r="19517" spans="1:30" s="2" customFormat="1" ht="22.5" customHeight="1" x14ac:dyDescent="0.3">
      <c r="A19517" s="26">
        <f>Fre.!H19518</f>
        <v>146.67058841545739</v>
      </c>
      <c r="O19517" s="9"/>
      <c r="P19517" s="26">
        <f>Fre.!J19518</f>
        <v>88.002353049274561</v>
      </c>
      <c r="AD19517" s="3"/>
    </row>
    <row r="19518" spans="1:30" s="2" customFormat="1" ht="22.5" customHeight="1" x14ac:dyDescent="0.3">
      <c r="A19518" s="25">
        <f>Fre.!H19519</f>
        <v>148.43861300230597</v>
      </c>
      <c r="O19518" s="9"/>
      <c r="P19518" s="25">
        <f>Fre.!J19519</f>
        <v>89.063167801384111</v>
      </c>
      <c r="AD19518" s="3"/>
    </row>
    <row r="19519" spans="1:30" s="2" customFormat="1" ht="22.5" customHeight="1" x14ac:dyDescent="0.3">
      <c r="A19519" s="26">
        <f>Fre.!H19520</f>
        <v>143.79611765708648</v>
      </c>
      <c r="O19519" s="9"/>
      <c r="P19519" s="26">
        <f>Fre.!J19520</f>
        <v>86.277670594252015</v>
      </c>
      <c r="AD19519" s="3"/>
    </row>
    <row r="19520" spans="1:30" s="2" customFormat="1" ht="22.5" customHeight="1" x14ac:dyDescent="0.3">
      <c r="A19520" s="25">
        <f>Fre.!H19521</f>
        <v>147.99559884659953</v>
      </c>
      <c r="O19520" s="9"/>
      <c r="P19520" s="25">
        <f>Fre.!J19521</f>
        <v>88.797359307960377</v>
      </c>
      <c r="AD19520" s="3"/>
    </row>
    <row r="19521" spans="1:30" s="2" customFormat="1" ht="22.5" customHeight="1" x14ac:dyDescent="0.3">
      <c r="A19521" s="26">
        <f>Fre.!H19522</f>
        <v>143.36656873106213</v>
      </c>
      <c r="O19521" s="9"/>
      <c r="P19521" s="26">
        <f>Fre.!J19522</f>
        <v>86.019941238637671</v>
      </c>
      <c r="AD19521" s="3"/>
    </row>
    <row r="19522" spans="1:30" s="2" customFormat="1" ht="22.5" customHeight="1" x14ac:dyDescent="0.3">
      <c r="A19522" s="25">
        <f>Fre.!H19523</f>
        <v>152.19467638634833</v>
      </c>
      <c r="O19522" s="9"/>
      <c r="P19522" s="25">
        <f>Fre.!J19523</f>
        <v>91.316805831809631</v>
      </c>
      <c r="AD19522" s="3"/>
    </row>
    <row r="19523" spans="1:30" s="2" customFormat="1" ht="22.5" customHeight="1" x14ac:dyDescent="0.3">
      <c r="A19523" s="26">
        <f>Fre.!H19524</f>
        <v>147.39511661287915</v>
      </c>
      <c r="O19523" s="9"/>
      <c r="P19523" s="26">
        <f>Fre.!J19524</f>
        <v>88.437069967728007</v>
      </c>
      <c r="AD19523" s="3"/>
    </row>
    <row r="19524" spans="1:30" s="2" customFormat="1" ht="22.5" customHeight="1" x14ac:dyDescent="0.3">
      <c r="A19524" s="25">
        <f>Fre.!H19525</f>
        <v>151.73926116542711</v>
      </c>
      <c r="O19524" s="9"/>
      <c r="P19524" s="25">
        <f>Fre.!J19525</f>
        <v>91.043556699256797</v>
      </c>
      <c r="AD19524" s="3"/>
    </row>
    <row r="19525" spans="1:30" s="2" customFormat="1" ht="22.5" customHeight="1" x14ac:dyDescent="0.3">
      <c r="A19525" s="26">
        <f>Fre.!H19526</f>
        <v>146.95351861869864</v>
      </c>
      <c r="O19525" s="9"/>
      <c r="P19525" s="26">
        <f>Fre.!J19526</f>
        <v>88.172111171219171</v>
      </c>
      <c r="AD19525" s="3"/>
    </row>
    <row r="19526" spans="1:30" s="2" customFormat="1" ht="22.5" customHeight="1" x14ac:dyDescent="0.3">
      <c r="A19526" s="25">
        <f>Fre.!H19527</f>
        <v>148.71720261065792</v>
      </c>
      <c r="O19526" s="9"/>
      <c r="P19526" s="25">
        <f>Fre.!J19527</f>
        <v>89.23032156639475</v>
      </c>
      <c r="AD19526" s="3"/>
    </row>
    <row r="19527" spans="1:30" s="2" customFormat="1" ht="22.5" customHeight="1" x14ac:dyDescent="0.3">
      <c r="A19527" s="26">
        <f>Fre.!H19528</f>
        <v>144.07730420806462</v>
      </c>
      <c r="O19527" s="9"/>
      <c r="P19527" s="26">
        <f>Fre.!J19528</f>
        <v>86.446382524839407</v>
      </c>
      <c r="AD19527" s="3"/>
    </row>
    <row r="19528" spans="1:30" s="2" customFormat="1" ht="22.5" customHeight="1" x14ac:dyDescent="0.3">
      <c r="A19528" s="25">
        <f>Fre.!H19529</f>
        <v>148.27576252230932</v>
      </c>
      <c r="O19528" s="9"/>
      <c r="P19528" s="25">
        <f>Fre.!J19529</f>
        <v>88.965457513385971</v>
      </c>
      <c r="AD19528" s="3"/>
    </row>
    <row r="19529" spans="1:30" s="2" customFormat="1" ht="22.5" customHeight="1" x14ac:dyDescent="0.3">
      <c r="A19529" s="26">
        <f>Fre.!H19530</f>
        <v>143.64925734311609</v>
      </c>
      <c r="O19529" s="9"/>
      <c r="P19529" s="26">
        <f>Fre.!J19530</f>
        <v>86.189554405869785</v>
      </c>
      <c r="AD19529" s="3"/>
    </row>
    <row r="19530" spans="1:30" s="2" customFormat="1" ht="22.5" customHeight="1" x14ac:dyDescent="0.3">
      <c r="A19530" s="25">
        <f>Fre.!H19531</f>
        <v>152.14460173836639</v>
      </c>
      <c r="O19530" s="9"/>
      <c r="P19530" s="25">
        <f>Fre.!J19531</f>
        <v>91.286761043020491</v>
      </c>
      <c r="AD19530" s="3"/>
    </row>
    <row r="19531" spans="1:30" s="2" customFormat="1" ht="22.5" customHeight="1" x14ac:dyDescent="0.3">
      <c r="A19531" s="26">
        <f>Fre.!H19532</f>
        <v>147.34370599395476</v>
      </c>
      <c r="O19531" s="9"/>
      <c r="P19531" s="26">
        <f>Fre.!J19532</f>
        <v>88.406223596372968</v>
      </c>
      <c r="AD19531" s="3"/>
    </row>
    <row r="19532" spans="1:30" s="2" customFormat="1" ht="22.5" customHeight="1" x14ac:dyDescent="0.3">
      <c r="A19532" s="25">
        <f>Fre.!H19533</f>
        <v>151.68928244410557</v>
      </c>
      <c r="O19532" s="9"/>
      <c r="P19532" s="25">
        <f>Fre.!J19533</f>
        <v>91.013569466463323</v>
      </c>
      <c r="AD19532" s="3"/>
    </row>
    <row r="19533" spans="1:30" s="2" customFormat="1" ht="22.5" customHeight="1" x14ac:dyDescent="0.3">
      <c r="A19533" s="26">
        <f>Fre.!H19534</f>
        <v>146.90220392643201</v>
      </c>
      <c r="O19533" s="9"/>
      <c r="P19533" s="26">
        <f>Fre.!J19534</f>
        <v>88.141322355859856</v>
      </c>
      <c r="AD19533" s="3"/>
    </row>
    <row r="19534" spans="1:30" s="2" customFormat="1" ht="22.5" customHeight="1" x14ac:dyDescent="0.3">
      <c r="A19534" s="25">
        <f>Fre.!H19535</f>
        <v>148.66724223476589</v>
      </c>
      <c r="O19534" s="9"/>
      <c r="P19534" s="25">
        <f>Fre.!J19535</f>
        <v>89.200345340860196</v>
      </c>
      <c r="AD19534" s="3"/>
    </row>
    <row r="19535" spans="1:30" s="2" customFormat="1" ht="22.5" customHeight="1" x14ac:dyDescent="0.3">
      <c r="A19535" s="26">
        <f>Fre.!H19536</f>
        <v>144.02600786123139</v>
      </c>
      <c r="O19535" s="9"/>
      <c r="P19535" s="26">
        <f>Fre.!J19536</f>
        <v>86.415604716738969</v>
      </c>
      <c r="AD19535" s="3"/>
    </row>
    <row r="19536" spans="1:30" s="2" customFormat="1" ht="22.5" customHeight="1" x14ac:dyDescent="0.3">
      <c r="A19536" s="25">
        <f>Fre.!H19537</f>
        <v>148.22589512941681</v>
      </c>
      <c r="O19536" s="9"/>
      <c r="P19536" s="25">
        <f>Fre.!J19537</f>
        <v>88.935537077650878</v>
      </c>
      <c r="AD19536" s="3"/>
    </row>
    <row r="19537" spans="1:30" s="2" customFormat="1" ht="22.5" customHeight="1" x14ac:dyDescent="0.3">
      <c r="A19537" s="26">
        <f>Fre.!H19538</f>
        <v>143.59805397928113</v>
      </c>
      <c r="O19537" s="9"/>
      <c r="P19537" s="26">
        <f>Fre.!J19538</f>
        <v>86.158832387568808</v>
      </c>
      <c r="AD19537" s="3"/>
    </row>
    <row r="19538" spans="1:30" s="2" customFormat="1" ht="22.5" customHeight="1" x14ac:dyDescent="0.3">
      <c r="A19538" s="25">
        <f>Fre.!H19539</f>
        <v>151.69041100542407</v>
      </c>
      <c r="O19538" s="9"/>
      <c r="P19538" s="25">
        <f>Fre.!J19539</f>
        <v>91.014246603255089</v>
      </c>
      <c r="AD19538" s="3"/>
    </row>
    <row r="19539" spans="1:30" s="2" customFormat="1" ht="22.5" customHeight="1" x14ac:dyDescent="0.3">
      <c r="A19539" s="26">
        <f>Fre.!H19540</f>
        <v>146.89741570959225</v>
      </c>
      <c r="O19539" s="9"/>
      <c r="P19539" s="26">
        <f>Fre.!J19540</f>
        <v>88.138449425755468</v>
      </c>
      <c r="AD19539" s="3"/>
    </row>
    <row r="19540" spans="1:30" s="2" customFormat="1" ht="22.5" customHeight="1" x14ac:dyDescent="0.3">
      <c r="A19540" s="25">
        <f>Fre.!H19541</f>
        <v>151.23417078818642</v>
      </c>
      <c r="O19540" s="9"/>
      <c r="P19540" s="25">
        <f>Fre.!J19541</f>
        <v>90.740502472912382</v>
      </c>
      <c r="AD19540" s="3"/>
    </row>
    <row r="19541" spans="1:30" s="2" customFormat="1" ht="22.5" customHeight="1" x14ac:dyDescent="0.3">
      <c r="A19541" s="26">
        <f>Fre.!H19542</f>
        <v>146.45506702724708</v>
      </c>
      <c r="O19541" s="9"/>
      <c r="P19541" s="26">
        <f>Fre.!J19542</f>
        <v>87.873040216348244</v>
      </c>
      <c r="AD19541" s="3"/>
    </row>
    <row r="19542" spans="1:30" s="2" customFormat="1" ht="22.5" customHeight="1" x14ac:dyDescent="0.3">
      <c r="A19542" s="25">
        <f>Fre.!H19543</f>
        <v>148.2215172953839</v>
      </c>
      <c r="O19542" s="9"/>
      <c r="P19542" s="25">
        <f>Fre.!J19543</f>
        <v>88.932910377230598</v>
      </c>
      <c r="AD19542" s="3"/>
    </row>
    <row r="19543" spans="1:30" s="2" customFormat="1" ht="22.5" customHeight="1" x14ac:dyDescent="0.3">
      <c r="A19543" s="26">
        <f>Fre.!H19544</f>
        <v>143.58784286662708</v>
      </c>
      <c r="O19543" s="9"/>
      <c r="P19543" s="26">
        <f>Fre.!J19544</f>
        <v>86.152705719976382</v>
      </c>
      <c r="AD19543" s="3"/>
    </row>
    <row r="19544" spans="1:30" s="2" customFormat="1" ht="22.5" customHeight="1" x14ac:dyDescent="0.3">
      <c r="A19544" s="25">
        <f>Fre.!H19545</f>
        <v>147.77927752702948</v>
      </c>
      <c r="O19544" s="9"/>
      <c r="P19544" s="25">
        <f>Fre.!J19545</f>
        <v>88.667566516218074</v>
      </c>
      <c r="AD19544" s="3"/>
    </row>
    <row r="19545" spans="1:30" s="2" customFormat="1" ht="22.5" customHeight="1" x14ac:dyDescent="0.3">
      <c r="A19545" s="26">
        <f>Fre.!H19546</f>
        <v>143.15906834956124</v>
      </c>
      <c r="O19545" s="9"/>
      <c r="P19545" s="26">
        <f>Fre.!J19546</f>
        <v>85.895441009736729</v>
      </c>
      <c r="AD19545" s="3"/>
    </row>
    <row r="19546" spans="1:30" s="2" customFormat="1" ht="22.5" customHeight="1" x14ac:dyDescent="0.3">
      <c r="A19546" s="25">
        <f>Fre.!H19547</f>
        <v>151.64913668525941</v>
      </c>
      <c r="O19546" s="9"/>
      <c r="P19546" s="25">
        <f>Fre.!J19547</f>
        <v>90.989482011155644</v>
      </c>
      <c r="AD19546" s="3"/>
    </row>
    <row r="19547" spans="1:30" s="2" customFormat="1" ht="22.5" customHeight="1" x14ac:dyDescent="0.3">
      <c r="A19547" s="26">
        <f>Fre.!H19548</f>
        <v>146.85493269203968</v>
      </c>
      <c r="O19547" s="9"/>
      <c r="P19547" s="26">
        <f>Fre.!J19548</f>
        <v>88.112959615224341</v>
      </c>
      <c r="AD19547" s="3"/>
    </row>
    <row r="19548" spans="1:30" s="2" customFormat="1" ht="22.5" customHeight="1" x14ac:dyDescent="0.3">
      <c r="A19548" s="25">
        <f>Fre.!H19549</f>
        <v>151.19293517526944</v>
      </c>
      <c r="O19548" s="9"/>
      <c r="P19548" s="25">
        <f>Fre.!J19549</f>
        <v>90.715761105162059</v>
      </c>
      <c r="AD19548" s="3"/>
    </row>
    <row r="19549" spans="1:30" s="2" customFormat="1" ht="22.5" customHeight="1" x14ac:dyDescent="0.3">
      <c r="A19549" s="26">
        <f>Fre.!H19550</f>
        <v>146.4126227169435</v>
      </c>
      <c r="O19549" s="9"/>
      <c r="P19549" s="26">
        <f>Fre.!J19550</f>
        <v>87.847573630166366</v>
      </c>
      <c r="AD19549" s="3"/>
    </row>
    <row r="19550" spans="1:30" s="2" customFormat="1" ht="22.5" customHeight="1" x14ac:dyDescent="0.3">
      <c r="A19550" s="25">
        <f>Fre.!H19551</f>
        <v>148.18028908500872</v>
      </c>
      <c r="O19550" s="9"/>
      <c r="P19550" s="25">
        <f>Fre.!J19551</f>
        <v>88.908173451005865</v>
      </c>
      <c r="AD19550" s="3"/>
    </row>
    <row r="19551" spans="1:30" s="2" customFormat="1" ht="22.5" customHeight="1" x14ac:dyDescent="0.3">
      <c r="A19551" s="26">
        <f>Fre.!H19552</f>
        <v>143.54540595886533</v>
      </c>
      <c r="O19551" s="9"/>
      <c r="P19551" s="26">
        <f>Fre.!J19552</f>
        <v>86.127243575319838</v>
      </c>
      <c r="AD19551" s="3"/>
    </row>
    <row r="19552" spans="1:30" s="2" customFormat="1" ht="22.5" customHeight="1" x14ac:dyDescent="0.3">
      <c r="A19552" s="25">
        <f>Fre.!H19553</f>
        <v>147.73808683611082</v>
      </c>
      <c r="O19552" s="9"/>
      <c r="P19552" s="25">
        <f>Fre.!J19553</f>
        <v>88.64285210166662</v>
      </c>
      <c r="AD19552" s="3"/>
    </row>
    <row r="19553" spans="1:30" s="2" customFormat="1" ht="22.5" customHeight="1" x14ac:dyDescent="0.3">
      <c r="A19553" s="26">
        <f>Fre.!H19554</f>
        <v>143.11666896125598</v>
      </c>
      <c r="O19553" s="9"/>
      <c r="P19553" s="26">
        <f>Fre.!J19554</f>
        <v>85.870001376753834</v>
      </c>
      <c r="AD19553" s="3"/>
    </row>
    <row r="19554" spans="1:30" s="2" customFormat="1" ht="22.5" customHeight="1" x14ac:dyDescent="0.3">
      <c r="A19554" s="25">
        <f>Fre.!H19555</f>
        <v>151.90722669900487</v>
      </c>
      <c r="O19554" s="9"/>
      <c r="P19554" s="25">
        <f>Fre.!J19555</f>
        <v>91.144336019403568</v>
      </c>
      <c r="AD19554" s="3"/>
    </row>
    <row r="19555" spans="1:30" s="2" customFormat="1" ht="22.5" customHeight="1" x14ac:dyDescent="0.3">
      <c r="A19555" s="26">
        <f>Fre.!H19556</f>
        <v>147.11316094111658</v>
      </c>
      <c r="O19555" s="9"/>
      <c r="P19555" s="26">
        <f>Fre.!J19556</f>
        <v>88.26789656467021</v>
      </c>
      <c r="AD19555" s="3"/>
    </row>
    <row r="19556" spans="1:30" s="2" customFormat="1" ht="22.5" customHeight="1" x14ac:dyDescent="0.3">
      <c r="A19556" s="25">
        <f>Fre.!H19557</f>
        <v>151.452959648811</v>
      </c>
      <c r="O19556" s="9"/>
      <c r="P19556" s="25">
        <f>Fre.!J19557</f>
        <v>90.87177578928673</v>
      </c>
      <c r="AD19556" s="3"/>
    </row>
    <row r="19557" spans="1:30" s="2" customFormat="1" ht="22.5" customHeight="1" x14ac:dyDescent="0.3">
      <c r="A19557" s="26">
        <f>Fre.!H19558</f>
        <v>146.67265173086665</v>
      </c>
      <c r="O19557" s="9"/>
      <c r="P19557" s="26">
        <f>Fre.!J19558</f>
        <v>88.00359103852</v>
      </c>
      <c r="AD19557" s="3"/>
    </row>
    <row r="19558" spans="1:30" s="2" customFormat="1" ht="22.5" customHeight="1" x14ac:dyDescent="0.3">
      <c r="A19558" s="25">
        <f>Fre.!H19559</f>
        <v>148.43541873625296</v>
      </c>
      <c r="O19558" s="9"/>
      <c r="P19558" s="25">
        <f>Fre.!J19559</f>
        <v>89.061251241752274</v>
      </c>
      <c r="AD19558" s="3"/>
    </row>
    <row r="19559" spans="1:30" s="2" customFormat="1" ht="22.5" customHeight="1" x14ac:dyDescent="0.3">
      <c r="A19559" s="26">
        <f>Fre.!H19560</f>
        <v>143.80078824710577</v>
      </c>
      <c r="O19559" s="9"/>
      <c r="P19559" s="26">
        <f>Fre.!J19560</f>
        <v>86.280472948263991</v>
      </c>
      <c r="AD19559" s="3"/>
    </row>
    <row r="19560" spans="1:30" s="2" customFormat="1" ht="22.5" customHeight="1" x14ac:dyDescent="0.3">
      <c r="A19560" s="25">
        <f>Fre.!H19561</f>
        <v>147.99509158520738</v>
      </c>
      <c r="O19560" s="9"/>
      <c r="P19560" s="25">
        <f>Fre.!J19561</f>
        <v>88.797054951124551</v>
      </c>
      <c r="AD19560" s="3"/>
    </row>
    <row r="19561" spans="1:30" s="2" customFormat="1" ht="22.5" customHeight="1" x14ac:dyDescent="0.3">
      <c r="A19561" s="26">
        <f>Fre.!H19562</f>
        <v>143.37379675504022</v>
      </c>
      <c r="O19561" s="9"/>
      <c r="P19561" s="26">
        <f>Fre.!J19562</f>
        <v>86.024278053024261</v>
      </c>
      <c r="AD19561" s="3"/>
    </row>
    <row r="19562" spans="1:30" s="2" customFormat="1" ht="22.5" customHeight="1" x14ac:dyDescent="0.3">
      <c r="A19562" s="25">
        <f>Fre.!H19563</f>
        <v>151.86083494317975</v>
      </c>
      <c r="O19562" s="9"/>
      <c r="P19562" s="25">
        <f>Fre.!J19563</f>
        <v>91.116500965908131</v>
      </c>
      <c r="AD19562" s="3"/>
    </row>
    <row r="19563" spans="1:30" s="2" customFormat="1" ht="22.5" customHeight="1" x14ac:dyDescent="0.3">
      <c r="A19563" s="26">
        <f>Fre.!H19564</f>
        <v>147.06551298330004</v>
      </c>
      <c r="O19563" s="9"/>
      <c r="P19563" s="26">
        <f>Fre.!J19564</f>
        <v>88.239307789980018</v>
      </c>
      <c r="AD19563" s="3"/>
    </row>
    <row r="19564" spans="1:30" s="2" customFormat="1" ht="22.5" customHeight="1" x14ac:dyDescent="0.3">
      <c r="A19564" s="25">
        <f>Fre.!H19565</f>
        <v>151.40665809268003</v>
      </c>
      <c r="O19564" s="9"/>
      <c r="P19564" s="25">
        <f>Fre.!J19565</f>
        <v>90.843994855608031</v>
      </c>
      <c r="AD19564" s="3"/>
    </row>
    <row r="19565" spans="1:30" s="2" customFormat="1" ht="22.5" customHeight="1" x14ac:dyDescent="0.3">
      <c r="A19565" s="26">
        <f>Fre.!H19566</f>
        <v>146.62509397274428</v>
      </c>
      <c r="O19565" s="9"/>
      <c r="P19565" s="26">
        <f>Fre.!J19566</f>
        <v>87.975056383646702</v>
      </c>
      <c r="AD19565" s="3"/>
    </row>
    <row r="19566" spans="1:30" s="2" customFormat="1" ht="22.5" customHeight="1" x14ac:dyDescent="0.3">
      <c r="A19566" s="25">
        <f>Fre.!H19567</f>
        <v>148.38913443030475</v>
      </c>
      <c r="O19566" s="9"/>
      <c r="P19566" s="25">
        <f>Fre.!J19567</f>
        <v>89.033480658182867</v>
      </c>
      <c r="AD19566" s="3"/>
    </row>
    <row r="19567" spans="1:30" s="2" customFormat="1" ht="22.5" customHeight="1" x14ac:dyDescent="0.3">
      <c r="A19567" s="26">
        <f>Fre.!H19568</f>
        <v>143.75324773916617</v>
      </c>
      <c r="O19567" s="9"/>
      <c r="P19567" s="26">
        <f>Fre.!J19568</f>
        <v>86.25194864349983</v>
      </c>
      <c r="AD19567" s="3"/>
    </row>
    <row r="19568" spans="1:30" s="2" customFormat="1" ht="22.5" customHeight="1" x14ac:dyDescent="0.3">
      <c r="A19568" s="25">
        <f>Fre.!H19569</f>
        <v>147.94889471103303</v>
      </c>
      <c r="O19568" s="9"/>
      <c r="P19568" s="25">
        <f>Fre.!J19569</f>
        <v>88.769336826620091</v>
      </c>
      <c r="AD19568" s="3"/>
    </row>
    <row r="19569" spans="1:30" s="2" customFormat="1" ht="22.5" customHeight="1" x14ac:dyDescent="0.3">
      <c r="A19569" s="26">
        <f>Fre.!H19570</f>
        <v>143.32634367887445</v>
      </c>
      <c r="O19569" s="9"/>
      <c r="P19569" s="26">
        <f>Fre.!J19570</f>
        <v>85.995806207325188</v>
      </c>
      <c r="AD19569" s="3"/>
    </row>
    <row r="19570" spans="1:30" s="2" customFormat="1" ht="22.5" customHeight="1" x14ac:dyDescent="0.3">
      <c r="A19570" s="25">
        <f>Fre.!H19571</f>
        <v>151.43133539583869</v>
      </c>
      <c r="O19570" s="9"/>
      <c r="P19570" s="25">
        <f>Fre.!J19571</f>
        <v>90.858801237503471</v>
      </c>
      <c r="AD19570" s="3"/>
    </row>
    <row r="19571" spans="1:30" s="2" customFormat="1" ht="22.5" customHeight="1" x14ac:dyDescent="0.3">
      <c r="A19571" s="26">
        <f>Fre.!H19572</f>
        <v>146.64346384856483</v>
      </c>
      <c r="O19571" s="9"/>
      <c r="P19571" s="26">
        <f>Fre.!J19572</f>
        <v>87.986078309139018</v>
      </c>
      <c r="AD19571" s="3"/>
    </row>
    <row r="19572" spans="1:30" s="2" customFormat="1" ht="22.5" customHeight="1" x14ac:dyDescent="0.3">
      <c r="A19572" s="25">
        <f>Fre.!H19573</f>
        <v>150.97633016151957</v>
      </c>
      <c r="O19572" s="9"/>
      <c r="P19572" s="25">
        <f>Fre.!J19573</f>
        <v>90.585798096912256</v>
      </c>
      <c r="AD19572" s="3"/>
    </row>
    <row r="19573" spans="1:30" s="2" customFormat="1" ht="22.5" customHeight="1" x14ac:dyDescent="0.3">
      <c r="A19573" s="26">
        <f>Fre.!H19574</f>
        <v>146.20228428675725</v>
      </c>
      <c r="O19573" s="9"/>
      <c r="P19573" s="26">
        <f>Fre.!J19574</f>
        <v>87.721370572054724</v>
      </c>
      <c r="AD19573" s="3"/>
    </row>
    <row r="19574" spans="1:30" s="2" customFormat="1" ht="22.5" customHeight="1" x14ac:dyDescent="0.3">
      <c r="A19574" s="25">
        <f>Fre.!H19575</f>
        <v>147.96762541833237</v>
      </c>
      <c r="O19574" s="9"/>
      <c r="P19574" s="25">
        <f>Fre.!J19575</f>
        <v>88.780575250999689</v>
      </c>
      <c r="AD19574" s="3"/>
    </row>
    <row r="19575" spans="1:30" s="2" customFormat="1" ht="22.5" customHeight="1" x14ac:dyDescent="0.3">
      <c r="A19575" s="26">
        <f>Fre.!H19576</f>
        <v>143.33886732689734</v>
      </c>
      <c r="O19575" s="9"/>
      <c r="P19575" s="26">
        <f>Fre.!J19576</f>
        <v>86.003320396138406</v>
      </c>
      <c r="AD19575" s="3"/>
    </row>
    <row r="19576" spans="1:30" s="2" customFormat="1" ht="22.5" customHeight="1" x14ac:dyDescent="0.3">
      <c r="A19576" s="25">
        <f>Fre.!H19577</f>
        <v>147.52658273550281</v>
      </c>
      <c r="O19576" s="9"/>
      <c r="P19576" s="25">
        <f>Fre.!J19577</f>
        <v>88.515949641302214</v>
      </c>
      <c r="AD19576" s="3"/>
    </row>
    <row r="19577" spans="1:30" s="2" customFormat="1" ht="22.5" customHeight="1" x14ac:dyDescent="0.3">
      <c r="A19577" s="26">
        <f>Fre.!H19578</f>
        <v>142.91122605406545</v>
      </c>
      <c r="O19577" s="9"/>
      <c r="P19577" s="26">
        <f>Fre.!J19578</f>
        <v>85.746735632439794</v>
      </c>
      <c r="AD19577" s="3"/>
    </row>
    <row r="19578" spans="1:30" s="2" customFormat="1" ht="22.5" customHeight="1" x14ac:dyDescent="0.3">
      <c r="A19578" s="25">
        <f>Fre.!H19579</f>
        <v>151.39321713174601</v>
      </c>
      <c r="O19578" s="9"/>
      <c r="P19578" s="25">
        <f>Fre.!J19579</f>
        <v>90.835930279048256</v>
      </c>
      <c r="AD19578" s="3"/>
    </row>
    <row r="19579" spans="1:30" s="2" customFormat="1" ht="22.5" customHeight="1" x14ac:dyDescent="0.3">
      <c r="A19579" s="26">
        <f>Fre.!H19580</f>
        <v>146.6042099486493</v>
      </c>
      <c r="O19579" s="9"/>
      <c r="P19579" s="26">
        <f>Fre.!J19580</f>
        <v>87.962525969189585</v>
      </c>
      <c r="AD19579" s="3"/>
    </row>
    <row r="19580" spans="1:30" s="2" customFormat="1" ht="22.5" customHeight="1" x14ac:dyDescent="0.3">
      <c r="A19580" s="25">
        <f>Fre.!H19581</f>
        <v>150.93824829379588</v>
      </c>
      <c r="O19580" s="9"/>
      <c r="P19580" s="25">
        <f>Fre.!J19581</f>
        <v>90.562948976277909</v>
      </c>
      <c r="AD19580" s="3"/>
    </row>
    <row r="19581" spans="1:30" s="2" customFormat="1" ht="22.5" customHeight="1" x14ac:dyDescent="0.3">
      <c r="A19581" s="26">
        <f>Fre.!H19582</f>
        <v>146.16306678320936</v>
      </c>
      <c r="O19581" s="9"/>
      <c r="P19581" s="26">
        <f>Fre.!J19582</f>
        <v>87.697840069926002</v>
      </c>
      <c r="AD19581" s="3"/>
    </row>
    <row r="19582" spans="1:30" s="2" customFormat="1" ht="22.5" customHeight="1" x14ac:dyDescent="0.3">
      <c r="A19582" s="25">
        <f>Fre.!H19583</f>
        <v>147.92955051120791</v>
      </c>
      <c r="O19582" s="9"/>
      <c r="P19582" s="25">
        <f>Fre.!J19583</f>
        <v>88.757730306725136</v>
      </c>
      <c r="AD19582" s="3"/>
    </row>
    <row r="19583" spans="1:30" s="2" customFormat="1" ht="22.5" customHeight="1" x14ac:dyDescent="0.3">
      <c r="A19583" s="26">
        <f>Fre.!H19584</f>
        <v>143.29965678394871</v>
      </c>
      <c r="O19583" s="9"/>
      <c r="P19583" s="26">
        <f>Fre.!J19584</f>
        <v>85.979794070369621</v>
      </c>
      <c r="AD19583" s="3"/>
    </row>
    <row r="19584" spans="1:30" s="2" customFormat="1" ht="22.5" customHeight="1" x14ac:dyDescent="0.3">
      <c r="A19584" s="25">
        <f>Fre.!H19585</f>
        <v>147.4885431078668</v>
      </c>
      <c r="O19584" s="9"/>
      <c r="P19584" s="25">
        <f>Fre.!J19585</f>
        <v>88.493125864720596</v>
      </c>
      <c r="AD19584" s="3"/>
    </row>
    <row r="19585" spans="1:30" s="2" customFormat="1" ht="22.5" customHeight="1" x14ac:dyDescent="0.3">
      <c r="A19585" s="26">
        <f>Fre.!H19586</f>
        <v>142.87205079060658</v>
      </c>
      <c r="O19585" s="9"/>
      <c r="P19585" s="26">
        <f>Fre.!J19586</f>
        <v>85.723230474363945</v>
      </c>
      <c r="AD19585" s="3"/>
    </row>
    <row r="19586" spans="1:30" s="2" customFormat="1" ht="22.5" customHeight="1" x14ac:dyDescent="0.3">
      <c r="A19586" s="25">
        <f>Fre.!H19587</f>
        <v>152.54221950535327</v>
      </c>
      <c r="O19586" s="9"/>
      <c r="P19586" s="25">
        <f>Fre.!J19587</f>
        <v>91.525331703212103</v>
      </c>
      <c r="AD19586" s="3"/>
    </row>
    <row r="19587" spans="1:30" s="2" customFormat="1" ht="22.5" customHeight="1" x14ac:dyDescent="0.3">
      <c r="A19587" s="26">
        <f>Fre.!H19588</f>
        <v>147.73337899285787</v>
      </c>
      <c r="O19587" s="9"/>
      <c r="P19587" s="26">
        <f>Fre.!J19588</f>
        <v>88.640027395714839</v>
      </c>
      <c r="AD19587" s="3"/>
    </row>
    <row r="19588" spans="1:30" s="2" customFormat="1" ht="22.5" customHeight="1" x14ac:dyDescent="0.3">
      <c r="A19588" s="25">
        <f>Fre.!H19589</f>
        <v>152.08694925412829</v>
      </c>
      <c r="O19588" s="9"/>
      <c r="P19588" s="25">
        <f>Fre.!J19589</f>
        <v>91.252169552477497</v>
      </c>
      <c r="AD19588" s="3"/>
    </row>
    <row r="19589" spans="1:30" s="2" customFormat="1" ht="22.5" customHeight="1" x14ac:dyDescent="0.3">
      <c r="A19589" s="26">
        <f>Fre.!H19590</f>
        <v>147.29180897907565</v>
      </c>
      <c r="O19589" s="9"/>
      <c r="P19589" s="26">
        <f>Fre.!J19590</f>
        <v>88.375085387446177</v>
      </c>
      <c r="AD19589" s="3"/>
    </row>
    <row r="19590" spans="1:30" s="2" customFormat="1" ht="22.5" customHeight="1" x14ac:dyDescent="0.3">
      <c r="A19590" s="25">
        <f>Fre.!H19591</f>
        <v>149.05521098201766</v>
      </c>
      <c r="O19590" s="9"/>
      <c r="P19590" s="25">
        <f>Fre.!J19591</f>
        <v>89.433126589210715</v>
      </c>
      <c r="AD19590" s="3"/>
    </row>
    <row r="19591" spans="1:30" s="2" customFormat="1" ht="22.5" customHeight="1" x14ac:dyDescent="0.3">
      <c r="A19591" s="26">
        <f>Fre.!H19592</f>
        <v>144.40636220084562</v>
      </c>
      <c r="O19591" s="9"/>
      <c r="P19591" s="26">
        <f>Fre.!J19592</f>
        <v>86.643817320507893</v>
      </c>
      <c r="AD19591" s="3"/>
    </row>
    <row r="19592" spans="1:30" s="2" customFormat="1" ht="22.5" customHeight="1" x14ac:dyDescent="0.3">
      <c r="A19592" s="25">
        <f>Fre.!H19593</f>
        <v>148.61391141474277</v>
      </c>
      <c r="O19592" s="9"/>
      <c r="P19592" s="25">
        <f>Fre.!J19593</f>
        <v>89.168346848846298</v>
      </c>
      <c r="AD19592" s="3"/>
    </row>
    <row r="19593" spans="1:30" s="2" customFormat="1" ht="22.5" customHeight="1" x14ac:dyDescent="0.3">
      <c r="A19593" s="26">
        <f>Fre.!H19594</f>
        <v>143.97834245767416</v>
      </c>
      <c r="O19593" s="9"/>
      <c r="P19593" s="26">
        <f>Fre.!J19594</f>
        <v>86.387005474604763</v>
      </c>
      <c r="AD19593" s="3"/>
    </row>
    <row r="19594" spans="1:30" s="2" customFormat="1" ht="22.5" customHeight="1" x14ac:dyDescent="0.3">
      <c r="A19594" s="25">
        <f>Fre.!H19595</f>
        <v>152.48821094554049</v>
      </c>
      <c r="O19594" s="9"/>
      <c r="P19594" s="25">
        <f>Fre.!J19595</f>
        <v>91.492926567324815</v>
      </c>
      <c r="AD19594" s="3"/>
    </row>
    <row r="19595" spans="1:30" s="2" customFormat="1" ht="22.5" customHeight="1" x14ac:dyDescent="0.3">
      <c r="A19595" s="26">
        <f>Fre.!H19596</f>
        <v>147.67794611056249</v>
      </c>
      <c r="O19595" s="9"/>
      <c r="P19595" s="26">
        <f>Fre.!J19596</f>
        <v>88.606767666338129</v>
      </c>
      <c r="AD19595" s="3"/>
    </row>
    <row r="19596" spans="1:30" s="2" customFormat="1" ht="22.5" customHeight="1" x14ac:dyDescent="0.3">
      <c r="A19596" s="25">
        <f>Fre.!H19597</f>
        <v>152.03307957321141</v>
      </c>
      <c r="O19596" s="9"/>
      <c r="P19596" s="25">
        <f>Fre.!J19597</f>
        <v>91.219847743927119</v>
      </c>
      <c r="AD19596" s="3"/>
    </row>
    <row r="19597" spans="1:30" s="2" customFormat="1" ht="22.5" customHeight="1" x14ac:dyDescent="0.3">
      <c r="A19597" s="26">
        <f>Fre.!H19598</f>
        <v>147.23651497567622</v>
      </c>
      <c r="O19597" s="9"/>
      <c r="P19597" s="26">
        <f>Fre.!J19598</f>
        <v>88.341908985406505</v>
      </c>
      <c r="AD19597" s="3"/>
    </row>
    <row r="19598" spans="1:30" s="2" customFormat="1" ht="22.5" customHeight="1" x14ac:dyDescent="0.3">
      <c r="A19598" s="25">
        <f>Fre.!H19599</f>
        <v>149.00136786090371</v>
      </c>
      <c r="O19598" s="9"/>
      <c r="P19598" s="25">
        <f>Fre.!J19599</f>
        <v>89.400820716542611</v>
      </c>
      <c r="AD19598" s="3"/>
    </row>
    <row r="19599" spans="1:30" s="2" customFormat="1" ht="22.5" customHeight="1" x14ac:dyDescent="0.3">
      <c r="A19599" s="26">
        <f>Fre.!H19600</f>
        <v>144.35109475725039</v>
      </c>
      <c r="O19599" s="9"/>
      <c r="P19599" s="26">
        <f>Fre.!J19600</f>
        <v>86.610656854350623</v>
      </c>
      <c r="AD19599" s="3"/>
    </row>
    <row r="19600" spans="1:30" s="2" customFormat="1" ht="22.5" customHeight="1" x14ac:dyDescent="0.3">
      <c r="A19600" s="25">
        <f>Fre.!H19601</f>
        <v>148.56020291080739</v>
      </c>
      <c r="O19600" s="9"/>
      <c r="P19600" s="25">
        <f>Fre.!J19601</f>
        <v>89.13612174648469</v>
      </c>
      <c r="AD19600" s="3"/>
    </row>
    <row r="19601" spans="1:30" s="2" customFormat="1" ht="22.5" customHeight="1" x14ac:dyDescent="0.3">
      <c r="A19601" s="26">
        <f>Fre.!H19602</f>
        <v>143.92320963125624</v>
      </c>
      <c r="O19601" s="9"/>
      <c r="P19601" s="26">
        <f>Fre.!J19602</f>
        <v>86.353925778754004</v>
      </c>
      <c r="AD19601" s="3"/>
    </row>
    <row r="19602" spans="1:30" s="2" customFormat="1" ht="22.5" customHeight="1" x14ac:dyDescent="0.3">
      <c r="A19602" s="25">
        <f>Fre.!H19603</f>
        <v>152.06237650028814</v>
      </c>
      <c r="O19602" s="9"/>
      <c r="P19602" s="25">
        <f>Fre.!J19603</f>
        <v>91.237425900173136</v>
      </c>
      <c r="AD19602" s="3"/>
    </row>
    <row r="19603" spans="1:30" s="2" customFormat="1" ht="22.5" customHeight="1" x14ac:dyDescent="0.3">
      <c r="A19603" s="26">
        <f>Fre.!H19604</f>
        <v>147.25987993045734</v>
      </c>
      <c r="O19603" s="9"/>
      <c r="P19603" s="26">
        <f>Fre.!J19604</f>
        <v>88.355927958274535</v>
      </c>
      <c r="AD19603" s="3"/>
    </row>
    <row r="19604" spans="1:30" s="2" customFormat="1" ht="22.5" customHeight="1" x14ac:dyDescent="0.3">
      <c r="A19604" s="25">
        <f>Fre.!H19605</f>
        <v>151.60620012074634</v>
      </c>
      <c r="O19604" s="9"/>
      <c r="P19604" s="25">
        <f>Fre.!J19605</f>
        <v>90.963720072448325</v>
      </c>
      <c r="AD19604" s="3"/>
    </row>
    <row r="19605" spans="1:30" s="2" customFormat="1" ht="22.5" customHeight="1" x14ac:dyDescent="0.3">
      <c r="A19605" s="26">
        <f>Fre.!H19606</f>
        <v>146.81747809651145</v>
      </c>
      <c r="O19605" s="9"/>
      <c r="P19605" s="26">
        <f>Fre.!J19606</f>
        <v>88.090486857907123</v>
      </c>
      <c r="AD19605" s="3"/>
    </row>
    <row r="19606" spans="1:30" s="2" customFormat="1" ht="22.5" customHeight="1" x14ac:dyDescent="0.3">
      <c r="A19606" s="25">
        <f>Fre.!H19607</f>
        <v>148.58338239443128</v>
      </c>
      <c r="O19606" s="9"/>
      <c r="P19606" s="25">
        <f>Fre.!J19607</f>
        <v>89.150029436658897</v>
      </c>
      <c r="AD19606" s="3"/>
    </row>
    <row r="19607" spans="1:30" s="2" customFormat="1" ht="22.5" customHeight="1" x14ac:dyDescent="0.3">
      <c r="A19607" s="26">
        <f>Fre.!H19608</f>
        <v>143.94054905435172</v>
      </c>
      <c r="O19607" s="9"/>
      <c r="P19607" s="26">
        <f>Fre.!J19608</f>
        <v>86.364329432611029</v>
      </c>
      <c r="AD19607" s="3"/>
    </row>
    <row r="19608" spans="1:30" s="2" customFormat="1" ht="22.5" customHeight="1" x14ac:dyDescent="0.3">
      <c r="A19608" s="25">
        <f>Fre.!H19609</f>
        <v>148.14120450481317</v>
      </c>
      <c r="O19608" s="9"/>
      <c r="P19608" s="25">
        <f>Fre.!J19609</f>
        <v>88.884722702888297</v>
      </c>
      <c r="AD19608" s="3"/>
    </row>
    <row r="19609" spans="1:30" s="2" customFormat="1" ht="22.5" customHeight="1" x14ac:dyDescent="0.3">
      <c r="A19609" s="26">
        <f>Fre.!H19610</f>
        <v>143.51172301672551</v>
      </c>
      <c r="O19609" s="9"/>
      <c r="P19609" s="26">
        <f>Fre.!J19610</f>
        <v>86.107033810035432</v>
      </c>
      <c r="AD19609" s="3"/>
    </row>
    <row r="19610" spans="1:30" s="2" customFormat="1" ht="22.5" customHeight="1" x14ac:dyDescent="0.3">
      <c r="A19610" s="25">
        <f>Fre.!H19611</f>
        <v>152.016640995947</v>
      </c>
      <c r="O19610" s="9"/>
      <c r="P19610" s="25">
        <f>Fre.!J19611</f>
        <v>91.209984597568578</v>
      </c>
      <c r="AD19610" s="3"/>
    </row>
    <row r="19611" spans="1:30" s="2" customFormat="1" ht="22.5" customHeight="1" x14ac:dyDescent="0.3">
      <c r="A19611" s="26">
        <f>Fre.!H19612</f>
        <v>147.21284258619897</v>
      </c>
      <c r="O19611" s="9"/>
      <c r="P19611" s="26">
        <f>Fre.!J19612</f>
        <v>88.327705551719376</v>
      </c>
      <c r="AD19611" s="3"/>
    </row>
    <row r="19612" spans="1:30" s="2" customFormat="1" ht="22.5" customHeight="1" x14ac:dyDescent="0.3">
      <c r="A19612" s="25">
        <f>Fre.!H19613</f>
        <v>151.56055481610068</v>
      </c>
      <c r="O19612" s="9"/>
      <c r="P19612" s="25">
        <f>Fre.!J19613</f>
        <v>90.936332889660662</v>
      </c>
      <c r="AD19612" s="3"/>
    </row>
    <row r="19613" spans="1:30" s="2" customFormat="1" ht="22.5" customHeight="1" x14ac:dyDescent="0.3">
      <c r="A19613" s="26">
        <f>Fre.!H19614</f>
        <v>146.77053095194722</v>
      </c>
      <c r="O19613" s="9"/>
      <c r="P19613" s="26">
        <f>Fre.!J19614</f>
        <v>88.062318571168717</v>
      </c>
      <c r="AD19613" s="3"/>
    </row>
    <row r="19614" spans="1:30" s="2" customFormat="1" ht="22.5" customHeight="1" x14ac:dyDescent="0.3">
      <c r="A19614" s="25">
        <f>Fre.!H19615</f>
        <v>148.53775433996708</v>
      </c>
      <c r="O19614" s="9"/>
      <c r="P19614" s="25">
        <f>Fre.!J19615</f>
        <v>89.122652603980384</v>
      </c>
      <c r="AD19614" s="3"/>
    </row>
    <row r="19615" spans="1:30" s="2" customFormat="1" ht="22.5" customHeight="1" x14ac:dyDescent="0.3">
      <c r="A19615" s="26">
        <f>Fre.!H19616</f>
        <v>143.89361915996898</v>
      </c>
      <c r="O19615" s="9"/>
      <c r="P19615" s="26">
        <f>Fre.!J19616</f>
        <v>86.336171495981787</v>
      </c>
      <c r="AD19615" s="3"/>
    </row>
    <row r="19616" spans="1:30" s="2" customFormat="1" ht="22.5" customHeight="1" x14ac:dyDescent="0.3">
      <c r="A19616" s="25">
        <f>Fre.!H19617</f>
        <v>148.09566388212411</v>
      </c>
      <c r="O19616" s="9"/>
      <c r="P19616" s="25">
        <f>Fre.!J19617</f>
        <v>88.857398329274744</v>
      </c>
      <c r="AD19616" s="3"/>
    </row>
    <row r="19617" spans="1:30" s="2" customFormat="1" ht="22.5" customHeight="1" x14ac:dyDescent="0.3">
      <c r="A19617" s="26">
        <f>Fre.!H19618</f>
        <v>143.46488055411791</v>
      </c>
      <c r="O19617" s="9"/>
      <c r="P19617" s="26">
        <f>Fre.!J19618</f>
        <v>86.078928332471278</v>
      </c>
      <c r="AD19617" s="3"/>
    </row>
    <row r="19618" spans="1:30" s="2" customFormat="1" ht="22.5" customHeight="1" x14ac:dyDescent="0.3">
      <c r="A19618" s="25">
        <f>Fre.!H19619</f>
        <v>152.26479774688454</v>
      </c>
      <c r="O19618" s="9"/>
      <c r="P19618" s="25">
        <f>Fre.!J19619</f>
        <v>91.358878648131238</v>
      </c>
      <c r="AD19618" s="3"/>
    </row>
    <row r="19619" spans="1:30" s="2" customFormat="1" ht="22.5" customHeight="1" x14ac:dyDescent="0.3">
      <c r="A19619" s="26">
        <f>Fre.!H19620</f>
        <v>147.46100498527653</v>
      </c>
      <c r="O19619" s="9"/>
      <c r="P19619" s="26">
        <f>Fre.!J19620</f>
        <v>88.476602991165919</v>
      </c>
      <c r="AD19619" s="3"/>
    </row>
    <row r="19620" spans="1:30" s="2" customFormat="1" ht="22.5" customHeight="1" x14ac:dyDescent="0.3">
      <c r="A19620" s="25">
        <f>Fre.!H19621</f>
        <v>151.81033942343484</v>
      </c>
      <c r="O19620" s="9"/>
      <c r="P19620" s="25">
        <f>Fre.!J19621</f>
        <v>91.086203654061279</v>
      </c>
      <c r="AD19620" s="3"/>
    </row>
    <row r="19621" spans="1:30" s="2" customFormat="1" ht="22.5" customHeight="1" x14ac:dyDescent="0.3">
      <c r="A19621" s="26">
        <f>Fre.!H19622</f>
        <v>147.02020784204521</v>
      </c>
      <c r="O19621" s="9"/>
      <c r="P19621" s="26">
        <f>Fre.!J19622</f>
        <v>88.212124705227652</v>
      </c>
      <c r="AD19621" s="3"/>
    </row>
    <row r="19622" spans="1:30" s="2" customFormat="1" ht="22.5" customHeight="1" x14ac:dyDescent="0.3">
      <c r="A19622" s="25">
        <f>Fre.!H19623</f>
        <v>148.7831431498052</v>
      </c>
      <c r="O19622" s="9"/>
      <c r="P19622" s="25">
        <f>Fre.!J19623</f>
        <v>89.269885889882985</v>
      </c>
      <c r="AD19622" s="3"/>
    </row>
    <row r="19623" spans="1:30" s="2" customFormat="1" ht="22.5" customHeight="1" x14ac:dyDescent="0.3">
      <c r="A19623" s="26">
        <f>Fre.!H19624</f>
        <v>144.1391292734121</v>
      </c>
      <c r="O19623" s="9"/>
      <c r="P19623" s="26">
        <f>Fre.!J19624</f>
        <v>86.483477564047647</v>
      </c>
      <c r="AD19623" s="3"/>
    </row>
    <row r="19624" spans="1:30" s="2" customFormat="1" ht="22.5" customHeight="1" x14ac:dyDescent="0.3">
      <c r="A19624" s="25">
        <f>Fre.!H19625</f>
        <v>148.34263059502339</v>
      </c>
      <c r="O19624" s="9"/>
      <c r="P19624" s="25">
        <f>Fre.!J19625</f>
        <v>89.00557835701467</v>
      </c>
      <c r="AD19624" s="3"/>
    </row>
    <row r="19625" spans="1:30" s="2" customFormat="1" ht="22.5" customHeight="1" x14ac:dyDescent="0.3">
      <c r="A19625" s="26">
        <f>Fre.!H19626</f>
        <v>143.7118586840426</v>
      </c>
      <c r="O19625" s="9"/>
      <c r="P19625" s="26">
        <f>Fre.!J19626</f>
        <v>86.227115210425822</v>
      </c>
      <c r="AD19625" s="3"/>
    </row>
    <row r="19626" spans="1:30" s="2" customFormat="1" ht="22.5" customHeight="1" x14ac:dyDescent="0.3">
      <c r="A19626" s="25">
        <f>Fre.!H19627</f>
        <v>152.21458525559194</v>
      </c>
      <c r="O19626" s="9"/>
      <c r="P19626" s="25">
        <f>Fre.!J19627</f>
        <v>91.328751153355299</v>
      </c>
      <c r="AD19626" s="3"/>
    </row>
    <row r="19627" spans="1:30" s="2" customFormat="1" ht="22.5" customHeight="1" x14ac:dyDescent="0.3">
      <c r="A19627" s="26">
        <f>Fre.!H19628</f>
        <v>147.40944343128297</v>
      </c>
      <c r="O19627" s="9"/>
      <c r="P19627" s="26">
        <f>Fre.!J19628</f>
        <v>88.445666058770058</v>
      </c>
      <c r="AD19627" s="3"/>
    </row>
    <row r="19628" spans="1:30" s="2" customFormat="1" ht="22.5" customHeight="1" x14ac:dyDescent="0.3">
      <c r="A19628" s="25">
        <f>Fre.!H19629</f>
        <v>151.76025606514946</v>
      </c>
      <c r="O19628" s="9"/>
      <c r="P19628" s="25">
        <f>Fre.!J19629</f>
        <v>91.0561536390898</v>
      </c>
      <c r="AD19628" s="3"/>
    </row>
    <row r="19629" spans="1:30" s="2" customFormat="1" ht="22.5" customHeight="1" x14ac:dyDescent="0.3">
      <c r="A19629" s="26">
        <f>Fre.!H19630</f>
        <v>146.9687754210602</v>
      </c>
      <c r="O19629" s="9"/>
      <c r="P19629" s="26">
        <f>Fre.!J19630</f>
        <v>88.181265252636379</v>
      </c>
      <c r="AD19629" s="3"/>
    </row>
    <row r="19630" spans="1:30" s="2" customFormat="1" ht="22.5" customHeight="1" x14ac:dyDescent="0.3">
      <c r="A19630" s="25">
        <f>Fre.!H19631</f>
        <v>148.73308448747679</v>
      </c>
      <c r="O19630" s="9"/>
      <c r="P19630" s="25">
        <f>Fre.!J19631</f>
        <v>89.239850692486471</v>
      </c>
      <c r="AD19630" s="3"/>
    </row>
    <row r="19631" spans="1:30" s="2" customFormat="1" ht="22.5" customHeight="1" x14ac:dyDescent="0.3">
      <c r="A19631" s="26">
        <f>Fre.!H19632</f>
        <v>144.08772154838533</v>
      </c>
      <c r="O19631" s="9"/>
      <c r="P19631" s="26">
        <f>Fre.!J19632</f>
        <v>86.452632929031196</v>
      </c>
      <c r="AD19631" s="3"/>
    </row>
    <row r="19632" spans="1:30" s="2" customFormat="1" ht="22.5" customHeight="1" x14ac:dyDescent="0.3">
      <c r="A19632" s="25">
        <f>Fre.!H19633</f>
        <v>148.29269710305428</v>
      </c>
      <c r="O19632" s="9"/>
      <c r="P19632" s="25">
        <f>Fre.!J19633</f>
        <v>88.975618261832807</v>
      </c>
      <c r="AD19632" s="3"/>
    </row>
    <row r="19633" spans="1:30" s="2" customFormat="1" ht="22.5" customHeight="1" x14ac:dyDescent="0.3">
      <c r="A19633" s="26">
        <f>Fre.!H19634</f>
        <v>143.66057612937249</v>
      </c>
      <c r="O19633" s="9"/>
      <c r="P19633" s="26">
        <f>Fre.!J19634</f>
        <v>86.196345677624166</v>
      </c>
      <c r="AD19633" s="3"/>
    </row>
    <row r="19634" spans="1:30" s="2" customFormat="1" ht="22.5" customHeight="1" x14ac:dyDescent="0.3">
      <c r="A19634" s="25">
        <f>Fre.!H19635</f>
        <v>151.81332881957741</v>
      </c>
      <c r="O19634" s="9"/>
      <c r="P19634" s="25">
        <f>Fre.!J19635</f>
        <v>91.087997291746717</v>
      </c>
      <c r="AD19634" s="3"/>
    </row>
    <row r="19635" spans="1:30" s="2" customFormat="1" ht="22.5" customHeight="1" x14ac:dyDescent="0.3">
      <c r="A19635" s="26">
        <f>Fre.!H19636</f>
        <v>147.0155097336112</v>
      </c>
      <c r="O19635" s="9"/>
      <c r="P19635" s="26">
        <f>Fre.!J19636</f>
        <v>88.209305840166977</v>
      </c>
      <c r="AD19635" s="3"/>
    </row>
    <row r="19636" spans="1:30" s="2" customFormat="1" ht="22.5" customHeight="1" x14ac:dyDescent="0.3">
      <c r="A19636" s="25">
        <f>Fre.!H19637</f>
        <v>151.35805118000343</v>
      </c>
      <c r="O19636" s="9"/>
      <c r="P19636" s="25">
        <f>Fre.!J19637</f>
        <v>90.814830708002177</v>
      </c>
      <c r="AD19636" s="3"/>
    </row>
    <row r="19637" spans="1:30" s="2" customFormat="1" ht="22.5" customHeight="1" x14ac:dyDescent="0.3">
      <c r="A19637" s="26">
        <f>Fre.!H19638</f>
        <v>146.57396110682313</v>
      </c>
      <c r="O19637" s="9"/>
      <c r="P19637" s="26">
        <f>Fre.!J19638</f>
        <v>87.944376664094278</v>
      </c>
      <c r="AD19637" s="3"/>
    </row>
    <row r="19638" spans="1:30" s="2" customFormat="1" ht="22.5" customHeight="1" x14ac:dyDescent="0.3">
      <c r="A19638" s="25">
        <f>Fre.!H19639</f>
        <v>148.33920655957101</v>
      </c>
      <c r="O19638" s="9"/>
      <c r="P19638" s="25">
        <f>Fre.!J19639</f>
        <v>89.003523935742848</v>
      </c>
      <c r="AD19638" s="3"/>
    </row>
    <row r="19639" spans="1:30" s="2" customFormat="1" ht="22.5" customHeight="1" x14ac:dyDescent="0.3">
      <c r="A19639" s="26">
        <f>Fre.!H19640</f>
        <v>143.70085654814599</v>
      </c>
      <c r="O19639" s="9"/>
      <c r="P19639" s="26">
        <f>Fre.!J19640</f>
        <v>86.220513928888238</v>
      </c>
      <c r="AD19639" s="3"/>
    </row>
    <row r="19640" spans="1:30" s="2" customFormat="1" ht="22.5" customHeight="1" x14ac:dyDescent="0.3">
      <c r="A19640" s="25">
        <f>Fre.!H19641</f>
        <v>147.89789983067038</v>
      </c>
      <c r="O19640" s="9"/>
      <c r="P19640" s="25">
        <f>Fre.!J19641</f>
        <v>88.738739898402358</v>
      </c>
      <c r="AD19640" s="3"/>
    </row>
    <row r="19641" spans="1:30" s="2" customFormat="1" ht="22.5" customHeight="1" x14ac:dyDescent="0.3">
      <c r="A19641" s="26">
        <f>Fre.!H19642</f>
        <v>143.27285753567404</v>
      </c>
      <c r="O19641" s="9"/>
      <c r="P19641" s="26">
        <f>Fre.!J19642</f>
        <v>85.96371452140508</v>
      </c>
      <c r="AD19641" s="3"/>
    </row>
    <row r="19642" spans="1:30" s="2" customFormat="1" ht="22.5" customHeight="1" x14ac:dyDescent="0.3">
      <c r="A19642" s="25">
        <f>Fre.!H19643</f>
        <v>151.770862547673</v>
      </c>
      <c r="O19642" s="9"/>
      <c r="P19642" s="25">
        <f>Fre.!J19643</f>
        <v>91.062517528604062</v>
      </c>
      <c r="AD19642" s="3"/>
    </row>
    <row r="19643" spans="1:30" s="2" customFormat="1" ht="22.5" customHeight="1" x14ac:dyDescent="0.3">
      <c r="A19643" s="26">
        <f>Fre.!H19644</f>
        <v>146.9718101741812</v>
      </c>
      <c r="O19643" s="9"/>
      <c r="P19643" s="26">
        <f>Fre.!J19644</f>
        <v>88.183086104509243</v>
      </c>
      <c r="AD19643" s="3"/>
    </row>
    <row r="19644" spans="1:30" s="2" customFormat="1" ht="22.5" customHeight="1" x14ac:dyDescent="0.3">
      <c r="A19644" s="25">
        <f>Fre.!H19645</f>
        <v>151.31566877799065</v>
      </c>
      <c r="O19644" s="9"/>
      <c r="P19644" s="25">
        <f>Fre.!J19645</f>
        <v>90.789401266794385</v>
      </c>
      <c r="AD19644" s="3"/>
    </row>
    <row r="19645" spans="1:30" s="2" customFormat="1" ht="22.5" customHeight="1" x14ac:dyDescent="0.3">
      <c r="A19645" s="26">
        <f>Fre.!H19646</f>
        <v>146.53034541728479</v>
      </c>
      <c r="O19645" s="9"/>
      <c r="P19645" s="26">
        <f>Fre.!J19646</f>
        <v>87.918207250371395</v>
      </c>
      <c r="AD19645" s="3"/>
    </row>
    <row r="19646" spans="1:30" s="2" customFormat="1" ht="22.5" customHeight="1" x14ac:dyDescent="0.3">
      <c r="A19646" s="25">
        <f>Fre.!H19647</f>
        <v>148.29684019720051</v>
      </c>
      <c r="O19646" s="9"/>
      <c r="P19646" s="25">
        <f>Fre.!J19647</f>
        <v>88.978104118320701</v>
      </c>
      <c r="AD19646" s="3"/>
    </row>
    <row r="19647" spans="1:30" s="2" customFormat="1" ht="22.5" customHeight="1" x14ac:dyDescent="0.3">
      <c r="A19647" s="26">
        <f>Fre.!H19648</f>
        <v>143.65725689825126</v>
      </c>
      <c r="O19647" s="9"/>
      <c r="P19647" s="26">
        <f>Fre.!J19648</f>
        <v>86.194354138951269</v>
      </c>
      <c r="AD19647" s="3"/>
    </row>
    <row r="19648" spans="1:30" s="2" customFormat="1" ht="22.5" customHeight="1" x14ac:dyDescent="0.3">
      <c r="A19648" s="25">
        <f>Fre.!H19649</f>
        <v>147.85561476451204</v>
      </c>
      <c r="O19648" s="9"/>
      <c r="P19648" s="25">
        <f>Fre.!J19649</f>
        <v>88.713368858707369</v>
      </c>
      <c r="AD19648" s="3"/>
    </row>
    <row r="19649" spans="1:30" s="2" customFormat="1" ht="22.5" customHeight="1" x14ac:dyDescent="0.3">
      <c r="A19649" s="26">
        <f>Fre.!H19650</f>
        <v>143.22933918199146</v>
      </c>
      <c r="O19649" s="9"/>
      <c r="P19649" s="26">
        <f>Fre.!J19650</f>
        <v>85.937603509195142</v>
      </c>
      <c r="AD19649" s="3"/>
    </row>
    <row r="19650" spans="1:30" s="2" customFormat="1" ht="22.5" customHeight="1" x14ac:dyDescent="0.3">
      <c r="A19650" s="25">
        <f>Fre.!H19651</f>
        <v>152.0158648093421</v>
      </c>
      <c r="O19650" s="9"/>
      <c r="P19650" s="25">
        <f>Fre.!J19651</f>
        <v>91.209518885605263</v>
      </c>
      <c r="AD19650" s="3"/>
    </row>
    <row r="19651" spans="1:30" s="2" customFormat="1" ht="22.5" customHeight="1" x14ac:dyDescent="0.3">
      <c r="A19651" s="26">
        <f>Fre.!H19652</f>
        <v>147.22094623096513</v>
      </c>
      <c r="O19651" s="9"/>
      <c r="P19651" s="26">
        <f>Fre.!J19652</f>
        <v>88.332567738579741</v>
      </c>
      <c r="AD19651" s="3"/>
    </row>
    <row r="19652" spans="1:30" s="2" customFormat="1" ht="22.5" customHeight="1" x14ac:dyDescent="0.3">
      <c r="A19652" s="25">
        <f>Fre.!H19653</f>
        <v>151.56270557525718</v>
      </c>
      <c r="O19652" s="9"/>
      <c r="P19652" s="25">
        <f>Fre.!J19653</f>
        <v>90.937623345154307</v>
      </c>
      <c r="AD19652" s="3"/>
    </row>
    <row r="19653" spans="1:30" s="2" customFormat="1" ht="22.5" customHeight="1" x14ac:dyDescent="0.3">
      <c r="A19653" s="26">
        <f>Fre.!H19654</f>
        <v>146.7814144636973</v>
      </c>
      <c r="O19653" s="9"/>
      <c r="P19653" s="26">
        <f>Fre.!J19654</f>
        <v>88.068848678218387</v>
      </c>
      <c r="AD19653" s="3"/>
    </row>
    <row r="19654" spans="1:30" s="2" customFormat="1" ht="22.5" customHeight="1" x14ac:dyDescent="0.3">
      <c r="A19654" s="25">
        <f>Fre.!H19655</f>
        <v>148.54261204179627</v>
      </c>
      <c r="O19654" s="9"/>
      <c r="P19654" s="25">
        <f>Fre.!J19655</f>
        <v>89.125567225078427</v>
      </c>
      <c r="AD19654" s="3"/>
    </row>
    <row r="19655" spans="1:30" s="2" customFormat="1" ht="22.5" customHeight="1" x14ac:dyDescent="0.3">
      <c r="A19655" s="26">
        <f>Fre.!H19656</f>
        <v>143.90719674765595</v>
      </c>
      <c r="O19655" s="9"/>
      <c r="P19655" s="26">
        <f>Fre.!J19656</f>
        <v>86.34431804859382</v>
      </c>
      <c r="AD19655" s="3"/>
    </row>
    <row r="19656" spans="1:30" s="2" customFormat="1" ht="22.5" customHeight="1" x14ac:dyDescent="0.3">
      <c r="A19656" s="25">
        <f>Fre.!H19657</f>
        <v>148.10335871178029</v>
      </c>
      <c r="O19656" s="9"/>
      <c r="P19656" s="25">
        <f>Fre.!J19657</f>
        <v>88.862015227068412</v>
      </c>
      <c r="AD19656" s="3"/>
    </row>
    <row r="19657" spans="1:30" s="2" customFormat="1" ht="22.5" customHeight="1" x14ac:dyDescent="0.3">
      <c r="A19657" s="26">
        <f>Fre.!H19658</f>
        <v>143.48115270419476</v>
      </c>
      <c r="O19657" s="9"/>
      <c r="P19657" s="26">
        <f>Fre.!J19658</f>
        <v>86.088691622517501</v>
      </c>
      <c r="AD19657" s="3"/>
    </row>
    <row r="19658" spans="1:30" s="2" customFormat="1" ht="22.5" customHeight="1" x14ac:dyDescent="0.3">
      <c r="A19658" s="25">
        <f>Fre.!H19659</f>
        <v>151.96091420961287</v>
      </c>
      <c r="O19658" s="9"/>
      <c r="P19658" s="25">
        <f>Fre.!J19659</f>
        <v>91.17654852576824</v>
      </c>
      <c r="AD19658" s="3"/>
    </row>
    <row r="19659" spans="1:30" s="2" customFormat="1" ht="22.5" customHeight="1" x14ac:dyDescent="0.3">
      <c r="A19659" s="26">
        <f>Fre.!H19660</f>
        <v>147.16461682318388</v>
      </c>
      <c r="O19659" s="9"/>
      <c r="P19659" s="26">
        <f>Fre.!J19660</f>
        <v>88.29877009391096</v>
      </c>
      <c r="AD19659" s="3"/>
    </row>
    <row r="19660" spans="1:30" s="2" customFormat="1" ht="22.5" customHeight="1" x14ac:dyDescent="0.3">
      <c r="A19660" s="25">
        <f>Fre.!H19661</f>
        <v>151.507918219141</v>
      </c>
      <c r="O19660" s="9"/>
      <c r="P19660" s="25">
        <f>Fre.!J19661</f>
        <v>90.904750931485253</v>
      </c>
      <c r="AD19660" s="3"/>
    </row>
    <row r="19661" spans="1:30" s="2" customFormat="1" ht="22.5" customHeight="1" x14ac:dyDescent="0.3">
      <c r="A19661" s="26">
        <f>Fre.!H19662</f>
        <v>146.72524829952911</v>
      </c>
      <c r="O19661" s="9"/>
      <c r="P19661" s="26">
        <f>Fre.!J19662</f>
        <v>88.035148979717604</v>
      </c>
      <c r="AD19661" s="3"/>
    </row>
    <row r="19662" spans="1:30" s="2" customFormat="1" ht="22.5" customHeight="1" x14ac:dyDescent="0.3">
      <c r="A19662" s="25">
        <f>Fre.!H19663</f>
        <v>148.48785590510053</v>
      </c>
      <c r="O19662" s="9"/>
      <c r="P19662" s="25">
        <f>Fre.!J19663</f>
        <v>89.092713543060583</v>
      </c>
      <c r="AD19662" s="3"/>
    </row>
    <row r="19663" spans="1:30" s="2" customFormat="1" ht="22.5" customHeight="1" x14ac:dyDescent="0.3">
      <c r="A19663" s="26">
        <f>Fre.!H19664</f>
        <v>143.85106180290688</v>
      </c>
      <c r="O19663" s="9"/>
      <c r="P19663" s="26">
        <f>Fre.!J19664</f>
        <v>86.310637081744247</v>
      </c>
      <c r="AD19663" s="3"/>
    </row>
    <row r="19664" spans="1:30" s="2" customFormat="1" ht="22.5" customHeight="1" x14ac:dyDescent="0.3">
      <c r="A19664" s="25">
        <f>Fre.!H19665</f>
        <v>148.04876080931012</v>
      </c>
      <c r="O19664" s="9"/>
      <c r="P19664" s="25">
        <f>Fre.!J19665</f>
        <v>88.829256485586328</v>
      </c>
      <c r="AD19664" s="3"/>
    </row>
    <row r="19665" spans="1:30" s="2" customFormat="1" ht="22.5" customHeight="1" x14ac:dyDescent="0.3">
      <c r="A19665" s="26">
        <f>Fre.!H19666</f>
        <v>143.42517599367261</v>
      </c>
      <c r="O19665" s="9"/>
      <c r="P19665" s="26">
        <f>Fre.!J19666</f>
        <v>86.055105596203688</v>
      </c>
      <c r="AD19665" s="3"/>
    </row>
    <row r="19666" spans="1:30" s="2" customFormat="1" ht="22.5" customHeight="1" x14ac:dyDescent="0.3">
      <c r="A19666" s="25">
        <f>Fre.!H19667</f>
        <v>151.51159942841784</v>
      </c>
      <c r="O19666" s="9"/>
      <c r="P19666" s="25">
        <f>Fre.!J19667</f>
        <v>90.906959657050692</v>
      </c>
      <c r="AD19666" s="3"/>
    </row>
    <row r="19667" spans="1:30" s="2" customFormat="1" ht="22.5" customHeight="1" x14ac:dyDescent="0.3">
      <c r="A19667" s="26">
        <f>Fre.!H19668</f>
        <v>146.72324532767823</v>
      </c>
      <c r="O19667" s="9"/>
      <c r="P19667" s="26">
        <f>Fre.!J19668</f>
        <v>88.033947196607201</v>
      </c>
      <c r="AD19667" s="3"/>
    </row>
    <row r="19668" spans="1:30" s="2" customFormat="1" ht="22.5" customHeight="1" x14ac:dyDescent="0.3">
      <c r="A19668" s="25">
        <f>Fre.!H19669</f>
        <v>151.05761519801649</v>
      </c>
      <c r="O19668" s="9"/>
      <c r="P19668" s="25">
        <f>Fre.!J19669</f>
        <v>90.634569118809893</v>
      </c>
      <c r="AD19668" s="3"/>
    </row>
    <row r="19669" spans="1:30" s="2" customFormat="1" ht="22.5" customHeight="1" x14ac:dyDescent="0.3">
      <c r="A19669" s="26">
        <f>Fre.!H19670</f>
        <v>146.28296287224575</v>
      </c>
      <c r="O19669" s="9"/>
      <c r="P19669" s="26">
        <f>Fre.!J19670</f>
        <v>87.769777723347445</v>
      </c>
      <c r="AD19669" s="3"/>
    </row>
    <row r="19670" spans="1:30" s="2" customFormat="1" ht="22.5" customHeight="1" x14ac:dyDescent="0.3">
      <c r="A19670" s="25">
        <f>Fre.!H19671</f>
        <v>148.04692672652357</v>
      </c>
      <c r="O19670" s="9"/>
      <c r="P19670" s="25">
        <f>Fre.!J19671</f>
        <v>88.828156035914276</v>
      </c>
      <c r="AD19670" s="3"/>
    </row>
    <row r="19671" spans="1:30" s="2" customFormat="1" ht="22.5" customHeight="1" x14ac:dyDescent="0.3">
      <c r="A19671" s="26">
        <f>Fre.!H19672</f>
        <v>143.41773540621713</v>
      </c>
      <c r="O19671" s="9"/>
      <c r="P19671" s="26">
        <f>Fre.!J19672</f>
        <v>86.050641243730809</v>
      </c>
      <c r="AD19671" s="3"/>
    </row>
    <row r="19672" spans="1:30" s="2" customFormat="1" ht="22.5" customHeight="1" x14ac:dyDescent="0.3">
      <c r="A19672" s="25">
        <f>Fre.!H19673</f>
        <v>147.60687371650044</v>
      </c>
      <c r="O19672" s="9"/>
      <c r="P19672" s="25">
        <f>Fre.!J19673</f>
        <v>88.564124229900401</v>
      </c>
      <c r="AD19672" s="3"/>
    </row>
    <row r="19673" spans="1:30" s="2" customFormat="1" ht="22.5" customHeight="1" x14ac:dyDescent="0.3">
      <c r="A19673" s="26">
        <f>Fre.!H19674</f>
        <v>142.9909637106399</v>
      </c>
      <c r="O19673" s="9"/>
      <c r="P19673" s="26">
        <f>Fre.!J19674</f>
        <v>85.794578226384459</v>
      </c>
      <c r="AD19673" s="3"/>
    </row>
    <row r="19674" spans="1:30" s="2" customFormat="1" ht="22.5" customHeight="1" x14ac:dyDescent="0.3">
      <c r="A19674" s="25">
        <f>Fre.!H19675</f>
        <v>151.46544915650458</v>
      </c>
      <c r="O19674" s="9"/>
      <c r="P19674" s="25">
        <f>Fre.!J19675</f>
        <v>90.879269493903394</v>
      </c>
      <c r="AD19674" s="3"/>
    </row>
    <row r="19675" spans="1:30" s="2" customFormat="1" ht="22.5" customHeight="1" x14ac:dyDescent="0.3">
      <c r="A19675" s="26">
        <f>Fre.!H19676</f>
        <v>146.67584352127011</v>
      </c>
      <c r="O19675" s="9"/>
      <c r="P19675" s="26">
        <f>Fre.!J19676</f>
        <v>88.005506112762333</v>
      </c>
      <c r="AD19675" s="3"/>
    </row>
    <row r="19676" spans="1:30" s="2" customFormat="1" ht="22.5" customHeight="1" x14ac:dyDescent="0.3">
      <c r="A19676" s="25">
        <f>Fre.!H19677</f>
        <v>151.01157095030621</v>
      </c>
      <c r="O19676" s="9"/>
      <c r="P19676" s="25">
        <f>Fre.!J19677</f>
        <v>90.606942570184117</v>
      </c>
      <c r="AD19676" s="3"/>
    </row>
    <row r="19677" spans="1:30" s="2" customFormat="1" ht="22.5" customHeight="1" x14ac:dyDescent="0.3">
      <c r="A19677" s="26">
        <f>Fre.!H19678</f>
        <v>146.23566709003933</v>
      </c>
      <c r="O19677" s="9"/>
      <c r="P19677" s="26">
        <f>Fre.!J19678</f>
        <v>87.741400254024114</v>
      </c>
      <c r="AD19677" s="3"/>
    </row>
    <row r="19678" spans="1:30" s="2" customFormat="1" ht="22.5" customHeight="1" x14ac:dyDescent="0.3">
      <c r="A19678" s="25">
        <f>Fre.!H19679</f>
        <v>148.00090275534336</v>
      </c>
      <c r="O19678" s="9"/>
      <c r="P19678" s="25">
        <f>Fre.!J19679</f>
        <v>88.800541653206281</v>
      </c>
      <c r="AD19678" s="3"/>
    </row>
    <row r="19679" spans="1:30" s="2" customFormat="1" ht="22.5" customHeight="1" x14ac:dyDescent="0.3">
      <c r="A19679" s="26">
        <f>Fre.!H19680</f>
        <v>143.37045990054207</v>
      </c>
      <c r="O19679" s="9"/>
      <c r="P19679" s="26">
        <f>Fre.!J19680</f>
        <v>86.02227594032513</v>
      </c>
      <c r="AD19679" s="3"/>
    </row>
    <row r="19680" spans="1:30" s="2" customFormat="1" ht="22.5" customHeight="1" x14ac:dyDescent="0.3">
      <c r="A19680" s="25">
        <f>Fre.!H19681</f>
        <v>147.56095251600283</v>
      </c>
      <c r="O19680" s="9"/>
      <c r="P19680" s="25">
        <f>Fre.!J19681</f>
        <v>88.536571509602226</v>
      </c>
      <c r="AD19680" s="3"/>
    </row>
    <row r="19681" spans="1:30" s="2" customFormat="1" ht="22.5" customHeight="1" x14ac:dyDescent="0.3">
      <c r="A19681" s="26">
        <f>Fre.!H19682</f>
        <v>142.94379097564743</v>
      </c>
      <c r="O19681" s="9"/>
      <c r="P19681" s="26">
        <f>Fre.!J19682</f>
        <v>85.766274585388715</v>
      </c>
      <c r="AD19681" s="3"/>
    </row>
    <row r="19682" spans="1:30" s="2" customFormat="1" ht="22.5" customHeight="1" x14ac:dyDescent="0.3">
      <c r="A19682" s="25">
        <f>Fre.!H19683</f>
        <v>151.73844305087334</v>
      </c>
      <c r="O19682" s="9"/>
      <c r="P19682" s="25">
        <f>Fre.!J19683</f>
        <v>91.043065830524398</v>
      </c>
      <c r="AD19682" s="3"/>
    </row>
    <row r="19683" spans="1:30" s="2" customFormat="1" ht="22.5" customHeight="1" x14ac:dyDescent="0.3">
      <c r="A19683" s="26">
        <f>Fre.!H19684</f>
        <v>146.94857222338385</v>
      </c>
      <c r="O19683" s="9"/>
      <c r="P19683" s="26">
        <f>Fre.!J19684</f>
        <v>88.169143334030807</v>
      </c>
      <c r="AD19683" s="3"/>
    </row>
    <row r="19684" spans="1:30" s="2" customFormat="1" ht="22.5" customHeight="1" x14ac:dyDescent="0.3">
      <c r="A19684" s="25">
        <f>Fre.!H19685</f>
        <v>151.28609574456368</v>
      </c>
      <c r="O19684" s="9"/>
      <c r="P19684" s="25">
        <f>Fre.!J19685</f>
        <v>90.771657446738075</v>
      </c>
      <c r="AD19684" s="3"/>
    </row>
    <row r="19685" spans="1:30" s="2" customFormat="1" ht="22.5" customHeight="1" x14ac:dyDescent="0.3">
      <c r="A19685" s="26">
        <f>Fre.!H19686</f>
        <v>146.50981332666558</v>
      </c>
      <c r="O19685" s="9"/>
      <c r="P19685" s="26">
        <f>Fre.!J19686</f>
        <v>87.905887996000004</v>
      </c>
      <c r="AD19685" s="3"/>
    </row>
    <row r="19686" spans="1:30" s="2" customFormat="1" ht="22.5" customHeight="1" x14ac:dyDescent="0.3">
      <c r="A19686" s="25">
        <f>Fre.!H19687</f>
        <v>148.27054420958385</v>
      </c>
      <c r="O19686" s="9"/>
      <c r="P19686" s="25">
        <f>Fre.!J19687</f>
        <v>88.962326525750825</v>
      </c>
      <c r="AD19686" s="3"/>
    </row>
    <row r="19687" spans="1:30" s="2" customFormat="1" ht="22.5" customHeight="1" x14ac:dyDescent="0.3">
      <c r="A19687" s="26">
        <f>Fre.!H19688</f>
        <v>143.63996382022242</v>
      </c>
      <c r="O19687" s="9"/>
      <c r="P19687" s="26">
        <f>Fre.!J19688</f>
        <v>86.183978292133588</v>
      </c>
      <c r="AD19687" s="3"/>
    </row>
    <row r="19688" spans="1:30" s="2" customFormat="1" ht="22.5" customHeight="1" x14ac:dyDescent="0.3">
      <c r="A19688" s="25">
        <f>Fre.!H19689</f>
        <v>147.83207789206091</v>
      </c>
      <c r="O19688" s="9"/>
      <c r="P19688" s="25">
        <f>Fre.!J19689</f>
        <v>88.699246735236798</v>
      </c>
      <c r="AD19688" s="3"/>
    </row>
    <row r="19689" spans="1:30" s="2" customFormat="1" ht="22.5" customHeight="1" x14ac:dyDescent="0.3">
      <c r="A19689" s="26">
        <f>Fre.!H19690</f>
        <v>143.21466893056322</v>
      </c>
      <c r="O19689" s="9"/>
      <c r="P19689" s="26">
        <f>Fre.!J19690</f>
        <v>85.928801358338575</v>
      </c>
      <c r="AD19689" s="3"/>
    </row>
    <row r="19690" spans="1:30" s="2" customFormat="1" ht="22.5" customHeight="1" x14ac:dyDescent="0.3">
      <c r="A19690" s="25">
        <f>Fre.!H19691</f>
        <v>151.68728851966429</v>
      </c>
      <c r="O19690" s="9"/>
      <c r="P19690" s="25">
        <f>Fre.!J19691</f>
        <v>91.012373111798709</v>
      </c>
      <c r="AD19690" s="3"/>
    </row>
    <row r="19691" spans="1:30" s="2" customFormat="1" ht="22.5" customHeight="1" x14ac:dyDescent="0.3">
      <c r="A19691" s="26">
        <f>Fre.!H19692</f>
        <v>146.89611414390436</v>
      </c>
      <c r="O19691" s="9"/>
      <c r="P19691" s="26">
        <f>Fre.!J19692</f>
        <v>88.137668486342747</v>
      </c>
      <c r="AD19691" s="3"/>
    </row>
    <row r="19692" spans="1:30" s="2" customFormat="1" ht="22.5" customHeight="1" x14ac:dyDescent="0.3">
      <c r="A19692" s="25">
        <f>Fre.!H19693</f>
        <v>151.23509471107906</v>
      </c>
      <c r="O19692" s="9"/>
      <c r="P19692" s="25">
        <f>Fre.!J19693</f>
        <v>90.741056826648091</v>
      </c>
      <c r="AD19692" s="3"/>
    </row>
    <row r="19693" spans="1:30" s="2" customFormat="1" ht="22.5" customHeight="1" x14ac:dyDescent="0.3">
      <c r="A19693" s="26">
        <f>Fre.!H19694</f>
        <v>146.45750874491182</v>
      </c>
      <c r="O19693" s="9"/>
      <c r="P19693" s="26">
        <f>Fre.!J19694</f>
        <v>87.874505246947621</v>
      </c>
      <c r="AD19693" s="3"/>
    </row>
    <row r="19694" spans="1:30" s="2" customFormat="1" ht="22.5" customHeight="1" x14ac:dyDescent="0.3">
      <c r="A19694" s="25">
        <f>Fre.!H19695</f>
        <v>148.21957253167366</v>
      </c>
      <c r="O19694" s="9"/>
      <c r="P19694" s="25">
        <f>Fre.!J19695</f>
        <v>88.931743519004456</v>
      </c>
      <c r="AD19694" s="3"/>
    </row>
    <row r="19695" spans="1:30" s="2" customFormat="1" ht="22.5" customHeight="1" x14ac:dyDescent="0.3">
      <c r="A19695" s="26">
        <f>Fre.!H19696</f>
        <v>143.58768859404051</v>
      </c>
      <c r="O19695" s="9"/>
      <c r="P19695" s="26">
        <f>Fre.!J19696</f>
        <v>86.15261315642482</v>
      </c>
      <c r="AD19695" s="3"/>
    </row>
    <row r="19696" spans="1:30" s="2" customFormat="1" ht="22.5" customHeight="1" x14ac:dyDescent="0.3">
      <c r="A19696" s="25">
        <f>Fre.!H19697</f>
        <v>147.78125500155699</v>
      </c>
      <c r="O19696" s="9"/>
      <c r="P19696" s="25">
        <f>Fre.!J19697</f>
        <v>88.668753000934331</v>
      </c>
      <c r="AD19696" s="3"/>
    </row>
    <row r="19697" spans="1:30" s="2" customFormat="1" ht="22.5" customHeight="1" x14ac:dyDescent="0.3">
      <c r="A19697" s="26">
        <f>Fre.!H19698</f>
        <v>143.16254249178886</v>
      </c>
      <c r="O19697" s="9"/>
      <c r="P19697" s="26">
        <f>Fre.!J19698</f>
        <v>85.89752549507385</v>
      </c>
      <c r="AD19697" s="3"/>
    </row>
    <row r="19698" spans="1:30" s="2" customFormat="1" ht="22.5" customHeight="1" x14ac:dyDescent="0.3">
      <c r="A19698" s="25">
        <f>Fre.!H19699</f>
        <v>151.26255174770714</v>
      </c>
      <c r="O19698" s="9"/>
      <c r="P19698" s="25">
        <f>Fre.!J19699</f>
        <v>90.757531048624287</v>
      </c>
      <c r="AD19698" s="3"/>
    </row>
    <row r="19699" spans="1:30" s="2" customFormat="1" ht="22.5" customHeight="1" x14ac:dyDescent="0.3">
      <c r="A19699" s="26">
        <f>Fre.!H19700</f>
        <v>146.47887513083208</v>
      </c>
      <c r="O19699" s="9"/>
      <c r="P19699" s="26">
        <f>Fre.!J19700</f>
        <v>87.887325078499643</v>
      </c>
      <c r="AD19699" s="3"/>
    </row>
    <row r="19700" spans="1:30" s="2" customFormat="1" ht="22.5" customHeight="1" x14ac:dyDescent="0.3">
      <c r="A19700" s="25">
        <f>Fre.!H19701</f>
        <v>150.80946625727228</v>
      </c>
      <c r="O19700" s="9"/>
      <c r="P19700" s="25">
        <f>Fre.!J19701</f>
        <v>90.48567975436363</v>
      </c>
      <c r="AD19700" s="3"/>
    </row>
    <row r="19701" spans="1:30" s="2" customFormat="1" ht="22.5" customHeight="1" x14ac:dyDescent="0.3">
      <c r="A19701" s="26">
        <f>Fre.!H19702</f>
        <v>146.03944588255746</v>
      </c>
      <c r="O19701" s="9"/>
      <c r="P19701" s="26">
        <f>Fre.!J19702</f>
        <v>87.6236675295346</v>
      </c>
      <c r="AD19701" s="3"/>
    </row>
    <row r="19702" spans="1:30" s="2" customFormat="1" ht="22.5" customHeight="1" x14ac:dyDescent="0.3">
      <c r="A19702" s="25">
        <f>Fre.!H19703</f>
        <v>147.80275089166329</v>
      </c>
      <c r="O19702" s="9"/>
      <c r="P19702" s="25">
        <f>Fre.!J19703</f>
        <v>88.681650534998241</v>
      </c>
      <c r="AD19702" s="3"/>
    </row>
    <row r="19703" spans="1:30" s="2" customFormat="1" ht="22.5" customHeight="1" x14ac:dyDescent="0.3">
      <c r="A19703" s="26">
        <f>Fre.!H19704</f>
        <v>143.17804290001268</v>
      </c>
      <c r="O19703" s="9"/>
      <c r="P19703" s="26">
        <f>Fre.!J19704</f>
        <v>85.906825740008017</v>
      </c>
      <c r="AD19703" s="3"/>
    </row>
    <row r="19704" spans="1:30" s="2" customFormat="1" ht="22.5" customHeight="1" x14ac:dyDescent="0.3">
      <c r="A19704" s="25">
        <f>Fre.!H19705</f>
        <v>147.36356904235635</v>
      </c>
      <c r="O19704" s="9"/>
      <c r="P19704" s="25">
        <f>Fre.!J19705</f>
        <v>88.418141425414461</v>
      </c>
      <c r="AD19704" s="3"/>
    </row>
    <row r="19705" spans="1:30" s="2" customFormat="1" ht="22.5" customHeight="1" x14ac:dyDescent="0.3">
      <c r="A19705" s="26">
        <f>Fre.!H19706</f>
        <v>142.75209822958973</v>
      </c>
      <c r="O19705" s="9"/>
      <c r="P19705" s="26">
        <f>Fre.!J19706</f>
        <v>85.651258937754108</v>
      </c>
      <c r="AD19705" s="3"/>
    </row>
    <row r="19706" spans="1:30" s="2" customFormat="1" ht="22.5" customHeight="1" x14ac:dyDescent="0.3">
      <c r="A19706" s="25">
        <f>Fre.!H19707</f>
        <v>151.21967070823055</v>
      </c>
      <c r="O19706" s="9"/>
      <c r="P19706" s="25">
        <f>Fre.!J19707</f>
        <v>90.731802424938849</v>
      </c>
      <c r="AD19706" s="3"/>
    </row>
    <row r="19707" spans="1:30" s="2" customFormat="1" ht="22.5" customHeight="1" x14ac:dyDescent="0.3">
      <c r="A19707" s="26">
        <f>Fre.!H19708</f>
        <v>146.43481110925364</v>
      </c>
      <c r="O19707" s="9"/>
      <c r="P19707" s="26">
        <f>Fre.!J19708</f>
        <v>87.860886665552314</v>
      </c>
      <c r="AD19707" s="3"/>
    </row>
    <row r="19708" spans="1:30" s="2" customFormat="1" ht="22.5" customHeight="1" x14ac:dyDescent="0.3">
      <c r="A19708" s="25">
        <f>Fre.!H19709</f>
        <v>150.76668491219618</v>
      </c>
      <c r="O19708" s="9"/>
      <c r="P19708" s="25">
        <f>Fre.!J19709</f>
        <v>90.460010947317841</v>
      </c>
      <c r="AD19708" s="3"/>
    </row>
    <row r="19709" spans="1:30" s="2" customFormat="1" ht="22.5" customHeight="1" x14ac:dyDescent="0.3">
      <c r="A19709" s="26">
        <f>Fre.!H19710</f>
        <v>145.99548155537821</v>
      </c>
      <c r="O19709" s="9"/>
      <c r="P19709" s="26">
        <f>Fre.!J19710</f>
        <v>87.59728893322692</v>
      </c>
      <c r="AD19709" s="3"/>
    </row>
    <row r="19710" spans="1:30" s="2" customFormat="1" ht="22.5" customHeight="1" x14ac:dyDescent="0.3">
      <c r="A19710" s="25">
        <f>Fre.!H19711</f>
        <v>147.75998861257679</v>
      </c>
      <c r="O19710" s="9"/>
      <c r="P19710" s="25">
        <f>Fre.!J19711</f>
        <v>88.65599316754674</v>
      </c>
      <c r="AD19710" s="3"/>
    </row>
    <row r="19711" spans="1:30" s="2" customFormat="1" ht="22.5" customHeight="1" x14ac:dyDescent="0.3">
      <c r="A19711" s="26">
        <f>Fre.!H19712</f>
        <v>143.13409763882436</v>
      </c>
      <c r="O19711" s="9"/>
      <c r="P19711" s="26">
        <f>Fre.!J19712</f>
        <v>85.880458583294612</v>
      </c>
      <c r="AD19711" s="3"/>
    </row>
    <row r="19712" spans="1:30" s="2" customFormat="1" ht="22.5" customHeight="1" x14ac:dyDescent="0.3">
      <c r="A19712" s="25">
        <f>Fre.!H19713</f>
        <v>147.32090339839075</v>
      </c>
      <c r="O19712" s="9"/>
      <c r="P19712" s="25">
        <f>Fre.!J19713</f>
        <v>88.392542039034836</v>
      </c>
      <c r="AD19712" s="3"/>
    </row>
    <row r="19713" spans="1:30" s="2" customFormat="1" ht="22.5" customHeight="1" x14ac:dyDescent="0.3">
      <c r="A19713" s="26">
        <f>Fre.!H19714</f>
        <v>142.70824960352098</v>
      </c>
      <c r="O19713" s="9"/>
      <c r="P19713" s="26">
        <f>Fre.!J19714</f>
        <v>85.624949762112593</v>
      </c>
      <c r="AD19713" s="3"/>
    </row>
    <row r="19714" spans="1:30" s="2" customFormat="1" ht="22.5" customHeight="1" x14ac:dyDescent="0.3">
      <c r="A19714" s="25">
        <f>Fre.!H19715</f>
        <v>152.69834770955015</v>
      </c>
      <c r="O19714" s="9"/>
      <c r="P19714" s="25">
        <f>Fre.!J19715</f>
        <v>91.619008625730217</v>
      </c>
      <c r="AD19714" s="3"/>
    </row>
    <row r="19715" spans="1:30" s="2" customFormat="1" ht="22.5" customHeight="1" x14ac:dyDescent="0.3">
      <c r="A19715" s="26">
        <f>Fre.!H19716</f>
        <v>147.8837459525096</v>
      </c>
      <c r="O19715" s="9"/>
      <c r="P19715" s="26">
        <f>Fre.!J19716</f>
        <v>88.730247571506013</v>
      </c>
      <c r="AD19715" s="3"/>
    </row>
    <row r="19716" spans="1:30" s="2" customFormat="1" ht="22.5" customHeight="1" x14ac:dyDescent="0.3">
      <c r="A19716" s="25">
        <f>Fre.!H19717</f>
        <v>152.23551931993703</v>
      </c>
      <c r="O19716" s="9"/>
      <c r="P19716" s="25">
        <f>Fre.!J19717</f>
        <v>91.341311591962338</v>
      </c>
      <c r="AD19716" s="3"/>
    </row>
    <row r="19717" spans="1:30" s="2" customFormat="1" ht="22.5" customHeight="1" x14ac:dyDescent="0.3">
      <c r="A19717" s="26">
        <f>Fre.!H19718</f>
        <v>147.43504885350416</v>
      </c>
      <c r="O19717" s="9"/>
      <c r="P19717" s="26">
        <f>Fre.!J19718</f>
        <v>88.461029312102497</v>
      </c>
      <c r="AD19717" s="3"/>
    </row>
    <row r="19718" spans="1:30" s="2" customFormat="1" ht="22.5" customHeight="1" x14ac:dyDescent="0.3">
      <c r="A19718" s="25">
        <f>Fre.!H19719</f>
        <v>149.20725205617126</v>
      </c>
      <c r="O19718" s="9"/>
      <c r="P19718" s="25">
        <f>Fre.!J19719</f>
        <v>89.524351233703399</v>
      </c>
      <c r="AD19718" s="3"/>
    </row>
    <row r="19719" spans="1:30" s="2" customFormat="1" ht="22.5" customHeight="1" x14ac:dyDescent="0.3">
      <c r="A19719" s="26">
        <f>Fre.!H19720</f>
        <v>144.55281411489989</v>
      </c>
      <c r="O19719" s="9"/>
      <c r="P19719" s="26">
        <f>Fre.!J19720</f>
        <v>86.731688468940192</v>
      </c>
      <c r="AD19719" s="3"/>
    </row>
    <row r="19720" spans="1:30" s="2" customFormat="1" ht="22.5" customHeight="1" x14ac:dyDescent="0.3">
      <c r="A19720" s="25">
        <f>Fre.!H19721</f>
        <v>148.75862628387733</v>
      </c>
      <c r="O19720" s="9"/>
      <c r="P19720" s="25">
        <f>Fre.!J19721</f>
        <v>89.255175770326403</v>
      </c>
      <c r="AD19720" s="3"/>
    </row>
    <row r="19721" spans="1:30" s="2" customFormat="1" ht="22.5" customHeight="1" x14ac:dyDescent="0.3">
      <c r="A19721" s="26">
        <f>Fre.!H19722</f>
        <v>144.1178859923273</v>
      </c>
      <c r="O19721" s="9"/>
      <c r="P19721" s="26">
        <f>Fre.!J19722</f>
        <v>86.470731595396373</v>
      </c>
      <c r="AD19721" s="3"/>
    </row>
    <row r="19722" spans="1:30" s="2" customFormat="1" ht="22.5" customHeight="1" x14ac:dyDescent="0.3">
      <c r="A19722" s="25">
        <f>Fre.!H19723</f>
        <v>152.64864832746537</v>
      </c>
      <c r="O19722" s="9"/>
      <c r="P19722" s="25">
        <f>Fre.!J19723</f>
        <v>91.589188996479862</v>
      </c>
      <c r="AD19722" s="3"/>
    </row>
    <row r="19723" spans="1:30" s="2" customFormat="1" ht="22.5" customHeight="1" x14ac:dyDescent="0.3">
      <c r="A19723" s="26">
        <f>Fre.!H19724</f>
        <v>147.83266508505309</v>
      </c>
      <c r="O19723" s="9"/>
      <c r="P19723" s="26">
        <f>Fre.!J19724</f>
        <v>88.699599051032237</v>
      </c>
      <c r="AD19723" s="3"/>
    </row>
    <row r="19724" spans="1:30" s="2" customFormat="1" ht="22.5" customHeight="1" x14ac:dyDescent="0.3">
      <c r="A19724" s="25">
        <f>Fre.!H19725</f>
        <v>152.18590154710031</v>
      </c>
      <c r="O19724" s="9"/>
      <c r="P19724" s="25">
        <f>Fre.!J19725</f>
        <v>91.311540928260442</v>
      </c>
      <c r="AD19724" s="3"/>
    </row>
    <row r="19725" spans="1:30" s="2" customFormat="1" ht="22.5" customHeight="1" x14ac:dyDescent="0.3">
      <c r="A19725" s="26">
        <f>Fre.!H19726</f>
        <v>147.38404959529444</v>
      </c>
      <c r="O19725" s="9"/>
      <c r="P19725" s="26">
        <f>Fre.!J19726</f>
        <v>88.43042975717718</v>
      </c>
      <c r="AD19725" s="3"/>
    </row>
    <row r="19726" spans="1:30" s="2" customFormat="1" ht="22.5" customHeight="1" x14ac:dyDescent="0.3">
      <c r="A19726" s="25">
        <f>Fre.!H19727</f>
        <v>149.15764989064263</v>
      </c>
      <c r="O19726" s="9"/>
      <c r="P19726" s="25">
        <f>Fre.!J19727</f>
        <v>89.494589934385985</v>
      </c>
      <c r="AD19726" s="3"/>
    </row>
    <row r="19727" spans="1:30" s="2" customFormat="1" ht="22.5" customHeight="1" x14ac:dyDescent="0.3">
      <c r="A19727" s="26">
        <f>Fre.!H19728</f>
        <v>144.50183046399826</v>
      </c>
      <c r="O19727" s="9"/>
      <c r="P19727" s="26">
        <f>Fre.!J19728</f>
        <v>86.701098278399357</v>
      </c>
      <c r="AD19727" s="3"/>
    </row>
    <row r="19728" spans="1:30" s="2" customFormat="1" ht="22.5" customHeight="1" x14ac:dyDescent="0.3">
      <c r="A19728" s="25">
        <f>Fre.!H19729</f>
        <v>148.70910322328726</v>
      </c>
      <c r="O19728" s="9"/>
      <c r="P19728" s="25">
        <f>Fre.!J19729</f>
        <v>89.225461933972625</v>
      </c>
      <c r="AD19728" s="3"/>
    </row>
    <row r="19729" spans="1:30" s="2" customFormat="1" ht="22.5" customHeight="1" x14ac:dyDescent="0.3">
      <c r="A19729" s="26">
        <f>Fre.!H19730</f>
        <v>144.0669814463655</v>
      </c>
      <c r="O19729" s="9"/>
      <c r="P19729" s="26">
        <f>Fre.!J19730</f>
        <v>86.440188867819316</v>
      </c>
      <c r="AD19729" s="3"/>
    </row>
    <row r="19730" spans="1:30" s="2" customFormat="1" ht="22.5" customHeight="1" x14ac:dyDescent="0.3">
      <c r="A19730" s="25">
        <f>Fre.!H19731</f>
        <v>152.2429436720102</v>
      </c>
      <c r="O19730" s="9"/>
      <c r="P19730" s="25">
        <f>Fre.!J19731</f>
        <v>91.345766203206395</v>
      </c>
      <c r="AD19730" s="3"/>
    </row>
    <row r="19731" spans="1:30" s="2" customFormat="1" ht="22.5" customHeight="1" x14ac:dyDescent="0.3">
      <c r="A19731" s="26">
        <f>Fre.!H19732</f>
        <v>147.43367404548292</v>
      </c>
      <c r="O19731" s="9"/>
      <c r="P19731" s="26">
        <f>Fre.!J19732</f>
        <v>88.460204427290023</v>
      </c>
      <c r="AD19731" s="3"/>
    </row>
    <row r="19732" spans="1:30" s="2" customFormat="1" ht="22.5" customHeight="1" x14ac:dyDescent="0.3">
      <c r="A19732" s="25">
        <f>Fre.!H19733</f>
        <v>151.77944630445791</v>
      </c>
      <c r="O19732" s="9"/>
      <c r="P19732" s="25">
        <f>Fre.!J19733</f>
        <v>91.067667782675272</v>
      </c>
      <c r="AD19732" s="3"/>
    </row>
    <row r="19733" spans="1:30" s="2" customFormat="1" ht="22.5" customHeight="1" x14ac:dyDescent="0.3">
      <c r="A19733" s="26">
        <f>Fre.!H19734</f>
        <v>146.9843746865761</v>
      </c>
      <c r="O19733" s="9"/>
      <c r="P19733" s="26">
        <f>Fre.!J19734</f>
        <v>88.190624811946307</v>
      </c>
      <c r="AD19733" s="3"/>
    </row>
    <row r="19734" spans="1:30" s="2" customFormat="1" ht="22.5" customHeight="1" x14ac:dyDescent="0.3">
      <c r="A19734" s="25">
        <f>Fre.!H19735</f>
        <v>148.75921606140034</v>
      </c>
      <c r="O19734" s="9"/>
      <c r="P19734" s="25">
        <f>Fre.!J19735</f>
        <v>89.255529636840862</v>
      </c>
      <c r="AD19734" s="3"/>
    </row>
    <row r="19735" spans="1:30" s="2" customFormat="1" ht="22.5" customHeight="1" x14ac:dyDescent="0.3">
      <c r="A19735" s="26">
        <f>Fre.!H19736</f>
        <v>144.10981530345379</v>
      </c>
      <c r="O19735" s="9"/>
      <c r="P19735" s="26">
        <f>Fre.!J19736</f>
        <v>86.465889182072786</v>
      </c>
      <c r="AD19735" s="3"/>
    </row>
    <row r="19736" spans="1:30" s="2" customFormat="1" ht="22.5" customHeight="1" x14ac:dyDescent="0.3">
      <c r="A19736" s="25">
        <f>Fre.!H19737</f>
        <v>148.30994183980795</v>
      </c>
      <c r="O19736" s="9"/>
      <c r="P19736" s="25">
        <f>Fre.!J19737</f>
        <v>88.985965103885036</v>
      </c>
      <c r="AD19736" s="3"/>
    </row>
    <row r="19737" spans="1:30" s="2" customFormat="1" ht="22.5" customHeight="1" x14ac:dyDescent="0.3">
      <c r="A19737" s="26">
        <f>Fre.!H19738</f>
        <v>143.67430340227321</v>
      </c>
      <c r="O19737" s="9"/>
      <c r="P19737" s="26">
        <f>Fre.!J19738</f>
        <v>86.204582041364333</v>
      </c>
      <c r="AD19737" s="3"/>
    </row>
    <row r="19738" spans="1:30" s="2" customFormat="1" ht="22.5" customHeight="1" x14ac:dyDescent="0.3">
      <c r="A19738" s="25">
        <f>Fre.!H19739</f>
        <v>152.20151734539709</v>
      </c>
      <c r="O19738" s="9"/>
      <c r="P19738" s="25">
        <f>Fre.!J19739</f>
        <v>91.32091040723877</v>
      </c>
      <c r="AD19738" s="3"/>
    </row>
    <row r="19739" spans="1:30" s="2" customFormat="1" ht="22.5" customHeight="1" x14ac:dyDescent="0.3">
      <c r="A19739" s="26">
        <f>Fre.!H19740</f>
        <v>147.39098871606214</v>
      </c>
      <c r="O19739" s="9"/>
      <c r="P19739" s="26">
        <f>Fre.!J19740</f>
        <v>88.434593229637528</v>
      </c>
      <c r="AD19739" s="3"/>
    </row>
    <row r="19740" spans="1:30" s="2" customFormat="1" ht="22.5" customHeight="1" x14ac:dyDescent="0.3">
      <c r="A19740" s="25">
        <f>Fre.!H19741</f>
        <v>151.73805290789238</v>
      </c>
      <c r="O19740" s="9"/>
      <c r="P19740" s="25">
        <f>Fre.!J19741</f>
        <v>91.042831744735949</v>
      </c>
      <c r="AD19740" s="3"/>
    </row>
    <row r="19741" spans="1:30" s="2" customFormat="1" ht="22.5" customHeight="1" x14ac:dyDescent="0.3">
      <c r="A19741" s="26">
        <f>Fre.!H19742</f>
        <v>146.94172228720291</v>
      </c>
      <c r="O19741" s="9"/>
      <c r="P19741" s="26">
        <f>Fre.!J19742</f>
        <v>88.165033372322256</v>
      </c>
      <c r="AD19741" s="3"/>
    </row>
    <row r="19742" spans="1:30" s="2" customFormat="1" ht="22.5" customHeight="1" x14ac:dyDescent="0.3">
      <c r="A19742" s="25">
        <f>Fre.!H19743</f>
        <v>148.71782896252151</v>
      </c>
      <c r="O19742" s="9"/>
      <c r="P19742" s="25">
        <f>Fre.!J19743</f>
        <v>89.230697377512897</v>
      </c>
      <c r="AD19742" s="3"/>
    </row>
    <row r="19743" spans="1:30" s="2" customFormat="1" ht="22.5" customHeight="1" x14ac:dyDescent="0.3">
      <c r="A19743" s="26">
        <f>Fre.!H19744</f>
        <v>144.06716920176595</v>
      </c>
      <c r="O19743" s="9"/>
      <c r="P19743" s="26">
        <f>Fre.!J19744</f>
        <v>86.440301521059965</v>
      </c>
      <c r="AD19743" s="3"/>
    </row>
    <row r="19744" spans="1:30" s="2" customFormat="1" ht="22.5" customHeight="1" x14ac:dyDescent="0.3">
      <c r="A19744" s="25">
        <f>Fre.!H19745</f>
        <v>148.26858666046547</v>
      </c>
      <c r="O19744" s="9"/>
      <c r="P19744" s="25">
        <f>Fre.!J19745</f>
        <v>88.961151996279156</v>
      </c>
      <c r="AD19744" s="3"/>
    </row>
    <row r="19745" spans="1:30" s="2" customFormat="1" ht="22.5" customHeight="1" x14ac:dyDescent="0.3">
      <c r="A19745" s="26">
        <f>Fre.!H19746</f>
        <v>143.63168922012312</v>
      </c>
      <c r="O19745" s="9"/>
      <c r="P19745" s="26">
        <f>Fre.!J19746</f>
        <v>86.179013532073725</v>
      </c>
      <c r="AD19745" s="3"/>
    </row>
    <row r="19746" spans="1:30" s="2" customFormat="1" ht="22.5" customHeight="1" x14ac:dyDescent="0.3">
      <c r="A19746" s="25">
        <f>Fre.!H19747</f>
        <v>152.41659395460692</v>
      </c>
      <c r="O19746" s="9"/>
      <c r="P19746" s="25">
        <f>Fre.!J19747</f>
        <v>91.449956372764817</v>
      </c>
      <c r="AD19746" s="3"/>
    </row>
    <row r="19747" spans="1:30" s="2" customFormat="1" ht="22.5" customHeight="1" x14ac:dyDescent="0.3">
      <c r="A19747" s="26">
        <f>Fre.!H19748</f>
        <v>147.6072486703888</v>
      </c>
      <c r="O19747" s="9"/>
      <c r="P19747" s="26">
        <f>Fre.!J19748</f>
        <v>88.564349202233927</v>
      </c>
      <c r="AD19747" s="3"/>
    </row>
    <row r="19748" spans="1:30" s="2" customFormat="1" ht="22.5" customHeight="1" x14ac:dyDescent="0.3">
      <c r="A19748" s="25">
        <f>Fre.!H19749</f>
        <v>151.95524260962932</v>
      </c>
      <c r="O19748" s="9"/>
      <c r="P19748" s="25">
        <f>Fre.!J19749</f>
        <v>91.173145565778114</v>
      </c>
      <c r="AD19748" s="3"/>
    </row>
    <row r="19749" spans="1:30" s="2" customFormat="1" ht="22.5" customHeight="1" x14ac:dyDescent="0.3">
      <c r="A19749" s="26">
        <f>Fre.!H19750</f>
        <v>147.15995199465843</v>
      </c>
      <c r="O19749" s="9"/>
      <c r="P19749" s="26">
        <f>Fre.!J19750</f>
        <v>88.295971196795719</v>
      </c>
      <c r="AD19749" s="3"/>
    </row>
    <row r="19750" spans="1:30" s="2" customFormat="1" ht="22.5" customHeight="1" x14ac:dyDescent="0.3">
      <c r="A19750" s="25">
        <f>Fre.!H19751</f>
        <v>148.93101524543769</v>
      </c>
      <c r="O19750" s="9"/>
      <c r="P19750" s="25">
        <f>Fre.!J19751</f>
        <v>89.358609147262882</v>
      </c>
      <c r="AD19750" s="3"/>
    </row>
    <row r="19751" spans="1:30" s="2" customFormat="1" ht="22.5" customHeight="1" x14ac:dyDescent="0.3">
      <c r="A19751" s="26">
        <f>Fre.!H19752</f>
        <v>144.28161557649833</v>
      </c>
      <c r="O19751" s="9"/>
      <c r="P19751" s="26">
        <f>Fre.!J19752</f>
        <v>86.568969345898992</v>
      </c>
      <c r="AD19751" s="3"/>
    </row>
    <row r="19752" spans="1:30" s="2" customFormat="1" ht="22.5" customHeight="1" x14ac:dyDescent="0.3">
      <c r="A19752" s="25">
        <f>Fre.!H19753</f>
        <v>148.48382119233941</v>
      </c>
      <c r="O19752" s="9"/>
      <c r="P19752" s="25">
        <f>Fre.!J19753</f>
        <v>89.090292715404047</v>
      </c>
      <c r="AD19752" s="3"/>
    </row>
    <row r="19753" spans="1:30" s="2" customFormat="1" ht="22.5" customHeight="1" x14ac:dyDescent="0.3">
      <c r="A19753" s="26">
        <f>Fre.!H19754</f>
        <v>143.84804490300905</v>
      </c>
      <c r="O19753" s="9"/>
      <c r="P19753" s="26">
        <f>Fre.!J19754</f>
        <v>86.308826941805691</v>
      </c>
      <c r="AD19753" s="3"/>
    </row>
    <row r="19754" spans="1:30" s="2" customFormat="1" ht="22.5" customHeight="1" x14ac:dyDescent="0.3">
      <c r="A19754" s="25">
        <f>Fre.!H19755</f>
        <v>152.37057746467897</v>
      </c>
      <c r="O19754" s="9"/>
      <c r="P19754" s="25">
        <f>Fre.!J19755</f>
        <v>91.422346478808038</v>
      </c>
      <c r="AD19754" s="3"/>
    </row>
    <row r="19755" spans="1:30" s="2" customFormat="1" ht="22.5" customHeight="1" x14ac:dyDescent="0.3">
      <c r="A19755" s="26">
        <f>Fre.!H19756</f>
        <v>147.55993046404146</v>
      </c>
      <c r="O19755" s="9"/>
      <c r="P19755" s="26">
        <f>Fre.!J19756</f>
        <v>88.535958278424872</v>
      </c>
      <c r="AD19755" s="3"/>
    </row>
    <row r="19756" spans="1:30" s="2" customFormat="1" ht="22.5" customHeight="1" x14ac:dyDescent="0.3">
      <c r="A19756" s="25">
        <f>Fre.!H19757</f>
        <v>151.90930200198451</v>
      </c>
      <c r="O19756" s="9"/>
      <c r="P19756" s="25">
        <f>Fre.!J19757</f>
        <v>91.145581201190979</v>
      </c>
      <c r="AD19756" s="3"/>
    </row>
    <row r="19757" spans="1:30" s="2" customFormat="1" ht="22.5" customHeight="1" x14ac:dyDescent="0.3">
      <c r="A19757" s="26">
        <f>Fre.!H19758</f>
        <v>147.11270967059298</v>
      </c>
      <c r="O19757" s="9"/>
      <c r="P19757" s="26">
        <f>Fre.!J19758</f>
        <v>88.267625802356434</v>
      </c>
      <c r="AD19757" s="3"/>
    </row>
    <row r="19758" spans="1:30" s="2" customFormat="1" ht="22.5" customHeight="1" x14ac:dyDescent="0.3">
      <c r="A19758" s="25">
        <f>Fre.!H19759</f>
        <v>148.88508914985036</v>
      </c>
      <c r="O19758" s="9"/>
      <c r="P19758" s="25">
        <f>Fre.!J19759</f>
        <v>89.331053489910616</v>
      </c>
      <c r="AD19758" s="3"/>
    </row>
    <row r="19759" spans="1:30" s="2" customFormat="1" ht="22.5" customHeight="1" x14ac:dyDescent="0.3">
      <c r="A19759" s="26">
        <f>Fre.!H19760</f>
        <v>144.23438776449029</v>
      </c>
      <c r="O19759" s="9"/>
      <c r="P19759" s="26">
        <f>Fre.!J19760</f>
        <v>86.540632658694435</v>
      </c>
      <c r="AD19759" s="3"/>
    </row>
    <row r="19760" spans="1:30" s="2" customFormat="1" ht="22.5" customHeight="1" x14ac:dyDescent="0.3">
      <c r="A19760" s="25">
        <f>Fre.!H19761</f>
        <v>148.43796865046752</v>
      </c>
      <c r="O19760" s="9"/>
      <c r="P19760" s="25">
        <f>Fre.!J19761</f>
        <v>89.062781190281044</v>
      </c>
      <c r="AD19760" s="3"/>
    </row>
    <row r="19761" spans="1:30" s="2" customFormat="1" ht="22.5" customHeight="1" x14ac:dyDescent="0.3">
      <c r="A19761" s="26">
        <f>Fre.!H19762</f>
        <v>143.8008906447165</v>
      </c>
      <c r="O19761" s="9"/>
      <c r="P19761" s="26">
        <f>Fre.!J19762</f>
        <v>86.280534386830425</v>
      </c>
      <c r="AD19761" s="3"/>
    </row>
    <row r="19762" spans="1:30" s="2" customFormat="1" ht="22.5" customHeight="1" x14ac:dyDescent="0.3">
      <c r="A19762" s="25">
        <f>Fre.!H19763</f>
        <v>151.9882306557258</v>
      </c>
      <c r="O19762" s="9"/>
      <c r="P19762" s="25">
        <f>Fre.!J19763</f>
        <v>91.192938393435611</v>
      </c>
      <c r="AD19762" s="3"/>
    </row>
    <row r="19763" spans="1:30" s="2" customFormat="1" ht="22.5" customHeight="1" x14ac:dyDescent="0.3">
      <c r="A19763" s="26">
        <f>Fre.!H19764</f>
        <v>147.18390497886281</v>
      </c>
      <c r="O19763" s="9"/>
      <c r="P19763" s="26">
        <f>Fre.!J19764</f>
        <v>88.31034298731835</v>
      </c>
      <c r="AD19763" s="3"/>
    </row>
    <row r="19764" spans="1:30" s="2" customFormat="1" ht="22.5" customHeight="1" x14ac:dyDescent="0.3">
      <c r="A19764" s="25">
        <f>Fre.!H19765</f>
        <v>151.52627813065905</v>
      </c>
      <c r="O19764" s="9"/>
      <c r="P19764" s="25">
        <f>Fre.!J19765</f>
        <v>90.915766878395303</v>
      </c>
      <c r="AD19764" s="3"/>
    </row>
    <row r="19765" spans="1:30" s="2" customFormat="1" ht="22.5" customHeight="1" x14ac:dyDescent="0.3">
      <c r="A19765" s="26">
        <f>Fre.!H19766</f>
        <v>146.73606802693766</v>
      </c>
      <c r="O19765" s="9"/>
      <c r="P19765" s="26">
        <f>Fre.!J19766</f>
        <v>88.041640816162854</v>
      </c>
      <c r="AD19765" s="3"/>
    </row>
    <row r="19766" spans="1:30" s="2" customFormat="1" ht="22.5" customHeight="1" x14ac:dyDescent="0.3">
      <c r="A19766" s="25">
        <f>Fre.!H19767</f>
        <v>148.50957506284408</v>
      </c>
      <c r="O19766" s="9"/>
      <c r="P19766" s="25">
        <f>Fre.!J19767</f>
        <v>89.105745037706839</v>
      </c>
      <c r="AD19766" s="3"/>
    </row>
    <row r="19767" spans="1:30" s="2" customFormat="1" ht="22.5" customHeight="1" x14ac:dyDescent="0.3">
      <c r="A19767" s="26">
        <f>Fre.!H19768</f>
        <v>143.86491683581261</v>
      </c>
      <c r="O19767" s="9"/>
      <c r="P19767" s="26">
        <f>Fre.!J19768</f>
        <v>86.318950101487815</v>
      </c>
      <c r="AD19767" s="3"/>
    </row>
    <row r="19768" spans="1:30" s="2" customFormat="1" ht="22.5" customHeight="1" x14ac:dyDescent="0.3">
      <c r="A19768" s="25">
        <f>Fre.!H19769</f>
        <v>148.06179827781366</v>
      </c>
      <c r="O19768" s="9"/>
      <c r="P19768" s="25">
        <f>Fre.!J19769</f>
        <v>88.837078966688594</v>
      </c>
      <c r="AD19768" s="3"/>
    </row>
    <row r="19769" spans="1:30" s="2" customFormat="1" ht="22.5" customHeight="1" x14ac:dyDescent="0.3">
      <c r="A19769" s="26">
        <f>Fre.!H19770</f>
        <v>143.43082246535326</v>
      </c>
      <c r="O19769" s="9"/>
      <c r="P19769" s="26">
        <f>Fre.!J19770</f>
        <v>86.058493479212203</v>
      </c>
      <c r="AD19769" s="3"/>
    </row>
    <row r="19770" spans="1:30" s="2" customFormat="1" ht="22.5" customHeight="1" x14ac:dyDescent="0.3">
      <c r="A19770" s="25">
        <f>Fre.!H19771</f>
        <v>151.94996038518599</v>
      </c>
      <c r="O19770" s="9"/>
      <c r="P19770" s="25">
        <f>Fre.!J19771</f>
        <v>91.169976231112244</v>
      </c>
      <c r="AD19770" s="3"/>
    </row>
    <row r="19771" spans="1:30" s="2" customFormat="1" ht="22.5" customHeight="1" x14ac:dyDescent="0.3">
      <c r="A19771" s="26">
        <f>Fre.!H19772</f>
        <v>147.14444876707904</v>
      </c>
      <c r="O19771" s="9"/>
      <c r="P19771" s="26">
        <f>Fre.!J19772</f>
        <v>88.286669260247564</v>
      </c>
      <c r="AD19771" s="3"/>
    </row>
    <row r="19772" spans="1:30" s="2" customFormat="1" ht="22.5" customHeight="1" x14ac:dyDescent="0.3">
      <c r="A19772" s="25">
        <f>Fre.!H19773</f>
        <v>151.48803847928551</v>
      </c>
      <c r="O19772" s="9"/>
      <c r="P19772" s="25">
        <f>Fre.!J19773</f>
        <v>90.892823087571955</v>
      </c>
      <c r="AD19772" s="3"/>
    </row>
    <row r="19773" spans="1:30" s="2" customFormat="1" ht="22.5" customHeight="1" x14ac:dyDescent="0.3">
      <c r="A19773" s="26">
        <f>Fre.!H19774</f>
        <v>146.69664243432015</v>
      </c>
      <c r="O19773" s="9"/>
      <c r="P19773" s="26">
        <f>Fre.!J19774</f>
        <v>88.017985460592101</v>
      </c>
      <c r="AD19773" s="3"/>
    </row>
    <row r="19774" spans="1:30" s="2" customFormat="1" ht="22.5" customHeight="1" x14ac:dyDescent="0.3">
      <c r="A19774" s="25">
        <f>Fre.!H19775</f>
        <v>148.47134126721468</v>
      </c>
      <c r="O19774" s="9"/>
      <c r="P19774" s="25">
        <f>Fre.!J19775</f>
        <v>89.082804760329068</v>
      </c>
      <c r="AD19774" s="3"/>
    </row>
    <row r="19775" spans="1:30" s="2" customFormat="1" ht="22.5" customHeight="1" x14ac:dyDescent="0.3">
      <c r="A19775" s="26">
        <f>Fre.!H19776</f>
        <v>143.82549709893661</v>
      </c>
      <c r="O19775" s="9"/>
      <c r="P19775" s="26">
        <f>Fre.!J19776</f>
        <v>86.295298259362752</v>
      </c>
      <c r="AD19775" s="3"/>
    </row>
    <row r="19776" spans="1:30" s="2" customFormat="1" ht="22.5" customHeight="1" x14ac:dyDescent="0.3">
      <c r="A19776" s="25">
        <f>Fre.!H19777</f>
        <v>148.02359416175386</v>
      </c>
      <c r="O19776" s="9"/>
      <c r="P19776" s="25">
        <f>Fre.!J19777</f>
        <v>88.814156497052466</v>
      </c>
      <c r="AD19776" s="3"/>
    </row>
    <row r="19777" spans="1:30" s="2" customFormat="1" ht="22.5" customHeight="1" x14ac:dyDescent="0.3">
      <c r="A19777" s="26">
        <f>Fre.!H19778</f>
        <v>143.39143240804691</v>
      </c>
      <c r="O19777" s="9"/>
      <c r="P19777" s="26">
        <f>Fre.!J19778</f>
        <v>86.034859444828655</v>
      </c>
      <c r="AD19777" s="3"/>
    </row>
    <row r="19778" spans="1:30" s="2" customFormat="1" ht="22.5" customHeight="1" x14ac:dyDescent="0.3">
      <c r="A19778" s="25">
        <f>Fre.!H19779</f>
        <v>152.18619718152385</v>
      </c>
      <c r="O19778" s="9"/>
      <c r="P19778" s="25">
        <f>Fre.!J19779</f>
        <v>91.311718308914564</v>
      </c>
      <c r="AD19778" s="3"/>
    </row>
    <row r="19779" spans="1:30" s="2" customFormat="1" ht="22.5" customHeight="1" x14ac:dyDescent="0.3">
      <c r="A19779" s="26">
        <f>Fre.!H19780</f>
        <v>147.38516816453074</v>
      </c>
      <c r="O19779" s="9"/>
      <c r="P19779" s="26">
        <f>Fre.!J19780</f>
        <v>88.431100898718555</v>
      </c>
      <c r="AD19779" s="3"/>
    </row>
    <row r="19780" spans="1:30" s="2" customFormat="1" ht="22.5" customHeight="1" x14ac:dyDescent="0.3">
      <c r="A19780" s="25">
        <f>Fre.!H19781</f>
        <v>151.72554662363888</v>
      </c>
      <c r="O19780" s="9"/>
      <c r="P19780" s="25">
        <f>Fre.!J19781</f>
        <v>91.035327974183446</v>
      </c>
      <c r="AD19780" s="3"/>
    </row>
    <row r="19781" spans="1:30" s="2" customFormat="1" ht="22.5" customHeight="1" x14ac:dyDescent="0.3">
      <c r="A19781" s="26">
        <f>Fre.!H19782</f>
        <v>146.93857612662509</v>
      </c>
      <c r="O19781" s="9"/>
      <c r="P19781" s="26">
        <f>Fre.!J19782</f>
        <v>88.163145675975713</v>
      </c>
      <c r="AD19781" s="3"/>
    </row>
    <row r="19782" spans="1:30" s="2" customFormat="1" ht="22.5" customHeight="1" x14ac:dyDescent="0.3">
      <c r="A19782" s="25">
        <f>Fre.!H19783</f>
        <v>148.70848177479422</v>
      </c>
      <c r="O19782" s="9"/>
      <c r="P19782" s="25">
        <f>Fre.!J19783</f>
        <v>89.225089064876542</v>
      </c>
      <c r="AD19782" s="3"/>
    </row>
    <row r="19783" spans="1:30" s="2" customFormat="1" ht="22.5" customHeight="1" x14ac:dyDescent="0.3">
      <c r="A19783" s="26">
        <f>Fre.!H19784</f>
        <v>144.06713977303022</v>
      </c>
      <c r="O19783" s="9"/>
      <c r="P19783" s="26">
        <f>Fre.!J19784</f>
        <v>86.440283863818649</v>
      </c>
      <c r="AD19783" s="3"/>
    </row>
    <row r="19784" spans="1:30" s="2" customFormat="1" ht="22.5" customHeight="1" x14ac:dyDescent="0.3">
      <c r="A19784" s="25">
        <f>Fre.!H19785</f>
        <v>148.26196700403429</v>
      </c>
      <c r="O19784" s="9"/>
      <c r="P19784" s="25">
        <f>Fre.!J19785</f>
        <v>88.95718020242056</v>
      </c>
      <c r="AD19784" s="3"/>
    </row>
    <row r="19785" spans="1:30" s="2" customFormat="1" ht="22.5" customHeight="1" x14ac:dyDescent="0.3">
      <c r="A19785" s="26">
        <f>Fre.!H19786</f>
        <v>143.63425211444687</v>
      </c>
      <c r="O19785" s="9"/>
      <c r="P19785" s="26">
        <f>Fre.!J19786</f>
        <v>86.180551268668395</v>
      </c>
      <c r="AD19785" s="3"/>
    </row>
    <row r="19786" spans="1:30" s="2" customFormat="1" ht="22.5" customHeight="1" x14ac:dyDescent="0.3">
      <c r="A19786" s="25">
        <f>Fre.!H19787</f>
        <v>152.13612253354191</v>
      </c>
      <c r="O19786" s="9"/>
      <c r="P19786" s="25">
        <f>Fre.!J19787</f>
        <v>91.281673520125409</v>
      </c>
      <c r="AD19786" s="3"/>
    </row>
    <row r="19787" spans="1:30" s="2" customFormat="1" ht="22.5" customHeight="1" x14ac:dyDescent="0.3">
      <c r="A19787" s="26">
        <f>Fre.!H19788</f>
        <v>147.33375754560501</v>
      </c>
      <c r="O19787" s="9"/>
      <c r="P19787" s="26">
        <f>Fre.!J19788</f>
        <v>88.400254527363529</v>
      </c>
      <c r="AD19787" s="3"/>
    </row>
    <row r="19788" spans="1:30" s="2" customFormat="1" ht="22.5" customHeight="1" x14ac:dyDescent="0.3">
      <c r="A19788" s="25">
        <f>Fre.!H19789</f>
        <v>151.67556790231598</v>
      </c>
      <c r="O19788" s="9"/>
      <c r="P19788" s="25">
        <f>Fre.!J19789</f>
        <v>91.005340741389986</v>
      </c>
      <c r="AD19788" s="3"/>
    </row>
    <row r="19789" spans="1:30" s="2" customFormat="1" ht="22.5" customHeight="1" x14ac:dyDescent="0.3">
      <c r="A19789" s="26">
        <f>Fre.!H19790</f>
        <v>146.8872614343598</v>
      </c>
      <c r="O19789" s="9"/>
      <c r="P19789" s="26">
        <f>Fre.!J19790</f>
        <v>88.132356860616397</v>
      </c>
      <c r="AD19789" s="3"/>
    </row>
    <row r="19790" spans="1:30" s="2" customFormat="1" ht="22.5" customHeight="1" x14ac:dyDescent="0.3">
      <c r="A19790" s="25">
        <f>Fre.!H19791</f>
        <v>148.65852139890222</v>
      </c>
      <c r="O19790" s="9"/>
      <c r="P19790" s="25">
        <f>Fre.!J19791</f>
        <v>89.195112839341974</v>
      </c>
      <c r="AD19790" s="3"/>
    </row>
    <row r="19791" spans="1:30" s="2" customFormat="1" ht="22.5" customHeight="1" x14ac:dyDescent="0.3">
      <c r="A19791" s="26">
        <f>Fre.!H19792</f>
        <v>144.01584342619702</v>
      </c>
      <c r="O19791" s="9"/>
      <c r="P19791" s="26">
        <f>Fre.!J19792</f>
        <v>86.409506055718339</v>
      </c>
      <c r="AD19791" s="3"/>
    </row>
    <row r="19792" spans="1:30" s="2" customFormat="1" ht="22.5" customHeight="1" x14ac:dyDescent="0.3">
      <c r="A19792" s="25">
        <f>Fre.!H19793</f>
        <v>148.21209961114178</v>
      </c>
      <c r="O19792" s="9"/>
      <c r="P19792" s="25">
        <f>Fre.!J19793</f>
        <v>88.927259766685324</v>
      </c>
      <c r="AD19792" s="3"/>
    </row>
    <row r="19793" spans="1:30" s="2" customFormat="1" ht="22.5" customHeight="1" x14ac:dyDescent="0.3">
      <c r="A19793" s="26">
        <f>Fre.!H19794</f>
        <v>143.58304875061194</v>
      </c>
      <c r="O19793" s="9"/>
      <c r="P19793" s="26">
        <f>Fre.!J19794</f>
        <v>86.149829250367404</v>
      </c>
      <c r="AD19793" s="3"/>
    </row>
    <row r="19794" spans="1:30" s="2" customFormat="1" ht="22.5" customHeight="1" x14ac:dyDescent="0.3">
      <c r="A19794" s="25">
        <f>Fre.!H19795</f>
        <v>151.7072991696833</v>
      </c>
      <c r="O19794" s="9"/>
      <c r="P19794" s="25">
        <f>Fre.!J19795</f>
        <v>91.024379501810628</v>
      </c>
      <c r="AD19794" s="3"/>
    </row>
    <row r="19795" spans="1:30" s="2" customFormat="1" ht="22.5" customHeight="1" x14ac:dyDescent="0.3">
      <c r="A19795" s="26">
        <f>Fre.!H19796</f>
        <v>146.911786060905</v>
      </c>
      <c r="O19795" s="9"/>
      <c r="P19795" s="26">
        <f>Fre.!J19796</f>
        <v>88.147071636543401</v>
      </c>
      <c r="AD19795" s="3"/>
    </row>
    <row r="19796" spans="1:30" s="2" customFormat="1" ht="22.5" customHeight="1" x14ac:dyDescent="0.3">
      <c r="A19796" s="25">
        <f>Fre.!H19797</f>
        <v>151.24607784628128</v>
      </c>
      <c r="O19796" s="9"/>
      <c r="P19796" s="25">
        <f>Fre.!J19797</f>
        <v>90.747646707769292</v>
      </c>
      <c r="AD19796" s="3"/>
    </row>
    <row r="19797" spans="1:30" s="2" customFormat="1" ht="22.5" customHeight="1" x14ac:dyDescent="0.3">
      <c r="A19797" s="26">
        <f>Fre.!H19798</f>
        <v>146.46468997552145</v>
      </c>
      <c r="O19797" s="9"/>
      <c r="P19797" s="26">
        <f>Fre.!J19798</f>
        <v>87.878813985313272</v>
      </c>
      <c r="AD19797" s="3"/>
    </row>
    <row r="19798" spans="1:30" s="2" customFormat="1" ht="22.5" customHeight="1" x14ac:dyDescent="0.3">
      <c r="A19798" s="25">
        <f>Fre.!H19799</f>
        <v>148.23748989541298</v>
      </c>
      <c r="O19798" s="9"/>
      <c r="P19798" s="25">
        <f>Fre.!J19799</f>
        <v>88.942493937248443</v>
      </c>
      <c r="AD19798" s="3"/>
    </row>
    <row r="19799" spans="1:30" s="2" customFormat="1" ht="22.5" customHeight="1" x14ac:dyDescent="0.3">
      <c r="A19799" s="26">
        <f>Fre.!H19800</f>
        <v>143.60135807840081</v>
      </c>
      <c r="O19799" s="9"/>
      <c r="P19799" s="26">
        <f>Fre.!J19800</f>
        <v>86.16081484704101</v>
      </c>
      <c r="AD19799" s="3"/>
    </row>
    <row r="19800" spans="1:30" s="2" customFormat="1" ht="22.5" customHeight="1" x14ac:dyDescent="0.3">
      <c r="A19800" s="25">
        <f>Fre.!H19801</f>
        <v>147.79042187397491</v>
      </c>
      <c r="O19800" s="9"/>
      <c r="P19800" s="25">
        <f>Fre.!J19801</f>
        <v>88.674253124385075</v>
      </c>
      <c r="AD19800" s="3"/>
    </row>
    <row r="19801" spans="1:30" s="2" customFormat="1" ht="22.5" customHeight="1" x14ac:dyDescent="0.3">
      <c r="A19801" s="26">
        <f>Fre.!H19802</f>
        <v>143.1679818398286</v>
      </c>
      <c r="O19801" s="9"/>
      <c r="P19801" s="26">
        <f>Fre.!J19802</f>
        <v>85.900789103897552</v>
      </c>
      <c r="AD19801" s="3"/>
    </row>
    <row r="19802" spans="1:30" s="2" customFormat="1" ht="22.5" customHeight="1" x14ac:dyDescent="0.3">
      <c r="A19802" s="25">
        <f>Fre.!H19803</f>
        <v>151.6660248495173</v>
      </c>
      <c r="O19802" s="9"/>
      <c r="P19802" s="25">
        <f>Fre.!J19803</f>
        <v>90.999614909711042</v>
      </c>
      <c r="AD19802" s="3"/>
    </row>
    <row r="19803" spans="1:30" s="2" customFormat="1" ht="22.5" customHeight="1" x14ac:dyDescent="0.3">
      <c r="A19803" s="26">
        <f>Fre.!H19804</f>
        <v>146.86930304335377</v>
      </c>
      <c r="O19803" s="9"/>
      <c r="P19803" s="26">
        <f>Fre.!J19804</f>
        <v>88.12158182601226</v>
      </c>
      <c r="AD19803" s="3"/>
    </row>
    <row r="19804" spans="1:30" s="2" customFormat="1" ht="22.5" customHeight="1" x14ac:dyDescent="0.3">
      <c r="A19804" s="25">
        <f>Fre.!H19805</f>
        <v>151.2048422333643</v>
      </c>
      <c r="O19804" s="9"/>
      <c r="P19804" s="25">
        <f>Fre.!J19805</f>
        <v>90.722905340018968</v>
      </c>
      <c r="AD19804" s="3"/>
    </row>
    <row r="19805" spans="1:30" s="2" customFormat="1" ht="22.5" customHeight="1" x14ac:dyDescent="0.3">
      <c r="A19805" s="26">
        <f>Fre.!H19806</f>
        <v>146.4222456652179</v>
      </c>
      <c r="O19805" s="9"/>
      <c r="P19805" s="26">
        <f>Fre.!J19806</f>
        <v>87.853347399131266</v>
      </c>
      <c r="AD19805" s="3"/>
    </row>
    <row r="19806" spans="1:30" s="2" customFormat="1" ht="22.5" customHeight="1" x14ac:dyDescent="0.3">
      <c r="A19806" s="25">
        <f>Fre.!H19807</f>
        <v>148.19626168503908</v>
      </c>
      <c r="O19806" s="9"/>
      <c r="P19806" s="25">
        <f>Fre.!J19807</f>
        <v>88.91775701102371</v>
      </c>
      <c r="AD19806" s="3"/>
    </row>
    <row r="19807" spans="1:30" s="2" customFormat="1" ht="22.5" customHeight="1" x14ac:dyDescent="0.3">
      <c r="A19807" s="26">
        <f>Fre.!H19808</f>
        <v>143.55892117064033</v>
      </c>
      <c r="O19807" s="9"/>
      <c r="P19807" s="26">
        <f>Fre.!J19808</f>
        <v>86.13535270238458</v>
      </c>
      <c r="AD19807" s="3"/>
    </row>
    <row r="19808" spans="1:30" s="2" customFormat="1" ht="22.5" customHeight="1" x14ac:dyDescent="0.3">
      <c r="A19808" s="25">
        <f>Fre.!H19809</f>
        <v>147.74923118305625</v>
      </c>
      <c r="O19808" s="9"/>
      <c r="P19808" s="25">
        <f>Fre.!J19809</f>
        <v>88.649538709833735</v>
      </c>
      <c r="AD19808" s="3"/>
    </row>
    <row r="19809" spans="1:30" s="2" customFormat="1" ht="22.5" customHeight="1" x14ac:dyDescent="0.3">
      <c r="A19809" s="26">
        <f>Fre.!H19810</f>
        <v>143.12558245152334</v>
      </c>
      <c r="O19809" s="9"/>
      <c r="P19809" s="26">
        <f>Fre.!J19810</f>
        <v>85.875349470914514</v>
      </c>
      <c r="AD19809" s="3"/>
    </row>
    <row r="19810" spans="1:30" s="2" customFormat="1" ht="22.5" customHeight="1" x14ac:dyDescent="0.3">
      <c r="A19810" s="25">
        <f>Fre.!H19811</f>
        <v>151.90444342658066</v>
      </c>
      <c r="O19810" s="9"/>
      <c r="P19810" s="25">
        <f>Fre.!J19811</f>
        <v>91.142666055949036</v>
      </c>
      <c r="AD19810" s="3"/>
    </row>
    <row r="19811" spans="1:30" s="2" customFormat="1" ht="22.5" customHeight="1" x14ac:dyDescent="0.3">
      <c r="A19811" s="26">
        <f>Fre.!H19812</f>
        <v>147.10867088240994</v>
      </c>
      <c r="O19811" s="9"/>
      <c r="P19811" s="26">
        <f>Fre.!J19812</f>
        <v>88.265202529446483</v>
      </c>
      <c r="AD19811" s="3"/>
    </row>
    <row r="19812" spans="1:30" s="2" customFormat="1" ht="22.5" customHeight="1" x14ac:dyDescent="0.3">
      <c r="A19812" s="25">
        <f>Fre.!H19813</f>
        <v>151.44526991333117</v>
      </c>
      <c r="O19812" s="9"/>
      <c r="P19812" s="25">
        <f>Fre.!J19813</f>
        <v>90.867161947999207</v>
      </c>
      <c r="AD19812" s="3"/>
    </row>
    <row r="19813" spans="1:30" s="2" customFormat="1" ht="22.5" customHeight="1" x14ac:dyDescent="0.3">
      <c r="A19813" s="26">
        <f>Fre.!H19814</f>
        <v>146.6634792677807</v>
      </c>
      <c r="O19813" s="9"/>
      <c r="P19813" s="26">
        <f>Fre.!J19814</f>
        <v>87.998087560668822</v>
      </c>
      <c r="AD19813" s="3"/>
    </row>
    <row r="19814" spans="1:30" s="2" customFormat="1" ht="22.5" customHeight="1" x14ac:dyDescent="0.3">
      <c r="A19814" s="25">
        <f>Fre.!H19815</f>
        <v>148.43224496405938</v>
      </c>
      <c r="O19814" s="9"/>
      <c r="P19814" s="25">
        <f>Fre.!J19815</f>
        <v>89.059346978436025</v>
      </c>
      <c r="AD19814" s="3"/>
    </row>
    <row r="19815" spans="1:30" s="2" customFormat="1" ht="22.5" customHeight="1" x14ac:dyDescent="0.3">
      <c r="A19815" s="26">
        <f>Fre.!H19816</f>
        <v>143.79594123462866</v>
      </c>
      <c r="O19815" s="9"/>
      <c r="P19815" s="26">
        <f>Fre.!J19816</f>
        <v>86.27756474077745</v>
      </c>
      <c r="AD19815" s="3"/>
    </row>
    <row r="19816" spans="1:30" s="2" customFormat="1" ht="22.5" customHeight="1" x14ac:dyDescent="0.3">
      <c r="A19816" s="25">
        <f>Fre.!H19817</f>
        <v>147.98716191249636</v>
      </c>
      <c r="O19816" s="9"/>
      <c r="P19816" s="25">
        <f>Fre.!J19817</f>
        <v>88.792297147498218</v>
      </c>
      <c r="AD19816" s="3"/>
    </row>
    <row r="19817" spans="1:30" s="2" customFormat="1" ht="22.5" customHeight="1" x14ac:dyDescent="0.3">
      <c r="A19817" s="26">
        <f>Fre.!H19818</f>
        <v>143.36441102512867</v>
      </c>
      <c r="O19817" s="9"/>
      <c r="P19817" s="26">
        <f>Fre.!J19818</f>
        <v>86.018646615077586</v>
      </c>
      <c r="AD19817" s="3"/>
    </row>
    <row r="19818" spans="1:30" s="2" customFormat="1" ht="22.5" customHeight="1" x14ac:dyDescent="0.3">
      <c r="A19818" s="25">
        <f>Fre.!H19819</f>
        <v>151.85805167075557</v>
      </c>
      <c r="O19818" s="9"/>
      <c r="P19818" s="25">
        <f>Fre.!J19819</f>
        <v>91.114831002453585</v>
      </c>
      <c r="AD19818" s="3"/>
    </row>
    <row r="19819" spans="1:30" s="2" customFormat="1" ht="22.5" customHeight="1" x14ac:dyDescent="0.3">
      <c r="A19819" s="26">
        <f>Fre.!H19820</f>
        <v>147.0610229245934</v>
      </c>
      <c r="O19819" s="9"/>
      <c r="P19819" s="26">
        <f>Fre.!J19820</f>
        <v>88.236613754756291</v>
      </c>
      <c r="AD19819" s="3"/>
    </row>
    <row r="19820" spans="1:30" s="2" customFormat="1" ht="22.5" customHeight="1" x14ac:dyDescent="0.3">
      <c r="A19820" s="25">
        <f>Fre.!H19821</f>
        <v>151.39896835720023</v>
      </c>
      <c r="O19820" s="9"/>
      <c r="P19820" s="25">
        <f>Fre.!J19821</f>
        <v>90.839381014320509</v>
      </c>
      <c r="AD19820" s="3"/>
    </row>
    <row r="19821" spans="1:30" s="2" customFormat="1" ht="22.5" customHeight="1" x14ac:dyDescent="0.3">
      <c r="A19821" s="26">
        <f>Fre.!H19822</f>
        <v>146.61592150965834</v>
      </c>
      <c r="O19821" s="9"/>
      <c r="P19821" s="26">
        <f>Fre.!J19822</f>
        <v>87.969552905795524</v>
      </c>
      <c r="AD19821" s="3"/>
    </row>
    <row r="19822" spans="1:30" s="2" customFormat="1" ht="22.5" customHeight="1" x14ac:dyDescent="0.3">
      <c r="A19822" s="25">
        <f>Fre.!H19823</f>
        <v>148.38596065810995</v>
      </c>
      <c r="O19822" s="9"/>
      <c r="P19822" s="25">
        <f>Fre.!J19823</f>
        <v>89.031576394866605</v>
      </c>
      <c r="AD19822" s="3"/>
    </row>
    <row r="19823" spans="1:30" s="2" customFormat="1" ht="22.5" customHeight="1" x14ac:dyDescent="0.3">
      <c r="A19823" s="26">
        <f>Fre.!H19824</f>
        <v>143.74840072668775</v>
      </c>
      <c r="O19823" s="9"/>
      <c r="P19823" s="26">
        <f>Fre.!J19824</f>
        <v>86.249040436013303</v>
      </c>
      <c r="AD19823" s="3"/>
    </row>
    <row r="19824" spans="1:30" s="2" customFormat="1" ht="22.5" customHeight="1" x14ac:dyDescent="0.3">
      <c r="A19824" s="25">
        <f>Fre.!H19825</f>
        <v>147.94096503832205</v>
      </c>
      <c r="O19824" s="9"/>
      <c r="P19824" s="25">
        <f>Fre.!J19825</f>
        <v>88.764579022993757</v>
      </c>
      <c r="AD19824" s="3"/>
    </row>
    <row r="19825" spans="1:30" s="2" customFormat="1" ht="22.5" customHeight="1" x14ac:dyDescent="0.3">
      <c r="A19825" s="26">
        <f>Fre.!H19826</f>
        <v>143.31695794896419</v>
      </c>
      <c r="O19825" s="9"/>
      <c r="P19825" s="26">
        <f>Fre.!J19826</f>
        <v>85.990174769378513</v>
      </c>
      <c r="AD19825" s="3"/>
    </row>
    <row r="19826" spans="1:30" s="2" customFormat="1" ht="22.5" customHeight="1" x14ac:dyDescent="0.3">
      <c r="A19826" s="25">
        <f>Fre.!H19827</f>
        <v>151.45258615339887</v>
      </c>
      <c r="O19826" s="9"/>
      <c r="P19826" s="25">
        <f>Fre.!J19827</f>
        <v>90.871551692039716</v>
      </c>
      <c r="AD19826" s="3"/>
    </row>
    <row r="19827" spans="1:30" s="2" customFormat="1" ht="22.5" customHeight="1" x14ac:dyDescent="0.3">
      <c r="A19827" s="26">
        <f>Fre.!H19828</f>
        <v>146.6620169942862</v>
      </c>
      <c r="O19827" s="9"/>
      <c r="P19827" s="26">
        <f>Fre.!J19828</f>
        <v>87.997210196571729</v>
      </c>
      <c r="AD19827" s="3"/>
    </row>
    <row r="19828" spans="1:30" s="2" customFormat="1" ht="22.5" customHeight="1" x14ac:dyDescent="0.3">
      <c r="A19828" s="25">
        <f>Fre.!H19829</f>
        <v>150.99290967248112</v>
      </c>
      <c r="O19828" s="9"/>
      <c r="P19828" s="25">
        <f>Fre.!J19829</f>
        <v>90.595745803489322</v>
      </c>
      <c r="AD19828" s="3"/>
    </row>
    <row r="19829" spans="1:30" s="2" customFormat="1" ht="22.5" customHeight="1" x14ac:dyDescent="0.3">
      <c r="A19829" s="26">
        <f>Fre.!H19830</f>
        <v>146.21638331588173</v>
      </c>
      <c r="O19829" s="9"/>
      <c r="P19829" s="26">
        <f>Fre.!J19830</f>
        <v>87.729829989529819</v>
      </c>
      <c r="AD19829" s="3"/>
    </row>
    <row r="19830" spans="1:30" s="2" customFormat="1" ht="22.5" customHeight="1" x14ac:dyDescent="0.3">
      <c r="A19830" s="25">
        <f>Fre.!H19831</f>
        <v>147.98784889685672</v>
      </c>
      <c r="O19830" s="9"/>
      <c r="P19830" s="25">
        <f>Fre.!J19831</f>
        <v>88.79270933811442</v>
      </c>
      <c r="AD19830" s="3"/>
    </row>
    <row r="19831" spans="1:30" s="2" customFormat="1" ht="22.5" customHeight="1" x14ac:dyDescent="0.3">
      <c r="A19831" s="26">
        <f>Fre.!H19832</f>
        <v>143.35645961075966</v>
      </c>
      <c r="O19831" s="9"/>
      <c r="P19831" s="26">
        <f>Fre.!J19832</f>
        <v>86.013875766456039</v>
      </c>
      <c r="AD19831" s="3"/>
    </row>
    <row r="19832" spans="1:30" s="2" customFormat="1" ht="22.5" customHeight="1" x14ac:dyDescent="0.3">
      <c r="A19832" s="25">
        <f>Fre.!H19833</f>
        <v>147.54227831198062</v>
      </c>
      <c r="O19832" s="9"/>
      <c r="P19832" s="25">
        <f>Fre.!J19833</f>
        <v>88.525366987188505</v>
      </c>
      <c r="AD19832" s="3"/>
    </row>
    <row r="19833" spans="1:30" s="2" customFormat="1" ht="22.5" customHeight="1" x14ac:dyDescent="0.3">
      <c r="A19833" s="26">
        <f>Fre.!H19834</f>
        <v>142.92450090290862</v>
      </c>
      <c r="O19833" s="9"/>
      <c r="P19833" s="26">
        <f>Fre.!J19834</f>
        <v>85.754700541745308</v>
      </c>
      <c r="AD19833" s="3"/>
    </row>
    <row r="19834" spans="1:30" s="2" customFormat="1" ht="22.5" customHeight="1" x14ac:dyDescent="0.3">
      <c r="A19834" s="25">
        <f>Fre.!H19835</f>
        <v>151.4144678893075</v>
      </c>
      <c r="O19834" s="9"/>
      <c r="P19834" s="25">
        <f>Fre.!J19835</f>
        <v>90.848680733584516</v>
      </c>
      <c r="AD19834" s="3"/>
    </row>
    <row r="19835" spans="1:30" s="2" customFormat="1" ht="22.5" customHeight="1" x14ac:dyDescent="0.3">
      <c r="A19835" s="26">
        <f>Fre.!H19836</f>
        <v>146.62276309436939</v>
      </c>
      <c r="O19835" s="9"/>
      <c r="P19835" s="26">
        <f>Fre.!J19836</f>
        <v>87.973657856622154</v>
      </c>
      <c r="AD19835" s="3"/>
    </row>
    <row r="19836" spans="1:30" s="2" customFormat="1" ht="22.5" customHeight="1" x14ac:dyDescent="0.3">
      <c r="A19836" s="25">
        <f>Fre.!H19837</f>
        <v>150.95482780475743</v>
      </c>
      <c r="O19836" s="9"/>
      <c r="P19836" s="25">
        <f>Fre.!J19837</f>
        <v>90.572896682854847</v>
      </c>
      <c r="AD19836" s="3"/>
    </row>
    <row r="19837" spans="1:30" s="2" customFormat="1" ht="22.5" customHeight="1" x14ac:dyDescent="0.3">
      <c r="A19837" s="26">
        <f>Fre.!H19838</f>
        <v>146.17716581233515</v>
      </c>
      <c r="O19837" s="9"/>
      <c r="P19837" s="26">
        <f>Fre.!J19838</f>
        <v>87.706299487401097</v>
      </c>
      <c r="AD19837" s="3"/>
    </row>
    <row r="19838" spans="1:30" s="2" customFormat="1" ht="22.5" customHeight="1" x14ac:dyDescent="0.3">
      <c r="A19838" s="25">
        <f>Fre.!H19839</f>
        <v>147.94977398973222</v>
      </c>
      <c r="O19838" s="9"/>
      <c r="P19838" s="25">
        <f>Fre.!J19839</f>
        <v>88.769864393839867</v>
      </c>
      <c r="AD19838" s="3"/>
    </row>
    <row r="19839" spans="1:30" s="2" customFormat="1" ht="22.5" customHeight="1" x14ac:dyDescent="0.3">
      <c r="A19839" s="26">
        <f>Fre.!H19840</f>
        <v>143.31724906781099</v>
      </c>
      <c r="O19839" s="9"/>
      <c r="P19839" s="26">
        <f>Fre.!J19840</f>
        <v>85.990349440687254</v>
      </c>
      <c r="AD19839" s="3"/>
    </row>
    <row r="19840" spans="1:30" s="2" customFormat="1" ht="22.5" customHeight="1" x14ac:dyDescent="0.3">
      <c r="A19840" s="25">
        <f>Fre.!H19841</f>
        <v>147.50423868434461</v>
      </c>
      <c r="O19840" s="9"/>
      <c r="P19840" s="25">
        <f>Fre.!J19841</f>
        <v>88.502543210606902</v>
      </c>
      <c r="AD19840" s="3"/>
    </row>
    <row r="19841" spans="1:30" s="2" customFormat="1" ht="22.5" customHeight="1" x14ac:dyDescent="0.3">
      <c r="A19841" s="26">
        <f>Fre.!H19842</f>
        <v>142.88532563944847</v>
      </c>
      <c r="O19841" s="9"/>
      <c r="P19841" s="26">
        <f>Fre.!J19842</f>
        <v>85.731195383669458</v>
      </c>
      <c r="AD19841" s="3"/>
    </row>
    <row r="19842" spans="1:30" s="2" customFormat="1" ht="22.5" customHeight="1" x14ac:dyDescent="0.3">
      <c r="A19842" s="25">
        <f>Fre.!H19843</f>
        <v>152.53600642062244</v>
      </c>
      <c r="O19842" s="9"/>
      <c r="P19842" s="25">
        <f>Fre.!J19843</f>
        <v>91.521603852373744</v>
      </c>
      <c r="AD19842" s="3"/>
    </row>
    <row r="19843" spans="1:30" s="2" customFormat="1" ht="22.5" customHeight="1" x14ac:dyDescent="0.3">
      <c r="A19843" s="26">
        <f>Fre.!H19844</f>
        <v>147.72533231085998</v>
      </c>
      <c r="O19843" s="9"/>
      <c r="P19843" s="26">
        <f>Fre.!J19844</f>
        <v>88.635199386516504</v>
      </c>
      <c r="AD19843" s="3"/>
    </row>
    <row r="19844" spans="1:30" s="2" customFormat="1" ht="22.5" customHeight="1" x14ac:dyDescent="0.3">
      <c r="A19844" s="25">
        <f>Fre.!H19845</f>
        <v>152.07547314016628</v>
      </c>
      <c r="O19844" s="9"/>
      <c r="P19844" s="25">
        <f>Fre.!J19845</f>
        <v>91.245283884100417</v>
      </c>
      <c r="AD19844" s="3"/>
    </row>
    <row r="19845" spans="1:30" s="2" customFormat="1" ht="22.5" customHeight="1" x14ac:dyDescent="0.3">
      <c r="A19845" s="26">
        <f>Fre.!H19846</f>
        <v>147.27872824642529</v>
      </c>
      <c r="O19845" s="9"/>
      <c r="P19845" s="26">
        <f>Fre.!J19846</f>
        <v>88.367236947855559</v>
      </c>
      <c r="AD19845" s="3"/>
    </row>
    <row r="19846" spans="1:30" s="2" customFormat="1" ht="22.5" customHeight="1" x14ac:dyDescent="0.3">
      <c r="A19846" s="25">
        <f>Fre.!H19847</f>
        <v>149.048625543772</v>
      </c>
      <c r="O19846" s="9"/>
      <c r="P19846" s="25">
        <f>Fre.!J19847</f>
        <v>89.429175326263874</v>
      </c>
      <c r="AD19846" s="3"/>
    </row>
    <row r="19847" spans="1:30" s="2" customFormat="1" ht="22.5" customHeight="1" x14ac:dyDescent="0.3">
      <c r="A19847" s="26">
        <f>Fre.!H19848</f>
        <v>144.39797993569169</v>
      </c>
      <c r="O19847" s="9"/>
      <c r="P19847" s="26">
        <f>Fre.!J19848</f>
        <v>86.638787961415403</v>
      </c>
      <c r="AD19847" s="3"/>
    </row>
    <row r="19848" spans="1:30" s="2" customFormat="1" ht="22.5" customHeight="1" x14ac:dyDescent="0.3">
      <c r="A19848" s="25">
        <f>Fre.!H19849</f>
        <v>148.60222445159968</v>
      </c>
      <c r="O19848" s="9"/>
      <c r="P19848" s="25">
        <f>Fre.!J19849</f>
        <v>89.161334670960201</v>
      </c>
      <c r="AD19848" s="3"/>
    </row>
    <row r="19849" spans="1:30" s="2" customFormat="1" ht="22.5" customHeight="1" x14ac:dyDescent="0.3">
      <c r="A19849" s="26">
        <f>Fre.!H19850</f>
        <v>143.96508061963101</v>
      </c>
      <c r="O19849" s="9"/>
      <c r="P19849" s="26">
        <f>Fre.!J19850</f>
        <v>86.379048371778737</v>
      </c>
      <c r="AD19849" s="3"/>
    </row>
    <row r="19850" spans="1:30" s="2" customFormat="1" ht="22.5" customHeight="1" x14ac:dyDescent="0.3">
      <c r="A19850" s="25">
        <f>Fre.!H19851</f>
        <v>152.48199786080966</v>
      </c>
      <c r="O19850" s="9"/>
      <c r="P19850" s="25">
        <f>Fre.!J19851</f>
        <v>91.489198716486314</v>
      </c>
      <c r="AD19850" s="3"/>
    </row>
    <row r="19851" spans="1:30" s="2" customFormat="1" ht="22.5" customHeight="1" x14ac:dyDescent="0.3">
      <c r="A19851" s="26">
        <f>Fre.!H19852</f>
        <v>147.66989942856588</v>
      </c>
      <c r="O19851" s="9"/>
      <c r="P19851" s="26">
        <f>Fre.!J19852</f>
        <v>88.601939657139923</v>
      </c>
      <c r="AD19851" s="3"/>
    </row>
    <row r="19852" spans="1:30" s="2" customFormat="1" ht="22.5" customHeight="1" x14ac:dyDescent="0.3">
      <c r="A19852" s="25">
        <f>Fre.!H19853</f>
        <v>152.02160345924941</v>
      </c>
      <c r="O19852" s="9"/>
      <c r="P19852" s="25">
        <f>Fre.!J19853</f>
        <v>91.212962075550024</v>
      </c>
      <c r="AD19852" s="3"/>
    </row>
    <row r="19853" spans="1:30" s="2" customFormat="1" ht="22.5" customHeight="1" x14ac:dyDescent="0.3">
      <c r="A19853" s="26">
        <f>Fre.!H19854</f>
        <v>147.22343424302585</v>
      </c>
      <c r="O19853" s="9"/>
      <c r="P19853" s="26">
        <f>Fre.!J19854</f>
        <v>88.334060545815888</v>
      </c>
      <c r="AD19853" s="3"/>
    </row>
    <row r="19854" spans="1:30" s="2" customFormat="1" ht="22.5" customHeight="1" x14ac:dyDescent="0.3">
      <c r="A19854" s="25">
        <f>Fre.!H19855</f>
        <v>148.99478242265934</v>
      </c>
      <c r="O19854" s="9"/>
      <c r="P19854" s="25">
        <f>Fre.!J19855</f>
        <v>89.396869453595883</v>
      </c>
      <c r="AD19854" s="3"/>
    </row>
    <row r="19855" spans="1:30" s="2" customFormat="1" ht="22.5" customHeight="1" x14ac:dyDescent="0.3">
      <c r="A19855" s="26">
        <f>Fre.!H19856</f>
        <v>144.34271249209644</v>
      </c>
      <c r="O19855" s="9"/>
      <c r="P19855" s="26">
        <f>Fre.!J19856</f>
        <v>86.605627495258005</v>
      </c>
      <c r="AD19855" s="3"/>
    </row>
    <row r="19856" spans="1:30" s="2" customFormat="1" ht="22.5" customHeight="1" x14ac:dyDescent="0.3">
      <c r="A19856" s="25">
        <f>Fre.!H19857</f>
        <v>148.5485159476643</v>
      </c>
      <c r="O19856" s="9"/>
      <c r="P19856" s="25">
        <f>Fre.!J19857</f>
        <v>89.129109568598722</v>
      </c>
      <c r="AD19856" s="3"/>
    </row>
    <row r="19857" spans="1:30" s="2" customFormat="1" ht="22.5" customHeight="1" x14ac:dyDescent="0.3">
      <c r="A19857" s="26">
        <f>Fre.!H19858</f>
        <v>143.90994779321306</v>
      </c>
      <c r="O19857" s="9"/>
      <c r="P19857" s="26">
        <f>Fre.!J19858</f>
        <v>86.345968675927963</v>
      </c>
      <c r="AD19857" s="3"/>
    </row>
    <row r="19858" spans="1:30" s="2" customFormat="1" ht="22.5" customHeight="1" x14ac:dyDescent="0.3">
      <c r="A19858" s="25">
        <f>Fre.!H19859</f>
        <v>152.08060238308252</v>
      </c>
      <c r="O19858" s="9"/>
      <c r="P19858" s="25">
        <f>Fre.!J19859</f>
        <v>91.248361429849908</v>
      </c>
      <c r="AD19858" s="3"/>
    </row>
    <row r="19859" spans="1:30" s="2" customFormat="1" ht="22.5" customHeight="1" x14ac:dyDescent="0.3">
      <c r="A19859" s="26">
        <f>Fre.!H19860</f>
        <v>147.2752604038333</v>
      </c>
      <c r="O19859" s="9"/>
      <c r="P19859" s="26">
        <f>Fre.!J19860</f>
        <v>88.365156242300486</v>
      </c>
      <c r="AD19859" s="3"/>
    </row>
    <row r="19860" spans="1:30" s="2" customFormat="1" ht="22.5" customHeight="1" x14ac:dyDescent="0.3">
      <c r="A19860" s="25">
        <f>Fre.!H19861</f>
        <v>151.61940012468847</v>
      </c>
      <c r="O19860" s="9"/>
      <c r="P19860" s="25">
        <f>Fre.!J19861</f>
        <v>90.971640074813337</v>
      </c>
      <c r="AD19860" s="3"/>
    </row>
    <row r="19861" spans="1:30" s="2" customFormat="1" ht="22.5" customHeight="1" x14ac:dyDescent="0.3">
      <c r="A19861" s="26">
        <f>Fre.!H19862</f>
        <v>146.82805407949854</v>
      </c>
      <c r="O19861" s="9"/>
      <c r="P19861" s="26">
        <f>Fre.!J19862</f>
        <v>88.096832447699384</v>
      </c>
      <c r="AD19861" s="3"/>
    </row>
    <row r="19862" spans="1:30" s="2" customFormat="1" ht="22.5" customHeight="1" x14ac:dyDescent="0.3">
      <c r="A19862" s="25">
        <f>Fre.!H19863</f>
        <v>148.60058954900111</v>
      </c>
      <c r="O19862" s="9"/>
      <c r="P19862" s="25">
        <f>Fre.!J19863</f>
        <v>89.160353729401322</v>
      </c>
      <c r="AD19862" s="3"/>
    </row>
    <row r="19863" spans="1:30" s="2" customFormat="1" ht="22.5" customHeight="1" x14ac:dyDescent="0.3">
      <c r="A19863" s="26">
        <f>Fre.!H19864</f>
        <v>143.95498112424559</v>
      </c>
      <c r="O19863" s="9"/>
      <c r="P19863" s="26">
        <f>Fre.!J19864</f>
        <v>86.372988674547869</v>
      </c>
      <c r="AD19863" s="3"/>
    </row>
    <row r="19864" spans="1:30" s="2" customFormat="1" ht="22.5" customHeight="1" x14ac:dyDescent="0.3">
      <c r="A19864" s="25">
        <f>Fre.!H19865</f>
        <v>148.1535400075303</v>
      </c>
      <c r="O19864" s="9"/>
      <c r="P19864" s="25">
        <f>Fre.!J19865</f>
        <v>88.892124004518834</v>
      </c>
      <c r="AD19864" s="3"/>
    </row>
    <row r="19865" spans="1:30" s="2" customFormat="1" ht="22.5" customHeight="1" x14ac:dyDescent="0.3">
      <c r="A19865" s="26">
        <f>Fre.!H19866</f>
        <v>143.52149802957695</v>
      </c>
      <c r="O19865" s="9"/>
      <c r="P19865" s="26">
        <f>Fre.!J19866</f>
        <v>86.112898817746682</v>
      </c>
      <c r="AD19865" s="3"/>
    </row>
    <row r="19866" spans="1:30" s="2" customFormat="1" ht="22.5" customHeight="1" x14ac:dyDescent="0.3">
      <c r="A19866" s="25">
        <f>Fre.!H19867</f>
        <v>152.03486687874138</v>
      </c>
      <c r="O19866" s="9"/>
      <c r="P19866" s="25">
        <f>Fre.!J19867</f>
        <v>91.220920127245364</v>
      </c>
      <c r="AD19866" s="3"/>
    </row>
    <row r="19867" spans="1:30" s="2" customFormat="1" ht="22.5" customHeight="1" x14ac:dyDescent="0.3">
      <c r="A19867" s="26">
        <f>Fre.!H19868</f>
        <v>147.2282230595749</v>
      </c>
      <c r="O19867" s="9"/>
      <c r="P19867" s="26">
        <f>Fre.!J19868</f>
        <v>88.336933835745214</v>
      </c>
      <c r="AD19867" s="3"/>
    </row>
    <row r="19868" spans="1:30" s="2" customFormat="1" ht="22.5" customHeight="1" x14ac:dyDescent="0.3">
      <c r="A19868" s="25">
        <f>Fre.!H19869</f>
        <v>151.57375482004147</v>
      </c>
      <c r="O19868" s="9"/>
      <c r="P19868" s="25">
        <f>Fre.!J19869</f>
        <v>90.944252892025546</v>
      </c>
      <c r="AD19868" s="3"/>
    </row>
    <row r="19869" spans="1:30" s="2" customFormat="1" ht="22.5" customHeight="1" x14ac:dyDescent="0.3">
      <c r="A19869" s="26">
        <f>Fre.!H19870</f>
        <v>146.78110693493431</v>
      </c>
      <c r="O19869" s="9"/>
      <c r="P19869" s="26">
        <f>Fre.!J19870</f>
        <v>88.068664160960978</v>
      </c>
      <c r="AD19869" s="3"/>
    </row>
    <row r="19870" spans="1:30" s="2" customFormat="1" ht="22.5" customHeight="1" x14ac:dyDescent="0.3">
      <c r="A19870" s="25">
        <f>Fre.!H19871</f>
        <v>148.55496149453694</v>
      </c>
      <c r="O19870" s="9"/>
      <c r="P19870" s="25">
        <f>Fre.!J19871</f>
        <v>89.132976896722809</v>
      </c>
      <c r="AD19870" s="3"/>
    </row>
    <row r="19871" spans="1:30" s="2" customFormat="1" ht="22.5" customHeight="1" x14ac:dyDescent="0.3">
      <c r="A19871" s="26">
        <f>Fre.!H19872</f>
        <v>143.90805122986413</v>
      </c>
      <c r="O19871" s="9"/>
      <c r="P19871" s="26">
        <f>Fre.!J19872</f>
        <v>86.344830737918613</v>
      </c>
      <c r="AD19871" s="3"/>
    </row>
    <row r="19872" spans="1:30" s="2" customFormat="1" ht="22.5" customHeight="1" x14ac:dyDescent="0.3">
      <c r="A19872" s="25">
        <f>Fre.!H19873</f>
        <v>148.10799938484124</v>
      </c>
      <c r="O19872" s="9"/>
      <c r="P19872" s="25">
        <f>Fre.!J19873</f>
        <v>88.864799630905281</v>
      </c>
      <c r="AD19872" s="3"/>
    </row>
    <row r="19873" spans="1:30" s="2" customFormat="1" ht="22.5" customHeight="1" x14ac:dyDescent="0.3">
      <c r="A19873" s="26">
        <f>Fre.!H19874</f>
        <v>143.47465556697065</v>
      </c>
      <c r="O19873" s="9"/>
      <c r="P19873" s="26">
        <f>Fre.!J19874</f>
        <v>86.0847933401825</v>
      </c>
      <c r="AD19873" s="3"/>
    </row>
    <row r="19874" spans="1:30" s="2" customFormat="1" ht="22.5" customHeight="1" x14ac:dyDescent="0.3">
      <c r="A19874" s="25">
        <f>Fre.!H19875</f>
        <v>152.26522298965307</v>
      </c>
      <c r="O19874" s="9"/>
      <c r="P19874" s="25">
        <f>Fre.!J19875</f>
        <v>91.359133793792211</v>
      </c>
      <c r="AD19874" s="3"/>
    </row>
    <row r="19875" spans="1:30" s="2" customFormat="1" ht="22.5" customHeight="1" x14ac:dyDescent="0.3">
      <c r="A19875" s="26">
        <f>Fre.!H19876</f>
        <v>147.45931662195747</v>
      </c>
      <c r="O19875" s="9"/>
      <c r="P19875" s="26">
        <f>Fre.!J19876</f>
        <v>88.475589973174991</v>
      </c>
      <c r="AD19875" s="3"/>
    </row>
    <row r="19876" spans="1:30" s="2" customFormat="1" ht="22.5" customHeight="1" x14ac:dyDescent="0.3">
      <c r="A19876" s="25">
        <f>Fre.!H19877</f>
        <v>151.80579913580854</v>
      </c>
      <c r="O19876" s="9"/>
      <c r="P19876" s="25">
        <f>Fre.!J19877</f>
        <v>91.083479481485384</v>
      </c>
      <c r="AD19876" s="3"/>
    </row>
    <row r="19877" spans="1:30" s="2" customFormat="1" ht="22.5" customHeight="1" x14ac:dyDescent="0.3">
      <c r="A19877" s="26">
        <f>Fre.!H19878</f>
        <v>147.01376783230046</v>
      </c>
      <c r="O19877" s="9"/>
      <c r="P19877" s="26">
        <f>Fre.!J19878</f>
        <v>88.208260699380773</v>
      </c>
      <c r="AD19877" s="3"/>
    </row>
    <row r="19878" spans="1:30" s="2" customFormat="1" ht="22.5" customHeight="1" x14ac:dyDescent="0.3">
      <c r="A19878" s="25">
        <f>Fre.!H19879</f>
        <v>148.78301912766864</v>
      </c>
      <c r="O19878" s="9"/>
      <c r="P19878" s="25">
        <f>Fre.!J19879</f>
        <v>89.269811476601831</v>
      </c>
      <c r="AD19878" s="3"/>
    </row>
    <row r="19879" spans="1:30" s="2" customFormat="1" ht="22.5" customHeight="1" x14ac:dyDescent="0.3">
      <c r="A19879" s="26">
        <f>Fre.!H19880</f>
        <v>144.13693771256413</v>
      </c>
      <c r="O19879" s="9"/>
      <c r="P19879" s="26">
        <f>Fre.!J19880</f>
        <v>86.482162627538997</v>
      </c>
      <c r="AD19879" s="3"/>
    </row>
    <row r="19880" spans="1:30" s="2" customFormat="1" ht="22.5" customHeight="1" x14ac:dyDescent="0.3">
      <c r="A19880" s="25">
        <f>Fre.!H19881</f>
        <v>148.337693417606</v>
      </c>
      <c r="O19880" s="9"/>
      <c r="P19880" s="25">
        <f>Fre.!J19881</f>
        <v>89.002616050564114</v>
      </c>
      <c r="AD19880" s="3"/>
    </row>
    <row r="19881" spans="1:30" s="2" customFormat="1" ht="22.5" customHeight="1" x14ac:dyDescent="0.3">
      <c r="A19881" s="26">
        <f>Fre.!H19882</f>
        <v>143.70506128851426</v>
      </c>
      <c r="O19881" s="9"/>
      <c r="P19881" s="26">
        <f>Fre.!J19882</f>
        <v>86.223036773109072</v>
      </c>
      <c r="AD19881" s="3"/>
    </row>
    <row r="19882" spans="1:30" s="2" customFormat="1" ht="22.5" customHeight="1" x14ac:dyDescent="0.3">
      <c r="A19882" s="25">
        <f>Fre.!H19883</f>
        <v>152.21501049835916</v>
      </c>
      <c r="O19882" s="9"/>
      <c r="P19882" s="25">
        <f>Fre.!J19883</f>
        <v>91.329006299016285</v>
      </c>
      <c r="AD19882" s="3"/>
    </row>
    <row r="19883" spans="1:30" s="2" customFormat="1" ht="22.5" customHeight="1" x14ac:dyDescent="0.3">
      <c r="A19883" s="26">
        <f>Fre.!H19884</f>
        <v>147.40775506796518</v>
      </c>
      <c r="O19883" s="9"/>
      <c r="P19883" s="26">
        <f>Fre.!J19884</f>
        <v>88.444653040779116</v>
      </c>
      <c r="AD19883" s="3"/>
    </row>
    <row r="19884" spans="1:30" s="2" customFormat="1" ht="22.5" customHeight="1" x14ac:dyDescent="0.3">
      <c r="A19884" s="25">
        <f>Fre.!H19885</f>
        <v>151.75571577752316</v>
      </c>
      <c r="O19884" s="9"/>
      <c r="P19884" s="25">
        <f>Fre.!J19885</f>
        <v>91.053429466513904</v>
      </c>
      <c r="AD19884" s="3"/>
    </row>
    <row r="19885" spans="1:30" s="2" customFormat="1" ht="22.5" customHeight="1" x14ac:dyDescent="0.3">
      <c r="A19885" s="26">
        <f>Fre.!H19886</f>
        <v>146.96233541131539</v>
      </c>
      <c r="O19885" s="9"/>
      <c r="P19885" s="26">
        <f>Fre.!J19886</f>
        <v>88.177401246789373</v>
      </c>
      <c r="AD19885" s="3"/>
    </row>
    <row r="19886" spans="1:30" s="2" customFormat="1" ht="22.5" customHeight="1" x14ac:dyDescent="0.3">
      <c r="A19886" s="25">
        <f>Fre.!H19887</f>
        <v>148.73296046534153</v>
      </c>
      <c r="O19886" s="9"/>
      <c r="P19886" s="25">
        <f>Fre.!J19887</f>
        <v>89.239776279205174</v>
      </c>
      <c r="AD19886" s="3"/>
    </row>
    <row r="19887" spans="1:30" s="2" customFormat="1" ht="22.5" customHeight="1" x14ac:dyDescent="0.3">
      <c r="A19887" s="26">
        <f>Fre.!H19888</f>
        <v>144.08552998753737</v>
      </c>
      <c r="O19887" s="9"/>
      <c r="P19887" s="26">
        <f>Fre.!J19888</f>
        <v>86.451317992522547</v>
      </c>
      <c r="AD19887" s="3"/>
    </row>
    <row r="19888" spans="1:30" s="2" customFormat="1" ht="22.5" customHeight="1" x14ac:dyDescent="0.3">
      <c r="A19888" s="25">
        <f>Fre.!H19889</f>
        <v>148.28775992563686</v>
      </c>
      <c r="O19888" s="9"/>
      <c r="P19888" s="25">
        <f>Fre.!J19889</f>
        <v>88.972655955382251</v>
      </c>
      <c r="AD19888" s="3"/>
    </row>
    <row r="19889" spans="1:30" s="2" customFormat="1" ht="22.5" customHeight="1" x14ac:dyDescent="0.3">
      <c r="A19889" s="26">
        <f>Fre.!H19890</f>
        <v>143.65377873384548</v>
      </c>
      <c r="O19889" s="9"/>
      <c r="P19889" s="26">
        <f>Fre.!J19890</f>
        <v>86.192267240307416</v>
      </c>
      <c r="AD19889" s="3"/>
    </row>
    <row r="19890" spans="1:30" s="2" customFormat="1" ht="22.5" customHeight="1" x14ac:dyDescent="0.3">
      <c r="A19890" s="25">
        <f>Fre.!H19891</f>
        <v>151.83685969077061</v>
      </c>
      <c r="O19890" s="9"/>
      <c r="P19890" s="25">
        <f>Fre.!J19891</f>
        <v>91.102115814463005</v>
      </c>
      <c r="AD19890" s="3"/>
    </row>
    <row r="19891" spans="1:30" s="2" customFormat="1" ht="22.5" customHeight="1" x14ac:dyDescent="0.3">
      <c r="A19891" s="26">
        <f>Fre.!H19892</f>
        <v>147.03597293043148</v>
      </c>
      <c r="O19891" s="9"/>
      <c r="P19891" s="26">
        <f>Fre.!J19892</f>
        <v>88.221583758259413</v>
      </c>
      <c r="AD19891" s="3"/>
    </row>
    <row r="19892" spans="1:30" s="2" customFormat="1" ht="22.5" customHeight="1" x14ac:dyDescent="0.3">
      <c r="A19892" s="25">
        <f>Fre.!H19893</f>
        <v>151.37683465683696</v>
      </c>
      <c r="O19892" s="9"/>
      <c r="P19892" s="25">
        <f>Fre.!J19893</f>
        <v>90.8261007941027</v>
      </c>
      <c r="AD19892" s="3"/>
    </row>
    <row r="19893" spans="1:30" s="2" customFormat="1" ht="22.5" customHeight="1" x14ac:dyDescent="0.3">
      <c r="A19893" s="26">
        <f>Fre.!H19894</f>
        <v>146.58988386457966</v>
      </c>
      <c r="O19893" s="9"/>
      <c r="P19893" s="26">
        <f>Fre.!J19894</f>
        <v>87.953930318747936</v>
      </c>
      <c r="AD19893" s="3"/>
    </row>
    <row r="19894" spans="1:30" s="2" customFormat="1" ht="22.5" customHeight="1" x14ac:dyDescent="0.3">
      <c r="A19894" s="25">
        <f>Fre.!H19895</f>
        <v>148.3615789450763</v>
      </c>
      <c r="O19894" s="9"/>
      <c r="P19894" s="25">
        <f>Fre.!J19895</f>
        <v>89.016947367045788</v>
      </c>
      <c r="AD19894" s="3"/>
    </row>
    <row r="19895" spans="1:30" s="2" customFormat="1" ht="22.5" customHeight="1" x14ac:dyDescent="0.3">
      <c r="A19895" s="26">
        <f>Fre.!H19896</f>
        <v>143.72023897187842</v>
      </c>
      <c r="O19895" s="9"/>
      <c r="P19895" s="26">
        <f>Fre.!J19896</f>
        <v>86.23214338312782</v>
      </c>
      <c r="AD19895" s="3"/>
    </row>
    <row r="19896" spans="1:30" s="2" customFormat="1" ht="22.5" customHeight="1" x14ac:dyDescent="0.3">
      <c r="A19896" s="25">
        <f>Fre.!H19897</f>
        <v>147.91567050308024</v>
      </c>
      <c r="O19896" s="9"/>
      <c r="P19896" s="25">
        <f>Fre.!J19897</f>
        <v>88.749402301848534</v>
      </c>
      <c r="AD19896" s="3"/>
    </row>
    <row r="19897" spans="1:30" s="2" customFormat="1" ht="22.5" customHeight="1" x14ac:dyDescent="0.3">
      <c r="A19897" s="26">
        <f>Fre.!H19898</f>
        <v>143.28783885085844</v>
      </c>
      <c r="O19897" s="9"/>
      <c r="P19897" s="26">
        <f>Fre.!J19898</f>
        <v>85.972703310515598</v>
      </c>
      <c r="AD19897" s="3"/>
    </row>
    <row r="19898" spans="1:30" s="2" customFormat="1" ht="22.5" customHeight="1" x14ac:dyDescent="0.3">
      <c r="A19898" s="25">
        <f>Fre.!H19899</f>
        <v>151.79439341886618</v>
      </c>
      <c r="O19898" s="9"/>
      <c r="P19898" s="25">
        <f>Fre.!J19899</f>
        <v>91.076636051320349</v>
      </c>
      <c r="AD19898" s="3"/>
    </row>
    <row r="19899" spans="1:30" s="2" customFormat="1" ht="22.5" customHeight="1" x14ac:dyDescent="0.3">
      <c r="A19899" s="26">
        <f>Fre.!H19900</f>
        <v>146.9922733710028</v>
      </c>
      <c r="O19899" s="9"/>
      <c r="P19899" s="26">
        <f>Fre.!J19900</f>
        <v>88.195364022601822</v>
      </c>
      <c r="AD19899" s="3"/>
    </row>
    <row r="19900" spans="1:30" s="2" customFormat="1" ht="22.5" customHeight="1" x14ac:dyDescent="0.3">
      <c r="A19900" s="25">
        <f>Fre.!H19901</f>
        <v>151.33445225482419</v>
      </c>
      <c r="O19900" s="9"/>
      <c r="P19900" s="25">
        <f>Fre.!J19901</f>
        <v>90.800671352894881</v>
      </c>
      <c r="AD19900" s="3"/>
    </row>
    <row r="19901" spans="1:30" s="2" customFormat="1" ht="22.5" customHeight="1" x14ac:dyDescent="0.3">
      <c r="A19901" s="26">
        <f>Fre.!H19902</f>
        <v>146.54626817504132</v>
      </c>
      <c r="O19901" s="9"/>
      <c r="P19901" s="26">
        <f>Fre.!J19902</f>
        <v>87.927760905025039</v>
      </c>
      <c r="AD19901" s="3"/>
    </row>
    <row r="19902" spans="1:30" s="2" customFormat="1" ht="22.5" customHeight="1" x14ac:dyDescent="0.3">
      <c r="A19902" s="25">
        <f>Fre.!H19903</f>
        <v>148.31921258270586</v>
      </c>
      <c r="O19902" s="9"/>
      <c r="P19902" s="25">
        <f>Fre.!J19903</f>
        <v>88.991527549623754</v>
      </c>
      <c r="AD19902" s="3"/>
    </row>
    <row r="19903" spans="1:30" s="2" customFormat="1" ht="22.5" customHeight="1" x14ac:dyDescent="0.3">
      <c r="A19903" s="26">
        <f>Fre.!H19904</f>
        <v>143.67663932198369</v>
      </c>
      <c r="O19903" s="9"/>
      <c r="P19903" s="26">
        <f>Fre.!J19904</f>
        <v>86.205983593190737</v>
      </c>
      <c r="AD19903" s="3"/>
    </row>
    <row r="19904" spans="1:30" s="2" customFormat="1" ht="22.5" customHeight="1" x14ac:dyDescent="0.3">
      <c r="A19904" s="25">
        <f>Fre.!H19905</f>
        <v>147.87338543692192</v>
      </c>
      <c r="O19904" s="9"/>
      <c r="P19904" s="25">
        <f>Fre.!J19905</f>
        <v>88.724031262153673</v>
      </c>
      <c r="AD19904" s="3"/>
    </row>
    <row r="19905" spans="1:30" s="2" customFormat="1" ht="22.5" customHeight="1" x14ac:dyDescent="0.3">
      <c r="A19905" s="26">
        <f>Fre.!H19906</f>
        <v>143.24432049717586</v>
      </c>
      <c r="O19905" s="9"/>
      <c r="P19905" s="26">
        <f>Fre.!J19906</f>
        <v>85.946592298305646</v>
      </c>
      <c r="AD19905" s="3"/>
    </row>
    <row r="19906" spans="1:30" s="2" customFormat="1" ht="22.5" customHeight="1" x14ac:dyDescent="0.3">
      <c r="A19906" s="25">
        <f>Fre.!H19907</f>
        <v>151.99343928499866</v>
      </c>
      <c r="O19906" s="9"/>
      <c r="P19906" s="25">
        <f>Fre.!J19907</f>
        <v>91.196063570999584</v>
      </c>
      <c r="AD19906" s="3"/>
    </row>
    <row r="19907" spans="1:30" s="2" customFormat="1" ht="22.5" customHeight="1" x14ac:dyDescent="0.3">
      <c r="A19907" s="26">
        <f>Fre.!H19908</f>
        <v>147.19758284706106</v>
      </c>
      <c r="O19907" s="9"/>
      <c r="P19907" s="26">
        <f>Fre.!J19908</f>
        <v>88.318549708236873</v>
      </c>
      <c r="AD19907" s="3"/>
    </row>
    <row r="19908" spans="1:30" s="2" customFormat="1" ht="22.5" customHeight="1" x14ac:dyDescent="0.3">
      <c r="A19908" s="25">
        <f>Fre.!H19909</f>
        <v>151.53521486929489</v>
      </c>
      <c r="O19908" s="9"/>
      <c r="P19908" s="25">
        <f>Fre.!J19909</f>
        <v>90.921128921577193</v>
      </c>
      <c r="AD19908" s="3"/>
    </row>
    <row r="19909" spans="1:30" s="2" customFormat="1" ht="22.5" customHeight="1" x14ac:dyDescent="0.3">
      <c r="A19909" s="26">
        <f>Fre.!H19910</f>
        <v>146.75320721668407</v>
      </c>
      <c r="O19909" s="9"/>
      <c r="P19909" s="26">
        <f>Fre.!J19910</f>
        <v>88.051924330010948</v>
      </c>
      <c r="AD19909" s="3"/>
    </row>
    <row r="19910" spans="1:30" s="2" customFormat="1" ht="22.5" customHeight="1" x14ac:dyDescent="0.3">
      <c r="A19910" s="25">
        <f>Fre.!H19911</f>
        <v>148.52030901212157</v>
      </c>
      <c r="O19910" s="9"/>
      <c r="P19910" s="25">
        <f>Fre.!J19911</f>
        <v>89.11218540727333</v>
      </c>
      <c r="AD19910" s="3"/>
    </row>
    <row r="19911" spans="1:30" s="2" customFormat="1" ht="22.5" customHeight="1" x14ac:dyDescent="0.3">
      <c r="A19911" s="26">
        <f>Fre.!H19912</f>
        <v>143.88396486207256</v>
      </c>
      <c r="O19911" s="9"/>
      <c r="P19911" s="26">
        <f>Fre.!J19912</f>
        <v>86.330378917243792</v>
      </c>
      <c r="AD19911" s="3"/>
    </row>
    <row r="19912" spans="1:30" s="2" customFormat="1" ht="22.5" customHeight="1" x14ac:dyDescent="0.3">
      <c r="A19912" s="25">
        <f>Fre.!H19913</f>
        <v>148.07614593355282</v>
      </c>
      <c r="O19912" s="9"/>
      <c r="P19912" s="25">
        <f>Fre.!J19913</f>
        <v>88.845687560132092</v>
      </c>
      <c r="AD19912" s="3"/>
    </row>
    <row r="19913" spans="1:30" s="2" customFormat="1" ht="22.5" customHeight="1" x14ac:dyDescent="0.3">
      <c r="A19913" s="26">
        <f>Fre.!H19914</f>
        <v>143.4532255970644</v>
      </c>
      <c r="O19913" s="9"/>
      <c r="P19913" s="26">
        <f>Fre.!J19914</f>
        <v>86.071935358239031</v>
      </c>
      <c r="AD19913" s="3"/>
    </row>
    <row r="19914" spans="1:30" s="2" customFormat="1" ht="22.5" customHeight="1" x14ac:dyDescent="0.3">
      <c r="A19914" s="25">
        <f>Fre.!H19915</f>
        <v>151.93848868527073</v>
      </c>
      <c r="O19914" s="9"/>
      <c r="P19914" s="25">
        <f>Fre.!J19915</f>
        <v>91.163093211162561</v>
      </c>
      <c r="AD19914" s="3"/>
    </row>
    <row r="19915" spans="1:30" s="2" customFormat="1" ht="22.5" customHeight="1" x14ac:dyDescent="0.3">
      <c r="A19915" s="26">
        <f>Fre.!H19916</f>
        <v>147.14125343927978</v>
      </c>
      <c r="O19915" s="9"/>
      <c r="P19915" s="26">
        <f>Fre.!J19916</f>
        <v>88.284752063568121</v>
      </c>
      <c r="AD19915" s="3"/>
    </row>
    <row r="19916" spans="1:30" s="2" customFormat="1" ht="22.5" customHeight="1" x14ac:dyDescent="0.3">
      <c r="A19916" s="25">
        <f>Fre.!H19917</f>
        <v>151.48042751318002</v>
      </c>
      <c r="O19916" s="9"/>
      <c r="P19916" s="25">
        <f>Fre.!J19917</f>
        <v>90.888256507908153</v>
      </c>
      <c r="AD19916" s="3"/>
    </row>
    <row r="19917" spans="1:30" s="2" customFormat="1" ht="22.5" customHeight="1" x14ac:dyDescent="0.3">
      <c r="A19917" s="26">
        <f>Fre.!H19918</f>
        <v>146.69704105251719</v>
      </c>
      <c r="O19917" s="9"/>
      <c r="P19917" s="26">
        <f>Fre.!J19918</f>
        <v>88.018224631510307</v>
      </c>
      <c r="AD19917" s="3"/>
    </row>
    <row r="19918" spans="1:30" s="2" customFormat="1" ht="22.5" customHeight="1" x14ac:dyDescent="0.3">
      <c r="A19918" s="25">
        <f>Fre.!H19919</f>
        <v>148.46555287542583</v>
      </c>
      <c r="O19918" s="9"/>
      <c r="P19918" s="25">
        <f>Fre.!J19919</f>
        <v>89.0793317252555</v>
      </c>
      <c r="AD19918" s="3"/>
    </row>
    <row r="19919" spans="1:30" s="2" customFormat="1" ht="22.5" customHeight="1" x14ac:dyDescent="0.3">
      <c r="A19919" s="26">
        <f>Fre.!H19920</f>
        <v>143.8278299173235</v>
      </c>
      <c r="O19919" s="9"/>
      <c r="P19919" s="26">
        <f>Fre.!J19920</f>
        <v>86.296697950394218</v>
      </c>
      <c r="AD19919" s="3"/>
    </row>
    <row r="19920" spans="1:30" s="2" customFormat="1" ht="22.5" customHeight="1" x14ac:dyDescent="0.3">
      <c r="A19920" s="25">
        <f>Fre.!H19921</f>
        <v>148.02154803108269</v>
      </c>
      <c r="O19920" s="9"/>
      <c r="P19920" s="25">
        <f>Fre.!J19921</f>
        <v>88.812928818650008</v>
      </c>
      <c r="AD19920" s="3"/>
    </row>
    <row r="19921" spans="1:30" s="2" customFormat="1" ht="22.5" customHeight="1" x14ac:dyDescent="0.3">
      <c r="A19921" s="26">
        <f>Fre.!H19922</f>
        <v>143.39724888654223</v>
      </c>
      <c r="O19921" s="9"/>
      <c r="P19921" s="26">
        <f>Fre.!J19922</f>
        <v>86.038349331925332</v>
      </c>
      <c r="AD19921" s="3"/>
    </row>
    <row r="19922" spans="1:30" s="2" customFormat="1" ht="22.5" customHeight="1" x14ac:dyDescent="0.3">
      <c r="A19922" s="25">
        <f>Fre.!H19923</f>
        <v>151.51454127315941</v>
      </c>
      <c r="O19922" s="9"/>
      <c r="P19922" s="25">
        <f>Fre.!J19923</f>
        <v>90.908724763895634</v>
      </c>
      <c r="AD19922" s="3"/>
    </row>
    <row r="19923" spans="1:30" s="2" customFormat="1" ht="22.5" customHeight="1" x14ac:dyDescent="0.3">
      <c r="A19923" s="26">
        <f>Fre.!H19924</f>
        <v>146.72420074343532</v>
      </c>
      <c r="O19923" s="9"/>
      <c r="P19923" s="26">
        <f>Fre.!J19924</f>
        <v>88.03452044606172</v>
      </c>
      <c r="AD19923" s="3"/>
    </row>
    <row r="19924" spans="1:30" s="2" customFormat="1" ht="22.5" customHeight="1" x14ac:dyDescent="0.3">
      <c r="A19924" s="25">
        <f>Fre.!H19925</f>
        <v>151.05574609193732</v>
      </c>
      <c r="O19924" s="9"/>
      <c r="P19924" s="25">
        <f>Fre.!J19925</f>
        <v>90.633447655163025</v>
      </c>
      <c r="AD19924" s="3"/>
    </row>
    <row r="19925" spans="1:30" s="2" customFormat="1" ht="22.5" customHeight="1" x14ac:dyDescent="0.3">
      <c r="A19925" s="26">
        <f>Fre.!H19926</f>
        <v>146.27932106558043</v>
      </c>
      <c r="O19925" s="9"/>
      <c r="P19925" s="26">
        <f>Fre.!J19926</f>
        <v>87.767592639348635</v>
      </c>
      <c r="AD19925" s="3"/>
    </row>
    <row r="19926" spans="1:30" s="2" customFormat="1" ht="22.5" customHeight="1" x14ac:dyDescent="0.3">
      <c r="A19926" s="25">
        <f>Fre.!H19927</f>
        <v>148.04931713274161</v>
      </c>
      <c r="O19926" s="9"/>
      <c r="P19926" s="25">
        <f>Fre.!J19927</f>
        <v>88.829590279645359</v>
      </c>
      <c r="AD19926" s="3"/>
    </row>
    <row r="19927" spans="1:30" s="2" customFormat="1" ht="22.5" customHeight="1" x14ac:dyDescent="0.3">
      <c r="A19927" s="26">
        <f>Fre.!H19928</f>
        <v>143.41818316744315</v>
      </c>
      <c r="O19927" s="9"/>
      <c r="P19927" s="26">
        <f>Fre.!J19928</f>
        <v>86.050909900466152</v>
      </c>
      <c r="AD19927" s="3"/>
    </row>
    <row r="19928" spans="1:30" s="2" customFormat="1" ht="22.5" customHeight="1" x14ac:dyDescent="0.3">
      <c r="A19928" s="25">
        <f>Fre.!H19929</f>
        <v>147.60460080349347</v>
      </c>
      <c r="O19928" s="9"/>
      <c r="P19928" s="25">
        <f>Fre.!J19929</f>
        <v>88.562760482096593</v>
      </c>
      <c r="AD19928" s="3"/>
    </row>
    <row r="19929" spans="1:30" s="2" customFormat="1" ht="22.5" customHeight="1" x14ac:dyDescent="0.3">
      <c r="A19929" s="26">
        <f>Fre.!H19930</f>
        <v>142.98695532244611</v>
      </c>
      <c r="O19929" s="9"/>
      <c r="P19929" s="26">
        <f>Fre.!J19930</f>
        <v>85.792173193468315</v>
      </c>
      <c r="AD19929" s="3"/>
    </row>
    <row r="19930" spans="1:30" s="2" customFormat="1" ht="22.5" customHeight="1" x14ac:dyDescent="0.3">
      <c r="A19930" s="25">
        <f>Fre.!H19931</f>
        <v>151.46839100124612</v>
      </c>
      <c r="O19930" s="9"/>
      <c r="P19930" s="25">
        <f>Fre.!J19931</f>
        <v>90.881034600748336</v>
      </c>
      <c r="AD19930" s="3"/>
    </row>
    <row r="19931" spans="1:30" s="2" customFormat="1" ht="22.5" customHeight="1" x14ac:dyDescent="0.3">
      <c r="A19931" s="26">
        <f>Fre.!H19932</f>
        <v>146.6767989370272</v>
      </c>
      <c r="O19931" s="9"/>
      <c r="P19931" s="26">
        <f>Fre.!J19932</f>
        <v>88.006079362216838</v>
      </c>
      <c r="AD19931" s="3"/>
    </row>
    <row r="19932" spans="1:30" s="2" customFormat="1" ht="22.5" customHeight="1" x14ac:dyDescent="0.3">
      <c r="A19932" s="25">
        <f>Fre.!H19933</f>
        <v>151.00970184422835</v>
      </c>
      <c r="O19932" s="9"/>
      <c r="P19932" s="25">
        <f>Fre.!J19933</f>
        <v>90.605821106537121</v>
      </c>
      <c r="AD19932" s="3"/>
    </row>
    <row r="19933" spans="1:30" s="2" customFormat="1" ht="22.5" customHeight="1" x14ac:dyDescent="0.3">
      <c r="A19933" s="26">
        <f>Fre.!H19934</f>
        <v>146.23202528337529</v>
      </c>
      <c r="O19933" s="9"/>
      <c r="P19933" s="26">
        <f>Fre.!J19934</f>
        <v>87.739215170025176</v>
      </c>
      <c r="AD19933" s="3"/>
    </row>
    <row r="19934" spans="1:30" s="2" customFormat="1" ht="22.5" customHeight="1" x14ac:dyDescent="0.3">
      <c r="A19934" s="25">
        <f>Fre.!H19935</f>
        <v>148.0032931615614</v>
      </c>
      <c r="O19934" s="9"/>
      <c r="P19934" s="25">
        <f>Fre.!J19935</f>
        <v>88.801975896937236</v>
      </c>
      <c r="AD19934" s="3"/>
    </row>
    <row r="19935" spans="1:30" s="2" customFormat="1" ht="22.5" customHeight="1" x14ac:dyDescent="0.3">
      <c r="A19935" s="26">
        <f>Fre.!H19936</f>
        <v>143.37090766176681</v>
      </c>
      <c r="O19935" s="9"/>
      <c r="P19935" s="26">
        <f>Fre.!J19936</f>
        <v>86.022544597060602</v>
      </c>
      <c r="AD19935" s="3"/>
    </row>
    <row r="19936" spans="1:30" s="2" customFormat="1" ht="22.5" customHeight="1" x14ac:dyDescent="0.3">
      <c r="A19936" s="25">
        <f>Fre.!H19937</f>
        <v>147.55867960299716</v>
      </c>
      <c r="O19936" s="9"/>
      <c r="P19936" s="25">
        <f>Fre.!J19937</f>
        <v>88.53520776179829</v>
      </c>
      <c r="AD19936" s="3"/>
    </row>
    <row r="19937" spans="1:30" s="2" customFormat="1" ht="22.5" customHeight="1" x14ac:dyDescent="0.3">
      <c r="A19937" s="26">
        <f>Fre.!H19938</f>
        <v>142.93978258745364</v>
      </c>
      <c r="O19937" s="9"/>
      <c r="P19937" s="26">
        <f>Fre.!J19938</f>
        <v>85.763869552472443</v>
      </c>
      <c r="AD19937" s="3"/>
    </row>
    <row r="19938" spans="1:30" s="2" customFormat="1" ht="22.5" customHeight="1" x14ac:dyDescent="0.3">
      <c r="A19938" s="25">
        <f>Fre.!H19939</f>
        <v>151.72265585402923</v>
      </c>
      <c r="O19938" s="9"/>
      <c r="P19938" s="25">
        <f>Fre.!J19939</f>
        <v>91.033593512418193</v>
      </c>
      <c r="AD19938" s="3"/>
    </row>
    <row r="19939" spans="1:30" s="2" customFormat="1" ht="22.5" customHeight="1" x14ac:dyDescent="0.3">
      <c r="A19939" s="26">
        <f>Fre.!H19940</f>
        <v>146.93156715815854</v>
      </c>
      <c r="O19939" s="9"/>
      <c r="P19939" s="26">
        <f>Fre.!J19940</f>
        <v>88.158940294895388</v>
      </c>
      <c r="AD19939" s="3"/>
    </row>
    <row r="19940" spans="1:30" s="2" customFormat="1" ht="22.5" customHeight="1" x14ac:dyDescent="0.3">
      <c r="A19940" s="25">
        <f>Fre.!H19941</f>
        <v>151.26554086493584</v>
      </c>
      <c r="O19940" s="9"/>
      <c r="P19940" s="25">
        <f>Fre.!J19941</f>
        <v>90.759324518962273</v>
      </c>
      <c r="AD19940" s="3"/>
    </row>
    <row r="19941" spans="1:30" s="2" customFormat="1" ht="22.5" customHeight="1" x14ac:dyDescent="0.3">
      <c r="A19941" s="26">
        <f>Fre.!H19942</f>
        <v>146.48824680255922</v>
      </c>
      <c r="O19941" s="9"/>
      <c r="P19941" s="26">
        <f>Fre.!J19942</f>
        <v>87.892948081536304</v>
      </c>
      <c r="AD19941" s="3"/>
    </row>
    <row r="19942" spans="1:30" s="2" customFormat="1" ht="22.5" customHeight="1" x14ac:dyDescent="0.3">
      <c r="A19942" s="25">
        <f>Fre.!H19943</f>
        <v>148.25470259601818</v>
      </c>
      <c r="O19942" s="9"/>
      <c r="P19942" s="25">
        <f>Fre.!J19943</f>
        <v>88.952821557611301</v>
      </c>
      <c r="AD19942" s="3"/>
    </row>
    <row r="19943" spans="1:30" s="2" customFormat="1" ht="22.5" customHeight="1" x14ac:dyDescent="0.3">
      <c r="A19943" s="26">
        <f>Fre.!H19944</f>
        <v>143.622922638945</v>
      </c>
      <c r="O19943" s="9"/>
      <c r="P19943" s="26">
        <f>Fre.!J19944</f>
        <v>86.1737535833674</v>
      </c>
      <c r="AD19943" s="3"/>
    </row>
    <row r="19944" spans="1:30" s="2" customFormat="1" ht="22.5" customHeight="1" x14ac:dyDescent="0.3">
      <c r="A19944" s="25">
        <f>Fre.!H19945</f>
        <v>147.81161489955912</v>
      </c>
      <c r="O19944" s="9"/>
      <c r="P19944" s="25">
        <f>Fre.!J19945</f>
        <v>88.686968939736005</v>
      </c>
      <c r="AD19944" s="3"/>
    </row>
    <row r="19945" spans="1:30" s="2" customFormat="1" ht="22.5" customHeight="1" x14ac:dyDescent="0.3">
      <c r="A19945" s="26">
        <f>Fre.!H19946</f>
        <v>143.19320626594899</v>
      </c>
      <c r="O19945" s="9"/>
      <c r="P19945" s="26">
        <f>Fre.!J19946</f>
        <v>85.915923759569381</v>
      </c>
      <c r="AD19945" s="3"/>
    </row>
    <row r="19946" spans="1:30" s="2" customFormat="1" ht="22.5" customHeight="1" x14ac:dyDescent="0.3">
      <c r="A19946" s="25">
        <f>Fre.!H19947</f>
        <v>151.67150132282023</v>
      </c>
      <c r="O19946" s="9"/>
      <c r="P19946" s="25">
        <f>Fre.!J19947</f>
        <v>91.002900793692532</v>
      </c>
      <c r="AD19946" s="3"/>
    </row>
    <row r="19947" spans="1:30" s="2" customFormat="1" ht="22.5" customHeight="1" x14ac:dyDescent="0.3">
      <c r="A19947" s="26">
        <f>Fre.!H19948</f>
        <v>146.87910907867908</v>
      </c>
      <c r="O19947" s="9"/>
      <c r="P19947" s="26">
        <f>Fre.!J19948</f>
        <v>88.127465447207442</v>
      </c>
      <c r="AD19947" s="3"/>
    </row>
    <row r="19948" spans="1:30" s="2" customFormat="1" ht="22.5" customHeight="1" x14ac:dyDescent="0.3">
      <c r="A19948" s="25">
        <f>Fre.!H19949</f>
        <v>151.2145398314525</v>
      </c>
      <c r="O19948" s="9"/>
      <c r="P19948" s="25">
        <f>Fre.!J19949</f>
        <v>90.728723898872147</v>
      </c>
      <c r="AD19948" s="3"/>
    </row>
    <row r="19949" spans="1:30" s="2" customFormat="1" ht="22.5" customHeight="1" x14ac:dyDescent="0.3">
      <c r="A19949" s="26">
        <f>Fre.!H19950</f>
        <v>146.43594222080543</v>
      </c>
      <c r="O19949" s="9"/>
      <c r="P19949" s="26">
        <f>Fre.!J19950</f>
        <v>87.861565332483792</v>
      </c>
      <c r="AD19949" s="3"/>
    </row>
    <row r="19950" spans="1:30" s="2" customFormat="1" ht="22.5" customHeight="1" x14ac:dyDescent="0.3">
      <c r="A19950" s="25">
        <f>Fre.!H19951</f>
        <v>148.20373091810799</v>
      </c>
      <c r="O19950" s="9"/>
      <c r="P19950" s="25">
        <f>Fre.!J19951</f>
        <v>88.922238550864932</v>
      </c>
      <c r="AD19950" s="3"/>
    </row>
    <row r="19951" spans="1:30" s="2" customFormat="1" ht="22.5" customHeight="1" x14ac:dyDescent="0.3">
      <c r="A19951" s="26">
        <f>Fre.!H19952</f>
        <v>143.57064741276437</v>
      </c>
      <c r="O19951" s="9"/>
      <c r="P19951" s="26">
        <f>Fre.!J19952</f>
        <v>86.142388447658632</v>
      </c>
      <c r="AD19951" s="3"/>
    </row>
    <row r="19952" spans="1:30" s="2" customFormat="1" ht="22.5" customHeight="1" x14ac:dyDescent="0.3">
      <c r="A19952" s="25">
        <f>Fre.!H19953</f>
        <v>147.76079200905525</v>
      </c>
      <c r="O19952" s="9"/>
      <c r="P19952" s="25">
        <f>Fre.!J19953</f>
        <v>88.656475205433665</v>
      </c>
      <c r="AD19952" s="3"/>
    </row>
    <row r="19953" spans="1:30" s="2" customFormat="1" ht="22.5" customHeight="1" x14ac:dyDescent="0.3">
      <c r="A19953" s="26">
        <f>Fre.!H19954</f>
        <v>143.14107982717462</v>
      </c>
      <c r="O19953" s="9"/>
      <c r="P19953" s="26">
        <f>Fre.!J19954</f>
        <v>85.884647896304642</v>
      </c>
      <c r="AD19953" s="3"/>
    </row>
    <row r="19954" spans="1:30" s="2" customFormat="1" ht="22.5" customHeight="1" x14ac:dyDescent="0.3">
      <c r="A19954" s="25">
        <f>Fre.!H19955</f>
        <v>151.2707985808475</v>
      </c>
      <c r="O19954" s="9"/>
      <c r="P19954" s="25">
        <f>Fre.!J19955</f>
        <v>90.762479148508746</v>
      </c>
      <c r="AD19954" s="3"/>
    </row>
    <row r="19955" spans="1:30" s="2" customFormat="1" ht="22.5" customHeight="1" x14ac:dyDescent="0.3">
      <c r="A19955" s="26">
        <f>Fre.!H19956</f>
        <v>146.48491327003353</v>
      </c>
      <c r="O19955" s="9"/>
      <c r="P19955" s="26">
        <f>Fre.!J19956</f>
        <v>87.890947962020633</v>
      </c>
      <c r="AD19955" s="3"/>
    </row>
    <row r="19956" spans="1:30" s="2" customFormat="1" ht="22.5" customHeight="1" x14ac:dyDescent="0.3">
      <c r="A19956" s="25">
        <f>Fre.!H19957</f>
        <v>150.8131806240871</v>
      </c>
      <c r="O19956" s="9"/>
      <c r="P19956" s="25">
        <f>Fre.!J19957</f>
        <v>90.487908374452275</v>
      </c>
      <c r="AD19956" s="3"/>
    </row>
    <row r="19957" spans="1:30" s="2" customFormat="1" ht="22.5" customHeight="1" x14ac:dyDescent="0.3">
      <c r="A19957" s="26">
        <f>Fre.!H19958</f>
        <v>146.04115085066152</v>
      </c>
      <c r="O19957" s="9"/>
      <c r="P19957" s="26">
        <f>Fre.!J19958</f>
        <v>87.624690510397187</v>
      </c>
      <c r="AD19957" s="3"/>
    </row>
    <row r="19958" spans="1:30" s="2" customFormat="1" ht="22.5" customHeight="1" x14ac:dyDescent="0.3">
      <c r="A19958" s="25">
        <f>Fre.!H19959</f>
        <v>147.81030652881552</v>
      </c>
      <c r="O19958" s="9"/>
      <c r="P19958" s="25">
        <f>Fre.!J19959</f>
        <v>88.686183917289696</v>
      </c>
      <c r="AD19958" s="3"/>
    </row>
    <row r="19959" spans="1:30" s="2" customFormat="1" ht="22.5" customHeight="1" x14ac:dyDescent="0.3">
      <c r="A19959" s="26">
        <f>Fre.!H19960</f>
        <v>143.183441015076</v>
      </c>
      <c r="O19959" s="9"/>
      <c r="P19959" s="26">
        <f>Fre.!J19960</f>
        <v>85.910064609045989</v>
      </c>
      <c r="AD19959" s="3"/>
    </row>
    <row r="19960" spans="1:30" s="2" customFormat="1" ht="22.5" customHeight="1" x14ac:dyDescent="0.3">
      <c r="A19960" s="25">
        <f>Fre.!H19961</f>
        <v>147.36673129904341</v>
      </c>
      <c r="O19960" s="9"/>
      <c r="P19960" s="25">
        <f>Fre.!J19961</f>
        <v>88.420038779426292</v>
      </c>
      <c r="AD19960" s="3"/>
    </row>
    <row r="19961" spans="1:30" s="2" customFormat="1" ht="22.5" customHeight="1" x14ac:dyDescent="0.3">
      <c r="A19961" s="26">
        <f>Fre.!H19962</f>
        <v>142.75329614372762</v>
      </c>
      <c r="O19961" s="9"/>
      <c r="P19961" s="26">
        <f>Fre.!J19962</f>
        <v>85.651977686237089</v>
      </c>
      <c r="AD19961" s="3"/>
    </row>
    <row r="19962" spans="1:30" s="2" customFormat="1" ht="22.5" customHeight="1" x14ac:dyDescent="0.3">
      <c r="A19962" s="25">
        <f>Fre.!H19963</f>
        <v>151.22791754137219</v>
      </c>
      <c r="O19962" s="9"/>
      <c r="P19962" s="25">
        <f>Fre.!J19963</f>
        <v>90.736750524823307</v>
      </c>
      <c r="AD19962" s="3"/>
    </row>
    <row r="19963" spans="1:30" s="2" customFormat="1" ht="22.5" customHeight="1" x14ac:dyDescent="0.3">
      <c r="A19963" s="26">
        <f>Fre.!H19964</f>
        <v>146.44084924845509</v>
      </c>
      <c r="O19963" s="9"/>
      <c r="P19963" s="26">
        <f>Fre.!J19964</f>
        <v>87.864509549073304</v>
      </c>
      <c r="AD19963" s="3"/>
    </row>
    <row r="19964" spans="1:30" s="2" customFormat="1" ht="22.5" customHeight="1" x14ac:dyDescent="0.3">
      <c r="A19964" s="25">
        <f>Fre.!H19965</f>
        <v>150.77039927900972</v>
      </c>
      <c r="O19964" s="9"/>
      <c r="P19964" s="25">
        <f>Fre.!J19965</f>
        <v>90.462239567406485</v>
      </c>
      <c r="AD19964" s="3"/>
    </row>
    <row r="19965" spans="1:30" s="2" customFormat="1" ht="22.5" customHeight="1" x14ac:dyDescent="0.3">
      <c r="A19965" s="26">
        <f>Fre.!H19966</f>
        <v>145.9971865234823</v>
      </c>
      <c r="O19965" s="9"/>
      <c r="P19965" s="26">
        <f>Fre.!J19966</f>
        <v>87.598311914089379</v>
      </c>
      <c r="AD19965" s="3"/>
    </row>
    <row r="19966" spans="1:30" s="2" customFormat="1" ht="22.5" customHeight="1" x14ac:dyDescent="0.3">
      <c r="A19966" s="25">
        <f>Fre.!H19967</f>
        <v>147.76754424973032</v>
      </c>
      <c r="O19966" s="9"/>
      <c r="P19966" s="25">
        <f>Fre.!J19967</f>
        <v>88.660526549838181</v>
      </c>
      <c r="AD19966" s="3"/>
    </row>
    <row r="19967" spans="1:30" s="2" customFormat="1" ht="22.5" customHeight="1" x14ac:dyDescent="0.3">
      <c r="A19967" s="26">
        <f>Fre.!H19968</f>
        <v>143.13949575388764</v>
      </c>
      <c r="O19967" s="9"/>
      <c r="P19967" s="26">
        <f>Fre.!J19968</f>
        <v>85.883697452332584</v>
      </c>
      <c r="AD19967" s="3"/>
    </row>
    <row r="19968" spans="1:30" s="2" customFormat="1" ht="22.5" customHeight="1" x14ac:dyDescent="0.3">
      <c r="A19968" s="25">
        <f>Fre.!H19969</f>
        <v>147.32406565507782</v>
      </c>
      <c r="O19968" s="9"/>
      <c r="P19968" s="25">
        <f>Fre.!J19969</f>
        <v>88.394439393046682</v>
      </c>
      <c r="AD19968" s="3"/>
    </row>
    <row r="19969" spans="1:30" s="2" customFormat="1" ht="22.5" customHeight="1" x14ac:dyDescent="0.3">
      <c r="A19969" s="26">
        <f>Fre.!H19970</f>
        <v>142.7094475176589</v>
      </c>
      <c r="O19969" s="9"/>
      <c r="P19969" s="26">
        <f>Fre.!J19970</f>
        <v>85.625668510595588</v>
      </c>
      <c r="AD19969" s="3"/>
    </row>
    <row r="19970" spans="1:30" s="2" customFormat="1" ht="22.5" customHeight="1" x14ac:dyDescent="0.3">
      <c r="A19970" s="25">
        <f>Fre.!H19971</f>
        <v>148.39520928796688</v>
      </c>
      <c r="O19970" s="9"/>
      <c r="P19970" s="25">
        <f>Fre.!J19971</f>
        <v>89.037125572780127</v>
      </c>
      <c r="AD19970" s="3"/>
    </row>
    <row r="19971" spans="1:30" s="2" customFormat="1" ht="22.5" customHeight="1" x14ac:dyDescent="0.3">
      <c r="A19971" s="26">
        <f>Fre.!H19972</f>
        <v>143.61267497128802</v>
      </c>
      <c r="O19971" s="9"/>
      <c r="P19971" s="26">
        <f>Fre.!J19972</f>
        <v>86.167604982773327</v>
      </c>
      <c r="AD19971" s="3"/>
    </row>
    <row r="19972" spans="1:30" s="2" customFormat="1" ht="22.5" customHeight="1" x14ac:dyDescent="0.3">
      <c r="A19972" s="25">
        <f>Fre.!H19973</f>
        <v>147.9460476921</v>
      </c>
      <c r="O19972" s="9"/>
      <c r="P19972" s="25">
        <f>Fre.!J19973</f>
        <v>88.76762861526025</v>
      </c>
      <c r="AD19972" s="3"/>
    </row>
    <row r="19973" spans="1:30" s="2" customFormat="1" ht="22.5" customHeight="1" x14ac:dyDescent="0.3">
      <c r="A19973" s="26">
        <f>Fre.!H19974</f>
        <v>143.17706393628993</v>
      </c>
      <c r="O19973" s="9"/>
      <c r="P19973" s="26">
        <f>Fre.!J19974</f>
        <v>85.906238361774214</v>
      </c>
      <c r="AD19973" s="3"/>
    </row>
    <row r="19974" spans="1:30" s="2" customFormat="1" ht="22.5" customHeight="1" x14ac:dyDescent="0.3">
      <c r="A19974" s="25">
        <f>Fre.!H19975</f>
        <v>144.98780869814817</v>
      </c>
      <c r="O19974" s="9"/>
      <c r="P19974" s="25">
        <f>Fre.!J19975</f>
        <v>86.992685218889022</v>
      </c>
      <c r="AD19974" s="3"/>
    </row>
    <row r="19975" spans="1:30" s="2" customFormat="1" ht="22.5" customHeight="1" x14ac:dyDescent="0.3">
      <c r="A19975" s="26">
        <f>Fre.!H19976</f>
        <v>140.36286539718543</v>
      </c>
      <c r="O19975" s="9"/>
      <c r="P19975" s="26">
        <f>Fre.!J19976</f>
        <v>84.217719238311531</v>
      </c>
      <c r="AD19975" s="3"/>
    </row>
    <row r="19976" spans="1:30" s="2" customFormat="1" ht="22.5" customHeight="1" x14ac:dyDescent="0.3">
      <c r="A19976" s="25">
        <f>Fre.!H19977</f>
        <v>144.55243033253058</v>
      </c>
      <c r="O19976" s="9"/>
      <c r="P19976" s="25">
        <f>Fre.!J19977</f>
        <v>86.731458199518997</v>
      </c>
      <c r="AD19976" s="3"/>
    </row>
    <row r="19977" spans="1:30" s="2" customFormat="1" ht="22.5" customHeight="1" x14ac:dyDescent="0.3">
      <c r="A19977" s="26">
        <f>Fre.!H19978</f>
        <v>139.9406217721571</v>
      </c>
      <c r="O19977" s="9"/>
      <c r="P19977" s="26">
        <f>Fre.!J19978</f>
        <v>83.964373063294389</v>
      </c>
      <c r="AD19977" s="3"/>
    </row>
    <row r="19978" spans="1:30" s="2" customFormat="1" ht="22.5" customHeight="1" x14ac:dyDescent="0.3">
      <c r="A19978" s="25">
        <f>Fre.!H19979</f>
        <v>148.35974615268094</v>
      </c>
      <c r="O19978" s="9"/>
      <c r="P19978" s="25">
        <f>Fre.!J19979</f>
        <v>89.015847691608698</v>
      </c>
      <c r="AD19978" s="3"/>
    </row>
    <row r="19979" spans="1:30" s="2" customFormat="1" ht="22.5" customHeight="1" x14ac:dyDescent="0.3">
      <c r="A19979" s="26">
        <f>Fre.!H19980</f>
        <v>143.57622607319013</v>
      </c>
      <c r="O19979" s="9"/>
      <c r="P19979" s="26">
        <f>Fre.!J19980</f>
        <v>86.145735643914591</v>
      </c>
      <c r="AD19979" s="3"/>
    </row>
    <row r="19980" spans="1:30" s="2" customFormat="1" ht="22.5" customHeight="1" x14ac:dyDescent="0.3">
      <c r="A19980" s="25">
        <f>Fre.!H19981</f>
        <v>147.91064278932407</v>
      </c>
      <c r="O19980" s="9"/>
      <c r="P19980" s="25">
        <f>Fre.!J19981</f>
        <v>88.746385673595086</v>
      </c>
      <c r="AD19980" s="3"/>
    </row>
    <row r="19981" spans="1:30" s="2" customFormat="1" ht="22.5" customHeight="1" x14ac:dyDescent="0.3">
      <c r="A19981" s="26">
        <f>Fre.!H19982</f>
        <v>143.140673270702</v>
      </c>
      <c r="O19981" s="9"/>
      <c r="P19981" s="26">
        <f>Fre.!J19982</f>
        <v>85.884403962421715</v>
      </c>
      <c r="AD19981" s="3"/>
    </row>
    <row r="19982" spans="1:30" s="2" customFormat="1" ht="22.5" customHeight="1" x14ac:dyDescent="0.3">
      <c r="A19982" s="25">
        <f>Fre.!H19983</f>
        <v>144.95241493201189</v>
      </c>
      <c r="O19982" s="9"/>
      <c r="P19982" s="25">
        <f>Fre.!J19983</f>
        <v>86.971448959207152</v>
      </c>
      <c r="AD19982" s="3"/>
    </row>
    <row r="19983" spans="1:30" s="2" customFormat="1" ht="22.5" customHeight="1" x14ac:dyDescent="0.3">
      <c r="A19983" s="26">
        <f>Fre.!H19984</f>
        <v>140.32648586823589</v>
      </c>
      <c r="O19983" s="9"/>
      <c r="P19983" s="26">
        <f>Fre.!J19984</f>
        <v>84.195891520942311</v>
      </c>
      <c r="AD19983" s="3"/>
    </row>
    <row r="19984" spans="1:30" s="2" customFormat="1" ht="22.5" customHeight="1" x14ac:dyDescent="0.3">
      <c r="A19984" s="25">
        <f>Fre.!H19985</f>
        <v>144.51709301194856</v>
      </c>
      <c r="O19984" s="9"/>
      <c r="P19984" s="25">
        <f>Fre.!J19985</f>
        <v>86.710255807169659</v>
      </c>
      <c r="AD19984" s="3"/>
    </row>
    <row r="19985" spans="1:30" s="2" customFormat="1" ht="22.5" customHeight="1" x14ac:dyDescent="0.3">
      <c r="A19985" s="26">
        <f>Fre.!H19986</f>
        <v>139.9042986887618</v>
      </c>
      <c r="O19985" s="9"/>
      <c r="P19985" s="26">
        <f>Fre.!J19986</f>
        <v>83.942579213257602</v>
      </c>
      <c r="AD19985" s="3"/>
    </row>
    <row r="19986" spans="1:30" s="2" customFormat="1" ht="22.5" customHeight="1" x14ac:dyDescent="0.3">
      <c r="A19986" s="25">
        <f>Fre.!H19987</f>
        <v>148.05281594843436</v>
      </c>
      <c r="O19986" s="9"/>
      <c r="P19986" s="25">
        <f>Fre.!J19987</f>
        <v>88.831689569061012</v>
      </c>
      <c r="AD19986" s="3"/>
    </row>
    <row r="19987" spans="1:30" s="2" customFormat="1" ht="22.5" customHeight="1" x14ac:dyDescent="0.3">
      <c r="A19987" s="26">
        <f>Fre.!H19988</f>
        <v>143.27480837006814</v>
      </c>
      <c r="O19987" s="9"/>
      <c r="P19987" s="26">
        <f>Fre.!J19988</f>
        <v>85.964885022041287</v>
      </c>
      <c r="AD19987" s="3"/>
    </row>
    <row r="19988" spans="1:30" s="2" customFormat="1" ht="22.5" customHeight="1" x14ac:dyDescent="0.3">
      <c r="A19988" s="25">
        <f>Fre.!H19989</f>
        <v>147.60300778213337</v>
      </c>
      <c r="O19988" s="9"/>
      <c r="P19988" s="25">
        <f>Fre.!J19989</f>
        <v>88.561804669280178</v>
      </c>
      <c r="AD19988" s="3"/>
    </row>
    <row r="19989" spans="1:30" s="2" customFormat="1" ht="22.5" customHeight="1" x14ac:dyDescent="0.3">
      <c r="A19989" s="26">
        <f>Fre.!H19990</f>
        <v>142.83860378742756</v>
      </c>
      <c r="O19989" s="9"/>
      <c r="P19989" s="26">
        <f>Fre.!J19990</f>
        <v>85.703162272457064</v>
      </c>
      <c r="AD19989" s="3"/>
    </row>
    <row r="19990" spans="1:30" s="2" customFormat="1" ht="22.5" customHeight="1" x14ac:dyDescent="0.3">
      <c r="A19990" s="25">
        <f>Fre.!H19991</f>
        <v>144.65113406897692</v>
      </c>
      <c r="O19990" s="9"/>
      <c r="P19990" s="25">
        <f>Fre.!J19991</f>
        <v>86.790680441386797</v>
      </c>
      <c r="AD19990" s="3"/>
    </row>
    <row r="19991" spans="1:30" s="2" customFormat="1" ht="22.5" customHeight="1" x14ac:dyDescent="0.3">
      <c r="A19991" s="26">
        <f>Fre.!H19992</f>
        <v>140.03048310309651</v>
      </c>
      <c r="O19991" s="9"/>
      <c r="P19991" s="26">
        <f>Fre.!J19992</f>
        <v>84.018289861857923</v>
      </c>
      <c r="AD19991" s="3"/>
    </row>
    <row r="19992" spans="1:30" s="2" customFormat="1" ht="22.5" customHeight="1" x14ac:dyDescent="0.3">
      <c r="A19992" s="25">
        <f>Fre.!H19993</f>
        <v>144.21512897395644</v>
      </c>
      <c r="O19992" s="9"/>
      <c r="P19992" s="25">
        <f>Fre.!J19993</f>
        <v>86.529077384374503</v>
      </c>
      <c r="AD19992" s="3"/>
    </row>
    <row r="19993" spans="1:30" s="2" customFormat="1" ht="22.5" customHeight="1" x14ac:dyDescent="0.3">
      <c r="A19993" s="26">
        <f>Fre.!H19994</f>
        <v>139.60766414436904</v>
      </c>
      <c r="O19993" s="9"/>
      <c r="P19993" s="26">
        <f>Fre.!J19994</f>
        <v>83.764598486621679</v>
      </c>
      <c r="AD19993" s="3"/>
    </row>
    <row r="19994" spans="1:30" s="2" customFormat="1" ht="22.5" customHeight="1" x14ac:dyDescent="0.3">
      <c r="A19994" s="25">
        <f>Fre.!H19995</f>
        <v>148.02325607538435</v>
      </c>
      <c r="O19994" s="9"/>
      <c r="P19994" s="25">
        <f>Fre.!J19995</f>
        <v>88.813953645231123</v>
      </c>
      <c r="AD19994" s="3"/>
    </row>
    <row r="19995" spans="1:30" s="2" customFormat="1" ht="22.5" customHeight="1" x14ac:dyDescent="0.3">
      <c r="A19995" s="26">
        <f>Fre.!H19996</f>
        <v>143.244350131988</v>
      </c>
      <c r="O19995" s="9"/>
      <c r="P19995" s="26">
        <f>Fre.!J19996</f>
        <v>85.946610079193178</v>
      </c>
      <c r="AD19995" s="3"/>
    </row>
    <row r="19996" spans="1:30" s="2" customFormat="1" ht="22.5" customHeight="1" x14ac:dyDescent="0.3">
      <c r="A19996" s="25">
        <f>Fre.!H19997</f>
        <v>147.57347140641215</v>
      </c>
      <c r="O19996" s="9"/>
      <c r="P19996" s="25">
        <f>Fre.!J19997</f>
        <v>88.544082843847548</v>
      </c>
      <c r="AD19996" s="3"/>
    </row>
    <row r="19997" spans="1:30" s="2" customFormat="1" ht="22.5" customHeight="1" x14ac:dyDescent="0.3">
      <c r="A19997" s="26">
        <f>Fre.!H19998</f>
        <v>142.80816904667617</v>
      </c>
      <c r="O19997" s="9"/>
      <c r="P19997" s="26">
        <f>Fre.!J19998</f>
        <v>85.684901428006356</v>
      </c>
      <c r="AD19997" s="3"/>
    </row>
    <row r="19998" spans="1:30" s="2" customFormat="1" ht="22.5" customHeight="1" x14ac:dyDescent="0.3">
      <c r="A19998" s="25">
        <f>Fre.!H19999</f>
        <v>144.62160218698801</v>
      </c>
      <c r="O19998" s="9"/>
      <c r="P19998" s="25">
        <f>Fre.!J19999</f>
        <v>86.772961312193061</v>
      </c>
      <c r="AD19998" s="3"/>
    </row>
    <row r="19999" spans="1:30" s="2" customFormat="1" ht="22.5" customHeight="1" x14ac:dyDescent="0.3">
      <c r="A19999" s="26">
        <f>Fre.!H20000</f>
        <v>140.00005285607619</v>
      </c>
      <c r="O19999" s="9"/>
      <c r="P19999" s="26">
        <f>Fre.!J20000</f>
        <v>84.000031713645839</v>
      </c>
      <c r="AD19999" s="3"/>
    </row>
    <row r="20000" spans="1:30" s="2" customFormat="1" ht="22.5" customHeight="1" x14ac:dyDescent="0.3">
      <c r="A20000" s="25">
        <f>Fre.!H20001</f>
        <v>144.18561986824349</v>
      </c>
      <c r="O20000" s="9"/>
      <c r="P20000" s="25">
        <f>Fre.!J20001</f>
        <v>86.511371920946488</v>
      </c>
      <c r="AD20000" s="3"/>
    </row>
    <row r="20001" spans="1:30" s="2" customFormat="1" ht="22.5" customHeight="1" x14ac:dyDescent="0.3">
      <c r="A20001" s="26">
        <f>Fre.!H20002</f>
        <v>139.57725667362467</v>
      </c>
      <c r="O20001" s="9"/>
      <c r="P20001" s="26">
        <f>Fre.!J20002</f>
        <v>83.746354004175444</v>
      </c>
      <c r="AD20001" s="3"/>
    </row>
    <row r="20002" spans="1:30" s="2" customFormat="1" ht="22.5" customHeight="1" x14ac:dyDescent="0.3">
      <c r="A20002" s="25">
        <f>Fre.!H20003</f>
        <v>151.45939291401703</v>
      </c>
      <c r="O20002" s="9"/>
      <c r="P20002" s="25">
        <f>Fre.!J20003</f>
        <v>90.875635748410616</v>
      </c>
      <c r="AD20002" s="3"/>
    </row>
    <row r="20003" spans="1:30" s="2" customFormat="1" ht="22.5" customHeight="1" x14ac:dyDescent="0.3">
      <c r="A20003" s="26">
        <f>Fre.!H20004</f>
        <v>145.23438176568845</v>
      </c>
      <c r="O20003" s="9"/>
      <c r="P20003" s="26">
        <f>Fre.!J20004</f>
        <v>87.1406290594132</v>
      </c>
      <c r="AD20003" s="3"/>
    </row>
    <row r="20004" spans="1:30" s="2" customFormat="1" ht="22.5" customHeight="1" x14ac:dyDescent="0.3">
      <c r="A20004" s="25">
        <f>Fre.!H20005</f>
        <v>151.0313016431063</v>
      </c>
      <c r="O20004" s="9"/>
      <c r="P20004" s="25">
        <f>Fre.!J20005</f>
        <v>90.618780985863921</v>
      </c>
      <c r="AD20004" s="3"/>
    </row>
    <row r="20005" spans="1:30" s="2" customFormat="1" ht="22.5" customHeight="1" x14ac:dyDescent="0.3">
      <c r="A20005" s="26">
        <f>Fre.!H20006</f>
        <v>144.76766172229418</v>
      </c>
      <c r="O20005" s="9"/>
      <c r="P20005" s="26">
        <f>Fre.!J20006</f>
        <v>86.860597033376891</v>
      </c>
      <c r="AD20005" s="3"/>
    </row>
    <row r="20006" spans="1:30" s="2" customFormat="1" ht="22.5" customHeight="1" x14ac:dyDescent="0.3">
      <c r="A20006" s="25">
        <f>Fre.!H20007</f>
        <v>147.98607088800091</v>
      </c>
      <c r="O20006" s="9"/>
      <c r="P20006" s="25">
        <f>Fre.!J20007</f>
        <v>88.79164253280095</v>
      </c>
      <c r="AD20006" s="3"/>
    </row>
    <row r="20007" spans="1:30" s="2" customFormat="1" ht="22.5" customHeight="1" x14ac:dyDescent="0.3">
      <c r="A20007" s="26">
        <f>Fre.!H20008</f>
        <v>143.15014226176345</v>
      </c>
      <c r="O20007" s="9"/>
      <c r="P20007" s="26">
        <f>Fre.!J20008</f>
        <v>85.890085357058723</v>
      </c>
      <c r="AD20007" s="3"/>
    </row>
    <row r="20008" spans="1:30" s="2" customFormat="1" ht="22.5" customHeight="1" x14ac:dyDescent="0.3">
      <c r="A20008" s="25">
        <f>Fre.!H20009</f>
        <v>148.79416196475199</v>
      </c>
      <c r="O20008" s="9"/>
      <c r="P20008" s="25">
        <f>Fre.!J20009</f>
        <v>89.276497178851457</v>
      </c>
      <c r="AD20008" s="3"/>
    </row>
    <row r="20009" spans="1:30" s="2" customFormat="1" ht="22.5" customHeight="1" x14ac:dyDescent="0.3">
      <c r="A20009" s="26">
        <f>Fre.!H20010</f>
        <v>142.67713825122792</v>
      </c>
      <c r="O20009" s="9"/>
      <c r="P20009" s="26">
        <f>Fre.!J20010</f>
        <v>85.606282950736897</v>
      </c>
      <c r="AD20009" s="3"/>
    </row>
    <row r="20010" spans="1:30" s="2" customFormat="1" ht="22.5" customHeight="1" x14ac:dyDescent="0.3">
      <c r="A20010" s="25">
        <f>Fre.!H20011</f>
        <v>151.4236963406552</v>
      </c>
      <c r="O20010" s="9"/>
      <c r="P20010" s="25">
        <f>Fre.!J20011</f>
        <v>90.854217804393755</v>
      </c>
      <c r="AD20010" s="3"/>
    </row>
    <row r="20011" spans="1:30" s="2" customFormat="1" ht="22.5" customHeight="1" x14ac:dyDescent="0.3">
      <c r="A20011" s="26">
        <f>Fre.!H20012</f>
        <v>145.19778144702141</v>
      </c>
      <c r="O20011" s="9"/>
      <c r="P20011" s="26">
        <f>Fre.!J20012</f>
        <v>87.11866886821349</v>
      </c>
      <c r="AD20011" s="3"/>
    </row>
    <row r="20012" spans="1:30" s="2" customFormat="1" ht="22.5" customHeight="1" x14ac:dyDescent="0.3">
      <c r="A20012" s="25">
        <f>Fre.!H20013</f>
        <v>150.99563016788957</v>
      </c>
      <c r="O20012" s="9"/>
      <c r="P20012" s="25">
        <f>Fre.!J20013</f>
        <v>90.597378100734261</v>
      </c>
      <c r="AD20012" s="3"/>
    </row>
    <row r="20013" spans="1:30" s="2" customFormat="1" ht="22.5" customHeight="1" x14ac:dyDescent="0.3">
      <c r="A20013" s="26">
        <f>Fre.!H20014</f>
        <v>144.73118861245342</v>
      </c>
      <c r="O20013" s="9"/>
      <c r="P20013" s="26">
        <f>Fre.!J20014</f>
        <v>86.838713167472321</v>
      </c>
      <c r="AD20013" s="3"/>
    </row>
    <row r="20014" spans="1:30" s="2" customFormat="1" ht="22.5" customHeight="1" x14ac:dyDescent="0.3">
      <c r="A20014" s="25">
        <f>Fre.!H20015</f>
        <v>147.95052662161049</v>
      </c>
      <c r="O20014" s="9"/>
      <c r="P20014" s="25">
        <f>Fre.!J20015</f>
        <v>88.770315972966287</v>
      </c>
      <c r="AD20014" s="3"/>
    </row>
    <row r="20015" spans="1:30" s="2" customFormat="1" ht="22.5" customHeight="1" x14ac:dyDescent="0.3">
      <c r="A20015" s="26">
        <f>Fre.!H20016</f>
        <v>143.06396299697079</v>
      </c>
      <c r="O20015" s="9"/>
      <c r="P20015" s="26">
        <f>Fre.!J20016</f>
        <v>85.838377798182606</v>
      </c>
      <c r="AD20015" s="3"/>
    </row>
    <row r="20016" spans="1:30" s="2" customFormat="1" ht="22.5" customHeight="1" x14ac:dyDescent="0.3">
      <c r="A20016" s="25">
        <f>Fre.!H20017</f>
        <v>148.70891154340833</v>
      </c>
      <c r="O20016" s="9"/>
      <c r="P20016" s="25">
        <f>Fre.!J20017</f>
        <v>89.225346926045262</v>
      </c>
      <c r="AD20016" s="3"/>
    </row>
    <row r="20017" spans="1:30" s="9" customFormat="1" ht="22.5" customHeight="1" x14ac:dyDescent="0.3">
      <c r="A20017" s="26">
        <f>Fre.!H20018</f>
        <v>142.59135675330504</v>
      </c>
      <c r="B20017" s="2"/>
      <c r="C20017" s="2"/>
      <c r="D20017" s="2"/>
      <c r="E20017" s="2"/>
      <c r="F20017" s="2"/>
      <c r="G20017" s="2"/>
      <c r="H20017" s="2"/>
      <c r="I20017" s="2"/>
      <c r="J20017" s="2"/>
      <c r="K20017" s="2"/>
      <c r="L20017" s="2"/>
      <c r="M20017" s="2"/>
      <c r="N20017" s="2"/>
      <c r="P20017" s="26">
        <f>Fre.!J20018</f>
        <v>85.554814051983527</v>
      </c>
      <c r="Q20017" s="2"/>
      <c r="R20017" s="2"/>
      <c r="S20017" s="2"/>
      <c r="T20017" s="2"/>
      <c r="U20017" s="2"/>
      <c r="V20017" s="2"/>
      <c r="W20017" s="2"/>
      <c r="X20017" s="2"/>
      <c r="Y20017" s="2"/>
      <c r="Z20017" s="2"/>
      <c r="AA20017" s="2"/>
      <c r="AB20017" s="2"/>
      <c r="AC20017" s="2"/>
      <c r="AD20017" s="3"/>
    </row>
    <row r="20018" spans="1:30" s="9" customFormat="1" ht="22.5" customHeight="1" x14ac:dyDescent="0.3">
      <c r="A20018" s="25">
        <f>Fre.!H20019</f>
        <v>151.12063141005001</v>
      </c>
      <c r="B20018" s="2"/>
      <c r="C20018" s="2"/>
      <c r="D20018" s="2"/>
      <c r="E20018" s="2"/>
      <c r="F20018" s="2"/>
      <c r="G20018" s="2"/>
      <c r="H20018" s="2"/>
      <c r="I20018" s="2"/>
      <c r="J20018" s="2"/>
      <c r="K20018" s="2"/>
      <c r="L20018" s="2"/>
      <c r="M20018" s="2"/>
      <c r="N20018" s="2"/>
      <c r="P20018" s="25">
        <f>Fre.!J20019</f>
        <v>90.67237884603</v>
      </c>
      <c r="Q20018" s="2"/>
      <c r="R20018" s="2"/>
      <c r="S20018" s="2"/>
      <c r="T20018" s="2"/>
      <c r="U20018" s="2"/>
      <c r="V20018" s="2"/>
      <c r="W20018" s="2"/>
      <c r="X20018" s="2"/>
      <c r="Y20018" s="2"/>
      <c r="Z20018" s="2"/>
      <c r="AA20018" s="2"/>
      <c r="AB20018" s="2"/>
      <c r="AC20018" s="2"/>
      <c r="AD20018" s="3"/>
    </row>
    <row r="20019" spans="1:30" s="9" customFormat="1" ht="22.5" customHeight="1" x14ac:dyDescent="0.3">
      <c r="A20019" s="26">
        <f>Fre.!H20020</f>
        <v>144.90118307098064</v>
      </c>
      <c r="B20019" s="2"/>
      <c r="C20019" s="2"/>
      <c r="D20019" s="2"/>
      <c r="E20019" s="2"/>
      <c r="F20019" s="2"/>
      <c r="G20019" s="2"/>
      <c r="H20019" s="2"/>
      <c r="I20019" s="2"/>
      <c r="J20019" s="2"/>
      <c r="K20019" s="2"/>
      <c r="L20019" s="2"/>
      <c r="M20019" s="2"/>
      <c r="N20019" s="2"/>
      <c r="P20019" s="26">
        <f>Fre.!J20020</f>
        <v>86.940709842588902</v>
      </c>
      <c r="Q20019" s="2"/>
      <c r="R20019" s="2"/>
      <c r="S20019" s="2"/>
      <c r="T20019" s="2"/>
      <c r="U20019" s="2"/>
      <c r="V20019" s="2"/>
      <c r="W20019" s="2"/>
      <c r="X20019" s="2"/>
      <c r="Y20019" s="2"/>
      <c r="Z20019" s="2"/>
      <c r="AA20019" s="2"/>
      <c r="AB20019" s="2"/>
      <c r="AC20019" s="2"/>
      <c r="AD20019" s="3"/>
    </row>
    <row r="20020" spans="1:30" s="9" customFormat="1" ht="22.5" customHeight="1" x14ac:dyDescent="0.3">
      <c r="A20020" s="25">
        <f>Fre.!H20021</f>
        <v>150.69294896238583</v>
      </c>
      <c r="B20020" s="2"/>
      <c r="C20020" s="2"/>
      <c r="D20020" s="2"/>
      <c r="E20020" s="2"/>
      <c r="F20020" s="2"/>
      <c r="G20020" s="2"/>
      <c r="H20020" s="2"/>
      <c r="I20020" s="2"/>
      <c r="J20020" s="2"/>
      <c r="K20020" s="2"/>
      <c r="L20020" s="2"/>
      <c r="M20020" s="2"/>
      <c r="N20020" s="2"/>
      <c r="P20020" s="25">
        <f>Fre.!J20021</f>
        <v>90.415769377432042</v>
      </c>
      <c r="Q20020" s="2"/>
      <c r="R20020" s="2"/>
      <c r="S20020" s="2"/>
      <c r="T20020" s="2"/>
      <c r="U20020" s="2"/>
      <c r="V20020" s="2"/>
      <c r="W20020" s="2"/>
      <c r="X20020" s="2"/>
      <c r="Y20020" s="2"/>
      <c r="Z20020" s="2"/>
      <c r="AA20020" s="2"/>
      <c r="AB20020" s="2"/>
      <c r="AC20020" s="2"/>
      <c r="AD20020" s="3"/>
    </row>
    <row r="20021" spans="1:30" s="9" customFormat="1" ht="22.5" customHeight="1" x14ac:dyDescent="0.3">
      <c r="A20021" s="26">
        <f>Fre.!H20022</f>
        <v>144.43413274651627</v>
      </c>
      <c r="B20021" s="2"/>
      <c r="C20021" s="2"/>
      <c r="D20021" s="2"/>
      <c r="E20021" s="2"/>
      <c r="F20021" s="2"/>
      <c r="G20021" s="2"/>
      <c r="H20021" s="2"/>
      <c r="I20021" s="2"/>
      <c r="J20021" s="2"/>
      <c r="K20021" s="2"/>
      <c r="L20021" s="2"/>
      <c r="M20021" s="2"/>
      <c r="N20021" s="2"/>
      <c r="P20021" s="26">
        <f>Fre.!J20022</f>
        <v>86.660479647909895</v>
      </c>
      <c r="Q20021" s="2"/>
      <c r="R20021" s="2"/>
      <c r="S20021" s="2"/>
      <c r="T20021" s="2"/>
      <c r="U20021" s="2"/>
      <c r="V20021" s="2"/>
      <c r="W20021" s="2"/>
      <c r="X20021" s="2"/>
      <c r="Y20021" s="2"/>
      <c r="Z20021" s="2"/>
      <c r="AA20021" s="2"/>
      <c r="AB20021" s="2"/>
      <c r="AC20021" s="2"/>
      <c r="AD20021" s="3"/>
    </row>
    <row r="20022" spans="1:30" s="9" customFormat="1" ht="22.5" customHeight="1" x14ac:dyDescent="0.3">
      <c r="A20022" s="25">
        <f>Fre.!H20023</f>
        <v>147.65319394871824</v>
      </c>
      <c r="B20022" s="2"/>
      <c r="C20022" s="2"/>
      <c r="D20022" s="2"/>
      <c r="E20022" s="2"/>
      <c r="F20022" s="2"/>
      <c r="G20022" s="2"/>
      <c r="H20022" s="2"/>
      <c r="I20022" s="2"/>
      <c r="J20022" s="2"/>
      <c r="K20022" s="2"/>
      <c r="L20022" s="2"/>
      <c r="M20022" s="2"/>
      <c r="N20022" s="2"/>
      <c r="P20022" s="25">
        <f>Fre.!J20023</f>
        <v>88.591916369231598</v>
      </c>
      <c r="Q20022" s="2"/>
      <c r="R20022" s="2"/>
      <c r="S20022" s="2"/>
      <c r="T20022" s="2"/>
      <c r="U20022" s="2"/>
      <c r="V20022" s="2"/>
      <c r="W20022" s="2"/>
      <c r="X20022" s="2"/>
      <c r="Y20022" s="2"/>
      <c r="Z20022" s="2"/>
      <c r="AA20022" s="2"/>
      <c r="AB20022" s="2"/>
      <c r="AC20022" s="2"/>
      <c r="AD20022" s="3"/>
    </row>
    <row r="20023" spans="1:30" s="9" customFormat="1" ht="22.5" customHeight="1" x14ac:dyDescent="0.3">
      <c r="A20023" s="26">
        <f>Fre.!H20024</f>
        <v>142.82075045800167</v>
      </c>
      <c r="B20023" s="2"/>
      <c r="C20023" s="2"/>
      <c r="D20023" s="2"/>
      <c r="E20023" s="2"/>
      <c r="F20023" s="2"/>
      <c r="G20023" s="2"/>
      <c r="H20023" s="2"/>
      <c r="I20023" s="2"/>
      <c r="J20023" s="2"/>
      <c r="K20023" s="2"/>
      <c r="L20023" s="2"/>
      <c r="M20023" s="2"/>
      <c r="N20023" s="2"/>
      <c r="P20023" s="26">
        <f>Fre.!J20024</f>
        <v>85.692450274801644</v>
      </c>
      <c r="Q20023" s="2"/>
      <c r="R20023" s="2"/>
      <c r="S20023" s="2"/>
      <c r="T20023" s="2"/>
      <c r="U20023" s="2"/>
      <c r="V20023" s="2"/>
      <c r="W20023" s="2"/>
      <c r="X20023" s="2"/>
      <c r="Y20023" s="2"/>
      <c r="Z20023" s="2"/>
      <c r="AA20023" s="2"/>
      <c r="AB20023" s="2"/>
      <c r="AC20023" s="2"/>
      <c r="AD20023" s="3"/>
    </row>
    <row r="20024" spans="1:30" s="9" customFormat="1" ht="22.5" customHeight="1" x14ac:dyDescent="0.3">
      <c r="A20024" s="25">
        <f>Fre.!H20025</f>
        <v>148.4598645968953</v>
      </c>
      <c r="B20024" s="2"/>
      <c r="C20024" s="2"/>
      <c r="D20024" s="2"/>
      <c r="E20024" s="2"/>
      <c r="F20024" s="2"/>
      <c r="G20024" s="2"/>
      <c r="H20024" s="2"/>
      <c r="I20024" s="2"/>
      <c r="J20024" s="2"/>
      <c r="K20024" s="2"/>
      <c r="L20024" s="2"/>
      <c r="M20024" s="2"/>
      <c r="N20024" s="2"/>
      <c r="P20024" s="25">
        <f>Fre.!J20025</f>
        <v>89.075918758137576</v>
      </c>
      <c r="Q20024" s="2"/>
      <c r="R20024" s="2"/>
      <c r="S20024" s="2"/>
      <c r="T20024" s="2"/>
      <c r="U20024" s="2"/>
      <c r="V20024" s="2"/>
      <c r="W20024" s="2"/>
      <c r="X20024" s="2"/>
      <c r="Y20024" s="2"/>
      <c r="Z20024" s="2"/>
      <c r="AA20024" s="2"/>
      <c r="AB20024" s="2"/>
      <c r="AC20024" s="2"/>
      <c r="AD20024" s="3"/>
    </row>
    <row r="20025" spans="1:30" s="9" customFormat="1" ht="22.5" customHeight="1" x14ac:dyDescent="0.3">
      <c r="A20025" s="26">
        <f>Fre.!H20026</f>
        <v>142.34741226976618</v>
      </c>
      <c r="B20025" s="2"/>
      <c r="C20025" s="2"/>
      <c r="D20025" s="2"/>
      <c r="E20025" s="2"/>
      <c r="F20025" s="2"/>
      <c r="G20025" s="2"/>
      <c r="H20025" s="2"/>
      <c r="I20025" s="2"/>
      <c r="J20025" s="2"/>
      <c r="K20025" s="2"/>
      <c r="L20025" s="2"/>
      <c r="M20025" s="2"/>
      <c r="N20025" s="2"/>
      <c r="P20025" s="26">
        <f>Fre.!J20026</f>
        <v>85.4084473618597</v>
      </c>
      <c r="Q20025" s="2"/>
      <c r="R20025" s="2"/>
      <c r="S20025" s="2"/>
      <c r="T20025" s="2"/>
      <c r="U20025" s="2"/>
      <c r="V20025" s="2"/>
      <c r="W20025" s="2"/>
      <c r="X20025" s="2"/>
      <c r="Y20025" s="2"/>
      <c r="Z20025" s="2"/>
      <c r="AA20025" s="2"/>
      <c r="AB20025" s="2"/>
      <c r="AC20025" s="2"/>
      <c r="AD20025" s="3"/>
    </row>
    <row r="20026" spans="1:30" s="9" customFormat="1" ht="22.5" customHeight="1" x14ac:dyDescent="0.3">
      <c r="A20026" s="25">
        <f>Fre.!H20027</f>
        <v>151.0909481054442</v>
      </c>
      <c r="B20026" s="2"/>
      <c r="C20026" s="2"/>
      <c r="D20026" s="2"/>
      <c r="E20026" s="2"/>
      <c r="F20026" s="2"/>
      <c r="G20026" s="2"/>
      <c r="H20026" s="2"/>
      <c r="I20026" s="2"/>
      <c r="J20026" s="2"/>
      <c r="K20026" s="2"/>
      <c r="L20026" s="2"/>
      <c r="M20026" s="2"/>
      <c r="N20026" s="2"/>
      <c r="P20026" s="25">
        <f>Fre.!J20027</f>
        <v>90.654568863266917</v>
      </c>
      <c r="Q20026" s="2"/>
      <c r="R20026" s="2"/>
      <c r="S20026" s="2"/>
      <c r="T20026" s="2"/>
      <c r="U20026" s="2"/>
      <c r="V20026" s="2"/>
      <c r="W20026" s="2"/>
      <c r="X20026" s="2"/>
      <c r="Y20026" s="2"/>
      <c r="Z20026" s="2"/>
      <c r="AA20026" s="2"/>
      <c r="AB20026" s="2"/>
      <c r="AC20026" s="2"/>
      <c r="AD20026" s="3"/>
    </row>
    <row r="20027" spans="1:30" s="9" customFormat="1" ht="22.5" customHeight="1" x14ac:dyDescent="0.3">
      <c r="A20027" s="26">
        <f>Fre.!H20028</f>
        <v>144.87066983548735</v>
      </c>
      <c r="B20027" s="2"/>
      <c r="C20027" s="2"/>
      <c r="D20027" s="2"/>
      <c r="E20027" s="2"/>
      <c r="F20027" s="2"/>
      <c r="G20027" s="2"/>
      <c r="H20027" s="2"/>
      <c r="I20027" s="2"/>
      <c r="J20027" s="2"/>
      <c r="K20027" s="2"/>
      <c r="L20027" s="2"/>
      <c r="M20027" s="2"/>
      <c r="N20027" s="2"/>
      <c r="P20027" s="26">
        <f>Fre.!J20028</f>
        <v>86.922401901292915</v>
      </c>
      <c r="Q20027" s="2"/>
      <c r="R20027" s="2"/>
      <c r="S20027" s="2"/>
      <c r="T20027" s="2"/>
      <c r="U20027" s="2"/>
      <c r="V20027" s="2"/>
      <c r="W20027" s="2"/>
      <c r="X20027" s="2"/>
      <c r="Y20027" s="2"/>
      <c r="Z20027" s="2"/>
      <c r="AA20027" s="2"/>
      <c r="AB20027" s="2"/>
      <c r="AC20027" s="2"/>
      <c r="AD20027" s="3"/>
    </row>
    <row r="20028" spans="1:30" s="9" customFormat="1" ht="22.5" customHeight="1" x14ac:dyDescent="0.3">
      <c r="A20028" s="25">
        <f>Fre.!H20029</f>
        <v>150.66328195863818</v>
      </c>
      <c r="B20028" s="2"/>
      <c r="C20028" s="2"/>
      <c r="D20028" s="2"/>
      <c r="E20028" s="2"/>
      <c r="F20028" s="2"/>
      <c r="G20028" s="2"/>
      <c r="H20028" s="2"/>
      <c r="I20028" s="2"/>
      <c r="J20028" s="2"/>
      <c r="K20028" s="2"/>
      <c r="L20028" s="2"/>
      <c r="M20028" s="2"/>
      <c r="N20028" s="2"/>
      <c r="P20028" s="25">
        <f>Fre.!J20029</f>
        <v>90.397969175183178</v>
      </c>
      <c r="Q20028" s="2"/>
      <c r="R20028" s="2"/>
      <c r="S20028" s="2"/>
      <c r="T20028" s="2"/>
      <c r="U20028" s="2"/>
      <c r="V20028" s="2"/>
      <c r="W20028" s="2"/>
      <c r="X20028" s="2"/>
      <c r="Y20028" s="2"/>
      <c r="Z20028" s="2"/>
      <c r="AA20028" s="2"/>
      <c r="AB20028" s="2"/>
      <c r="AC20028" s="2"/>
      <c r="AD20028" s="3"/>
    </row>
    <row r="20029" spans="1:30" s="9" customFormat="1" ht="22.5" customHeight="1" x14ac:dyDescent="0.3">
      <c r="A20029" s="26">
        <f>Fre.!H20030</f>
        <v>144.40370213118791</v>
      </c>
      <c r="B20029" s="2"/>
      <c r="C20029" s="2"/>
      <c r="D20029" s="2"/>
      <c r="E20029" s="2"/>
      <c r="F20029" s="2"/>
      <c r="G20029" s="2"/>
      <c r="H20029" s="2"/>
      <c r="I20029" s="2"/>
      <c r="J20029" s="2"/>
      <c r="K20029" s="2"/>
      <c r="L20029" s="2"/>
      <c r="M20029" s="2"/>
      <c r="N20029" s="2"/>
      <c r="P20029" s="26">
        <f>Fre.!J20030</f>
        <v>86.642221278712881</v>
      </c>
      <c r="Q20029" s="2"/>
      <c r="R20029" s="2"/>
      <c r="S20029" s="2"/>
      <c r="T20029" s="2"/>
      <c r="U20029" s="2"/>
      <c r="V20029" s="2"/>
      <c r="W20029" s="2"/>
      <c r="X20029" s="2"/>
      <c r="Y20029" s="2"/>
      <c r="Z20029" s="2"/>
      <c r="AA20029" s="2"/>
      <c r="AB20029" s="2"/>
      <c r="AC20029" s="2"/>
      <c r="AD20029" s="3"/>
    </row>
    <row r="20030" spans="1:30" s="9" customFormat="1" ht="22.5" customHeight="1" x14ac:dyDescent="0.3">
      <c r="A20030" s="25">
        <f>Fre.!H20031</f>
        <v>147.62360956513555</v>
      </c>
      <c r="B20030" s="2"/>
      <c r="C20030" s="2"/>
      <c r="D20030" s="2"/>
      <c r="E20030" s="2"/>
      <c r="F20030" s="2"/>
      <c r="G20030" s="2"/>
      <c r="H20030" s="2"/>
      <c r="I20030" s="2"/>
      <c r="J20030" s="2"/>
      <c r="K20030" s="2"/>
      <c r="L20030" s="2"/>
      <c r="M20030" s="2"/>
      <c r="N20030" s="2"/>
      <c r="P20030" s="25">
        <f>Fre.!J20031</f>
        <v>88.574165739081593</v>
      </c>
      <c r="Q20030" s="2"/>
      <c r="R20030" s="2"/>
      <c r="S20030" s="2"/>
      <c r="T20030" s="2"/>
      <c r="U20030" s="2"/>
      <c r="V20030" s="2"/>
      <c r="W20030" s="2"/>
      <c r="X20030" s="2"/>
      <c r="Y20030" s="2"/>
      <c r="Z20030" s="2"/>
      <c r="AA20030" s="2"/>
      <c r="AB20030" s="2"/>
      <c r="AC20030" s="2"/>
      <c r="AD20030" s="3"/>
    </row>
    <row r="20031" spans="1:30" s="9" customFormat="1" ht="22.5" customHeight="1" x14ac:dyDescent="0.3">
      <c r="A20031" s="26">
        <f>Fre.!H20032</f>
        <v>142.82277283857815</v>
      </c>
      <c r="B20031" s="2"/>
      <c r="C20031" s="2"/>
      <c r="D20031" s="2"/>
      <c r="E20031" s="2"/>
      <c r="F20031" s="2"/>
      <c r="G20031" s="2"/>
      <c r="H20031" s="2"/>
      <c r="I20031" s="2"/>
      <c r="J20031" s="2"/>
      <c r="K20031" s="2"/>
      <c r="L20031" s="2"/>
      <c r="M20031" s="2"/>
      <c r="N20031" s="2"/>
      <c r="P20031" s="26">
        <f>Fre.!J20032</f>
        <v>85.693663703147521</v>
      </c>
      <c r="Q20031" s="2"/>
      <c r="R20031" s="2"/>
      <c r="S20031" s="2"/>
      <c r="T20031" s="2"/>
      <c r="U20031" s="2"/>
      <c r="V20031" s="2"/>
      <c r="W20031" s="2"/>
      <c r="X20031" s="2"/>
      <c r="Y20031" s="2"/>
      <c r="Z20031" s="2"/>
      <c r="AA20031" s="2"/>
      <c r="AB20031" s="2"/>
      <c r="AC20031" s="2"/>
      <c r="AD20031" s="3"/>
    </row>
    <row r="20032" spans="1:30" s="9" customFormat="1" ht="22.5" customHeight="1" x14ac:dyDescent="0.3">
      <c r="A20032" s="25">
        <f>Fre.!H20033</f>
        <v>148.44166657624888</v>
      </c>
      <c r="B20032" s="2"/>
      <c r="C20032" s="2"/>
      <c r="D20032" s="2"/>
      <c r="E20032" s="2"/>
      <c r="F20032" s="2"/>
      <c r="G20032" s="2"/>
      <c r="H20032" s="2"/>
      <c r="I20032" s="2"/>
      <c r="J20032" s="2"/>
      <c r="K20032" s="2"/>
      <c r="L20032" s="2"/>
      <c r="M20032" s="2"/>
      <c r="N20032" s="2"/>
      <c r="P20032" s="25">
        <f>Fre.!J20033</f>
        <v>89.064999945749719</v>
      </c>
      <c r="Q20032" s="2"/>
      <c r="R20032" s="2"/>
      <c r="S20032" s="2"/>
      <c r="T20032" s="2"/>
      <c r="U20032" s="2"/>
      <c r="V20032" s="2"/>
      <c r="W20032" s="2"/>
      <c r="X20032" s="2"/>
      <c r="Y20032" s="2"/>
      <c r="Z20032" s="2"/>
      <c r="AA20032" s="2"/>
      <c r="AB20032" s="2"/>
      <c r="AC20032" s="2"/>
      <c r="AD20032" s="3"/>
    </row>
    <row r="20033" spans="1:30" s="9" customFormat="1" ht="22.5" customHeight="1" x14ac:dyDescent="0.3">
      <c r="A20033" s="26">
        <f>Fre.!H20034</f>
        <v>142.40886311343243</v>
      </c>
      <c r="B20033" s="2"/>
      <c r="C20033" s="2"/>
      <c r="D20033" s="2"/>
      <c r="E20033" s="2"/>
      <c r="F20033" s="2"/>
      <c r="G20033" s="2"/>
      <c r="H20033" s="2"/>
      <c r="I20033" s="2"/>
      <c r="J20033" s="2"/>
      <c r="K20033" s="2"/>
      <c r="L20033" s="2"/>
      <c r="M20033" s="2"/>
      <c r="N20033" s="2"/>
      <c r="P20033" s="26">
        <f>Fre.!J20034</f>
        <v>85.445317868059448</v>
      </c>
      <c r="Q20033" s="2"/>
      <c r="R20033" s="2"/>
      <c r="S20033" s="2"/>
      <c r="T20033" s="2"/>
      <c r="U20033" s="2"/>
      <c r="V20033" s="2"/>
      <c r="W20033" s="2"/>
      <c r="X20033" s="2"/>
      <c r="Y20033" s="2"/>
      <c r="Z20033" s="2"/>
      <c r="AA20033" s="2"/>
      <c r="AB20033" s="2"/>
      <c r="AC20033" s="2"/>
      <c r="AD20033" s="3"/>
    </row>
    <row r="20034" spans="1:30" s="9" customFormat="1" ht="22.5" customHeight="1" x14ac:dyDescent="0.3">
      <c r="A20034" s="25">
        <f>Fre.!H20035</f>
        <v>151.38907766829544</v>
      </c>
      <c r="B20034" s="2"/>
      <c r="C20034" s="2"/>
      <c r="D20034" s="2"/>
      <c r="E20034" s="2"/>
      <c r="F20034" s="2"/>
      <c r="G20034" s="2"/>
      <c r="H20034" s="2"/>
      <c r="I20034" s="2"/>
      <c r="J20034" s="2"/>
      <c r="K20034" s="2"/>
      <c r="L20034" s="2"/>
      <c r="M20034" s="2"/>
      <c r="N20034" s="2"/>
      <c r="P20034" s="25">
        <f>Fre.!J20035</f>
        <v>90.833446600977894</v>
      </c>
      <c r="Q20034" s="2"/>
      <c r="R20034" s="2"/>
      <c r="S20034" s="2"/>
      <c r="T20034" s="2"/>
      <c r="U20034" s="2"/>
      <c r="V20034" s="2"/>
      <c r="W20034" s="2"/>
      <c r="X20034" s="2"/>
      <c r="Y20034" s="2"/>
      <c r="Z20034" s="2"/>
      <c r="AA20034" s="2"/>
      <c r="AB20034" s="2"/>
      <c r="AC20034" s="2"/>
      <c r="AD20034" s="3"/>
    </row>
    <row r="20035" spans="1:30" s="9" customFormat="1" ht="22.5" customHeight="1" x14ac:dyDescent="0.3">
      <c r="A20035" s="26">
        <f>Fre.!H20036</f>
        <v>145.12543187633977</v>
      </c>
      <c r="B20035" s="2"/>
      <c r="C20035" s="2"/>
      <c r="D20035" s="2"/>
      <c r="E20035" s="2"/>
      <c r="F20035" s="2"/>
      <c r="G20035" s="2"/>
      <c r="H20035" s="2"/>
      <c r="I20035" s="2"/>
      <c r="J20035" s="2"/>
      <c r="K20035" s="2"/>
      <c r="L20035" s="2"/>
      <c r="M20035" s="2"/>
      <c r="N20035" s="2"/>
      <c r="P20035" s="26">
        <f>Fre.!J20036</f>
        <v>87.075259125804536</v>
      </c>
      <c r="Q20035" s="2"/>
      <c r="R20035" s="2"/>
      <c r="S20035" s="2"/>
      <c r="T20035" s="2"/>
      <c r="U20035" s="2"/>
      <c r="V20035" s="2"/>
      <c r="W20035" s="2"/>
      <c r="X20035" s="2"/>
      <c r="Y20035" s="2"/>
      <c r="Z20035" s="2"/>
      <c r="AA20035" s="2"/>
      <c r="AB20035" s="2"/>
      <c r="AC20035" s="2"/>
      <c r="AD20035" s="3"/>
    </row>
    <row r="20036" spans="1:30" s="9" customFormat="1" ht="22.5" customHeight="1" x14ac:dyDescent="0.3">
      <c r="A20036" s="25">
        <f>Fre.!H20037</f>
        <v>150.89591793797743</v>
      </c>
      <c r="B20036" s="2"/>
      <c r="C20036" s="2"/>
      <c r="D20036" s="2"/>
      <c r="E20036" s="2"/>
      <c r="F20036" s="2"/>
      <c r="G20036" s="2"/>
      <c r="H20036" s="2"/>
      <c r="I20036" s="2"/>
      <c r="J20036" s="2"/>
      <c r="K20036" s="2"/>
      <c r="L20036" s="2"/>
      <c r="M20036" s="2"/>
      <c r="N20036" s="2"/>
      <c r="P20036" s="25">
        <f>Fre.!J20037</f>
        <v>90.537550762786978</v>
      </c>
      <c r="Q20036" s="2"/>
      <c r="R20036" s="2"/>
      <c r="S20036" s="2"/>
      <c r="T20036" s="2"/>
      <c r="U20036" s="2"/>
      <c r="V20036" s="2"/>
      <c r="W20036" s="2"/>
      <c r="X20036" s="2"/>
      <c r="Y20036" s="2"/>
      <c r="Z20036" s="2"/>
      <c r="AA20036" s="2"/>
      <c r="AB20036" s="2"/>
      <c r="AC20036" s="2"/>
      <c r="AD20036" s="3"/>
    </row>
    <row r="20037" spans="1:30" s="9" customFormat="1" ht="22.5" customHeight="1" x14ac:dyDescent="0.3">
      <c r="A20037" s="26">
        <f>Fre.!H20038</f>
        <v>144.71699223407865</v>
      </c>
      <c r="B20037" s="2"/>
      <c r="C20037" s="2"/>
      <c r="D20037" s="2"/>
      <c r="E20037" s="2"/>
      <c r="F20037" s="2"/>
      <c r="G20037" s="2"/>
      <c r="H20037" s="2"/>
      <c r="I20037" s="2"/>
      <c r="J20037" s="2"/>
      <c r="K20037" s="2"/>
      <c r="L20037" s="2"/>
      <c r="M20037" s="2"/>
      <c r="N20037" s="2"/>
      <c r="P20037" s="26">
        <f>Fre.!J20038</f>
        <v>86.830195340447588</v>
      </c>
      <c r="Q20037" s="2"/>
      <c r="R20037" s="2"/>
      <c r="S20037" s="2"/>
      <c r="T20037" s="2"/>
      <c r="U20037" s="2"/>
      <c r="V20037" s="2"/>
      <c r="W20037" s="2"/>
      <c r="X20037" s="2"/>
      <c r="Y20037" s="2"/>
      <c r="Z20037" s="2"/>
      <c r="AA20037" s="2"/>
      <c r="AB20037" s="2"/>
      <c r="AC20037" s="2"/>
      <c r="AD20037" s="3"/>
    </row>
    <row r="20038" spans="1:30" s="9" customFormat="1" ht="22.5" customHeight="1" x14ac:dyDescent="0.3">
      <c r="A20038" s="25">
        <f>Fre.!H20039</f>
        <v>147.91178166027623</v>
      </c>
      <c r="B20038" s="2"/>
      <c r="C20038" s="2"/>
      <c r="D20038" s="2"/>
      <c r="E20038" s="2"/>
      <c r="F20038" s="2"/>
      <c r="G20038" s="2"/>
      <c r="H20038" s="2"/>
      <c r="I20038" s="2"/>
      <c r="J20038" s="2"/>
      <c r="K20038" s="2"/>
      <c r="L20038" s="2"/>
      <c r="M20038" s="2"/>
      <c r="N20038" s="2"/>
      <c r="P20038" s="25">
        <f>Fre.!J20039</f>
        <v>88.747068996166277</v>
      </c>
      <c r="Q20038" s="2"/>
      <c r="R20038" s="2"/>
      <c r="S20038" s="2"/>
      <c r="T20038" s="2"/>
      <c r="U20038" s="2"/>
      <c r="V20038" s="2"/>
      <c r="W20038" s="2"/>
      <c r="X20038" s="2"/>
      <c r="Y20038" s="2"/>
      <c r="Z20038" s="2"/>
      <c r="AA20038" s="2"/>
      <c r="AB20038" s="2"/>
      <c r="AC20038" s="2"/>
      <c r="AD20038" s="3"/>
    </row>
    <row r="20039" spans="1:30" s="9" customFormat="1" ht="22.5" customHeight="1" x14ac:dyDescent="0.3">
      <c r="A20039" s="26">
        <f>Fre.!H20040</f>
        <v>143.05001648466333</v>
      </c>
      <c r="B20039" s="2"/>
      <c r="C20039" s="2"/>
      <c r="D20039" s="2"/>
      <c r="E20039" s="2"/>
      <c r="F20039" s="2"/>
      <c r="G20039" s="2"/>
      <c r="H20039" s="2"/>
      <c r="I20039" s="2"/>
      <c r="J20039" s="2"/>
      <c r="K20039" s="2"/>
      <c r="L20039" s="2"/>
      <c r="M20039" s="2"/>
      <c r="N20039" s="2"/>
      <c r="P20039" s="26">
        <f>Fre.!J20040</f>
        <v>85.830009890798365</v>
      </c>
      <c r="Q20039" s="2"/>
      <c r="R20039" s="2"/>
      <c r="S20039" s="2"/>
      <c r="T20039" s="2"/>
      <c r="U20039" s="2"/>
      <c r="V20039" s="2"/>
      <c r="W20039" s="2"/>
      <c r="X20039" s="2"/>
      <c r="Y20039" s="2"/>
      <c r="Z20039" s="2"/>
      <c r="AA20039" s="2"/>
      <c r="AB20039" s="2"/>
      <c r="AC20039" s="2"/>
      <c r="AD20039" s="3"/>
    </row>
    <row r="20040" spans="1:30" s="9" customFormat="1" ht="22.5" customHeight="1" x14ac:dyDescent="0.3">
      <c r="A20040" s="25">
        <f>Fre.!H20041</f>
        <v>148.66776152134534</v>
      </c>
      <c r="B20040" s="2"/>
      <c r="C20040" s="2"/>
      <c r="D20040" s="2"/>
      <c r="E20040" s="2"/>
      <c r="F20040" s="2"/>
      <c r="G20040" s="2"/>
      <c r="H20040" s="2"/>
      <c r="I20040" s="2"/>
      <c r="J20040" s="2"/>
      <c r="K20040" s="2"/>
      <c r="L20040" s="2"/>
      <c r="M20040" s="2"/>
      <c r="N20040" s="2"/>
      <c r="P20040" s="25">
        <f>Fre.!J20041</f>
        <v>89.200656912807474</v>
      </c>
      <c r="Q20040" s="2"/>
      <c r="R20040" s="2"/>
      <c r="S20040" s="2"/>
      <c r="T20040" s="2"/>
      <c r="U20040" s="2"/>
      <c r="V20040" s="2"/>
      <c r="W20040" s="2"/>
      <c r="X20040" s="2"/>
      <c r="Y20040" s="2"/>
      <c r="Z20040" s="2"/>
      <c r="AA20040" s="2"/>
      <c r="AB20040" s="2"/>
      <c r="AC20040" s="2"/>
      <c r="AD20040" s="3"/>
    </row>
    <row r="20041" spans="1:30" s="9" customFormat="1" ht="22.5" customHeight="1" x14ac:dyDescent="0.3">
      <c r="A20041" s="26">
        <f>Fre.!H20042</f>
        <v>142.63710983242481</v>
      </c>
      <c r="B20041" s="2"/>
      <c r="C20041" s="2"/>
      <c r="D20041" s="2"/>
      <c r="E20041" s="2"/>
      <c r="F20041" s="2"/>
      <c r="G20041" s="2"/>
      <c r="H20041" s="2"/>
      <c r="I20041" s="2"/>
      <c r="J20041" s="2"/>
      <c r="K20041" s="2"/>
      <c r="L20041" s="2"/>
      <c r="M20041" s="2"/>
      <c r="N20041" s="2"/>
      <c r="P20041" s="26">
        <f>Fre.!J20042</f>
        <v>85.582265899455138</v>
      </c>
      <c r="Q20041" s="2"/>
      <c r="R20041" s="2"/>
      <c r="S20041" s="2"/>
      <c r="T20041" s="2"/>
      <c r="U20041" s="2"/>
      <c r="V20041" s="2"/>
      <c r="W20041" s="2"/>
      <c r="X20041" s="2"/>
      <c r="Y20041" s="2"/>
      <c r="Z20041" s="2"/>
      <c r="AA20041" s="2"/>
      <c r="AB20041" s="2"/>
      <c r="AC20041" s="2"/>
      <c r="AD20041" s="3"/>
    </row>
    <row r="20042" spans="1:30" s="9" customFormat="1" ht="22.5" customHeight="1" x14ac:dyDescent="0.3">
      <c r="A20042" s="25">
        <f>Fre.!H20043</f>
        <v>151.35191373425775</v>
      </c>
      <c r="B20042" s="2"/>
      <c r="C20042" s="2"/>
      <c r="D20042" s="2"/>
      <c r="E20042" s="2"/>
      <c r="F20042" s="2"/>
      <c r="G20042" s="2"/>
      <c r="H20042" s="2"/>
      <c r="I20042" s="2"/>
      <c r="J20042" s="2"/>
      <c r="K20042" s="2"/>
      <c r="L20042" s="2"/>
      <c r="M20042" s="2"/>
      <c r="N20042" s="2"/>
      <c r="P20042" s="25">
        <f>Fre.!J20043</f>
        <v>90.811148240554914</v>
      </c>
      <c r="Q20042" s="2"/>
      <c r="R20042" s="2"/>
      <c r="S20042" s="2"/>
      <c r="T20042" s="2"/>
      <c r="U20042" s="2"/>
      <c r="V20042" s="2"/>
      <c r="W20042" s="2"/>
      <c r="X20042" s="2"/>
      <c r="Y20042" s="2"/>
      <c r="Z20042" s="2"/>
      <c r="AA20042" s="2"/>
      <c r="AB20042" s="2"/>
      <c r="AC20042" s="2"/>
      <c r="AD20042" s="3"/>
    </row>
    <row r="20043" spans="1:30" s="9" customFormat="1" ht="22.5" customHeight="1" x14ac:dyDescent="0.3">
      <c r="A20043" s="26">
        <f>Fre.!H20044</f>
        <v>145.08733533943933</v>
      </c>
      <c r="B20043" s="2"/>
      <c r="C20043" s="2"/>
      <c r="D20043" s="2"/>
      <c r="E20043" s="2"/>
      <c r="F20043" s="2"/>
      <c r="G20043" s="2"/>
      <c r="H20043" s="2"/>
      <c r="I20043" s="2"/>
      <c r="J20043" s="2"/>
      <c r="K20043" s="2"/>
      <c r="L20043" s="2"/>
      <c r="M20043" s="2"/>
      <c r="N20043" s="2"/>
      <c r="P20043" s="26">
        <f>Fre.!J20044</f>
        <v>87.052401203663862</v>
      </c>
      <c r="Q20043" s="2"/>
      <c r="R20043" s="2"/>
      <c r="S20043" s="2"/>
      <c r="T20043" s="2"/>
      <c r="U20043" s="2"/>
      <c r="V20043" s="2"/>
      <c r="W20043" s="2"/>
      <c r="X20043" s="2"/>
      <c r="Y20043" s="2"/>
      <c r="Z20043" s="2"/>
      <c r="AA20043" s="2"/>
      <c r="AB20043" s="2"/>
      <c r="AC20043" s="2"/>
      <c r="AD20043" s="3"/>
    </row>
    <row r="20044" spans="1:30" s="9" customFormat="1" ht="22.5" customHeight="1" x14ac:dyDescent="0.3">
      <c r="A20044" s="25">
        <f>Fre.!H20045</f>
        <v>150.85877468693818</v>
      </c>
      <c r="B20044" s="2"/>
      <c r="C20044" s="2"/>
      <c r="D20044" s="2"/>
      <c r="E20044" s="2"/>
      <c r="F20044" s="2"/>
      <c r="G20044" s="2"/>
      <c r="H20044" s="2"/>
      <c r="I20044" s="2"/>
      <c r="J20044" s="2"/>
      <c r="K20044" s="2"/>
      <c r="L20044" s="2"/>
      <c r="M20044" s="2"/>
      <c r="N20044" s="2"/>
      <c r="P20044" s="25">
        <f>Fre.!J20045</f>
        <v>90.515264812163565</v>
      </c>
      <c r="Q20044" s="2"/>
      <c r="R20044" s="2"/>
      <c r="S20044" s="2"/>
      <c r="T20044" s="2"/>
      <c r="U20044" s="2"/>
      <c r="V20044" s="2"/>
      <c r="W20044" s="2"/>
      <c r="X20044" s="2"/>
      <c r="Y20044" s="2"/>
      <c r="Z20044" s="2"/>
      <c r="AA20044" s="2"/>
      <c r="AB20044" s="2"/>
      <c r="AC20044" s="2"/>
      <c r="AD20044" s="3"/>
    </row>
    <row r="20045" spans="1:30" s="9" customFormat="1" ht="22.5" customHeight="1" x14ac:dyDescent="0.3">
      <c r="A20045" s="26">
        <f>Fre.!H20046</f>
        <v>144.67900052803304</v>
      </c>
      <c r="B20045" s="2"/>
      <c r="C20045" s="2"/>
      <c r="D20045" s="2"/>
      <c r="E20045" s="2"/>
      <c r="F20045" s="2"/>
      <c r="G20045" s="2"/>
      <c r="H20045" s="2"/>
      <c r="I20045" s="2"/>
      <c r="J20045" s="2"/>
      <c r="K20045" s="2"/>
      <c r="L20045" s="2"/>
      <c r="M20045" s="2"/>
      <c r="N20045" s="2"/>
      <c r="P20045" s="26">
        <f>Fre.!J20046</f>
        <v>86.807400316820093</v>
      </c>
      <c r="Q20045" s="2"/>
      <c r="R20045" s="2"/>
      <c r="S20045" s="2"/>
      <c r="T20045" s="2"/>
      <c r="U20045" s="2"/>
      <c r="V20045" s="2"/>
      <c r="W20045" s="2"/>
      <c r="X20045" s="2"/>
      <c r="Y20045" s="2"/>
      <c r="Z20045" s="2"/>
      <c r="AA20045" s="2"/>
      <c r="AB20045" s="2"/>
      <c r="AC20045" s="2"/>
      <c r="AD20045" s="3"/>
    </row>
    <row r="20046" spans="1:30" s="9" customFormat="1" ht="22.5" customHeight="1" x14ac:dyDescent="0.3">
      <c r="A20046" s="25">
        <f>Fre.!H20047</f>
        <v>147.87474324009315</v>
      </c>
      <c r="B20046" s="2"/>
      <c r="C20046" s="2"/>
      <c r="D20046" s="2"/>
      <c r="E20046" s="2"/>
      <c r="F20046" s="2"/>
      <c r="G20046" s="2"/>
      <c r="H20046" s="2"/>
      <c r="I20046" s="2"/>
      <c r="J20046" s="2"/>
      <c r="K20046" s="2"/>
      <c r="L20046" s="2"/>
      <c r="M20046" s="2"/>
      <c r="N20046" s="2"/>
      <c r="P20046" s="25">
        <f>Fre.!J20047</f>
        <v>88.7248459440559</v>
      </c>
      <c r="Q20046" s="2"/>
      <c r="R20046" s="2"/>
      <c r="S20046" s="2"/>
      <c r="T20046" s="2"/>
      <c r="U20046" s="2"/>
      <c r="V20046" s="2"/>
      <c r="W20046" s="2"/>
      <c r="X20046" s="2"/>
      <c r="Y20046" s="2"/>
      <c r="Z20046" s="2"/>
      <c r="AA20046" s="2"/>
      <c r="AB20046" s="2"/>
      <c r="AC20046" s="2"/>
      <c r="AD20046" s="3"/>
    </row>
    <row r="20047" spans="1:30" s="9" customFormat="1" ht="22.5" customHeight="1" x14ac:dyDescent="0.3">
      <c r="A20047" s="26">
        <f>Fre.!H20048</f>
        <v>142.93536324581837</v>
      </c>
      <c r="B20047" s="2"/>
      <c r="C20047" s="2"/>
      <c r="D20047" s="2"/>
      <c r="E20047" s="2"/>
      <c r="F20047" s="2"/>
      <c r="G20047" s="2"/>
      <c r="H20047" s="2"/>
      <c r="I20047" s="2"/>
      <c r="J20047" s="2"/>
      <c r="K20047" s="2"/>
      <c r="L20047" s="2"/>
      <c r="M20047" s="2"/>
      <c r="N20047" s="2"/>
      <c r="P20047" s="26">
        <f>Fre.!J20048</f>
        <v>85.761217947491403</v>
      </c>
      <c r="Q20047" s="2"/>
      <c r="R20047" s="2"/>
      <c r="S20047" s="2"/>
      <c r="T20047" s="2"/>
      <c r="U20047" s="2"/>
      <c r="V20047" s="2"/>
      <c r="W20047" s="2"/>
      <c r="X20047" s="2"/>
      <c r="Y20047" s="2"/>
      <c r="Z20047" s="2"/>
      <c r="AA20047" s="2"/>
      <c r="AB20047" s="2"/>
      <c r="AC20047" s="2"/>
      <c r="AD20047" s="3"/>
    </row>
    <row r="20048" spans="1:30" s="9" customFormat="1" ht="22.5" customHeight="1" x14ac:dyDescent="0.3">
      <c r="A20048" s="25">
        <f>Fre.!H20049</f>
        <v>148.5540615683629</v>
      </c>
      <c r="B20048" s="2"/>
      <c r="C20048" s="2"/>
      <c r="D20048" s="2"/>
      <c r="E20048" s="2"/>
      <c r="F20048" s="2"/>
      <c r="G20048" s="2"/>
      <c r="H20048" s="2"/>
      <c r="I20048" s="2"/>
      <c r="J20048" s="2"/>
      <c r="K20048" s="2"/>
      <c r="L20048" s="2"/>
      <c r="M20048" s="2"/>
      <c r="N20048" s="2"/>
      <c r="P20048" s="25">
        <f>Fre.!J20049</f>
        <v>89.132436941017744</v>
      </c>
      <c r="Q20048" s="2"/>
      <c r="R20048" s="2"/>
      <c r="S20048" s="2"/>
      <c r="T20048" s="2"/>
      <c r="U20048" s="2"/>
      <c r="V20048" s="2"/>
      <c r="W20048" s="2"/>
      <c r="X20048" s="2"/>
      <c r="Y20048" s="2"/>
      <c r="Z20048" s="2"/>
      <c r="AA20048" s="2"/>
      <c r="AB20048" s="2"/>
      <c r="AC20048" s="2"/>
      <c r="AD20048" s="3"/>
    </row>
    <row r="20049" spans="1:30" s="9" customFormat="1" ht="22.5" customHeight="1" x14ac:dyDescent="0.3">
      <c r="A20049" s="26">
        <f>Fre.!H20050</f>
        <v>142.5229612916927</v>
      </c>
      <c r="B20049" s="2"/>
      <c r="C20049" s="2"/>
      <c r="D20049" s="2"/>
      <c r="E20049" s="2"/>
      <c r="F20049" s="2"/>
      <c r="G20049" s="2"/>
      <c r="H20049" s="2"/>
      <c r="I20049" s="2"/>
      <c r="J20049" s="2"/>
      <c r="K20049" s="2"/>
      <c r="L20049" s="2"/>
      <c r="M20049" s="2"/>
      <c r="N20049" s="2"/>
      <c r="P20049" s="26">
        <f>Fre.!J20050</f>
        <v>85.513776775015998</v>
      </c>
      <c r="Q20049" s="2"/>
      <c r="R20049" s="2"/>
      <c r="S20049" s="2"/>
      <c r="T20049" s="2"/>
      <c r="U20049" s="2"/>
      <c r="V20049" s="2"/>
      <c r="W20049" s="2"/>
      <c r="X20049" s="2"/>
      <c r="Y20049" s="2"/>
      <c r="Z20049" s="2"/>
      <c r="AA20049" s="2"/>
      <c r="AB20049" s="2"/>
      <c r="AC20049" s="2"/>
      <c r="AD20049" s="3"/>
    </row>
    <row r="20050" spans="1:30" s="9" customFormat="1" ht="22.5" customHeight="1" x14ac:dyDescent="0.3">
      <c r="A20050" s="25">
        <f>Fre.!H20051</f>
        <v>150.99873210598562</v>
      </c>
      <c r="B20050" s="2"/>
      <c r="C20050" s="2"/>
      <c r="D20050" s="2"/>
      <c r="E20050" s="2"/>
      <c r="F20050" s="2"/>
      <c r="G20050" s="2"/>
      <c r="H20050" s="2"/>
      <c r="I20050" s="2"/>
      <c r="J20050" s="2"/>
      <c r="K20050" s="2"/>
      <c r="L20050" s="2"/>
      <c r="M20050" s="2"/>
      <c r="N20050" s="2"/>
      <c r="P20050" s="25">
        <f>Fre.!J20051</f>
        <v>90.599239263592025</v>
      </c>
      <c r="Q20050" s="2"/>
      <c r="R20050" s="2"/>
      <c r="S20050" s="2"/>
      <c r="T20050" s="2"/>
      <c r="U20050" s="2"/>
      <c r="V20050" s="2"/>
      <c r="W20050" s="2"/>
      <c r="X20050" s="2"/>
      <c r="Y20050" s="2"/>
      <c r="Z20050" s="2"/>
      <c r="AA20050" s="2"/>
      <c r="AB20050" s="2"/>
      <c r="AC20050" s="2"/>
      <c r="AD20050" s="3"/>
    </row>
    <row r="20051" spans="1:30" s="9" customFormat="1" ht="22.5" customHeight="1" x14ac:dyDescent="0.3">
      <c r="A20051" s="26">
        <f>Fre.!H20052</f>
        <v>144.74176054259755</v>
      </c>
      <c r="B20051" s="2"/>
      <c r="C20051" s="2"/>
      <c r="D20051" s="2"/>
      <c r="E20051" s="2"/>
      <c r="F20051" s="2"/>
      <c r="G20051" s="2"/>
      <c r="H20051" s="2"/>
      <c r="I20051" s="2"/>
      <c r="J20051" s="2"/>
      <c r="K20051" s="2"/>
      <c r="L20051" s="2"/>
      <c r="M20051" s="2"/>
      <c r="N20051" s="2"/>
      <c r="P20051" s="26">
        <f>Fre.!J20052</f>
        <v>86.845056325558545</v>
      </c>
      <c r="Q20051" s="2"/>
      <c r="R20051" s="2"/>
      <c r="S20051" s="2"/>
      <c r="T20051" s="2"/>
      <c r="U20051" s="2"/>
      <c r="V20051" s="2"/>
      <c r="W20051" s="2"/>
      <c r="X20051" s="2"/>
      <c r="Y20051" s="2"/>
      <c r="Z20051" s="2"/>
      <c r="AA20051" s="2"/>
      <c r="AB20051" s="2"/>
      <c r="AC20051" s="2"/>
      <c r="AD20051" s="3"/>
    </row>
    <row r="20052" spans="1:30" s="9" customFormat="1" ht="22.5" customHeight="1" x14ac:dyDescent="0.3">
      <c r="A20052" s="25">
        <f>Fre.!H20053</f>
        <v>150.50658594790519</v>
      </c>
      <c r="B20052" s="2"/>
      <c r="C20052" s="2"/>
      <c r="D20052" s="2"/>
      <c r="E20052" s="2"/>
      <c r="F20052" s="2"/>
      <c r="G20052" s="2"/>
      <c r="H20052" s="2"/>
      <c r="I20052" s="2"/>
      <c r="J20052" s="2"/>
      <c r="K20052" s="2"/>
      <c r="L20052" s="2"/>
      <c r="M20052" s="2"/>
      <c r="N20052" s="2"/>
      <c r="P20052" s="25">
        <f>Fre.!J20053</f>
        <v>90.303951568743784</v>
      </c>
      <c r="Q20052" s="2"/>
      <c r="R20052" s="2"/>
      <c r="S20052" s="2"/>
      <c r="T20052" s="2"/>
      <c r="U20052" s="2"/>
      <c r="V20052" s="2"/>
      <c r="W20052" s="2"/>
      <c r="X20052" s="2"/>
      <c r="Y20052" s="2"/>
      <c r="Z20052" s="2"/>
      <c r="AA20052" s="2"/>
      <c r="AB20052" s="2"/>
      <c r="AC20052" s="2"/>
      <c r="AD20052" s="3"/>
    </row>
    <row r="20053" spans="1:30" s="9" customFormat="1" ht="22.5" customHeight="1" x14ac:dyDescent="0.3">
      <c r="A20053" s="26">
        <f>Fre.!H20054</f>
        <v>144.33299140998034</v>
      </c>
      <c r="B20053" s="2"/>
      <c r="C20053" s="2"/>
      <c r="D20053" s="2"/>
      <c r="E20053" s="2"/>
      <c r="F20053" s="2"/>
      <c r="G20053" s="2"/>
      <c r="H20053" s="2"/>
      <c r="I20053" s="2"/>
      <c r="J20053" s="2"/>
      <c r="K20053" s="2"/>
      <c r="L20053" s="2"/>
      <c r="M20053" s="2"/>
      <c r="N20053" s="2"/>
      <c r="P20053" s="26">
        <f>Fre.!J20054</f>
        <v>86.599794845988598</v>
      </c>
      <c r="Q20053" s="2"/>
      <c r="R20053" s="2"/>
      <c r="S20053" s="2"/>
      <c r="T20053" s="2"/>
      <c r="U20053" s="2"/>
      <c r="V20053" s="2"/>
      <c r="W20053" s="2"/>
      <c r="X20053" s="2"/>
      <c r="Y20053" s="2"/>
      <c r="Z20053" s="2"/>
      <c r="AA20053" s="2"/>
      <c r="AB20053" s="2"/>
      <c r="AC20053" s="2"/>
      <c r="AD20053" s="3"/>
    </row>
    <row r="20054" spans="1:30" s="9" customFormat="1" ht="22.5" customHeight="1" x14ac:dyDescent="0.3">
      <c r="A20054" s="25">
        <f>Fre.!H20055</f>
        <v>147.52849515324141</v>
      </c>
      <c r="B20054" s="2"/>
      <c r="C20054" s="2"/>
      <c r="D20054" s="2"/>
      <c r="E20054" s="2"/>
      <c r="F20054" s="2"/>
      <c r="G20054" s="2"/>
      <c r="H20054" s="2"/>
      <c r="I20054" s="2"/>
      <c r="J20054" s="2"/>
      <c r="K20054" s="2"/>
      <c r="L20054" s="2"/>
      <c r="M20054" s="2"/>
      <c r="N20054" s="2"/>
      <c r="P20054" s="25">
        <f>Fre.!J20055</f>
        <v>88.517097091945502</v>
      </c>
      <c r="Q20054" s="2"/>
      <c r="R20054" s="2"/>
      <c r="S20054" s="2"/>
      <c r="T20054" s="2"/>
      <c r="U20054" s="2"/>
      <c r="V20054" s="2"/>
      <c r="W20054" s="2"/>
      <c r="X20054" s="2"/>
      <c r="Y20054" s="2"/>
      <c r="Z20054" s="2"/>
      <c r="AA20054" s="2"/>
      <c r="AB20054" s="2"/>
      <c r="AC20054" s="2"/>
      <c r="AD20054" s="3"/>
    </row>
    <row r="20055" spans="1:30" s="9" customFormat="1" ht="22.5" customHeight="1" x14ac:dyDescent="0.3">
      <c r="A20055" s="26">
        <f>Fre.!H20056</f>
        <v>142.67047836727511</v>
      </c>
      <c r="B20055" s="2"/>
      <c r="C20055" s="2"/>
      <c r="D20055" s="2"/>
      <c r="E20055" s="2"/>
      <c r="F20055" s="2"/>
      <c r="G20055" s="2"/>
      <c r="H20055" s="2"/>
      <c r="I20055" s="2"/>
      <c r="J20055" s="2"/>
      <c r="K20055" s="2"/>
      <c r="L20055" s="2"/>
      <c r="M20055" s="2"/>
      <c r="N20055" s="2"/>
      <c r="P20055" s="26">
        <f>Fre.!J20056</f>
        <v>85.602287020365324</v>
      </c>
      <c r="Q20055" s="2"/>
      <c r="R20055" s="2"/>
      <c r="S20055" s="2"/>
      <c r="T20055" s="2"/>
      <c r="U20055" s="2"/>
      <c r="V20055" s="2"/>
      <c r="W20055" s="2"/>
      <c r="X20055" s="2"/>
      <c r="Y20055" s="2"/>
      <c r="Z20055" s="2"/>
      <c r="AA20055" s="2"/>
      <c r="AB20055" s="2"/>
      <c r="AC20055" s="2"/>
      <c r="AD20055" s="3"/>
    </row>
    <row r="20056" spans="1:30" s="9" customFormat="1" ht="22.5" customHeight="1" x14ac:dyDescent="0.3">
      <c r="A20056" s="25">
        <f>Fre.!H20057</f>
        <v>148.2828356821995</v>
      </c>
      <c r="B20056" s="2"/>
      <c r="C20056" s="2"/>
      <c r="D20056" s="2"/>
      <c r="E20056" s="2"/>
      <c r="F20056" s="2"/>
      <c r="G20056" s="2"/>
      <c r="H20056" s="2"/>
      <c r="I20056" s="2"/>
      <c r="J20056" s="2"/>
      <c r="K20056" s="2"/>
      <c r="L20056" s="2"/>
      <c r="M20056" s="2"/>
      <c r="N20056" s="2"/>
      <c r="P20056" s="25">
        <f>Fre.!J20057</f>
        <v>88.969701409320095</v>
      </c>
      <c r="Q20056" s="2"/>
      <c r="R20056" s="2"/>
      <c r="S20056" s="2"/>
      <c r="T20056" s="2"/>
      <c r="U20056" s="2"/>
      <c r="V20056" s="2"/>
      <c r="W20056" s="2"/>
      <c r="X20056" s="2"/>
      <c r="Y20056" s="2"/>
      <c r="Z20056" s="2"/>
      <c r="AA20056" s="2"/>
      <c r="AB20056" s="2"/>
      <c r="AC20056" s="2"/>
      <c r="AD20056" s="3"/>
    </row>
    <row r="20057" spans="1:30" s="9" customFormat="1" ht="22.5" customHeight="1" x14ac:dyDescent="0.3">
      <c r="A20057" s="26">
        <f>Fre.!H20058</f>
        <v>142.25722486062119</v>
      </c>
      <c r="B20057" s="2"/>
      <c r="C20057" s="2"/>
      <c r="D20057" s="2"/>
      <c r="E20057" s="2"/>
      <c r="F20057" s="2"/>
      <c r="G20057" s="2"/>
      <c r="H20057" s="2"/>
      <c r="I20057" s="2"/>
      <c r="J20057" s="2"/>
      <c r="K20057" s="2"/>
      <c r="L20057" s="2"/>
      <c r="M20057" s="2"/>
      <c r="N20057" s="2"/>
      <c r="P20057" s="26">
        <f>Fre.!J20058</f>
        <v>85.354334916372721</v>
      </c>
      <c r="Q20057" s="2"/>
      <c r="R20057" s="2"/>
      <c r="S20057" s="2"/>
      <c r="T20057" s="2"/>
      <c r="U20057" s="2"/>
      <c r="V20057" s="2"/>
      <c r="W20057" s="2"/>
      <c r="X20057" s="2"/>
      <c r="Y20057" s="2"/>
      <c r="Z20057" s="2"/>
      <c r="AA20057" s="2"/>
      <c r="AB20057" s="2"/>
      <c r="AC20057" s="2"/>
      <c r="AD20057" s="3"/>
    </row>
    <row r="20058" spans="1:30" s="9" customFormat="1" ht="22.5" customHeight="1" x14ac:dyDescent="0.3">
      <c r="A20058" s="25">
        <f>Fre.!H20059</f>
        <v>150.96870245872293</v>
      </c>
      <c r="B20058" s="2"/>
      <c r="C20058" s="2"/>
      <c r="D20058" s="2"/>
      <c r="E20058" s="2"/>
      <c r="F20058" s="2"/>
      <c r="G20058" s="2"/>
      <c r="H20058" s="2"/>
      <c r="I20058" s="2"/>
      <c r="J20058" s="2"/>
      <c r="K20058" s="2"/>
      <c r="L20058" s="2"/>
      <c r="M20058" s="2"/>
      <c r="N20058" s="2"/>
      <c r="P20058" s="25">
        <f>Fre.!J20059</f>
        <v>90.581221475233889</v>
      </c>
      <c r="Q20058" s="2"/>
      <c r="R20058" s="2"/>
      <c r="S20058" s="2"/>
      <c r="T20058" s="2"/>
      <c r="U20058" s="2"/>
      <c r="V20058" s="2"/>
      <c r="W20058" s="2"/>
      <c r="X20058" s="2"/>
      <c r="Y20058" s="2"/>
      <c r="Z20058" s="2"/>
      <c r="AA20058" s="2"/>
      <c r="AB20058" s="2"/>
      <c r="AC20058" s="2"/>
      <c r="AD20058" s="3"/>
    </row>
    <row r="20059" spans="1:30" s="9" customFormat="1" ht="22.5" customHeight="1" x14ac:dyDescent="0.3">
      <c r="A20059" s="26">
        <f>Fre.!H20060</f>
        <v>144.71087677165079</v>
      </c>
      <c r="B20059" s="2"/>
      <c r="C20059" s="2"/>
      <c r="D20059" s="2"/>
      <c r="E20059" s="2"/>
      <c r="F20059" s="2"/>
      <c r="G20059" s="2"/>
      <c r="H20059" s="2"/>
      <c r="I20059" s="2"/>
      <c r="J20059" s="2"/>
      <c r="K20059" s="2"/>
      <c r="L20059" s="2"/>
      <c r="M20059" s="2"/>
      <c r="N20059" s="2"/>
      <c r="P20059" s="26">
        <f>Fre.!J20060</f>
        <v>86.826526062991121</v>
      </c>
      <c r="Q20059" s="2"/>
      <c r="R20059" s="2"/>
      <c r="S20059" s="2"/>
      <c r="T20059" s="2"/>
      <c r="U20059" s="2"/>
      <c r="V20059" s="2"/>
      <c r="W20059" s="2"/>
      <c r="X20059" s="2"/>
      <c r="Y20059" s="2"/>
      <c r="Z20059" s="2"/>
      <c r="AA20059" s="2"/>
      <c r="AB20059" s="2"/>
      <c r="AC20059" s="2"/>
      <c r="AD20059" s="3"/>
    </row>
    <row r="20060" spans="1:30" s="9" customFormat="1" ht="22.5" customHeight="1" x14ac:dyDescent="0.3">
      <c r="A20060" s="25">
        <f>Fre.!H20061</f>
        <v>150.47656464641366</v>
      </c>
      <c r="B20060" s="2"/>
      <c r="C20060" s="2"/>
      <c r="D20060" s="2"/>
      <c r="E20060" s="2"/>
      <c r="F20060" s="2"/>
      <c r="G20060" s="2"/>
      <c r="H20060" s="2"/>
      <c r="I20060" s="2"/>
      <c r="J20060" s="2"/>
      <c r="K20060" s="2"/>
      <c r="L20060" s="2"/>
      <c r="M20060" s="2"/>
      <c r="N20060" s="2"/>
      <c r="P20060" s="25">
        <f>Fre.!J20061</f>
        <v>90.285938787848707</v>
      </c>
      <c r="Q20060" s="2"/>
      <c r="R20060" s="2"/>
      <c r="S20060" s="2"/>
      <c r="T20060" s="2"/>
      <c r="U20060" s="2"/>
      <c r="V20060" s="2"/>
      <c r="W20060" s="2"/>
      <c r="X20060" s="2"/>
      <c r="Y20060" s="2"/>
      <c r="Z20060" s="2"/>
      <c r="AA20060" s="2"/>
      <c r="AB20060" s="2"/>
      <c r="AC20060" s="2"/>
      <c r="AD20060" s="3"/>
    </row>
    <row r="20061" spans="1:30" s="9" customFormat="1" ht="22.5" customHeight="1" x14ac:dyDescent="0.3">
      <c r="A20061" s="26">
        <f>Fre.!H20062</f>
        <v>144.30214993920401</v>
      </c>
      <c r="B20061" s="2"/>
      <c r="C20061" s="2"/>
      <c r="D20061" s="2"/>
      <c r="E20061" s="2"/>
      <c r="F20061" s="2"/>
      <c r="G20061" s="2"/>
      <c r="H20061" s="2"/>
      <c r="I20061" s="2"/>
      <c r="J20061" s="2"/>
      <c r="K20061" s="2"/>
      <c r="L20061" s="2"/>
      <c r="M20061" s="2"/>
      <c r="N20061" s="2"/>
      <c r="P20061" s="26">
        <f>Fre.!J20062</f>
        <v>86.581289963522934</v>
      </c>
      <c r="Q20061" s="2"/>
      <c r="R20061" s="2"/>
      <c r="S20061" s="2"/>
      <c r="T20061" s="2"/>
      <c r="U20061" s="2"/>
      <c r="V20061" s="2"/>
      <c r="W20061" s="2"/>
      <c r="X20061" s="2"/>
      <c r="Y20061" s="2"/>
      <c r="Z20061" s="2"/>
      <c r="AA20061" s="2"/>
      <c r="AB20061" s="2"/>
      <c r="AC20061" s="2"/>
      <c r="AD20061" s="3"/>
    </row>
    <row r="20062" spans="1:30" s="9" customFormat="1" ht="22.5" customHeight="1" x14ac:dyDescent="0.3">
      <c r="A20062" s="25">
        <f>Fre.!H20063</f>
        <v>147.49851615192031</v>
      </c>
      <c r="B20062" s="2"/>
      <c r="C20062" s="2"/>
      <c r="D20062" s="2"/>
      <c r="E20062" s="2"/>
      <c r="F20062" s="2"/>
      <c r="G20062" s="2"/>
      <c r="H20062" s="2"/>
      <c r="I20062" s="2"/>
      <c r="J20062" s="2"/>
      <c r="K20062" s="2"/>
      <c r="L20062" s="2"/>
      <c r="M20062" s="2"/>
      <c r="N20062" s="2"/>
      <c r="P20062" s="25">
        <f>Fre.!J20063</f>
        <v>88.499109691152043</v>
      </c>
      <c r="Q20062" s="2"/>
      <c r="R20062" s="2"/>
      <c r="S20062" s="2"/>
      <c r="T20062" s="2"/>
      <c r="U20062" s="2"/>
      <c r="V20062" s="2"/>
      <c r="W20062" s="2"/>
      <c r="X20062" s="2"/>
      <c r="Y20062" s="2"/>
      <c r="Z20062" s="2"/>
      <c r="AA20062" s="2"/>
      <c r="AB20062" s="2"/>
      <c r="AC20062" s="2"/>
      <c r="AD20062" s="3"/>
    </row>
    <row r="20063" spans="1:30" s="9" customFormat="1" ht="22.5" customHeight="1" x14ac:dyDescent="0.3">
      <c r="A20063" s="26">
        <f>Fre.!H20064</f>
        <v>142.66291041970408</v>
      </c>
      <c r="B20063" s="2"/>
      <c r="C20063" s="2"/>
      <c r="D20063" s="2"/>
      <c r="E20063" s="2"/>
      <c r="F20063" s="2"/>
      <c r="G20063" s="2"/>
      <c r="H20063" s="2"/>
      <c r="I20063" s="2"/>
      <c r="J20063" s="2"/>
      <c r="K20063" s="2"/>
      <c r="L20063" s="2"/>
      <c r="M20063" s="2"/>
      <c r="N20063" s="2"/>
      <c r="P20063" s="26">
        <f>Fre.!J20064</f>
        <v>85.597746251823111</v>
      </c>
      <c r="Q20063" s="2"/>
      <c r="R20063" s="2"/>
      <c r="S20063" s="2"/>
      <c r="T20063" s="2"/>
      <c r="U20063" s="2"/>
      <c r="V20063" s="2"/>
      <c r="W20063" s="2"/>
      <c r="X20063" s="2"/>
      <c r="Y20063" s="2"/>
      <c r="Z20063" s="2"/>
      <c r="AA20063" s="2"/>
      <c r="AB20063" s="2"/>
      <c r="AC20063" s="2"/>
      <c r="AD20063" s="3"/>
    </row>
    <row r="20064" spans="1:30" s="9" customFormat="1" ht="22.5" customHeight="1" x14ac:dyDescent="0.3">
      <c r="A20064" s="25">
        <f>Fre.!H20065</f>
        <v>148.27613020408242</v>
      </c>
      <c r="B20064" s="2"/>
      <c r="C20064" s="2"/>
      <c r="D20064" s="2"/>
      <c r="E20064" s="2"/>
      <c r="F20064" s="2"/>
      <c r="G20064" s="2"/>
      <c r="H20064" s="2"/>
      <c r="I20064" s="2"/>
      <c r="J20064" s="2"/>
      <c r="K20064" s="2"/>
      <c r="L20064" s="2"/>
      <c r="M20064" s="2"/>
      <c r="N20064" s="2"/>
      <c r="P20064" s="25">
        <f>Fre.!J20065</f>
        <v>88.965678122450086</v>
      </c>
      <c r="Q20064" s="2"/>
      <c r="R20064" s="2"/>
      <c r="S20064" s="2"/>
      <c r="T20064" s="2"/>
      <c r="U20064" s="2"/>
      <c r="V20064" s="2"/>
      <c r="W20064" s="2"/>
      <c r="X20064" s="2"/>
      <c r="Y20064" s="2"/>
      <c r="Z20064" s="2"/>
      <c r="AA20064" s="2"/>
      <c r="AB20064" s="2"/>
      <c r="AC20064" s="2"/>
      <c r="AD20064" s="3"/>
    </row>
    <row r="20065" spans="1:30" s="9" customFormat="1" ht="22.5" customHeight="1" x14ac:dyDescent="0.3">
      <c r="A20065" s="26">
        <f>Fre.!H20066</f>
        <v>142.24907252576165</v>
      </c>
      <c r="B20065" s="2"/>
      <c r="C20065" s="2"/>
      <c r="D20065" s="2"/>
      <c r="E20065" s="2"/>
      <c r="F20065" s="2"/>
      <c r="G20065" s="2"/>
      <c r="H20065" s="2"/>
      <c r="I20065" s="2"/>
      <c r="J20065" s="2"/>
      <c r="K20065" s="2"/>
      <c r="L20065" s="2"/>
      <c r="M20065" s="2"/>
      <c r="N20065" s="2"/>
      <c r="P20065" s="26">
        <f>Fre.!J20066</f>
        <v>85.349443515457253</v>
      </c>
      <c r="Q20065" s="2"/>
      <c r="R20065" s="2"/>
      <c r="S20065" s="2"/>
      <c r="T20065" s="2"/>
      <c r="U20065" s="2"/>
      <c r="V20065" s="2"/>
      <c r="W20065" s="2"/>
      <c r="X20065" s="2"/>
      <c r="Y20065" s="2"/>
      <c r="Z20065" s="2"/>
      <c r="AA20065" s="2"/>
      <c r="AB20065" s="2"/>
      <c r="AC20065" s="2"/>
      <c r="AD20065" s="3"/>
    </row>
    <row r="20066" spans="1:30" s="9" customFormat="1" ht="22.5" customHeight="1" x14ac:dyDescent="0.3">
      <c r="A20066" s="25">
        <f>Fre.!H20067</f>
        <v>151.15410969469934</v>
      </c>
      <c r="B20066" s="2"/>
      <c r="C20066" s="2"/>
      <c r="D20066" s="2"/>
      <c r="E20066" s="2"/>
      <c r="F20066" s="2"/>
      <c r="G20066" s="2"/>
      <c r="H20066" s="2"/>
      <c r="I20066" s="2"/>
      <c r="J20066" s="2"/>
      <c r="K20066" s="2"/>
      <c r="L20066" s="2"/>
      <c r="M20066" s="2"/>
      <c r="N20066" s="2"/>
      <c r="P20066" s="25">
        <f>Fre.!J20067</f>
        <v>90.692465816820132</v>
      </c>
      <c r="Q20066" s="2"/>
      <c r="R20066" s="2"/>
      <c r="S20066" s="2"/>
      <c r="T20066" s="2"/>
      <c r="U20066" s="2"/>
      <c r="V20066" s="2"/>
      <c r="W20066" s="2"/>
      <c r="X20066" s="2"/>
      <c r="Y20066" s="2"/>
      <c r="Z20066" s="2"/>
      <c r="AA20066" s="2"/>
      <c r="AB20066" s="2"/>
      <c r="AC20066" s="2"/>
      <c r="AD20066" s="3"/>
    </row>
    <row r="20067" spans="1:30" s="9" customFormat="1" ht="22.5" customHeight="1" x14ac:dyDescent="0.3">
      <c r="A20067" s="26">
        <f>Fre.!H20068</f>
        <v>144.89630194024349</v>
      </c>
      <c r="B20067" s="2"/>
      <c r="C20067" s="2"/>
      <c r="D20067" s="2"/>
      <c r="E20067" s="2"/>
      <c r="F20067" s="2"/>
      <c r="G20067" s="2"/>
      <c r="H20067" s="2"/>
      <c r="I20067" s="2"/>
      <c r="J20067" s="2"/>
      <c r="K20067" s="2"/>
      <c r="L20067" s="2"/>
      <c r="M20067" s="2"/>
      <c r="N20067" s="2"/>
      <c r="P20067" s="26">
        <f>Fre.!J20068</f>
        <v>86.937781164146472</v>
      </c>
      <c r="Q20067" s="2"/>
      <c r="R20067" s="2"/>
      <c r="S20067" s="2"/>
      <c r="T20067" s="2"/>
      <c r="U20067" s="2"/>
      <c r="V20067" s="2"/>
      <c r="W20067" s="2"/>
      <c r="X20067" s="2"/>
      <c r="Y20067" s="2"/>
      <c r="Z20067" s="2"/>
      <c r="AA20067" s="2"/>
      <c r="AB20067" s="2"/>
      <c r="AC20067" s="2"/>
      <c r="AD20067" s="3"/>
    </row>
    <row r="20068" spans="1:30" s="9" customFormat="1" ht="22.5" customHeight="1" x14ac:dyDescent="0.3">
      <c r="A20068" s="25">
        <f>Fre.!H20069</f>
        <v>150.66364819026532</v>
      </c>
      <c r="B20068" s="2"/>
      <c r="C20068" s="2"/>
      <c r="D20068" s="2"/>
      <c r="E20068" s="2"/>
      <c r="F20068" s="2"/>
      <c r="G20068" s="2"/>
      <c r="H20068" s="2"/>
      <c r="I20068" s="2"/>
      <c r="J20068" s="2"/>
      <c r="K20068" s="2"/>
      <c r="L20068" s="2"/>
      <c r="M20068" s="2"/>
      <c r="N20068" s="2"/>
      <c r="P20068" s="25">
        <f>Fre.!J20069</f>
        <v>90.39818891415932</v>
      </c>
      <c r="Q20068" s="2"/>
      <c r="R20068" s="2"/>
      <c r="S20068" s="2"/>
      <c r="T20068" s="2"/>
      <c r="U20068" s="2"/>
      <c r="V20068" s="2"/>
      <c r="W20068" s="2"/>
      <c r="X20068" s="2"/>
      <c r="Y20068" s="2"/>
      <c r="Z20068" s="2"/>
      <c r="AA20068" s="2"/>
      <c r="AB20068" s="2"/>
      <c r="AC20068" s="2"/>
      <c r="AD20068" s="3"/>
    </row>
    <row r="20069" spans="1:30" s="9" customFormat="1" ht="22.5" customHeight="1" x14ac:dyDescent="0.3">
      <c r="A20069" s="26">
        <f>Fre.!H20070</f>
        <v>144.48867026841313</v>
      </c>
      <c r="B20069" s="2"/>
      <c r="C20069" s="2"/>
      <c r="D20069" s="2"/>
      <c r="E20069" s="2"/>
      <c r="F20069" s="2"/>
      <c r="G20069" s="2"/>
      <c r="H20069" s="2"/>
      <c r="I20069" s="2"/>
      <c r="J20069" s="2"/>
      <c r="K20069" s="2"/>
      <c r="L20069" s="2"/>
      <c r="M20069" s="2"/>
      <c r="N20069" s="2"/>
      <c r="P20069" s="26">
        <f>Fre.!J20070</f>
        <v>86.693202161047864</v>
      </c>
      <c r="Q20069" s="2"/>
      <c r="R20069" s="2"/>
      <c r="S20069" s="2"/>
      <c r="T20069" s="2"/>
      <c r="U20069" s="2"/>
      <c r="V20069" s="2"/>
      <c r="W20069" s="2"/>
      <c r="X20069" s="2"/>
      <c r="Y20069" s="2"/>
      <c r="Z20069" s="2"/>
      <c r="AA20069" s="2"/>
      <c r="AB20069" s="2"/>
      <c r="AC20069" s="2"/>
      <c r="AD20069" s="3"/>
    </row>
    <row r="20070" spans="1:30" s="9" customFormat="1" ht="22.5" customHeight="1" x14ac:dyDescent="0.3">
      <c r="A20070" s="25">
        <f>Fre.!H20071</f>
        <v>147.6817727658939</v>
      </c>
      <c r="B20070" s="2"/>
      <c r="C20070" s="2"/>
      <c r="D20070" s="2"/>
      <c r="E20070" s="2"/>
      <c r="F20070" s="2"/>
      <c r="G20070" s="2"/>
      <c r="H20070" s="2"/>
      <c r="I20070" s="2"/>
      <c r="J20070" s="2"/>
      <c r="K20070" s="2"/>
      <c r="L20070" s="2"/>
      <c r="M20070" s="2"/>
      <c r="N20070" s="2"/>
      <c r="P20070" s="25">
        <f>Fre.!J20071</f>
        <v>88.609063659536218</v>
      </c>
      <c r="Q20070" s="2"/>
      <c r="R20070" s="2"/>
      <c r="S20070" s="2"/>
      <c r="T20070" s="2"/>
      <c r="U20070" s="2"/>
      <c r="V20070" s="2"/>
      <c r="W20070" s="2"/>
      <c r="X20070" s="2"/>
      <c r="Y20070" s="2"/>
      <c r="Z20070" s="2"/>
      <c r="AA20070" s="2"/>
      <c r="AB20070" s="2"/>
      <c r="AC20070" s="2"/>
      <c r="AD20070" s="3"/>
    </row>
    <row r="20071" spans="1:30" s="9" customFormat="1" ht="22.5" customHeight="1" x14ac:dyDescent="0.3">
      <c r="A20071" s="26">
        <f>Fre.!H20072</f>
        <v>142.82200139102798</v>
      </c>
      <c r="B20071" s="2"/>
      <c r="C20071" s="2"/>
      <c r="D20071" s="2"/>
      <c r="E20071" s="2"/>
      <c r="F20071" s="2"/>
      <c r="G20071" s="2"/>
      <c r="H20071" s="2"/>
      <c r="I20071" s="2"/>
      <c r="J20071" s="2"/>
      <c r="K20071" s="2"/>
      <c r="L20071" s="2"/>
      <c r="M20071" s="2"/>
      <c r="N20071" s="2"/>
      <c r="P20071" s="26">
        <f>Fre.!J20072</f>
        <v>85.693200834617059</v>
      </c>
      <c r="Q20071" s="2"/>
      <c r="R20071" s="2"/>
      <c r="S20071" s="2"/>
      <c r="T20071" s="2"/>
      <c r="U20071" s="2"/>
      <c r="V20071" s="2"/>
      <c r="W20071" s="2"/>
      <c r="X20071" s="2"/>
      <c r="Y20071" s="2"/>
      <c r="Z20071" s="2"/>
      <c r="AA20071" s="2"/>
      <c r="AB20071" s="2"/>
      <c r="AC20071" s="2"/>
      <c r="AD20071" s="3"/>
    </row>
    <row r="20072" spans="1:30" s="9" customFormat="1" ht="22.5" customHeight="1" x14ac:dyDescent="0.3">
      <c r="A20072" s="25">
        <f>Fre.!H20073</f>
        <v>148.43674400230873</v>
      </c>
      <c r="B20072" s="2"/>
      <c r="C20072" s="2"/>
      <c r="D20072" s="2"/>
      <c r="E20072" s="2"/>
      <c r="F20072" s="2"/>
      <c r="G20072" s="2"/>
      <c r="H20072" s="2"/>
      <c r="I20072" s="2"/>
      <c r="J20072" s="2"/>
      <c r="K20072" s="2"/>
      <c r="L20072" s="2"/>
      <c r="M20072" s="2"/>
      <c r="N20072" s="2"/>
      <c r="P20072" s="25">
        <f>Fre.!J20073</f>
        <v>89.062046401385373</v>
      </c>
      <c r="Q20072" s="2"/>
      <c r="R20072" s="2"/>
      <c r="S20072" s="2"/>
      <c r="T20072" s="2"/>
      <c r="U20072" s="2"/>
      <c r="V20072" s="2"/>
      <c r="W20072" s="2"/>
      <c r="X20072" s="2"/>
      <c r="Y20072" s="2"/>
      <c r="Z20072" s="2"/>
      <c r="AA20072" s="2"/>
      <c r="AB20072" s="2"/>
      <c r="AC20072" s="2"/>
      <c r="AD20072" s="3"/>
    </row>
    <row r="20073" spans="1:30" s="9" customFormat="1" ht="22.5" customHeight="1" x14ac:dyDescent="0.3">
      <c r="A20073" s="26">
        <f>Fre.!H20074</f>
        <v>142.4098746830243</v>
      </c>
      <c r="B20073" s="2"/>
      <c r="C20073" s="2"/>
      <c r="D20073" s="2"/>
      <c r="E20073" s="2"/>
      <c r="F20073" s="2"/>
      <c r="G20073" s="2"/>
      <c r="H20073" s="2"/>
      <c r="I20073" s="2"/>
      <c r="J20073" s="2"/>
      <c r="K20073" s="2"/>
      <c r="L20073" s="2"/>
      <c r="M20073" s="2"/>
      <c r="N20073" s="2"/>
      <c r="P20073" s="26">
        <f>Fre.!J20074</f>
        <v>85.445924809814713</v>
      </c>
      <c r="Q20073" s="2"/>
      <c r="R20073" s="2"/>
      <c r="S20073" s="2"/>
      <c r="T20073" s="2"/>
      <c r="U20073" s="2"/>
      <c r="V20073" s="2"/>
      <c r="W20073" s="2"/>
      <c r="X20073" s="2"/>
      <c r="Y20073" s="2"/>
      <c r="Z20073" s="2"/>
      <c r="AA20073" s="2"/>
      <c r="AB20073" s="2"/>
      <c r="AC20073" s="2"/>
      <c r="AD20073" s="3"/>
    </row>
    <row r="20074" spans="1:30" s="9" customFormat="1" ht="22.5" customHeight="1" x14ac:dyDescent="0.3">
      <c r="A20074" s="25">
        <f>Fre.!H20075</f>
        <v>151.11970209306398</v>
      </c>
      <c r="B20074" s="2"/>
      <c r="C20074" s="2"/>
      <c r="D20074" s="2"/>
      <c r="E20074" s="2"/>
      <c r="F20074" s="2"/>
      <c r="G20074" s="2"/>
      <c r="H20074" s="2"/>
      <c r="I20074" s="2"/>
      <c r="J20074" s="2"/>
      <c r="K20074" s="2"/>
      <c r="L20074" s="2"/>
      <c r="M20074" s="2"/>
      <c r="N20074" s="2"/>
      <c r="P20074" s="25">
        <f>Fre.!J20075</f>
        <v>90.671821255839035</v>
      </c>
      <c r="Q20074" s="2"/>
      <c r="R20074" s="2"/>
      <c r="S20074" s="2"/>
      <c r="T20074" s="2"/>
      <c r="U20074" s="2"/>
      <c r="V20074" s="2"/>
      <c r="W20074" s="2"/>
      <c r="X20074" s="2"/>
      <c r="Y20074" s="2"/>
      <c r="Z20074" s="2"/>
      <c r="AA20074" s="2"/>
      <c r="AB20074" s="2"/>
      <c r="AC20074" s="2"/>
      <c r="AD20074" s="3"/>
    </row>
    <row r="20075" spans="1:30" s="9" customFormat="1" ht="22.5" customHeight="1" x14ac:dyDescent="0.3">
      <c r="A20075" s="26">
        <f>Fre.!H20076</f>
        <v>144.86101720366867</v>
      </c>
      <c r="B20075" s="2"/>
      <c r="C20075" s="2"/>
      <c r="D20075" s="2"/>
      <c r="E20075" s="2"/>
      <c r="F20075" s="2"/>
      <c r="G20075" s="2"/>
      <c r="H20075" s="2"/>
      <c r="I20075" s="2"/>
      <c r="J20075" s="2"/>
      <c r="K20075" s="2"/>
      <c r="L20075" s="2"/>
      <c r="M20075" s="2"/>
      <c r="N20075" s="2"/>
      <c r="P20075" s="26">
        <f>Fre.!J20076</f>
        <v>86.916610322201848</v>
      </c>
      <c r="Q20075" s="2"/>
      <c r="R20075" s="2"/>
      <c r="S20075" s="2"/>
      <c r="T20075" s="2"/>
      <c r="U20075" s="2"/>
      <c r="V20075" s="2"/>
      <c r="W20075" s="2"/>
      <c r="X20075" s="2"/>
      <c r="Y20075" s="2"/>
      <c r="Z20075" s="2"/>
      <c r="AA20075" s="2"/>
      <c r="AB20075" s="2"/>
      <c r="AC20075" s="2"/>
      <c r="AD20075" s="3"/>
    </row>
    <row r="20076" spans="1:30" s="9" customFormat="1" ht="22.5" customHeight="1" x14ac:dyDescent="0.3">
      <c r="A20076" s="25">
        <f>Fre.!H20077</f>
        <v>150.62925982019007</v>
      </c>
      <c r="B20076" s="2"/>
      <c r="C20076" s="2"/>
      <c r="D20076" s="2"/>
      <c r="E20076" s="2"/>
      <c r="F20076" s="2"/>
      <c r="G20076" s="2"/>
      <c r="H20076" s="2"/>
      <c r="I20076" s="2"/>
      <c r="J20076" s="2"/>
      <c r="K20076" s="2"/>
      <c r="L20076" s="2"/>
      <c r="M20076" s="2"/>
      <c r="N20076" s="2"/>
      <c r="P20076" s="25">
        <f>Fre.!J20077</f>
        <v>90.377555892114557</v>
      </c>
      <c r="Q20076" s="2"/>
      <c r="R20076" s="2"/>
      <c r="S20076" s="2"/>
      <c r="T20076" s="2"/>
      <c r="U20076" s="2"/>
      <c r="V20076" s="2"/>
      <c r="W20076" s="2"/>
      <c r="X20076" s="2"/>
      <c r="Y20076" s="2"/>
      <c r="Z20076" s="2"/>
      <c r="AA20076" s="2"/>
      <c r="AB20076" s="2"/>
      <c r="AC20076" s="2"/>
      <c r="AD20076" s="3"/>
    </row>
    <row r="20077" spans="1:30" s="9" customFormat="1" ht="22.5" customHeight="1" x14ac:dyDescent="0.3">
      <c r="A20077" s="26">
        <f>Fre.!H20078</f>
        <v>144.45348300614273</v>
      </c>
      <c r="B20077" s="2"/>
      <c r="C20077" s="2"/>
      <c r="D20077" s="2"/>
      <c r="E20077" s="2"/>
      <c r="F20077" s="2"/>
      <c r="G20077" s="2"/>
      <c r="H20077" s="2"/>
      <c r="I20077" s="2"/>
      <c r="J20077" s="2"/>
      <c r="K20077" s="2"/>
      <c r="L20077" s="2"/>
      <c r="M20077" s="2"/>
      <c r="N20077" s="2"/>
      <c r="P20077" s="26">
        <f>Fre.!J20078</f>
        <v>86.672089803685509</v>
      </c>
      <c r="Q20077" s="2"/>
      <c r="R20077" s="2"/>
      <c r="S20077" s="2"/>
      <c r="T20077" s="2"/>
      <c r="U20077" s="2"/>
      <c r="V20077" s="2"/>
      <c r="W20077" s="2"/>
      <c r="X20077" s="2"/>
      <c r="Y20077" s="2"/>
      <c r="Z20077" s="2"/>
      <c r="AA20077" s="2"/>
      <c r="AB20077" s="2"/>
      <c r="AC20077" s="2"/>
      <c r="AD20077" s="3"/>
    </row>
    <row r="20078" spans="1:30" s="9" customFormat="1" ht="22.5" customHeight="1" x14ac:dyDescent="0.3">
      <c r="A20078" s="25">
        <f>Fre.!H20079</f>
        <v>147.64748187012307</v>
      </c>
      <c r="B20078" s="2"/>
      <c r="C20078" s="2"/>
      <c r="D20078" s="2"/>
      <c r="E20078" s="2"/>
      <c r="F20078" s="2"/>
      <c r="G20078" s="2"/>
      <c r="H20078" s="2"/>
      <c r="I20078" s="2"/>
      <c r="J20078" s="2"/>
      <c r="K20078" s="2"/>
      <c r="L20078" s="2"/>
      <c r="M20078" s="2"/>
      <c r="N20078" s="2"/>
      <c r="P20078" s="25">
        <f>Fre.!J20079</f>
        <v>88.588489122073838</v>
      </c>
      <c r="Q20078" s="2"/>
      <c r="R20078" s="2"/>
      <c r="S20078" s="2"/>
      <c r="T20078" s="2"/>
      <c r="U20078" s="2"/>
      <c r="V20078" s="2"/>
      <c r="W20078" s="2"/>
      <c r="X20078" s="2"/>
      <c r="Y20078" s="2"/>
      <c r="Z20078" s="2"/>
      <c r="AA20078" s="2"/>
      <c r="AB20078" s="2"/>
      <c r="AC20078" s="2"/>
      <c r="AD20078" s="3"/>
    </row>
    <row r="20079" spans="1:30" s="9" customFormat="1" ht="22.5" customHeight="1" x14ac:dyDescent="0.3">
      <c r="A20079" s="26">
        <f>Fre.!H20080</f>
        <v>142.71553235264614</v>
      </c>
      <c r="B20079" s="2"/>
      <c r="C20079" s="2"/>
      <c r="D20079" s="2"/>
      <c r="E20079" s="2"/>
      <c r="F20079" s="2"/>
      <c r="G20079" s="2"/>
      <c r="H20079" s="2"/>
      <c r="I20079" s="2"/>
      <c r="J20079" s="2"/>
      <c r="K20079" s="2"/>
      <c r="L20079" s="2"/>
      <c r="M20079" s="2"/>
      <c r="N20079" s="2"/>
      <c r="P20079" s="26">
        <f>Fre.!J20080</f>
        <v>85.629319411588185</v>
      </c>
      <c r="Q20079" s="2"/>
      <c r="R20079" s="2"/>
      <c r="S20079" s="2"/>
      <c r="T20079" s="2"/>
      <c r="U20079" s="2"/>
      <c r="V20079" s="2"/>
      <c r="W20079" s="2"/>
      <c r="X20079" s="2"/>
      <c r="Y20079" s="2"/>
      <c r="Z20079" s="2"/>
      <c r="AA20079" s="2"/>
      <c r="AB20079" s="2"/>
      <c r="AC20079" s="2"/>
      <c r="AD20079" s="3"/>
    </row>
    <row r="20080" spans="1:30" s="9" customFormat="1" ht="22.5" customHeight="1" x14ac:dyDescent="0.3">
      <c r="A20080" s="25">
        <f>Fre.!H20081</f>
        <v>148.3311713304264</v>
      </c>
      <c r="B20080" s="2"/>
      <c r="C20080" s="2"/>
      <c r="D20080" s="2"/>
      <c r="E20080" s="2"/>
      <c r="F20080" s="2"/>
      <c r="G20080" s="2"/>
      <c r="H20080" s="2"/>
      <c r="I20080" s="2"/>
      <c r="J20080" s="2"/>
      <c r="K20080" s="2"/>
      <c r="L20080" s="2"/>
      <c r="M20080" s="2"/>
      <c r="N20080" s="2"/>
      <c r="P20080" s="25">
        <f>Fre.!J20081</f>
        <v>88.998702798256218</v>
      </c>
      <c r="Q20080" s="2"/>
      <c r="R20080" s="2"/>
      <c r="S20080" s="2"/>
      <c r="T20080" s="2"/>
      <c r="U20080" s="2"/>
      <c r="V20080" s="2"/>
      <c r="W20080" s="2"/>
      <c r="X20080" s="2"/>
      <c r="Y20080" s="2"/>
      <c r="Z20080" s="2"/>
      <c r="AA20080" s="2"/>
      <c r="AB20080" s="2"/>
      <c r="AC20080" s="2"/>
      <c r="AD20080" s="3"/>
    </row>
    <row r="20081" spans="1:30" s="9" customFormat="1" ht="22.5" customHeight="1" x14ac:dyDescent="0.3">
      <c r="A20081" s="26">
        <f>Fre.!H20082</f>
        <v>142.30387492534339</v>
      </c>
      <c r="B20081" s="2"/>
      <c r="C20081" s="2"/>
      <c r="D20081" s="2"/>
      <c r="E20081" s="2"/>
      <c r="F20081" s="2"/>
      <c r="G20081" s="2"/>
      <c r="H20081" s="2"/>
      <c r="I20081" s="2"/>
      <c r="J20081" s="2"/>
      <c r="K20081" s="2"/>
      <c r="L20081" s="2"/>
      <c r="M20081" s="2"/>
      <c r="N20081" s="2"/>
      <c r="P20081" s="26">
        <f>Fre.!J20082</f>
        <v>85.382324955206698</v>
      </c>
      <c r="Q20081" s="2"/>
      <c r="R20081" s="2"/>
      <c r="S20081" s="2"/>
      <c r="T20081" s="2"/>
      <c r="U20081" s="2"/>
      <c r="V20081" s="2"/>
      <c r="W20081" s="2"/>
      <c r="X20081" s="2"/>
      <c r="Y20081" s="2"/>
      <c r="Z20081" s="2"/>
      <c r="AA20081" s="2"/>
      <c r="AB20081" s="2"/>
      <c r="AC20081" s="2"/>
      <c r="AD20081" s="3"/>
    </row>
    <row r="20082" spans="1:30" s="9" customFormat="1" ht="22.5" customHeight="1" x14ac:dyDescent="0.3">
      <c r="A20082" s="25">
        <f>Fre.!H20083</f>
        <v>150.78671498687319</v>
      </c>
      <c r="B20082" s="2"/>
      <c r="C20082" s="2"/>
      <c r="D20082" s="2"/>
      <c r="E20082" s="2"/>
      <c r="F20082" s="2"/>
      <c r="G20082" s="2"/>
      <c r="H20082" s="2"/>
      <c r="I20082" s="2"/>
      <c r="J20082" s="2"/>
      <c r="K20082" s="2"/>
      <c r="L20082" s="2"/>
      <c r="M20082" s="2"/>
      <c r="N20082" s="2"/>
      <c r="P20082" s="25">
        <f>Fre.!J20083</f>
        <v>90.472028992124308</v>
      </c>
      <c r="Q20082" s="2"/>
      <c r="R20082" s="2"/>
      <c r="S20082" s="2"/>
      <c r="T20082" s="2"/>
      <c r="U20082" s="2"/>
      <c r="V20082" s="2"/>
      <c r="W20082" s="2"/>
      <c r="X20082" s="2"/>
      <c r="Y20082" s="2"/>
      <c r="Z20082" s="2"/>
      <c r="AA20082" s="2"/>
      <c r="AB20082" s="2"/>
      <c r="AC20082" s="2"/>
      <c r="AD20082" s="3"/>
    </row>
    <row r="20083" spans="1:30" s="9" customFormat="1" ht="22.5" customHeight="1" x14ac:dyDescent="0.3">
      <c r="A20083" s="26">
        <f>Fre.!H20084</f>
        <v>144.53517759786965</v>
      </c>
      <c r="B20083" s="2"/>
      <c r="C20083" s="2"/>
      <c r="D20083" s="2"/>
      <c r="E20083" s="2"/>
      <c r="F20083" s="2"/>
      <c r="G20083" s="2"/>
      <c r="H20083" s="2"/>
      <c r="I20083" s="2"/>
      <c r="J20083" s="2"/>
      <c r="K20083" s="2"/>
      <c r="L20083" s="2"/>
      <c r="M20083" s="2"/>
      <c r="N20083" s="2"/>
      <c r="P20083" s="26">
        <f>Fre.!J20084</f>
        <v>86.721106558722326</v>
      </c>
      <c r="Q20083" s="2"/>
      <c r="R20083" s="2"/>
      <c r="S20083" s="2"/>
      <c r="T20083" s="2"/>
      <c r="U20083" s="2"/>
      <c r="V20083" s="2"/>
      <c r="W20083" s="2"/>
      <c r="X20083" s="2"/>
      <c r="Y20083" s="2"/>
      <c r="Z20083" s="2"/>
      <c r="AA20083" s="2"/>
      <c r="AB20083" s="2"/>
      <c r="AC20083" s="2"/>
      <c r="AD20083" s="3"/>
    </row>
    <row r="20084" spans="1:30" s="9" customFormat="1" ht="22.5" customHeight="1" x14ac:dyDescent="0.3">
      <c r="A20084" s="25">
        <f>Fre.!H20085</f>
        <v>150.2972124985223</v>
      </c>
      <c r="B20084" s="2"/>
      <c r="C20084" s="2"/>
      <c r="D20084" s="2"/>
      <c r="E20084" s="2"/>
      <c r="F20084" s="2"/>
      <c r="G20084" s="2"/>
      <c r="H20084" s="2"/>
      <c r="I20084" s="2"/>
      <c r="J20084" s="2"/>
      <c r="K20084" s="2"/>
      <c r="L20084" s="2"/>
      <c r="M20084" s="2"/>
      <c r="N20084" s="2"/>
      <c r="P20084" s="25">
        <f>Fre.!J20085</f>
        <v>90.178327499113877</v>
      </c>
      <c r="Q20084" s="2"/>
      <c r="R20084" s="2"/>
      <c r="S20084" s="2"/>
      <c r="T20084" s="2"/>
      <c r="U20084" s="2"/>
      <c r="V20084" s="2"/>
      <c r="W20084" s="2"/>
      <c r="X20084" s="2"/>
      <c r="Y20084" s="2"/>
      <c r="Z20084" s="2"/>
      <c r="AA20084" s="2"/>
      <c r="AB20084" s="2"/>
      <c r="AC20084" s="2"/>
      <c r="AD20084" s="3"/>
    </row>
    <row r="20085" spans="1:30" s="9" customFormat="1" ht="22.5" customHeight="1" x14ac:dyDescent="0.3">
      <c r="A20085" s="26">
        <f>Fre.!H20086</f>
        <v>144.12725522976234</v>
      </c>
      <c r="B20085" s="2"/>
      <c r="C20085" s="2"/>
      <c r="D20085" s="2"/>
      <c r="E20085" s="2"/>
      <c r="F20085" s="2"/>
      <c r="G20085" s="2"/>
      <c r="H20085" s="2"/>
      <c r="I20085" s="2"/>
      <c r="J20085" s="2"/>
      <c r="K20085" s="2"/>
      <c r="L20085" s="2"/>
      <c r="M20085" s="2"/>
      <c r="N20085" s="2"/>
      <c r="P20085" s="26">
        <f>Fre.!J20086</f>
        <v>86.476353137857657</v>
      </c>
      <c r="Q20085" s="2"/>
      <c r="R20085" s="2"/>
      <c r="S20085" s="2"/>
      <c r="T20085" s="2"/>
      <c r="U20085" s="2"/>
      <c r="V20085" s="2"/>
      <c r="W20085" s="2"/>
      <c r="X20085" s="2"/>
      <c r="Y20085" s="2"/>
      <c r="Z20085" s="2"/>
      <c r="AA20085" s="2"/>
      <c r="AB20085" s="2"/>
      <c r="AC20085" s="2"/>
      <c r="AD20085" s="3"/>
    </row>
    <row r="20086" spans="1:30" s="9" customFormat="1" ht="22.5" customHeight="1" x14ac:dyDescent="0.3">
      <c r="A20086" s="25">
        <f>Fre.!H20087</f>
        <v>147.32101013317489</v>
      </c>
      <c r="B20086" s="2"/>
      <c r="C20086" s="2"/>
      <c r="D20086" s="2"/>
      <c r="E20086" s="2"/>
      <c r="F20086" s="2"/>
      <c r="G20086" s="2"/>
      <c r="H20086" s="2"/>
      <c r="I20086" s="2"/>
      <c r="J20086" s="2"/>
      <c r="K20086" s="2"/>
      <c r="L20086" s="2"/>
      <c r="M20086" s="2"/>
      <c r="N20086" s="2"/>
      <c r="P20086" s="25">
        <f>Fre.!J20087</f>
        <v>88.392606079905207</v>
      </c>
      <c r="Q20086" s="2"/>
      <c r="R20086" s="2"/>
      <c r="S20086" s="2"/>
      <c r="T20086" s="2"/>
      <c r="U20086" s="2"/>
      <c r="V20086" s="2"/>
      <c r="W20086" s="2"/>
      <c r="X20086" s="2"/>
      <c r="Y20086" s="2"/>
      <c r="Z20086" s="2"/>
      <c r="AA20086" s="2"/>
      <c r="AB20086" s="2"/>
      <c r="AC20086" s="2"/>
      <c r="AD20086" s="3"/>
    </row>
    <row r="20087" spans="1:30" s="9" customFormat="1" ht="22.5" customHeight="1" x14ac:dyDescent="0.3">
      <c r="A20087" s="26">
        <f>Fre.!H20088</f>
        <v>142.46478489346836</v>
      </c>
      <c r="B20087" s="2"/>
      <c r="C20087" s="2"/>
      <c r="D20087" s="2"/>
      <c r="E20087" s="2"/>
      <c r="F20087" s="2"/>
      <c r="G20087" s="2"/>
      <c r="H20087" s="2"/>
      <c r="I20087" s="2"/>
      <c r="J20087" s="2"/>
      <c r="K20087" s="2"/>
      <c r="L20087" s="2"/>
      <c r="M20087" s="2"/>
      <c r="N20087" s="2"/>
      <c r="P20087" s="26">
        <f>Fre.!J20088</f>
        <v>85.478870936081151</v>
      </c>
      <c r="Q20087" s="2"/>
      <c r="R20087" s="2"/>
      <c r="S20087" s="2"/>
      <c r="T20087" s="2"/>
      <c r="U20087" s="2"/>
      <c r="V20087" s="2"/>
      <c r="W20087" s="2"/>
      <c r="X20087" s="2"/>
      <c r="Y20087" s="2"/>
      <c r="Z20087" s="2"/>
      <c r="AA20087" s="2"/>
      <c r="AB20087" s="2"/>
      <c r="AC20087" s="2"/>
      <c r="AD20087" s="3"/>
    </row>
    <row r="20088" spans="1:30" s="9" customFormat="1" ht="22.5" customHeight="1" x14ac:dyDescent="0.3">
      <c r="A20088" s="25">
        <f>Fre.!H20089</f>
        <v>148.0744731415229</v>
      </c>
      <c r="B20088" s="2"/>
      <c r="C20088" s="2"/>
      <c r="D20088" s="2"/>
      <c r="E20088" s="2"/>
      <c r="F20088" s="2"/>
      <c r="G20088" s="2"/>
      <c r="H20088" s="2"/>
      <c r="I20088" s="2"/>
      <c r="J20088" s="2"/>
      <c r="K20088" s="2"/>
      <c r="L20088" s="2"/>
      <c r="M20088" s="2"/>
      <c r="N20088" s="2"/>
      <c r="P20088" s="25">
        <f>Fre.!J20089</f>
        <v>88.844683884913735</v>
      </c>
      <c r="Q20088" s="2"/>
      <c r="R20088" s="2"/>
      <c r="S20088" s="2"/>
      <c r="T20088" s="2"/>
      <c r="U20088" s="2"/>
      <c r="V20088" s="2"/>
      <c r="W20088" s="2"/>
      <c r="X20088" s="2"/>
      <c r="Y20088" s="2"/>
      <c r="Z20088" s="2"/>
      <c r="AA20088" s="2"/>
      <c r="AB20088" s="2"/>
      <c r="AC20088" s="2"/>
      <c r="AD20088" s="3"/>
    </row>
    <row r="20089" spans="1:30" s="9" customFormat="1" ht="22.5" customHeight="1" x14ac:dyDescent="0.3">
      <c r="A20089" s="26">
        <f>Fre.!H20090</f>
        <v>142.05235086273902</v>
      </c>
      <c r="B20089" s="2"/>
      <c r="C20089" s="2"/>
      <c r="D20089" s="2"/>
      <c r="E20089" s="2"/>
      <c r="F20089" s="2"/>
      <c r="G20089" s="2"/>
      <c r="H20089" s="2"/>
      <c r="I20089" s="2"/>
      <c r="J20089" s="2"/>
      <c r="K20089" s="2"/>
      <c r="L20089" s="2"/>
      <c r="M20089" s="2"/>
      <c r="N20089" s="2"/>
      <c r="P20089" s="26">
        <f>Fre.!J20090</f>
        <v>85.231410517643681</v>
      </c>
      <c r="Q20089" s="2"/>
      <c r="R20089" s="2"/>
      <c r="S20089" s="2"/>
      <c r="T20089" s="2"/>
      <c r="U20089" s="2"/>
      <c r="V20089" s="2"/>
      <c r="W20089" s="2"/>
      <c r="X20089" s="2"/>
      <c r="Y20089" s="2"/>
      <c r="Z20089" s="2"/>
      <c r="AA20089" s="2"/>
      <c r="AB20089" s="2"/>
      <c r="AC20089" s="2"/>
      <c r="AD20089" s="3"/>
    </row>
    <row r="20090" spans="1:30" s="9" customFormat="1" ht="22.5" customHeight="1" x14ac:dyDescent="0.3">
      <c r="A20090" s="25">
        <f>Fre.!H20091</f>
        <v>150.75898916059077</v>
      </c>
      <c r="B20090" s="2"/>
      <c r="C20090" s="2"/>
      <c r="D20090" s="2"/>
      <c r="E20090" s="2"/>
      <c r="F20090" s="2"/>
      <c r="G20090" s="2"/>
      <c r="H20090" s="2"/>
      <c r="I20090" s="2"/>
      <c r="J20090" s="2"/>
      <c r="K20090" s="2"/>
      <c r="L20090" s="2"/>
      <c r="M20090" s="2"/>
      <c r="N20090" s="2"/>
      <c r="P20090" s="25">
        <f>Fre.!J20091</f>
        <v>90.455393496354731</v>
      </c>
      <c r="Q20090" s="2"/>
      <c r="R20090" s="2"/>
      <c r="S20090" s="2"/>
      <c r="T20090" s="2"/>
      <c r="U20090" s="2"/>
      <c r="V20090" s="2"/>
      <c r="W20090" s="2"/>
      <c r="X20090" s="2"/>
      <c r="Y20090" s="2"/>
      <c r="Z20090" s="2"/>
      <c r="AA20090" s="2"/>
      <c r="AB20090" s="2"/>
      <c r="AC20090" s="2"/>
      <c r="AD20090" s="3"/>
    </row>
    <row r="20091" spans="1:30" s="9" customFormat="1" ht="22.5" customHeight="1" x14ac:dyDescent="0.3">
      <c r="A20091" s="26">
        <f>Fre.!H20092</f>
        <v>144.50664919552159</v>
      </c>
      <c r="B20091" s="2"/>
      <c r="C20091" s="2"/>
      <c r="D20091" s="2"/>
      <c r="E20091" s="2"/>
      <c r="F20091" s="2"/>
      <c r="G20091" s="2"/>
      <c r="H20091" s="2"/>
      <c r="I20091" s="2"/>
      <c r="J20091" s="2"/>
      <c r="K20091" s="2"/>
      <c r="L20091" s="2"/>
      <c r="M20091" s="2"/>
      <c r="N20091" s="2"/>
      <c r="P20091" s="26">
        <f>Fre.!J20092</f>
        <v>86.703989517313616</v>
      </c>
      <c r="Q20091" s="2"/>
      <c r="R20091" s="2"/>
      <c r="S20091" s="2"/>
      <c r="T20091" s="2"/>
      <c r="U20091" s="2"/>
      <c r="V20091" s="2"/>
      <c r="W20091" s="2"/>
      <c r="X20091" s="2"/>
      <c r="Y20091" s="2"/>
      <c r="Z20091" s="2"/>
      <c r="AA20091" s="2"/>
      <c r="AB20091" s="2"/>
      <c r="AC20091" s="2"/>
      <c r="AD20091" s="3"/>
    </row>
    <row r="20092" spans="1:30" s="9" customFormat="1" ht="22.5" customHeight="1" x14ac:dyDescent="0.3">
      <c r="A20092" s="25">
        <f>Fre.!H20093</f>
        <v>150.26949443234361</v>
      </c>
      <c r="B20092" s="2"/>
      <c r="C20092" s="2"/>
      <c r="D20092" s="2"/>
      <c r="E20092" s="2"/>
      <c r="F20092" s="2"/>
      <c r="G20092" s="2"/>
      <c r="H20092" s="2"/>
      <c r="I20092" s="2"/>
      <c r="J20092" s="2"/>
      <c r="K20092" s="2"/>
      <c r="L20092" s="2"/>
      <c r="M20092" s="2"/>
      <c r="N20092" s="2"/>
      <c r="P20092" s="25">
        <f>Fre.!J20093</f>
        <v>90.161696659406303</v>
      </c>
      <c r="Q20092" s="2"/>
      <c r="R20092" s="2"/>
      <c r="S20092" s="2"/>
      <c r="T20092" s="2"/>
      <c r="U20092" s="2"/>
      <c r="V20092" s="2"/>
      <c r="W20092" s="2"/>
      <c r="X20092" s="2"/>
      <c r="Y20092" s="2"/>
      <c r="Z20092" s="2"/>
      <c r="AA20092" s="2"/>
      <c r="AB20092" s="2"/>
      <c r="AC20092" s="2"/>
      <c r="AD20092" s="3"/>
    </row>
    <row r="20093" spans="1:30" s="9" customFormat="1" ht="22.5" customHeight="1" x14ac:dyDescent="0.3">
      <c r="A20093" s="26">
        <f>Fre.!H20094</f>
        <v>144.09876615915147</v>
      </c>
      <c r="B20093" s="2"/>
      <c r="C20093" s="2"/>
      <c r="D20093" s="2"/>
      <c r="E20093" s="2"/>
      <c r="F20093" s="2"/>
      <c r="G20093" s="2"/>
      <c r="H20093" s="2"/>
      <c r="I20093" s="2"/>
      <c r="J20093" s="2"/>
      <c r="K20093" s="2"/>
      <c r="L20093" s="2"/>
      <c r="M20093" s="2"/>
      <c r="N20093" s="2"/>
      <c r="P20093" s="26">
        <f>Fre.!J20094</f>
        <v>86.459259695491014</v>
      </c>
      <c r="Q20093" s="2"/>
      <c r="R20093" s="2"/>
      <c r="S20093" s="2"/>
      <c r="T20093" s="2"/>
      <c r="U20093" s="2"/>
      <c r="V20093" s="2"/>
      <c r="W20093" s="2"/>
      <c r="X20093" s="2"/>
      <c r="Y20093" s="2"/>
      <c r="Z20093" s="2"/>
      <c r="AA20093" s="2"/>
      <c r="AB20093" s="2"/>
      <c r="AC20093" s="2"/>
      <c r="AD20093" s="3"/>
    </row>
    <row r="20094" spans="1:30" s="9" customFormat="1" ht="22.5" customHeight="1" x14ac:dyDescent="0.3">
      <c r="A20094" s="25">
        <f>Fre.!H20095</f>
        <v>147.29333139873216</v>
      </c>
      <c r="B20094" s="2"/>
      <c r="C20094" s="2"/>
      <c r="D20094" s="2"/>
      <c r="E20094" s="2"/>
      <c r="F20094" s="2"/>
      <c r="G20094" s="2"/>
      <c r="H20094" s="2"/>
      <c r="I20094" s="2"/>
      <c r="J20094" s="2"/>
      <c r="K20094" s="2"/>
      <c r="L20094" s="2"/>
      <c r="M20094" s="2"/>
      <c r="N20094" s="2"/>
      <c r="P20094" s="25">
        <f>Fre.!J20095</f>
        <v>88.375998839239699</v>
      </c>
      <c r="Q20094" s="2"/>
      <c r="R20094" s="2"/>
      <c r="S20094" s="2"/>
      <c r="T20094" s="2"/>
      <c r="U20094" s="2"/>
      <c r="V20094" s="2"/>
      <c r="W20094" s="2"/>
      <c r="X20094" s="2"/>
      <c r="Y20094" s="2"/>
      <c r="Z20094" s="2"/>
      <c r="AA20094" s="2"/>
      <c r="AB20094" s="2"/>
      <c r="AC20094" s="2"/>
      <c r="AD20094" s="3"/>
    </row>
    <row r="20095" spans="1:30" s="9" customFormat="1" ht="22.5" customHeight="1" x14ac:dyDescent="0.3">
      <c r="A20095" s="26">
        <f>Fre.!H20096</f>
        <v>142.37891895404013</v>
      </c>
      <c r="B20095" s="2"/>
      <c r="C20095" s="2"/>
      <c r="D20095" s="2"/>
      <c r="E20095" s="2"/>
      <c r="F20095" s="2"/>
      <c r="G20095" s="2"/>
      <c r="H20095" s="2"/>
      <c r="I20095" s="2"/>
      <c r="J20095" s="2"/>
      <c r="K20095" s="2"/>
      <c r="L20095" s="2"/>
      <c r="M20095" s="2"/>
      <c r="N20095" s="2"/>
      <c r="P20095" s="26">
        <f>Fre.!J20096</f>
        <v>85.427351372424724</v>
      </c>
      <c r="Q20095" s="2"/>
      <c r="R20095" s="2"/>
      <c r="S20095" s="2"/>
      <c r="T20095" s="2"/>
      <c r="U20095" s="2"/>
      <c r="V20095" s="2"/>
      <c r="W20095" s="2"/>
      <c r="X20095" s="2"/>
      <c r="Y20095" s="2"/>
      <c r="Z20095" s="2"/>
      <c r="AA20095" s="2"/>
      <c r="AB20095" s="2"/>
      <c r="AC20095" s="2"/>
      <c r="AD20095" s="3"/>
    </row>
    <row r="20096" spans="1:30" s="9" customFormat="1" ht="22.5" customHeight="1" x14ac:dyDescent="0.3">
      <c r="A20096" s="25">
        <f>Fre.!H20097</f>
        <v>147.98892089042329</v>
      </c>
      <c r="B20096" s="2"/>
      <c r="C20096" s="2"/>
      <c r="D20096" s="2"/>
      <c r="E20096" s="2"/>
      <c r="F20096" s="2"/>
      <c r="G20096" s="2"/>
      <c r="H20096" s="2"/>
      <c r="I20096" s="2"/>
      <c r="J20096" s="2"/>
      <c r="K20096" s="2"/>
      <c r="L20096" s="2"/>
      <c r="M20096" s="2"/>
      <c r="N20096" s="2"/>
      <c r="P20096" s="25">
        <f>Fre.!J20097</f>
        <v>88.79335253425424</v>
      </c>
      <c r="Q20096" s="2"/>
      <c r="R20096" s="2"/>
      <c r="S20096" s="2"/>
      <c r="T20096" s="2"/>
      <c r="U20096" s="2"/>
      <c r="V20096" s="2"/>
      <c r="W20096" s="2"/>
      <c r="X20096" s="2"/>
      <c r="Y20096" s="2"/>
      <c r="Z20096" s="2"/>
      <c r="AA20096" s="2"/>
      <c r="AB20096" s="2"/>
      <c r="AC20096" s="2"/>
      <c r="AD20096" s="3"/>
    </row>
    <row r="20097" spans="1:30" s="9" customFormat="1" ht="22.5" customHeight="1" x14ac:dyDescent="0.3">
      <c r="A20097" s="26">
        <f>Fre.!H20098</f>
        <v>141.9668238186749</v>
      </c>
      <c r="B20097" s="2"/>
      <c r="C20097" s="2"/>
      <c r="D20097" s="2"/>
      <c r="E20097" s="2"/>
      <c r="F20097" s="2"/>
      <c r="G20097" s="2"/>
      <c r="H20097" s="2"/>
      <c r="I20097" s="2"/>
      <c r="J20097" s="2"/>
      <c r="K20097" s="2"/>
      <c r="L20097" s="2"/>
      <c r="M20097" s="2"/>
      <c r="N20097" s="2"/>
      <c r="P20097" s="26">
        <f>Fre.!J20098</f>
        <v>85.180094291204938</v>
      </c>
      <c r="Q20097" s="2"/>
      <c r="R20097" s="2"/>
      <c r="S20097" s="2"/>
      <c r="T20097" s="2"/>
      <c r="U20097" s="2"/>
      <c r="V20097" s="2"/>
      <c r="W20097" s="2"/>
      <c r="X20097" s="2"/>
      <c r="Y20097" s="2"/>
      <c r="Z20097" s="2"/>
      <c r="AA20097" s="2"/>
      <c r="AB20097" s="2"/>
      <c r="AC20097" s="2"/>
      <c r="AD20097" s="3"/>
    </row>
    <row r="20098" spans="1:30" s="9" customFormat="1" ht="22.5" customHeight="1" x14ac:dyDescent="0.3">
      <c r="A20098" s="25">
        <f>Fre.!H20099</f>
        <v>151.34102733490548</v>
      </c>
      <c r="B20098" s="2"/>
      <c r="C20098" s="2"/>
      <c r="D20098" s="2"/>
      <c r="E20098" s="2"/>
      <c r="F20098" s="2"/>
      <c r="G20098" s="2"/>
      <c r="H20098" s="2"/>
      <c r="I20098" s="2"/>
      <c r="J20098" s="2"/>
      <c r="K20098" s="2"/>
      <c r="L20098" s="2"/>
      <c r="M20098" s="2"/>
      <c r="N20098" s="2"/>
      <c r="P20098" s="25">
        <f>Fre.!J20099</f>
        <v>90.804616400943942</v>
      </c>
      <c r="Q20098" s="2"/>
      <c r="R20098" s="2"/>
      <c r="S20098" s="2"/>
      <c r="T20098" s="2"/>
      <c r="U20098" s="2"/>
      <c r="V20098" s="2"/>
      <c r="W20098" s="2"/>
      <c r="X20098" s="2"/>
      <c r="Y20098" s="2"/>
      <c r="Z20098" s="2"/>
      <c r="AA20098" s="2"/>
      <c r="AB20098" s="2"/>
      <c r="AC20098" s="2"/>
      <c r="AD20098" s="3"/>
    </row>
    <row r="20099" spans="1:30" s="9" customFormat="1" ht="22.5" customHeight="1" x14ac:dyDescent="0.3">
      <c r="A20099" s="26">
        <f>Fre.!H20100</f>
        <v>145.07507247442501</v>
      </c>
      <c r="B20099" s="2"/>
      <c r="C20099" s="2"/>
      <c r="D20099" s="2"/>
      <c r="E20099" s="2"/>
      <c r="F20099" s="2"/>
      <c r="G20099" s="2"/>
      <c r="H20099" s="2"/>
      <c r="I20099" s="2"/>
      <c r="J20099" s="2"/>
      <c r="K20099" s="2"/>
      <c r="L20099" s="2"/>
      <c r="M20099" s="2"/>
      <c r="N20099" s="2"/>
      <c r="P20099" s="26">
        <f>Fre.!J20100</f>
        <v>87.045043484654997</v>
      </c>
      <c r="Q20099" s="2"/>
      <c r="R20099" s="2"/>
      <c r="S20099" s="2"/>
      <c r="T20099" s="2"/>
      <c r="U20099" s="2"/>
      <c r="V20099" s="2"/>
      <c r="W20099" s="2"/>
      <c r="X20099" s="2"/>
      <c r="Y20099" s="2"/>
      <c r="Z20099" s="2"/>
      <c r="AA20099" s="2"/>
      <c r="AB20099" s="2"/>
      <c r="AC20099" s="2"/>
      <c r="AD20099" s="3"/>
    </row>
    <row r="20100" spans="1:30" s="9" customFormat="1" ht="22.5" customHeight="1" x14ac:dyDescent="0.3">
      <c r="A20100" s="25">
        <f>Fre.!H20101</f>
        <v>150.8545037360208</v>
      </c>
      <c r="B20100" s="2"/>
      <c r="C20100" s="2"/>
      <c r="D20100" s="2"/>
      <c r="E20100" s="2"/>
      <c r="F20100" s="2"/>
      <c r="G20100" s="2"/>
      <c r="H20100" s="2"/>
      <c r="I20100" s="2"/>
      <c r="J20100" s="2"/>
      <c r="K20100" s="2"/>
      <c r="L20100" s="2"/>
      <c r="M20100" s="2"/>
      <c r="N20100" s="2"/>
      <c r="P20100" s="25">
        <f>Fre.!J20101</f>
        <v>90.512702241612729</v>
      </c>
      <c r="Q20100" s="2"/>
      <c r="R20100" s="2"/>
      <c r="S20100" s="2"/>
      <c r="T20100" s="2"/>
      <c r="U20100" s="2"/>
      <c r="V20100" s="2"/>
      <c r="W20100" s="2"/>
      <c r="X20100" s="2"/>
      <c r="Y20100" s="2"/>
      <c r="Z20100" s="2"/>
      <c r="AA20100" s="2"/>
      <c r="AB20100" s="2"/>
      <c r="AC20100" s="2"/>
      <c r="AD20100" s="3"/>
    </row>
    <row r="20101" spans="1:30" s="9" customFormat="1" ht="22.5" customHeight="1" x14ac:dyDescent="0.3">
      <c r="A20101" s="26">
        <f>Fre.!H20102</f>
        <v>144.66907689180252</v>
      </c>
      <c r="B20101" s="2"/>
      <c r="C20101" s="2"/>
      <c r="D20101" s="2"/>
      <c r="E20101" s="2"/>
      <c r="F20101" s="2"/>
      <c r="G20101" s="2"/>
      <c r="H20101" s="2"/>
      <c r="I20101" s="2"/>
      <c r="J20101" s="2"/>
      <c r="K20101" s="2"/>
      <c r="L20101" s="2"/>
      <c r="M20101" s="2"/>
      <c r="N20101" s="2"/>
      <c r="P20101" s="26">
        <f>Fre.!J20102</f>
        <v>86.801446135081633</v>
      </c>
      <c r="Q20101" s="2"/>
      <c r="R20101" s="2"/>
      <c r="S20101" s="2"/>
      <c r="T20101" s="2"/>
      <c r="U20101" s="2"/>
      <c r="V20101" s="2"/>
      <c r="W20101" s="2"/>
      <c r="X20101" s="2"/>
      <c r="Y20101" s="2"/>
      <c r="Z20101" s="2"/>
      <c r="AA20101" s="2"/>
      <c r="AB20101" s="2"/>
      <c r="AC20101" s="2"/>
      <c r="AD20101" s="3"/>
    </row>
    <row r="20102" spans="1:30" s="9" customFormat="1" ht="22.5" customHeight="1" x14ac:dyDescent="0.3">
      <c r="A20102" s="25">
        <f>Fre.!H20103</f>
        <v>147.86547847569616</v>
      </c>
      <c r="B20102" s="2"/>
      <c r="C20102" s="2"/>
      <c r="D20102" s="2"/>
      <c r="E20102" s="2"/>
      <c r="F20102" s="2"/>
      <c r="G20102" s="2"/>
      <c r="H20102" s="2"/>
      <c r="I20102" s="2"/>
      <c r="J20102" s="2"/>
      <c r="K20102" s="2"/>
      <c r="L20102" s="2"/>
      <c r="M20102" s="2"/>
      <c r="N20102" s="2"/>
      <c r="P20102" s="25">
        <f>Fre.!J20103</f>
        <v>88.719287085418358</v>
      </c>
      <c r="Q20102" s="2"/>
      <c r="R20102" s="2"/>
      <c r="S20102" s="2"/>
      <c r="T20102" s="2"/>
      <c r="U20102" s="2"/>
      <c r="V20102" s="2"/>
      <c r="W20102" s="2"/>
      <c r="X20102" s="2"/>
      <c r="Y20102" s="2"/>
      <c r="Z20102" s="2"/>
      <c r="AA20102" s="2"/>
      <c r="AB20102" s="2"/>
      <c r="AC20102" s="2"/>
      <c r="AD20102" s="3"/>
    </row>
    <row r="20103" spans="1:30" s="9" customFormat="1" ht="22.5" customHeight="1" x14ac:dyDescent="0.3">
      <c r="A20103" s="26">
        <f>Fre.!H20104</f>
        <v>142.98869460282873</v>
      </c>
      <c r="B20103" s="2"/>
      <c r="C20103" s="2"/>
      <c r="D20103" s="2"/>
      <c r="E20103" s="2"/>
      <c r="F20103" s="2"/>
      <c r="G20103" s="2"/>
      <c r="H20103" s="2"/>
      <c r="I20103" s="2"/>
      <c r="J20103" s="2"/>
      <c r="K20103" s="2"/>
      <c r="L20103" s="2"/>
      <c r="M20103" s="2"/>
      <c r="N20103" s="2"/>
      <c r="P20103" s="26">
        <f>Fre.!J20104</f>
        <v>85.793216761697749</v>
      </c>
      <c r="Q20103" s="2"/>
      <c r="R20103" s="2"/>
      <c r="S20103" s="2"/>
      <c r="T20103" s="2"/>
      <c r="U20103" s="2"/>
      <c r="V20103" s="2"/>
      <c r="W20103" s="2"/>
      <c r="X20103" s="2"/>
      <c r="Y20103" s="2"/>
      <c r="Z20103" s="2"/>
      <c r="AA20103" s="2"/>
      <c r="AB20103" s="2"/>
      <c r="AC20103" s="2"/>
      <c r="AD20103" s="3"/>
    </row>
    <row r="20104" spans="1:30" s="9" customFormat="1" ht="22.5" customHeight="1" x14ac:dyDescent="0.3">
      <c r="A20104" s="25">
        <f>Fre.!H20105</f>
        <v>148.61510193019387</v>
      </c>
      <c r="B20104" s="2"/>
      <c r="C20104" s="2"/>
      <c r="D20104" s="2"/>
      <c r="E20104" s="2"/>
      <c r="F20104" s="2"/>
      <c r="G20104" s="2"/>
      <c r="H20104" s="2"/>
      <c r="I20104" s="2"/>
      <c r="J20104" s="2"/>
      <c r="K20104" s="2"/>
      <c r="L20104" s="2"/>
      <c r="M20104" s="2"/>
      <c r="N20104" s="2"/>
      <c r="P20104" s="25">
        <f>Fre.!J20105</f>
        <v>89.169061158116989</v>
      </c>
      <c r="Q20104" s="2"/>
      <c r="R20104" s="2"/>
      <c r="S20104" s="2"/>
      <c r="T20104" s="2"/>
      <c r="U20104" s="2"/>
      <c r="V20104" s="2"/>
      <c r="W20104" s="2"/>
      <c r="X20104" s="2"/>
      <c r="Y20104" s="2"/>
      <c r="Z20104" s="2"/>
      <c r="AA20104" s="2"/>
      <c r="AB20104" s="2"/>
      <c r="AC20104" s="2"/>
      <c r="AD20104" s="3"/>
    </row>
    <row r="20105" spans="1:30" s="9" customFormat="1" ht="22.5" customHeight="1" x14ac:dyDescent="0.3">
      <c r="A20105" s="26">
        <f>Fre.!H20106</f>
        <v>142.57823770951808</v>
      </c>
      <c r="B20105" s="2"/>
      <c r="C20105" s="2"/>
      <c r="D20105" s="2"/>
      <c r="E20105" s="2"/>
      <c r="F20105" s="2"/>
      <c r="G20105" s="2"/>
      <c r="H20105" s="2"/>
      <c r="I20105" s="2"/>
      <c r="J20105" s="2"/>
      <c r="K20105" s="2"/>
      <c r="L20105" s="2"/>
      <c r="M20105" s="2"/>
      <c r="N20105" s="2"/>
      <c r="P20105" s="26">
        <f>Fre.!J20106</f>
        <v>85.546942625711367</v>
      </c>
      <c r="Q20105" s="2"/>
      <c r="R20105" s="2"/>
      <c r="S20105" s="2"/>
      <c r="T20105" s="2"/>
      <c r="U20105" s="2"/>
      <c r="V20105" s="2"/>
      <c r="W20105" s="2"/>
      <c r="X20105" s="2"/>
      <c r="Y20105" s="2"/>
      <c r="Z20105" s="2"/>
      <c r="AA20105" s="2"/>
      <c r="AB20105" s="2"/>
      <c r="AC20105" s="2"/>
      <c r="AD20105" s="3"/>
    </row>
    <row r="20106" spans="1:30" s="9" customFormat="1" ht="22.5" customHeight="1" x14ac:dyDescent="0.3">
      <c r="A20106" s="25">
        <f>Fre.!H20107</f>
        <v>151.3015285437786</v>
      </c>
      <c r="B20106" s="2"/>
      <c r="C20106" s="2"/>
      <c r="D20106" s="2"/>
      <c r="E20106" s="2"/>
      <c r="F20106" s="2"/>
      <c r="G20106" s="2"/>
      <c r="H20106" s="2"/>
      <c r="I20106" s="2"/>
      <c r="J20106" s="2"/>
      <c r="K20106" s="2"/>
      <c r="L20106" s="2"/>
      <c r="M20106" s="2"/>
      <c r="N20106" s="2"/>
      <c r="P20106" s="25">
        <f>Fre.!J20107</f>
        <v>90.780917126267681</v>
      </c>
      <c r="Q20106" s="2"/>
      <c r="R20106" s="2"/>
      <c r="S20106" s="2"/>
      <c r="T20106" s="2"/>
      <c r="U20106" s="2"/>
      <c r="V20106" s="2"/>
      <c r="W20106" s="2"/>
      <c r="X20106" s="2"/>
      <c r="Y20106" s="2"/>
      <c r="Z20106" s="2"/>
      <c r="AA20106" s="2"/>
      <c r="AB20106" s="2"/>
      <c r="AC20106" s="2"/>
      <c r="AD20106" s="3"/>
    </row>
    <row r="20107" spans="1:30" s="9" customFormat="1" ht="22.5" customHeight="1" x14ac:dyDescent="0.3">
      <c r="A20107" s="26">
        <f>Fre.!H20108</f>
        <v>145.03458166553906</v>
      </c>
      <c r="B20107" s="2"/>
      <c r="C20107" s="2"/>
      <c r="D20107" s="2"/>
      <c r="E20107" s="2"/>
      <c r="F20107" s="2"/>
      <c r="G20107" s="2"/>
      <c r="H20107" s="2"/>
      <c r="I20107" s="2"/>
      <c r="J20107" s="2"/>
      <c r="K20107" s="2"/>
      <c r="L20107" s="2"/>
      <c r="M20107" s="2"/>
      <c r="N20107" s="2"/>
      <c r="P20107" s="26">
        <f>Fre.!J20108</f>
        <v>87.020748999323686</v>
      </c>
      <c r="Q20107" s="2"/>
      <c r="R20107" s="2"/>
      <c r="S20107" s="2"/>
      <c r="T20107" s="2"/>
      <c r="U20107" s="2"/>
      <c r="V20107" s="2"/>
      <c r="W20107" s="2"/>
      <c r="X20107" s="2"/>
      <c r="Y20107" s="2"/>
      <c r="Z20107" s="2"/>
      <c r="AA20107" s="2"/>
      <c r="AB20107" s="2"/>
      <c r="AC20107" s="2"/>
      <c r="AD20107" s="3"/>
    </row>
    <row r="20108" spans="1:30" s="9" customFormat="1" ht="22.5" customHeight="1" x14ac:dyDescent="0.3">
      <c r="A20108" s="25">
        <f>Fre.!H20109</f>
        <v>150.81502925648948</v>
      </c>
      <c r="B20108" s="2"/>
      <c r="C20108" s="2"/>
      <c r="D20108" s="2"/>
      <c r="E20108" s="2"/>
      <c r="F20108" s="2"/>
      <c r="G20108" s="2"/>
      <c r="H20108" s="2"/>
      <c r="I20108" s="2"/>
      <c r="J20108" s="2"/>
      <c r="K20108" s="2"/>
      <c r="L20108" s="2"/>
      <c r="M20108" s="2"/>
      <c r="N20108" s="2"/>
      <c r="P20108" s="25">
        <f>Fre.!J20109</f>
        <v>90.489017553893703</v>
      </c>
      <c r="Q20108" s="2"/>
      <c r="R20108" s="2"/>
      <c r="S20108" s="2"/>
      <c r="T20108" s="2"/>
      <c r="U20108" s="2"/>
      <c r="V20108" s="2"/>
      <c r="W20108" s="2"/>
      <c r="X20108" s="2"/>
      <c r="Y20108" s="2"/>
      <c r="Z20108" s="2"/>
      <c r="AA20108" s="2"/>
      <c r="AB20108" s="2"/>
      <c r="AC20108" s="2"/>
      <c r="AD20108" s="3"/>
    </row>
    <row r="20109" spans="1:30" s="9" customFormat="1" ht="22.5" customHeight="1" x14ac:dyDescent="0.3">
      <c r="A20109" s="26">
        <f>Fre.!H20110</f>
        <v>144.62870930514944</v>
      </c>
      <c r="B20109" s="2"/>
      <c r="C20109" s="2"/>
      <c r="D20109" s="2"/>
      <c r="E20109" s="2"/>
      <c r="F20109" s="2"/>
      <c r="G20109" s="2"/>
      <c r="H20109" s="2"/>
      <c r="I20109" s="2"/>
      <c r="J20109" s="2"/>
      <c r="K20109" s="2"/>
      <c r="L20109" s="2"/>
      <c r="M20109" s="2"/>
      <c r="N20109" s="2"/>
      <c r="P20109" s="26">
        <f>Fre.!J20110</f>
        <v>86.777225583090313</v>
      </c>
      <c r="Q20109" s="2"/>
      <c r="R20109" s="2"/>
      <c r="S20109" s="2"/>
      <c r="T20109" s="2"/>
      <c r="U20109" s="2"/>
      <c r="V20109" s="2"/>
      <c r="W20109" s="2"/>
      <c r="X20109" s="2"/>
      <c r="Y20109" s="2"/>
      <c r="Z20109" s="2"/>
      <c r="AA20109" s="2"/>
      <c r="AB20109" s="2"/>
      <c r="AC20109" s="2"/>
      <c r="AD20109" s="3"/>
    </row>
    <row r="20110" spans="1:30" s="9" customFormat="1" ht="22.5" customHeight="1" x14ac:dyDescent="0.3">
      <c r="A20110" s="25">
        <f>Fre.!H20111</f>
        <v>147.82612721839774</v>
      </c>
      <c r="B20110" s="2"/>
      <c r="C20110" s="2"/>
      <c r="D20110" s="2"/>
      <c r="E20110" s="2"/>
      <c r="F20110" s="2"/>
      <c r="G20110" s="2"/>
      <c r="H20110" s="2"/>
      <c r="I20110" s="2"/>
      <c r="J20110" s="2"/>
      <c r="K20110" s="2"/>
      <c r="L20110" s="2"/>
      <c r="M20110" s="2"/>
      <c r="N20110" s="2"/>
      <c r="P20110" s="25">
        <f>Fre.!J20111</f>
        <v>88.695676331039152</v>
      </c>
      <c r="Q20110" s="2"/>
      <c r="R20110" s="2"/>
      <c r="S20110" s="2"/>
      <c r="T20110" s="2"/>
      <c r="U20110" s="2"/>
      <c r="V20110" s="2"/>
      <c r="W20110" s="2"/>
      <c r="X20110" s="2"/>
      <c r="Y20110" s="2"/>
      <c r="Z20110" s="2"/>
      <c r="AA20110" s="2"/>
      <c r="AB20110" s="2"/>
      <c r="AC20110" s="2"/>
      <c r="AD20110" s="3"/>
    </row>
    <row r="20111" spans="1:30" s="9" customFormat="1" ht="22.5" customHeight="1" x14ac:dyDescent="0.3">
      <c r="A20111" s="26">
        <f>Fre.!H20112</f>
        <v>142.85821609165865</v>
      </c>
      <c r="B20111" s="2"/>
      <c r="C20111" s="2"/>
      <c r="D20111" s="2"/>
      <c r="E20111" s="2"/>
      <c r="F20111" s="2"/>
      <c r="G20111" s="2"/>
      <c r="H20111" s="2"/>
      <c r="I20111" s="2"/>
      <c r="J20111" s="2"/>
      <c r="K20111" s="2"/>
      <c r="L20111" s="2"/>
      <c r="M20111" s="2"/>
      <c r="N20111" s="2"/>
      <c r="P20111" s="26">
        <f>Fre.!J20112</f>
        <v>85.714929654995714</v>
      </c>
      <c r="Q20111" s="2"/>
      <c r="R20111" s="2"/>
      <c r="S20111" s="2"/>
      <c r="T20111" s="2"/>
      <c r="U20111" s="2"/>
      <c r="V20111" s="2"/>
      <c r="W20111" s="2"/>
      <c r="X20111" s="2"/>
      <c r="Y20111" s="2"/>
      <c r="Z20111" s="2"/>
      <c r="AA20111" s="2"/>
      <c r="AB20111" s="2"/>
      <c r="AC20111" s="2"/>
      <c r="AD20111" s="3"/>
    </row>
    <row r="20112" spans="1:30" s="9" customFormat="1" ht="22.5" customHeight="1" x14ac:dyDescent="0.3">
      <c r="A20112" s="25">
        <f>Fre.!H20113</f>
        <v>148.4856397483785</v>
      </c>
      <c r="B20112" s="2"/>
      <c r="C20112" s="2"/>
      <c r="D20112" s="2"/>
      <c r="E20112" s="2"/>
      <c r="F20112" s="2"/>
      <c r="G20112" s="2"/>
      <c r="H20112" s="2"/>
      <c r="I20112" s="2"/>
      <c r="J20112" s="2"/>
      <c r="K20112" s="2"/>
      <c r="L20112" s="2"/>
      <c r="M20112" s="2"/>
      <c r="N20112" s="2"/>
      <c r="P20112" s="25">
        <f>Fre.!J20113</f>
        <v>89.091383849027096</v>
      </c>
      <c r="Q20112" s="2"/>
      <c r="R20112" s="2"/>
      <c r="S20112" s="2"/>
      <c r="T20112" s="2"/>
      <c r="U20112" s="2"/>
      <c r="V20112" s="2"/>
      <c r="W20112" s="2"/>
      <c r="X20112" s="2"/>
      <c r="Y20112" s="2"/>
      <c r="Z20112" s="2"/>
      <c r="AA20112" s="2"/>
      <c r="AB20112" s="2"/>
      <c r="AC20112" s="2"/>
      <c r="AD20112" s="3"/>
    </row>
    <row r="20113" spans="1:30" s="9" customFormat="1" ht="22.5" customHeight="1" x14ac:dyDescent="0.3">
      <c r="A20113" s="26">
        <f>Fre.!H20114</f>
        <v>142.44835243998989</v>
      </c>
      <c r="B20113" s="2"/>
      <c r="C20113" s="2"/>
      <c r="D20113" s="2"/>
      <c r="E20113" s="2"/>
      <c r="F20113" s="2"/>
      <c r="G20113" s="2"/>
      <c r="H20113" s="2"/>
      <c r="I20113" s="2"/>
      <c r="J20113" s="2"/>
      <c r="K20113" s="2"/>
      <c r="L20113" s="2"/>
      <c r="M20113" s="2"/>
      <c r="N20113" s="2"/>
      <c r="P20113" s="26">
        <f>Fre.!J20114</f>
        <v>85.469011463994192</v>
      </c>
      <c r="Q20113" s="2"/>
      <c r="R20113" s="2"/>
      <c r="S20113" s="2"/>
      <c r="T20113" s="2"/>
      <c r="U20113" s="2"/>
      <c r="V20113" s="2"/>
      <c r="W20113" s="2"/>
      <c r="X20113" s="2"/>
      <c r="Y20113" s="2"/>
      <c r="Z20113" s="2"/>
      <c r="AA20113" s="2"/>
      <c r="AB20113" s="2"/>
      <c r="AC20113" s="2"/>
      <c r="AD20113" s="3"/>
    </row>
    <row r="20114" spans="1:30" s="9" customFormat="1" ht="22.5" customHeight="1" x14ac:dyDescent="0.3">
      <c r="A20114" s="25">
        <f>Fre.!H20115</f>
        <v>150.94532159118691</v>
      </c>
      <c r="B20114" s="2"/>
      <c r="C20114" s="2"/>
      <c r="D20114" s="2"/>
      <c r="E20114" s="2"/>
      <c r="F20114" s="2"/>
      <c r="G20114" s="2"/>
      <c r="H20114" s="2"/>
      <c r="I20114" s="2"/>
      <c r="J20114" s="2"/>
      <c r="K20114" s="2"/>
      <c r="L20114" s="2"/>
      <c r="M20114" s="2"/>
      <c r="N20114" s="2"/>
      <c r="P20114" s="25">
        <f>Fre.!J20115</f>
        <v>90.567192954712539</v>
      </c>
      <c r="Q20114" s="2"/>
      <c r="R20114" s="2"/>
      <c r="S20114" s="2"/>
      <c r="T20114" s="2"/>
      <c r="U20114" s="2"/>
      <c r="V20114" s="2"/>
      <c r="W20114" s="2"/>
      <c r="X20114" s="2"/>
      <c r="Y20114" s="2"/>
      <c r="Z20114" s="2"/>
      <c r="AA20114" s="2"/>
      <c r="AB20114" s="2"/>
      <c r="AC20114" s="2"/>
      <c r="AD20114" s="3"/>
    </row>
    <row r="20115" spans="1:30" s="9" customFormat="1" ht="22.5" customHeight="1" x14ac:dyDescent="0.3">
      <c r="A20115" s="26">
        <f>Fre.!H20116</f>
        <v>144.68623274098582</v>
      </c>
      <c r="B20115" s="2"/>
      <c r="C20115" s="2"/>
      <c r="D20115" s="2"/>
      <c r="E20115" s="2"/>
      <c r="F20115" s="2"/>
      <c r="G20115" s="2"/>
      <c r="H20115" s="2"/>
      <c r="I20115" s="2"/>
      <c r="J20115" s="2"/>
      <c r="K20115" s="2"/>
      <c r="L20115" s="2"/>
      <c r="M20115" s="2"/>
      <c r="N20115" s="2"/>
      <c r="P20115" s="26">
        <f>Fre.!J20116</f>
        <v>86.811739644591498</v>
      </c>
      <c r="Q20115" s="2"/>
      <c r="R20115" s="2"/>
      <c r="S20115" s="2"/>
      <c r="T20115" s="2"/>
      <c r="U20115" s="2"/>
      <c r="V20115" s="2"/>
      <c r="W20115" s="2"/>
      <c r="X20115" s="2"/>
      <c r="Y20115" s="2"/>
      <c r="Z20115" s="2"/>
      <c r="AA20115" s="2"/>
      <c r="AB20115" s="2"/>
      <c r="AC20115" s="2"/>
      <c r="AD20115" s="3"/>
    </row>
    <row r="20116" spans="1:30" s="9" customFormat="1" ht="22.5" customHeight="1" x14ac:dyDescent="0.3">
      <c r="A20116" s="25">
        <f>Fre.!H20117</f>
        <v>150.46016070960954</v>
      </c>
      <c r="B20116" s="2"/>
      <c r="C20116" s="2"/>
      <c r="D20116" s="2"/>
      <c r="E20116" s="2"/>
      <c r="F20116" s="2"/>
      <c r="G20116" s="2"/>
      <c r="H20116" s="2"/>
      <c r="I20116" s="2"/>
      <c r="J20116" s="2"/>
      <c r="K20116" s="2"/>
      <c r="L20116" s="2"/>
      <c r="M20116" s="2"/>
      <c r="N20116" s="2"/>
      <c r="P20116" s="25">
        <f>Fre.!J20117</f>
        <v>90.276096425765715</v>
      </c>
      <c r="Q20116" s="2"/>
      <c r="R20116" s="2"/>
      <c r="S20116" s="2"/>
      <c r="T20116" s="2"/>
      <c r="U20116" s="2"/>
      <c r="V20116" s="2"/>
      <c r="W20116" s="2"/>
      <c r="X20116" s="2"/>
      <c r="Y20116" s="2"/>
      <c r="Z20116" s="2"/>
      <c r="AA20116" s="2"/>
      <c r="AB20116" s="2"/>
      <c r="AC20116" s="2"/>
      <c r="AD20116" s="3"/>
    </row>
    <row r="20117" spans="1:30" s="9" customFormat="1" ht="22.5" customHeight="1" x14ac:dyDescent="0.3">
      <c r="A20117" s="26">
        <f>Fre.!H20118</f>
        <v>144.28001188581678</v>
      </c>
      <c r="B20117" s="2"/>
      <c r="C20117" s="2"/>
      <c r="D20117" s="2"/>
      <c r="E20117" s="2"/>
      <c r="F20117" s="2"/>
      <c r="G20117" s="2"/>
      <c r="H20117" s="2"/>
      <c r="I20117" s="2"/>
      <c r="J20117" s="2"/>
      <c r="K20117" s="2"/>
      <c r="L20117" s="2"/>
      <c r="M20117" s="2"/>
      <c r="N20117" s="2"/>
      <c r="P20117" s="26">
        <f>Fre.!J20118</f>
        <v>86.568007131490717</v>
      </c>
      <c r="Q20117" s="2"/>
      <c r="R20117" s="2"/>
      <c r="S20117" s="2"/>
      <c r="T20117" s="2"/>
      <c r="U20117" s="2"/>
      <c r="V20117" s="2"/>
      <c r="W20117" s="2"/>
      <c r="X20117" s="2"/>
      <c r="Y20117" s="2"/>
      <c r="Z20117" s="2"/>
      <c r="AA20117" s="2"/>
      <c r="AB20117" s="2"/>
      <c r="AC20117" s="2"/>
      <c r="AD20117" s="3"/>
    </row>
    <row r="20118" spans="1:30" s="9" customFormat="1" ht="22.5" customHeight="1" x14ac:dyDescent="0.3">
      <c r="A20118" s="25">
        <f>Fre.!H20119</f>
        <v>147.47712741733991</v>
      </c>
      <c r="B20118" s="2"/>
      <c r="C20118" s="2"/>
      <c r="D20118" s="2"/>
      <c r="E20118" s="2"/>
      <c r="F20118" s="2"/>
      <c r="G20118" s="2"/>
      <c r="H20118" s="2"/>
      <c r="I20118" s="2"/>
      <c r="J20118" s="2"/>
      <c r="K20118" s="2"/>
      <c r="L20118" s="2"/>
      <c r="M20118" s="2"/>
      <c r="N20118" s="2"/>
      <c r="P20118" s="25">
        <f>Fre.!J20119</f>
        <v>88.486276450404077</v>
      </c>
      <c r="Q20118" s="2"/>
      <c r="R20118" s="2"/>
      <c r="S20118" s="2"/>
      <c r="T20118" s="2"/>
      <c r="U20118" s="2"/>
      <c r="V20118" s="2"/>
      <c r="W20118" s="2"/>
      <c r="X20118" s="2"/>
      <c r="Y20118" s="2"/>
      <c r="Z20118" s="2"/>
      <c r="AA20118" s="2"/>
      <c r="AB20118" s="2"/>
      <c r="AC20118" s="2"/>
      <c r="AD20118" s="3"/>
    </row>
    <row r="20119" spans="1:30" s="9" customFormat="1" ht="22.5" customHeight="1" x14ac:dyDescent="0.3">
      <c r="A20119" s="26">
        <f>Fre.!H20120</f>
        <v>142.6038216008526</v>
      </c>
      <c r="B20119" s="2"/>
      <c r="C20119" s="2"/>
      <c r="D20119" s="2"/>
      <c r="E20119" s="2"/>
      <c r="F20119" s="2"/>
      <c r="G20119" s="2"/>
      <c r="H20119" s="2"/>
      <c r="I20119" s="2"/>
      <c r="J20119" s="2"/>
      <c r="K20119" s="2"/>
      <c r="L20119" s="2"/>
      <c r="M20119" s="2"/>
      <c r="N20119" s="2"/>
      <c r="P20119" s="26">
        <f>Fre.!J20120</f>
        <v>85.56229296051167</v>
      </c>
      <c r="Q20119" s="2"/>
      <c r="R20119" s="2"/>
      <c r="S20119" s="2"/>
      <c r="T20119" s="2"/>
      <c r="U20119" s="2"/>
      <c r="V20119" s="2"/>
      <c r="W20119" s="2"/>
      <c r="X20119" s="2"/>
      <c r="Y20119" s="2"/>
      <c r="Z20119" s="2"/>
      <c r="AA20119" s="2"/>
      <c r="AB20119" s="2"/>
      <c r="AC20119" s="2"/>
      <c r="AD20119" s="3"/>
    </row>
    <row r="20120" spans="1:30" s="9" customFormat="1" ht="22.5" customHeight="1" x14ac:dyDescent="0.3">
      <c r="A20120" s="25">
        <f>Fre.!H20121</f>
        <v>148.22499000559273</v>
      </c>
      <c r="B20120" s="2"/>
      <c r="C20120" s="2"/>
      <c r="D20120" s="2"/>
      <c r="E20120" s="2"/>
      <c r="F20120" s="2"/>
      <c r="G20120" s="2"/>
      <c r="H20120" s="2"/>
      <c r="I20120" s="2"/>
      <c r="J20120" s="2"/>
      <c r="K20120" s="2"/>
      <c r="L20120" s="2"/>
      <c r="M20120" s="2"/>
      <c r="N20120" s="2"/>
      <c r="P20120" s="25">
        <f>Fre.!J20121</f>
        <v>88.934994003355513</v>
      </c>
      <c r="Q20120" s="2"/>
      <c r="R20120" s="2"/>
      <c r="S20120" s="2"/>
      <c r="T20120" s="2"/>
      <c r="U20120" s="2"/>
      <c r="V20120" s="2"/>
      <c r="W20120" s="2"/>
      <c r="X20120" s="2"/>
      <c r="Y20120" s="2"/>
      <c r="Z20120" s="2"/>
      <c r="AA20120" s="2"/>
      <c r="AB20120" s="2"/>
      <c r="AC20120" s="2"/>
      <c r="AD20120" s="3"/>
    </row>
    <row r="20121" spans="1:30" s="9" customFormat="1" ht="22.5" customHeight="1" x14ac:dyDescent="0.3">
      <c r="A20121" s="26">
        <f>Fre.!H20122</f>
        <v>142.1931140526745</v>
      </c>
      <c r="B20121" s="2"/>
      <c r="C20121" s="2"/>
      <c r="D20121" s="2"/>
      <c r="E20121" s="2"/>
      <c r="F20121" s="2"/>
      <c r="G20121" s="2"/>
      <c r="H20121" s="2"/>
      <c r="I20121" s="2"/>
      <c r="J20121" s="2"/>
      <c r="K20121" s="2"/>
      <c r="L20121" s="2"/>
      <c r="M20121" s="2"/>
      <c r="N20121" s="2"/>
      <c r="P20121" s="26">
        <f>Fre.!J20122</f>
        <v>85.315868431604699</v>
      </c>
      <c r="Q20121" s="2"/>
      <c r="R20121" s="2"/>
      <c r="S20121" s="2"/>
      <c r="T20121" s="2"/>
      <c r="U20121" s="2"/>
      <c r="V20121" s="2"/>
      <c r="W20121" s="2"/>
      <c r="X20121" s="2"/>
      <c r="Y20121" s="2"/>
      <c r="Z20121" s="2"/>
      <c r="AA20121" s="2"/>
      <c r="AB20121" s="2"/>
      <c r="AC20121" s="2"/>
      <c r="AD20121" s="3"/>
    </row>
    <row r="20122" spans="1:30" s="9" customFormat="1" ht="22.5" customHeight="1" x14ac:dyDescent="0.3">
      <c r="A20122" s="25">
        <f>Fre.!H20123</f>
        <v>150.91324544164252</v>
      </c>
      <c r="B20122" s="2"/>
      <c r="C20122" s="2"/>
      <c r="D20122" s="2"/>
      <c r="E20122" s="2"/>
      <c r="F20122" s="2"/>
      <c r="G20122" s="2"/>
      <c r="H20122" s="2"/>
      <c r="I20122" s="2"/>
      <c r="J20122" s="2"/>
      <c r="K20122" s="2"/>
      <c r="L20122" s="2"/>
      <c r="M20122" s="2"/>
      <c r="N20122" s="2"/>
      <c r="P20122" s="25">
        <f>Fre.!J20123</f>
        <v>90.547947264986021</v>
      </c>
      <c r="Q20122" s="2"/>
      <c r="R20122" s="2"/>
      <c r="S20122" s="2"/>
      <c r="T20122" s="2"/>
      <c r="U20122" s="2"/>
      <c r="V20122" s="2"/>
      <c r="W20122" s="2"/>
      <c r="X20122" s="2"/>
      <c r="Y20122" s="2"/>
      <c r="Z20122" s="2"/>
      <c r="AA20122" s="2"/>
      <c r="AB20122" s="2"/>
      <c r="AC20122" s="2"/>
      <c r="AD20122" s="3"/>
    </row>
    <row r="20123" spans="1:30" s="9" customFormat="1" ht="22.5" customHeight="1" x14ac:dyDescent="0.3">
      <c r="A20123" s="26">
        <f>Fre.!H20124</f>
        <v>144.65323746981082</v>
      </c>
      <c r="B20123" s="2"/>
      <c r="C20123" s="2"/>
      <c r="D20123" s="2"/>
      <c r="E20123" s="2"/>
      <c r="F20123" s="2"/>
      <c r="G20123" s="2"/>
      <c r="H20123" s="2"/>
      <c r="I20123" s="2"/>
      <c r="J20123" s="2"/>
      <c r="K20123" s="2"/>
      <c r="L20123" s="2"/>
      <c r="M20123" s="2"/>
      <c r="N20123" s="2"/>
      <c r="P20123" s="26">
        <f>Fre.!J20124</f>
        <v>86.791942481887133</v>
      </c>
      <c r="Q20123" s="2"/>
      <c r="R20123" s="2"/>
      <c r="S20123" s="2"/>
      <c r="T20123" s="2"/>
      <c r="U20123" s="2"/>
      <c r="V20123" s="2"/>
      <c r="W20123" s="2"/>
      <c r="X20123" s="2"/>
      <c r="Y20123" s="2"/>
      <c r="Z20123" s="2"/>
      <c r="AA20123" s="2"/>
      <c r="AB20123" s="2"/>
      <c r="AC20123" s="2"/>
      <c r="AD20123" s="3"/>
    </row>
    <row r="20124" spans="1:30" s="9" customFormat="1" ht="22.5" customHeight="1" x14ac:dyDescent="0.3">
      <c r="A20124" s="25">
        <f>Fre.!H20125</f>
        <v>150.42809437000733</v>
      </c>
      <c r="B20124" s="2"/>
      <c r="C20124" s="2"/>
      <c r="D20124" s="2"/>
      <c r="E20124" s="2"/>
      <c r="F20124" s="2"/>
      <c r="G20124" s="2"/>
      <c r="H20124" s="2"/>
      <c r="I20124" s="2"/>
      <c r="J20124" s="2"/>
      <c r="K20124" s="2"/>
      <c r="L20124" s="2"/>
      <c r="M20124" s="2"/>
      <c r="N20124" s="2"/>
      <c r="P20124" s="25">
        <f>Fre.!J20125</f>
        <v>90.256856622004406</v>
      </c>
      <c r="Q20124" s="2"/>
      <c r="R20124" s="2"/>
      <c r="S20124" s="2"/>
      <c r="T20124" s="2"/>
      <c r="U20124" s="2"/>
      <c r="V20124" s="2"/>
      <c r="W20124" s="2"/>
      <c r="X20124" s="2"/>
      <c r="Y20124" s="2"/>
      <c r="Z20124" s="2"/>
      <c r="AA20124" s="2"/>
      <c r="AB20124" s="2"/>
      <c r="AC20124" s="2"/>
      <c r="AD20124" s="3"/>
    </row>
    <row r="20125" spans="1:30" s="9" customFormat="1" ht="22.5" customHeight="1" x14ac:dyDescent="0.3">
      <c r="A20125" s="26">
        <f>Fre.!H20126</f>
        <v>144.24706633589463</v>
      </c>
      <c r="B20125" s="2"/>
      <c r="C20125" s="2"/>
      <c r="D20125" s="2"/>
      <c r="E20125" s="2"/>
      <c r="F20125" s="2"/>
      <c r="G20125" s="2"/>
      <c r="H20125" s="2"/>
      <c r="I20125" s="2"/>
      <c r="J20125" s="2"/>
      <c r="K20125" s="2"/>
      <c r="L20125" s="2"/>
      <c r="M20125" s="2"/>
      <c r="N20125" s="2"/>
      <c r="P20125" s="26">
        <f>Fre.!J20126</f>
        <v>86.548239801537434</v>
      </c>
      <c r="Q20125" s="2"/>
      <c r="R20125" s="2"/>
      <c r="S20125" s="2"/>
      <c r="T20125" s="2"/>
      <c r="U20125" s="2"/>
      <c r="V20125" s="2"/>
      <c r="W20125" s="2"/>
      <c r="X20125" s="2"/>
      <c r="Y20125" s="2"/>
      <c r="Z20125" s="2"/>
      <c r="AA20125" s="2"/>
      <c r="AB20125" s="2"/>
      <c r="AC20125" s="2"/>
      <c r="AD20125" s="3"/>
    </row>
    <row r="20126" spans="1:30" s="9" customFormat="1" ht="22.5" customHeight="1" x14ac:dyDescent="0.3">
      <c r="A20126" s="25">
        <f>Fre.!H20127</f>
        <v>147.44511079898928</v>
      </c>
      <c r="B20126" s="2"/>
      <c r="C20126" s="2"/>
      <c r="D20126" s="2"/>
      <c r="E20126" s="2"/>
      <c r="F20126" s="2"/>
      <c r="G20126" s="2"/>
      <c r="H20126" s="2"/>
      <c r="I20126" s="2"/>
      <c r="J20126" s="2"/>
      <c r="K20126" s="2"/>
      <c r="L20126" s="2"/>
      <c r="M20126" s="2"/>
      <c r="N20126" s="2"/>
      <c r="P20126" s="25">
        <f>Fre.!J20127</f>
        <v>88.467066479393964</v>
      </c>
      <c r="Q20126" s="2"/>
      <c r="R20126" s="2"/>
      <c r="S20126" s="2"/>
      <c r="T20126" s="2"/>
      <c r="U20126" s="2"/>
      <c r="V20126" s="2"/>
      <c r="W20126" s="2"/>
      <c r="X20126" s="2"/>
      <c r="Y20126" s="2"/>
      <c r="Z20126" s="2"/>
      <c r="AA20126" s="2"/>
      <c r="AB20126" s="2"/>
      <c r="AC20126" s="2"/>
      <c r="AD20126" s="3"/>
    </row>
    <row r="20127" spans="1:30" s="9" customFormat="1" ht="22.5" customHeight="1" x14ac:dyDescent="0.3">
      <c r="A20127" s="26">
        <f>Fre.!H20128</f>
        <v>142.6096089410496</v>
      </c>
      <c r="B20127" s="2"/>
      <c r="C20127" s="2"/>
      <c r="D20127" s="2"/>
      <c r="E20127" s="2"/>
      <c r="F20127" s="2"/>
      <c r="G20127" s="2"/>
      <c r="H20127" s="2"/>
      <c r="I20127" s="2"/>
      <c r="J20127" s="2"/>
      <c r="K20127" s="2"/>
      <c r="L20127" s="2"/>
      <c r="M20127" s="2"/>
      <c r="N20127" s="2"/>
      <c r="P20127" s="26">
        <f>Fre.!J20128</f>
        <v>85.565765364629769</v>
      </c>
      <c r="Q20127" s="2"/>
      <c r="R20127" s="2"/>
      <c r="S20127" s="2"/>
      <c r="T20127" s="2"/>
      <c r="U20127" s="2"/>
      <c r="V20127" s="2"/>
      <c r="W20127" s="2"/>
      <c r="X20127" s="2"/>
      <c r="Y20127" s="2"/>
      <c r="Z20127" s="2"/>
      <c r="AA20127" s="2"/>
      <c r="AB20127" s="2"/>
      <c r="AC20127" s="2"/>
      <c r="AD20127" s="3"/>
    </row>
    <row r="20128" spans="1:30" s="9" customFormat="1" ht="22.5" customHeight="1" x14ac:dyDescent="0.3">
      <c r="A20128" s="25">
        <f>Fre.!H20129</f>
        <v>148.23170627736127</v>
      </c>
      <c r="B20128" s="2"/>
      <c r="C20128" s="2"/>
      <c r="D20128" s="2"/>
      <c r="E20128" s="2"/>
      <c r="F20128" s="2"/>
      <c r="G20128" s="2"/>
      <c r="H20128" s="2"/>
      <c r="I20128" s="2"/>
      <c r="J20128" s="2"/>
      <c r="K20128" s="2"/>
      <c r="L20128" s="2"/>
      <c r="M20128" s="2"/>
      <c r="N20128" s="2"/>
      <c r="P20128" s="25">
        <f>Fre.!J20129</f>
        <v>88.939023766416895</v>
      </c>
      <c r="Q20128" s="2"/>
      <c r="R20128" s="2"/>
      <c r="S20128" s="2"/>
      <c r="T20128" s="2"/>
      <c r="U20128" s="2"/>
      <c r="V20128" s="2"/>
      <c r="W20128" s="2"/>
      <c r="X20128" s="2"/>
      <c r="Y20128" s="2"/>
      <c r="Z20128" s="2"/>
      <c r="AA20128" s="2"/>
      <c r="AB20128" s="2"/>
      <c r="AC20128" s="2"/>
      <c r="AD20128" s="3"/>
    </row>
    <row r="20129" spans="1:30" s="9" customFormat="1" ht="22.5" customHeight="1" x14ac:dyDescent="0.3">
      <c r="A20129" s="26">
        <f>Fre.!H20130</f>
        <v>142.19820183242084</v>
      </c>
      <c r="B20129" s="2"/>
      <c r="C20129" s="2"/>
      <c r="D20129" s="2"/>
      <c r="E20129" s="2"/>
      <c r="F20129" s="2"/>
      <c r="G20129" s="2"/>
      <c r="H20129" s="2"/>
      <c r="I20129" s="2"/>
      <c r="J20129" s="2"/>
      <c r="K20129" s="2"/>
      <c r="L20129" s="2"/>
      <c r="M20129" s="2"/>
      <c r="N20129" s="2"/>
      <c r="P20129" s="26">
        <f>Fre.!J20130</f>
        <v>85.318921099452766</v>
      </c>
      <c r="Q20129" s="2"/>
      <c r="R20129" s="2"/>
      <c r="S20129" s="2"/>
      <c r="T20129" s="2"/>
      <c r="U20129" s="2"/>
      <c r="V20129" s="2"/>
      <c r="W20129" s="2"/>
      <c r="X20129" s="2"/>
      <c r="Y20129" s="2"/>
      <c r="Z20129" s="2"/>
      <c r="AA20129" s="2"/>
      <c r="AB20129" s="2"/>
      <c r="AC20129" s="2"/>
      <c r="AD20129" s="3"/>
    </row>
    <row r="20130" spans="1:30" s="9" customFormat="1" ht="22.5" customHeight="1" x14ac:dyDescent="0.3">
      <c r="A20130" s="25">
        <f>Fre.!H20131</f>
        <v>151.11163961949609</v>
      </c>
      <c r="B20130" s="2"/>
      <c r="C20130" s="2"/>
      <c r="D20130" s="2"/>
      <c r="E20130" s="2"/>
      <c r="F20130" s="2"/>
      <c r="G20130" s="2"/>
      <c r="H20130" s="2"/>
      <c r="I20130" s="2"/>
      <c r="J20130" s="2"/>
      <c r="K20130" s="2"/>
      <c r="L20130" s="2"/>
      <c r="M20130" s="2"/>
      <c r="N20130" s="2"/>
      <c r="P20130" s="25">
        <f>Fre.!J20131</f>
        <v>90.666983771698042</v>
      </c>
      <c r="Q20130" s="2"/>
      <c r="R20130" s="2"/>
      <c r="S20130" s="2"/>
      <c r="T20130" s="2"/>
      <c r="U20130" s="2"/>
      <c r="V20130" s="2"/>
      <c r="W20130" s="2"/>
      <c r="X20130" s="2"/>
      <c r="Y20130" s="2"/>
      <c r="Z20130" s="2"/>
      <c r="AA20130" s="2"/>
      <c r="AB20130" s="2"/>
      <c r="AC20130" s="2"/>
      <c r="AD20130" s="3"/>
    </row>
    <row r="20131" spans="1:30" s="9" customFormat="1" ht="22.5" customHeight="1" x14ac:dyDescent="0.3">
      <c r="A20131" s="26">
        <f>Fre.!H20132</f>
        <v>144.85120436307307</v>
      </c>
      <c r="B20131" s="2"/>
      <c r="C20131" s="2"/>
      <c r="D20131" s="2"/>
      <c r="E20131" s="2"/>
      <c r="F20131" s="2"/>
      <c r="G20131" s="2"/>
      <c r="H20131" s="2"/>
      <c r="I20131" s="2"/>
      <c r="J20131" s="2"/>
      <c r="K20131" s="2"/>
      <c r="L20131" s="2"/>
      <c r="M20131" s="2"/>
      <c r="N20131" s="2"/>
      <c r="P20131" s="26">
        <f>Fre.!J20132</f>
        <v>86.910722617844485</v>
      </c>
      <c r="Q20131" s="2"/>
      <c r="R20131" s="2"/>
      <c r="S20131" s="2"/>
      <c r="T20131" s="2"/>
      <c r="U20131" s="2"/>
      <c r="V20131" s="2"/>
      <c r="W20131" s="2"/>
      <c r="X20131" s="2"/>
      <c r="Y20131" s="2"/>
      <c r="Z20131" s="2"/>
      <c r="AA20131" s="2"/>
      <c r="AB20131" s="2"/>
      <c r="AC20131" s="2"/>
      <c r="AD20131" s="3"/>
    </row>
    <row r="20132" spans="1:30" s="9" customFormat="1" ht="22.5" customHeight="1" x14ac:dyDescent="0.3">
      <c r="A20132" s="25">
        <f>Fre.!H20133</f>
        <v>150.62754707610043</v>
      </c>
      <c r="B20132" s="2"/>
      <c r="C20132" s="2"/>
      <c r="D20132" s="2"/>
      <c r="E20132" s="2"/>
      <c r="F20132" s="2"/>
      <c r="G20132" s="2"/>
      <c r="H20132" s="2"/>
      <c r="I20132" s="2"/>
      <c r="J20132" s="2"/>
      <c r="K20132" s="2"/>
      <c r="L20132" s="2"/>
      <c r="M20132" s="2"/>
      <c r="N20132" s="2"/>
      <c r="P20132" s="25">
        <f>Fre.!J20133</f>
        <v>90.376528245660666</v>
      </c>
      <c r="Q20132" s="2"/>
      <c r="R20132" s="2"/>
      <c r="S20132" s="2"/>
      <c r="T20132" s="2"/>
      <c r="U20132" s="2"/>
      <c r="V20132" s="2"/>
      <c r="W20132" s="2"/>
      <c r="X20132" s="2"/>
      <c r="Y20132" s="2"/>
      <c r="Z20132" s="2"/>
      <c r="AA20132" s="2"/>
      <c r="AB20132" s="2"/>
      <c r="AC20132" s="2"/>
      <c r="AD20132" s="3"/>
    </row>
    <row r="20133" spans="1:30" s="9" customFormat="1" ht="22.5" customHeight="1" x14ac:dyDescent="0.3">
      <c r="A20133" s="26">
        <f>Fre.!H20134</f>
        <v>144.44576408671131</v>
      </c>
      <c r="B20133" s="2"/>
      <c r="C20133" s="2"/>
      <c r="D20133" s="2"/>
      <c r="E20133" s="2"/>
      <c r="F20133" s="2"/>
      <c r="G20133" s="2"/>
      <c r="H20133" s="2"/>
      <c r="I20133" s="2"/>
      <c r="J20133" s="2"/>
      <c r="K20133" s="2"/>
      <c r="L20133" s="2"/>
      <c r="M20133" s="2"/>
      <c r="N20133" s="2"/>
      <c r="P20133" s="26">
        <f>Fre.!J20134</f>
        <v>86.667458452027432</v>
      </c>
      <c r="Q20133" s="2"/>
      <c r="R20133" s="2"/>
      <c r="S20133" s="2"/>
      <c r="T20133" s="2"/>
      <c r="U20133" s="2"/>
      <c r="V20133" s="2"/>
      <c r="W20133" s="2"/>
      <c r="X20133" s="2"/>
      <c r="Y20133" s="2"/>
      <c r="Z20133" s="2"/>
      <c r="AA20133" s="2"/>
      <c r="AB20133" s="2"/>
      <c r="AC20133" s="2"/>
      <c r="AD20133" s="3"/>
    </row>
    <row r="20134" spans="1:30" s="9" customFormat="1" ht="22.5" customHeight="1" x14ac:dyDescent="0.3">
      <c r="A20134" s="25">
        <f>Fre.!H20135</f>
        <v>147.64087562932849</v>
      </c>
      <c r="B20134" s="2"/>
      <c r="C20134" s="2"/>
      <c r="D20134" s="2"/>
      <c r="E20134" s="2"/>
      <c r="F20134" s="2"/>
      <c r="G20134" s="2"/>
      <c r="H20134" s="2"/>
      <c r="I20134" s="2"/>
      <c r="J20134" s="2"/>
      <c r="K20134" s="2"/>
      <c r="L20134" s="2"/>
      <c r="M20134" s="2"/>
      <c r="N20134" s="2"/>
      <c r="P20134" s="25">
        <f>Fre.!J20135</f>
        <v>88.584525377597231</v>
      </c>
      <c r="Q20134" s="2"/>
      <c r="R20134" s="2"/>
      <c r="S20134" s="2"/>
      <c r="T20134" s="2"/>
      <c r="U20134" s="2"/>
      <c r="V20134" s="2"/>
      <c r="W20134" s="2"/>
      <c r="X20134" s="2"/>
      <c r="Y20134" s="2"/>
      <c r="Z20134" s="2"/>
      <c r="AA20134" s="2"/>
      <c r="AB20134" s="2"/>
      <c r="AC20134" s="2"/>
      <c r="AD20134" s="3"/>
    </row>
    <row r="20135" spans="1:30" s="9" customFormat="1" ht="22.5" customHeight="1" x14ac:dyDescent="0.3">
      <c r="A20135" s="26">
        <f>Fre.!H20136</f>
        <v>142.76577658264435</v>
      </c>
      <c r="B20135" s="2"/>
      <c r="C20135" s="2"/>
      <c r="D20135" s="2"/>
      <c r="E20135" s="2"/>
      <c r="F20135" s="2"/>
      <c r="G20135" s="2"/>
      <c r="H20135" s="2"/>
      <c r="I20135" s="2"/>
      <c r="J20135" s="2"/>
      <c r="K20135" s="2"/>
      <c r="L20135" s="2"/>
      <c r="M20135" s="2"/>
      <c r="N20135" s="2"/>
      <c r="P20135" s="26">
        <f>Fre.!J20136</f>
        <v>85.65946594958713</v>
      </c>
      <c r="Q20135" s="2"/>
      <c r="R20135" s="2"/>
      <c r="S20135" s="2"/>
      <c r="T20135" s="2"/>
      <c r="U20135" s="2"/>
      <c r="V20135" s="2"/>
      <c r="W20135" s="2"/>
      <c r="X20135" s="2"/>
      <c r="Y20135" s="2"/>
      <c r="Z20135" s="2"/>
      <c r="AA20135" s="2"/>
      <c r="AB20135" s="2"/>
      <c r="AC20135" s="2"/>
      <c r="AD20135" s="3"/>
    </row>
    <row r="20136" spans="1:30" s="9" customFormat="1" ht="22.5" customHeight="1" x14ac:dyDescent="0.3">
      <c r="A20136" s="25">
        <f>Fre.!H20137</f>
        <v>148.38923148732331</v>
      </c>
      <c r="B20136" s="2"/>
      <c r="C20136" s="2"/>
      <c r="D20136" s="2"/>
      <c r="E20136" s="2"/>
      <c r="F20136" s="2"/>
      <c r="G20136" s="2"/>
      <c r="H20136" s="2"/>
      <c r="I20136" s="2"/>
      <c r="J20136" s="2"/>
      <c r="K20136" s="2"/>
      <c r="L20136" s="2"/>
      <c r="M20136" s="2"/>
      <c r="N20136" s="2"/>
      <c r="P20136" s="25">
        <f>Fre.!J20137</f>
        <v>89.03353889239412</v>
      </c>
      <c r="Q20136" s="2"/>
      <c r="R20136" s="2"/>
      <c r="S20136" s="2"/>
      <c r="T20136" s="2"/>
      <c r="U20136" s="2"/>
      <c r="V20136" s="2"/>
      <c r="W20136" s="2"/>
      <c r="X20136" s="2"/>
      <c r="Y20136" s="2"/>
      <c r="Z20136" s="2"/>
      <c r="AA20136" s="2"/>
      <c r="AB20136" s="2"/>
      <c r="AC20136" s="2"/>
      <c r="AD20136" s="3"/>
    </row>
    <row r="20137" spans="1:30" s="9" customFormat="1" ht="22.5" customHeight="1" x14ac:dyDescent="0.3">
      <c r="A20137" s="26">
        <f>Fre.!H20138</f>
        <v>142.35585472279593</v>
      </c>
      <c r="B20137" s="2"/>
      <c r="C20137" s="2"/>
      <c r="D20137" s="2"/>
      <c r="E20137" s="2"/>
      <c r="F20137" s="2"/>
      <c r="G20137" s="2"/>
      <c r="H20137" s="2"/>
      <c r="I20137" s="2"/>
      <c r="J20137" s="2"/>
      <c r="K20137" s="2"/>
      <c r="L20137" s="2"/>
      <c r="M20137" s="2"/>
      <c r="N20137" s="2"/>
      <c r="P20137" s="26">
        <f>Fre.!J20138</f>
        <v>85.413512833678325</v>
      </c>
      <c r="Q20137" s="2"/>
      <c r="R20137" s="2"/>
      <c r="S20137" s="2"/>
      <c r="T20137" s="2"/>
      <c r="U20137" s="2"/>
      <c r="V20137" s="2"/>
      <c r="W20137" s="2"/>
      <c r="X20137" s="2"/>
      <c r="Y20137" s="2"/>
      <c r="Z20137" s="2"/>
      <c r="AA20137" s="2"/>
      <c r="AB20137" s="2"/>
      <c r="AC20137" s="2"/>
      <c r="AD20137" s="3"/>
    </row>
    <row r="20138" spans="1:30" s="9" customFormat="1" ht="22.5" customHeight="1" x14ac:dyDescent="0.3">
      <c r="A20138" s="25">
        <f>Fre.!H20139</f>
        <v>151.07486659423014</v>
      </c>
      <c r="B20138" s="2"/>
      <c r="C20138" s="2"/>
      <c r="D20138" s="2"/>
      <c r="E20138" s="2"/>
      <c r="F20138" s="2"/>
      <c r="G20138" s="2"/>
      <c r="H20138" s="2"/>
      <c r="I20138" s="2"/>
      <c r="J20138" s="2"/>
      <c r="K20138" s="2"/>
      <c r="L20138" s="2"/>
      <c r="M20138" s="2"/>
      <c r="N20138" s="2"/>
      <c r="P20138" s="25">
        <f>Fre.!J20139</f>
        <v>90.644919956538729</v>
      </c>
      <c r="Q20138" s="2"/>
      <c r="R20138" s="2"/>
      <c r="S20138" s="2"/>
      <c r="T20138" s="2"/>
      <c r="U20138" s="2"/>
      <c r="V20138" s="2"/>
      <c r="W20138" s="2"/>
      <c r="X20138" s="2"/>
      <c r="Y20138" s="2"/>
      <c r="Z20138" s="2"/>
      <c r="AA20138" s="2"/>
      <c r="AB20138" s="2"/>
      <c r="AC20138" s="2"/>
      <c r="AD20138" s="3"/>
    </row>
    <row r="20139" spans="1:30" s="9" customFormat="1" ht="22.5" customHeight="1" x14ac:dyDescent="0.3">
      <c r="A20139" s="26">
        <f>Fre.!H20140</f>
        <v>144.81349157044264</v>
      </c>
      <c r="B20139" s="2"/>
      <c r="C20139" s="2"/>
      <c r="D20139" s="2"/>
      <c r="E20139" s="2"/>
      <c r="F20139" s="2"/>
      <c r="G20139" s="2"/>
      <c r="H20139" s="2"/>
      <c r="I20139" s="2"/>
      <c r="J20139" s="2"/>
      <c r="K20139" s="2"/>
      <c r="L20139" s="2"/>
      <c r="M20139" s="2"/>
      <c r="N20139" s="2"/>
      <c r="P20139" s="26">
        <f>Fre.!J20140</f>
        <v>86.888094942265965</v>
      </c>
      <c r="Q20139" s="2"/>
      <c r="R20139" s="2"/>
      <c r="S20139" s="2"/>
      <c r="T20139" s="2"/>
      <c r="U20139" s="2"/>
      <c r="V20139" s="2"/>
      <c r="W20139" s="2"/>
      <c r="X20139" s="2"/>
      <c r="Y20139" s="2"/>
      <c r="Z20139" s="2"/>
      <c r="AA20139" s="2"/>
      <c r="AB20139" s="2"/>
      <c r="AC20139" s="2"/>
      <c r="AD20139" s="3"/>
    </row>
    <row r="20140" spans="1:30" s="9" customFormat="1" ht="22.5" customHeight="1" x14ac:dyDescent="0.3">
      <c r="A20140" s="25">
        <f>Fre.!H20141</f>
        <v>150.59079691099174</v>
      </c>
      <c r="B20140" s="2"/>
      <c r="C20140" s="2"/>
      <c r="D20140" s="2"/>
      <c r="E20140" s="2"/>
      <c r="F20140" s="2"/>
      <c r="G20140" s="2"/>
      <c r="H20140" s="2"/>
      <c r="I20140" s="2"/>
      <c r="J20140" s="2"/>
      <c r="K20140" s="2"/>
      <c r="L20140" s="2"/>
      <c r="M20140" s="2"/>
      <c r="N20140" s="2"/>
      <c r="P20140" s="25">
        <f>Fre.!J20141</f>
        <v>90.354478146595454</v>
      </c>
      <c r="Q20140" s="2"/>
      <c r="R20140" s="2"/>
      <c r="S20140" s="2"/>
      <c r="T20140" s="2"/>
      <c r="U20140" s="2"/>
      <c r="V20140" s="2"/>
      <c r="W20140" s="2"/>
      <c r="X20140" s="2"/>
      <c r="Y20140" s="2"/>
      <c r="Z20140" s="2"/>
      <c r="AA20140" s="2"/>
      <c r="AB20140" s="2"/>
      <c r="AC20140" s="2"/>
      <c r="AD20140" s="3"/>
    </row>
    <row r="20141" spans="1:30" s="9" customFormat="1" ht="22.5" customHeight="1" x14ac:dyDescent="0.3">
      <c r="A20141" s="26">
        <f>Fre.!H20142</f>
        <v>144.40816715976331</v>
      </c>
      <c r="B20141" s="2"/>
      <c r="C20141" s="2"/>
      <c r="D20141" s="2"/>
      <c r="E20141" s="2"/>
      <c r="F20141" s="2"/>
      <c r="G20141" s="2"/>
      <c r="H20141" s="2"/>
      <c r="I20141" s="2"/>
      <c r="J20141" s="2"/>
      <c r="K20141" s="2"/>
      <c r="L20141" s="2"/>
      <c r="M20141" s="2"/>
      <c r="N20141" s="2"/>
      <c r="P20141" s="26">
        <f>Fre.!J20142</f>
        <v>86.644900295858122</v>
      </c>
      <c r="Q20141" s="2"/>
      <c r="R20141" s="2"/>
      <c r="S20141" s="2"/>
      <c r="T20141" s="2"/>
      <c r="U20141" s="2"/>
      <c r="V20141" s="2"/>
      <c r="W20141" s="2"/>
      <c r="X20141" s="2"/>
      <c r="Y20141" s="2"/>
      <c r="Z20141" s="2"/>
      <c r="AA20141" s="2"/>
      <c r="AB20141" s="2"/>
      <c r="AC20141" s="2"/>
      <c r="AD20141" s="3"/>
    </row>
    <row r="20142" spans="1:30" s="9" customFormat="1" ht="22.5" customHeight="1" x14ac:dyDescent="0.3">
      <c r="A20142" s="25">
        <f>Fre.!H20143</f>
        <v>147.60424132990099</v>
      </c>
      <c r="B20142" s="2"/>
      <c r="C20142" s="2"/>
      <c r="D20142" s="2"/>
      <c r="E20142" s="2"/>
      <c r="F20142" s="2"/>
      <c r="G20142" s="2"/>
      <c r="H20142" s="2"/>
      <c r="I20142" s="2"/>
      <c r="J20142" s="2"/>
      <c r="K20142" s="2"/>
      <c r="L20142" s="2"/>
      <c r="M20142" s="2"/>
      <c r="N20142" s="2"/>
      <c r="P20142" s="25">
        <f>Fre.!J20143</f>
        <v>88.562544797941229</v>
      </c>
      <c r="Q20142" s="2"/>
      <c r="R20142" s="2"/>
      <c r="S20142" s="2"/>
      <c r="T20142" s="2"/>
      <c r="U20142" s="2"/>
      <c r="V20142" s="2"/>
      <c r="W20142" s="2"/>
      <c r="X20142" s="2"/>
      <c r="Y20142" s="2"/>
      <c r="Z20142" s="2"/>
      <c r="AA20142" s="2"/>
      <c r="AB20142" s="2"/>
      <c r="AC20142" s="2"/>
      <c r="AD20142" s="3"/>
    </row>
    <row r="20143" spans="1:30" s="9" customFormat="1" ht="22.5" customHeight="1" x14ac:dyDescent="0.3">
      <c r="A20143" s="26">
        <f>Fre.!H20144</f>
        <v>142.64344848786592</v>
      </c>
      <c r="B20143" s="2"/>
      <c r="C20143" s="2"/>
      <c r="D20143" s="2"/>
      <c r="E20143" s="2"/>
      <c r="F20143" s="2"/>
      <c r="G20143" s="2"/>
      <c r="H20143" s="2"/>
      <c r="I20143" s="2"/>
      <c r="J20143" s="2"/>
      <c r="K20143" s="2"/>
      <c r="L20143" s="2"/>
      <c r="M20143" s="2"/>
      <c r="N20143" s="2"/>
      <c r="P20143" s="26">
        <f>Fre.!J20144</f>
        <v>85.586069092719683</v>
      </c>
      <c r="Q20143" s="2"/>
      <c r="R20143" s="2"/>
      <c r="S20143" s="2"/>
      <c r="T20143" s="2"/>
      <c r="U20143" s="2"/>
      <c r="V20143" s="2"/>
      <c r="W20143" s="2"/>
      <c r="X20143" s="2"/>
      <c r="Y20143" s="2"/>
      <c r="Z20143" s="2"/>
      <c r="AA20143" s="2"/>
      <c r="AB20143" s="2"/>
      <c r="AC20143" s="2"/>
      <c r="AD20143" s="3"/>
    </row>
    <row r="20144" spans="1:30" s="9" customFormat="1" ht="22.5" customHeight="1" x14ac:dyDescent="0.3">
      <c r="A20144" s="25">
        <f>Fre.!H20145</f>
        <v>148.26786602006663</v>
      </c>
      <c r="B20144" s="2"/>
      <c r="C20144" s="2"/>
      <c r="D20144" s="2"/>
      <c r="E20144" s="2"/>
      <c r="F20144" s="2"/>
      <c r="G20144" s="2"/>
      <c r="H20144" s="2"/>
      <c r="I20144" s="2"/>
      <c r="J20144" s="2"/>
      <c r="K20144" s="2"/>
      <c r="L20144" s="2"/>
      <c r="M20144" s="2"/>
      <c r="N20144" s="2"/>
      <c r="P20144" s="25">
        <f>Fre.!J20145</f>
        <v>88.960719612039853</v>
      </c>
      <c r="Q20144" s="2"/>
      <c r="R20144" s="2"/>
      <c r="S20144" s="2"/>
      <c r="T20144" s="2"/>
      <c r="U20144" s="2"/>
      <c r="V20144" s="2"/>
      <c r="W20144" s="2"/>
      <c r="X20144" s="2"/>
      <c r="Y20144" s="2"/>
      <c r="Z20144" s="2"/>
      <c r="AA20144" s="2"/>
      <c r="AB20144" s="2"/>
      <c r="AC20144" s="2"/>
      <c r="AD20144" s="3"/>
    </row>
    <row r="20145" spans="1:30" s="9" customFormat="1" ht="22.5" customHeight="1" x14ac:dyDescent="0.3">
      <c r="A20145" s="26">
        <f>Fre.!H20146</f>
        <v>142.23408445224746</v>
      </c>
      <c r="B20145" s="2"/>
      <c r="C20145" s="2"/>
      <c r="D20145" s="2"/>
      <c r="E20145" s="2"/>
      <c r="F20145" s="2"/>
      <c r="G20145" s="2"/>
      <c r="H20145" s="2"/>
      <c r="I20145" s="2"/>
      <c r="J20145" s="2"/>
      <c r="K20145" s="2"/>
      <c r="L20145" s="2"/>
      <c r="M20145" s="2"/>
      <c r="N20145" s="2"/>
      <c r="P20145" s="26">
        <f>Fre.!J20146</f>
        <v>85.340450671348876</v>
      </c>
      <c r="Q20145" s="2"/>
      <c r="R20145" s="2"/>
      <c r="S20145" s="2"/>
      <c r="T20145" s="2"/>
      <c r="U20145" s="2"/>
      <c r="V20145" s="2"/>
      <c r="W20145" s="2"/>
      <c r="X20145" s="2"/>
      <c r="Y20145" s="2"/>
      <c r="Z20145" s="2"/>
      <c r="AA20145" s="2"/>
      <c r="AB20145" s="2"/>
      <c r="AC20145" s="2"/>
      <c r="AD20145" s="3"/>
    </row>
    <row r="20146" spans="1:30" s="9" customFormat="1" ht="22.5" customHeight="1" x14ac:dyDescent="0.3">
      <c r="A20146" s="25">
        <f>Fre.!H20147</f>
        <v>150.73888473025983</v>
      </c>
      <c r="B20146" s="2"/>
      <c r="C20146" s="2"/>
      <c r="D20146" s="2"/>
      <c r="E20146" s="2"/>
      <c r="F20146" s="2"/>
      <c r="G20146" s="2"/>
      <c r="H20146" s="2"/>
      <c r="I20146" s="2"/>
      <c r="J20146" s="2"/>
      <c r="K20146" s="2"/>
      <c r="L20146" s="2"/>
      <c r="M20146" s="2"/>
      <c r="N20146" s="2"/>
      <c r="P20146" s="25">
        <f>Fre.!J20147</f>
        <v>90.443330838156541</v>
      </c>
      <c r="Q20146" s="2"/>
      <c r="R20146" s="2"/>
      <c r="S20146" s="2"/>
      <c r="T20146" s="2"/>
      <c r="U20146" s="2"/>
      <c r="V20146" s="2"/>
      <c r="W20146" s="2"/>
      <c r="X20146" s="2"/>
      <c r="Y20146" s="2"/>
      <c r="Z20146" s="2"/>
      <c r="AA20146" s="2"/>
      <c r="AB20146" s="2"/>
      <c r="AC20146" s="2"/>
      <c r="AD20146" s="3"/>
    </row>
    <row r="20147" spans="1:30" s="9" customFormat="1" ht="22.5" customHeight="1" x14ac:dyDescent="0.3">
      <c r="A20147" s="26">
        <f>Fre.!H20148</f>
        <v>144.4849116210049</v>
      </c>
      <c r="B20147" s="2"/>
      <c r="C20147" s="2"/>
      <c r="D20147" s="2"/>
      <c r="E20147" s="2"/>
      <c r="F20147" s="2"/>
      <c r="G20147" s="2"/>
      <c r="H20147" s="2"/>
      <c r="I20147" s="2"/>
      <c r="J20147" s="2"/>
      <c r="K20147" s="2"/>
      <c r="L20147" s="2"/>
      <c r="M20147" s="2"/>
      <c r="N20147" s="2"/>
      <c r="P20147" s="26">
        <f>Fre.!J20148</f>
        <v>86.690946972602802</v>
      </c>
      <c r="Q20147" s="2"/>
      <c r="R20147" s="2"/>
      <c r="S20147" s="2"/>
      <c r="T20147" s="2"/>
      <c r="U20147" s="2"/>
      <c r="V20147" s="2"/>
      <c r="W20147" s="2"/>
      <c r="X20147" s="2"/>
      <c r="Y20147" s="2"/>
      <c r="Z20147" s="2"/>
      <c r="AA20147" s="2"/>
      <c r="AB20147" s="2"/>
      <c r="AC20147" s="2"/>
      <c r="AD20147" s="3"/>
    </row>
    <row r="20148" spans="1:30" s="9" customFormat="1" ht="22.5" customHeight="1" x14ac:dyDescent="0.3">
      <c r="A20148" s="25">
        <f>Fre.!H20149</f>
        <v>150.25610034801835</v>
      </c>
      <c r="B20148" s="2"/>
      <c r="C20148" s="2"/>
      <c r="D20148" s="2"/>
      <c r="E20148" s="2"/>
      <c r="F20148" s="2"/>
      <c r="G20148" s="2"/>
      <c r="H20148" s="2"/>
      <c r="I20148" s="2"/>
      <c r="J20148" s="2"/>
      <c r="K20148" s="2"/>
      <c r="L20148" s="2"/>
      <c r="M20148" s="2"/>
      <c r="N20148" s="2"/>
      <c r="P20148" s="25">
        <f>Fre.!J20149</f>
        <v>90.153660208811402</v>
      </c>
      <c r="Q20148" s="2"/>
      <c r="R20148" s="2"/>
      <c r="S20148" s="2"/>
      <c r="T20148" s="2"/>
      <c r="U20148" s="2"/>
      <c r="V20148" s="2"/>
      <c r="W20148" s="2"/>
      <c r="X20148" s="2"/>
      <c r="Y20148" s="2"/>
      <c r="Z20148" s="2"/>
      <c r="AA20148" s="2"/>
      <c r="AB20148" s="2"/>
      <c r="AC20148" s="2"/>
      <c r="AD20148" s="3"/>
    </row>
    <row r="20149" spans="1:30" s="9" customFormat="1" ht="22.5" customHeight="1" x14ac:dyDescent="0.3">
      <c r="A20149" s="26">
        <f>Fre.!H20150</f>
        <v>144.0792848661757</v>
      </c>
      <c r="B20149" s="2"/>
      <c r="C20149" s="2"/>
      <c r="D20149" s="2"/>
      <c r="E20149" s="2"/>
      <c r="F20149" s="2"/>
      <c r="G20149" s="2"/>
      <c r="H20149" s="2"/>
      <c r="I20149" s="2"/>
      <c r="J20149" s="2"/>
      <c r="K20149" s="2"/>
      <c r="L20149" s="2"/>
      <c r="M20149" s="2"/>
      <c r="N20149" s="2"/>
      <c r="P20149" s="26">
        <f>Fre.!J20150</f>
        <v>86.447570919705413</v>
      </c>
      <c r="Q20149" s="2"/>
      <c r="R20149" s="2"/>
      <c r="S20149" s="2"/>
      <c r="T20149" s="2"/>
      <c r="U20149" s="2"/>
      <c r="V20149" s="2"/>
      <c r="W20149" s="2"/>
      <c r="X20149" s="2"/>
      <c r="Y20149" s="2"/>
      <c r="Z20149" s="2"/>
      <c r="AA20149" s="2"/>
      <c r="AB20149" s="2"/>
      <c r="AC20149" s="2"/>
      <c r="AD20149" s="3"/>
    </row>
    <row r="20150" spans="1:30" s="9" customFormat="1" ht="22.5" customHeight="1" x14ac:dyDescent="0.3">
      <c r="A20150" s="25">
        <f>Fre.!H20151</f>
        <v>147.27504844528681</v>
      </c>
      <c r="B20150" s="2"/>
      <c r="C20150" s="2"/>
      <c r="D20150" s="2"/>
      <c r="E20150" s="2"/>
      <c r="F20150" s="2"/>
      <c r="G20150" s="2"/>
      <c r="H20150" s="2"/>
      <c r="I20150" s="2"/>
      <c r="J20150" s="2"/>
      <c r="K20150" s="2"/>
      <c r="L20150" s="2"/>
      <c r="M20150" s="2"/>
      <c r="N20150" s="2"/>
      <c r="P20150" s="25">
        <f>Fre.!J20151</f>
        <v>88.365029067172742</v>
      </c>
      <c r="Q20150" s="2"/>
      <c r="R20150" s="2"/>
      <c r="S20150" s="2"/>
      <c r="T20150" s="2"/>
      <c r="U20150" s="2"/>
      <c r="V20150" s="2"/>
      <c r="W20150" s="2"/>
      <c r="X20150" s="2"/>
      <c r="Y20150" s="2"/>
      <c r="Z20150" s="2"/>
      <c r="AA20150" s="2"/>
      <c r="AB20150" s="2"/>
      <c r="AC20150" s="2"/>
      <c r="AD20150" s="3"/>
    </row>
    <row r="20151" spans="1:30" s="9" customFormat="1" ht="22.5" customHeight="1" x14ac:dyDescent="0.3">
      <c r="A20151" s="26">
        <f>Fre.!H20152</f>
        <v>142.40322520049676</v>
      </c>
      <c r="B20151" s="2"/>
      <c r="C20151" s="2"/>
      <c r="D20151" s="2"/>
      <c r="E20151" s="2"/>
      <c r="F20151" s="2"/>
      <c r="G20151" s="2"/>
      <c r="H20151" s="2"/>
      <c r="I20151" s="2"/>
      <c r="J20151" s="2"/>
      <c r="K20151" s="2"/>
      <c r="L20151" s="2"/>
      <c r="M20151" s="2"/>
      <c r="N20151" s="2"/>
      <c r="P20151" s="26">
        <f>Fre.!J20152</f>
        <v>85.441935120298055</v>
      </c>
      <c r="Q20151" s="2"/>
      <c r="R20151" s="2"/>
      <c r="S20151" s="2"/>
      <c r="T20151" s="2"/>
      <c r="U20151" s="2"/>
      <c r="V20151" s="2"/>
      <c r="W20151" s="2"/>
      <c r="X20151" s="2"/>
      <c r="Y20151" s="2"/>
      <c r="Z20151" s="2"/>
      <c r="AA20151" s="2"/>
      <c r="AB20151" s="2"/>
      <c r="AC20151" s="2"/>
      <c r="AD20151" s="3"/>
    </row>
    <row r="20152" spans="1:30" s="9" customFormat="1" ht="22.5" customHeight="1" x14ac:dyDescent="0.3">
      <c r="A20152" s="25">
        <f>Fre.!H20153</f>
        <v>148.02177454107957</v>
      </c>
      <c r="B20152" s="2"/>
      <c r="C20152" s="2"/>
      <c r="D20152" s="2"/>
      <c r="E20152" s="2"/>
      <c r="F20152" s="2"/>
      <c r="G20152" s="2"/>
      <c r="H20152" s="2"/>
      <c r="I20152" s="2"/>
      <c r="J20152" s="2"/>
      <c r="K20152" s="2"/>
      <c r="L20152" s="2"/>
      <c r="M20152" s="2"/>
      <c r="N20152" s="2"/>
      <c r="P20152" s="25">
        <f>Fre.!J20153</f>
        <v>88.813064724648257</v>
      </c>
      <c r="Q20152" s="2"/>
      <c r="R20152" s="2"/>
      <c r="S20152" s="2"/>
      <c r="T20152" s="2"/>
      <c r="U20152" s="2"/>
      <c r="V20152" s="2"/>
      <c r="W20152" s="2"/>
      <c r="X20152" s="2"/>
      <c r="Y20152" s="2"/>
      <c r="Z20152" s="2"/>
      <c r="AA20152" s="2"/>
      <c r="AB20152" s="2"/>
      <c r="AC20152" s="2"/>
      <c r="AD20152" s="3"/>
    </row>
    <row r="20153" spans="1:30" s="9" customFormat="1" ht="22.5" customHeight="1" x14ac:dyDescent="0.3">
      <c r="A20153" s="26">
        <f>Fre.!H20154</f>
        <v>141.99309221747066</v>
      </c>
      <c r="B20153" s="2"/>
      <c r="C20153" s="2"/>
      <c r="D20153" s="2"/>
      <c r="E20153" s="2"/>
      <c r="F20153" s="2"/>
      <c r="G20153" s="2"/>
      <c r="H20153" s="2"/>
      <c r="I20153" s="2"/>
      <c r="J20153" s="2"/>
      <c r="K20153" s="2"/>
      <c r="L20153" s="2"/>
      <c r="M20153" s="2"/>
      <c r="N20153" s="2"/>
      <c r="P20153" s="26">
        <f>Fre.!J20154</f>
        <v>85.195855330482914</v>
      </c>
      <c r="Q20153" s="2"/>
      <c r="R20153" s="2"/>
      <c r="S20153" s="2"/>
      <c r="T20153" s="2"/>
      <c r="U20153" s="2"/>
      <c r="V20153" s="2"/>
      <c r="W20153" s="2"/>
      <c r="X20153" s="2"/>
      <c r="Y20153" s="2"/>
      <c r="Z20153" s="2"/>
      <c r="AA20153" s="2"/>
      <c r="AB20153" s="2"/>
      <c r="AC20153" s="2"/>
      <c r="AD20153" s="3"/>
    </row>
    <row r="20154" spans="1:30" s="9" customFormat="1" ht="22.5" customHeight="1" x14ac:dyDescent="0.3">
      <c r="A20154" s="25">
        <f>Fre.!H20155</f>
        <v>150.70908183515564</v>
      </c>
      <c r="B20154" s="2"/>
      <c r="C20154" s="2"/>
      <c r="D20154" s="2"/>
      <c r="E20154" s="2"/>
      <c r="F20154" s="2"/>
      <c r="G20154" s="2"/>
      <c r="H20154" s="2"/>
      <c r="I20154" s="2"/>
      <c r="J20154" s="2"/>
      <c r="K20154" s="2"/>
      <c r="L20154" s="2"/>
      <c r="M20154" s="2"/>
      <c r="N20154" s="2"/>
      <c r="P20154" s="25">
        <f>Fre.!J20155</f>
        <v>90.425449101093648</v>
      </c>
      <c r="Q20154" s="2"/>
      <c r="R20154" s="2"/>
      <c r="S20154" s="2"/>
      <c r="T20154" s="2"/>
      <c r="U20154" s="2"/>
      <c r="V20154" s="2"/>
      <c r="W20154" s="2"/>
      <c r="X20154" s="2"/>
      <c r="Y20154" s="2"/>
      <c r="Z20154" s="2"/>
      <c r="AA20154" s="2"/>
      <c r="AB20154" s="2"/>
      <c r="AC20154" s="2"/>
      <c r="AD20154" s="3"/>
    </row>
    <row r="20155" spans="1:30" s="9" customFormat="1" ht="22.5" customHeight="1" x14ac:dyDescent="0.3">
      <c r="A20155" s="26">
        <f>Fre.!H20156</f>
        <v>144.45423793435586</v>
      </c>
      <c r="B20155" s="2"/>
      <c r="C20155" s="2"/>
      <c r="D20155" s="2"/>
      <c r="E20155" s="2"/>
      <c r="F20155" s="2"/>
      <c r="G20155" s="2"/>
      <c r="H20155" s="2"/>
      <c r="I20155" s="2"/>
      <c r="J20155" s="2"/>
      <c r="K20155" s="2"/>
      <c r="L20155" s="2"/>
      <c r="M20155" s="2"/>
      <c r="N20155" s="2"/>
      <c r="P20155" s="26">
        <f>Fre.!J20156</f>
        <v>86.672542760613908</v>
      </c>
      <c r="Q20155" s="2"/>
      <c r="R20155" s="2"/>
      <c r="S20155" s="2"/>
      <c r="T20155" s="2"/>
      <c r="U20155" s="2"/>
      <c r="V20155" s="2"/>
      <c r="W20155" s="2"/>
      <c r="X20155" s="2"/>
      <c r="Y20155" s="2"/>
      <c r="Z20155" s="2"/>
      <c r="AA20155" s="2"/>
      <c r="AB20155" s="2"/>
      <c r="AC20155" s="2"/>
      <c r="AD20155" s="3"/>
    </row>
    <row r="20156" spans="1:30" s="9" customFormat="1" ht="22.5" customHeight="1" x14ac:dyDescent="0.3">
      <c r="A20156" s="25">
        <f>Fre.!H20157</f>
        <v>150.22630667718769</v>
      </c>
      <c r="B20156" s="2"/>
      <c r="C20156" s="2"/>
      <c r="D20156" s="2"/>
      <c r="E20156" s="2"/>
      <c r="F20156" s="2"/>
      <c r="G20156" s="2"/>
      <c r="H20156" s="2"/>
      <c r="I20156" s="2"/>
      <c r="J20156" s="2"/>
      <c r="K20156" s="2"/>
      <c r="L20156" s="2"/>
      <c r="M20156" s="2"/>
      <c r="N20156" s="2"/>
      <c r="P20156" s="25">
        <f>Fre.!J20157</f>
        <v>90.135784006312747</v>
      </c>
      <c r="Q20156" s="2"/>
      <c r="R20156" s="2"/>
      <c r="S20156" s="2"/>
      <c r="T20156" s="2"/>
      <c r="U20156" s="2"/>
      <c r="V20156" s="2"/>
      <c r="W20156" s="2"/>
      <c r="X20156" s="2"/>
      <c r="Y20156" s="2"/>
      <c r="Z20156" s="2"/>
      <c r="AA20156" s="2"/>
      <c r="AB20156" s="2"/>
      <c r="AC20156" s="2"/>
      <c r="AD20156" s="3"/>
    </row>
    <row r="20157" spans="1:30" s="9" customFormat="1" ht="22.5" customHeight="1" x14ac:dyDescent="0.3">
      <c r="A20157" s="26">
        <f>Fre.!H20158</f>
        <v>144.04865793234629</v>
      </c>
      <c r="B20157" s="2"/>
      <c r="C20157" s="2"/>
      <c r="D20157" s="2"/>
      <c r="E20157" s="2"/>
      <c r="F20157" s="2"/>
      <c r="G20157" s="2"/>
      <c r="H20157" s="2"/>
      <c r="I20157" s="2"/>
      <c r="J20157" s="2"/>
      <c r="K20157" s="2"/>
      <c r="L20157" s="2"/>
      <c r="M20157" s="2"/>
      <c r="N20157" s="2"/>
      <c r="P20157" s="26">
        <f>Fre.!J20158</f>
        <v>86.429194759407906</v>
      </c>
      <c r="Q20157" s="2"/>
      <c r="R20157" s="2"/>
      <c r="S20157" s="2"/>
      <c r="T20157" s="2"/>
      <c r="U20157" s="2"/>
      <c r="V20157" s="2"/>
      <c r="W20157" s="2"/>
      <c r="X20157" s="2"/>
      <c r="Y20157" s="2"/>
      <c r="Z20157" s="2"/>
      <c r="AA20157" s="2"/>
      <c r="AB20157" s="2"/>
      <c r="AC20157" s="2"/>
      <c r="AD20157" s="3"/>
    </row>
    <row r="20158" spans="1:30" s="9" customFormat="1" ht="22.5" customHeight="1" x14ac:dyDescent="0.3">
      <c r="A20158" s="25">
        <f>Fre.!H20159</f>
        <v>147.24530152727579</v>
      </c>
      <c r="B20158" s="2"/>
      <c r="C20158" s="2"/>
      <c r="D20158" s="2"/>
      <c r="E20158" s="2"/>
      <c r="F20158" s="2"/>
      <c r="G20158" s="2"/>
      <c r="H20158" s="2"/>
      <c r="I20158" s="2"/>
      <c r="J20158" s="2"/>
      <c r="K20158" s="2"/>
      <c r="L20158" s="2"/>
      <c r="M20158" s="2"/>
      <c r="N20158" s="2"/>
      <c r="P20158" s="25">
        <f>Fre.!J20159</f>
        <v>88.347180916365602</v>
      </c>
      <c r="Q20158" s="2"/>
      <c r="R20158" s="2"/>
      <c r="S20158" s="2"/>
      <c r="T20158" s="2"/>
      <c r="U20158" s="2"/>
      <c r="V20158" s="2"/>
      <c r="W20158" s="2"/>
      <c r="X20158" s="2"/>
      <c r="Y20158" s="2"/>
      <c r="Z20158" s="2"/>
      <c r="AA20158" s="2"/>
      <c r="AB20158" s="2"/>
      <c r="AC20158" s="2"/>
      <c r="AD20158" s="3"/>
    </row>
    <row r="20159" spans="1:30" s="9" customFormat="1" ht="22.5" customHeight="1" x14ac:dyDescent="0.3">
      <c r="A20159" s="26">
        <f>Fre.!H20160</f>
        <v>142.70884068797744</v>
      </c>
      <c r="B20159" s="2"/>
      <c r="C20159" s="2"/>
      <c r="D20159" s="2"/>
      <c r="E20159" s="2"/>
      <c r="F20159" s="2"/>
      <c r="G20159" s="2"/>
      <c r="H20159" s="2"/>
      <c r="I20159" s="2"/>
      <c r="J20159" s="2"/>
      <c r="K20159" s="2"/>
      <c r="L20159" s="2"/>
      <c r="M20159" s="2"/>
      <c r="N20159" s="2"/>
      <c r="P20159" s="26">
        <f>Fre.!J20160</f>
        <v>85.625304412787102</v>
      </c>
      <c r="Q20159" s="2"/>
      <c r="R20159" s="2"/>
      <c r="S20159" s="2"/>
      <c r="T20159" s="2"/>
      <c r="U20159" s="2"/>
      <c r="V20159" s="2"/>
      <c r="W20159" s="2"/>
      <c r="X20159" s="2"/>
      <c r="Y20159" s="2"/>
      <c r="Z20159" s="2"/>
      <c r="AA20159" s="2"/>
      <c r="AB20159" s="2"/>
      <c r="AC20159" s="2"/>
      <c r="AD20159" s="3"/>
    </row>
    <row r="20160" spans="1:30" s="9" customFormat="1" ht="22.5" customHeight="1" x14ac:dyDescent="0.3">
      <c r="A20160" s="25">
        <f>Fre.!H20161</f>
        <v>148.33090177085185</v>
      </c>
      <c r="B20160" s="2"/>
      <c r="C20160" s="2"/>
      <c r="D20160" s="2"/>
      <c r="E20160" s="2"/>
      <c r="F20160" s="2"/>
      <c r="G20160" s="2"/>
      <c r="H20160" s="2"/>
      <c r="I20160" s="2"/>
      <c r="J20160" s="2"/>
      <c r="K20160" s="2"/>
      <c r="L20160" s="2"/>
      <c r="M20160" s="2"/>
      <c r="N20160" s="2"/>
      <c r="P20160" s="25">
        <f>Fre.!J20161</f>
        <v>88.998541062511237</v>
      </c>
      <c r="Q20160" s="2"/>
      <c r="R20160" s="2"/>
      <c r="S20160" s="2"/>
      <c r="T20160" s="2"/>
      <c r="U20160" s="2"/>
      <c r="V20160" s="2"/>
      <c r="W20160" s="2"/>
      <c r="X20160" s="2"/>
      <c r="Y20160" s="2"/>
      <c r="Z20160" s="2"/>
      <c r="AA20160" s="2"/>
      <c r="AB20160" s="2"/>
      <c r="AC20160" s="2"/>
      <c r="AD20160" s="3"/>
    </row>
    <row r="20161" spans="1:30" s="9" customFormat="1" ht="22.5" customHeight="1" x14ac:dyDescent="0.3">
      <c r="A20161" s="26">
        <f>Fre.!H20162</f>
        <v>142.2952467387899</v>
      </c>
      <c r="B20161" s="2"/>
      <c r="C20161" s="2"/>
      <c r="D20161" s="2"/>
      <c r="E20161" s="2"/>
      <c r="F20161" s="2"/>
      <c r="G20161" s="2"/>
      <c r="H20161" s="2"/>
      <c r="I20161" s="2"/>
      <c r="J20161" s="2"/>
      <c r="K20161" s="2"/>
      <c r="L20161" s="2"/>
      <c r="M20161" s="2"/>
      <c r="N20161" s="2"/>
      <c r="P20161" s="26">
        <f>Fre.!J20162</f>
        <v>85.377148043274076</v>
      </c>
      <c r="Q20161" s="2"/>
      <c r="R20161" s="2"/>
      <c r="S20161" s="2"/>
      <c r="T20161" s="2"/>
      <c r="U20161" s="2"/>
      <c r="V20161" s="2"/>
      <c r="W20161" s="2"/>
      <c r="X20161" s="2"/>
      <c r="Y20161" s="2"/>
      <c r="Z20161" s="2"/>
      <c r="AA20161" s="2"/>
      <c r="AB20161" s="2"/>
      <c r="AC20161" s="2"/>
      <c r="AD20161" s="3"/>
    </row>
    <row r="20162" spans="1:30" s="9" customFormat="1" ht="22.5" customHeight="1" x14ac:dyDescent="0.3">
      <c r="A20162" s="25">
        <f>Fre.!H20163</f>
        <v>151.25263520495974</v>
      </c>
      <c r="B20162" s="2"/>
      <c r="C20162" s="2"/>
      <c r="D20162" s="2"/>
      <c r="E20162" s="2"/>
      <c r="F20162" s="2"/>
      <c r="G20162" s="2"/>
      <c r="H20162" s="2"/>
      <c r="I20162" s="2"/>
      <c r="J20162" s="2"/>
      <c r="K20162" s="2"/>
      <c r="L20162" s="2"/>
      <c r="M20162" s="2"/>
      <c r="N20162" s="2"/>
      <c r="P20162" s="25">
        <f>Fre.!J20163</f>
        <v>90.751581122976361</v>
      </c>
      <c r="Q20162" s="2"/>
      <c r="R20162" s="2"/>
      <c r="S20162" s="2"/>
      <c r="T20162" s="2"/>
      <c r="U20162" s="2"/>
      <c r="V20162" s="2"/>
      <c r="W20162" s="2"/>
      <c r="X20162" s="2"/>
      <c r="Y20162" s="2"/>
      <c r="Z20162" s="2"/>
      <c r="AA20162" s="2"/>
      <c r="AB20162" s="2"/>
      <c r="AC20162" s="2"/>
      <c r="AD20162" s="3"/>
    </row>
    <row r="20163" spans="1:30" s="9" customFormat="1" ht="22.5" customHeight="1" x14ac:dyDescent="0.3">
      <c r="A20163" s="26">
        <f>Fre.!H20164</f>
        <v>144.99234098116219</v>
      </c>
      <c r="B20163" s="2"/>
      <c r="C20163" s="2"/>
      <c r="D20163" s="2"/>
      <c r="E20163" s="2"/>
      <c r="F20163" s="2"/>
      <c r="G20163" s="2"/>
      <c r="H20163" s="2"/>
      <c r="I20163" s="2"/>
      <c r="J20163" s="2"/>
      <c r="K20163" s="2"/>
      <c r="L20163" s="2"/>
      <c r="M20163" s="2"/>
      <c r="N20163" s="2"/>
      <c r="P20163" s="26">
        <f>Fre.!J20164</f>
        <v>86.995404588697951</v>
      </c>
      <c r="Q20163" s="2"/>
      <c r="R20163" s="2"/>
      <c r="S20163" s="2"/>
      <c r="T20163" s="2"/>
      <c r="U20163" s="2"/>
      <c r="V20163" s="2"/>
      <c r="W20163" s="2"/>
      <c r="X20163" s="2"/>
      <c r="Y20163" s="2"/>
      <c r="Z20163" s="2"/>
      <c r="AA20163" s="2"/>
      <c r="AB20163" s="2"/>
      <c r="AC20163" s="2"/>
      <c r="AD20163" s="3"/>
    </row>
    <row r="20164" spans="1:30" s="9" customFormat="1" ht="22.5" customHeight="1" x14ac:dyDescent="0.3">
      <c r="A20164" s="25">
        <f>Fre.!H20165</f>
        <v>150.76515886506064</v>
      </c>
      <c r="B20164" s="2"/>
      <c r="C20164" s="2"/>
      <c r="D20164" s="2"/>
      <c r="E20164" s="2"/>
      <c r="F20164" s="2"/>
      <c r="G20164" s="2"/>
      <c r="H20164" s="2"/>
      <c r="I20164" s="2"/>
      <c r="J20164" s="2"/>
      <c r="K20164" s="2"/>
      <c r="L20164" s="2"/>
      <c r="M20164" s="2"/>
      <c r="N20164" s="2"/>
      <c r="P20164" s="25">
        <f>Fre.!J20165</f>
        <v>90.459095319037033</v>
      </c>
      <c r="Q20164" s="2"/>
      <c r="R20164" s="2"/>
      <c r="S20164" s="2"/>
      <c r="T20164" s="2"/>
      <c r="U20164" s="2"/>
      <c r="V20164" s="2"/>
      <c r="W20164" s="2"/>
      <c r="X20164" s="2"/>
      <c r="Y20164" s="2"/>
      <c r="Z20164" s="2"/>
      <c r="AA20164" s="2"/>
      <c r="AB20164" s="2"/>
      <c r="AC20164" s="2"/>
      <c r="AD20164" s="3"/>
    </row>
    <row r="20165" spans="1:30" s="9" customFormat="1" ht="22.5" customHeight="1" x14ac:dyDescent="0.3">
      <c r="A20165" s="26">
        <f>Fre.!H20166</f>
        <v>144.58466827270249</v>
      </c>
      <c r="B20165" s="2"/>
      <c r="C20165" s="2"/>
      <c r="D20165" s="2"/>
      <c r="E20165" s="2"/>
      <c r="F20165" s="2"/>
      <c r="G20165" s="2"/>
      <c r="H20165" s="2"/>
      <c r="I20165" s="2"/>
      <c r="J20165" s="2"/>
      <c r="K20165" s="2"/>
      <c r="L20165" s="2"/>
      <c r="M20165" s="2"/>
      <c r="N20165" s="2"/>
      <c r="P20165" s="26">
        <f>Fre.!J20166</f>
        <v>86.75080096362214</v>
      </c>
      <c r="Q20165" s="2"/>
      <c r="R20165" s="2"/>
      <c r="S20165" s="2"/>
      <c r="T20165" s="2"/>
      <c r="U20165" s="2"/>
      <c r="V20165" s="2"/>
      <c r="W20165" s="2"/>
      <c r="X20165" s="2"/>
      <c r="Y20165" s="2"/>
      <c r="Z20165" s="2"/>
      <c r="AA20165" s="2"/>
      <c r="AB20165" s="2"/>
      <c r="AC20165" s="2"/>
      <c r="AD20165" s="3"/>
    </row>
    <row r="20166" spans="1:30" s="9" customFormat="1" ht="22.5" customHeight="1" x14ac:dyDescent="0.3">
      <c r="A20166" s="25">
        <f>Fre.!H20167</f>
        <v>147.77901485887534</v>
      </c>
      <c r="B20166" s="2"/>
      <c r="C20166" s="2"/>
      <c r="D20166" s="2"/>
      <c r="E20166" s="2"/>
      <c r="F20166" s="2"/>
      <c r="G20166" s="2"/>
      <c r="H20166" s="2"/>
      <c r="I20166" s="2"/>
      <c r="J20166" s="2"/>
      <c r="K20166" s="2"/>
      <c r="L20166" s="2"/>
      <c r="M20166" s="2"/>
      <c r="N20166" s="2"/>
      <c r="P20166" s="25">
        <f>Fre.!J20167</f>
        <v>88.667408915325609</v>
      </c>
      <c r="Q20166" s="2"/>
      <c r="R20166" s="2"/>
      <c r="S20166" s="2"/>
      <c r="T20166" s="2"/>
      <c r="U20166" s="2"/>
      <c r="V20166" s="2"/>
      <c r="W20166" s="2"/>
      <c r="X20166" s="2"/>
      <c r="Y20166" s="2"/>
      <c r="Z20166" s="2"/>
      <c r="AA20166" s="2"/>
      <c r="AB20166" s="2"/>
      <c r="AC20166" s="2"/>
      <c r="AD20166" s="3"/>
    </row>
    <row r="20167" spans="1:30" s="9" customFormat="1" ht="22.5" customHeight="1" x14ac:dyDescent="0.3">
      <c r="A20167" s="26">
        <f>Fre.!H20168</f>
        <v>142.91439644191024</v>
      </c>
      <c r="B20167" s="2"/>
      <c r="C20167" s="2"/>
      <c r="D20167" s="2"/>
      <c r="E20167" s="2"/>
      <c r="F20167" s="2"/>
      <c r="G20167" s="2"/>
      <c r="H20167" s="2"/>
      <c r="I20167" s="2"/>
      <c r="J20167" s="2"/>
      <c r="K20167" s="2"/>
      <c r="L20167" s="2"/>
      <c r="M20167" s="2"/>
      <c r="N20167" s="2"/>
      <c r="P20167" s="26">
        <f>Fre.!J20168</f>
        <v>85.748637865146293</v>
      </c>
      <c r="Q20167" s="2"/>
      <c r="R20167" s="2"/>
      <c r="S20167" s="2"/>
      <c r="T20167" s="2"/>
      <c r="U20167" s="2"/>
      <c r="V20167" s="2"/>
      <c r="W20167" s="2"/>
      <c r="X20167" s="2"/>
      <c r="Y20167" s="2"/>
      <c r="Z20167" s="2"/>
      <c r="AA20167" s="2"/>
      <c r="AB20167" s="2"/>
      <c r="AC20167" s="2"/>
      <c r="AD20167" s="3"/>
    </row>
    <row r="20168" spans="1:30" s="9" customFormat="1" ht="22.5" customHeight="1" x14ac:dyDescent="0.3">
      <c r="A20168" s="25">
        <f>Fre.!H20169</f>
        <v>148.53450957732574</v>
      </c>
      <c r="B20168" s="2"/>
      <c r="C20168" s="2"/>
      <c r="D20168" s="2"/>
      <c r="E20168" s="2"/>
      <c r="F20168" s="2"/>
      <c r="G20168" s="2"/>
      <c r="H20168" s="2"/>
      <c r="I20168" s="2"/>
      <c r="J20168" s="2"/>
      <c r="K20168" s="2"/>
      <c r="L20168" s="2"/>
      <c r="M20168" s="2"/>
      <c r="N20168" s="2"/>
      <c r="P20168" s="25">
        <f>Fre.!J20169</f>
        <v>89.120705746395572</v>
      </c>
      <c r="Q20168" s="2"/>
      <c r="R20168" s="2"/>
      <c r="S20168" s="2"/>
      <c r="T20168" s="2"/>
      <c r="U20168" s="2"/>
      <c r="V20168" s="2"/>
      <c r="W20168" s="2"/>
      <c r="X20168" s="2"/>
      <c r="Y20168" s="2"/>
      <c r="Z20168" s="2"/>
      <c r="AA20168" s="2"/>
      <c r="AB20168" s="2"/>
      <c r="AC20168" s="2"/>
      <c r="AD20168" s="3"/>
    </row>
    <row r="20169" spans="1:30" s="9" customFormat="1" ht="22.5" customHeight="1" x14ac:dyDescent="0.3">
      <c r="A20169" s="26">
        <f>Fre.!H20170</f>
        <v>142.50220986316356</v>
      </c>
      <c r="B20169" s="2"/>
      <c r="C20169" s="2"/>
      <c r="D20169" s="2"/>
      <c r="E20169" s="2"/>
      <c r="F20169" s="2"/>
      <c r="G20169" s="2"/>
      <c r="H20169" s="2"/>
      <c r="I20169" s="2"/>
      <c r="J20169" s="2"/>
      <c r="K20169" s="2"/>
      <c r="L20169" s="2"/>
      <c r="M20169" s="2"/>
      <c r="N20169" s="2"/>
      <c r="P20169" s="26">
        <f>Fre.!J20170</f>
        <v>85.501325917898271</v>
      </c>
      <c r="Q20169" s="2"/>
      <c r="R20169" s="2"/>
      <c r="S20169" s="2"/>
      <c r="T20169" s="2"/>
      <c r="U20169" s="2"/>
      <c r="V20169" s="2"/>
      <c r="W20169" s="2"/>
      <c r="X20169" s="2"/>
      <c r="Y20169" s="2"/>
      <c r="Z20169" s="2"/>
      <c r="AA20169" s="2"/>
      <c r="AB20169" s="2"/>
      <c r="AC20169" s="2"/>
      <c r="AD20169" s="3"/>
    </row>
    <row r="20170" spans="1:30" s="9" customFormat="1" ht="22.5" customHeight="1" x14ac:dyDescent="0.3">
      <c r="A20170" s="25">
        <f>Fre.!H20171</f>
        <v>151.21098638892477</v>
      </c>
      <c r="B20170" s="2"/>
      <c r="C20170" s="2"/>
      <c r="D20170" s="2"/>
      <c r="E20170" s="2"/>
      <c r="F20170" s="2"/>
      <c r="G20170" s="2"/>
      <c r="H20170" s="2"/>
      <c r="I20170" s="2"/>
      <c r="J20170" s="2"/>
      <c r="K20170" s="2"/>
      <c r="L20170" s="2"/>
      <c r="M20170" s="2"/>
      <c r="N20170" s="2"/>
      <c r="P20170" s="25">
        <f>Fre.!J20171</f>
        <v>90.726591833355101</v>
      </c>
      <c r="Q20170" s="2"/>
      <c r="R20170" s="2"/>
      <c r="S20170" s="2"/>
      <c r="T20170" s="2"/>
      <c r="U20170" s="2"/>
      <c r="V20170" s="2"/>
      <c r="W20170" s="2"/>
      <c r="X20170" s="2"/>
      <c r="Y20170" s="2"/>
      <c r="Z20170" s="2"/>
      <c r="AA20170" s="2"/>
      <c r="AB20170" s="2"/>
      <c r="AC20170" s="2"/>
      <c r="AD20170" s="3"/>
    </row>
    <row r="20171" spans="1:30" s="9" customFormat="1" ht="22.5" customHeight="1" x14ac:dyDescent="0.3">
      <c r="A20171" s="26">
        <f>Fre.!H20172</f>
        <v>144.94974351010779</v>
      </c>
      <c r="B20171" s="2"/>
      <c r="C20171" s="2"/>
      <c r="D20171" s="2"/>
      <c r="E20171" s="2"/>
      <c r="F20171" s="2"/>
      <c r="G20171" s="2"/>
      <c r="H20171" s="2"/>
      <c r="I20171" s="2"/>
      <c r="J20171" s="2"/>
      <c r="K20171" s="2"/>
      <c r="L20171" s="2"/>
      <c r="M20171" s="2"/>
      <c r="N20171" s="2"/>
      <c r="P20171" s="26">
        <f>Fre.!J20172</f>
        <v>86.969846106065333</v>
      </c>
      <c r="Q20171" s="2"/>
      <c r="R20171" s="2"/>
      <c r="S20171" s="2"/>
      <c r="T20171" s="2"/>
      <c r="U20171" s="2"/>
      <c r="V20171" s="2"/>
      <c r="W20171" s="2"/>
      <c r="X20171" s="2"/>
      <c r="Y20171" s="2"/>
      <c r="Z20171" s="2"/>
      <c r="AA20171" s="2"/>
      <c r="AB20171" s="2"/>
      <c r="AC20171" s="2"/>
      <c r="AD20171" s="3"/>
    </row>
    <row r="20172" spans="1:30" s="9" customFormat="1" ht="22.5" customHeight="1" x14ac:dyDescent="0.3">
      <c r="A20172" s="25">
        <f>Fre.!H20173</f>
        <v>150.72354524641017</v>
      </c>
      <c r="B20172" s="2"/>
      <c r="C20172" s="2"/>
      <c r="D20172" s="2"/>
      <c r="E20172" s="2"/>
      <c r="F20172" s="2"/>
      <c r="G20172" s="2"/>
      <c r="H20172" s="2"/>
      <c r="I20172" s="2"/>
      <c r="J20172" s="2"/>
      <c r="K20172" s="2"/>
      <c r="L20172" s="2"/>
      <c r="M20172" s="2"/>
      <c r="N20172" s="2"/>
      <c r="P20172" s="25">
        <f>Fre.!J20173</f>
        <v>90.434127147846354</v>
      </c>
      <c r="Q20172" s="2"/>
      <c r="R20172" s="2"/>
      <c r="S20172" s="2"/>
      <c r="T20172" s="2"/>
      <c r="U20172" s="2"/>
      <c r="V20172" s="2"/>
      <c r="W20172" s="2"/>
      <c r="X20172" s="2"/>
      <c r="Y20172" s="2"/>
      <c r="Z20172" s="2"/>
      <c r="AA20172" s="2"/>
      <c r="AB20172" s="2"/>
      <c r="AC20172" s="2"/>
      <c r="AD20172" s="3"/>
    </row>
    <row r="20173" spans="1:30" s="9" customFormat="1" ht="22.5" customHeight="1" x14ac:dyDescent="0.3">
      <c r="A20173" s="26">
        <f>Fre.!H20174</f>
        <v>144.54224919801626</v>
      </c>
      <c r="B20173" s="2"/>
      <c r="C20173" s="2"/>
      <c r="D20173" s="2"/>
      <c r="E20173" s="2"/>
      <c r="F20173" s="2"/>
      <c r="G20173" s="2"/>
      <c r="H20173" s="2"/>
      <c r="I20173" s="2"/>
      <c r="J20173" s="2"/>
      <c r="K20173" s="2"/>
      <c r="L20173" s="2"/>
      <c r="M20173" s="2"/>
      <c r="N20173" s="2"/>
      <c r="P20173" s="26">
        <f>Fre.!J20174</f>
        <v>86.72534951881002</v>
      </c>
      <c r="Q20173" s="2"/>
      <c r="R20173" s="2"/>
      <c r="S20173" s="2"/>
      <c r="T20173" s="2"/>
      <c r="U20173" s="2"/>
      <c r="V20173" s="2"/>
      <c r="W20173" s="2"/>
      <c r="X20173" s="2"/>
      <c r="Y20173" s="2"/>
      <c r="Z20173" s="2"/>
      <c r="AA20173" s="2"/>
      <c r="AB20173" s="2"/>
      <c r="AC20173" s="2"/>
      <c r="AD20173" s="3"/>
    </row>
    <row r="20174" spans="1:30" s="9" customFormat="1" ht="22.5" customHeight="1" x14ac:dyDescent="0.3">
      <c r="A20174" s="25">
        <f>Fre.!H20175</f>
        <v>147.73757963659173</v>
      </c>
      <c r="B20174" s="2"/>
      <c r="C20174" s="2"/>
      <c r="D20174" s="2"/>
      <c r="E20174" s="2"/>
      <c r="F20174" s="2"/>
      <c r="G20174" s="2"/>
      <c r="H20174" s="2"/>
      <c r="I20174" s="2"/>
      <c r="J20174" s="2"/>
      <c r="K20174" s="2"/>
      <c r="L20174" s="2"/>
      <c r="M20174" s="2"/>
      <c r="N20174" s="2"/>
      <c r="P20174" s="25">
        <f>Fre.!J20175</f>
        <v>88.642547781955429</v>
      </c>
      <c r="Q20174" s="2"/>
      <c r="R20174" s="2"/>
      <c r="S20174" s="2"/>
      <c r="T20174" s="2"/>
      <c r="U20174" s="2"/>
      <c r="V20174" s="2"/>
      <c r="W20174" s="2"/>
      <c r="X20174" s="2"/>
      <c r="Y20174" s="2"/>
      <c r="Z20174" s="2"/>
      <c r="AA20174" s="2"/>
      <c r="AB20174" s="2"/>
      <c r="AC20174" s="2"/>
      <c r="AD20174" s="3"/>
    </row>
    <row r="20175" spans="1:30" s="9" customFormat="1" ht="22.5" customHeight="1" x14ac:dyDescent="0.3">
      <c r="A20175" s="26">
        <f>Fre.!H20176</f>
        <v>142.80104426372705</v>
      </c>
      <c r="B20175" s="2"/>
      <c r="C20175" s="2"/>
      <c r="D20175" s="2"/>
      <c r="E20175" s="2"/>
      <c r="F20175" s="2"/>
      <c r="G20175" s="2"/>
      <c r="H20175" s="2"/>
      <c r="I20175" s="2"/>
      <c r="J20175" s="2"/>
      <c r="K20175" s="2"/>
      <c r="L20175" s="2"/>
      <c r="M20175" s="2"/>
      <c r="N20175" s="2"/>
      <c r="P20175" s="26">
        <f>Fre.!J20176</f>
        <v>85.680626558236753</v>
      </c>
      <c r="Q20175" s="2"/>
      <c r="R20175" s="2"/>
      <c r="S20175" s="2"/>
      <c r="T20175" s="2"/>
      <c r="U20175" s="2"/>
      <c r="V20175" s="2"/>
      <c r="W20175" s="2"/>
      <c r="X20175" s="2"/>
      <c r="Y20175" s="2"/>
      <c r="Z20175" s="2"/>
      <c r="AA20175" s="2"/>
      <c r="AB20175" s="2"/>
      <c r="AC20175" s="2"/>
      <c r="AD20175" s="3"/>
    </row>
    <row r="20176" spans="1:30" s="9" customFormat="1" ht="22.5" customHeight="1" x14ac:dyDescent="0.3">
      <c r="A20176" s="25">
        <f>Fre.!H20177</f>
        <v>148.42214125154641</v>
      </c>
      <c r="B20176" s="2"/>
      <c r="C20176" s="2"/>
      <c r="D20176" s="2"/>
      <c r="E20176" s="2"/>
      <c r="F20176" s="2"/>
      <c r="G20176" s="2"/>
      <c r="H20176" s="2"/>
      <c r="I20176" s="2"/>
      <c r="J20176" s="2"/>
      <c r="K20176" s="2"/>
      <c r="L20176" s="2"/>
      <c r="M20176" s="2"/>
      <c r="N20176" s="2"/>
      <c r="P20176" s="25">
        <f>Fre.!J20177</f>
        <v>89.053284750928228</v>
      </c>
      <c r="Q20176" s="2"/>
      <c r="R20176" s="2"/>
      <c r="S20176" s="2"/>
      <c r="T20176" s="2"/>
      <c r="U20176" s="2"/>
      <c r="V20176" s="2"/>
      <c r="W20176" s="2"/>
      <c r="X20176" s="2"/>
      <c r="Y20176" s="2"/>
      <c r="Z20176" s="2"/>
      <c r="AA20176" s="2"/>
      <c r="AB20176" s="2"/>
      <c r="AC20176" s="2"/>
      <c r="AD20176" s="3"/>
    </row>
    <row r="20177" spans="1:30" s="9" customFormat="1" ht="22.5" customHeight="1" x14ac:dyDescent="0.3">
      <c r="A20177" s="26">
        <f>Fre.!H20178</f>
        <v>142.38928648864032</v>
      </c>
      <c r="B20177" s="2"/>
      <c r="C20177" s="2"/>
      <c r="D20177" s="2"/>
      <c r="E20177" s="2"/>
      <c r="F20177" s="2"/>
      <c r="G20177" s="2"/>
      <c r="H20177" s="2"/>
      <c r="I20177" s="2"/>
      <c r="J20177" s="2"/>
      <c r="K20177" s="2"/>
      <c r="L20177" s="2"/>
      <c r="M20177" s="2"/>
      <c r="N20177" s="2"/>
      <c r="P20177" s="26">
        <f>Fre.!J20178</f>
        <v>85.433571893184848</v>
      </c>
      <c r="Q20177" s="2"/>
      <c r="R20177" s="2"/>
      <c r="S20177" s="2"/>
      <c r="T20177" s="2"/>
      <c r="U20177" s="2"/>
      <c r="V20177" s="2"/>
      <c r="W20177" s="2"/>
      <c r="X20177" s="2"/>
      <c r="Y20177" s="2"/>
      <c r="Z20177" s="2"/>
      <c r="AA20177" s="2"/>
      <c r="AB20177" s="2"/>
      <c r="AC20177" s="2"/>
      <c r="AD20177" s="3"/>
    </row>
    <row r="20178" spans="1:30" s="9" customFormat="1" ht="22.5" customHeight="1" x14ac:dyDescent="0.3">
      <c r="A20178" s="25">
        <f>Fre.!H20179</f>
        <v>150.86228964264996</v>
      </c>
      <c r="B20178" s="2"/>
      <c r="C20178" s="2"/>
      <c r="D20178" s="2"/>
      <c r="E20178" s="2"/>
      <c r="F20178" s="2"/>
      <c r="G20178" s="2"/>
      <c r="H20178" s="2"/>
      <c r="I20178" s="2"/>
      <c r="J20178" s="2"/>
      <c r="K20178" s="2"/>
      <c r="L20178" s="2"/>
      <c r="M20178" s="2"/>
      <c r="N20178" s="2"/>
      <c r="P20178" s="25">
        <f>Fre.!J20179</f>
        <v>90.517373785590493</v>
      </c>
      <c r="Q20178" s="2"/>
      <c r="R20178" s="2"/>
      <c r="S20178" s="2"/>
      <c r="T20178" s="2"/>
      <c r="U20178" s="2"/>
      <c r="V20178" s="2"/>
      <c r="W20178" s="2"/>
      <c r="X20178" s="2"/>
      <c r="Y20178" s="2"/>
      <c r="Z20178" s="2"/>
      <c r="AA20178" s="2"/>
      <c r="AB20178" s="2"/>
      <c r="AC20178" s="2"/>
      <c r="AD20178" s="3"/>
    </row>
    <row r="20179" spans="1:30" s="9" customFormat="1" ht="22.5" customHeight="1" x14ac:dyDescent="0.3">
      <c r="A20179" s="26">
        <f>Fre.!H20180</f>
        <v>144.60866964741865</v>
      </c>
      <c r="B20179" s="2"/>
      <c r="C20179" s="2"/>
      <c r="D20179" s="2"/>
      <c r="E20179" s="2"/>
      <c r="F20179" s="2"/>
      <c r="G20179" s="2"/>
      <c r="H20179" s="2"/>
      <c r="I20179" s="2"/>
      <c r="J20179" s="2"/>
      <c r="K20179" s="2"/>
      <c r="L20179" s="2"/>
      <c r="M20179" s="2"/>
      <c r="N20179" s="2"/>
      <c r="P20179" s="26">
        <f>Fre.!J20180</f>
        <v>86.765201788451833</v>
      </c>
      <c r="Q20179" s="2"/>
      <c r="R20179" s="2"/>
      <c r="S20179" s="2"/>
      <c r="T20179" s="2"/>
      <c r="U20179" s="2"/>
      <c r="V20179" s="2"/>
      <c r="W20179" s="2"/>
      <c r="X20179" s="2"/>
      <c r="Y20179" s="2"/>
      <c r="Z20179" s="2"/>
      <c r="AA20179" s="2"/>
      <c r="AB20179" s="2"/>
      <c r="AC20179" s="2"/>
      <c r="AD20179" s="3"/>
    </row>
    <row r="20180" spans="1:30" s="9" customFormat="1" ht="22.5" customHeight="1" x14ac:dyDescent="0.3">
      <c r="A20180" s="25">
        <f>Fre.!H20181</f>
        <v>150.37582687498971</v>
      </c>
      <c r="B20180" s="2"/>
      <c r="C20180" s="2"/>
      <c r="D20180" s="2"/>
      <c r="E20180" s="2"/>
      <c r="F20180" s="2"/>
      <c r="G20180" s="2"/>
      <c r="H20180" s="2"/>
      <c r="I20180" s="2"/>
      <c r="J20180" s="2"/>
      <c r="K20180" s="2"/>
      <c r="L20180" s="2"/>
      <c r="M20180" s="2"/>
      <c r="N20180" s="2"/>
      <c r="P20180" s="25">
        <f>Fre.!J20181</f>
        <v>90.225496124993697</v>
      </c>
      <c r="Q20180" s="2"/>
      <c r="R20180" s="2"/>
      <c r="S20180" s="2"/>
      <c r="T20180" s="2"/>
      <c r="U20180" s="2"/>
      <c r="V20180" s="2"/>
      <c r="W20180" s="2"/>
      <c r="X20180" s="2"/>
      <c r="Y20180" s="2"/>
      <c r="Z20180" s="2"/>
      <c r="AA20180" s="2"/>
      <c r="AB20180" s="2"/>
      <c r="AC20180" s="2"/>
      <c r="AD20180" s="3"/>
    </row>
    <row r="20181" spans="1:30" s="9" customFormat="1" ht="22.5" customHeight="1" x14ac:dyDescent="0.3">
      <c r="A20181" s="26">
        <f>Fre.!H20182</f>
        <v>144.20066744860418</v>
      </c>
      <c r="B20181" s="2"/>
      <c r="C20181" s="2"/>
      <c r="D20181" s="2"/>
      <c r="E20181" s="2"/>
      <c r="F20181" s="2"/>
      <c r="G20181" s="2"/>
      <c r="H20181" s="2"/>
      <c r="I20181" s="2"/>
      <c r="J20181" s="2"/>
      <c r="K20181" s="2"/>
      <c r="L20181" s="2"/>
      <c r="M20181" s="2"/>
      <c r="N20181" s="2"/>
      <c r="P20181" s="26">
        <f>Fre.!J20182</f>
        <v>86.520400469163164</v>
      </c>
      <c r="Q20181" s="2"/>
      <c r="R20181" s="2"/>
      <c r="S20181" s="2"/>
      <c r="T20181" s="2"/>
      <c r="U20181" s="2"/>
      <c r="V20181" s="2"/>
      <c r="W20181" s="2"/>
      <c r="X20181" s="2"/>
      <c r="Y20181" s="2"/>
      <c r="Z20181" s="2"/>
      <c r="AA20181" s="2"/>
      <c r="AB20181" s="2"/>
      <c r="AC20181" s="2"/>
      <c r="AD20181" s="3"/>
    </row>
    <row r="20182" spans="1:30" s="9" customFormat="1" ht="22.5" customHeight="1" x14ac:dyDescent="0.3">
      <c r="A20182" s="25">
        <f>Fre.!H20183</f>
        <v>147.39572835184052</v>
      </c>
      <c r="B20182" s="2"/>
      <c r="C20182" s="2"/>
      <c r="D20182" s="2"/>
      <c r="E20182" s="2"/>
      <c r="F20182" s="2"/>
      <c r="G20182" s="2"/>
      <c r="H20182" s="2"/>
      <c r="I20182" s="2"/>
      <c r="J20182" s="2"/>
      <c r="K20182" s="2"/>
      <c r="L20182" s="2"/>
      <c r="M20182" s="2"/>
      <c r="N20182" s="2"/>
      <c r="P20182" s="25">
        <f>Fre.!J20183</f>
        <v>88.437437011104691</v>
      </c>
      <c r="Q20182" s="2"/>
      <c r="R20182" s="2"/>
      <c r="S20182" s="2"/>
      <c r="T20182" s="2"/>
      <c r="U20182" s="2"/>
      <c r="V20182" s="2"/>
      <c r="W20182" s="2"/>
      <c r="X20182" s="2"/>
      <c r="Y20182" s="2"/>
      <c r="Z20182" s="2"/>
      <c r="AA20182" s="2"/>
      <c r="AB20182" s="2"/>
      <c r="AC20182" s="2"/>
      <c r="AD20182" s="3"/>
    </row>
    <row r="20183" spans="1:30" s="9" customFormat="1" ht="22.5" customHeight="1" x14ac:dyDescent="0.3">
      <c r="A20183" s="26">
        <f>Fre.!H20184</f>
        <v>142.53485832452205</v>
      </c>
      <c r="B20183" s="2"/>
      <c r="C20183" s="2"/>
      <c r="D20183" s="2"/>
      <c r="E20183" s="2"/>
      <c r="F20183" s="2"/>
      <c r="G20183" s="2"/>
      <c r="H20183" s="2"/>
      <c r="I20183" s="2"/>
      <c r="J20183" s="2"/>
      <c r="K20183" s="2"/>
      <c r="L20183" s="2"/>
      <c r="M20183" s="2"/>
      <c r="N20183" s="2"/>
      <c r="P20183" s="26">
        <f>Fre.!J20184</f>
        <v>85.520914994713237</v>
      </c>
      <c r="Q20183" s="2"/>
      <c r="R20183" s="2"/>
      <c r="S20183" s="2"/>
      <c r="T20183" s="2"/>
      <c r="U20183" s="2"/>
      <c r="V20183" s="2"/>
      <c r="W20183" s="2"/>
      <c r="X20183" s="2"/>
      <c r="Y20183" s="2"/>
      <c r="Z20183" s="2"/>
      <c r="AA20183" s="2"/>
      <c r="AB20183" s="2"/>
      <c r="AC20183" s="2"/>
      <c r="AD20183" s="3"/>
    </row>
    <row r="20184" spans="1:30" s="9" customFormat="1" ht="22.5" customHeight="1" x14ac:dyDescent="0.3">
      <c r="A20184" s="25">
        <f>Fre.!H20185</f>
        <v>148.1495837381799</v>
      </c>
      <c r="B20184" s="2"/>
      <c r="C20184" s="2"/>
      <c r="D20184" s="2"/>
      <c r="E20184" s="2"/>
      <c r="F20184" s="2"/>
      <c r="G20184" s="2"/>
      <c r="H20184" s="2"/>
      <c r="I20184" s="2"/>
      <c r="J20184" s="2"/>
      <c r="K20184" s="2"/>
      <c r="L20184" s="2"/>
      <c r="M20184" s="2"/>
      <c r="N20184" s="2"/>
      <c r="P20184" s="25">
        <f>Fre.!J20185</f>
        <v>88.88975024290832</v>
      </c>
      <c r="Q20184" s="2"/>
      <c r="R20184" s="2"/>
      <c r="S20184" s="2"/>
      <c r="T20184" s="2"/>
      <c r="U20184" s="2"/>
      <c r="V20184" s="2"/>
      <c r="W20184" s="2"/>
      <c r="X20184" s="2"/>
      <c r="Y20184" s="2"/>
      <c r="Z20184" s="2"/>
      <c r="AA20184" s="2"/>
      <c r="AB20184" s="2"/>
      <c r="AC20184" s="2"/>
      <c r="AD20184" s="3"/>
    </row>
    <row r="20185" spans="1:30" s="9" customFormat="1" ht="22.5" customHeight="1" x14ac:dyDescent="0.3">
      <c r="A20185" s="26">
        <f>Fre.!H20186</f>
        <v>142.12232489135999</v>
      </c>
      <c r="B20185" s="2"/>
      <c r="C20185" s="2"/>
      <c r="D20185" s="2"/>
      <c r="E20185" s="2"/>
      <c r="F20185" s="2"/>
      <c r="G20185" s="2"/>
      <c r="H20185" s="2"/>
      <c r="I20185" s="2"/>
      <c r="J20185" s="2"/>
      <c r="K20185" s="2"/>
      <c r="L20185" s="2"/>
      <c r="M20185" s="2"/>
      <c r="N20185" s="2"/>
      <c r="P20185" s="26">
        <f>Fre.!J20186</f>
        <v>85.273394934815983</v>
      </c>
      <c r="Q20185" s="2"/>
      <c r="R20185" s="2"/>
      <c r="S20185" s="2"/>
      <c r="T20185" s="2"/>
      <c r="U20185" s="2"/>
      <c r="V20185" s="2"/>
      <c r="W20185" s="2"/>
      <c r="X20185" s="2"/>
      <c r="Y20185" s="2"/>
      <c r="Z20185" s="2"/>
      <c r="AA20185" s="2"/>
      <c r="AB20185" s="2"/>
      <c r="AC20185" s="2"/>
      <c r="AD20185" s="3"/>
    </row>
    <row r="20186" spans="1:30" s="9" customFormat="1" ht="22.5" customHeight="1" x14ac:dyDescent="0.3">
      <c r="A20186" s="25">
        <f>Fre.!H20187</f>
        <v>150.82777511338992</v>
      </c>
      <c r="B20186" s="2"/>
      <c r="C20186" s="2"/>
      <c r="D20186" s="2"/>
      <c r="E20186" s="2"/>
      <c r="F20186" s="2"/>
      <c r="G20186" s="2"/>
      <c r="H20186" s="2"/>
      <c r="I20186" s="2"/>
      <c r="J20186" s="2"/>
      <c r="K20186" s="2"/>
      <c r="L20186" s="2"/>
      <c r="M20186" s="2"/>
      <c r="N20186" s="2"/>
      <c r="P20186" s="25">
        <f>Fre.!J20187</f>
        <v>90.496665068034076</v>
      </c>
      <c r="Q20186" s="2"/>
      <c r="R20186" s="2"/>
      <c r="S20186" s="2"/>
      <c r="T20186" s="2"/>
      <c r="U20186" s="2"/>
      <c r="V20186" s="2"/>
      <c r="W20186" s="2"/>
      <c r="X20186" s="2"/>
      <c r="Y20186" s="2"/>
      <c r="Z20186" s="2"/>
      <c r="AA20186" s="2"/>
      <c r="AB20186" s="2"/>
      <c r="AC20186" s="2"/>
      <c r="AD20186" s="3"/>
    </row>
    <row r="20187" spans="1:30" s="9" customFormat="1" ht="22.5" customHeight="1" x14ac:dyDescent="0.3">
      <c r="A20187" s="26">
        <f>Fre.!H20188</f>
        <v>144.57328494232056</v>
      </c>
      <c r="B20187" s="2"/>
      <c r="C20187" s="2"/>
      <c r="D20187" s="2"/>
      <c r="E20187" s="2"/>
      <c r="F20187" s="2"/>
      <c r="G20187" s="2"/>
      <c r="H20187" s="2"/>
      <c r="I20187" s="2"/>
      <c r="J20187" s="2"/>
      <c r="K20187" s="2"/>
      <c r="L20187" s="2"/>
      <c r="M20187" s="2"/>
      <c r="N20187" s="2"/>
      <c r="P20187" s="26">
        <f>Fre.!J20188</f>
        <v>86.743970965392464</v>
      </c>
      <c r="Q20187" s="2"/>
      <c r="R20187" s="2"/>
      <c r="S20187" s="2"/>
      <c r="T20187" s="2"/>
      <c r="U20187" s="2"/>
      <c r="V20187" s="2"/>
      <c r="W20187" s="2"/>
      <c r="X20187" s="2"/>
      <c r="Y20187" s="2"/>
      <c r="Z20187" s="2"/>
      <c r="AA20187" s="2"/>
      <c r="AB20187" s="2"/>
      <c r="AC20187" s="2"/>
      <c r="AD20187" s="3"/>
    </row>
    <row r="20188" spans="1:30" s="9" customFormat="1" ht="22.5" customHeight="1" x14ac:dyDescent="0.3">
      <c r="A20188" s="25">
        <f>Fre.!H20189</f>
        <v>150.34133520588563</v>
      </c>
      <c r="B20188" s="2"/>
      <c r="C20188" s="2"/>
      <c r="D20188" s="2"/>
      <c r="E20188" s="2"/>
      <c r="F20188" s="2"/>
      <c r="G20188" s="2"/>
      <c r="H20188" s="2"/>
      <c r="I20188" s="2"/>
      <c r="J20188" s="2"/>
      <c r="K20188" s="2"/>
      <c r="L20188" s="2"/>
      <c r="M20188" s="2"/>
      <c r="N20188" s="2"/>
      <c r="P20188" s="25">
        <f>Fre.!J20189</f>
        <v>90.204801123531524</v>
      </c>
      <c r="Q20188" s="2"/>
      <c r="R20188" s="2"/>
      <c r="S20188" s="2"/>
      <c r="T20188" s="2"/>
      <c r="U20188" s="2"/>
      <c r="V20188" s="2"/>
      <c r="W20188" s="2"/>
      <c r="X20188" s="2"/>
      <c r="Y20188" s="2"/>
      <c r="Z20188" s="2"/>
      <c r="AA20188" s="2"/>
      <c r="AB20188" s="2"/>
      <c r="AC20188" s="2"/>
      <c r="AD20188" s="3"/>
    </row>
    <row r="20189" spans="1:30" s="9" customFormat="1" ht="22.5" customHeight="1" x14ac:dyDescent="0.3">
      <c r="A20189" s="26">
        <f>Fre.!H20190</f>
        <v>144.16539860918724</v>
      </c>
      <c r="B20189" s="2"/>
      <c r="C20189" s="2"/>
      <c r="D20189" s="2"/>
      <c r="E20189" s="2"/>
      <c r="F20189" s="2"/>
      <c r="G20189" s="2"/>
      <c r="H20189" s="2"/>
      <c r="I20189" s="2"/>
      <c r="J20189" s="2"/>
      <c r="K20189" s="2"/>
      <c r="L20189" s="2"/>
      <c r="M20189" s="2"/>
      <c r="N20189" s="2"/>
      <c r="P20189" s="26">
        <f>Fre.!J20190</f>
        <v>86.499239165512861</v>
      </c>
      <c r="Q20189" s="2"/>
      <c r="R20189" s="2"/>
      <c r="S20189" s="2"/>
      <c r="T20189" s="2"/>
      <c r="U20189" s="2"/>
      <c r="V20189" s="2"/>
      <c r="W20189" s="2"/>
      <c r="X20189" s="2"/>
      <c r="Y20189" s="2"/>
      <c r="Z20189" s="2"/>
      <c r="AA20189" s="2"/>
      <c r="AB20189" s="2"/>
      <c r="AC20189" s="2"/>
      <c r="AD20189" s="3"/>
    </row>
    <row r="20190" spans="1:30" s="9" customFormat="1" ht="22.5" customHeight="1" x14ac:dyDescent="0.3">
      <c r="A20190" s="25">
        <f>Fre.!H20191</f>
        <v>147.36135254841886</v>
      </c>
      <c r="B20190" s="2"/>
      <c r="C20190" s="2"/>
      <c r="D20190" s="2"/>
      <c r="E20190" s="2"/>
      <c r="F20190" s="2"/>
      <c r="G20190" s="2"/>
      <c r="H20190" s="2"/>
      <c r="I20190" s="2"/>
      <c r="J20190" s="2"/>
      <c r="K20190" s="2"/>
      <c r="L20190" s="2"/>
      <c r="M20190" s="2"/>
      <c r="N20190" s="2"/>
      <c r="P20190" s="25">
        <f>Fre.!J20191</f>
        <v>88.416811529051714</v>
      </c>
      <c r="Q20190" s="2"/>
      <c r="R20190" s="2"/>
      <c r="S20190" s="2"/>
      <c r="T20190" s="2"/>
      <c r="U20190" s="2"/>
      <c r="V20190" s="2"/>
      <c r="W20190" s="2"/>
      <c r="X20190" s="2"/>
      <c r="Y20190" s="2"/>
      <c r="Z20190" s="2"/>
      <c r="AA20190" s="2"/>
      <c r="AB20190" s="2"/>
      <c r="AC20190" s="2"/>
      <c r="AD20190" s="3"/>
    </row>
    <row r="20191" spans="1:30" s="9" customFormat="1" ht="22.5" customHeight="1" x14ac:dyDescent="0.3">
      <c r="A20191" s="26">
        <f>Fre.!H20192</f>
        <v>142.53151690190421</v>
      </c>
      <c r="B20191" s="2"/>
      <c r="C20191" s="2"/>
      <c r="D20191" s="2"/>
      <c r="E20191" s="2"/>
      <c r="F20191" s="2"/>
      <c r="G20191" s="2"/>
      <c r="H20191" s="2"/>
      <c r="I20191" s="2"/>
      <c r="J20191" s="2"/>
      <c r="K20191" s="2"/>
      <c r="L20191" s="2"/>
      <c r="M20191" s="2"/>
      <c r="N20191" s="2"/>
      <c r="P20191" s="26">
        <f>Fre.!J20192</f>
        <v>85.518910141142783</v>
      </c>
      <c r="Q20191" s="2"/>
      <c r="R20191" s="2"/>
      <c r="S20191" s="2"/>
      <c r="T20191" s="2"/>
      <c r="U20191" s="2"/>
      <c r="V20191" s="2"/>
      <c r="W20191" s="2"/>
      <c r="X20191" s="2"/>
      <c r="Y20191" s="2"/>
      <c r="Z20191" s="2"/>
      <c r="AA20191" s="2"/>
      <c r="AB20191" s="2"/>
      <c r="AC20191" s="2"/>
      <c r="AD20191" s="3"/>
    </row>
    <row r="20192" spans="1:30" s="9" customFormat="1" ht="22.5" customHeight="1" x14ac:dyDescent="0.3">
      <c r="A20192" s="25">
        <f>Fre.!H20193</f>
        <v>148.14713535155732</v>
      </c>
      <c r="B20192" s="2"/>
      <c r="C20192" s="2"/>
      <c r="D20192" s="2"/>
      <c r="E20192" s="2"/>
      <c r="F20192" s="2"/>
      <c r="G20192" s="2"/>
      <c r="H20192" s="2"/>
      <c r="I20192" s="2"/>
      <c r="J20192" s="2"/>
      <c r="K20192" s="2"/>
      <c r="L20192" s="2"/>
      <c r="M20192" s="2"/>
      <c r="N20192" s="2"/>
      <c r="P20192" s="25">
        <f>Fre.!J20193</f>
        <v>88.888281210934906</v>
      </c>
      <c r="Q20192" s="2"/>
      <c r="R20192" s="2"/>
      <c r="S20192" s="2"/>
      <c r="T20192" s="2"/>
      <c r="U20192" s="2"/>
      <c r="V20192" s="2"/>
      <c r="W20192" s="2"/>
      <c r="X20192" s="2"/>
      <c r="Y20192" s="2"/>
      <c r="Z20192" s="2"/>
      <c r="AA20192" s="2"/>
      <c r="AB20192" s="2"/>
      <c r="AC20192" s="2"/>
      <c r="AD20192" s="3"/>
    </row>
    <row r="20193" spans="1:30" s="9" customFormat="1" ht="22.5" customHeight="1" x14ac:dyDescent="0.3">
      <c r="A20193" s="26">
        <f>Fre.!H20194</f>
        <v>142.11837378330262</v>
      </c>
      <c r="B20193" s="2"/>
      <c r="C20193" s="2"/>
      <c r="D20193" s="2"/>
      <c r="E20193" s="2"/>
      <c r="F20193" s="2"/>
      <c r="G20193" s="2"/>
      <c r="H20193" s="2"/>
      <c r="I20193" s="2"/>
      <c r="J20193" s="2"/>
      <c r="K20193" s="2"/>
      <c r="L20193" s="2"/>
      <c r="M20193" s="2"/>
      <c r="N20193" s="2"/>
      <c r="P20193" s="26">
        <f>Fre.!J20194</f>
        <v>85.271024269981567</v>
      </c>
      <c r="Q20193" s="2"/>
      <c r="R20193" s="2"/>
      <c r="S20193" s="2"/>
      <c r="T20193" s="2"/>
      <c r="U20193" s="2"/>
      <c r="V20193" s="2"/>
      <c r="W20193" s="2"/>
      <c r="X20193" s="2"/>
      <c r="Y20193" s="2"/>
      <c r="Z20193" s="2"/>
      <c r="AA20193" s="2"/>
      <c r="AB20193" s="2"/>
      <c r="AC20193" s="2"/>
      <c r="AD20193" s="3"/>
    </row>
    <row r="20194" spans="1:30" s="9" customFormat="1" ht="22.5" customHeight="1" x14ac:dyDescent="0.3">
      <c r="A20194" s="25">
        <f>Fre.!H20195</f>
        <v>151.02622355014233</v>
      </c>
      <c r="B20194" s="2"/>
      <c r="C20194" s="2"/>
      <c r="D20194" s="2"/>
      <c r="E20194" s="2"/>
      <c r="F20194" s="2"/>
      <c r="G20194" s="2"/>
      <c r="H20194" s="2"/>
      <c r="I20194" s="2"/>
      <c r="J20194" s="2"/>
      <c r="K20194" s="2"/>
      <c r="L20194" s="2"/>
      <c r="M20194" s="2"/>
      <c r="N20194" s="2"/>
      <c r="P20194" s="25">
        <f>Fre.!J20195</f>
        <v>90.615734130085926</v>
      </c>
      <c r="Q20194" s="2"/>
      <c r="R20194" s="2"/>
      <c r="S20194" s="2"/>
      <c r="T20194" s="2"/>
      <c r="U20194" s="2"/>
      <c r="V20194" s="2"/>
      <c r="W20194" s="2"/>
      <c r="X20194" s="2"/>
      <c r="Y20194" s="2"/>
      <c r="Z20194" s="2"/>
      <c r="AA20194" s="2"/>
      <c r="AB20194" s="2"/>
      <c r="AC20194" s="2"/>
      <c r="AD20194" s="3"/>
    </row>
    <row r="20195" spans="1:30" s="9" customFormat="1" ht="22.5" customHeight="1" x14ac:dyDescent="0.3">
      <c r="A20195" s="26">
        <f>Fre.!H20196</f>
        <v>144.77130856162808</v>
      </c>
      <c r="B20195" s="2"/>
      <c r="C20195" s="2"/>
      <c r="D20195" s="2"/>
      <c r="E20195" s="2"/>
      <c r="F20195" s="2"/>
      <c r="G20195" s="2"/>
      <c r="H20195" s="2"/>
      <c r="I20195" s="2"/>
      <c r="J20195" s="2"/>
      <c r="K20195" s="2"/>
      <c r="L20195" s="2"/>
      <c r="M20195" s="2"/>
      <c r="N20195" s="2"/>
      <c r="P20195" s="26">
        <f>Fre.!J20196</f>
        <v>86.862785136976967</v>
      </c>
      <c r="Q20195" s="2"/>
      <c r="R20195" s="2"/>
      <c r="S20195" s="2"/>
      <c r="T20195" s="2"/>
      <c r="U20195" s="2"/>
      <c r="V20195" s="2"/>
      <c r="W20195" s="2"/>
      <c r="X20195" s="2"/>
      <c r="Y20195" s="2"/>
      <c r="Z20195" s="2"/>
      <c r="AA20195" s="2"/>
      <c r="AB20195" s="2"/>
      <c r="AC20195" s="2"/>
      <c r="AD20195" s="3"/>
    </row>
    <row r="20196" spans="1:30" s="9" customFormat="1" ht="22.5" customHeight="1" x14ac:dyDescent="0.3">
      <c r="A20196" s="25">
        <f>Fre.!H20197</f>
        <v>150.54103789695685</v>
      </c>
      <c r="B20196" s="2"/>
      <c r="C20196" s="2"/>
      <c r="D20196" s="2"/>
      <c r="E20196" s="2"/>
      <c r="F20196" s="2"/>
      <c r="G20196" s="2"/>
      <c r="H20196" s="2"/>
      <c r="I20196" s="2"/>
      <c r="J20196" s="2"/>
      <c r="K20196" s="2"/>
      <c r="L20196" s="2"/>
      <c r="M20196" s="2"/>
      <c r="N20196" s="2"/>
      <c r="P20196" s="25">
        <f>Fre.!J20197</f>
        <v>90.324622738174511</v>
      </c>
      <c r="Q20196" s="2"/>
      <c r="R20196" s="2"/>
      <c r="S20196" s="2"/>
      <c r="T20196" s="2"/>
      <c r="U20196" s="2"/>
      <c r="V20196" s="2"/>
      <c r="W20196" s="2"/>
      <c r="X20196" s="2"/>
      <c r="Y20196" s="2"/>
      <c r="Z20196" s="2"/>
      <c r="AA20196" s="2"/>
      <c r="AB20196" s="2"/>
      <c r="AC20196" s="2"/>
      <c r="AD20196" s="3"/>
    </row>
    <row r="20197" spans="1:30" s="9" customFormat="1" ht="22.5" customHeight="1" x14ac:dyDescent="0.3">
      <c r="A20197" s="26">
        <f>Fre.!H20198</f>
        <v>144.36424020310335</v>
      </c>
      <c r="B20197" s="2"/>
      <c r="C20197" s="2"/>
      <c r="D20197" s="2"/>
      <c r="E20197" s="2"/>
      <c r="F20197" s="2"/>
      <c r="G20197" s="2"/>
      <c r="H20197" s="2"/>
      <c r="I20197" s="2"/>
      <c r="J20197" s="2"/>
      <c r="K20197" s="2"/>
      <c r="L20197" s="2"/>
      <c r="M20197" s="2"/>
      <c r="N20197" s="2"/>
      <c r="P20197" s="26">
        <f>Fre.!J20198</f>
        <v>86.618544121862527</v>
      </c>
      <c r="Q20197" s="2"/>
      <c r="R20197" s="2"/>
      <c r="S20197" s="2"/>
      <c r="T20197" s="2"/>
      <c r="U20197" s="2"/>
      <c r="V20197" s="2"/>
      <c r="W20197" s="2"/>
      <c r="X20197" s="2"/>
      <c r="Y20197" s="2"/>
      <c r="Z20197" s="2"/>
      <c r="AA20197" s="2"/>
      <c r="AB20197" s="2"/>
      <c r="AC20197" s="2"/>
      <c r="AD20197" s="3"/>
    </row>
    <row r="20198" spans="1:30" s="9" customFormat="1" ht="22.5" customHeight="1" x14ac:dyDescent="0.3">
      <c r="A20198" s="25">
        <f>Fre.!H20199</f>
        <v>147.55729674799716</v>
      </c>
      <c r="B20198" s="2"/>
      <c r="C20198" s="2"/>
      <c r="D20198" s="2"/>
      <c r="E20198" s="2"/>
      <c r="F20198" s="2"/>
      <c r="G20198" s="2"/>
      <c r="H20198" s="2"/>
      <c r="I20198" s="2"/>
      <c r="J20198" s="2"/>
      <c r="K20198" s="2"/>
      <c r="L20198" s="2"/>
      <c r="M20198" s="2"/>
      <c r="N20198" s="2"/>
      <c r="P20198" s="25">
        <f>Fre.!J20199</f>
        <v>88.534378048798956</v>
      </c>
      <c r="Q20198" s="2"/>
      <c r="R20198" s="2"/>
      <c r="S20198" s="2"/>
      <c r="T20198" s="2"/>
      <c r="U20198" s="2"/>
      <c r="V20198" s="2"/>
      <c r="W20198" s="2"/>
      <c r="X20198" s="2"/>
      <c r="Y20198" s="2"/>
      <c r="Z20198" s="2"/>
      <c r="AA20198" s="2"/>
      <c r="AB20198" s="2"/>
      <c r="AC20198" s="2"/>
      <c r="AD20198" s="3"/>
    </row>
    <row r="20199" spans="1:30" s="9" customFormat="1" ht="22.5" customHeight="1" x14ac:dyDescent="0.3">
      <c r="A20199" s="26">
        <f>Fre.!H20200</f>
        <v>142.6946106370219</v>
      </c>
      <c r="B20199" s="2"/>
      <c r="C20199" s="2"/>
      <c r="D20199" s="2"/>
      <c r="E20199" s="2"/>
      <c r="F20199" s="2"/>
      <c r="G20199" s="2"/>
      <c r="H20199" s="2"/>
      <c r="I20199" s="2"/>
      <c r="J20199" s="2"/>
      <c r="K20199" s="2"/>
      <c r="L20199" s="2"/>
      <c r="M20199" s="2"/>
      <c r="N20199" s="2"/>
      <c r="P20199" s="26">
        <f>Fre.!J20200</f>
        <v>85.616766382213157</v>
      </c>
      <c r="Q20199" s="2"/>
      <c r="R20199" s="2"/>
      <c r="S20199" s="2"/>
      <c r="T20199" s="2"/>
      <c r="U20199" s="2"/>
      <c r="V20199" s="2"/>
      <c r="W20199" s="2"/>
      <c r="X20199" s="2"/>
      <c r="Y20199" s="2"/>
      <c r="Z20199" s="2"/>
      <c r="AA20199" s="2"/>
      <c r="AB20199" s="2"/>
      <c r="AC20199" s="2"/>
      <c r="AD20199" s="3"/>
    </row>
    <row r="20200" spans="1:30" s="9" customFormat="1" ht="22.5" customHeight="1" x14ac:dyDescent="0.3">
      <c r="A20200" s="25">
        <f>Fre.!H20201</f>
        <v>148.3117713497499</v>
      </c>
      <c r="B20200" s="2"/>
      <c r="C20200" s="2"/>
      <c r="D20200" s="2"/>
      <c r="E20200" s="2"/>
      <c r="F20200" s="2"/>
      <c r="G20200" s="2"/>
      <c r="H20200" s="2"/>
      <c r="I20200" s="2"/>
      <c r="J20200" s="2"/>
      <c r="K20200" s="2"/>
      <c r="L20200" s="2"/>
      <c r="M20200" s="2"/>
      <c r="N20200" s="2"/>
      <c r="P20200" s="25">
        <f>Fre.!J20201</f>
        <v>88.987062809850201</v>
      </c>
      <c r="Q20200" s="2"/>
      <c r="R20200" s="2"/>
      <c r="S20200" s="2"/>
      <c r="T20200" s="2"/>
      <c r="U20200" s="2"/>
      <c r="V20200" s="2"/>
      <c r="W20200" s="2"/>
      <c r="X20200" s="2"/>
      <c r="Y20200" s="2"/>
      <c r="Z20200" s="2"/>
      <c r="AA20200" s="2"/>
      <c r="AB20200" s="2"/>
      <c r="AC20200" s="2"/>
      <c r="AD20200" s="3"/>
    </row>
    <row r="20201" spans="1:30" s="9" customFormat="1" ht="22.5" customHeight="1" x14ac:dyDescent="0.3">
      <c r="A20201" s="26">
        <f>Fre.!H20202</f>
        <v>142.28300436211325</v>
      </c>
      <c r="B20201" s="2"/>
      <c r="C20201" s="2"/>
      <c r="D20201" s="2"/>
      <c r="E20201" s="2"/>
      <c r="F20201" s="2"/>
      <c r="G20201" s="2"/>
      <c r="H20201" s="2"/>
      <c r="I20201" s="2"/>
      <c r="J20201" s="2"/>
      <c r="K20201" s="2"/>
      <c r="L20201" s="2"/>
      <c r="M20201" s="2"/>
      <c r="N20201" s="2"/>
      <c r="P20201" s="26">
        <f>Fre.!J20202</f>
        <v>85.369802617268064</v>
      </c>
      <c r="Q20201" s="2"/>
      <c r="R20201" s="2"/>
      <c r="S20201" s="2"/>
      <c r="T20201" s="2"/>
      <c r="U20201" s="2"/>
      <c r="V20201" s="2"/>
      <c r="W20201" s="2"/>
      <c r="X20201" s="2"/>
      <c r="Y20201" s="2"/>
      <c r="Z20201" s="2"/>
      <c r="AA20201" s="2"/>
      <c r="AB20201" s="2"/>
      <c r="AC20201" s="2"/>
      <c r="AD20201" s="3"/>
    </row>
    <row r="20202" spans="1:30" s="9" customFormat="1" ht="22.5" customHeight="1" x14ac:dyDescent="0.3">
      <c r="A20202" s="25">
        <f>Fre.!H20203</f>
        <v>150.98750192504812</v>
      </c>
      <c r="B20202" s="2"/>
      <c r="C20202" s="2"/>
      <c r="D20202" s="2"/>
      <c r="E20202" s="2"/>
      <c r="F20202" s="2"/>
      <c r="G20202" s="2"/>
      <c r="H20202" s="2"/>
      <c r="I20202" s="2"/>
      <c r="J20202" s="2"/>
      <c r="K20202" s="2"/>
      <c r="L20202" s="2"/>
      <c r="M20202" s="2"/>
      <c r="N20202" s="2"/>
      <c r="P20202" s="25">
        <f>Fre.!J20203</f>
        <v>90.592501155029012</v>
      </c>
      <c r="Q20202" s="2"/>
      <c r="R20202" s="2"/>
      <c r="S20202" s="2"/>
      <c r="T20202" s="2"/>
      <c r="U20202" s="2"/>
      <c r="V20202" s="2"/>
      <c r="W20202" s="2"/>
      <c r="X20202" s="2"/>
      <c r="Y20202" s="2"/>
      <c r="Z20202" s="2"/>
      <c r="AA20202" s="2"/>
      <c r="AB20202" s="2"/>
      <c r="AC20202" s="2"/>
      <c r="AD20202" s="3"/>
    </row>
    <row r="20203" spans="1:30" s="9" customFormat="1" ht="22.5" customHeight="1" x14ac:dyDescent="0.3">
      <c r="A20203" s="26">
        <f>Fre.!H20204</f>
        <v>144.73168951335359</v>
      </c>
      <c r="B20203" s="2"/>
      <c r="C20203" s="2"/>
      <c r="D20203" s="2"/>
      <c r="E20203" s="2"/>
      <c r="F20203" s="2"/>
      <c r="G20203" s="2"/>
      <c r="H20203" s="2"/>
      <c r="I20203" s="2"/>
      <c r="J20203" s="2"/>
      <c r="K20203" s="2"/>
      <c r="L20203" s="2"/>
      <c r="M20203" s="2"/>
      <c r="N20203" s="2"/>
      <c r="P20203" s="26">
        <f>Fre.!J20204</f>
        <v>86.839013708012402</v>
      </c>
      <c r="Q20203" s="2"/>
      <c r="R20203" s="2"/>
      <c r="S20203" s="2"/>
      <c r="T20203" s="2"/>
      <c r="U20203" s="2"/>
      <c r="V20203" s="2"/>
      <c r="W20203" s="2"/>
      <c r="X20203" s="2"/>
      <c r="Y20203" s="2"/>
      <c r="Z20203" s="2"/>
      <c r="AA20203" s="2"/>
      <c r="AB20203" s="2"/>
      <c r="AC20203" s="2"/>
      <c r="AD20203" s="3"/>
    </row>
    <row r="20204" spans="1:30" s="9" customFormat="1" ht="22.5" customHeight="1" x14ac:dyDescent="0.3">
      <c r="A20204" s="25">
        <f>Fre.!H20205</f>
        <v>150.50234899925465</v>
      </c>
      <c r="B20204" s="2"/>
      <c r="C20204" s="2"/>
      <c r="D20204" s="2"/>
      <c r="E20204" s="2"/>
      <c r="F20204" s="2"/>
      <c r="G20204" s="2"/>
      <c r="H20204" s="2"/>
      <c r="I20204" s="2"/>
      <c r="J20204" s="2"/>
      <c r="K20204" s="2"/>
      <c r="L20204" s="2"/>
      <c r="M20204" s="2"/>
      <c r="N20204" s="2"/>
      <c r="P20204" s="25">
        <f>Fre.!J20205</f>
        <v>90.301409399553037</v>
      </c>
      <c r="Q20204" s="2"/>
      <c r="R20204" s="2"/>
      <c r="S20204" s="2"/>
      <c r="T20204" s="2"/>
      <c r="U20204" s="2"/>
      <c r="V20204" s="2"/>
      <c r="W20204" s="2"/>
      <c r="X20204" s="2"/>
      <c r="Y20204" s="2"/>
      <c r="Z20204" s="2"/>
      <c r="AA20204" s="2"/>
      <c r="AB20204" s="2"/>
      <c r="AC20204" s="2"/>
      <c r="AD20204" s="3"/>
    </row>
    <row r="20205" spans="1:30" s="9" customFormat="1" ht="22.5" customHeight="1" x14ac:dyDescent="0.3">
      <c r="A20205" s="26">
        <f>Fre.!H20206</f>
        <v>144.32478703215347</v>
      </c>
      <c r="B20205" s="2"/>
      <c r="C20205" s="2"/>
      <c r="D20205" s="2"/>
      <c r="E20205" s="2"/>
      <c r="F20205" s="2"/>
      <c r="G20205" s="2"/>
      <c r="H20205" s="2"/>
      <c r="I20205" s="2"/>
      <c r="J20205" s="2"/>
      <c r="K20205" s="2"/>
      <c r="L20205" s="2"/>
      <c r="M20205" s="2"/>
      <c r="N20205" s="2"/>
      <c r="P20205" s="26">
        <f>Fre.!J20206</f>
        <v>86.594872219292483</v>
      </c>
      <c r="Q20205" s="2"/>
      <c r="R20205" s="2"/>
      <c r="S20205" s="2"/>
      <c r="T20205" s="2"/>
      <c r="U20205" s="2"/>
      <c r="V20205" s="2"/>
      <c r="W20205" s="2"/>
      <c r="X20205" s="2"/>
      <c r="Y20205" s="2"/>
      <c r="Z20205" s="2"/>
      <c r="AA20205" s="2"/>
      <c r="AB20205" s="2"/>
      <c r="AC20205" s="2"/>
      <c r="AD20205" s="3"/>
    </row>
    <row r="20206" spans="1:30" s="9" customFormat="1" ht="22.5" customHeight="1" x14ac:dyDescent="0.3">
      <c r="A20206" s="25">
        <f>Fre.!H20207</f>
        <v>147.51877372761959</v>
      </c>
      <c r="B20206" s="2"/>
      <c r="C20206" s="2"/>
      <c r="D20206" s="2"/>
      <c r="E20206" s="2"/>
      <c r="F20206" s="2"/>
      <c r="G20206" s="2"/>
      <c r="H20206" s="2"/>
      <c r="I20206" s="2"/>
      <c r="J20206" s="2"/>
      <c r="K20206" s="2"/>
      <c r="L20206" s="2"/>
      <c r="M20206" s="2"/>
      <c r="N20206" s="2"/>
      <c r="P20206" s="25">
        <f>Fre.!J20207</f>
        <v>88.511264236572131</v>
      </c>
      <c r="Q20206" s="2"/>
      <c r="R20206" s="2"/>
      <c r="S20206" s="2"/>
      <c r="T20206" s="2"/>
      <c r="U20206" s="2"/>
      <c r="V20206" s="2"/>
      <c r="W20206" s="2"/>
      <c r="X20206" s="2"/>
      <c r="Y20206" s="2"/>
      <c r="Z20206" s="2"/>
      <c r="AA20206" s="2"/>
      <c r="AB20206" s="2"/>
      <c r="AC20206" s="2"/>
      <c r="AD20206" s="3"/>
    </row>
    <row r="20207" spans="1:30" s="9" customFormat="1" ht="22.5" customHeight="1" x14ac:dyDescent="0.3">
      <c r="A20207" s="26">
        <f>Fre.!H20208</f>
        <v>142.58920212422441</v>
      </c>
      <c r="B20207" s="2"/>
      <c r="C20207" s="2"/>
      <c r="D20207" s="2"/>
      <c r="E20207" s="2"/>
      <c r="F20207" s="2"/>
      <c r="G20207" s="2"/>
      <c r="H20207" s="2"/>
      <c r="I20207" s="2"/>
      <c r="J20207" s="2"/>
      <c r="K20207" s="2"/>
      <c r="L20207" s="2"/>
      <c r="M20207" s="2"/>
      <c r="N20207" s="2"/>
      <c r="P20207" s="26">
        <f>Fre.!J20208</f>
        <v>85.553521274535044</v>
      </c>
      <c r="Q20207" s="2"/>
      <c r="R20207" s="2"/>
      <c r="S20207" s="2"/>
      <c r="T20207" s="2"/>
      <c r="U20207" s="2"/>
      <c r="V20207" s="2"/>
      <c r="W20207" s="2"/>
      <c r="X20207" s="2"/>
      <c r="Y20207" s="2"/>
      <c r="Z20207" s="2"/>
      <c r="AA20207" s="2"/>
      <c r="AB20207" s="2"/>
      <c r="AC20207" s="2"/>
      <c r="AD20207" s="3"/>
    </row>
    <row r="20208" spans="1:30" s="9" customFormat="1" ht="22.5" customHeight="1" x14ac:dyDescent="0.3">
      <c r="A20208" s="25">
        <f>Fre.!H20209</f>
        <v>148.20729298752468</v>
      </c>
      <c r="B20208" s="2"/>
      <c r="C20208" s="2"/>
      <c r="D20208" s="2"/>
      <c r="E20208" s="2"/>
      <c r="F20208" s="2"/>
      <c r="G20208" s="2"/>
      <c r="H20208" s="2"/>
      <c r="I20208" s="2"/>
      <c r="J20208" s="2"/>
      <c r="K20208" s="2"/>
      <c r="L20208" s="2"/>
      <c r="M20208" s="2"/>
      <c r="N20208" s="2"/>
      <c r="P20208" s="25">
        <f>Fre.!J20209</f>
        <v>88.92437579251532</v>
      </c>
      <c r="Q20208" s="2"/>
      <c r="R20208" s="2"/>
      <c r="S20208" s="2"/>
      <c r="T20208" s="2"/>
      <c r="U20208" s="2"/>
      <c r="V20208" s="2"/>
      <c r="W20208" s="2"/>
      <c r="X20208" s="2"/>
      <c r="Y20208" s="2"/>
      <c r="Z20208" s="2"/>
      <c r="AA20208" s="2"/>
      <c r="AB20208" s="2"/>
      <c r="AC20208" s="2"/>
      <c r="AD20208" s="3"/>
    </row>
    <row r="20209" spans="1:30" s="9" customFormat="1" ht="22.5" customHeight="1" x14ac:dyDescent="0.3">
      <c r="A20209" s="26">
        <f>Fre.!H20210</f>
        <v>142.17799456149126</v>
      </c>
      <c r="B20209" s="2"/>
      <c r="C20209" s="2"/>
      <c r="D20209" s="2"/>
      <c r="E20209" s="2"/>
      <c r="F20209" s="2"/>
      <c r="G20209" s="2"/>
      <c r="H20209" s="2"/>
      <c r="I20209" s="2"/>
      <c r="J20209" s="2"/>
      <c r="K20209" s="2"/>
      <c r="L20209" s="2"/>
      <c r="M20209" s="2"/>
      <c r="N20209" s="2"/>
      <c r="P20209" s="26">
        <f>Fre.!J20210</f>
        <v>85.306796736895009</v>
      </c>
      <c r="Q20209" s="2"/>
      <c r="R20209" s="2"/>
      <c r="S20209" s="2"/>
      <c r="T20209" s="2"/>
      <c r="U20209" s="2"/>
      <c r="V20209" s="2"/>
      <c r="W20209" s="2"/>
      <c r="X20209" s="2"/>
      <c r="Y20209" s="2"/>
      <c r="Z20209" s="2"/>
      <c r="AA20209" s="2"/>
      <c r="AB20209" s="2"/>
      <c r="AC20209" s="2"/>
      <c r="AD20209" s="3"/>
    </row>
    <row r="20210" spans="1:30" s="9" customFormat="1" ht="22.5" customHeight="1" x14ac:dyDescent="0.3">
      <c r="A20210" s="25">
        <f>Fre.!H20211</f>
        <v>150.65882884231621</v>
      </c>
      <c r="B20210" s="2"/>
      <c r="C20210" s="2"/>
      <c r="D20210" s="2"/>
      <c r="E20210" s="2"/>
      <c r="F20210" s="2"/>
      <c r="G20210" s="2"/>
      <c r="H20210" s="2"/>
      <c r="I20210" s="2"/>
      <c r="J20210" s="2"/>
      <c r="K20210" s="2"/>
      <c r="L20210" s="2"/>
      <c r="M20210" s="2"/>
      <c r="N20210" s="2"/>
      <c r="P20210" s="25">
        <f>Fre.!J20211</f>
        <v>90.395297305389974</v>
      </c>
      <c r="Q20210" s="2"/>
      <c r="R20210" s="2"/>
      <c r="S20210" s="2"/>
      <c r="T20210" s="2"/>
      <c r="U20210" s="2"/>
      <c r="V20210" s="2"/>
      <c r="W20210" s="2"/>
      <c r="X20210" s="2"/>
      <c r="Y20210" s="2"/>
      <c r="Z20210" s="2"/>
      <c r="AA20210" s="2"/>
      <c r="AB20210" s="2"/>
      <c r="AC20210" s="2"/>
      <c r="AD20210" s="3"/>
    </row>
    <row r="20211" spans="1:30" s="9" customFormat="1" ht="22.5" customHeight="1" x14ac:dyDescent="0.3">
      <c r="A20211" s="26">
        <f>Fre.!H20212</f>
        <v>144.41018421925426</v>
      </c>
      <c r="B20211" s="2"/>
      <c r="C20211" s="2"/>
      <c r="D20211" s="2"/>
      <c r="E20211" s="2"/>
      <c r="F20211" s="2"/>
      <c r="G20211" s="2"/>
      <c r="H20211" s="2"/>
      <c r="I20211" s="2"/>
      <c r="J20211" s="2"/>
      <c r="K20211" s="2"/>
      <c r="L20211" s="2"/>
      <c r="M20211" s="2"/>
      <c r="N20211" s="2"/>
      <c r="P20211" s="26">
        <f>Fre.!J20212</f>
        <v>86.646110531552694</v>
      </c>
      <c r="Q20211" s="2"/>
      <c r="R20211" s="2"/>
      <c r="S20211" s="2"/>
      <c r="T20211" s="2"/>
      <c r="U20211" s="2"/>
      <c r="V20211" s="2"/>
      <c r="W20211" s="2"/>
      <c r="X20211" s="2"/>
      <c r="Y20211" s="2"/>
      <c r="Z20211" s="2"/>
      <c r="AA20211" s="2"/>
      <c r="AB20211" s="2"/>
      <c r="AC20211" s="2"/>
      <c r="AD20211" s="3"/>
    </row>
    <row r="20212" spans="1:30" s="9" customFormat="1" ht="22.5" customHeight="1" x14ac:dyDescent="0.3">
      <c r="A20212" s="25">
        <f>Fre.!H20213</f>
        <v>150.17460220521511</v>
      </c>
      <c r="B20212" s="2"/>
      <c r="C20212" s="2"/>
      <c r="D20212" s="2"/>
      <c r="E20212" s="2"/>
      <c r="F20212" s="2"/>
      <c r="G20212" s="2"/>
      <c r="H20212" s="2"/>
      <c r="I20212" s="2"/>
      <c r="J20212" s="2"/>
      <c r="K20212" s="2"/>
      <c r="L20212" s="2"/>
      <c r="M20212" s="2"/>
      <c r="N20212" s="2"/>
      <c r="P20212" s="25">
        <f>Fre.!J20213</f>
        <v>90.104761323129068</v>
      </c>
      <c r="Q20212" s="2"/>
      <c r="R20212" s="2"/>
      <c r="S20212" s="2"/>
      <c r="T20212" s="2"/>
      <c r="U20212" s="2"/>
      <c r="V20212" s="2"/>
      <c r="W20212" s="2"/>
      <c r="X20212" s="2"/>
      <c r="Y20212" s="2"/>
      <c r="Z20212" s="2"/>
      <c r="AA20212" s="2"/>
      <c r="AB20212" s="2"/>
      <c r="AC20212" s="2"/>
      <c r="AD20212" s="3"/>
    </row>
    <row r="20213" spans="1:30" s="9" customFormat="1" ht="22.5" customHeight="1" x14ac:dyDescent="0.3">
      <c r="A20213" s="26">
        <f>Fre.!H20214</f>
        <v>144.00282516445387</v>
      </c>
      <c r="B20213" s="2"/>
      <c r="C20213" s="2"/>
      <c r="D20213" s="2"/>
      <c r="E20213" s="2"/>
      <c r="F20213" s="2"/>
      <c r="G20213" s="2"/>
      <c r="H20213" s="2"/>
      <c r="I20213" s="2"/>
      <c r="J20213" s="2"/>
      <c r="K20213" s="2"/>
      <c r="L20213" s="2"/>
      <c r="M20213" s="2"/>
      <c r="N20213" s="2"/>
      <c r="P20213" s="26">
        <f>Fre.!J20214</f>
        <v>86.401695098672448</v>
      </c>
      <c r="Q20213" s="2"/>
      <c r="R20213" s="2"/>
      <c r="S20213" s="2"/>
      <c r="T20213" s="2"/>
      <c r="U20213" s="2"/>
      <c r="V20213" s="2"/>
      <c r="W20213" s="2"/>
      <c r="X20213" s="2"/>
      <c r="Y20213" s="2"/>
      <c r="Z20213" s="2"/>
      <c r="AA20213" s="2"/>
      <c r="AB20213" s="2"/>
      <c r="AC20213" s="2"/>
      <c r="AD20213" s="3"/>
    </row>
    <row r="20214" spans="1:30" s="9" customFormat="1" ht="22.5" customHeight="1" x14ac:dyDescent="0.3">
      <c r="A20214" s="25">
        <f>Fre.!H20215</f>
        <v>147.19653411527946</v>
      </c>
      <c r="B20214" s="2"/>
      <c r="C20214" s="2"/>
      <c r="D20214" s="2"/>
      <c r="E20214" s="2"/>
      <c r="F20214" s="2"/>
      <c r="G20214" s="2"/>
      <c r="H20214" s="2"/>
      <c r="I20214" s="2"/>
      <c r="J20214" s="2"/>
      <c r="K20214" s="2"/>
      <c r="L20214" s="2"/>
      <c r="M20214" s="2"/>
      <c r="N20214" s="2"/>
      <c r="P20214" s="25">
        <f>Fre.!J20215</f>
        <v>88.317920469167959</v>
      </c>
      <c r="Q20214" s="2"/>
      <c r="R20214" s="2"/>
      <c r="S20214" s="2"/>
      <c r="T20214" s="2"/>
      <c r="U20214" s="2"/>
      <c r="V20214" s="2"/>
      <c r="W20214" s="2"/>
      <c r="X20214" s="2"/>
      <c r="Y20214" s="2"/>
      <c r="Z20214" s="2"/>
      <c r="AA20214" s="2"/>
      <c r="AB20214" s="2"/>
      <c r="AC20214" s="2"/>
      <c r="AD20214" s="3"/>
    </row>
    <row r="20215" spans="1:30" s="9" customFormat="1" ht="22.5" customHeight="1" x14ac:dyDescent="0.3">
      <c r="A20215" s="26">
        <f>Fre.!H20216</f>
        <v>142.337394139461</v>
      </c>
      <c r="B20215" s="2"/>
      <c r="C20215" s="2"/>
      <c r="D20215" s="2"/>
      <c r="E20215" s="2"/>
      <c r="F20215" s="2"/>
      <c r="G20215" s="2"/>
      <c r="H20215" s="2"/>
      <c r="I20215" s="2"/>
      <c r="J20215" s="2"/>
      <c r="K20215" s="2"/>
      <c r="L20215" s="2"/>
      <c r="M20215" s="2"/>
      <c r="N20215" s="2"/>
      <c r="P20215" s="26">
        <f>Fre.!J20216</f>
        <v>85.402436483677235</v>
      </c>
      <c r="Q20215" s="2"/>
      <c r="R20215" s="2"/>
      <c r="S20215" s="2"/>
      <c r="T20215" s="2"/>
      <c r="U20215" s="2"/>
      <c r="V20215" s="2"/>
      <c r="W20215" s="2"/>
      <c r="X20215" s="2"/>
      <c r="Y20215" s="2"/>
      <c r="Z20215" s="2"/>
      <c r="AA20215" s="2"/>
      <c r="AB20215" s="2"/>
      <c r="AC20215" s="2"/>
      <c r="AD20215" s="3"/>
    </row>
    <row r="20216" spans="1:30" s="9" customFormat="1" ht="22.5" customHeight="1" x14ac:dyDescent="0.3">
      <c r="A20216" s="25">
        <f>Fre.!H20217</f>
        <v>147.94950048896408</v>
      </c>
      <c r="B20216" s="2"/>
      <c r="C20216" s="2"/>
      <c r="D20216" s="2"/>
      <c r="E20216" s="2"/>
      <c r="F20216" s="2"/>
      <c r="G20216" s="2"/>
      <c r="H20216" s="2"/>
      <c r="I20216" s="2"/>
      <c r="J20216" s="2"/>
      <c r="K20216" s="2"/>
      <c r="L20216" s="2"/>
      <c r="M20216" s="2"/>
      <c r="N20216" s="2"/>
      <c r="P20216" s="25">
        <f>Fre.!J20217</f>
        <v>88.769700293378577</v>
      </c>
      <c r="Q20216" s="2"/>
      <c r="R20216" s="2"/>
      <c r="S20216" s="2"/>
      <c r="T20216" s="2"/>
      <c r="U20216" s="2"/>
      <c r="V20216" s="2"/>
      <c r="W20216" s="2"/>
      <c r="X20216" s="2"/>
      <c r="Y20216" s="2"/>
      <c r="Z20216" s="2"/>
      <c r="AA20216" s="2"/>
      <c r="AB20216" s="2"/>
      <c r="AC20216" s="2"/>
      <c r="AD20216" s="3"/>
    </row>
    <row r="20217" spans="1:30" s="9" customFormat="1" ht="22.5" customHeight="1" x14ac:dyDescent="0.3">
      <c r="A20217" s="26">
        <f>Fre.!H20218</f>
        <v>141.92548054182797</v>
      </c>
      <c r="B20217" s="2"/>
      <c r="C20217" s="2"/>
      <c r="D20217" s="2"/>
      <c r="E20217" s="2"/>
      <c r="F20217" s="2"/>
      <c r="G20217" s="2"/>
      <c r="H20217" s="2"/>
      <c r="I20217" s="2"/>
      <c r="J20217" s="2"/>
      <c r="K20217" s="2"/>
      <c r="L20217" s="2"/>
      <c r="M20217" s="2"/>
      <c r="N20217" s="2"/>
      <c r="P20217" s="26">
        <f>Fre.!J20218</f>
        <v>85.155288325097047</v>
      </c>
      <c r="Q20217" s="2"/>
      <c r="R20217" s="2"/>
      <c r="S20217" s="2"/>
      <c r="T20217" s="2"/>
      <c r="U20217" s="2"/>
      <c r="V20217" s="2"/>
      <c r="W20217" s="2"/>
      <c r="X20217" s="2"/>
      <c r="Y20217" s="2"/>
      <c r="Z20217" s="2"/>
      <c r="AA20217" s="2"/>
      <c r="AB20217" s="2"/>
      <c r="AC20217" s="2"/>
      <c r="AD20217" s="3"/>
    </row>
    <row r="20218" spans="1:30" s="9" customFormat="1" ht="22.5" customHeight="1" x14ac:dyDescent="0.3">
      <c r="A20218" s="25">
        <f>Fre.!H20219</f>
        <v>150.62678899257361</v>
      </c>
      <c r="B20218" s="2"/>
      <c r="C20218" s="2"/>
      <c r="D20218" s="2"/>
      <c r="E20218" s="2"/>
      <c r="F20218" s="2"/>
      <c r="G20218" s="2"/>
      <c r="H20218" s="2"/>
      <c r="I20218" s="2"/>
      <c r="J20218" s="2"/>
      <c r="K20218" s="2"/>
      <c r="L20218" s="2"/>
      <c r="M20218" s="2"/>
      <c r="N20218" s="2"/>
      <c r="P20218" s="25">
        <f>Fre.!J20219</f>
        <v>90.376073395544537</v>
      </c>
      <c r="Q20218" s="2"/>
      <c r="R20218" s="2"/>
      <c r="S20218" s="2"/>
      <c r="T20218" s="2"/>
      <c r="U20218" s="2"/>
      <c r="V20218" s="2"/>
      <c r="W20218" s="2"/>
      <c r="X20218" s="2"/>
      <c r="Y20218" s="2"/>
      <c r="Z20218" s="2"/>
      <c r="AA20218" s="2"/>
      <c r="AB20218" s="2"/>
      <c r="AC20218" s="2"/>
      <c r="AD20218" s="3"/>
    </row>
    <row r="20219" spans="1:30" s="9" customFormat="1" ht="22.5" customHeight="1" x14ac:dyDescent="0.3">
      <c r="A20219" s="26">
        <f>Fre.!H20220</f>
        <v>144.37732150520651</v>
      </c>
      <c r="B20219" s="2"/>
      <c r="C20219" s="2"/>
      <c r="D20219" s="2"/>
      <c r="E20219" s="2"/>
      <c r="F20219" s="2"/>
      <c r="G20219" s="2"/>
      <c r="H20219" s="2"/>
      <c r="I20219" s="2"/>
      <c r="J20219" s="2"/>
      <c r="K20219" s="2"/>
      <c r="L20219" s="2"/>
      <c r="M20219" s="2"/>
      <c r="N20219" s="2"/>
      <c r="P20219" s="26">
        <f>Fre.!J20220</f>
        <v>86.62639290312417</v>
      </c>
      <c r="Q20219" s="2"/>
      <c r="R20219" s="2"/>
      <c r="S20219" s="2"/>
      <c r="T20219" s="2"/>
      <c r="U20219" s="2"/>
      <c r="V20219" s="2"/>
      <c r="W20219" s="2"/>
      <c r="X20219" s="2"/>
      <c r="Y20219" s="2"/>
      <c r="Z20219" s="2"/>
      <c r="AA20219" s="2"/>
      <c r="AB20219" s="2"/>
      <c r="AC20219" s="2"/>
      <c r="AD20219" s="3"/>
    </row>
    <row r="20220" spans="1:30" s="9" customFormat="1" ht="22.5" customHeight="1" x14ac:dyDescent="0.3">
      <c r="A20220" s="25">
        <f>Fre.!H20221</f>
        <v>150.14258361140691</v>
      </c>
      <c r="B20220" s="2"/>
      <c r="C20220" s="2"/>
      <c r="D20220" s="2"/>
      <c r="E20220" s="2"/>
      <c r="F20220" s="2"/>
      <c r="G20220" s="2"/>
      <c r="H20220" s="2"/>
      <c r="I20220" s="2"/>
      <c r="J20220" s="2"/>
      <c r="K20220" s="2"/>
      <c r="L20220" s="2"/>
      <c r="M20220" s="2"/>
      <c r="N20220" s="2"/>
      <c r="P20220" s="25">
        <f>Fre.!J20221</f>
        <v>90.085550166844797</v>
      </c>
      <c r="Q20220" s="2"/>
      <c r="R20220" s="2"/>
      <c r="S20220" s="2"/>
      <c r="T20220" s="2"/>
      <c r="U20220" s="2"/>
      <c r="V20220" s="2"/>
      <c r="W20220" s="2"/>
      <c r="X20220" s="2"/>
      <c r="Y20220" s="2"/>
      <c r="Z20220" s="2"/>
      <c r="AA20220" s="2"/>
      <c r="AB20220" s="2"/>
      <c r="AC20220" s="2"/>
      <c r="AD20220" s="3"/>
    </row>
    <row r="20221" spans="1:30" s="9" customFormat="1" ht="22.5" customHeight="1" x14ac:dyDescent="0.3">
      <c r="A20221" s="26">
        <f>Fre.!H20222</f>
        <v>143.9700701851622</v>
      </c>
      <c r="B20221" s="2"/>
      <c r="C20221" s="2"/>
      <c r="D20221" s="2"/>
      <c r="E20221" s="2"/>
      <c r="F20221" s="2"/>
      <c r="G20221" s="2"/>
      <c r="H20221" s="2"/>
      <c r="I20221" s="2"/>
      <c r="J20221" s="2"/>
      <c r="K20221" s="2"/>
      <c r="L20221" s="2"/>
      <c r="M20221" s="2"/>
      <c r="N20221" s="2"/>
      <c r="P20221" s="26">
        <f>Fre.!J20222</f>
        <v>86.382042111097988</v>
      </c>
      <c r="Q20221" s="2"/>
      <c r="R20221" s="2"/>
      <c r="S20221" s="2"/>
      <c r="T20221" s="2"/>
      <c r="U20221" s="2"/>
      <c r="V20221" s="2"/>
      <c r="W20221" s="2"/>
      <c r="X20221" s="2"/>
      <c r="Y20221" s="2"/>
      <c r="Z20221" s="2"/>
      <c r="AA20221" s="2"/>
      <c r="AB20221" s="2"/>
      <c r="AC20221" s="2"/>
      <c r="AD20221" s="3"/>
    </row>
    <row r="20222" spans="1:30" s="9" customFormat="1" ht="22.5" customHeight="1" x14ac:dyDescent="0.3">
      <c r="A20222" s="25">
        <f>Fre.!H20223</f>
        <v>147.16462325622868</v>
      </c>
      <c r="B20222" s="2"/>
      <c r="C20222" s="2"/>
      <c r="D20222" s="2"/>
      <c r="E20222" s="2"/>
      <c r="F20222" s="2"/>
      <c r="G20222" s="2"/>
      <c r="H20222" s="2"/>
      <c r="I20222" s="2"/>
      <c r="J20222" s="2"/>
      <c r="K20222" s="2"/>
      <c r="L20222" s="2"/>
      <c r="M20222" s="2"/>
      <c r="N20222" s="2"/>
      <c r="P20222" s="25">
        <f>Fre.!J20223</f>
        <v>88.298773953737864</v>
      </c>
      <c r="Q20222" s="2"/>
      <c r="R20222" s="2"/>
      <c r="S20222" s="2"/>
      <c r="T20222" s="2"/>
      <c r="U20222" s="2"/>
      <c r="V20222" s="2"/>
      <c r="W20222" s="2"/>
      <c r="X20222" s="2"/>
      <c r="Y20222" s="2"/>
      <c r="Z20222" s="2"/>
      <c r="AA20222" s="2"/>
      <c r="AB20222" s="2"/>
      <c r="AC20222" s="2"/>
      <c r="AD20222" s="3"/>
    </row>
    <row r="20223" spans="1:30" s="9" customFormat="1" ht="22.5" customHeight="1" x14ac:dyDescent="0.3">
      <c r="A20223" s="26">
        <f>Fre.!H20224</f>
        <v>142.24305461493537</v>
      </c>
      <c r="B20223" s="2"/>
      <c r="C20223" s="2"/>
      <c r="D20223" s="2"/>
      <c r="E20223" s="2"/>
      <c r="F20223" s="2"/>
      <c r="G20223" s="2"/>
      <c r="H20223" s="2"/>
      <c r="I20223" s="2"/>
      <c r="J20223" s="2"/>
      <c r="K20223" s="2"/>
      <c r="L20223" s="2"/>
      <c r="M20223" s="2"/>
      <c r="N20223" s="2"/>
      <c r="P20223" s="26">
        <f>Fre.!J20224</f>
        <v>85.345832768961884</v>
      </c>
      <c r="Q20223" s="2"/>
      <c r="R20223" s="2"/>
      <c r="S20223" s="2"/>
      <c r="T20223" s="2"/>
      <c r="U20223" s="2"/>
      <c r="V20223" s="2"/>
      <c r="W20223" s="2"/>
      <c r="X20223" s="2"/>
      <c r="Y20223" s="2"/>
      <c r="Z20223" s="2"/>
      <c r="AA20223" s="2"/>
      <c r="AB20223" s="2"/>
      <c r="AC20223" s="2"/>
      <c r="AD20223" s="3"/>
    </row>
    <row r="20224" spans="1:30" s="9" customFormat="1" ht="22.5" customHeight="1" x14ac:dyDescent="0.3">
      <c r="A20224" s="25">
        <f>Fre.!H20225</f>
        <v>147.85545615811819</v>
      </c>
      <c r="B20224" s="2"/>
      <c r="C20224" s="2"/>
      <c r="D20224" s="2"/>
      <c r="E20224" s="2"/>
      <c r="F20224" s="2"/>
      <c r="G20224" s="2"/>
      <c r="H20224" s="2"/>
      <c r="I20224" s="2"/>
      <c r="J20224" s="2"/>
      <c r="K20224" s="2"/>
      <c r="L20224" s="2"/>
      <c r="M20224" s="2"/>
      <c r="N20224" s="2"/>
      <c r="P20224" s="25">
        <f>Fre.!J20225</f>
        <v>88.713273694871447</v>
      </c>
      <c r="Q20224" s="2"/>
      <c r="R20224" s="2"/>
      <c r="S20224" s="2"/>
      <c r="T20224" s="2"/>
      <c r="U20224" s="2"/>
      <c r="V20224" s="2"/>
      <c r="W20224" s="2"/>
      <c r="X20224" s="2"/>
      <c r="Y20224" s="2"/>
      <c r="Z20224" s="2"/>
      <c r="AA20224" s="2"/>
      <c r="AB20224" s="2"/>
      <c r="AC20224" s="2"/>
      <c r="AD20224" s="3"/>
    </row>
    <row r="20225" spans="1:30" s="9" customFormat="1" ht="22.5" customHeight="1" x14ac:dyDescent="0.3">
      <c r="A20225" s="26">
        <f>Fre.!H20226</f>
        <v>141.8313587478365</v>
      </c>
      <c r="B20225" s="2"/>
      <c r="C20225" s="2"/>
      <c r="D20225" s="2"/>
      <c r="E20225" s="2"/>
      <c r="F20225" s="2"/>
      <c r="G20225" s="2"/>
      <c r="H20225" s="2"/>
      <c r="I20225" s="2"/>
      <c r="J20225" s="2"/>
      <c r="K20225" s="2"/>
      <c r="L20225" s="2"/>
      <c r="M20225" s="2"/>
      <c r="N20225" s="2"/>
      <c r="P20225" s="26">
        <f>Fre.!J20226</f>
        <v>85.098815248702167</v>
      </c>
      <c r="Q20225" s="2"/>
      <c r="R20225" s="2"/>
      <c r="S20225" s="2"/>
      <c r="T20225" s="2"/>
      <c r="U20225" s="2"/>
      <c r="V20225" s="2"/>
      <c r="W20225" s="2"/>
      <c r="X20225" s="2"/>
      <c r="Y20225" s="2"/>
      <c r="Z20225" s="2"/>
      <c r="AA20225" s="2"/>
      <c r="AB20225" s="2"/>
      <c r="AC20225" s="2"/>
      <c r="AD20225" s="3"/>
    </row>
    <row r="20226" spans="1:30" s="9" customFormat="1" ht="22.5" customHeight="1" x14ac:dyDescent="0.3">
      <c r="A20226" s="25">
        <f>Fre.!H20227</f>
        <v>151.39477234195354</v>
      </c>
      <c r="B20226" s="2"/>
      <c r="C20226" s="2"/>
      <c r="D20226" s="2"/>
      <c r="E20226" s="2"/>
      <c r="F20226" s="2"/>
      <c r="G20226" s="2"/>
      <c r="H20226" s="2"/>
      <c r="I20226" s="2"/>
      <c r="J20226" s="2"/>
      <c r="K20226" s="2"/>
      <c r="L20226" s="2"/>
      <c r="M20226" s="2"/>
      <c r="N20226" s="2"/>
      <c r="P20226" s="25">
        <f>Fre.!J20227</f>
        <v>90.836863405172508</v>
      </c>
      <c r="Q20226" s="2"/>
      <c r="R20226" s="2"/>
      <c r="S20226" s="2"/>
      <c r="T20226" s="2"/>
      <c r="U20226" s="2"/>
      <c r="V20226" s="2"/>
      <c r="W20226" s="2"/>
      <c r="X20226" s="2"/>
      <c r="Y20226" s="2"/>
      <c r="Z20226" s="2"/>
      <c r="AA20226" s="2"/>
      <c r="AB20226" s="2"/>
      <c r="AC20226" s="2"/>
      <c r="AD20226" s="3"/>
    </row>
    <row r="20227" spans="1:30" s="9" customFormat="1" ht="22.5" customHeight="1" x14ac:dyDescent="0.3">
      <c r="A20227" s="26">
        <f>Fre.!H20228</f>
        <v>145.12600085879382</v>
      </c>
      <c r="B20227" s="2"/>
      <c r="C20227" s="2"/>
      <c r="D20227" s="2"/>
      <c r="E20227" s="2"/>
      <c r="F20227" s="2"/>
      <c r="G20227" s="2"/>
      <c r="H20227" s="2"/>
      <c r="I20227" s="2"/>
      <c r="J20227" s="2"/>
      <c r="K20227" s="2"/>
      <c r="L20227" s="2"/>
      <c r="M20227" s="2"/>
      <c r="N20227" s="2"/>
      <c r="P20227" s="26">
        <f>Fre.!J20228</f>
        <v>87.075600515276307</v>
      </c>
      <c r="Q20227" s="2"/>
      <c r="R20227" s="2"/>
      <c r="S20227" s="2"/>
      <c r="T20227" s="2"/>
      <c r="U20227" s="2"/>
      <c r="V20227" s="2"/>
      <c r="W20227" s="2"/>
      <c r="X20227" s="2"/>
      <c r="Y20227" s="2"/>
      <c r="Z20227" s="2"/>
      <c r="AA20227" s="2"/>
      <c r="AB20227" s="2"/>
      <c r="AC20227" s="2"/>
      <c r="AD20227" s="3"/>
    </row>
    <row r="20228" spans="1:30" s="9" customFormat="1" ht="22.5" customHeight="1" x14ac:dyDescent="0.3">
      <c r="A20228" s="25">
        <f>Fre.!H20229</f>
        <v>150.90596098987854</v>
      </c>
      <c r="B20228" s="2"/>
      <c r="C20228" s="2"/>
      <c r="D20228" s="2"/>
      <c r="E20228" s="2"/>
      <c r="F20228" s="2"/>
      <c r="G20228" s="2"/>
      <c r="H20228" s="2"/>
      <c r="I20228" s="2"/>
      <c r="J20228" s="2"/>
      <c r="K20228" s="2"/>
      <c r="L20228" s="2"/>
      <c r="M20228" s="2"/>
      <c r="N20228" s="2"/>
      <c r="P20228" s="25">
        <f>Fre.!J20229</f>
        <v>90.543576593927497</v>
      </c>
      <c r="Q20228" s="2"/>
      <c r="R20228" s="2"/>
      <c r="S20228" s="2"/>
      <c r="T20228" s="2"/>
      <c r="U20228" s="2"/>
      <c r="V20228" s="2"/>
      <c r="W20228" s="2"/>
      <c r="X20228" s="2"/>
      <c r="Y20228" s="2"/>
      <c r="Z20228" s="2"/>
      <c r="AA20228" s="2"/>
      <c r="AB20228" s="2"/>
      <c r="AC20228" s="2"/>
      <c r="AD20228" s="3"/>
    </row>
    <row r="20229" spans="1:30" s="9" customFormat="1" ht="22.5" customHeight="1" x14ac:dyDescent="0.3">
      <c r="A20229" s="26">
        <f>Fre.!H20230</f>
        <v>144.7130564930153</v>
      </c>
      <c r="B20229" s="2"/>
      <c r="C20229" s="2"/>
      <c r="D20229" s="2"/>
      <c r="E20229" s="2"/>
      <c r="F20229" s="2"/>
      <c r="G20229" s="2"/>
      <c r="H20229" s="2"/>
      <c r="I20229" s="2"/>
      <c r="J20229" s="2"/>
      <c r="K20229" s="2"/>
      <c r="L20229" s="2"/>
      <c r="M20229" s="2"/>
      <c r="N20229" s="2"/>
      <c r="P20229" s="26">
        <f>Fre.!J20230</f>
        <v>86.827833895809434</v>
      </c>
      <c r="Q20229" s="2"/>
      <c r="R20229" s="2"/>
      <c r="S20229" s="2"/>
      <c r="T20229" s="2"/>
      <c r="U20229" s="2"/>
      <c r="V20229" s="2"/>
      <c r="W20229" s="2"/>
      <c r="X20229" s="2"/>
      <c r="Y20229" s="2"/>
      <c r="Z20229" s="2"/>
      <c r="AA20229" s="2"/>
      <c r="AB20229" s="2"/>
      <c r="AC20229" s="2"/>
      <c r="AD20229" s="3"/>
    </row>
    <row r="20230" spans="1:30" s="9" customFormat="1" ht="22.5" customHeight="1" x14ac:dyDescent="0.3">
      <c r="A20230" s="25">
        <f>Fre.!H20231</f>
        <v>147.91874760621809</v>
      </c>
      <c r="B20230" s="2"/>
      <c r="C20230" s="2"/>
      <c r="D20230" s="2"/>
      <c r="E20230" s="2"/>
      <c r="F20230" s="2"/>
      <c r="G20230" s="2"/>
      <c r="H20230" s="2"/>
      <c r="I20230" s="2"/>
      <c r="J20230" s="2"/>
      <c r="K20230" s="2"/>
      <c r="L20230" s="2"/>
      <c r="M20230" s="2"/>
      <c r="N20230" s="2"/>
      <c r="P20230" s="25">
        <f>Fre.!J20231</f>
        <v>88.751248563731366</v>
      </c>
      <c r="Q20230" s="2"/>
      <c r="R20230" s="2"/>
      <c r="S20230" s="2"/>
      <c r="T20230" s="2"/>
      <c r="U20230" s="2"/>
      <c r="V20230" s="2"/>
      <c r="W20230" s="2"/>
      <c r="X20230" s="2"/>
      <c r="Y20230" s="2"/>
      <c r="Z20230" s="2"/>
      <c r="AA20230" s="2"/>
      <c r="AB20230" s="2"/>
      <c r="AC20230" s="2"/>
      <c r="AD20230" s="3"/>
    </row>
    <row r="20231" spans="1:30" s="9" customFormat="1" ht="22.5" customHeight="1" x14ac:dyDescent="0.3">
      <c r="A20231" s="26">
        <f>Fre.!H20232</f>
        <v>143.03228590558189</v>
      </c>
      <c r="B20231" s="2"/>
      <c r="C20231" s="2"/>
      <c r="D20231" s="2"/>
      <c r="E20231" s="2"/>
      <c r="F20231" s="2"/>
      <c r="G20231" s="2"/>
      <c r="H20231" s="2"/>
      <c r="I20231" s="2"/>
      <c r="J20231" s="2"/>
      <c r="K20231" s="2"/>
      <c r="L20231" s="2"/>
      <c r="M20231" s="2"/>
      <c r="N20231" s="2"/>
      <c r="P20231" s="26">
        <f>Fre.!J20232</f>
        <v>85.819371543349405</v>
      </c>
      <c r="Q20231" s="2"/>
      <c r="R20231" s="2"/>
      <c r="S20231" s="2"/>
      <c r="T20231" s="2"/>
      <c r="U20231" s="2"/>
      <c r="V20231" s="2"/>
      <c r="W20231" s="2"/>
      <c r="X20231" s="2"/>
      <c r="Y20231" s="2"/>
      <c r="Z20231" s="2"/>
      <c r="AA20231" s="2"/>
      <c r="AB20231" s="2"/>
      <c r="AC20231" s="2"/>
      <c r="AD20231" s="3"/>
    </row>
    <row r="20232" spans="1:30" s="9" customFormat="1" ht="22.5" customHeight="1" x14ac:dyDescent="0.3">
      <c r="A20232" s="25">
        <f>Fre.!H20233</f>
        <v>148.65927314693434</v>
      </c>
      <c r="B20232" s="2"/>
      <c r="C20232" s="2"/>
      <c r="D20232" s="2"/>
      <c r="E20232" s="2"/>
      <c r="F20232" s="2"/>
      <c r="G20232" s="2"/>
      <c r="H20232" s="2"/>
      <c r="I20232" s="2"/>
      <c r="J20232" s="2"/>
      <c r="K20232" s="2"/>
      <c r="L20232" s="2"/>
      <c r="M20232" s="2"/>
      <c r="N20232" s="2"/>
      <c r="P20232" s="25">
        <f>Fre.!J20233</f>
        <v>89.19556388816126</v>
      </c>
      <c r="Q20232" s="2"/>
      <c r="R20232" s="2"/>
      <c r="S20232" s="2"/>
      <c r="T20232" s="2"/>
      <c r="U20232" s="2"/>
      <c r="V20232" s="2"/>
      <c r="W20232" s="2"/>
      <c r="X20232" s="2"/>
      <c r="Y20232" s="2"/>
      <c r="Z20232" s="2"/>
      <c r="AA20232" s="2"/>
      <c r="AB20232" s="2"/>
      <c r="AC20232" s="2"/>
      <c r="AD20232" s="3"/>
    </row>
    <row r="20233" spans="1:30" s="9" customFormat="1" ht="22.5" customHeight="1" x14ac:dyDescent="0.3">
      <c r="A20233" s="26">
        <f>Fre.!H20234</f>
        <v>142.61508345253645</v>
      </c>
      <c r="B20233" s="2"/>
      <c r="C20233" s="2"/>
      <c r="D20233" s="2"/>
      <c r="E20233" s="2"/>
      <c r="F20233" s="2"/>
      <c r="G20233" s="2"/>
      <c r="H20233" s="2"/>
      <c r="I20233" s="2"/>
      <c r="J20233" s="2"/>
      <c r="K20233" s="2"/>
      <c r="L20233" s="2"/>
      <c r="M20233" s="2"/>
      <c r="N20233" s="2"/>
      <c r="P20233" s="26">
        <f>Fre.!J20234</f>
        <v>85.569050071522014</v>
      </c>
      <c r="Q20233" s="2"/>
      <c r="R20233" s="2"/>
      <c r="S20233" s="2"/>
      <c r="T20233" s="2"/>
      <c r="U20233" s="2"/>
      <c r="V20233" s="2"/>
      <c r="W20233" s="2"/>
      <c r="X20233" s="2"/>
      <c r="Y20233" s="2"/>
      <c r="Z20233" s="2"/>
      <c r="AA20233" s="2"/>
      <c r="AB20233" s="2"/>
      <c r="AC20233" s="2"/>
      <c r="AD20233" s="3"/>
    </row>
    <row r="20234" spans="1:30" s="9" customFormat="1" ht="22.5" customHeight="1" x14ac:dyDescent="0.3">
      <c r="A20234" s="25">
        <f>Fre.!H20235</f>
        <v>151.35338814180903</v>
      </c>
      <c r="B20234" s="2"/>
      <c r="C20234" s="2"/>
      <c r="D20234" s="2"/>
      <c r="E20234" s="2"/>
      <c r="F20234" s="2"/>
      <c r="G20234" s="2"/>
      <c r="H20234" s="2"/>
      <c r="I20234" s="2"/>
      <c r="J20234" s="2"/>
      <c r="K20234" s="2"/>
      <c r="L20234" s="2"/>
      <c r="M20234" s="2"/>
      <c r="N20234" s="2"/>
      <c r="P20234" s="25">
        <f>Fre.!J20235</f>
        <v>90.812032885085799</v>
      </c>
      <c r="Q20234" s="2"/>
      <c r="R20234" s="2"/>
      <c r="S20234" s="2"/>
      <c r="T20234" s="2"/>
      <c r="U20234" s="2"/>
      <c r="V20234" s="2"/>
      <c r="W20234" s="2"/>
      <c r="X20234" s="2"/>
      <c r="Y20234" s="2"/>
      <c r="Z20234" s="2"/>
      <c r="AA20234" s="2"/>
      <c r="AB20234" s="2"/>
      <c r="AC20234" s="2"/>
      <c r="AD20234" s="3"/>
    </row>
    <row r="20235" spans="1:30" s="9" customFormat="1" ht="22.5" customHeight="1" x14ac:dyDescent="0.3">
      <c r="A20235" s="26">
        <f>Fre.!H20236</f>
        <v>145.08367226819988</v>
      </c>
      <c r="B20235" s="2"/>
      <c r="C20235" s="2"/>
      <c r="D20235" s="2"/>
      <c r="E20235" s="2"/>
      <c r="F20235" s="2"/>
      <c r="G20235" s="2"/>
      <c r="H20235" s="2"/>
      <c r="I20235" s="2"/>
      <c r="J20235" s="2"/>
      <c r="K20235" s="2"/>
      <c r="L20235" s="2"/>
      <c r="M20235" s="2"/>
      <c r="N20235" s="2"/>
      <c r="P20235" s="26">
        <f>Fre.!J20236</f>
        <v>87.050203360920577</v>
      </c>
      <c r="Q20235" s="2"/>
      <c r="R20235" s="2"/>
      <c r="S20235" s="2"/>
      <c r="T20235" s="2"/>
      <c r="U20235" s="2"/>
      <c r="V20235" s="2"/>
      <c r="W20235" s="2"/>
      <c r="X20235" s="2"/>
      <c r="Y20235" s="2"/>
      <c r="Z20235" s="2"/>
      <c r="AA20235" s="2"/>
      <c r="AB20235" s="2"/>
      <c r="AC20235" s="2"/>
      <c r="AD20235" s="3"/>
    </row>
    <row r="20236" spans="1:30" s="9" customFormat="1" ht="22.5" customHeight="1" x14ac:dyDescent="0.3">
      <c r="A20236" s="25">
        <f>Fre.!H20237</f>
        <v>150.86461816209783</v>
      </c>
      <c r="B20236" s="2"/>
      <c r="C20236" s="2"/>
      <c r="D20236" s="2"/>
      <c r="E20236" s="2"/>
      <c r="F20236" s="2"/>
      <c r="G20236" s="2"/>
      <c r="H20236" s="2"/>
      <c r="I20236" s="2"/>
      <c r="J20236" s="2"/>
      <c r="K20236" s="2"/>
      <c r="L20236" s="2"/>
      <c r="M20236" s="2"/>
      <c r="N20236" s="2"/>
      <c r="P20236" s="25">
        <f>Fre.!J20237</f>
        <v>90.518770897259245</v>
      </c>
      <c r="Q20236" s="2"/>
      <c r="R20236" s="2"/>
      <c r="S20236" s="2"/>
      <c r="T20236" s="2"/>
      <c r="U20236" s="2"/>
      <c r="V20236" s="2"/>
      <c r="W20236" s="2"/>
      <c r="X20236" s="2"/>
      <c r="Y20236" s="2"/>
      <c r="Z20236" s="2"/>
      <c r="AA20236" s="2"/>
      <c r="AB20236" s="2"/>
      <c r="AC20236" s="2"/>
      <c r="AD20236" s="3"/>
    </row>
    <row r="20237" spans="1:30" s="9" customFormat="1" ht="22.5" customHeight="1" x14ac:dyDescent="0.3">
      <c r="A20237" s="26">
        <f>Fre.!H20238</f>
        <v>144.67093759639772</v>
      </c>
      <c r="B20237" s="2"/>
      <c r="C20237" s="2"/>
      <c r="D20237" s="2"/>
      <c r="E20237" s="2"/>
      <c r="F20237" s="2"/>
      <c r="G20237" s="2"/>
      <c r="H20237" s="2"/>
      <c r="I20237" s="2"/>
      <c r="J20237" s="2"/>
      <c r="K20237" s="2"/>
      <c r="L20237" s="2"/>
      <c r="M20237" s="2"/>
      <c r="N20237" s="2"/>
      <c r="P20237" s="26">
        <f>Fre.!J20238</f>
        <v>86.802562557839281</v>
      </c>
      <c r="Q20237" s="2"/>
      <c r="R20237" s="2"/>
      <c r="S20237" s="2"/>
      <c r="T20237" s="2"/>
      <c r="U20237" s="2"/>
      <c r="V20237" s="2"/>
      <c r="W20237" s="2"/>
      <c r="X20237" s="2"/>
      <c r="Y20237" s="2"/>
      <c r="Z20237" s="2"/>
      <c r="AA20237" s="2"/>
      <c r="AB20237" s="2"/>
      <c r="AC20237" s="2"/>
      <c r="AD20237" s="3"/>
    </row>
    <row r="20238" spans="1:30" s="9" customFormat="1" ht="22.5" customHeight="1" x14ac:dyDescent="0.3">
      <c r="A20238" s="25">
        <f>Fre.!H20239</f>
        <v>147.8776144724138</v>
      </c>
      <c r="B20238" s="2"/>
      <c r="C20238" s="2"/>
      <c r="D20238" s="2"/>
      <c r="E20238" s="2"/>
      <c r="F20238" s="2"/>
      <c r="G20238" s="2"/>
      <c r="H20238" s="2"/>
      <c r="I20238" s="2"/>
      <c r="J20238" s="2"/>
      <c r="K20238" s="2"/>
      <c r="L20238" s="2"/>
      <c r="M20238" s="2"/>
      <c r="N20238" s="2"/>
      <c r="P20238" s="25">
        <f>Fre.!J20239</f>
        <v>88.726568683448662</v>
      </c>
      <c r="Q20238" s="2"/>
      <c r="R20238" s="2"/>
      <c r="S20238" s="2"/>
      <c r="T20238" s="2"/>
      <c r="U20238" s="2"/>
      <c r="V20238" s="2"/>
      <c r="W20238" s="2"/>
      <c r="X20238" s="2"/>
      <c r="Y20238" s="2"/>
      <c r="Z20238" s="2"/>
      <c r="AA20238" s="2"/>
      <c r="AB20238" s="2"/>
      <c r="AC20238" s="2"/>
      <c r="AD20238" s="3"/>
    </row>
    <row r="20239" spans="1:30" s="9" customFormat="1" ht="22.5" customHeight="1" x14ac:dyDescent="0.3">
      <c r="A20239" s="26">
        <f>Fre.!H20240</f>
        <v>142.90678950134779</v>
      </c>
      <c r="B20239" s="2"/>
      <c r="C20239" s="2"/>
      <c r="D20239" s="2"/>
      <c r="E20239" s="2"/>
      <c r="F20239" s="2"/>
      <c r="G20239" s="2"/>
      <c r="H20239" s="2"/>
      <c r="I20239" s="2"/>
      <c r="J20239" s="2"/>
      <c r="K20239" s="2"/>
      <c r="L20239" s="2"/>
      <c r="M20239" s="2"/>
      <c r="N20239" s="2"/>
      <c r="P20239" s="26">
        <f>Fre.!J20240</f>
        <v>85.74407370080867</v>
      </c>
      <c r="Q20239" s="2"/>
      <c r="R20239" s="2"/>
      <c r="S20239" s="2"/>
      <c r="T20239" s="2"/>
      <c r="U20239" s="2"/>
      <c r="V20239" s="2"/>
      <c r="W20239" s="2"/>
      <c r="X20239" s="2"/>
      <c r="Y20239" s="2"/>
      <c r="Z20239" s="2"/>
      <c r="AA20239" s="2"/>
      <c r="AB20239" s="2"/>
      <c r="AC20239" s="2"/>
      <c r="AD20239" s="3"/>
    </row>
    <row r="20240" spans="1:30" s="9" customFormat="1" ht="22.5" customHeight="1" x14ac:dyDescent="0.3">
      <c r="A20240" s="25">
        <f>Fre.!H20241</f>
        <v>148.53476250551222</v>
      </c>
      <c r="B20240" s="2"/>
      <c r="C20240" s="2"/>
      <c r="D20240" s="2"/>
      <c r="E20240" s="2"/>
      <c r="F20240" s="2"/>
      <c r="G20240" s="2"/>
      <c r="H20240" s="2"/>
      <c r="I20240" s="2"/>
      <c r="J20240" s="2"/>
      <c r="K20240" s="2"/>
      <c r="L20240" s="2"/>
      <c r="M20240" s="2"/>
      <c r="N20240" s="2"/>
      <c r="P20240" s="25">
        <f>Fre.!J20241</f>
        <v>89.120857503307974</v>
      </c>
      <c r="Q20240" s="2"/>
      <c r="R20240" s="2"/>
      <c r="S20240" s="2"/>
      <c r="T20240" s="2"/>
      <c r="U20240" s="2"/>
      <c r="V20240" s="2"/>
      <c r="W20240" s="2"/>
      <c r="X20240" s="2"/>
      <c r="Y20240" s="2"/>
      <c r="Z20240" s="2"/>
      <c r="AA20240" s="2"/>
      <c r="AB20240" s="2"/>
      <c r="AC20240" s="2"/>
      <c r="AD20240" s="3"/>
    </row>
    <row r="20241" spans="1:30" s="9" customFormat="1" ht="22.5" customHeight="1" x14ac:dyDescent="0.3">
      <c r="A20241" s="26">
        <f>Fre.!H20242</f>
        <v>142.49009108067347</v>
      </c>
      <c r="B20241" s="2"/>
      <c r="C20241" s="2"/>
      <c r="D20241" s="2"/>
      <c r="E20241" s="2"/>
      <c r="F20241" s="2"/>
      <c r="G20241" s="2"/>
      <c r="H20241" s="2"/>
      <c r="I20241" s="2"/>
      <c r="J20241" s="2"/>
      <c r="K20241" s="2"/>
      <c r="L20241" s="2"/>
      <c r="M20241" s="2"/>
      <c r="N20241" s="2"/>
      <c r="P20241" s="26">
        <f>Fre.!J20242</f>
        <v>85.4940546484046</v>
      </c>
      <c r="Q20241" s="2"/>
      <c r="R20241" s="2"/>
      <c r="S20241" s="2"/>
      <c r="T20241" s="2"/>
      <c r="U20241" s="2"/>
      <c r="V20241" s="2"/>
      <c r="W20241" s="2"/>
      <c r="X20241" s="2"/>
      <c r="Y20241" s="2"/>
      <c r="Z20241" s="2"/>
      <c r="AA20241" s="2"/>
      <c r="AB20241" s="2"/>
      <c r="AC20241" s="2"/>
      <c r="AD20241" s="3"/>
    </row>
    <row r="20242" spans="1:30" s="9" customFormat="1" ht="22.5" customHeight="1" x14ac:dyDescent="0.3">
      <c r="A20242" s="25">
        <f>Fre.!H20243</f>
        <v>151.01584512449398</v>
      </c>
      <c r="B20242" s="2"/>
      <c r="C20242" s="2"/>
      <c r="D20242" s="2"/>
      <c r="E20242" s="2"/>
      <c r="F20242" s="2"/>
      <c r="G20242" s="2"/>
      <c r="H20242" s="2"/>
      <c r="I20242" s="2"/>
      <c r="J20242" s="2"/>
      <c r="K20242" s="2"/>
      <c r="L20242" s="2"/>
      <c r="M20242" s="2"/>
      <c r="N20242" s="2"/>
      <c r="P20242" s="25">
        <f>Fre.!J20243</f>
        <v>90.609507074696381</v>
      </c>
      <c r="Q20242" s="2"/>
      <c r="R20242" s="2"/>
      <c r="S20242" s="2"/>
      <c r="T20242" s="2"/>
      <c r="U20242" s="2"/>
      <c r="V20242" s="2"/>
      <c r="W20242" s="2"/>
      <c r="X20242" s="2"/>
      <c r="Y20242" s="2"/>
      <c r="Z20242" s="2"/>
      <c r="AA20242" s="2"/>
      <c r="AB20242" s="2"/>
      <c r="AC20242" s="2"/>
      <c r="AD20242" s="3"/>
    </row>
    <row r="20243" spans="1:30" s="9" customFormat="1" ht="22.5" customHeight="1" x14ac:dyDescent="0.3">
      <c r="A20243" s="26">
        <f>Fre.!H20244</f>
        <v>144.75321767017761</v>
      </c>
      <c r="B20243" s="2"/>
      <c r="C20243" s="2"/>
      <c r="D20243" s="2"/>
      <c r="E20243" s="2"/>
      <c r="F20243" s="2"/>
      <c r="G20243" s="2"/>
      <c r="H20243" s="2"/>
      <c r="I20243" s="2"/>
      <c r="J20243" s="2"/>
      <c r="K20243" s="2"/>
      <c r="L20243" s="2"/>
      <c r="M20243" s="2"/>
      <c r="N20243" s="2"/>
      <c r="P20243" s="26">
        <f>Fre.!J20244</f>
        <v>86.851930602106933</v>
      </c>
      <c r="Q20243" s="2"/>
      <c r="R20243" s="2"/>
      <c r="S20243" s="2"/>
      <c r="T20243" s="2"/>
      <c r="U20243" s="2"/>
      <c r="V20243" s="2"/>
      <c r="W20243" s="2"/>
      <c r="X20243" s="2"/>
      <c r="Y20243" s="2"/>
      <c r="Z20243" s="2"/>
      <c r="AA20243" s="2"/>
      <c r="AB20243" s="2"/>
      <c r="AC20243" s="2"/>
      <c r="AD20243" s="3"/>
    </row>
    <row r="20244" spans="1:30" s="9" customFormat="1" ht="22.5" customHeight="1" x14ac:dyDescent="0.3">
      <c r="A20244" s="25">
        <f>Fre.!H20245</f>
        <v>150.52849623868894</v>
      </c>
      <c r="B20244" s="2"/>
      <c r="C20244" s="2"/>
      <c r="D20244" s="2"/>
      <c r="E20244" s="2"/>
      <c r="F20244" s="2"/>
      <c r="G20244" s="2"/>
      <c r="H20244" s="2"/>
      <c r="I20244" s="2"/>
      <c r="J20244" s="2"/>
      <c r="K20244" s="2"/>
      <c r="L20244" s="2"/>
      <c r="M20244" s="2"/>
      <c r="N20244" s="2"/>
      <c r="P20244" s="25">
        <f>Fre.!J20245</f>
        <v>90.317097743213509</v>
      </c>
      <c r="Q20244" s="2"/>
      <c r="R20244" s="2"/>
      <c r="S20244" s="2"/>
      <c r="T20244" s="2"/>
      <c r="U20244" s="2"/>
      <c r="V20244" s="2"/>
      <c r="W20244" s="2"/>
      <c r="X20244" s="2"/>
      <c r="Y20244" s="2"/>
      <c r="Z20244" s="2"/>
      <c r="AA20244" s="2"/>
      <c r="AB20244" s="2"/>
      <c r="AC20244" s="2"/>
      <c r="AD20244" s="3"/>
    </row>
    <row r="20245" spans="1:30" s="9" customFormat="1" ht="22.5" customHeight="1" x14ac:dyDescent="0.3">
      <c r="A20245" s="26">
        <f>Fre.!H20246</f>
        <v>144.34014236486962</v>
      </c>
      <c r="B20245" s="2"/>
      <c r="C20245" s="2"/>
      <c r="D20245" s="2"/>
      <c r="E20245" s="2"/>
      <c r="F20245" s="2"/>
      <c r="G20245" s="2"/>
      <c r="H20245" s="2"/>
      <c r="I20245" s="2"/>
      <c r="J20245" s="2"/>
      <c r="K20245" s="2"/>
      <c r="L20245" s="2"/>
      <c r="M20245" s="2"/>
      <c r="N20245" s="2"/>
      <c r="P20245" s="26">
        <f>Fre.!J20246</f>
        <v>86.604085418921912</v>
      </c>
      <c r="Q20245" s="2"/>
      <c r="R20245" s="2"/>
      <c r="S20245" s="2"/>
      <c r="T20245" s="2"/>
      <c r="U20245" s="2"/>
      <c r="V20245" s="2"/>
      <c r="W20245" s="2"/>
      <c r="X20245" s="2"/>
      <c r="Y20245" s="2"/>
      <c r="Z20245" s="2"/>
      <c r="AA20245" s="2"/>
      <c r="AB20245" s="2"/>
      <c r="AC20245" s="2"/>
      <c r="AD20245" s="3"/>
    </row>
    <row r="20246" spans="1:30" s="9" customFormat="1" ht="22.5" customHeight="1" x14ac:dyDescent="0.3">
      <c r="A20246" s="25">
        <f>Fre.!H20247</f>
        <v>147.54673410377993</v>
      </c>
      <c r="B20246" s="2"/>
      <c r="C20246" s="2"/>
      <c r="D20246" s="2"/>
      <c r="E20246" s="2"/>
      <c r="F20246" s="2"/>
      <c r="G20246" s="2"/>
      <c r="H20246" s="2"/>
      <c r="I20246" s="2"/>
      <c r="J20246" s="2"/>
      <c r="K20246" s="2"/>
      <c r="L20246" s="2"/>
      <c r="M20246" s="2"/>
      <c r="N20246" s="2"/>
      <c r="P20246" s="25">
        <f>Fre.!J20247</f>
        <v>88.528040462268351</v>
      </c>
      <c r="Q20246" s="2"/>
      <c r="R20246" s="2"/>
      <c r="S20246" s="2"/>
      <c r="T20246" s="2"/>
      <c r="U20246" s="2"/>
      <c r="V20246" s="2"/>
      <c r="W20246" s="2"/>
      <c r="X20246" s="2"/>
      <c r="Y20246" s="2"/>
      <c r="Z20246" s="2"/>
      <c r="AA20246" s="2"/>
      <c r="AB20246" s="2"/>
      <c r="AC20246" s="2"/>
      <c r="AD20246" s="3"/>
    </row>
    <row r="20247" spans="1:30" s="9" customFormat="1" ht="22.5" customHeight="1" x14ac:dyDescent="0.3">
      <c r="A20247" s="26">
        <f>Fre.!H20248</f>
        <v>142.66305242091505</v>
      </c>
      <c r="B20247" s="2"/>
      <c r="C20247" s="2"/>
      <c r="D20247" s="2"/>
      <c r="E20247" s="2"/>
      <c r="F20247" s="2"/>
      <c r="G20247" s="2"/>
      <c r="H20247" s="2"/>
      <c r="I20247" s="2"/>
      <c r="J20247" s="2"/>
      <c r="K20247" s="2"/>
      <c r="L20247" s="2"/>
      <c r="M20247" s="2"/>
      <c r="N20247" s="2"/>
      <c r="P20247" s="26">
        <f>Fre.!J20248</f>
        <v>85.5978314525493</v>
      </c>
      <c r="Q20247" s="2"/>
      <c r="R20247" s="2"/>
      <c r="S20247" s="2"/>
      <c r="T20247" s="2"/>
      <c r="U20247" s="2"/>
      <c r="V20247" s="2"/>
      <c r="W20247" s="2"/>
      <c r="X20247" s="2"/>
      <c r="Y20247" s="2"/>
      <c r="Z20247" s="2"/>
      <c r="AA20247" s="2"/>
      <c r="AB20247" s="2"/>
      <c r="AC20247" s="2"/>
      <c r="AD20247" s="3"/>
    </row>
    <row r="20248" spans="1:30" s="9" customFormat="1" ht="22.5" customHeight="1" x14ac:dyDescent="0.3">
      <c r="A20248" s="25">
        <f>Fre.!H20249</f>
        <v>148.28559546625971</v>
      </c>
      <c r="B20248" s="2"/>
      <c r="C20248" s="2"/>
      <c r="D20248" s="2"/>
      <c r="E20248" s="2"/>
      <c r="F20248" s="2"/>
      <c r="G20248" s="2"/>
      <c r="H20248" s="2"/>
      <c r="I20248" s="2"/>
      <c r="J20248" s="2"/>
      <c r="K20248" s="2"/>
      <c r="L20248" s="2"/>
      <c r="M20248" s="2"/>
      <c r="N20248" s="2"/>
      <c r="P20248" s="25">
        <f>Fre.!J20249</f>
        <v>88.971357279756347</v>
      </c>
      <c r="Q20248" s="2"/>
      <c r="R20248" s="2"/>
      <c r="S20248" s="2"/>
      <c r="T20248" s="2"/>
      <c r="U20248" s="2"/>
      <c r="V20248" s="2"/>
      <c r="W20248" s="2"/>
      <c r="X20248" s="2"/>
      <c r="Y20248" s="2"/>
      <c r="Z20248" s="2"/>
      <c r="AA20248" s="2"/>
      <c r="AB20248" s="2"/>
      <c r="AC20248" s="2"/>
      <c r="AD20248" s="3"/>
    </row>
    <row r="20249" spans="1:30" s="9" customFormat="1" ht="22.5" customHeight="1" x14ac:dyDescent="0.3">
      <c r="A20249" s="26">
        <f>Fre.!H20250</f>
        <v>142.24569075125967</v>
      </c>
      <c r="B20249" s="2"/>
      <c r="C20249" s="2"/>
      <c r="D20249" s="2"/>
      <c r="E20249" s="2"/>
      <c r="F20249" s="2"/>
      <c r="G20249" s="2"/>
      <c r="H20249" s="2"/>
      <c r="I20249" s="2"/>
      <c r="J20249" s="2"/>
      <c r="K20249" s="2"/>
      <c r="L20249" s="2"/>
      <c r="M20249" s="2"/>
      <c r="N20249" s="2"/>
      <c r="P20249" s="26">
        <f>Fre.!J20250</f>
        <v>85.34741445075646</v>
      </c>
      <c r="Q20249" s="2"/>
      <c r="R20249" s="2"/>
      <c r="S20249" s="2"/>
      <c r="T20249" s="2"/>
      <c r="U20249" s="2"/>
      <c r="V20249" s="2"/>
      <c r="W20249" s="2"/>
      <c r="X20249" s="2"/>
      <c r="Y20249" s="2"/>
      <c r="Z20249" s="2"/>
      <c r="AA20249" s="2"/>
      <c r="AB20249" s="2"/>
      <c r="AC20249" s="2"/>
      <c r="AD20249" s="3"/>
    </row>
    <row r="20250" spans="1:30" s="9" customFormat="1" ht="22.5" customHeight="1" x14ac:dyDescent="0.3">
      <c r="A20250" s="25">
        <f>Fre.!H20251</f>
        <v>150.98188356593195</v>
      </c>
      <c r="B20250" s="2"/>
      <c r="C20250" s="2"/>
      <c r="D20250" s="2"/>
      <c r="E20250" s="2"/>
      <c r="F20250" s="2"/>
      <c r="G20250" s="2"/>
      <c r="H20250" s="2"/>
      <c r="I20250" s="2"/>
      <c r="J20250" s="2"/>
      <c r="K20250" s="2"/>
      <c r="L20250" s="2"/>
      <c r="M20250" s="2"/>
      <c r="N20250" s="2"/>
      <c r="P20250" s="25">
        <f>Fre.!J20251</f>
        <v>90.589130139559444</v>
      </c>
      <c r="Q20250" s="2"/>
      <c r="R20250" s="2"/>
      <c r="S20250" s="2"/>
      <c r="T20250" s="2"/>
      <c r="U20250" s="2"/>
      <c r="V20250" s="2"/>
      <c r="W20250" s="2"/>
      <c r="X20250" s="2"/>
      <c r="Y20250" s="2"/>
      <c r="Z20250" s="2"/>
      <c r="AA20250" s="2"/>
      <c r="AB20250" s="2"/>
      <c r="AC20250" s="2"/>
      <c r="AD20250" s="3"/>
    </row>
    <row r="20251" spans="1:30" s="9" customFormat="1" ht="22.5" customHeight="1" x14ac:dyDescent="0.3">
      <c r="A20251" s="26">
        <f>Fre.!H20252</f>
        <v>144.7183846172959</v>
      </c>
      <c r="B20251" s="2"/>
      <c r="C20251" s="2"/>
      <c r="D20251" s="2"/>
      <c r="E20251" s="2"/>
      <c r="F20251" s="2"/>
      <c r="G20251" s="2"/>
      <c r="H20251" s="2"/>
      <c r="I20251" s="2"/>
      <c r="J20251" s="2"/>
      <c r="K20251" s="2"/>
      <c r="L20251" s="2"/>
      <c r="M20251" s="2"/>
      <c r="N20251" s="2"/>
      <c r="P20251" s="26">
        <f>Fre.!J20252</f>
        <v>86.831030770378177</v>
      </c>
      <c r="Q20251" s="2"/>
      <c r="R20251" s="2"/>
      <c r="S20251" s="2"/>
      <c r="T20251" s="2"/>
      <c r="U20251" s="2"/>
      <c r="V20251" s="2"/>
      <c r="W20251" s="2"/>
      <c r="X20251" s="2"/>
      <c r="Y20251" s="2"/>
      <c r="Z20251" s="2"/>
      <c r="AA20251" s="2"/>
      <c r="AB20251" s="2"/>
      <c r="AC20251" s="2"/>
      <c r="AD20251" s="3"/>
    </row>
    <row r="20252" spans="1:30" s="9" customFormat="1" ht="22.5" customHeight="1" x14ac:dyDescent="0.3">
      <c r="A20252" s="25">
        <f>Fre.!H20253</f>
        <v>150.4945615508374</v>
      </c>
      <c r="B20252" s="2"/>
      <c r="C20252" s="2"/>
      <c r="D20252" s="2"/>
      <c r="E20252" s="2"/>
      <c r="F20252" s="2"/>
      <c r="G20252" s="2"/>
      <c r="H20252" s="2"/>
      <c r="I20252" s="2"/>
      <c r="J20252" s="2"/>
      <c r="K20252" s="2"/>
      <c r="L20252" s="2"/>
      <c r="M20252" s="2"/>
      <c r="N20252" s="2"/>
      <c r="P20252" s="25">
        <f>Fre.!J20253</f>
        <v>90.296736930503087</v>
      </c>
      <c r="Q20252" s="2"/>
      <c r="R20252" s="2"/>
      <c r="S20252" s="2"/>
      <c r="T20252" s="2"/>
      <c r="U20252" s="2"/>
      <c r="V20252" s="2"/>
      <c r="W20252" s="2"/>
      <c r="X20252" s="2"/>
      <c r="Y20252" s="2"/>
      <c r="Z20252" s="2"/>
      <c r="AA20252" s="2"/>
      <c r="AB20252" s="2"/>
      <c r="AC20252" s="2"/>
      <c r="AD20252" s="3"/>
    </row>
    <row r="20253" spans="1:30" s="9" customFormat="1" ht="22.5" customHeight="1" x14ac:dyDescent="0.3">
      <c r="A20253" s="26">
        <f>Fre.!H20254</f>
        <v>144.30544550498294</v>
      </c>
      <c r="B20253" s="2"/>
      <c r="C20253" s="2"/>
      <c r="D20253" s="2"/>
      <c r="E20253" s="2"/>
      <c r="F20253" s="2"/>
      <c r="G20253" s="2"/>
      <c r="H20253" s="2"/>
      <c r="I20253" s="2"/>
      <c r="J20253" s="2"/>
      <c r="K20253" s="2"/>
      <c r="L20253" s="2"/>
      <c r="M20253" s="2"/>
      <c r="N20253" s="2"/>
      <c r="P20253" s="26">
        <f>Fre.!J20254</f>
        <v>86.58326730298991</v>
      </c>
      <c r="Q20253" s="2"/>
      <c r="R20253" s="2"/>
      <c r="S20253" s="2"/>
      <c r="T20253" s="2"/>
      <c r="U20253" s="2"/>
      <c r="V20253" s="2"/>
      <c r="W20253" s="2"/>
      <c r="X20253" s="2"/>
      <c r="Y20253" s="2"/>
      <c r="Z20253" s="2"/>
      <c r="AA20253" s="2"/>
      <c r="AB20253" s="2"/>
      <c r="AC20253" s="2"/>
      <c r="AD20253" s="3"/>
    </row>
    <row r="20254" spans="1:30" s="9" customFormat="1" ht="22.5" customHeight="1" x14ac:dyDescent="0.3">
      <c r="A20254" s="25">
        <f>Fre.!H20255</f>
        <v>147.51293560892339</v>
      </c>
      <c r="B20254" s="2"/>
      <c r="C20254" s="2"/>
      <c r="D20254" s="2"/>
      <c r="E20254" s="2"/>
      <c r="F20254" s="2"/>
      <c r="G20254" s="2"/>
      <c r="H20254" s="2"/>
      <c r="I20254" s="2"/>
      <c r="J20254" s="2"/>
      <c r="K20254" s="2"/>
      <c r="L20254" s="2"/>
      <c r="M20254" s="2"/>
      <c r="N20254" s="2"/>
      <c r="P20254" s="25">
        <f>Fre.!J20255</f>
        <v>88.507761365354568</v>
      </c>
      <c r="Q20254" s="2"/>
      <c r="R20254" s="2"/>
      <c r="S20254" s="2"/>
      <c r="T20254" s="2"/>
      <c r="U20254" s="2"/>
      <c r="V20254" s="2"/>
      <c r="W20254" s="2"/>
      <c r="X20254" s="2"/>
      <c r="Y20254" s="2"/>
      <c r="Z20254" s="2"/>
      <c r="AA20254" s="2"/>
      <c r="AB20254" s="2"/>
      <c r="AC20254" s="2"/>
      <c r="AD20254" s="3"/>
    </row>
    <row r="20255" spans="1:30" s="9" customFormat="1" ht="22.5" customHeight="1" x14ac:dyDescent="0.3">
      <c r="A20255" s="26">
        <f>Fre.!H20256</f>
        <v>142.67674733233818</v>
      </c>
      <c r="B20255" s="2"/>
      <c r="C20255" s="2"/>
      <c r="D20255" s="2"/>
      <c r="E20255" s="2"/>
      <c r="F20255" s="2"/>
      <c r="G20255" s="2"/>
      <c r="H20255" s="2"/>
      <c r="I20255" s="2"/>
      <c r="J20255" s="2"/>
      <c r="K20255" s="2"/>
      <c r="L20255" s="2"/>
      <c r="M20255" s="2"/>
      <c r="N20255" s="2"/>
      <c r="P20255" s="26">
        <f>Fre.!J20256</f>
        <v>85.606048399403278</v>
      </c>
      <c r="Q20255" s="2"/>
      <c r="R20255" s="2"/>
      <c r="S20255" s="2"/>
      <c r="T20255" s="2"/>
      <c r="U20255" s="2"/>
      <c r="V20255" s="2"/>
      <c r="W20255" s="2"/>
      <c r="X20255" s="2"/>
      <c r="Y20255" s="2"/>
      <c r="Z20255" s="2"/>
      <c r="AA20255" s="2"/>
      <c r="AB20255" s="2"/>
      <c r="AC20255" s="2"/>
      <c r="AD20255" s="3"/>
    </row>
    <row r="20256" spans="1:30" s="9" customFormat="1" ht="22.5" customHeight="1" x14ac:dyDescent="0.3">
      <c r="A20256" s="25">
        <f>Fre.!H20257</f>
        <v>148.30018874271425</v>
      </c>
      <c r="B20256" s="2"/>
      <c r="C20256" s="2"/>
      <c r="D20256" s="2"/>
      <c r="E20256" s="2"/>
      <c r="F20256" s="2"/>
      <c r="G20256" s="2"/>
      <c r="H20256" s="2"/>
      <c r="I20256" s="2"/>
      <c r="J20256" s="2"/>
      <c r="K20256" s="2"/>
      <c r="L20256" s="2"/>
      <c r="M20256" s="2"/>
      <c r="N20256" s="2"/>
      <c r="P20256" s="25">
        <f>Fre.!J20257</f>
        <v>88.980113245628544</v>
      </c>
      <c r="Q20256" s="2"/>
      <c r="R20256" s="2"/>
      <c r="S20256" s="2"/>
      <c r="T20256" s="2"/>
      <c r="U20256" s="2"/>
      <c r="V20256" s="2"/>
      <c r="W20256" s="2"/>
      <c r="X20256" s="2"/>
      <c r="Y20256" s="2"/>
      <c r="Z20256" s="2"/>
      <c r="AA20256" s="2"/>
      <c r="AB20256" s="2"/>
      <c r="AC20256" s="2"/>
      <c r="AD20256" s="3"/>
    </row>
    <row r="20257" spans="1:30" s="9" customFormat="1" ht="22.5" customHeight="1" x14ac:dyDescent="0.3">
      <c r="A20257" s="26">
        <f>Fre.!H20258</f>
        <v>142.25864748926583</v>
      </c>
      <c r="B20257" s="2"/>
      <c r="C20257" s="2"/>
      <c r="D20257" s="2"/>
      <c r="E20257" s="2"/>
      <c r="F20257" s="2"/>
      <c r="G20257" s="2"/>
      <c r="H20257" s="2"/>
      <c r="I20257" s="2"/>
      <c r="J20257" s="2"/>
      <c r="K20257" s="2"/>
      <c r="L20257" s="2"/>
      <c r="M20257" s="2"/>
      <c r="N20257" s="2"/>
      <c r="P20257" s="26">
        <f>Fre.!J20258</f>
        <v>85.355188493559893</v>
      </c>
      <c r="Q20257" s="2"/>
      <c r="R20257" s="2"/>
      <c r="S20257" s="2"/>
      <c r="T20257" s="2"/>
      <c r="U20257" s="2"/>
      <c r="V20257" s="2"/>
      <c r="W20257" s="2"/>
      <c r="X20257" s="2"/>
      <c r="Y20257" s="2"/>
      <c r="Z20257" s="2"/>
      <c r="AA20257" s="2"/>
      <c r="AB20257" s="2"/>
      <c r="AC20257" s="2"/>
      <c r="AD20257" s="3"/>
    </row>
    <row r="20258" spans="1:30" s="9" customFormat="1" ht="22.5" customHeight="1" x14ac:dyDescent="0.3">
      <c r="A20258" s="25">
        <f>Fre.!H20259</f>
        <v>151.16676713434973</v>
      </c>
      <c r="B20258" s="2"/>
      <c r="C20258" s="2"/>
      <c r="D20258" s="2"/>
      <c r="E20258" s="2"/>
      <c r="F20258" s="2"/>
      <c r="G20258" s="2"/>
      <c r="H20258" s="2"/>
      <c r="I20258" s="2"/>
      <c r="J20258" s="2"/>
      <c r="K20258" s="2"/>
      <c r="L20258" s="2"/>
      <c r="M20258" s="2"/>
      <c r="N20258" s="2"/>
      <c r="P20258" s="25">
        <f>Fre.!J20259</f>
        <v>90.700060280610487</v>
      </c>
      <c r="Q20258" s="2"/>
      <c r="R20258" s="2"/>
      <c r="S20258" s="2"/>
      <c r="T20258" s="2"/>
      <c r="U20258" s="2"/>
      <c r="V20258" s="2"/>
      <c r="W20258" s="2"/>
      <c r="X20258" s="2"/>
      <c r="Y20258" s="2"/>
      <c r="Z20258" s="2"/>
      <c r="AA20258" s="2"/>
      <c r="AB20258" s="2"/>
      <c r="AC20258" s="2"/>
      <c r="AD20258" s="3"/>
    </row>
    <row r="20259" spans="1:30" s="9" customFormat="1" ht="22.5" customHeight="1" x14ac:dyDescent="0.3">
      <c r="A20259" s="26">
        <f>Fre.!H20260</f>
        <v>144.90352382060263</v>
      </c>
      <c r="B20259" s="2"/>
      <c r="C20259" s="2"/>
      <c r="D20259" s="2"/>
      <c r="E20259" s="2"/>
      <c r="F20259" s="2"/>
      <c r="G20259" s="2"/>
      <c r="H20259" s="2"/>
      <c r="I20259" s="2"/>
      <c r="J20259" s="2"/>
      <c r="K20259" s="2"/>
      <c r="L20259" s="2"/>
      <c r="M20259" s="2"/>
      <c r="N20259" s="2"/>
      <c r="P20259" s="26">
        <f>Fre.!J20260</f>
        <v>86.942114292361723</v>
      </c>
      <c r="Q20259" s="2"/>
      <c r="R20259" s="2"/>
      <c r="S20259" s="2"/>
      <c r="T20259" s="2"/>
      <c r="U20259" s="2"/>
      <c r="V20259" s="2"/>
      <c r="W20259" s="2"/>
      <c r="X20259" s="2"/>
      <c r="Y20259" s="2"/>
      <c r="Z20259" s="2"/>
      <c r="AA20259" s="2"/>
      <c r="AB20259" s="2"/>
      <c r="AC20259" s="2"/>
      <c r="AD20259" s="3"/>
    </row>
    <row r="20260" spans="1:30" s="9" customFormat="1" ht="22.5" customHeight="1" x14ac:dyDescent="0.3">
      <c r="A20260" s="25">
        <f>Fre.!H20261</f>
        <v>150.68074013530952</v>
      </c>
      <c r="B20260" s="2"/>
      <c r="C20260" s="2"/>
      <c r="D20260" s="2"/>
      <c r="E20260" s="2"/>
      <c r="F20260" s="2"/>
      <c r="G20260" s="2"/>
      <c r="H20260" s="2"/>
      <c r="I20260" s="2"/>
      <c r="J20260" s="2"/>
      <c r="K20260" s="2"/>
      <c r="L20260" s="2"/>
      <c r="M20260" s="2"/>
      <c r="N20260" s="2"/>
      <c r="P20260" s="25">
        <f>Fre.!J20261</f>
        <v>90.408444081186246</v>
      </c>
      <c r="Q20260" s="2"/>
      <c r="R20260" s="2"/>
      <c r="S20260" s="2"/>
      <c r="T20260" s="2"/>
      <c r="U20260" s="2"/>
      <c r="V20260" s="2"/>
      <c r="W20260" s="2"/>
      <c r="X20260" s="2"/>
      <c r="Y20260" s="2"/>
      <c r="Z20260" s="2"/>
      <c r="AA20260" s="2"/>
      <c r="AB20260" s="2"/>
      <c r="AC20260" s="2"/>
      <c r="AD20260" s="3"/>
    </row>
    <row r="20261" spans="1:30" s="9" customFormat="1" ht="22.5" customHeight="1" x14ac:dyDescent="0.3">
      <c r="A20261" s="26">
        <f>Fre.!H20262</f>
        <v>144.4916506670848</v>
      </c>
      <c r="B20261" s="2"/>
      <c r="C20261" s="2"/>
      <c r="D20261" s="2"/>
      <c r="E20261" s="2"/>
      <c r="F20261" s="2"/>
      <c r="G20261" s="2"/>
      <c r="H20261" s="2"/>
      <c r="I20261" s="2"/>
      <c r="J20261" s="2"/>
      <c r="K20261" s="2"/>
      <c r="L20261" s="2"/>
      <c r="M20261" s="2"/>
      <c r="N20261" s="2"/>
      <c r="P20261" s="26">
        <f>Fre.!J20262</f>
        <v>86.694990400251527</v>
      </c>
      <c r="Q20261" s="2"/>
      <c r="R20261" s="2"/>
      <c r="S20261" s="2"/>
      <c r="T20261" s="2"/>
      <c r="U20261" s="2"/>
      <c r="V20261" s="2"/>
      <c r="W20261" s="2"/>
      <c r="X20261" s="2"/>
      <c r="Y20261" s="2"/>
      <c r="Z20261" s="2"/>
      <c r="AA20261" s="2"/>
      <c r="AB20261" s="2"/>
      <c r="AC20261" s="2"/>
      <c r="AD20261" s="3"/>
    </row>
    <row r="20262" spans="1:30" s="9" customFormat="1" ht="22.5" customHeight="1" x14ac:dyDescent="0.3">
      <c r="A20262" s="25">
        <f>Fre.!H20263</f>
        <v>147.69550630962866</v>
      </c>
      <c r="B20262" s="2"/>
      <c r="C20262" s="2"/>
      <c r="D20262" s="2"/>
      <c r="E20262" s="2"/>
      <c r="F20262" s="2"/>
      <c r="G20262" s="2"/>
      <c r="H20262" s="2"/>
      <c r="I20262" s="2"/>
      <c r="J20262" s="2"/>
      <c r="K20262" s="2"/>
      <c r="L20262" s="2"/>
      <c r="M20262" s="2"/>
      <c r="N20262" s="2"/>
      <c r="P20262" s="25">
        <f>Fre.!J20263</f>
        <v>88.61730378577731</v>
      </c>
      <c r="Q20262" s="2"/>
      <c r="R20262" s="2"/>
      <c r="S20262" s="2"/>
      <c r="T20262" s="2"/>
      <c r="U20262" s="2"/>
      <c r="V20262" s="2"/>
      <c r="W20262" s="2"/>
      <c r="X20262" s="2"/>
      <c r="Y20262" s="2"/>
      <c r="Z20262" s="2"/>
      <c r="AA20262" s="2"/>
      <c r="AB20262" s="2"/>
      <c r="AC20262" s="2"/>
      <c r="AD20262" s="3"/>
    </row>
    <row r="20263" spans="1:30" s="9" customFormat="1" ht="22.5" customHeight="1" x14ac:dyDescent="0.3">
      <c r="A20263" s="26">
        <f>Fre.!H20264</f>
        <v>142.81112202847609</v>
      </c>
      <c r="B20263" s="2"/>
      <c r="C20263" s="2"/>
      <c r="D20263" s="2"/>
      <c r="E20263" s="2"/>
      <c r="F20263" s="2"/>
      <c r="G20263" s="2"/>
      <c r="H20263" s="2"/>
      <c r="I20263" s="2"/>
      <c r="J20263" s="2"/>
      <c r="K20263" s="2"/>
      <c r="L20263" s="2"/>
      <c r="M20263" s="2"/>
      <c r="N20263" s="2"/>
      <c r="P20263" s="26">
        <f>Fre.!J20264</f>
        <v>85.686673217085925</v>
      </c>
      <c r="Q20263" s="2"/>
      <c r="R20263" s="2"/>
      <c r="S20263" s="2"/>
      <c r="T20263" s="2"/>
      <c r="U20263" s="2"/>
      <c r="V20263" s="2"/>
      <c r="W20263" s="2"/>
      <c r="X20263" s="2"/>
      <c r="Y20263" s="2"/>
      <c r="Z20263" s="2"/>
      <c r="AA20263" s="2"/>
      <c r="AB20263" s="2"/>
      <c r="AC20263" s="2"/>
      <c r="AD20263" s="3"/>
    </row>
    <row r="20264" spans="1:30" s="9" customFormat="1" ht="22.5" customHeight="1" x14ac:dyDescent="0.3">
      <c r="A20264" s="25">
        <f>Fre.!H20265</f>
        <v>148.43549025103979</v>
      </c>
      <c r="B20264" s="2"/>
      <c r="C20264" s="2"/>
      <c r="D20264" s="2"/>
      <c r="E20264" s="2"/>
      <c r="F20264" s="2"/>
      <c r="G20264" s="2"/>
      <c r="H20264" s="2"/>
      <c r="I20264" s="2"/>
      <c r="J20264" s="2"/>
      <c r="K20264" s="2"/>
      <c r="L20264" s="2"/>
      <c r="M20264" s="2"/>
      <c r="N20264" s="2"/>
      <c r="P20264" s="25">
        <f>Fre.!J20265</f>
        <v>89.061294150624519</v>
      </c>
      <c r="Q20264" s="2"/>
      <c r="R20264" s="2"/>
      <c r="S20264" s="2"/>
      <c r="T20264" s="2"/>
      <c r="U20264" s="2"/>
      <c r="V20264" s="2"/>
      <c r="W20264" s="2"/>
      <c r="X20264" s="2"/>
      <c r="Y20264" s="2"/>
      <c r="Z20264" s="2"/>
      <c r="AA20264" s="2"/>
      <c r="AB20264" s="2"/>
      <c r="AC20264" s="2"/>
      <c r="AD20264" s="3"/>
    </row>
    <row r="20265" spans="1:30" s="9" customFormat="1" ht="22.5" customHeight="1" x14ac:dyDescent="0.3">
      <c r="A20265" s="26">
        <f>Fre.!H20266</f>
        <v>142.39495241518878</v>
      </c>
      <c r="B20265" s="2"/>
      <c r="C20265" s="2"/>
      <c r="D20265" s="2"/>
      <c r="E20265" s="2"/>
      <c r="F20265" s="2"/>
      <c r="G20265" s="2"/>
      <c r="H20265" s="2"/>
      <c r="I20265" s="2"/>
      <c r="J20265" s="2"/>
      <c r="K20265" s="2"/>
      <c r="L20265" s="2"/>
      <c r="M20265" s="2"/>
      <c r="N20265" s="2"/>
      <c r="P20265" s="26">
        <f>Fre.!J20266</f>
        <v>85.43697144911367</v>
      </c>
      <c r="Q20265" s="2"/>
      <c r="R20265" s="2"/>
      <c r="S20265" s="2"/>
      <c r="T20265" s="2"/>
      <c r="U20265" s="2"/>
      <c r="V20265" s="2"/>
      <c r="W20265" s="2"/>
      <c r="X20265" s="2"/>
      <c r="Y20265" s="2"/>
      <c r="Z20265" s="2"/>
      <c r="AA20265" s="2"/>
      <c r="AB20265" s="2"/>
      <c r="AC20265" s="2"/>
      <c r="AD20265" s="3"/>
    </row>
    <row r="20266" spans="1:30" s="9" customFormat="1" ht="22.5" customHeight="1" x14ac:dyDescent="0.3">
      <c r="A20266" s="25">
        <f>Fre.!H20267</f>
        <v>151.12834069168736</v>
      </c>
      <c r="B20266" s="2"/>
      <c r="C20266" s="2"/>
      <c r="D20266" s="2"/>
      <c r="E20266" s="2"/>
      <c r="F20266" s="2"/>
      <c r="G20266" s="2"/>
      <c r="H20266" s="2"/>
      <c r="I20266" s="2"/>
      <c r="J20266" s="2"/>
      <c r="K20266" s="2"/>
      <c r="L20266" s="2"/>
      <c r="M20266" s="2"/>
      <c r="N20266" s="2"/>
      <c r="P20266" s="25">
        <f>Fre.!J20267</f>
        <v>90.677004415012945</v>
      </c>
      <c r="Q20266" s="2"/>
      <c r="R20266" s="2"/>
      <c r="S20266" s="2"/>
      <c r="T20266" s="2"/>
      <c r="U20266" s="2"/>
      <c r="V20266" s="2"/>
      <c r="W20266" s="2"/>
      <c r="X20266" s="2"/>
      <c r="Y20266" s="2"/>
      <c r="Z20266" s="2"/>
      <c r="AA20266" s="2"/>
      <c r="AB20266" s="2"/>
      <c r="AC20266" s="2"/>
      <c r="AD20266" s="3"/>
    </row>
    <row r="20267" spans="1:30" s="9" customFormat="1" ht="22.5" customHeight="1" x14ac:dyDescent="0.3">
      <c r="A20267" s="26">
        <f>Fre.!H20268</f>
        <v>144.86420743686128</v>
      </c>
      <c r="B20267" s="2"/>
      <c r="C20267" s="2"/>
      <c r="D20267" s="2"/>
      <c r="E20267" s="2"/>
      <c r="F20267" s="2"/>
      <c r="G20267" s="2"/>
      <c r="H20267" s="2"/>
      <c r="I20267" s="2"/>
      <c r="J20267" s="2"/>
      <c r="K20267" s="2"/>
      <c r="L20267" s="2"/>
      <c r="M20267" s="2"/>
      <c r="N20267" s="2"/>
      <c r="P20267" s="26">
        <f>Fre.!J20268</f>
        <v>86.918524462117418</v>
      </c>
      <c r="Q20267" s="2"/>
      <c r="R20267" s="2"/>
      <c r="S20267" s="2"/>
      <c r="T20267" s="2"/>
      <c r="U20267" s="2"/>
      <c r="V20267" s="2"/>
      <c r="W20267" s="2"/>
      <c r="X20267" s="2"/>
      <c r="Y20267" s="2"/>
      <c r="Z20267" s="2"/>
      <c r="AA20267" s="2"/>
      <c r="AB20267" s="2"/>
      <c r="AC20267" s="2"/>
      <c r="AD20267" s="3"/>
    </row>
    <row r="20268" spans="1:30" s="9" customFormat="1" ht="22.5" customHeight="1" x14ac:dyDescent="0.3">
      <c r="A20268" s="25">
        <f>Fre.!H20269</f>
        <v>150.64235259501979</v>
      </c>
      <c r="B20268" s="2"/>
      <c r="C20268" s="2"/>
      <c r="D20268" s="2"/>
      <c r="E20268" s="2"/>
      <c r="F20268" s="2"/>
      <c r="G20268" s="2"/>
      <c r="H20268" s="2"/>
      <c r="I20268" s="2"/>
      <c r="J20268" s="2"/>
      <c r="K20268" s="2"/>
      <c r="L20268" s="2"/>
      <c r="M20268" s="2"/>
      <c r="N20268" s="2"/>
      <c r="P20268" s="25">
        <f>Fre.!J20269</f>
        <v>90.385411557012006</v>
      </c>
      <c r="Q20268" s="2"/>
      <c r="R20268" s="2"/>
      <c r="S20268" s="2"/>
      <c r="T20268" s="2"/>
      <c r="U20268" s="2"/>
      <c r="V20268" s="2"/>
      <c r="W20268" s="2"/>
      <c r="X20268" s="2"/>
      <c r="Y20268" s="2"/>
      <c r="Z20268" s="2"/>
      <c r="AA20268" s="2"/>
      <c r="AB20268" s="2"/>
      <c r="AC20268" s="2"/>
      <c r="AD20268" s="3"/>
    </row>
    <row r="20269" spans="1:30" s="9" customFormat="1" ht="22.5" customHeight="1" x14ac:dyDescent="0.3">
      <c r="A20269" s="26">
        <f>Fre.!H20270</f>
        <v>144.45253145827758</v>
      </c>
      <c r="B20269" s="2"/>
      <c r="C20269" s="2"/>
      <c r="D20269" s="2"/>
      <c r="E20269" s="2"/>
      <c r="F20269" s="2"/>
      <c r="G20269" s="2"/>
      <c r="H20269" s="2"/>
      <c r="I20269" s="2"/>
      <c r="J20269" s="2"/>
      <c r="K20269" s="2"/>
      <c r="L20269" s="2"/>
      <c r="M20269" s="2"/>
      <c r="N20269" s="2"/>
      <c r="P20269" s="26">
        <f>Fre.!J20270</f>
        <v>86.671518874966807</v>
      </c>
      <c r="Q20269" s="2"/>
      <c r="R20269" s="2"/>
      <c r="S20269" s="2"/>
      <c r="T20269" s="2"/>
      <c r="U20269" s="2"/>
      <c r="V20269" s="2"/>
      <c r="W20269" s="2"/>
      <c r="X20269" s="2"/>
      <c r="Y20269" s="2"/>
      <c r="Z20269" s="2"/>
      <c r="AA20269" s="2"/>
      <c r="AB20269" s="2"/>
      <c r="AC20269" s="2"/>
      <c r="AD20269" s="3"/>
    </row>
    <row r="20270" spans="1:30" s="9" customFormat="1" ht="22.5" customHeight="1" x14ac:dyDescent="0.3">
      <c r="A20270" s="25">
        <f>Fre.!H20271</f>
        <v>147.65731594427041</v>
      </c>
      <c r="B20270" s="2"/>
      <c r="C20270" s="2"/>
      <c r="D20270" s="2"/>
      <c r="E20270" s="2"/>
      <c r="F20270" s="2"/>
      <c r="G20270" s="2"/>
      <c r="H20270" s="2"/>
      <c r="I20270" s="2"/>
      <c r="J20270" s="2"/>
      <c r="K20270" s="2"/>
      <c r="L20270" s="2"/>
      <c r="M20270" s="2"/>
      <c r="N20270" s="2"/>
      <c r="P20270" s="25">
        <f>Fre.!J20271</f>
        <v>88.594389566562654</v>
      </c>
      <c r="Q20270" s="2"/>
      <c r="R20270" s="2"/>
      <c r="S20270" s="2"/>
      <c r="T20270" s="2"/>
      <c r="U20270" s="2"/>
      <c r="V20270" s="2"/>
      <c r="W20270" s="2"/>
      <c r="X20270" s="2"/>
      <c r="Y20270" s="2"/>
      <c r="Z20270" s="2"/>
      <c r="AA20270" s="2"/>
      <c r="AB20270" s="2"/>
      <c r="AC20270" s="2"/>
      <c r="AD20270" s="3"/>
    </row>
    <row r="20271" spans="1:30" s="9" customFormat="1" ht="22.5" customHeight="1" x14ac:dyDescent="0.3">
      <c r="A20271" s="26">
        <f>Fre.!H20272</f>
        <v>142.69360307369911</v>
      </c>
      <c r="B20271" s="2"/>
      <c r="C20271" s="2"/>
      <c r="D20271" s="2"/>
      <c r="E20271" s="2"/>
      <c r="F20271" s="2"/>
      <c r="G20271" s="2"/>
      <c r="H20271" s="2"/>
      <c r="I20271" s="2"/>
      <c r="J20271" s="2"/>
      <c r="K20271" s="2"/>
      <c r="L20271" s="2"/>
      <c r="M20271" s="2"/>
      <c r="N20271" s="2"/>
      <c r="P20271" s="26">
        <f>Fre.!J20272</f>
        <v>85.61616184421986</v>
      </c>
      <c r="Q20271" s="2"/>
      <c r="R20271" s="2"/>
      <c r="S20271" s="2"/>
      <c r="T20271" s="2"/>
      <c r="U20271" s="2"/>
      <c r="V20271" s="2"/>
      <c r="W20271" s="2"/>
      <c r="X20271" s="2"/>
      <c r="Y20271" s="2"/>
      <c r="Z20271" s="2"/>
      <c r="AA20271" s="2"/>
      <c r="AB20271" s="2"/>
      <c r="AC20271" s="2"/>
      <c r="AD20271" s="3"/>
    </row>
    <row r="20272" spans="1:30" s="9" customFormat="1" ht="22.5" customHeight="1" x14ac:dyDescent="0.3">
      <c r="A20272" s="25">
        <f>Fre.!H20273</f>
        <v>148.31890013971443</v>
      </c>
      <c r="B20272" s="2"/>
      <c r="C20272" s="2"/>
      <c r="D20272" s="2"/>
      <c r="E20272" s="2"/>
      <c r="F20272" s="2"/>
      <c r="G20272" s="2"/>
      <c r="H20272" s="2"/>
      <c r="I20272" s="2"/>
      <c r="J20272" s="2"/>
      <c r="K20272" s="2"/>
      <c r="L20272" s="2"/>
      <c r="M20272" s="2"/>
      <c r="N20272" s="2"/>
      <c r="P20272" s="25">
        <f>Fre.!J20273</f>
        <v>88.991340083828661</v>
      </c>
      <c r="Q20272" s="2"/>
      <c r="R20272" s="2"/>
      <c r="S20272" s="2"/>
      <c r="T20272" s="2"/>
      <c r="U20272" s="2"/>
      <c r="V20272" s="2"/>
      <c r="W20272" s="2"/>
      <c r="X20272" s="2"/>
      <c r="Y20272" s="2"/>
      <c r="Z20272" s="2"/>
      <c r="AA20272" s="2"/>
      <c r="AB20272" s="2"/>
      <c r="AC20272" s="2"/>
      <c r="AD20272" s="3"/>
    </row>
    <row r="20273" spans="1:30" s="9" customFormat="1" ht="22.5" customHeight="1" x14ac:dyDescent="0.3">
      <c r="A20273" s="26">
        <f>Fre.!H20274</f>
        <v>142.27790740129976</v>
      </c>
      <c r="B20273" s="2"/>
      <c r="C20273" s="2"/>
      <c r="D20273" s="2"/>
      <c r="E20273" s="2"/>
      <c r="F20273" s="2"/>
      <c r="G20273" s="2"/>
      <c r="H20273" s="2"/>
      <c r="I20273" s="2"/>
      <c r="J20273" s="2"/>
      <c r="K20273" s="2"/>
      <c r="L20273" s="2"/>
      <c r="M20273" s="2"/>
      <c r="N20273" s="2"/>
      <c r="P20273" s="26">
        <f>Fre.!J20274</f>
        <v>85.366744440779982</v>
      </c>
      <c r="Q20273" s="2"/>
      <c r="R20273" s="2"/>
      <c r="S20273" s="2"/>
      <c r="T20273" s="2"/>
      <c r="U20273" s="2"/>
      <c r="V20273" s="2"/>
      <c r="W20273" s="2"/>
      <c r="X20273" s="2"/>
      <c r="Y20273" s="2"/>
      <c r="Z20273" s="2"/>
      <c r="AA20273" s="2"/>
      <c r="AB20273" s="2"/>
      <c r="AC20273" s="2"/>
      <c r="AD20273" s="3"/>
    </row>
    <row r="20274" spans="1:30" s="9" customFormat="1" ht="22.5" customHeight="1" x14ac:dyDescent="0.3">
      <c r="A20274" s="25">
        <f>Fre.!H20275</f>
        <v>150.80988567704566</v>
      </c>
      <c r="B20274" s="2"/>
      <c r="C20274" s="2"/>
      <c r="D20274" s="2"/>
      <c r="E20274" s="2"/>
      <c r="F20274" s="2"/>
      <c r="G20274" s="2"/>
      <c r="H20274" s="2"/>
      <c r="I20274" s="2"/>
      <c r="J20274" s="2"/>
      <c r="K20274" s="2"/>
      <c r="L20274" s="2"/>
      <c r="M20274" s="2"/>
      <c r="N20274" s="2"/>
      <c r="P20274" s="25">
        <f>Fre.!J20275</f>
        <v>90.48593140622792</v>
      </c>
      <c r="Q20274" s="2"/>
      <c r="R20274" s="2"/>
      <c r="S20274" s="2"/>
      <c r="T20274" s="2"/>
      <c r="U20274" s="2"/>
      <c r="V20274" s="2"/>
      <c r="W20274" s="2"/>
      <c r="X20274" s="2"/>
      <c r="Y20274" s="2"/>
      <c r="Z20274" s="2"/>
      <c r="AA20274" s="2"/>
      <c r="AB20274" s="2"/>
      <c r="AC20274" s="2"/>
      <c r="AD20274" s="3"/>
    </row>
    <row r="20275" spans="1:30" s="9" customFormat="1" ht="22.5" customHeight="1" x14ac:dyDescent="0.3">
      <c r="A20275" s="26">
        <f>Fre.!H20276</f>
        <v>144.55242373232772</v>
      </c>
      <c r="B20275" s="2"/>
      <c r="C20275" s="2"/>
      <c r="D20275" s="2"/>
      <c r="E20275" s="2"/>
      <c r="F20275" s="2"/>
      <c r="G20275" s="2"/>
      <c r="H20275" s="2"/>
      <c r="I20275" s="2"/>
      <c r="J20275" s="2"/>
      <c r="K20275" s="2"/>
      <c r="L20275" s="2"/>
      <c r="M20275" s="2"/>
      <c r="N20275" s="2"/>
      <c r="P20275" s="26">
        <f>Fre.!J20276</f>
        <v>86.731454239397308</v>
      </c>
      <c r="Q20275" s="2"/>
      <c r="R20275" s="2"/>
      <c r="S20275" s="2"/>
      <c r="T20275" s="2"/>
      <c r="U20275" s="2"/>
      <c r="V20275" s="2"/>
      <c r="W20275" s="2"/>
      <c r="X20275" s="2"/>
      <c r="Y20275" s="2"/>
      <c r="Z20275" s="2"/>
      <c r="AA20275" s="2"/>
      <c r="AB20275" s="2"/>
      <c r="AC20275" s="2"/>
      <c r="AD20275" s="3"/>
    </row>
    <row r="20276" spans="1:30" s="9" customFormat="1" ht="22.5" customHeight="1" x14ac:dyDescent="0.3">
      <c r="A20276" s="25">
        <f>Fre.!H20277</f>
        <v>150.32525789549746</v>
      </c>
      <c r="B20276" s="2"/>
      <c r="C20276" s="2"/>
      <c r="D20276" s="2"/>
      <c r="E20276" s="2"/>
      <c r="F20276" s="2"/>
      <c r="G20276" s="2"/>
      <c r="H20276" s="2"/>
      <c r="I20276" s="2"/>
      <c r="J20276" s="2"/>
      <c r="K20276" s="2"/>
      <c r="L20276" s="2"/>
      <c r="M20276" s="2"/>
      <c r="N20276" s="2"/>
      <c r="P20276" s="25">
        <f>Fre.!J20277</f>
        <v>90.195154737298608</v>
      </c>
      <c r="Q20276" s="2"/>
      <c r="R20276" s="2"/>
      <c r="S20276" s="2"/>
      <c r="T20276" s="2"/>
      <c r="U20276" s="2"/>
      <c r="V20276" s="2"/>
      <c r="W20276" s="2"/>
      <c r="X20276" s="2"/>
      <c r="Y20276" s="2"/>
      <c r="Z20276" s="2"/>
      <c r="AA20276" s="2"/>
      <c r="AB20276" s="2"/>
      <c r="AC20276" s="2"/>
      <c r="AD20276" s="3"/>
    </row>
    <row r="20277" spans="1:30" s="9" customFormat="1" ht="22.5" customHeight="1" x14ac:dyDescent="0.3">
      <c r="A20277" s="26">
        <f>Fre.!H20278</f>
        <v>144.14045021270636</v>
      </c>
      <c r="B20277" s="2"/>
      <c r="C20277" s="2"/>
      <c r="D20277" s="2"/>
      <c r="E20277" s="2"/>
      <c r="F20277" s="2"/>
      <c r="G20277" s="2"/>
      <c r="H20277" s="2"/>
      <c r="I20277" s="2"/>
      <c r="J20277" s="2"/>
      <c r="K20277" s="2"/>
      <c r="L20277" s="2"/>
      <c r="M20277" s="2"/>
      <c r="N20277" s="2"/>
      <c r="P20277" s="26">
        <f>Fre.!J20278</f>
        <v>86.484270127624455</v>
      </c>
      <c r="Q20277" s="2"/>
      <c r="R20277" s="2"/>
      <c r="S20277" s="2"/>
      <c r="T20277" s="2"/>
      <c r="U20277" s="2"/>
      <c r="V20277" s="2"/>
      <c r="W20277" s="2"/>
      <c r="X20277" s="2"/>
      <c r="Y20277" s="2"/>
      <c r="Z20277" s="2"/>
      <c r="AA20277" s="2"/>
      <c r="AB20277" s="2"/>
      <c r="AC20277" s="2"/>
      <c r="AD20277" s="3"/>
    </row>
    <row r="20278" spans="1:30" s="9" customFormat="1" ht="22.5" customHeight="1" x14ac:dyDescent="0.3">
      <c r="A20278" s="25">
        <f>Fre.!H20279</f>
        <v>147.34513667726219</v>
      </c>
      <c r="B20278" s="2"/>
      <c r="C20278" s="2"/>
      <c r="D20278" s="2"/>
      <c r="E20278" s="2"/>
      <c r="F20278" s="2"/>
      <c r="G20278" s="2"/>
      <c r="H20278" s="2"/>
      <c r="I20278" s="2"/>
      <c r="J20278" s="2"/>
      <c r="K20278" s="2"/>
      <c r="L20278" s="2"/>
      <c r="M20278" s="2"/>
      <c r="N20278" s="2"/>
      <c r="P20278" s="25">
        <f>Fre.!J20279</f>
        <v>88.40708200635784</v>
      </c>
      <c r="Q20278" s="2"/>
      <c r="R20278" s="2"/>
      <c r="S20278" s="2"/>
      <c r="T20278" s="2"/>
      <c r="U20278" s="2"/>
      <c r="V20278" s="2"/>
      <c r="W20278" s="2"/>
      <c r="X20278" s="2"/>
      <c r="Y20278" s="2"/>
      <c r="Z20278" s="2"/>
      <c r="AA20278" s="2"/>
      <c r="AB20278" s="2"/>
      <c r="AC20278" s="2"/>
      <c r="AD20278" s="3"/>
    </row>
    <row r="20279" spans="1:30" s="9" customFormat="1" ht="22.5" customHeight="1" x14ac:dyDescent="0.3">
      <c r="A20279" s="26">
        <f>Fre.!H20280</f>
        <v>142.46337000040737</v>
      </c>
      <c r="B20279" s="2"/>
      <c r="C20279" s="2"/>
      <c r="D20279" s="2"/>
      <c r="E20279" s="2"/>
      <c r="F20279" s="2"/>
      <c r="G20279" s="2"/>
      <c r="H20279" s="2"/>
      <c r="I20279" s="2"/>
      <c r="J20279" s="2"/>
      <c r="K20279" s="2"/>
      <c r="L20279" s="2"/>
      <c r="M20279" s="2"/>
      <c r="N20279" s="2"/>
      <c r="P20279" s="26">
        <f>Fre.!J20280</f>
        <v>85.478022000244678</v>
      </c>
      <c r="Q20279" s="2"/>
      <c r="R20279" s="2"/>
      <c r="S20279" s="2"/>
      <c r="T20279" s="2"/>
      <c r="U20279" s="2"/>
      <c r="V20279" s="2"/>
      <c r="W20279" s="2"/>
      <c r="X20279" s="2"/>
      <c r="Y20279" s="2"/>
      <c r="Z20279" s="2"/>
      <c r="AA20279" s="2"/>
      <c r="AB20279" s="2"/>
      <c r="AC20279" s="2"/>
      <c r="AD20279" s="3"/>
    </row>
    <row r="20280" spans="1:30" s="9" customFormat="1" ht="22.5" customHeight="1" x14ac:dyDescent="0.3">
      <c r="A20280" s="25">
        <f>Fre.!H20281</f>
        <v>148.08357911860301</v>
      </c>
      <c r="B20280" s="2"/>
      <c r="C20280" s="2"/>
      <c r="D20280" s="2"/>
      <c r="E20280" s="2"/>
      <c r="F20280" s="2"/>
      <c r="G20280" s="2"/>
      <c r="H20280" s="2"/>
      <c r="I20280" s="2"/>
      <c r="J20280" s="2"/>
      <c r="K20280" s="2"/>
      <c r="L20280" s="2"/>
      <c r="M20280" s="2"/>
      <c r="N20280" s="2"/>
      <c r="P20280" s="25">
        <f>Fre.!J20281</f>
        <v>88.85014747116206</v>
      </c>
      <c r="Q20280" s="2"/>
      <c r="R20280" s="2"/>
      <c r="S20280" s="2"/>
      <c r="T20280" s="2"/>
      <c r="U20280" s="2"/>
      <c r="V20280" s="2"/>
      <c r="W20280" s="2"/>
      <c r="X20280" s="2"/>
      <c r="Y20280" s="2"/>
      <c r="Z20280" s="2"/>
      <c r="AA20280" s="2"/>
      <c r="AB20280" s="2"/>
      <c r="AC20280" s="2"/>
      <c r="AD20280" s="3"/>
    </row>
    <row r="20281" spans="1:30" s="9" customFormat="1" ht="22.5" customHeight="1" x14ac:dyDescent="0.3">
      <c r="A20281" s="26">
        <f>Fre.!H20282</f>
        <v>142.04707273381322</v>
      </c>
      <c r="B20281" s="2"/>
      <c r="C20281" s="2"/>
      <c r="D20281" s="2"/>
      <c r="E20281" s="2"/>
      <c r="F20281" s="2"/>
      <c r="G20281" s="2"/>
      <c r="H20281" s="2"/>
      <c r="I20281" s="2"/>
      <c r="J20281" s="2"/>
      <c r="K20281" s="2"/>
      <c r="L20281" s="2"/>
      <c r="M20281" s="2"/>
      <c r="N20281" s="2"/>
      <c r="P20281" s="26">
        <f>Fre.!J20282</f>
        <v>85.228243640288071</v>
      </c>
      <c r="Q20281" s="2"/>
      <c r="R20281" s="2"/>
      <c r="S20281" s="2"/>
      <c r="T20281" s="2"/>
      <c r="U20281" s="2"/>
      <c r="V20281" s="2"/>
      <c r="W20281" s="2"/>
      <c r="X20281" s="2"/>
      <c r="Y20281" s="2"/>
      <c r="Z20281" s="2"/>
      <c r="AA20281" s="2"/>
      <c r="AB20281" s="2"/>
      <c r="AC20281" s="2"/>
      <c r="AD20281" s="3"/>
    </row>
    <row r="20282" spans="1:30" s="9" customFormat="1" ht="22.5" customHeight="1" x14ac:dyDescent="0.3">
      <c r="A20282" s="25">
        <f>Fre.!H20283</f>
        <v>150.77842936454377</v>
      </c>
      <c r="B20282" s="2"/>
      <c r="C20282" s="2"/>
      <c r="D20282" s="2"/>
      <c r="E20282" s="2"/>
      <c r="F20282" s="2"/>
      <c r="G20282" s="2"/>
      <c r="H20282" s="2"/>
      <c r="I20282" s="2"/>
      <c r="J20282" s="2"/>
      <c r="K20282" s="2"/>
      <c r="L20282" s="2"/>
      <c r="M20282" s="2"/>
      <c r="N20282" s="2"/>
      <c r="P20282" s="25">
        <f>Fre.!J20283</f>
        <v>90.467057618726784</v>
      </c>
      <c r="Q20282" s="2"/>
      <c r="R20282" s="2"/>
      <c r="S20282" s="2"/>
      <c r="T20282" s="2"/>
      <c r="U20282" s="2"/>
      <c r="V20282" s="2"/>
      <c r="W20282" s="2"/>
      <c r="X20282" s="2"/>
      <c r="Y20282" s="2"/>
      <c r="Z20282" s="2"/>
      <c r="AA20282" s="2"/>
      <c r="AB20282" s="2"/>
      <c r="AC20282" s="2"/>
      <c r="AD20282" s="3"/>
    </row>
    <row r="20283" spans="1:30" s="9" customFormat="1" ht="22.5" customHeight="1" x14ac:dyDescent="0.3">
      <c r="A20283" s="26">
        <f>Fre.!H20284</f>
        <v>144.52014645457041</v>
      </c>
      <c r="B20283" s="2"/>
      <c r="C20283" s="2"/>
      <c r="D20283" s="2"/>
      <c r="E20283" s="2"/>
      <c r="F20283" s="2"/>
      <c r="G20283" s="2"/>
      <c r="H20283" s="2"/>
      <c r="I20283" s="2"/>
      <c r="J20283" s="2"/>
      <c r="K20283" s="2"/>
      <c r="L20283" s="2"/>
      <c r="M20283" s="2"/>
      <c r="N20283" s="2"/>
      <c r="P20283" s="26">
        <f>Fre.!J20284</f>
        <v>86.712087872742501</v>
      </c>
      <c r="Q20283" s="2"/>
      <c r="R20283" s="2"/>
      <c r="S20283" s="2"/>
      <c r="T20283" s="2"/>
      <c r="U20283" s="2"/>
      <c r="V20283" s="2"/>
      <c r="W20283" s="2"/>
      <c r="X20283" s="2"/>
      <c r="Y20283" s="2"/>
      <c r="Z20283" s="2"/>
      <c r="AA20283" s="2"/>
      <c r="AB20283" s="2"/>
      <c r="AC20283" s="2"/>
      <c r="AD20283" s="3"/>
    </row>
    <row r="20284" spans="1:30" s="9" customFormat="1" ht="22.5" customHeight="1" x14ac:dyDescent="0.3">
      <c r="A20284" s="25">
        <f>Fre.!H20285</f>
        <v>150.29382684948445</v>
      </c>
      <c r="B20284" s="2"/>
      <c r="C20284" s="2"/>
      <c r="D20284" s="2"/>
      <c r="E20284" s="2"/>
      <c r="F20284" s="2"/>
      <c r="G20284" s="2"/>
      <c r="H20284" s="2"/>
      <c r="I20284" s="2"/>
      <c r="J20284" s="2"/>
      <c r="K20284" s="2"/>
      <c r="L20284" s="2"/>
      <c r="M20284" s="2"/>
      <c r="N20284" s="2"/>
      <c r="P20284" s="25">
        <f>Fre.!J20285</f>
        <v>90.176296109690938</v>
      </c>
      <c r="Q20284" s="2"/>
      <c r="R20284" s="2"/>
      <c r="S20284" s="2"/>
      <c r="T20284" s="2"/>
      <c r="U20284" s="2"/>
      <c r="V20284" s="2"/>
      <c r="W20284" s="2"/>
      <c r="X20284" s="2"/>
      <c r="Y20284" s="2"/>
      <c r="Z20284" s="2"/>
      <c r="AA20284" s="2"/>
      <c r="AB20284" s="2"/>
      <c r="AC20284" s="2"/>
      <c r="AD20284" s="3"/>
    </row>
    <row r="20285" spans="1:30" s="9" customFormat="1" ht="22.5" customHeight="1" x14ac:dyDescent="0.3">
      <c r="A20285" s="26">
        <f>Fre.!H20286</f>
        <v>144.108300997019</v>
      </c>
      <c r="B20285" s="2"/>
      <c r="C20285" s="2"/>
      <c r="D20285" s="2"/>
      <c r="E20285" s="2"/>
      <c r="F20285" s="2"/>
      <c r="G20285" s="2"/>
      <c r="H20285" s="2"/>
      <c r="I20285" s="2"/>
      <c r="J20285" s="2"/>
      <c r="K20285" s="2"/>
      <c r="L20285" s="2"/>
      <c r="M20285" s="2"/>
      <c r="N20285" s="2"/>
      <c r="P20285" s="26">
        <f>Fre.!J20286</f>
        <v>86.464980598211525</v>
      </c>
      <c r="Q20285" s="2"/>
      <c r="R20285" s="2"/>
      <c r="S20285" s="2"/>
      <c r="T20285" s="2"/>
      <c r="U20285" s="2"/>
      <c r="V20285" s="2"/>
      <c r="W20285" s="2"/>
      <c r="X20285" s="2"/>
      <c r="Y20285" s="2"/>
      <c r="Z20285" s="2"/>
      <c r="AA20285" s="2"/>
      <c r="AB20285" s="2"/>
      <c r="AC20285" s="2"/>
      <c r="AD20285" s="3"/>
    </row>
    <row r="20286" spans="1:30" s="9" customFormat="1" ht="22.5" customHeight="1" x14ac:dyDescent="0.3">
      <c r="A20286" s="25">
        <f>Fre.!H20287</f>
        <v>147.3138336933192</v>
      </c>
      <c r="B20286" s="2"/>
      <c r="C20286" s="2"/>
      <c r="D20286" s="2"/>
      <c r="E20286" s="2"/>
      <c r="F20286" s="2"/>
      <c r="G20286" s="2"/>
      <c r="H20286" s="2"/>
      <c r="I20286" s="2"/>
      <c r="J20286" s="2"/>
      <c r="K20286" s="2"/>
      <c r="L20286" s="2"/>
      <c r="M20286" s="2"/>
      <c r="N20286" s="2"/>
      <c r="P20286" s="25">
        <f>Fre.!J20287</f>
        <v>88.388300215991904</v>
      </c>
      <c r="Q20286" s="2"/>
      <c r="R20286" s="2"/>
      <c r="S20286" s="2"/>
      <c r="T20286" s="2"/>
      <c r="U20286" s="2"/>
      <c r="V20286" s="2"/>
      <c r="W20286" s="2"/>
      <c r="X20286" s="2"/>
      <c r="Y20286" s="2"/>
      <c r="Z20286" s="2"/>
      <c r="AA20286" s="2"/>
      <c r="AB20286" s="2"/>
      <c r="AC20286" s="2"/>
      <c r="AD20286" s="3"/>
    </row>
    <row r="20287" spans="1:30" s="9" customFormat="1" ht="22.5" customHeight="1" x14ac:dyDescent="0.3">
      <c r="A20287" s="26">
        <f>Fre.!H20288</f>
        <v>142.84726367391394</v>
      </c>
      <c r="B20287" s="2"/>
      <c r="C20287" s="2"/>
      <c r="D20287" s="2"/>
      <c r="E20287" s="2"/>
      <c r="F20287" s="2"/>
      <c r="G20287" s="2"/>
      <c r="H20287" s="2"/>
      <c r="I20287" s="2"/>
      <c r="J20287" s="2"/>
      <c r="K20287" s="2"/>
      <c r="L20287" s="2"/>
      <c r="M20287" s="2"/>
      <c r="N20287" s="2"/>
      <c r="P20287" s="26">
        <f>Fre.!J20288</f>
        <v>85.708358204348741</v>
      </c>
      <c r="Q20287" s="2"/>
      <c r="R20287" s="2"/>
      <c r="S20287" s="2"/>
      <c r="T20287" s="2"/>
      <c r="U20287" s="2"/>
      <c r="V20287" s="2"/>
      <c r="W20287" s="2"/>
      <c r="X20287" s="2"/>
      <c r="Y20287" s="2"/>
      <c r="Z20287" s="2"/>
      <c r="AA20287" s="2"/>
      <c r="AB20287" s="2"/>
      <c r="AC20287" s="2"/>
      <c r="AD20287" s="3"/>
    </row>
    <row r="20288" spans="1:30" s="9" customFormat="1" ht="22.5" customHeight="1" x14ac:dyDescent="0.3">
      <c r="A20288" s="25">
        <f>Fre.!H20289</f>
        <v>148.46886795041502</v>
      </c>
      <c r="B20288" s="2"/>
      <c r="C20288" s="2"/>
      <c r="D20288" s="2"/>
      <c r="E20288" s="2"/>
      <c r="F20288" s="2"/>
      <c r="G20288" s="2"/>
      <c r="H20288" s="2"/>
      <c r="I20288" s="2"/>
      <c r="J20288" s="2"/>
      <c r="K20288" s="2"/>
      <c r="L20288" s="2"/>
      <c r="M20288" s="2"/>
      <c r="N20288" s="2"/>
      <c r="P20288" s="25">
        <f>Fre.!J20289</f>
        <v>89.081320770249391</v>
      </c>
      <c r="Q20288" s="2"/>
      <c r="R20288" s="2"/>
      <c r="S20288" s="2"/>
      <c r="T20288" s="2"/>
      <c r="U20288" s="2"/>
      <c r="V20288" s="2"/>
      <c r="W20288" s="2"/>
      <c r="X20288" s="2"/>
      <c r="Y20288" s="2"/>
      <c r="Z20288" s="2"/>
      <c r="AA20288" s="2"/>
      <c r="AB20288" s="2"/>
      <c r="AC20288" s="2"/>
      <c r="AD20288" s="3"/>
    </row>
    <row r="20289" spans="1:30" s="9" customFormat="1" ht="22.5" customHeight="1" x14ac:dyDescent="0.3">
      <c r="A20289" s="26">
        <f>Fre.!H20290</f>
        <v>142.42951752229334</v>
      </c>
      <c r="B20289" s="2"/>
      <c r="C20289" s="2"/>
      <c r="D20289" s="2"/>
      <c r="E20289" s="2"/>
      <c r="F20289" s="2"/>
      <c r="G20289" s="2"/>
      <c r="H20289" s="2"/>
      <c r="I20289" s="2"/>
      <c r="J20289" s="2"/>
      <c r="K20289" s="2"/>
      <c r="L20289" s="2"/>
      <c r="M20289" s="2"/>
      <c r="N20289" s="2"/>
      <c r="P20289" s="26">
        <f>Fre.!J20290</f>
        <v>85.457710513376384</v>
      </c>
      <c r="Q20289" s="2"/>
      <c r="R20289" s="2"/>
      <c r="S20289" s="2"/>
      <c r="T20289" s="2"/>
      <c r="U20289" s="2"/>
      <c r="V20289" s="2"/>
      <c r="W20289" s="2"/>
      <c r="X20289" s="2"/>
      <c r="Y20289" s="2"/>
      <c r="Z20289" s="2"/>
      <c r="AA20289" s="2"/>
      <c r="AB20289" s="2"/>
      <c r="AC20289" s="2"/>
      <c r="AD20289" s="3"/>
    </row>
    <row r="20290" spans="1:30" s="9" customFormat="1" ht="22.5" customHeight="1" x14ac:dyDescent="0.3">
      <c r="A20290" s="25">
        <f>Fre.!H20291</f>
        <v>151.38923001859672</v>
      </c>
      <c r="B20290" s="2"/>
      <c r="C20290" s="2"/>
      <c r="D20290" s="2"/>
      <c r="E20290" s="2"/>
      <c r="F20290" s="2"/>
      <c r="G20290" s="2"/>
      <c r="H20290" s="2"/>
      <c r="I20290" s="2"/>
      <c r="J20290" s="2"/>
      <c r="K20290" s="2"/>
      <c r="L20290" s="2"/>
      <c r="M20290" s="2"/>
      <c r="N20290" s="2"/>
      <c r="P20290" s="25">
        <f>Fre.!J20291</f>
        <v>90.833538011158694</v>
      </c>
      <c r="Q20290" s="2"/>
      <c r="R20290" s="2"/>
      <c r="S20290" s="2"/>
      <c r="T20290" s="2"/>
      <c r="U20290" s="2"/>
      <c r="V20290" s="2"/>
      <c r="W20290" s="2"/>
      <c r="X20290" s="2"/>
      <c r="Y20290" s="2"/>
      <c r="Z20290" s="2"/>
      <c r="AA20290" s="2"/>
      <c r="AB20290" s="2"/>
      <c r="AC20290" s="2"/>
      <c r="AD20290" s="3"/>
    </row>
    <row r="20291" spans="1:30" s="9" customFormat="1" ht="22.5" customHeight="1" x14ac:dyDescent="0.3">
      <c r="A20291" s="26">
        <f>Fre.!H20292</f>
        <v>145.12285477415975</v>
      </c>
      <c r="B20291" s="2"/>
      <c r="C20291" s="2"/>
      <c r="D20291" s="2"/>
      <c r="E20291" s="2"/>
      <c r="F20291" s="2"/>
      <c r="G20291" s="2"/>
      <c r="H20291" s="2"/>
      <c r="I20291" s="2"/>
      <c r="J20291" s="2"/>
      <c r="K20291" s="2"/>
      <c r="L20291" s="2"/>
      <c r="M20291" s="2"/>
      <c r="N20291" s="2"/>
      <c r="P20291" s="26">
        <f>Fre.!J20292</f>
        <v>87.073712864495974</v>
      </c>
      <c r="Q20291" s="2"/>
      <c r="R20291" s="2"/>
      <c r="S20291" s="2"/>
      <c r="T20291" s="2"/>
      <c r="U20291" s="2"/>
      <c r="V20291" s="2"/>
      <c r="W20291" s="2"/>
      <c r="X20291" s="2"/>
      <c r="Y20291" s="2"/>
      <c r="Z20291" s="2"/>
      <c r="AA20291" s="2"/>
      <c r="AB20291" s="2"/>
      <c r="AC20291" s="2"/>
      <c r="AD20291" s="3"/>
    </row>
    <row r="20292" spans="1:30" s="9" customFormat="1" ht="22.5" customHeight="1" x14ac:dyDescent="0.3">
      <c r="A20292" s="25">
        <f>Fre.!H20293</f>
        <v>150.89436789605796</v>
      </c>
      <c r="B20292" s="2"/>
      <c r="C20292" s="2"/>
      <c r="D20292" s="2"/>
      <c r="E20292" s="2"/>
      <c r="F20292" s="2"/>
      <c r="G20292" s="2"/>
      <c r="H20292" s="2"/>
      <c r="I20292" s="2"/>
      <c r="J20292" s="2"/>
      <c r="K20292" s="2"/>
      <c r="L20292" s="2"/>
      <c r="M20292" s="2"/>
      <c r="N20292" s="2"/>
      <c r="P20292" s="25">
        <f>Fre.!J20293</f>
        <v>90.536620737634777</v>
      </c>
      <c r="Q20292" s="2"/>
      <c r="R20292" s="2"/>
      <c r="S20292" s="2"/>
      <c r="T20292" s="2"/>
      <c r="U20292" s="2"/>
      <c r="V20292" s="2"/>
      <c r="W20292" s="2"/>
      <c r="X20292" s="2"/>
      <c r="Y20292" s="2"/>
      <c r="Z20292" s="2"/>
      <c r="AA20292" s="2"/>
      <c r="AB20292" s="2"/>
      <c r="AC20292" s="2"/>
      <c r="AD20292" s="3"/>
    </row>
    <row r="20293" spans="1:30" s="9" customFormat="1" ht="22.5" customHeight="1" x14ac:dyDescent="0.3">
      <c r="A20293" s="26">
        <f>Fre.!H20294</f>
        <v>144.71031397273129</v>
      </c>
      <c r="B20293" s="2"/>
      <c r="C20293" s="2"/>
      <c r="D20293" s="2"/>
      <c r="E20293" s="2"/>
      <c r="F20293" s="2"/>
      <c r="G20293" s="2"/>
      <c r="H20293" s="2"/>
      <c r="I20293" s="2"/>
      <c r="J20293" s="2"/>
      <c r="K20293" s="2"/>
      <c r="L20293" s="2"/>
      <c r="M20293" s="2"/>
      <c r="N20293" s="2"/>
      <c r="P20293" s="26">
        <f>Fre.!J20294</f>
        <v>86.826188383639021</v>
      </c>
      <c r="Q20293" s="2"/>
      <c r="R20293" s="2"/>
      <c r="S20293" s="2"/>
      <c r="T20293" s="2"/>
      <c r="U20293" s="2"/>
      <c r="V20293" s="2"/>
      <c r="W20293" s="2"/>
      <c r="X20293" s="2"/>
      <c r="Y20293" s="2"/>
      <c r="Z20293" s="2"/>
      <c r="AA20293" s="2"/>
      <c r="AB20293" s="2"/>
      <c r="AC20293" s="2"/>
      <c r="AD20293" s="3"/>
    </row>
    <row r="20294" spans="1:30" s="9" customFormat="1" ht="22.5" customHeight="1" x14ac:dyDescent="0.3">
      <c r="A20294" s="25">
        <f>Fre.!H20295</f>
        <v>147.91196339823142</v>
      </c>
      <c r="B20294" s="2"/>
      <c r="C20294" s="2"/>
      <c r="D20294" s="2"/>
      <c r="E20294" s="2"/>
      <c r="F20294" s="2"/>
      <c r="G20294" s="2"/>
      <c r="H20294" s="2"/>
      <c r="I20294" s="2"/>
      <c r="J20294" s="2"/>
      <c r="K20294" s="2"/>
      <c r="L20294" s="2"/>
      <c r="M20294" s="2"/>
      <c r="N20294" s="2"/>
      <c r="P20294" s="25">
        <f>Fre.!J20295</f>
        <v>88.747178038939367</v>
      </c>
      <c r="Q20294" s="2"/>
      <c r="R20294" s="2"/>
      <c r="S20294" s="2"/>
      <c r="T20294" s="2"/>
      <c r="U20294" s="2"/>
      <c r="V20294" s="2"/>
      <c r="W20294" s="2"/>
      <c r="X20294" s="2"/>
      <c r="Y20294" s="2"/>
      <c r="Z20294" s="2"/>
      <c r="AA20294" s="2"/>
      <c r="AB20294" s="2"/>
      <c r="AC20294" s="2"/>
      <c r="AD20294" s="3"/>
    </row>
    <row r="20295" spans="1:30" s="9" customFormat="1" ht="22.5" customHeight="1" x14ac:dyDescent="0.3">
      <c r="A20295" s="26">
        <f>Fre.!H20296</f>
        <v>143.04678915506636</v>
      </c>
      <c r="B20295" s="2"/>
      <c r="C20295" s="2"/>
      <c r="D20295" s="2"/>
      <c r="E20295" s="2"/>
      <c r="F20295" s="2"/>
      <c r="G20295" s="2"/>
      <c r="H20295" s="2"/>
      <c r="I20295" s="2"/>
      <c r="J20295" s="2"/>
      <c r="K20295" s="2"/>
      <c r="L20295" s="2"/>
      <c r="M20295" s="2"/>
      <c r="N20295" s="2"/>
      <c r="P20295" s="26">
        <f>Fre.!J20296</f>
        <v>85.828073493039824</v>
      </c>
      <c r="Q20295" s="2"/>
      <c r="R20295" s="2"/>
      <c r="S20295" s="2"/>
      <c r="T20295" s="2"/>
      <c r="U20295" s="2"/>
      <c r="V20295" s="2"/>
      <c r="W20295" s="2"/>
      <c r="X20295" s="2"/>
      <c r="Y20295" s="2"/>
      <c r="Z20295" s="2"/>
      <c r="AA20295" s="2"/>
      <c r="AB20295" s="2"/>
      <c r="AC20295" s="2"/>
      <c r="AD20295" s="3"/>
    </row>
    <row r="20296" spans="1:30" s="9" customFormat="1" ht="22.5" customHeight="1" x14ac:dyDescent="0.3">
      <c r="A20296" s="25">
        <f>Fre.!H20297</f>
        <v>148.66564026255037</v>
      </c>
      <c r="B20296" s="2"/>
      <c r="C20296" s="2"/>
      <c r="D20296" s="2"/>
      <c r="E20296" s="2"/>
      <c r="F20296" s="2"/>
      <c r="G20296" s="2"/>
      <c r="H20296" s="2"/>
      <c r="I20296" s="2"/>
      <c r="J20296" s="2"/>
      <c r="K20296" s="2"/>
      <c r="L20296" s="2"/>
      <c r="M20296" s="2"/>
      <c r="N20296" s="2"/>
      <c r="P20296" s="25">
        <f>Fre.!J20297</f>
        <v>89.199384157530346</v>
      </c>
      <c r="Q20296" s="2"/>
      <c r="R20296" s="2"/>
      <c r="S20296" s="2"/>
      <c r="T20296" s="2"/>
      <c r="U20296" s="2"/>
      <c r="V20296" s="2"/>
      <c r="W20296" s="2"/>
      <c r="X20296" s="2"/>
      <c r="Y20296" s="2"/>
      <c r="Z20296" s="2"/>
      <c r="AA20296" s="2"/>
      <c r="AB20296" s="2"/>
      <c r="AC20296" s="2"/>
      <c r="AD20296" s="3"/>
    </row>
    <row r="20297" spans="1:30" s="9" customFormat="1" ht="22.5" customHeight="1" x14ac:dyDescent="0.3">
      <c r="A20297" s="26">
        <f>Fre.!H20298</f>
        <v>142.62983847364404</v>
      </c>
      <c r="B20297" s="2"/>
      <c r="C20297" s="2"/>
      <c r="D20297" s="2"/>
      <c r="E20297" s="2"/>
      <c r="F20297" s="2"/>
      <c r="G20297" s="2"/>
      <c r="H20297" s="2"/>
      <c r="I20297" s="2"/>
      <c r="J20297" s="2"/>
      <c r="K20297" s="2"/>
      <c r="L20297" s="2"/>
      <c r="M20297" s="2"/>
      <c r="N20297" s="2"/>
      <c r="P20297" s="26">
        <f>Fre.!J20298</f>
        <v>85.577903084186701</v>
      </c>
      <c r="Q20297" s="2"/>
      <c r="R20297" s="2"/>
      <c r="S20297" s="2"/>
      <c r="T20297" s="2"/>
      <c r="U20297" s="2"/>
      <c r="V20297" s="2"/>
      <c r="W20297" s="2"/>
      <c r="X20297" s="2"/>
      <c r="Y20297" s="2"/>
      <c r="Z20297" s="2"/>
      <c r="AA20297" s="2"/>
      <c r="AB20297" s="2"/>
      <c r="AC20297" s="2"/>
      <c r="AD20297" s="3"/>
    </row>
    <row r="20298" spans="1:30" s="9" customFormat="1" ht="22.5" customHeight="1" x14ac:dyDescent="0.3">
      <c r="A20298" s="25">
        <f>Fre.!H20299</f>
        <v>151.35206608455906</v>
      </c>
      <c r="B20298" s="2"/>
      <c r="C20298" s="2"/>
      <c r="D20298" s="2"/>
      <c r="E20298" s="2"/>
      <c r="F20298" s="2"/>
      <c r="G20298" s="2"/>
      <c r="H20298" s="2"/>
      <c r="I20298" s="2"/>
      <c r="J20298" s="2"/>
      <c r="K20298" s="2"/>
      <c r="L20298" s="2"/>
      <c r="M20298" s="2"/>
      <c r="N20298" s="2"/>
      <c r="P20298" s="25">
        <f>Fre.!J20299</f>
        <v>90.811239650735686</v>
      </c>
      <c r="Q20298" s="2"/>
      <c r="R20298" s="2"/>
      <c r="S20298" s="2"/>
      <c r="T20298" s="2"/>
      <c r="U20298" s="2"/>
      <c r="V20298" s="2"/>
      <c r="W20298" s="2"/>
      <c r="X20298" s="2"/>
      <c r="Y20298" s="2"/>
      <c r="Z20298" s="2"/>
      <c r="AA20298" s="2"/>
      <c r="AB20298" s="2"/>
      <c r="AC20298" s="2"/>
      <c r="AD20298" s="3"/>
    </row>
    <row r="20299" spans="1:30" s="9" customFormat="1" ht="22.5" customHeight="1" x14ac:dyDescent="0.3">
      <c r="A20299" s="26">
        <f>Fre.!H20300</f>
        <v>145.08475823725797</v>
      </c>
      <c r="B20299" s="2"/>
      <c r="C20299" s="2"/>
      <c r="D20299" s="2"/>
      <c r="E20299" s="2"/>
      <c r="F20299" s="2"/>
      <c r="G20299" s="2"/>
      <c r="H20299" s="2"/>
      <c r="I20299" s="2"/>
      <c r="J20299" s="2"/>
      <c r="K20299" s="2"/>
      <c r="L20299" s="2"/>
      <c r="M20299" s="2"/>
      <c r="N20299" s="2"/>
      <c r="P20299" s="26">
        <f>Fre.!J20300</f>
        <v>87.050854942355301</v>
      </c>
      <c r="Q20299" s="2"/>
      <c r="R20299" s="2"/>
      <c r="S20299" s="2"/>
      <c r="T20299" s="2"/>
      <c r="U20299" s="2"/>
      <c r="V20299" s="2"/>
      <c r="W20299" s="2"/>
      <c r="X20299" s="2"/>
      <c r="Y20299" s="2"/>
      <c r="Z20299" s="2"/>
      <c r="AA20299" s="2"/>
      <c r="AB20299" s="2"/>
      <c r="AC20299" s="2"/>
      <c r="AD20299" s="3"/>
    </row>
    <row r="20300" spans="1:30" s="9" customFormat="1" ht="22.5" customHeight="1" x14ac:dyDescent="0.3">
      <c r="A20300" s="25">
        <f>Fre.!H20301</f>
        <v>150.8572246450187</v>
      </c>
      <c r="B20300" s="2"/>
      <c r="C20300" s="2"/>
      <c r="D20300" s="2"/>
      <c r="E20300" s="2"/>
      <c r="F20300" s="2"/>
      <c r="G20300" s="2"/>
      <c r="H20300" s="2"/>
      <c r="I20300" s="2"/>
      <c r="J20300" s="2"/>
      <c r="K20300" s="2"/>
      <c r="L20300" s="2"/>
      <c r="M20300" s="2"/>
      <c r="N20300" s="2"/>
      <c r="P20300" s="25">
        <f>Fre.!J20301</f>
        <v>90.51433478701135</v>
      </c>
      <c r="Q20300" s="2"/>
      <c r="R20300" s="2"/>
      <c r="S20300" s="2"/>
      <c r="T20300" s="2"/>
      <c r="U20300" s="2"/>
      <c r="V20300" s="2"/>
      <c r="W20300" s="2"/>
      <c r="X20300" s="2"/>
      <c r="Y20300" s="2"/>
      <c r="Z20300" s="2"/>
      <c r="AA20300" s="2"/>
      <c r="AB20300" s="2"/>
      <c r="AC20300" s="2"/>
      <c r="AD20300" s="3"/>
    </row>
    <row r="20301" spans="1:30" s="9" customFormat="1" ht="22.5" customHeight="1" x14ac:dyDescent="0.3">
      <c r="A20301" s="26">
        <f>Fre.!H20302</f>
        <v>144.67232226668568</v>
      </c>
      <c r="B20301" s="2"/>
      <c r="C20301" s="2"/>
      <c r="D20301" s="2"/>
      <c r="E20301" s="2"/>
      <c r="F20301" s="2"/>
      <c r="G20301" s="2"/>
      <c r="H20301" s="2"/>
      <c r="I20301" s="2"/>
      <c r="J20301" s="2"/>
      <c r="K20301" s="2"/>
      <c r="L20301" s="2"/>
      <c r="M20301" s="2"/>
      <c r="N20301" s="2"/>
      <c r="P20301" s="26">
        <f>Fre.!J20302</f>
        <v>86.803393360011398</v>
      </c>
      <c r="Q20301" s="2"/>
      <c r="R20301" s="2"/>
      <c r="S20301" s="2"/>
      <c r="T20301" s="2"/>
      <c r="U20301" s="2"/>
      <c r="V20301" s="2"/>
      <c r="W20301" s="2"/>
      <c r="X20301" s="2"/>
      <c r="Y20301" s="2"/>
      <c r="Z20301" s="2"/>
      <c r="AA20301" s="2"/>
      <c r="AB20301" s="2"/>
      <c r="AC20301" s="2"/>
      <c r="AD20301" s="3"/>
    </row>
    <row r="20302" spans="1:30" s="9" customFormat="1" ht="22.5" customHeight="1" x14ac:dyDescent="0.3">
      <c r="A20302" s="25">
        <f>Fre.!H20303</f>
        <v>147.87492497804703</v>
      </c>
      <c r="B20302" s="2"/>
      <c r="C20302" s="2"/>
      <c r="D20302" s="2"/>
      <c r="E20302" s="2"/>
      <c r="F20302" s="2"/>
      <c r="G20302" s="2"/>
      <c r="H20302" s="2"/>
      <c r="I20302" s="2"/>
      <c r="J20302" s="2"/>
      <c r="K20302" s="2"/>
      <c r="L20302" s="2"/>
      <c r="M20302" s="2"/>
      <c r="N20302" s="2"/>
      <c r="P20302" s="25">
        <f>Fre.!J20303</f>
        <v>88.724954986828877</v>
      </c>
      <c r="Q20302" s="2"/>
      <c r="R20302" s="2"/>
      <c r="S20302" s="2"/>
      <c r="T20302" s="2"/>
      <c r="U20302" s="2"/>
      <c r="V20302" s="2"/>
      <c r="W20302" s="2"/>
      <c r="X20302" s="2"/>
      <c r="Y20302" s="2"/>
      <c r="Z20302" s="2"/>
      <c r="AA20302" s="2"/>
      <c r="AB20302" s="2"/>
      <c r="AC20302" s="2"/>
      <c r="AD20302" s="3"/>
    </row>
    <row r="20303" spans="1:30" s="9" customFormat="1" ht="22.5" customHeight="1" x14ac:dyDescent="0.3">
      <c r="A20303" s="26">
        <f>Fre.!H20304</f>
        <v>142.93336161163853</v>
      </c>
      <c r="B20303" s="2"/>
      <c r="C20303" s="2"/>
      <c r="D20303" s="2"/>
      <c r="E20303" s="2"/>
      <c r="F20303" s="2"/>
      <c r="G20303" s="2"/>
      <c r="H20303" s="2"/>
      <c r="I20303" s="2"/>
      <c r="J20303" s="2"/>
      <c r="K20303" s="2"/>
      <c r="L20303" s="2"/>
      <c r="M20303" s="2"/>
      <c r="N20303" s="2"/>
      <c r="P20303" s="26">
        <f>Fre.!J20304</f>
        <v>85.760016966983386</v>
      </c>
      <c r="Q20303" s="2"/>
      <c r="R20303" s="2"/>
      <c r="S20303" s="2"/>
      <c r="T20303" s="2"/>
      <c r="U20303" s="2"/>
      <c r="V20303" s="2"/>
      <c r="W20303" s="2"/>
      <c r="X20303" s="2"/>
      <c r="Y20303" s="2"/>
      <c r="Z20303" s="2"/>
      <c r="AA20303" s="2"/>
      <c r="AB20303" s="2"/>
      <c r="AC20303" s="2"/>
      <c r="AD20303" s="3"/>
    </row>
    <row r="20304" spans="1:30" s="9" customFormat="1" ht="22.5" customHeight="1" x14ac:dyDescent="0.3">
      <c r="A20304" s="25">
        <f>Fre.!H20305</f>
        <v>148.55316600498503</v>
      </c>
      <c r="B20304" s="2"/>
      <c r="C20304" s="2"/>
      <c r="D20304" s="2"/>
      <c r="E20304" s="2"/>
      <c r="F20304" s="2"/>
      <c r="G20304" s="2"/>
      <c r="H20304" s="2"/>
      <c r="I20304" s="2"/>
      <c r="J20304" s="2"/>
      <c r="K20304" s="2"/>
      <c r="L20304" s="2"/>
      <c r="M20304" s="2"/>
      <c r="N20304" s="2"/>
      <c r="P20304" s="25">
        <f>Fre.!J20305</f>
        <v>89.131899602991027</v>
      </c>
      <c r="Q20304" s="2"/>
      <c r="R20304" s="2"/>
      <c r="S20304" s="2"/>
      <c r="T20304" s="2"/>
      <c r="U20304" s="2"/>
      <c r="V20304" s="2"/>
      <c r="W20304" s="2"/>
      <c r="X20304" s="2"/>
      <c r="Y20304" s="2"/>
      <c r="Z20304" s="2"/>
      <c r="AA20304" s="2"/>
      <c r="AB20304" s="2"/>
      <c r="AC20304" s="2"/>
      <c r="AD20304" s="3"/>
    </row>
    <row r="20305" spans="1:30" s="9" customFormat="1" ht="22.5" customHeight="1" x14ac:dyDescent="0.3">
      <c r="A20305" s="26">
        <f>Fre.!H20306</f>
        <v>142.51704464889906</v>
      </c>
      <c r="B20305" s="2"/>
      <c r="C20305" s="2"/>
      <c r="D20305" s="2"/>
      <c r="E20305" s="2"/>
      <c r="F20305" s="2"/>
      <c r="G20305" s="2"/>
      <c r="H20305" s="2"/>
      <c r="I20305" s="2"/>
      <c r="J20305" s="2"/>
      <c r="K20305" s="2"/>
      <c r="L20305" s="2"/>
      <c r="M20305" s="2"/>
      <c r="N20305" s="2"/>
      <c r="P20305" s="26">
        <f>Fre.!J20306</f>
        <v>85.510226789340095</v>
      </c>
      <c r="Q20305" s="2"/>
      <c r="R20305" s="2"/>
      <c r="S20305" s="2"/>
      <c r="T20305" s="2"/>
      <c r="U20305" s="2"/>
      <c r="V20305" s="2"/>
      <c r="W20305" s="2"/>
      <c r="X20305" s="2"/>
      <c r="Y20305" s="2"/>
      <c r="Z20305" s="2"/>
      <c r="AA20305" s="2"/>
      <c r="AB20305" s="2"/>
      <c r="AC20305" s="2"/>
      <c r="AD20305" s="3"/>
    </row>
    <row r="20306" spans="1:30" s="9" customFormat="1" ht="22.5" customHeight="1" x14ac:dyDescent="0.3">
      <c r="A20306" s="25">
        <f>Fre.!H20307</f>
        <v>151.01756437816496</v>
      </c>
      <c r="B20306" s="2"/>
      <c r="C20306" s="2"/>
      <c r="D20306" s="2"/>
      <c r="E20306" s="2"/>
      <c r="F20306" s="2"/>
      <c r="G20306" s="2"/>
      <c r="H20306" s="2"/>
      <c r="I20306" s="2"/>
      <c r="J20306" s="2"/>
      <c r="K20306" s="2"/>
      <c r="L20306" s="2"/>
      <c r="M20306" s="2"/>
      <c r="N20306" s="2"/>
      <c r="P20306" s="25">
        <f>Fre.!J20307</f>
        <v>90.610538626899498</v>
      </c>
      <c r="Q20306" s="2"/>
      <c r="R20306" s="2"/>
      <c r="S20306" s="2"/>
      <c r="T20306" s="2"/>
      <c r="U20306" s="2"/>
      <c r="V20306" s="2"/>
      <c r="W20306" s="2"/>
      <c r="X20306" s="2"/>
      <c r="Y20306" s="2"/>
      <c r="Z20306" s="2"/>
      <c r="AA20306" s="2"/>
      <c r="AB20306" s="2"/>
      <c r="AC20306" s="2"/>
      <c r="AD20306" s="3"/>
    </row>
    <row r="20307" spans="1:30" s="9" customFormat="1" ht="22.5" customHeight="1" x14ac:dyDescent="0.3">
      <c r="A20307" s="26">
        <f>Fre.!H20308</f>
        <v>144.75694851964084</v>
      </c>
      <c r="B20307" s="2"/>
      <c r="C20307" s="2"/>
      <c r="D20307" s="2"/>
      <c r="E20307" s="2"/>
      <c r="F20307" s="2"/>
      <c r="G20307" s="2"/>
      <c r="H20307" s="2"/>
      <c r="I20307" s="2"/>
      <c r="J20307" s="2"/>
      <c r="K20307" s="2"/>
      <c r="L20307" s="2"/>
      <c r="M20307" s="2"/>
      <c r="N20307" s="2"/>
      <c r="P20307" s="26">
        <f>Fre.!J20308</f>
        <v>86.854169111784771</v>
      </c>
      <c r="Q20307" s="2"/>
      <c r="R20307" s="2"/>
      <c r="S20307" s="2"/>
      <c r="T20307" s="2"/>
      <c r="U20307" s="2"/>
      <c r="V20307" s="2"/>
      <c r="W20307" s="2"/>
      <c r="X20307" s="2"/>
      <c r="Y20307" s="2"/>
      <c r="Z20307" s="2"/>
      <c r="AA20307" s="2"/>
      <c r="AB20307" s="2"/>
      <c r="AC20307" s="2"/>
      <c r="AD20307" s="3"/>
    </row>
    <row r="20308" spans="1:30" s="9" customFormat="1" ht="22.5" customHeight="1" x14ac:dyDescent="0.3">
      <c r="A20308" s="25">
        <f>Fre.!H20309</f>
        <v>150.52364894386415</v>
      </c>
      <c r="B20308" s="2"/>
      <c r="C20308" s="2"/>
      <c r="D20308" s="2"/>
      <c r="E20308" s="2"/>
      <c r="F20308" s="2"/>
      <c r="G20308" s="2"/>
      <c r="H20308" s="2"/>
      <c r="I20308" s="2"/>
      <c r="J20308" s="2"/>
      <c r="K20308" s="2"/>
      <c r="L20308" s="2"/>
      <c r="M20308" s="2"/>
      <c r="N20308" s="2"/>
      <c r="P20308" s="25">
        <f>Fre.!J20309</f>
        <v>90.314189366318473</v>
      </c>
      <c r="Q20308" s="2"/>
      <c r="R20308" s="2"/>
      <c r="S20308" s="2"/>
      <c r="T20308" s="2"/>
      <c r="U20308" s="2"/>
      <c r="V20308" s="2"/>
      <c r="W20308" s="2"/>
      <c r="X20308" s="2"/>
      <c r="Y20308" s="2"/>
      <c r="Z20308" s="2"/>
      <c r="AA20308" s="2"/>
      <c r="AB20308" s="2"/>
      <c r="AC20308" s="2"/>
      <c r="AD20308" s="3"/>
    </row>
    <row r="20309" spans="1:30" s="9" customFormat="1" ht="22.5" customHeight="1" x14ac:dyDescent="0.3">
      <c r="A20309" s="26">
        <f>Fre.!H20310</f>
        <v>144.34429762224357</v>
      </c>
      <c r="B20309" s="2"/>
      <c r="C20309" s="2"/>
      <c r="D20309" s="2"/>
      <c r="E20309" s="2"/>
      <c r="F20309" s="2"/>
      <c r="G20309" s="2"/>
      <c r="H20309" s="2"/>
      <c r="I20309" s="2"/>
      <c r="J20309" s="2"/>
      <c r="K20309" s="2"/>
      <c r="L20309" s="2"/>
      <c r="M20309" s="2"/>
      <c r="N20309" s="2"/>
      <c r="P20309" s="26">
        <f>Fre.!J20310</f>
        <v>86.606578573346795</v>
      </c>
      <c r="Q20309" s="2"/>
      <c r="R20309" s="2"/>
      <c r="S20309" s="2"/>
      <c r="T20309" s="2"/>
      <c r="U20309" s="2"/>
      <c r="V20309" s="2"/>
      <c r="W20309" s="2"/>
      <c r="X20309" s="2"/>
      <c r="Y20309" s="2"/>
      <c r="Z20309" s="2"/>
      <c r="AA20309" s="2"/>
      <c r="AB20309" s="2"/>
      <c r="AC20309" s="2"/>
      <c r="AD20309" s="3"/>
    </row>
    <row r="20310" spans="1:30" s="9" customFormat="1" ht="22.5" customHeight="1" x14ac:dyDescent="0.3">
      <c r="A20310" s="25">
        <f>Fre.!H20311</f>
        <v>147.54685815972255</v>
      </c>
      <c r="B20310" s="2"/>
      <c r="C20310" s="2"/>
      <c r="D20310" s="2"/>
      <c r="E20310" s="2"/>
      <c r="F20310" s="2"/>
      <c r="G20310" s="2"/>
      <c r="H20310" s="2"/>
      <c r="I20310" s="2"/>
      <c r="J20310" s="2"/>
      <c r="K20310" s="2"/>
      <c r="L20310" s="2"/>
      <c r="M20310" s="2"/>
      <c r="N20310" s="2"/>
      <c r="P20310" s="25">
        <f>Fre.!J20311</f>
        <v>88.528114895834051</v>
      </c>
      <c r="Q20310" s="2"/>
      <c r="R20310" s="2"/>
      <c r="S20310" s="2"/>
      <c r="T20310" s="2"/>
      <c r="U20310" s="2"/>
      <c r="V20310" s="2"/>
      <c r="W20310" s="2"/>
      <c r="X20310" s="2"/>
      <c r="Y20310" s="2"/>
      <c r="Z20310" s="2"/>
      <c r="AA20310" s="2"/>
      <c r="AB20310" s="2"/>
      <c r="AC20310" s="2"/>
      <c r="AD20310" s="3"/>
    </row>
    <row r="20311" spans="1:30" s="9" customFormat="1" ht="22.5" customHeight="1" x14ac:dyDescent="0.3">
      <c r="A20311" s="26">
        <f>Fre.!H20312</f>
        <v>142.68462146514381</v>
      </c>
      <c r="B20311" s="2"/>
      <c r="C20311" s="2"/>
      <c r="D20311" s="2"/>
      <c r="E20311" s="2"/>
      <c r="F20311" s="2"/>
      <c r="G20311" s="2"/>
      <c r="H20311" s="2"/>
      <c r="I20311" s="2"/>
      <c r="J20311" s="2"/>
      <c r="K20311" s="2"/>
      <c r="L20311" s="2"/>
      <c r="M20311" s="2"/>
      <c r="N20311" s="2"/>
      <c r="P20311" s="26">
        <f>Fre.!J20312</f>
        <v>85.610772879086284</v>
      </c>
      <c r="Q20311" s="2"/>
      <c r="R20311" s="2"/>
      <c r="S20311" s="2"/>
      <c r="T20311" s="2"/>
      <c r="U20311" s="2"/>
      <c r="V20311" s="2"/>
      <c r="W20311" s="2"/>
      <c r="X20311" s="2"/>
      <c r="Y20311" s="2"/>
      <c r="Z20311" s="2"/>
      <c r="AA20311" s="2"/>
      <c r="AB20311" s="2"/>
      <c r="AC20311" s="2"/>
      <c r="AD20311" s="3"/>
    </row>
    <row r="20312" spans="1:30" s="9" customFormat="1" ht="22.5" customHeight="1" x14ac:dyDescent="0.3">
      <c r="A20312" s="25">
        <f>Fre.!H20313</f>
        <v>148.2989049309611</v>
      </c>
      <c r="B20312" s="2"/>
      <c r="C20312" s="2"/>
      <c r="D20312" s="2"/>
      <c r="E20312" s="2"/>
      <c r="F20312" s="2"/>
      <c r="G20312" s="2"/>
      <c r="H20312" s="2"/>
      <c r="I20312" s="2"/>
      <c r="J20312" s="2"/>
      <c r="K20312" s="2"/>
      <c r="L20312" s="2"/>
      <c r="M20312" s="2"/>
      <c r="N20312" s="2"/>
      <c r="P20312" s="25">
        <f>Fre.!J20313</f>
        <v>88.979342958576652</v>
      </c>
      <c r="Q20312" s="2"/>
      <c r="R20312" s="2"/>
      <c r="S20312" s="2"/>
      <c r="T20312" s="2"/>
      <c r="U20312" s="2"/>
      <c r="V20312" s="2"/>
      <c r="W20312" s="2"/>
      <c r="X20312" s="2"/>
      <c r="Y20312" s="2"/>
      <c r="Z20312" s="2"/>
      <c r="AA20312" s="2"/>
      <c r="AB20312" s="2"/>
      <c r="AC20312" s="2"/>
      <c r="AD20312" s="3"/>
    </row>
    <row r="20313" spans="1:30" s="9" customFormat="1" ht="22.5" customHeight="1" x14ac:dyDescent="0.3">
      <c r="A20313" s="26">
        <f>Fre.!H20314</f>
        <v>142.26754438813489</v>
      </c>
      <c r="B20313" s="2"/>
      <c r="C20313" s="2"/>
      <c r="D20313" s="2"/>
      <c r="E20313" s="2"/>
      <c r="F20313" s="2"/>
      <c r="G20313" s="2"/>
      <c r="H20313" s="2"/>
      <c r="I20313" s="2"/>
      <c r="J20313" s="2"/>
      <c r="K20313" s="2"/>
      <c r="L20313" s="2"/>
      <c r="M20313" s="2"/>
      <c r="N20313" s="2"/>
      <c r="P20313" s="26">
        <f>Fre.!J20314</f>
        <v>85.360526632880948</v>
      </c>
      <c r="Q20313" s="2"/>
      <c r="R20313" s="2"/>
      <c r="S20313" s="2"/>
      <c r="T20313" s="2"/>
      <c r="U20313" s="2"/>
      <c r="V20313" s="2"/>
      <c r="W20313" s="2"/>
      <c r="X20313" s="2"/>
      <c r="Y20313" s="2"/>
      <c r="Z20313" s="2"/>
      <c r="AA20313" s="2"/>
      <c r="AB20313" s="2"/>
      <c r="AC20313" s="2"/>
      <c r="AD20313" s="3"/>
    </row>
    <row r="20314" spans="1:30" s="9" customFormat="1" ht="22.5" customHeight="1" x14ac:dyDescent="0.3">
      <c r="A20314" s="25">
        <f>Fre.!H20315</f>
        <v>150.98753473090227</v>
      </c>
      <c r="B20314" s="2"/>
      <c r="C20314" s="2"/>
      <c r="D20314" s="2"/>
      <c r="E20314" s="2"/>
      <c r="F20314" s="2"/>
      <c r="G20314" s="2"/>
      <c r="H20314" s="2"/>
      <c r="I20314" s="2"/>
      <c r="J20314" s="2"/>
      <c r="K20314" s="2"/>
      <c r="L20314" s="2"/>
      <c r="M20314" s="2"/>
      <c r="N20314" s="2"/>
      <c r="P20314" s="25">
        <f>Fre.!J20315</f>
        <v>90.592520838541361</v>
      </c>
      <c r="Q20314" s="2"/>
      <c r="R20314" s="2"/>
      <c r="S20314" s="2"/>
      <c r="T20314" s="2"/>
      <c r="U20314" s="2"/>
      <c r="V20314" s="2"/>
      <c r="W20314" s="2"/>
      <c r="X20314" s="2"/>
      <c r="Y20314" s="2"/>
      <c r="Z20314" s="2"/>
      <c r="AA20314" s="2"/>
      <c r="AB20314" s="2"/>
      <c r="AC20314" s="2"/>
      <c r="AD20314" s="3"/>
    </row>
    <row r="20315" spans="1:30" s="9" customFormat="1" ht="22.5" customHeight="1" x14ac:dyDescent="0.3">
      <c r="A20315" s="26">
        <f>Fre.!H20316</f>
        <v>144.72606474869536</v>
      </c>
      <c r="B20315" s="2"/>
      <c r="C20315" s="2"/>
      <c r="D20315" s="2"/>
      <c r="E20315" s="2"/>
      <c r="F20315" s="2"/>
      <c r="G20315" s="2"/>
      <c r="H20315" s="2"/>
      <c r="I20315" s="2"/>
      <c r="J20315" s="2"/>
      <c r="K20315" s="2"/>
      <c r="L20315" s="2"/>
      <c r="M20315" s="2"/>
      <c r="N20315" s="2"/>
      <c r="P20315" s="26">
        <f>Fre.!J20316</f>
        <v>86.835638849217347</v>
      </c>
      <c r="Q20315" s="2"/>
      <c r="R20315" s="2"/>
      <c r="S20315" s="2"/>
      <c r="T20315" s="2"/>
      <c r="U20315" s="2"/>
      <c r="V20315" s="2"/>
      <c r="W20315" s="2"/>
      <c r="X20315" s="2"/>
      <c r="Y20315" s="2"/>
      <c r="Z20315" s="2"/>
      <c r="AA20315" s="2"/>
      <c r="AB20315" s="2"/>
      <c r="AC20315" s="2"/>
      <c r="AD20315" s="3"/>
    </row>
    <row r="20316" spans="1:30" s="9" customFormat="1" ht="22.5" customHeight="1" x14ac:dyDescent="0.3">
      <c r="A20316" s="25">
        <f>Fre.!H20317</f>
        <v>150.49362764237128</v>
      </c>
      <c r="B20316" s="2"/>
      <c r="C20316" s="2"/>
      <c r="D20316" s="2"/>
      <c r="E20316" s="2"/>
      <c r="F20316" s="2"/>
      <c r="G20316" s="2"/>
      <c r="H20316" s="2"/>
      <c r="I20316" s="2"/>
      <c r="J20316" s="2"/>
      <c r="K20316" s="2"/>
      <c r="L20316" s="2"/>
      <c r="M20316" s="2"/>
      <c r="N20316" s="2"/>
      <c r="P20316" s="25">
        <f>Fre.!J20317</f>
        <v>90.296176585423282</v>
      </c>
      <c r="Q20316" s="2"/>
      <c r="R20316" s="2"/>
      <c r="S20316" s="2"/>
      <c r="T20316" s="2"/>
      <c r="U20316" s="2"/>
      <c r="V20316" s="2"/>
      <c r="W20316" s="2"/>
      <c r="X20316" s="2"/>
      <c r="Y20316" s="2"/>
      <c r="Z20316" s="2"/>
      <c r="AA20316" s="2"/>
      <c r="AB20316" s="2"/>
      <c r="AC20316" s="2"/>
      <c r="AD20316" s="3"/>
    </row>
    <row r="20317" spans="1:30" s="9" customFormat="1" ht="22.5" customHeight="1" x14ac:dyDescent="0.3">
      <c r="A20317" s="26">
        <f>Fre.!H20318</f>
        <v>144.31345615146856</v>
      </c>
      <c r="B20317" s="2"/>
      <c r="C20317" s="2"/>
      <c r="D20317" s="2"/>
      <c r="E20317" s="2"/>
      <c r="F20317" s="2"/>
      <c r="G20317" s="2"/>
      <c r="H20317" s="2"/>
      <c r="I20317" s="2"/>
      <c r="J20317" s="2"/>
      <c r="K20317" s="2"/>
      <c r="L20317" s="2"/>
      <c r="M20317" s="2"/>
      <c r="N20317" s="2"/>
      <c r="P20317" s="26">
        <f>Fre.!J20318</f>
        <v>86.588073690881131</v>
      </c>
      <c r="Q20317" s="2"/>
      <c r="R20317" s="2"/>
      <c r="S20317" s="2"/>
      <c r="T20317" s="2"/>
      <c r="U20317" s="2"/>
      <c r="V20317" s="2"/>
      <c r="W20317" s="2"/>
      <c r="X20317" s="2"/>
      <c r="Y20317" s="2"/>
      <c r="Z20317" s="2"/>
      <c r="AA20317" s="2"/>
      <c r="AB20317" s="2"/>
      <c r="AC20317" s="2"/>
      <c r="AD20317" s="3"/>
    </row>
    <row r="20318" spans="1:30" s="9" customFormat="1" ht="22.5" customHeight="1" x14ac:dyDescent="0.3">
      <c r="A20318" s="25">
        <f>Fre.!H20319</f>
        <v>147.51687915840014</v>
      </c>
      <c r="B20318" s="2"/>
      <c r="C20318" s="2"/>
      <c r="D20318" s="2"/>
      <c r="E20318" s="2"/>
      <c r="F20318" s="2"/>
      <c r="G20318" s="2"/>
      <c r="H20318" s="2"/>
      <c r="I20318" s="2"/>
      <c r="J20318" s="2"/>
      <c r="K20318" s="2"/>
      <c r="L20318" s="2"/>
      <c r="M20318" s="2"/>
      <c r="N20318" s="2"/>
      <c r="P20318" s="25">
        <f>Fre.!J20319</f>
        <v>88.510127495040607</v>
      </c>
      <c r="Q20318" s="2"/>
      <c r="R20318" s="2"/>
      <c r="S20318" s="2"/>
      <c r="T20318" s="2"/>
      <c r="U20318" s="2"/>
      <c r="V20318" s="2"/>
      <c r="W20318" s="2"/>
      <c r="X20318" s="2"/>
      <c r="Y20318" s="2"/>
      <c r="Z20318" s="2"/>
      <c r="AA20318" s="2"/>
      <c r="AB20318" s="2"/>
      <c r="AC20318" s="2"/>
      <c r="AD20318" s="3"/>
    </row>
    <row r="20319" spans="1:30" s="9" customFormat="1" ht="22.5" customHeight="1" x14ac:dyDescent="0.3">
      <c r="A20319" s="26">
        <f>Fre.!H20320</f>
        <v>142.67597202161707</v>
      </c>
      <c r="B20319" s="2"/>
      <c r="C20319" s="2"/>
      <c r="D20319" s="2"/>
      <c r="E20319" s="2"/>
      <c r="F20319" s="2"/>
      <c r="G20319" s="2"/>
      <c r="H20319" s="2"/>
      <c r="I20319" s="2"/>
      <c r="J20319" s="2"/>
      <c r="K20319" s="2"/>
      <c r="L20319" s="2"/>
      <c r="M20319" s="2"/>
      <c r="N20319" s="2"/>
      <c r="P20319" s="26">
        <f>Fre.!J20320</f>
        <v>85.605583212970103</v>
      </c>
      <c r="Q20319" s="2"/>
      <c r="R20319" s="2"/>
      <c r="S20319" s="2"/>
      <c r="T20319" s="2"/>
      <c r="U20319" s="2"/>
      <c r="V20319" s="2"/>
      <c r="W20319" s="2"/>
      <c r="X20319" s="2"/>
      <c r="Y20319" s="2"/>
      <c r="Z20319" s="2"/>
      <c r="AA20319" s="2"/>
      <c r="AB20319" s="2"/>
      <c r="AC20319" s="2"/>
      <c r="AD20319" s="3"/>
    </row>
    <row r="20320" spans="1:30" s="9" customFormat="1" ht="22.5" customHeight="1" x14ac:dyDescent="0.3">
      <c r="A20320" s="25">
        <f>Fre.!H20321</f>
        <v>148.29111795688698</v>
      </c>
      <c r="B20320" s="2"/>
      <c r="C20320" s="2"/>
      <c r="D20320" s="2"/>
      <c r="E20320" s="2"/>
      <c r="F20320" s="2"/>
      <c r="G20320" s="2"/>
      <c r="H20320" s="2"/>
      <c r="I20320" s="2"/>
      <c r="J20320" s="2"/>
      <c r="K20320" s="2"/>
      <c r="L20320" s="2"/>
      <c r="M20320" s="2"/>
      <c r="N20320" s="2"/>
      <c r="P20320" s="25">
        <f>Fre.!J20321</f>
        <v>88.974670774132832</v>
      </c>
      <c r="Q20320" s="2"/>
      <c r="R20320" s="2"/>
      <c r="S20320" s="2"/>
      <c r="T20320" s="2"/>
      <c r="U20320" s="2"/>
      <c r="V20320" s="2"/>
      <c r="W20320" s="2"/>
      <c r="X20320" s="2"/>
      <c r="Y20320" s="2"/>
      <c r="Z20320" s="2"/>
      <c r="AA20320" s="2"/>
      <c r="AB20320" s="2"/>
      <c r="AC20320" s="2"/>
      <c r="AD20320" s="3"/>
    </row>
    <row r="20321" spans="1:30" s="9" customFormat="1" ht="22.5" customHeight="1" x14ac:dyDescent="0.3">
      <c r="A20321" s="26">
        <f>Fre.!H20322</f>
        <v>142.25819671563963</v>
      </c>
      <c r="B20321" s="2"/>
      <c r="C20321" s="2"/>
      <c r="D20321" s="2"/>
      <c r="E20321" s="2"/>
      <c r="F20321" s="2"/>
      <c r="G20321" s="2"/>
      <c r="H20321" s="2"/>
      <c r="I20321" s="2"/>
      <c r="J20321" s="2"/>
      <c r="K20321" s="2"/>
      <c r="L20321" s="2"/>
      <c r="M20321" s="2"/>
      <c r="N20321" s="2"/>
      <c r="P20321" s="26">
        <f>Fre.!J20322</f>
        <v>85.354918029383768</v>
      </c>
      <c r="Q20321" s="2"/>
      <c r="R20321" s="2"/>
      <c r="S20321" s="2"/>
      <c r="T20321" s="2"/>
      <c r="U20321" s="2"/>
      <c r="V20321" s="2"/>
      <c r="W20321" s="2"/>
      <c r="X20321" s="2"/>
      <c r="Y20321" s="2"/>
      <c r="Z20321" s="2"/>
      <c r="AA20321" s="2"/>
      <c r="AB20321" s="2"/>
      <c r="AC20321" s="2"/>
      <c r="AD20321" s="3"/>
    </row>
    <row r="20322" spans="1:30" s="9" customFormat="1" ht="22.5" customHeight="1" x14ac:dyDescent="0.3">
      <c r="A20322" s="25">
        <f>Fre.!H20323</f>
        <v>151.15840812875231</v>
      </c>
      <c r="B20322" s="2"/>
      <c r="C20322" s="2"/>
      <c r="D20322" s="2"/>
      <c r="E20322" s="2"/>
      <c r="F20322" s="2"/>
      <c r="G20322" s="2"/>
      <c r="H20322" s="2"/>
      <c r="I20322" s="2"/>
      <c r="J20322" s="2"/>
      <c r="K20322" s="2"/>
      <c r="L20322" s="2"/>
      <c r="M20322" s="2"/>
      <c r="N20322" s="2"/>
      <c r="P20322" s="25">
        <f>Fre.!J20323</f>
        <v>90.695044877251917</v>
      </c>
      <c r="Q20322" s="2"/>
      <c r="R20322" s="2"/>
      <c r="S20322" s="2"/>
      <c r="T20322" s="2"/>
      <c r="U20322" s="2"/>
      <c r="V20322" s="2"/>
      <c r="W20322" s="2"/>
      <c r="X20322" s="2"/>
      <c r="Y20322" s="2"/>
      <c r="Z20322" s="2"/>
      <c r="AA20322" s="2"/>
      <c r="AB20322" s="2"/>
      <c r="AC20322" s="2"/>
      <c r="AD20322" s="3"/>
    </row>
    <row r="20323" spans="1:30" s="9" customFormat="1" ht="22.5" customHeight="1" x14ac:dyDescent="0.3">
      <c r="A20323" s="26">
        <f>Fre.!H20324</f>
        <v>144.89768181862556</v>
      </c>
      <c r="B20323" s="2"/>
      <c r="C20323" s="2"/>
      <c r="D20323" s="2"/>
      <c r="E20323" s="2"/>
      <c r="F20323" s="2"/>
      <c r="G20323" s="2"/>
      <c r="H20323" s="2"/>
      <c r="I20323" s="2"/>
      <c r="J20323" s="2"/>
      <c r="K20323" s="2"/>
      <c r="L20323" s="2"/>
      <c r="M20323" s="2"/>
      <c r="N20323" s="2"/>
      <c r="P20323" s="26">
        <f>Fre.!J20324</f>
        <v>86.938609091175863</v>
      </c>
      <c r="Q20323" s="2"/>
      <c r="R20323" s="2"/>
      <c r="S20323" s="2"/>
      <c r="T20323" s="2"/>
      <c r="U20323" s="2"/>
      <c r="V20323" s="2"/>
      <c r="W20323" s="2"/>
      <c r="X20323" s="2"/>
      <c r="Y20323" s="2"/>
      <c r="Z20323" s="2"/>
      <c r="AA20323" s="2"/>
      <c r="AB20323" s="2"/>
      <c r="AC20323" s="2"/>
      <c r="AD20323" s="3"/>
    </row>
    <row r="20324" spans="1:30" s="9" customFormat="1" ht="22.5" customHeight="1" x14ac:dyDescent="0.3">
      <c r="A20324" s="25">
        <f>Fre.!H20325</f>
        <v>150.66645112414599</v>
      </c>
      <c r="B20324" s="2"/>
      <c r="C20324" s="2"/>
      <c r="D20324" s="2"/>
      <c r="E20324" s="2"/>
      <c r="F20324" s="2"/>
      <c r="G20324" s="2"/>
      <c r="H20324" s="2"/>
      <c r="I20324" s="2"/>
      <c r="J20324" s="2"/>
      <c r="K20324" s="2"/>
      <c r="L20324" s="2"/>
      <c r="M20324" s="2"/>
      <c r="N20324" s="2"/>
      <c r="P20324" s="25">
        <f>Fre.!J20325</f>
        <v>90.399870674488113</v>
      </c>
      <c r="Q20324" s="2"/>
      <c r="R20324" s="2"/>
      <c r="S20324" s="2"/>
      <c r="T20324" s="2"/>
      <c r="U20324" s="2"/>
      <c r="V20324" s="2"/>
      <c r="W20324" s="2"/>
      <c r="X20324" s="2"/>
      <c r="Y20324" s="2"/>
      <c r="Z20324" s="2"/>
      <c r="AA20324" s="2"/>
      <c r="AB20324" s="2"/>
      <c r="AC20324" s="2"/>
      <c r="AD20324" s="3"/>
    </row>
    <row r="20325" spans="1:30" s="9" customFormat="1" ht="22.5" customHeight="1" x14ac:dyDescent="0.3">
      <c r="A20325" s="26">
        <f>Fre.!H20326</f>
        <v>144.48617789888704</v>
      </c>
      <c r="B20325" s="2"/>
      <c r="C20325" s="2"/>
      <c r="D20325" s="2"/>
      <c r="E20325" s="2"/>
      <c r="F20325" s="2"/>
      <c r="G20325" s="2"/>
      <c r="H20325" s="2"/>
      <c r="I20325" s="2"/>
      <c r="J20325" s="2"/>
      <c r="K20325" s="2"/>
      <c r="L20325" s="2"/>
      <c r="M20325" s="2"/>
      <c r="N20325" s="2"/>
      <c r="P20325" s="26">
        <f>Fre.!J20326</f>
        <v>86.691706739332218</v>
      </c>
      <c r="Q20325" s="2"/>
      <c r="R20325" s="2"/>
      <c r="S20325" s="2"/>
      <c r="T20325" s="2"/>
      <c r="U20325" s="2"/>
      <c r="V20325" s="2"/>
      <c r="W20325" s="2"/>
      <c r="X20325" s="2"/>
      <c r="Y20325" s="2"/>
      <c r="Z20325" s="2"/>
      <c r="AA20325" s="2"/>
      <c r="AB20325" s="2"/>
      <c r="AC20325" s="2"/>
      <c r="AD20325" s="3"/>
    </row>
    <row r="20326" spans="1:30" s="9" customFormat="1" ht="22.5" customHeight="1" x14ac:dyDescent="0.3">
      <c r="A20326" s="25">
        <f>Fre.!H20327</f>
        <v>147.68599185372693</v>
      </c>
      <c r="B20326" s="2"/>
      <c r="C20326" s="2"/>
      <c r="D20326" s="2"/>
      <c r="E20326" s="2"/>
      <c r="F20326" s="2"/>
      <c r="G20326" s="2"/>
      <c r="H20326" s="2"/>
      <c r="I20326" s="2"/>
      <c r="J20326" s="2"/>
      <c r="K20326" s="2"/>
      <c r="L20326" s="2"/>
      <c r="M20326" s="2"/>
      <c r="N20326" s="2"/>
      <c r="P20326" s="25">
        <f>Fre.!J20327</f>
        <v>88.611595112236273</v>
      </c>
      <c r="Q20326" s="2"/>
      <c r="R20326" s="2"/>
      <c r="S20326" s="2"/>
      <c r="T20326" s="2"/>
      <c r="U20326" s="2"/>
      <c r="V20326" s="2"/>
      <c r="W20326" s="2"/>
      <c r="X20326" s="2"/>
      <c r="Y20326" s="2"/>
      <c r="Z20326" s="2"/>
      <c r="AA20326" s="2"/>
      <c r="AB20326" s="2"/>
      <c r="AC20326" s="2"/>
      <c r="AD20326" s="3"/>
    </row>
    <row r="20327" spans="1:30" s="9" customFormat="1" ht="22.5" customHeight="1" x14ac:dyDescent="0.3">
      <c r="A20327" s="26">
        <f>Fre.!H20328</f>
        <v>142.82263726212463</v>
      </c>
      <c r="B20327" s="2"/>
      <c r="C20327" s="2"/>
      <c r="D20327" s="2"/>
      <c r="E20327" s="2"/>
      <c r="F20327" s="2"/>
      <c r="G20327" s="2"/>
      <c r="H20327" s="2"/>
      <c r="I20327" s="2"/>
      <c r="J20327" s="2"/>
      <c r="K20327" s="2"/>
      <c r="L20327" s="2"/>
      <c r="M20327" s="2"/>
      <c r="N20327" s="2"/>
      <c r="P20327" s="26">
        <f>Fre.!J20328</f>
        <v>85.693582357275417</v>
      </c>
      <c r="Q20327" s="2"/>
      <c r="R20327" s="2"/>
      <c r="S20327" s="2"/>
      <c r="T20327" s="2"/>
      <c r="U20327" s="2"/>
      <c r="V20327" s="2"/>
      <c r="W20327" s="2"/>
      <c r="X20327" s="2"/>
      <c r="Y20327" s="2"/>
      <c r="Z20327" s="2"/>
      <c r="AA20327" s="2"/>
      <c r="AB20327" s="2"/>
      <c r="AC20327" s="2"/>
      <c r="AD20327" s="3"/>
    </row>
    <row r="20328" spans="1:30" s="9" customFormat="1" ht="22.5" customHeight="1" x14ac:dyDescent="0.3">
      <c r="A20328" s="25">
        <f>Fre.!H20329</f>
        <v>148.43886935082116</v>
      </c>
      <c r="B20328" s="2"/>
      <c r="C20328" s="2"/>
      <c r="D20328" s="2"/>
      <c r="E20328" s="2"/>
      <c r="F20328" s="2"/>
      <c r="G20328" s="2"/>
      <c r="H20328" s="2"/>
      <c r="I20328" s="2"/>
      <c r="J20328" s="2"/>
      <c r="K20328" s="2"/>
      <c r="L20328" s="2"/>
      <c r="M20328" s="2"/>
      <c r="N20328" s="2"/>
      <c r="P20328" s="25">
        <f>Fre.!J20329</f>
        <v>89.063321610492693</v>
      </c>
      <c r="Q20328" s="2"/>
      <c r="R20328" s="2"/>
      <c r="S20328" s="2"/>
      <c r="T20328" s="2"/>
      <c r="U20328" s="2"/>
      <c r="V20328" s="2"/>
      <c r="W20328" s="2"/>
      <c r="X20328" s="2"/>
      <c r="Y20328" s="2"/>
      <c r="Z20328" s="2"/>
      <c r="AA20328" s="2"/>
      <c r="AB20328" s="2"/>
      <c r="AC20328" s="2"/>
      <c r="AD20328" s="3"/>
    </row>
    <row r="20329" spans="1:30" s="9" customFormat="1" ht="22.5" customHeight="1" x14ac:dyDescent="0.3">
      <c r="A20329" s="26">
        <f>Fre.!H20330</f>
        <v>142.40668932897722</v>
      </c>
      <c r="B20329" s="2"/>
      <c r="C20329" s="2"/>
      <c r="D20329" s="2"/>
      <c r="E20329" s="2"/>
      <c r="F20329" s="2"/>
      <c r="G20329" s="2"/>
      <c r="H20329" s="2"/>
      <c r="I20329" s="2"/>
      <c r="J20329" s="2"/>
      <c r="K20329" s="2"/>
      <c r="L20329" s="2"/>
      <c r="M20329" s="2"/>
      <c r="N20329" s="2"/>
      <c r="P20329" s="26">
        <f>Fre.!J20330</f>
        <v>85.444013597386345</v>
      </c>
      <c r="Q20329" s="2"/>
      <c r="R20329" s="2"/>
      <c r="S20329" s="2"/>
      <c r="T20329" s="2"/>
      <c r="U20329" s="2"/>
      <c r="V20329" s="2"/>
      <c r="W20329" s="2"/>
      <c r="X20329" s="2"/>
      <c r="Y20329" s="2"/>
      <c r="Z20329" s="2"/>
      <c r="AA20329" s="2"/>
      <c r="AB20329" s="2"/>
      <c r="AC20329" s="2"/>
      <c r="AD20329" s="3"/>
    </row>
    <row r="20330" spans="1:30" s="9" customFormat="1" ht="22.5" customHeight="1" x14ac:dyDescent="0.3">
      <c r="A20330" s="25">
        <f>Fre.!H20331</f>
        <v>151.12400052711826</v>
      </c>
      <c r="B20330" s="2"/>
      <c r="C20330" s="2"/>
      <c r="D20330" s="2"/>
      <c r="E20330" s="2"/>
      <c r="F20330" s="2"/>
      <c r="G20330" s="2"/>
      <c r="H20330" s="2"/>
      <c r="I20330" s="2"/>
      <c r="J20330" s="2"/>
      <c r="K20330" s="2"/>
      <c r="L20330" s="2"/>
      <c r="M20330" s="2"/>
      <c r="N20330" s="2"/>
      <c r="P20330" s="25">
        <f>Fre.!J20331</f>
        <v>90.67440031627082</v>
      </c>
      <c r="Q20330" s="2"/>
      <c r="R20330" s="2"/>
      <c r="S20330" s="2"/>
      <c r="T20330" s="2"/>
      <c r="U20330" s="2"/>
      <c r="V20330" s="2"/>
      <c r="W20330" s="2"/>
      <c r="X20330" s="2"/>
      <c r="Y20330" s="2"/>
      <c r="Z20330" s="2"/>
      <c r="AA20330" s="2"/>
      <c r="AB20330" s="2"/>
      <c r="AC20330" s="2"/>
      <c r="AD20330" s="3"/>
    </row>
    <row r="20331" spans="1:30" s="9" customFormat="1" ht="22.5" customHeight="1" x14ac:dyDescent="0.3">
      <c r="A20331" s="26">
        <f>Fre.!H20332</f>
        <v>144.86239708205204</v>
      </c>
      <c r="B20331" s="2"/>
      <c r="C20331" s="2"/>
      <c r="D20331" s="2"/>
      <c r="E20331" s="2"/>
      <c r="F20331" s="2"/>
      <c r="G20331" s="2"/>
      <c r="H20331" s="2"/>
      <c r="I20331" s="2"/>
      <c r="J20331" s="2"/>
      <c r="K20331" s="2"/>
      <c r="L20331" s="2"/>
      <c r="M20331" s="2"/>
      <c r="N20331" s="2"/>
      <c r="P20331" s="26">
        <f>Fre.!J20332</f>
        <v>86.917438249231225</v>
      </c>
      <c r="Q20331" s="2"/>
      <c r="R20331" s="2"/>
      <c r="S20331" s="2"/>
      <c r="T20331" s="2"/>
      <c r="U20331" s="2"/>
      <c r="V20331" s="2"/>
      <c r="W20331" s="2"/>
      <c r="X20331" s="2"/>
      <c r="Y20331" s="2"/>
      <c r="Z20331" s="2"/>
      <c r="AA20331" s="2"/>
      <c r="AB20331" s="2"/>
      <c r="AC20331" s="2"/>
      <c r="AD20331" s="3"/>
    </row>
    <row r="20332" spans="1:30" s="9" customFormat="1" ht="22.5" customHeight="1" x14ac:dyDescent="0.3">
      <c r="A20332" s="25">
        <f>Fre.!H20333</f>
        <v>150.632062754072</v>
      </c>
      <c r="B20332" s="2"/>
      <c r="C20332" s="2"/>
      <c r="D20332" s="2"/>
      <c r="E20332" s="2"/>
      <c r="F20332" s="2"/>
      <c r="G20332" s="2"/>
      <c r="H20332" s="2"/>
      <c r="I20332" s="2"/>
      <c r="J20332" s="2"/>
      <c r="K20332" s="2"/>
      <c r="L20332" s="2"/>
      <c r="M20332" s="2"/>
      <c r="N20332" s="2"/>
      <c r="P20332" s="25">
        <f>Fre.!J20333</f>
        <v>90.379237652443337</v>
      </c>
      <c r="Q20332" s="2"/>
      <c r="R20332" s="2"/>
      <c r="S20332" s="2"/>
      <c r="T20332" s="2"/>
      <c r="U20332" s="2"/>
      <c r="V20332" s="2"/>
      <c r="W20332" s="2"/>
      <c r="X20332" s="2"/>
      <c r="Y20332" s="2"/>
      <c r="Z20332" s="2"/>
      <c r="AA20332" s="2"/>
      <c r="AB20332" s="2"/>
      <c r="AC20332" s="2"/>
      <c r="AD20332" s="3"/>
    </row>
    <row r="20333" spans="1:30" s="9" customFormat="1" ht="22.5" customHeight="1" x14ac:dyDescent="0.3">
      <c r="A20333" s="26">
        <f>Fre.!H20334</f>
        <v>144.45099063661664</v>
      </c>
      <c r="B20333" s="2"/>
      <c r="C20333" s="2"/>
      <c r="D20333" s="2"/>
      <c r="E20333" s="2"/>
      <c r="F20333" s="2"/>
      <c r="G20333" s="2"/>
      <c r="H20333" s="2"/>
      <c r="I20333" s="2"/>
      <c r="J20333" s="2"/>
      <c r="K20333" s="2"/>
      <c r="L20333" s="2"/>
      <c r="M20333" s="2"/>
      <c r="N20333" s="2"/>
      <c r="P20333" s="26">
        <f>Fre.!J20334</f>
        <v>86.670594381970005</v>
      </c>
      <c r="Q20333" s="2"/>
      <c r="R20333" s="2"/>
      <c r="S20333" s="2"/>
      <c r="T20333" s="2"/>
      <c r="U20333" s="2"/>
      <c r="V20333" s="2"/>
      <c r="W20333" s="2"/>
      <c r="X20333" s="2"/>
      <c r="Y20333" s="2"/>
      <c r="Z20333" s="2"/>
      <c r="AA20333" s="2"/>
      <c r="AB20333" s="2"/>
      <c r="AC20333" s="2"/>
      <c r="AD20333" s="3"/>
    </row>
    <row r="20334" spans="1:30" s="9" customFormat="1" ht="22.5" customHeight="1" x14ac:dyDescent="0.3">
      <c r="A20334" s="25">
        <f>Fre.!H20335</f>
        <v>147.65170095795608</v>
      </c>
      <c r="B20334" s="2"/>
      <c r="C20334" s="2"/>
      <c r="D20334" s="2"/>
      <c r="E20334" s="2"/>
      <c r="F20334" s="2"/>
      <c r="G20334" s="2"/>
      <c r="H20334" s="2"/>
      <c r="I20334" s="2"/>
      <c r="J20334" s="2"/>
      <c r="K20334" s="2"/>
      <c r="L20334" s="2"/>
      <c r="M20334" s="2"/>
      <c r="N20334" s="2"/>
      <c r="P20334" s="25">
        <f>Fre.!J20335</f>
        <v>88.591020574773907</v>
      </c>
      <c r="Q20334" s="2"/>
      <c r="R20334" s="2"/>
      <c r="S20334" s="2"/>
      <c r="T20334" s="2"/>
      <c r="U20334" s="2"/>
      <c r="V20334" s="2"/>
      <c r="W20334" s="2"/>
      <c r="X20334" s="2"/>
      <c r="Y20334" s="2"/>
      <c r="Z20334" s="2"/>
      <c r="AA20334" s="2"/>
      <c r="AB20334" s="2"/>
      <c r="AC20334" s="2"/>
      <c r="AD20334" s="3"/>
    </row>
    <row r="20335" spans="1:30" s="9" customFormat="1" ht="22.5" customHeight="1" x14ac:dyDescent="0.3">
      <c r="A20335" s="26">
        <f>Fre.!H20336</f>
        <v>142.71730790544737</v>
      </c>
      <c r="B20335" s="2"/>
      <c r="C20335" s="2"/>
      <c r="D20335" s="2"/>
      <c r="E20335" s="2"/>
      <c r="F20335" s="2"/>
      <c r="G20335" s="2"/>
      <c r="H20335" s="2"/>
      <c r="I20335" s="2"/>
      <c r="J20335" s="2"/>
      <c r="K20335" s="2"/>
      <c r="L20335" s="2"/>
      <c r="M20335" s="2"/>
      <c r="N20335" s="2"/>
      <c r="P20335" s="26">
        <f>Fre.!J20336</f>
        <v>85.630384743268664</v>
      </c>
      <c r="Q20335" s="2"/>
      <c r="R20335" s="2"/>
      <c r="S20335" s="2"/>
      <c r="T20335" s="2"/>
      <c r="U20335" s="2"/>
      <c r="V20335" s="2"/>
      <c r="W20335" s="2"/>
      <c r="X20335" s="2"/>
      <c r="Y20335" s="2"/>
      <c r="Z20335" s="2"/>
      <c r="AA20335" s="2"/>
      <c r="AB20335" s="2"/>
      <c r="AC20335" s="2"/>
      <c r="AD20335" s="3"/>
    </row>
    <row r="20336" spans="1:30" s="9" customFormat="1" ht="22.5" customHeight="1" x14ac:dyDescent="0.3">
      <c r="A20336" s="25">
        <f>Fre.!H20337</f>
        <v>148.33443636064212</v>
      </c>
      <c r="B20336" s="2"/>
      <c r="C20336" s="2"/>
      <c r="D20336" s="2"/>
      <c r="E20336" s="2"/>
      <c r="F20336" s="2"/>
      <c r="G20336" s="2"/>
      <c r="H20336" s="2"/>
      <c r="I20336" s="2"/>
      <c r="J20336" s="2"/>
      <c r="K20336" s="2"/>
      <c r="L20336" s="2"/>
      <c r="M20336" s="2"/>
      <c r="N20336" s="2"/>
      <c r="P20336" s="25">
        <f>Fre.!J20337</f>
        <v>89.000661816385787</v>
      </c>
      <c r="Q20336" s="2"/>
      <c r="R20336" s="2"/>
      <c r="S20336" s="2"/>
      <c r="T20336" s="2"/>
      <c r="U20336" s="2"/>
      <c r="V20336" s="2"/>
      <c r="W20336" s="2"/>
      <c r="X20336" s="2"/>
      <c r="Y20336" s="2"/>
      <c r="Z20336" s="2"/>
      <c r="AA20336" s="2"/>
      <c r="AB20336" s="2"/>
      <c r="AC20336" s="2"/>
      <c r="AD20336" s="3"/>
    </row>
    <row r="20337" spans="1:30" s="9" customFormat="1" ht="22.5" customHeight="1" x14ac:dyDescent="0.3">
      <c r="A20337" s="26">
        <f>Fre.!H20338</f>
        <v>142.3019492194953</v>
      </c>
      <c r="B20337" s="2"/>
      <c r="C20337" s="2"/>
      <c r="D20337" s="2"/>
      <c r="E20337" s="2"/>
      <c r="F20337" s="2"/>
      <c r="G20337" s="2"/>
      <c r="H20337" s="2"/>
      <c r="I20337" s="2"/>
      <c r="J20337" s="2"/>
      <c r="K20337" s="2"/>
      <c r="L20337" s="2"/>
      <c r="M20337" s="2"/>
      <c r="N20337" s="2"/>
      <c r="P20337" s="26">
        <f>Fre.!J20338</f>
        <v>85.381169531697708</v>
      </c>
      <c r="Q20337" s="2"/>
      <c r="R20337" s="2"/>
      <c r="S20337" s="2"/>
      <c r="T20337" s="2"/>
      <c r="U20337" s="2"/>
      <c r="V20337" s="2"/>
      <c r="W20337" s="2"/>
      <c r="X20337" s="2"/>
      <c r="Y20337" s="2"/>
      <c r="Z20337" s="2"/>
      <c r="AA20337" s="2"/>
      <c r="AB20337" s="2"/>
      <c r="AC20337" s="2"/>
      <c r="AD20337" s="3"/>
    </row>
    <row r="20338" spans="1:30" s="9" customFormat="1" ht="22.5" customHeight="1" x14ac:dyDescent="0.3">
      <c r="A20338" s="25">
        <f>Fre.!H20339</f>
        <v>150.80869318068792</v>
      </c>
      <c r="B20338" s="2"/>
      <c r="C20338" s="2"/>
      <c r="D20338" s="2"/>
      <c r="E20338" s="2"/>
      <c r="F20338" s="2"/>
      <c r="G20338" s="2"/>
      <c r="H20338" s="2"/>
      <c r="I20338" s="2"/>
      <c r="J20338" s="2"/>
      <c r="K20338" s="2"/>
      <c r="L20338" s="2"/>
      <c r="M20338" s="2"/>
      <c r="N20338" s="2"/>
      <c r="P20338" s="25">
        <f>Fre.!J20339</f>
        <v>90.485215908413281</v>
      </c>
      <c r="Q20338" s="2"/>
      <c r="R20338" s="2"/>
      <c r="S20338" s="2"/>
      <c r="T20338" s="2"/>
      <c r="U20338" s="2"/>
      <c r="V20338" s="2"/>
      <c r="W20338" s="2"/>
      <c r="X20338" s="2"/>
      <c r="Y20338" s="2"/>
      <c r="Z20338" s="2"/>
      <c r="AA20338" s="2"/>
      <c r="AB20338" s="2"/>
      <c r="AC20338" s="2"/>
      <c r="AD20338" s="3"/>
    </row>
    <row r="20339" spans="1:30" s="9" customFormat="1" ht="22.5" customHeight="1" x14ac:dyDescent="0.3">
      <c r="A20339" s="26">
        <f>Fre.!H20340</f>
        <v>144.55337529020173</v>
      </c>
      <c r="B20339" s="2"/>
      <c r="C20339" s="2"/>
      <c r="D20339" s="2"/>
      <c r="E20339" s="2"/>
      <c r="F20339" s="2"/>
      <c r="G20339" s="2"/>
      <c r="H20339" s="2"/>
      <c r="I20339" s="2"/>
      <c r="J20339" s="2"/>
      <c r="K20339" s="2"/>
      <c r="L20339" s="2"/>
      <c r="M20339" s="2"/>
      <c r="N20339" s="2"/>
      <c r="P20339" s="26">
        <f>Fre.!J20340</f>
        <v>86.73202517412129</v>
      </c>
      <c r="Q20339" s="2"/>
      <c r="R20339" s="2"/>
      <c r="S20339" s="2"/>
      <c r="T20339" s="2"/>
      <c r="U20339" s="2"/>
      <c r="V20339" s="2"/>
      <c r="W20339" s="2"/>
      <c r="X20339" s="2"/>
      <c r="Y20339" s="2"/>
      <c r="Z20339" s="2"/>
      <c r="AA20339" s="2"/>
      <c r="AB20339" s="2"/>
      <c r="AC20339" s="2"/>
      <c r="AD20339" s="3"/>
    </row>
    <row r="20340" spans="1:30" s="9" customFormat="1" ht="22.5" customHeight="1" x14ac:dyDescent="0.3">
      <c r="A20340" s="25">
        <f>Fre.!H20341</f>
        <v>150.31763130908203</v>
      </c>
      <c r="B20340" s="2"/>
      <c r="C20340" s="2"/>
      <c r="D20340" s="2"/>
      <c r="E20340" s="2"/>
      <c r="F20340" s="2"/>
      <c r="G20340" s="2"/>
      <c r="H20340" s="2"/>
      <c r="I20340" s="2"/>
      <c r="J20340" s="2"/>
      <c r="K20340" s="2"/>
      <c r="L20340" s="2"/>
      <c r="M20340" s="2"/>
      <c r="N20340" s="2"/>
      <c r="P20340" s="25">
        <f>Fre.!J20341</f>
        <v>90.190578785449603</v>
      </c>
      <c r="Q20340" s="2"/>
      <c r="R20340" s="2"/>
      <c r="S20340" s="2"/>
      <c r="T20340" s="2"/>
      <c r="U20340" s="2"/>
      <c r="V20340" s="2"/>
      <c r="W20340" s="2"/>
      <c r="X20340" s="2"/>
      <c r="Y20340" s="2"/>
      <c r="Z20340" s="2"/>
      <c r="AA20340" s="2"/>
      <c r="AB20340" s="2"/>
      <c r="AC20340" s="2"/>
      <c r="AD20340" s="3"/>
    </row>
    <row r="20341" spans="1:30" s="9" customFormat="1" ht="22.5" customHeight="1" x14ac:dyDescent="0.3">
      <c r="A20341" s="26">
        <f>Fre.!H20342</f>
        <v>144.14178307168319</v>
      </c>
      <c r="B20341" s="2"/>
      <c r="C20341" s="2"/>
      <c r="D20341" s="2"/>
      <c r="E20341" s="2"/>
      <c r="F20341" s="2"/>
      <c r="G20341" s="2"/>
      <c r="H20341" s="2"/>
      <c r="I20341" s="2"/>
      <c r="J20341" s="2"/>
      <c r="K20341" s="2"/>
      <c r="L20341" s="2"/>
      <c r="M20341" s="2"/>
      <c r="N20341" s="2"/>
      <c r="P20341" s="26">
        <f>Fre.!J20342</f>
        <v>86.485069843010052</v>
      </c>
      <c r="Q20341" s="2"/>
      <c r="R20341" s="2"/>
      <c r="S20341" s="2"/>
      <c r="T20341" s="2"/>
      <c r="U20341" s="2"/>
      <c r="V20341" s="2"/>
      <c r="W20341" s="2"/>
      <c r="X20341" s="2"/>
      <c r="Y20341" s="2"/>
      <c r="Z20341" s="2"/>
      <c r="AA20341" s="2"/>
      <c r="AB20341" s="2"/>
      <c r="AC20341" s="2"/>
      <c r="AD20341" s="3"/>
    </row>
    <row r="20342" spans="1:30" s="9" customFormat="1" ht="22.5" customHeight="1" x14ac:dyDescent="0.3">
      <c r="A20342" s="25">
        <f>Fre.!H20343</f>
        <v>147.34243833480645</v>
      </c>
      <c r="B20342" s="2"/>
      <c r="C20342" s="2"/>
      <c r="D20342" s="2"/>
      <c r="E20342" s="2"/>
      <c r="F20342" s="2"/>
      <c r="G20342" s="2"/>
      <c r="H20342" s="2"/>
      <c r="I20342" s="2"/>
      <c r="J20342" s="2"/>
      <c r="K20342" s="2"/>
      <c r="L20342" s="2"/>
      <c r="M20342" s="2"/>
      <c r="N20342" s="2"/>
      <c r="P20342" s="25">
        <f>Fre.!J20343</f>
        <v>88.405463000884239</v>
      </c>
      <c r="Q20342" s="2"/>
      <c r="R20342" s="2"/>
      <c r="S20342" s="2"/>
      <c r="T20342" s="2"/>
      <c r="U20342" s="2"/>
      <c r="V20342" s="2"/>
      <c r="W20342" s="2"/>
      <c r="X20342" s="2"/>
      <c r="Y20342" s="2"/>
      <c r="Z20342" s="2"/>
      <c r="AA20342" s="2"/>
      <c r="AB20342" s="2"/>
      <c r="AC20342" s="2"/>
      <c r="AD20342" s="3"/>
    </row>
    <row r="20343" spans="1:30" s="9" customFormat="1" ht="22.5" customHeight="1" x14ac:dyDescent="0.3">
      <c r="A20343" s="26">
        <f>Fre.!H20344</f>
        <v>142.48186501508766</v>
      </c>
      <c r="B20343" s="2"/>
      <c r="C20343" s="2"/>
      <c r="D20343" s="2"/>
      <c r="E20343" s="2"/>
      <c r="F20343" s="2"/>
      <c r="G20343" s="2"/>
      <c r="H20343" s="2"/>
      <c r="I20343" s="2"/>
      <c r="J20343" s="2"/>
      <c r="K20343" s="2"/>
      <c r="L20343" s="2"/>
      <c r="M20343" s="2"/>
      <c r="N20343" s="2"/>
      <c r="P20343" s="26">
        <f>Fre.!J20344</f>
        <v>85.489119009052601</v>
      </c>
      <c r="Q20343" s="2"/>
      <c r="R20343" s="2"/>
      <c r="S20343" s="2"/>
      <c r="T20343" s="2"/>
      <c r="U20343" s="2"/>
      <c r="V20343" s="2"/>
      <c r="W20343" s="2"/>
      <c r="X20343" s="2"/>
      <c r="Y20343" s="2"/>
      <c r="Z20343" s="2"/>
      <c r="AA20343" s="2"/>
      <c r="AB20343" s="2"/>
      <c r="AC20343" s="2"/>
      <c r="AD20343" s="3"/>
    </row>
    <row r="20344" spans="1:30" s="9" customFormat="1" ht="22.5" customHeight="1" x14ac:dyDescent="0.3">
      <c r="A20344" s="25">
        <f>Fre.!H20345</f>
        <v>148.09381455375467</v>
      </c>
      <c r="B20344" s="2"/>
      <c r="C20344" s="2"/>
      <c r="D20344" s="2"/>
      <c r="E20344" s="2"/>
      <c r="F20344" s="2"/>
      <c r="G20344" s="2"/>
      <c r="H20344" s="2"/>
      <c r="I20344" s="2"/>
      <c r="J20344" s="2"/>
      <c r="K20344" s="2"/>
      <c r="L20344" s="2"/>
      <c r="M20344" s="2"/>
      <c r="N20344" s="2"/>
      <c r="P20344" s="25">
        <f>Fre.!J20345</f>
        <v>88.856288732253304</v>
      </c>
      <c r="Q20344" s="2"/>
      <c r="R20344" s="2"/>
      <c r="S20344" s="2"/>
      <c r="T20344" s="2"/>
      <c r="U20344" s="2"/>
      <c r="V20344" s="2"/>
      <c r="W20344" s="2"/>
      <c r="X20344" s="2"/>
      <c r="Y20344" s="2"/>
      <c r="Z20344" s="2"/>
      <c r="AA20344" s="2"/>
      <c r="AB20344" s="2"/>
      <c r="AC20344" s="2"/>
      <c r="AD20344" s="3"/>
    </row>
    <row r="20345" spans="1:30" s="9" customFormat="1" ht="22.5" customHeight="1" x14ac:dyDescent="0.3">
      <c r="A20345" s="26">
        <f>Fre.!H20346</f>
        <v>142.06581319557858</v>
      </c>
      <c r="B20345" s="2"/>
      <c r="C20345" s="2"/>
      <c r="D20345" s="2"/>
      <c r="E20345" s="2"/>
      <c r="F20345" s="2"/>
      <c r="G20345" s="2"/>
      <c r="H20345" s="2"/>
      <c r="I20345" s="2"/>
      <c r="J20345" s="2"/>
      <c r="K20345" s="2"/>
      <c r="L20345" s="2"/>
      <c r="M20345" s="2"/>
      <c r="N20345" s="2"/>
      <c r="P20345" s="26">
        <f>Fre.!J20346</f>
        <v>85.239487917347418</v>
      </c>
      <c r="Q20345" s="2"/>
      <c r="R20345" s="2"/>
      <c r="S20345" s="2"/>
      <c r="T20345" s="2"/>
      <c r="U20345" s="2"/>
      <c r="V20345" s="2"/>
      <c r="W20345" s="2"/>
      <c r="X20345" s="2"/>
      <c r="Y20345" s="2"/>
      <c r="Z20345" s="2"/>
      <c r="AA20345" s="2"/>
      <c r="AB20345" s="2"/>
      <c r="AC20345" s="2"/>
      <c r="AD20345" s="3"/>
    </row>
    <row r="20346" spans="1:30" s="9" customFormat="1" ht="22.5" customHeight="1" x14ac:dyDescent="0.3">
      <c r="A20346" s="25">
        <f>Fre.!H20347</f>
        <v>150.78096735440548</v>
      </c>
      <c r="B20346" s="2"/>
      <c r="C20346" s="2"/>
      <c r="D20346" s="2"/>
      <c r="E20346" s="2"/>
      <c r="F20346" s="2"/>
      <c r="G20346" s="2"/>
      <c r="H20346" s="2"/>
      <c r="I20346" s="2"/>
      <c r="J20346" s="2"/>
      <c r="K20346" s="2"/>
      <c r="L20346" s="2"/>
      <c r="M20346" s="2"/>
      <c r="N20346" s="2"/>
      <c r="P20346" s="25">
        <f>Fre.!J20347</f>
        <v>90.468580412643675</v>
      </c>
      <c r="Q20346" s="2"/>
      <c r="R20346" s="2"/>
      <c r="S20346" s="2"/>
      <c r="T20346" s="2"/>
      <c r="U20346" s="2"/>
      <c r="V20346" s="2"/>
      <c r="W20346" s="2"/>
      <c r="X20346" s="2"/>
      <c r="Y20346" s="2"/>
      <c r="Z20346" s="2"/>
      <c r="AA20346" s="2"/>
      <c r="AB20346" s="2"/>
      <c r="AC20346" s="2"/>
      <c r="AD20346" s="3"/>
    </row>
    <row r="20347" spans="1:30" s="9" customFormat="1" ht="22.5" customHeight="1" x14ac:dyDescent="0.3">
      <c r="A20347" s="26">
        <f>Fre.!H20348</f>
        <v>144.52484688785364</v>
      </c>
      <c r="B20347" s="2"/>
      <c r="C20347" s="2"/>
      <c r="D20347" s="2"/>
      <c r="E20347" s="2"/>
      <c r="F20347" s="2"/>
      <c r="G20347" s="2"/>
      <c r="H20347" s="2"/>
      <c r="I20347" s="2"/>
      <c r="J20347" s="2"/>
      <c r="K20347" s="2"/>
      <c r="L20347" s="2"/>
      <c r="M20347" s="2"/>
      <c r="N20347" s="2"/>
      <c r="P20347" s="26">
        <f>Fre.!J20348</f>
        <v>86.714908132712566</v>
      </c>
      <c r="Q20347" s="2"/>
      <c r="R20347" s="2"/>
      <c r="S20347" s="2"/>
      <c r="T20347" s="2"/>
      <c r="U20347" s="2"/>
      <c r="V20347" s="2"/>
      <c r="W20347" s="2"/>
      <c r="X20347" s="2"/>
      <c r="Y20347" s="2"/>
      <c r="Z20347" s="2"/>
      <c r="AA20347" s="2"/>
      <c r="AB20347" s="2"/>
      <c r="AC20347" s="2"/>
      <c r="AD20347" s="3"/>
    </row>
    <row r="20348" spans="1:30" s="9" customFormat="1" ht="22.5" customHeight="1" x14ac:dyDescent="0.3">
      <c r="A20348" s="25">
        <f>Fre.!H20349</f>
        <v>150.28991324290337</v>
      </c>
      <c r="B20348" s="2"/>
      <c r="C20348" s="2"/>
      <c r="D20348" s="2"/>
      <c r="E20348" s="2"/>
      <c r="F20348" s="2"/>
      <c r="G20348" s="2"/>
      <c r="H20348" s="2"/>
      <c r="I20348" s="2"/>
      <c r="J20348" s="2"/>
      <c r="K20348" s="2"/>
      <c r="L20348" s="2"/>
      <c r="M20348" s="2"/>
      <c r="N20348" s="2"/>
      <c r="P20348" s="25">
        <f>Fre.!J20349</f>
        <v>90.173947945742015</v>
      </c>
      <c r="Q20348" s="2"/>
      <c r="R20348" s="2"/>
      <c r="S20348" s="2"/>
      <c r="T20348" s="2"/>
      <c r="U20348" s="2"/>
      <c r="V20348" s="2"/>
      <c r="W20348" s="2"/>
      <c r="X20348" s="2"/>
      <c r="Y20348" s="2"/>
      <c r="Z20348" s="2"/>
      <c r="AA20348" s="2"/>
      <c r="AB20348" s="2"/>
      <c r="AC20348" s="2"/>
      <c r="AD20348" s="3"/>
    </row>
    <row r="20349" spans="1:30" s="9" customFormat="1" ht="22.5" customHeight="1" x14ac:dyDescent="0.3">
      <c r="A20349" s="26">
        <f>Fre.!H20350</f>
        <v>144.11329400107235</v>
      </c>
      <c r="B20349" s="2"/>
      <c r="C20349" s="2"/>
      <c r="D20349" s="2"/>
      <c r="E20349" s="2"/>
      <c r="F20349" s="2"/>
      <c r="G20349" s="2"/>
      <c r="H20349" s="2"/>
      <c r="I20349" s="2"/>
      <c r="J20349" s="2"/>
      <c r="K20349" s="2"/>
      <c r="L20349" s="2"/>
      <c r="M20349" s="2"/>
      <c r="N20349" s="2"/>
      <c r="P20349" s="26">
        <f>Fre.!J20350</f>
        <v>86.467976400643423</v>
      </c>
      <c r="Q20349" s="2"/>
      <c r="R20349" s="2"/>
      <c r="S20349" s="2"/>
      <c r="T20349" s="2"/>
      <c r="U20349" s="2"/>
      <c r="V20349" s="2"/>
      <c r="W20349" s="2"/>
      <c r="X20349" s="2"/>
      <c r="Y20349" s="2"/>
      <c r="Z20349" s="2"/>
      <c r="AA20349" s="2"/>
      <c r="AB20349" s="2"/>
      <c r="AC20349" s="2"/>
      <c r="AD20349" s="3"/>
    </row>
    <row r="20350" spans="1:30" s="9" customFormat="1" ht="22.5" customHeight="1" x14ac:dyDescent="0.3">
      <c r="A20350" s="25">
        <f>Fre.!H20351</f>
        <v>147.31475960036369</v>
      </c>
      <c r="B20350" s="2"/>
      <c r="C20350" s="2"/>
      <c r="D20350" s="2"/>
      <c r="E20350" s="2"/>
      <c r="F20350" s="2"/>
      <c r="G20350" s="2"/>
      <c r="H20350" s="2"/>
      <c r="I20350" s="2"/>
      <c r="J20350" s="2"/>
      <c r="K20350" s="2"/>
      <c r="L20350" s="2"/>
      <c r="M20350" s="2"/>
      <c r="N20350" s="2"/>
      <c r="P20350" s="25">
        <f>Fre.!J20351</f>
        <v>88.388855760218604</v>
      </c>
      <c r="Q20350" s="2"/>
      <c r="R20350" s="2"/>
      <c r="S20350" s="2"/>
      <c r="T20350" s="2"/>
      <c r="U20350" s="2"/>
      <c r="V20350" s="2"/>
      <c r="W20350" s="2"/>
      <c r="X20350" s="2"/>
      <c r="Y20350" s="2"/>
      <c r="Z20350" s="2"/>
      <c r="AA20350" s="2"/>
      <c r="AB20350" s="2"/>
      <c r="AC20350" s="2"/>
      <c r="AD20350" s="3"/>
    </row>
    <row r="20351" spans="1:30" s="9" customFormat="1" ht="22.5" customHeight="1" x14ac:dyDescent="0.3">
      <c r="A20351" s="26">
        <f>Fre.!H20352</f>
        <v>142.39505971017624</v>
      </c>
      <c r="B20351" s="2"/>
      <c r="C20351" s="2"/>
      <c r="D20351" s="2"/>
      <c r="E20351" s="2"/>
      <c r="F20351" s="2"/>
      <c r="G20351" s="2"/>
      <c r="H20351" s="2"/>
      <c r="I20351" s="2"/>
      <c r="J20351" s="2"/>
      <c r="K20351" s="2"/>
      <c r="L20351" s="2"/>
      <c r="M20351" s="2"/>
      <c r="N20351" s="2"/>
      <c r="P20351" s="26">
        <f>Fre.!J20352</f>
        <v>85.437035826106126</v>
      </c>
      <c r="Q20351" s="2"/>
      <c r="R20351" s="2"/>
      <c r="S20351" s="2"/>
      <c r="T20351" s="2"/>
      <c r="U20351" s="2"/>
      <c r="V20351" s="2"/>
      <c r="W20351" s="2"/>
      <c r="X20351" s="2"/>
      <c r="Y20351" s="2"/>
      <c r="Z20351" s="2"/>
      <c r="AA20351" s="2"/>
      <c r="AB20351" s="2"/>
      <c r="AC20351" s="2"/>
      <c r="AD20351" s="3"/>
    </row>
    <row r="20352" spans="1:30" s="9" customFormat="1" ht="22.5" customHeight="1" x14ac:dyDescent="0.3">
      <c r="A20352" s="25">
        <f>Fre.!H20353</f>
        <v>148.00727065845285</v>
      </c>
      <c r="B20352" s="2"/>
      <c r="C20352" s="2"/>
      <c r="D20352" s="2"/>
      <c r="E20352" s="2"/>
      <c r="F20352" s="2"/>
      <c r="G20352" s="2"/>
      <c r="H20352" s="2"/>
      <c r="I20352" s="2"/>
      <c r="J20352" s="2"/>
      <c r="K20352" s="2"/>
      <c r="L20352" s="2"/>
      <c r="M20352" s="2"/>
      <c r="N20352" s="2"/>
      <c r="P20352" s="25">
        <f>Fre.!J20353</f>
        <v>88.804362395071834</v>
      </c>
      <c r="Q20352" s="2"/>
      <c r="R20352" s="2"/>
      <c r="S20352" s="2"/>
      <c r="T20352" s="2"/>
      <c r="U20352" s="2"/>
      <c r="V20352" s="2"/>
      <c r="W20352" s="2"/>
      <c r="X20352" s="2"/>
      <c r="Y20352" s="2"/>
      <c r="Z20352" s="2"/>
      <c r="AA20352" s="2"/>
      <c r="AB20352" s="2"/>
      <c r="AC20352" s="2"/>
      <c r="AD20352" s="3"/>
    </row>
    <row r="20353" spans="1:30" s="9" customFormat="1" ht="22.5" customHeight="1" x14ac:dyDescent="0.3">
      <c r="A20353" s="26">
        <f>Fre.!H20354</f>
        <v>141.9793001841733</v>
      </c>
      <c r="B20353" s="2"/>
      <c r="C20353" s="2"/>
      <c r="D20353" s="2"/>
      <c r="E20353" s="2"/>
      <c r="F20353" s="2"/>
      <c r="G20353" s="2"/>
      <c r="H20353" s="2"/>
      <c r="I20353" s="2"/>
      <c r="J20353" s="2"/>
      <c r="K20353" s="2"/>
      <c r="L20353" s="2"/>
      <c r="M20353" s="2"/>
      <c r="N20353" s="2"/>
      <c r="P20353" s="26">
        <f>Fre.!J20354</f>
        <v>85.187580110504356</v>
      </c>
      <c r="Q20353" s="2"/>
      <c r="R20353" s="2"/>
      <c r="S20353" s="2"/>
      <c r="T20353" s="2"/>
      <c r="U20353" s="2"/>
      <c r="V20353" s="2"/>
      <c r="W20353" s="2"/>
      <c r="X20353" s="2"/>
      <c r="Y20353" s="2"/>
      <c r="Z20353" s="2"/>
      <c r="AA20353" s="2"/>
      <c r="AB20353" s="2"/>
      <c r="AC20353" s="2"/>
      <c r="AD20353" s="3"/>
    </row>
    <row r="20354" spans="1:30" s="9" customFormat="1" ht="22.5" customHeight="1" x14ac:dyDescent="0.3">
      <c r="A20354" s="25">
        <f>Fre.!H20355</f>
        <v>151.34362056803582</v>
      </c>
      <c r="B20354" s="2"/>
      <c r="C20354" s="2"/>
      <c r="D20354" s="2"/>
      <c r="E20354" s="2"/>
      <c r="F20354" s="2"/>
      <c r="G20354" s="2"/>
      <c r="H20354" s="2"/>
      <c r="I20354" s="2"/>
      <c r="J20354" s="2"/>
      <c r="K20354" s="2"/>
      <c r="L20354" s="2"/>
      <c r="M20354" s="2"/>
      <c r="N20354" s="2"/>
      <c r="P20354" s="25">
        <f>Fre.!J20355</f>
        <v>90.806172340821888</v>
      </c>
      <c r="Q20354" s="2"/>
      <c r="R20354" s="2"/>
      <c r="S20354" s="2"/>
      <c r="T20354" s="2"/>
      <c r="U20354" s="2"/>
      <c r="V20354" s="2"/>
      <c r="W20354" s="2"/>
      <c r="X20354" s="2"/>
      <c r="Y20354" s="2"/>
      <c r="Z20354" s="2"/>
      <c r="AA20354" s="2"/>
      <c r="AB20354" s="2"/>
      <c r="AC20354" s="2"/>
      <c r="AD20354" s="3"/>
    </row>
    <row r="20355" spans="1:30" s="9" customFormat="1" ht="22.5" customHeight="1" x14ac:dyDescent="0.3">
      <c r="A20355" s="26">
        <f>Fre.!H20356</f>
        <v>145.07447923623124</v>
      </c>
      <c r="B20355" s="2"/>
      <c r="C20355" s="2"/>
      <c r="D20355" s="2"/>
      <c r="E20355" s="2"/>
      <c r="F20355" s="2"/>
      <c r="G20355" s="2"/>
      <c r="H20355" s="2"/>
      <c r="I20355" s="2"/>
      <c r="J20355" s="2"/>
      <c r="K20355" s="2"/>
      <c r="L20355" s="2"/>
      <c r="M20355" s="2"/>
      <c r="N20355" s="2"/>
      <c r="P20355" s="26">
        <f>Fre.!J20356</f>
        <v>87.044687541738753</v>
      </c>
      <c r="Q20355" s="2"/>
      <c r="R20355" s="2"/>
      <c r="S20355" s="2"/>
      <c r="T20355" s="2"/>
      <c r="U20355" s="2"/>
      <c r="V20355" s="2"/>
      <c r="W20355" s="2"/>
      <c r="X20355" s="2"/>
      <c r="Y20355" s="2"/>
      <c r="Z20355" s="2"/>
      <c r="AA20355" s="2"/>
      <c r="AB20355" s="2"/>
      <c r="AC20355" s="2"/>
      <c r="AD20355" s="3"/>
    </row>
    <row r="20356" spans="1:30" s="9" customFormat="1" ht="22.5" customHeight="1" x14ac:dyDescent="0.3">
      <c r="A20356" s="25">
        <f>Fre.!H20357</f>
        <v>150.85544205976362</v>
      </c>
      <c r="B20356" s="2"/>
      <c r="C20356" s="2"/>
      <c r="D20356" s="2"/>
      <c r="E20356" s="2"/>
      <c r="F20356" s="2"/>
      <c r="G20356" s="2"/>
      <c r="H20356" s="2"/>
      <c r="I20356" s="2"/>
      <c r="J20356" s="2"/>
      <c r="K20356" s="2"/>
      <c r="L20356" s="2"/>
      <c r="M20356" s="2"/>
      <c r="N20356" s="2"/>
      <c r="P20356" s="25">
        <f>Fre.!J20357</f>
        <v>90.513265235858313</v>
      </c>
      <c r="Q20356" s="2"/>
      <c r="R20356" s="2"/>
      <c r="S20356" s="2"/>
      <c r="T20356" s="2"/>
      <c r="U20356" s="2"/>
      <c r="V20356" s="2"/>
      <c r="W20356" s="2"/>
      <c r="X20356" s="2"/>
      <c r="Y20356" s="2"/>
      <c r="Z20356" s="2"/>
      <c r="AA20356" s="2"/>
      <c r="AB20356" s="2"/>
      <c r="AC20356" s="2"/>
      <c r="AD20356" s="3"/>
    </row>
    <row r="20357" spans="1:30" s="9" customFormat="1" ht="22.5" customHeight="1" x14ac:dyDescent="0.3">
      <c r="A20357" s="26">
        <f>Fre.!H20358</f>
        <v>144.66462137249945</v>
      </c>
      <c r="B20357" s="2"/>
      <c r="C20357" s="2"/>
      <c r="D20357" s="2"/>
      <c r="E20357" s="2"/>
      <c r="F20357" s="2"/>
      <c r="G20357" s="2"/>
      <c r="H20357" s="2"/>
      <c r="I20357" s="2"/>
      <c r="J20357" s="2"/>
      <c r="K20357" s="2"/>
      <c r="L20357" s="2"/>
      <c r="M20357" s="2"/>
      <c r="N20357" s="2"/>
      <c r="P20357" s="26">
        <f>Fre.!J20358</f>
        <v>86.798772823499917</v>
      </c>
      <c r="Q20357" s="2"/>
      <c r="R20357" s="2"/>
      <c r="S20357" s="2"/>
      <c r="T20357" s="2"/>
      <c r="U20357" s="2"/>
      <c r="V20357" s="2"/>
      <c r="W20357" s="2"/>
      <c r="X20357" s="2"/>
      <c r="Y20357" s="2"/>
      <c r="Z20357" s="2"/>
      <c r="AA20357" s="2"/>
      <c r="AB20357" s="2"/>
      <c r="AC20357" s="2"/>
      <c r="AD20357" s="3"/>
    </row>
    <row r="20358" spans="1:30" s="9" customFormat="1" ht="22.5" customHeight="1" x14ac:dyDescent="0.3">
      <c r="A20358" s="25">
        <f>Fre.!H20359</f>
        <v>147.86792634946937</v>
      </c>
      <c r="B20358" s="2"/>
      <c r="C20358" s="2"/>
      <c r="D20358" s="2"/>
      <c r="E20358" s="2"/>
      <c r="F20358" s="2"/>
      <c r="G20358" s="2"/>
      <c r="H20358" s="2"/>
      <c r="I20358" s="2"/>
      <c r="J20358" s="2"/>
      <c r="K20358" s="2"/>
      <c r="L20358" s="2"/>
      <c r="M20358" s="2"/>
      <c r="N20358" s="2"/>
      <c r="P20358" s="25">
        <f>Fre.!J20359</f>
        <v>88.720755809682146</v>
      </c>
      <c r="Q20358" s="2"/>
      <c r="R20358" s="2"/>
      <c r="S20358" s="2"/>
      <c r="T20358" s="2"/>
      <c r="U20358" s="2"/>
      <c r="V20358" s="2"/>
      <c r="W20358" s="2"/>
      <c r="X20358" s="2"/>
      <c r="Y20358" s="2"/>
      <c r="Z20358" s="2"/>
      <c r="AA20358" s="2"/>
      <c r="AB20358" s="2"/>
      <c r="AC20358" s="2"/>
      <c r="AD20358" s="3"/>
    </row>
    <row r="20359" spans="1:30" s="9" customFormat="1" ht="22.5" customHeight="1" x14ac:dyDescent="0.3">
      <c r="A20359" s="26">
        <f>Fre.!H20360</f>
        <v>142.98733867114981</v>
      </c>
      <c r="B20359" s="2"/>
      <c r="C20359" s="2"/>
      <c r="D20359" s="2"/>
      <c r="E20359" s="2"/>
      <c r="F20359" s="2"/>
      <c r="G20359" s="2"/>
      <c r="H20359" s="2"/>
      <c r="I20359" s="2"/>
      <c r="J20359" s="2"/>
      <c r="K20359" s="2"/>
      <c r="L20359" s="2"/>
      <c r="M20359" s="2"/>
      <c r="N20359" s="2"/>
      <c r="P20359" s="26">
        <f>Fre.!J20360</f>
        <v>85.792403202690409</v>
      </c>
      <c r="Q20359" s="2"/>
      <c r="R20359" s="2"/>
      <c r="S20359" s="2"/>
      <c r="T20359" s="2"/>
      <c r="U20359" s="2"/>
      <c r="V20359" s="2"/>
      <c r="W20359" s="2"/>
      <c r="X20359" s="2"/>
      <c r="Y20359" s="2"/>
      <c r="Z20359" s="2"/>
      <c r="AA20359" s="2"/>
      <c r="AB20359" s="2"/>
      <c r="AC20359" s="2"/>
      <c r="AD20359" s="3"/>
    </row>
    <row r="20360" spans="1:30" s="9" customFormat="1" ht="22.5" customHeight="1" x14ac:dyDescent="0.3">
      <c r="A20360" s="25">
        <f>Fre.!H20361</f>
        <v>148.6153436657236</v>
      </c>
      <c r="B20360" s="2"/>
      <c r="C20360" s="2"/>
      <c r="D20360" s="2"/>
      <c r="E20360" s="2"/>
      <c r="F20360" s="2"/>
      <c r="G20360" s="2"/>
      <c r="H20360" s="2"/>
      <c r="I20360" s="2"/>
      <c r="J20360" s="2"/>
      <c r="K20360" s="2"/>
      <c r="L20360" s="2"/>
      <c r="M20360" s="2"/>
      <c r="N20360" s="2"/>
      <c r="P20360" s="25">
        <f>Fre.!J20361</f>
        <v>89.169206199434541</v>
      </c>
      <c r="Q20360" s="2"/>
      <c r="R20360" s="2"/>
      <c r="S20360" s="2"/>
      <c r="T20360" s="2"/>
      <c r="U20360" s="2"/>
      <c r="V20360" s="2"/>
      <c r="W20360" s="2"/>
      <c r="X20360" s="2"/>
      <c r="Y20360" s="2"/>
      <c r="Z20360" s="2"/>
      <c r="AA20360" s="2"/>
      <c r="AB20360" s="2"/>
      <c r="AC20360" s="2"/>
      <c r="AD20360" s="3"/>
    </row>
    <row r="20361" spans="1:30" s="9" customFormat="1" ht="22.5" customHeight="1" x14ac:dyDescent="0.3">
      <c r="A20361" s="26">
        <f>Fre.!H20362</f>
        <v>142.57307464718104</v>
      </c>
      <c r="B20361" s="2"/>
      <c r="C20361" s="2"/>
      <c r="D20361" s="2"/>
      <c r="E20361" s="2"/>
      <c r="F20361" s="2"/>
      <c r="G20361" s="2"/>
      <c r="H20361" s="2"/>
      <c r="I20361" s="2"/>
      <c r="J20361" s="2"/>
      <c r="K20361" s="2"/>
      <c r="L20361" s="2"/>
      <c r="M20361" s="2"/>
      <c r="N20361" s="2"/>
      <c r="P20361" s="26">
        <f>Fre.!J20362</f>
        <v>85.543844788309016</v>
      </c>
      <c r="Q20361" s="2"/>
      <c r="R20361" s="2"/>
      <c r="S20361" s="2"/>
      <c r="T20361" s="2"/>
      <c r="U20361" s="2"/>
      <c r="V20361" s="2"/>
      <c r="W20361" s="2"/>
      <c r="X20361" s="2"/>
      <c r="Y20361" s="2"/>
      <c r="Z20361" s="2"/>
      <c r="AA20361" s="2"/>
      <c r="AB20361" s="2"/>
      <c r="AC20361" s="2"/>
      <c r="AD20361" s="3"/>
    </row>
    <row r="20362" spans="1:30" s="9" customFormat="1" ht="22.5" customHeight="1" x14ac:dyDescent="0.3">
      <c r="A20362" s="25">
        <f>Fre.!H20363</f>
        <v>151.30412177690897</v>
      </c>
      <c r="B20362" s="2"/>
      <c r="C20362" s="2"/>
      <c r="D20362" s="2"/>
      <c r="E20362" s="2"/>
      <c r="F20362" s="2"/>
      <c r="G20362" s="2"/>
      <c r="H20362" s="2"/>
      <c r="I20362" s="2"/>
      <c r="J20362" s="2"/>
      <c r="K20362" s="2"/>
      <c r="L20362" s="2"/>
      <c r="M20362" s="2"/>
      <c r="N20362" s="2"/>
      <c r="P20362" s="25">
        <f>Fre.!J20363</f>
        <v>90.782473066145641</v>
      </c>
      <c r="Q20362" s="2"/>
      <c r="R20362" s="2"/>
      <c r="S20362" s="2"/>
      <c r="T20362" s="2"/>
      <c r="U20362" s="2"/>
      <c r="V20362" s="2"/>
      <c r="W20362" s="2"/>
      <c r="X20362" s="2"/>
      <c r="Y20362" s="2"/>
      <c r="Z20362" s="2"/>
      <c r="AA20362" s="2"/>
      <c r="AB20362" s="2"/>
      <c r="AC20362" s="2"/>
      <c r="AD20362" s="3"/>
    </row>
    <row r="20363" spans="1:30" s="9" customFormat="1" ht="22.5" customHeight="1" x14ac:dyDescent="0.3">
      <c r="A20363" s="26">
        <f>Fre.!H20364</f>
        <v>145.03398842734529</v>
      </c>
      <c r="B20363" s="2"/>
      <c r="C20363" s="2"/>
      <c r="D20363" s="2"/>
      <c r="E20363" s="2"/>
      <c r="F20363" s="2"/>
      <c r="G20363" s="2"/>
      <c r="H20363" s="2"/>
      <c r="I20363" s="2"/>
      <c r="J20363" s="2"/>
      <c r="K20363" s="2"/>
      <c r="L20363" s="2"/>
      <c r="M20363" s="2"/>
      <c r="N20363" s="2"/>
      <c r="P20363" s="26">
        <f>Fre.!J20364</f>
        <v>87.02039305640757</v>
      </c>
      <c r="Q20363" s="2"/>
      <c r="R20363" s="2"/>
      <c r="S20363" s="2"/>
      <c r="T20363" s="2"/>
      <c r="U20363" s="2"/>
      <c r="V20363" s="2"/>
      <c r="W20363" s="2"/>
      <c r="X20363" s="2"/>
      <c r="Y20363" s="2"/>
      <c r="Z20363" s="2"/>
      <c r="AA20363" s="2"/>
      <c r="AB20363" s="2"/>
      <c r="AC20363" s="2"/>
      <c r="AD20363" s="3"/>
    </row>
    <row r="20364" spans="1:30" s="9" customFormat="1" ht="22.5" customHeight="1" x14ac:dyDescent="0.3">
      <c r="A20364" s="25">
        <f>Fre.!H20365</f>
        <v>150.81596758023105</v>
      </c>
      <c r="B20364" s="2"/>
      <c r="C20364" s="2"/>
      <c r="D20364" s="2"/>
      <c r="E20364" s="2"/>
      <c r="F20364" s="2"/>
      <c r="G20364" s="2"/>
      <c r="H20364" s="2"/>
      <c r="I20364" s="2"/>
      <c r="J20364" s="2"/>
      <c r="K20364" s="2"/>
      <c r="L20364" s="2"/>
      <c r="M20364" s="2"/>
      <c r="N20364" s="2"/>
      <c r="P20364" s="25">
        <f>Fre.!J20365</f>
        <v>90.489580548139273</v>
      </c>
      <c r="Q20364" s="2"/>
      <c r="R20364" s="2"/>
      <c r="S20364" s="2"/>
      <c r="T20364" s="2"/>
      <c r="U20364" s="2"/>
      <c r="V20364" s="2"/>
      <c r="W20364" s="2"/>
      <c r="X20364" s="2"/>
      <c r="Y20364" s="2"/>
      <c r="Z20364" s="2"/>
      <c r="AA20364" s="2"/>
      <c r="AB20364" s="2"/>
      <c r="AC20364" s="2"/>
      <c r="AD20364" s="3"/>
    </row>
    <row r="20365" spans="1:30" s="9" customFormat="1" ht="22.5" customHeight="1" x14ac:dyDescent="0.3">
      <c r="A20365" s="26">
        <f>Fre.!H20366</f>
        <v>144.62425378584769</v>
      </c>
      <c r="B20365" s="2"/>
      <c r="C20365" s="2"/>
      <c r="D20365" s="2"/>
      <c r="E20365" s="2"/>
      <c r="F20365" s="2"/>
      <c r="G20365" s="2"/>
      <c r="H20365" s="2"/>
      <c r="I20365" s="2"/>
      <c r="J20365" s="2"/>
      <c r="K20365" s="2"/>
      <c r="L20365" s="2"/>
      <c r="M20365" s="2"/>
      <c r="N20365" s="2"/>
      <c r="P20365" s="26">
        <f>Fre.!J20366</f>
        <v>86.774552271508597</v>
      </c>
      <c r="Q20365" s="2"/>
      <c r="R20365" s="2"/>
      <c r="S20365" s="2"/>
      <c r="T20365" s="2"/>
      <c r="U20365" s="2"/>
      <c r="V20365" s="2"/>
      <c r="W20365" s="2"/>
      <c r="X20365" s="2"/>
      <c r="Y20365" s="2"/>
      <c r="Z20365" s="2"/>
      <c r="AA20365" s="2"/>
      <c r="AB20365" s="2"/>
      <c r="AC20365" s="2"/>
      <c r="AD20365" s="3"/>
    </row>
    <row r="20366" spans="1:30" s="9" customFormat="1" ht="22.5" customHeight="1" x14ac:dyDescent="0.3">
      <c r="A20366" s="25">
        <f>Fre.!H20367</f>
        <v>147.82857509217098</v>
      </c>
      <c r="B20366" s="2"/>
      <c r="C20366" s="2"/>
      <c r="D20366" s="2"/>
      <c r="E20366" s="2"/>
      <c r="F20366" s="2"/>
      <c r="G20366" s="2"/>
      <c r="H20366" s="2"/>
      <c r="I20366" s="2"/>
      <c r="J20366" s="2"/>
      <c r="K20366" s="2"/>
      <c r="L20366" s="2"/>
      <c r="M20366" s="2"/>
      <c r="N20366" s="2"/>
      <c r="P20366" s="25">
        <f>Fre.!J20367</f>
        <v>88.697145055303096</v>
      </c>
      <c r="Q20366" s="2"/>
      <c r="R20366" s="2"/>
      <c r="S20366" s="2"/>
      <c r="T20366" s="2"/>
      <c r="U20366" s="2"/>
      <c r="V20366" s="2"/>
      <c r="W20366" s="2"/>
      <c r="X20366" s="2"/>
      <c r="Y20366" s="2"/>
      <c r="Z20366" s="2"/>
      <c r="AA20366" s="2"/>
      <c r="AB20366" s="2"/>
      <c r="AC20366" s="2"/>
      <c r="AD20366" s="3"/>
    </row>
    <row r="20367" spans="1:30" s="9" customFormat="1" ht="22.5" customHeight="1" x14ac:dyDescent="0.3">
      <c r="A20367" s="26">
        <f>Fre.!H20368</f>
        <v>142.85830088968066</v>
      </c>
      <c r="B20367" s="2"/>
      <c r="C20367" s="2"/>
      <c r="D20367" s="2"/>
      <c r="E20367" s="2"/>
      <c r="F20367" s="2"/>
      <c r="G20367" s="2"/>
      <c r="H20367" s="2"/>
      <c r="I20367" s="2"/>
      <c r="J20367" s="2"/>
      <c r="K20367" s="2"/>
      <c r="L20367" s="2"/>
      <c r="M20367" s="2"/>
      <c r="N20367" s="2"/>
      <c r="P20367" s="26">
        <f>Fre.!J20368</f>
        <v>85.714980533808912</v>
      </c>
      <c r="Q20367" s="2"/>
      <c r="R20367" s="2"/>
      <c r="S20367" s="2"/>
      <c r="T20367" s="2"/>
      <c r="U20367" s="2"/>
      <c r="V20367" s="2"/>
      <c r="W20367" s="2"/>
      <c r="X20367" s="2"/>
      <c r="Y20367" s="2"/>
      <c r="Z20367" s="2"/>
      <c r="AA20367" s="2"/>
      <c r="AB20367" s="2"/>
      <c r="AC20367" s="2"/>
      <c r="AD20367" s="3"/>
    </row>
    <row r="20368" spans="1:30" s="9" customFormat="1" ht="22.5" customHeight="1" x14ac:dyDescent="0.3">
      <c r="A20368" s="25">
        <f>Fre.!H20369</f>
        <v>148.4873222136078</v>
      </c>
      <c r="B20368" s="2"/>
      <c r="C20368" s="2"/>
      <c r="D20368" s="2"/>
      <c r="E20368" s="2"/>
      <c r="F20368" s="2"/>
      <c r="G20368" s="2"/>
      <c r="H20368" s="2"/>
      <c r="I20368" s="2"/>
      <c r="J20368" s="2"/>
      <c r="K20368" s="2"/>
      <c r="L20368" s="2"/>
      <c r="M20368" s="2"/>
      <c r="N20368" s="2"/>
      <c r="P20368" s="25">
        <f>Fre.!J20369</f>
        <v>89.092393328165315</v>
      </c>
      <c r="Q20368" s="2"/>
      <c r="R20368" s="2"/>
      <c r="S20368" s="2"/>
      <c r="T20368" s="2"/>
      <c r="U20368" s="2"/>
      <c r="V20368" s="2"/>
      <c r="W20368" s="2"/>
      <c r="X20368" s="2"/>
      <c r="Y20368" s="2"/>
      <c r="Z20368" s="2"/>
      <c r="AA20368" s="2"/>
      <c r="AB20368" s="2"/>
      <c r="AC20368" s="2"/>
      <c r="AD20368" s="3"/>
    </row>
    <row r="20369" spans="1:30" s="9" customFormat="1" ht="22.5" customHeight="1" x14ac:dyDescent="0.3">
      <c r="A20369" s="26">
        <f>Fre.!H20370</f>
        <v>142.44478176311165</v>
      </c>
      <c r="B20369" s="2"/>
      <c r="C20369" s="2"/>
      <c r="D20369" s="2"/>
      <c r="E20369" s="2"/>
      <c r="F20369" s="2"/>
      <c r="G20369" s="2"/>
      <c r="H20369" s="2"/>
      <c r="I20369" s="2"/>
      <c r="J20369" s="2"/>
      <c r="K20369" s="2"/>
      <c r="L20369" s="2"/>
      <c r="M20369" s="2"/>
      <c r="N20369" s="2"/>
      <c r="P20369" s="26">
        <f>Fre.!J20370</f>
        <v>85.46686905786737</v>
      </c>
      <c r="Q20369" s="2"/>
      <c r="R20369" s="2"/>
      <c r="S20369" s="2"/>
      <c r="T20369" s="2"/>
      <c r="U20369" s="2"/>
      <c r="V20369" s="2"/>
      <c r="W20369" s="2"/>
      <c r="X20369" s="2"/>
      <c r="Y20369" s="2"/>
      <c r="Z20369" s="2"/>
      <c r="AA20369" s="2"/>
      <c r="AB20369" s="2"/>
      <c r="AC20369" s="2"/>
      <c r="AD20369" s="3"/>
    </row>
    <row r="20370" spans="1:30" s="9" customFormat="1" ht="22.5" customHeight="1" x14ac:dyDescent="0.3">
      <c r="A20370" s="25">
        <f>Fre.!H20371</f>
        <v>150.9662857360351</v>
      </c>
      <c r="B20370" s="2"/>
      <c r="C20370" s="2"/>
      <c r="D20370" s="2"/>
      <c r="E20370" s="2"/>
      <c r="F20370" s="2"/>
      <c r="G20370" s="2"/>
      <c r="H20370" s="2"/>
      <c r="I20370" s="2"/>
      <c r="J20370" s="2"/>
      <c r="K20370" s="2"/>
      <c r="L20370" s="2"/>
      <c r="M20370" s="2"/>
      <c r="N20370" s="2"/>
      <c r="P20370" s="25">
        <f>Fre.!J20371</f>
        <v>90.57977144162119</v>
      </c>
      <c r="Q20370" s="2"/>
      <c r="R20370" s="2"/>
      <c r="S20370" s="2"/>
      <c r="T20370" s="2"/>
      <c r="U20370" s="2"/>
      <c r="V20370" s="2"/>
      <c r="W20370" s="2"/>
      <c r="X20370" s="2"/>
      <c r="Y20370" s="2"/>
      <c r="Z20370" s="2"/>
      <c r="AA20370" s="2"/>
      <c r="AB20370" s="2"/>
      <c r="AC20370" s="2"/>
      <c r="AD20370" s="3"/>
    </row>
    <row r="20371" spans="1:30" s="9" customFormat="1" ht="22.5" customHeight="1" x14ac:dyDescent="0.3">
      <c r="A20371" s="26">
        <f>Fre.!H20372</f>
        <v>144.70309256625887</v>
      </c>
      <c r="B20371" s="2"/>
      <c r="C20371" s="2"/>
      <c r="D20371" s="2"/>
      <c r="E20371" s="2"/>
      <c r="F20371" s="2"/>
      <c r="G20371" s="2"/>
      <c r="H20371" s="2"/>
      <c r="I20371" s="2"/>
      <c r="J20371" s="2"/>
      <c r="K20371" s="2"/>
      <c r="L20371" s="2"/>
      <c r="M20371" s="2"/>
      <c r="N20371" s="2"/>
      <c r="P20371" s="26">
        <f>Fre.!J20372</f>
        <v>86.821855539755461</v>
      </c>
      <c r="Q20371" s="2"/>
      <c r="R20371" s="2"/>
      <c r="S20371" s="2"/>
      <c r="T20371" s="2"/>
      <c r="U20371" s="2"/>
      <c r="V20371" s="2"/>
      <c r="W20371" s="2"/>
      <c r="X20371" s="2"/>
      <c r="Y20371" s="2"/>
      <c r="Z20371" s="2"/>
      <c r="AA20371" s="2"/>
      <c r="AB20371" s="2"/>
      <c r="AC20371" s="2"/>
      <c r="AD20371" s="3"/>
    </row>
    <row r="20372" spans="1:30" s="9" customFormat="1" ht="22.5" customHeight="1" x14ac:dyDescent="0.3">
      <c r="A20372" s="25">
        <f>Fre.!H20373</f>
        <v>150.47937382721668</v>
      </c>
      <c r="B20372" s="2"/>
      <c r="C20372" s="2"/>
      <c r="D20372" s="2"/>
      <c r="E20372" s="2"/>
      <c r="F20372" s="2"/>
      <c r="G20372" s="2"/>
      <c r="H20372" s="2"/>
      <c r="I20372" s="2"/>
      <c r="J20372" s="2"/>
      <c r="K20372" s="2"/>
      <c r="L20372" s="2"/>
      <c r="M20372" s="2"/>
      <c r="N20372" s="2"/>
      <c r="P20372" s="25">
        <f>Fre.!J20373</f>
        <v>90.287624296330378</v>
      </c>
      <c r="Q20372" s="2"/>
      <c r="R20372" s="2"/>
      <c r="S20372" s="2"/>
      <c r="T20372" s="2"/>
      <c r="U20372" s="2"/>
      <c r="V20372" s="2"/>
      <c r="W20372" s="2"/>
      <c r="X20372" s="2"/>
      <c r="Y20372" s="2"/>
      <c r="Z20372" s="2"/>
      <c r="AA20372" s="2"/>
      <c r="AB20372" s="2"/>
      <c r="AC20372" s="2"/>
      <c r="AD20372" s="3"/>
    </row>
    <row r="20373" spans="1:30" s="9" customFormat="1" ht="22.5" customHeight="1" x14ac:dyDescent="0.3">
      <c r="A20373" s="26">
        <f>Fre.!H20374</f>
        <v>144.29325076495903</v>
      </c>
      <c r="B20373" s="2"/>
      <c r="C20373" s="2"/>
      <c r="D20373" s="2"/>
      <c r="E20373" s="2"/>
      <c r="F20373" s="2"/>
      <c r="G20373" s="2"/>
      <c r="H20373" s="2"/>
      <c r="I20373" s="2"/>
      <c r="J20373" s="2"/>
      <c r="K20373" s="2"/>
      <c r="L20373" s="2"/>
      <c r="M20373" s="2"/>
      <c r="N20373" s="2"/>
      <c r="P20373" s="26">
        <f>Fre.!J20374</f>
        <v>86.575950458975925</v>
      </c>
      <c r="Q20373" s="2"/>
      <c r="R20373" s="2"/>
      <c r="S20373" s="2"/>
      <c r="T20373" s="2"/>
      <c r="U20373" s="2"/>
      <c r="V20373" s="2"/>
      <c r="W20373" s="2"/>
      <c r="X20373" s="2"/>
      <c r="Y20373" s="2"/>
      <c r="Z20373" s="2"/>
      <c r="AA20373" s="2"/>
      <c r="AB20373" s="2"/>
      <c r="AC20373" s="2"/>
      <c r="AD20373" s="3"/>
    </row>
    <row r="20374" spans="1:30" s="9" customFormat="1" ht="22.5" customHeight="1" x14ac:dyDescent="0.3">
      <c r="A20374" s="25">
        <f>Fre.!H20375</f>
        <v>147.49745636763777</v>
      </c>
      <c r="B20374" s="2"/>
      <c r="C20374" s="2"/>
      <c r="D20374" s="2"/>
      <c r="E20374" s="2"/>
      <c r="F20374" s="2"/>
      <c r="G20374" s="2"/>
      <c r="H20374" s="2"/>
      <c r="I20374" s="2"/>
      <c r="J20374" s="2"/>
      <c r="K20374" s="2"/>
      <c r="L20374" s="2"/>
      <c r="M20374" s="2"/>
      <c r="N20374" s="2"/>
      <c r="P20374" s="25">
        <f>Fre.!J20375</f>
        <v>88.498473820582646</v>
      </c>
      <c r="Q20374" s="2"/>
      <c r="R20374" s="2"/>
      <c r="S20374" s="2"/>
      <c r="T20374" s="2"/>
      <c r="U20374" s="2"/>
      <c r="V20374" s="2"/>
      <c r="W20374" s="2"/>
      <c r="X20374" s="2"/>
      <c r="Y20374" s="2"/>
      <c r="Z20374" s="2"/>
      <c r="AA20374" s="2"/>
      <c r="AB20374" s="2"/>
      <c r="AC20374" s="2"/>
      <c r="AD20374" s="3"/>
    </row>
    <row r="20375" spans="1:30" s="9" customFormat="1" ht="22.5" customHeight="1" x14ac:dyDescent="0.3">
      <c r="A20375" s="26">
        <f>Fre.!H20376</f>
        <v>142.61954591618388</v>
      </c>
      <c r="B20375" s="2"/>
      <c r="C20375" s="2"/>
      <c r="D20375" s="2"/>
      <c r="E20375" s="2"/>
      <c r="F20375" s="2"/>
      <c r="G20375" s="2"/>
      <c r="H20375" s="2"/>
      <c r="I20375" s="2"/>
      <c r="J20375" s="2"/>
      <c r="K20375" s="2"/>
      <c r="L20375" s="2"/>
      <c r="M20375" s="2"/>
      <c r="N20375" s="2"/>
      <c r="P20375" s="26">
        <f>Fre.!J20376</f>
        <v>85.571727549710985</v>
      </c>
      <c r="Q20375" s="2"/>
      <c r="R20375" s="2"/>
      <c r="S20375" s="2"/>
      <c r="T20375" s="2"/>
      <c r="U20375" s="2"/>
      <c r="V20375" s="2"/>
      <c r="W20375" s="2"/>
      <c r="X20375" s="2"/>
      <c r="Y20375" s="2"/>
      <c r="Z20375" s="2"/>
      <c r="AA20375" s="2"/>
      <c r="AB20375" s="2"/>
      <c r="AC20375" s="2"/>
      <c r="AD20375" s="3"/>
    </row>
    <row r="20376" spans="1:30" s="9" customFormat="1" ht="22.5" customHeight="1" x14ac:dyDescent="0.3">
      <c r="A20376" s="25">
        <f>Fre.!H20377</f>
        <v>148.24310671474984</v>
      </c>
      <c r="B20376" s="2"/>
      <c r="C20376" s="2"/>
      <c r="D20376" s="2"/>
      <c r="E20376" s="2"/>
      <c r="F20376" s="2"/>
      <c r="G20376" s="2"/>
      <c r="H20376" s="2"/>
      <c r="I20376" s="2"/>
      <c r="J20376" s="2"/>
      <c r="K20376" s="2"/>
      <c r="L20376" s="2"/>
      <c r="M20376" s="2"/>
      <c r="N20376" s="2"/>
      <c r="P20376" s="25">
        <f>Fre.!J20377</f>
        <v>88.945864028850167</v>
      </c>
      <c r="Q20376" s="2"/>
      <c r="R20376" s="2"/>
      <c r="S20376" s="2"/>
      <c r="T20376" s="2"/>
      <c r="U20376" s="2"/>
      <c r="V20376" s="2"/>
      <c r="W20376" s="2"/>
      <c r="X20376" s="2"/>
      <c r="Y20376" s="2"/>
      <c r="Z20376" s="2"/>
      <c r="AA20376" s="2"/>
      <c r="AB20376" s="2"/>
      <c r="AC20376" s="2"/>
      <c r="AD20376" s="3"/>
    </row>
    <row r="20377" spans="1:30" s="9" customFormat="1" ht="22.5" customHeight="1" x14ac:dyDescent="0.3">
      <c r="A20377" s="26">
        <f>Fre.!H20378</f>
        <v>142.20527433136436</v>
      </c>
      <c r="B20377" s="2"/>
      <c r="C20377" s="2"/>
      <c r="D20377" s="2"/>
      <c r="E20377" s="2"/>
      <c r="F20377" s="2"/>
      <c r="G20377" s="2"/>
      <c r="H20377" s="2"/>
      <c r="I20377" s="2"/>
      <c r="J20377" s="2"/>
      <c r="K20377" s="2"/>
      <c r="L20377" s="2"/>
      <c r="M20377" s="2"/>
      <c r="N20377" s="2"/>
      <c r="P20377" s="26">
        <f>Fre.!J20378</f>
        <v>85.323164598819005</v>
      </c>
      <c r="Q20377" s="2"/>
      <c r="R20377" s="2"/>
      <c r="S20377" s="2"/>
      <c r="T20377" s="2"/>
      <c r="U20377" s="2"/>
      <c r="V20377" s="2"/>
      <c r="W20377" s="2"/>
      <c r="X20377" s="2"/>
      <c r="Y20377" s="2"/>
      <c r="Z20377" s="2"/>
      <c r="AA20377" s="2"/>
      <c r="AB20377" s="2"/>
      <c r="AC20377" s="2"/>
      <c r="AD20377" s="3"/>
    </row>
    <row r="20378" spans="1:30" s="9" customFormat="1" ht="22.5" customHeight="1" x14ac:dyDescent="0.3">
      <c r="A20378" s="25">
        <f>Fre.!H20379</f>
        <v>150.93420958649071</v>
      </c>
      <c r="B20378" s="2"/>
      <c r="C20378" s="2"/>
      <c r="D20378" s="2"/>
      <c r="E20378" s="2"/>
      <c r="F20378" s="2"/>
      <c r="G20378" s="2"/>
      <c r="H20378" s="2"/>
      <c r="I20378" s="2"/>
      <c r="J20378" s="2"/>
      <c r="K20378" s="2"/>
      <c r="L20378" s="2"/>
      <c r="M20378" s="2"/>
      <c r="N20378" s="2"/>
      <c r="P20378" s="25">
        <f>Fre.!J20379</f>
        <v>90.560525751894687</v>
      </c>
      <c r="Q20378" s="2"/>
      <c r="R20378" s="2"/>
      <c r="S20378" s="2"/>
      <c r="T20378" s="2"/>
      <c r="U20378" s="2"/>
      <c r="V20378" s="2"/>
      <c r="W20378" s="2"/>
      <c r="X20378" s="2"/>
      <c r="Y20378" s="2"/>
      <c r="Z20378" s="2"/>
      <c r="AA20378" s="2"/>
      <c r="AB20378" s="2"/>
      <c r="AC20378" s="2"/>
      <c r="AD20378" s="3"/>
    </row>
    <row r="20379" spans="1:30" s="9" customFormat="1" ht="22.5" customHeight="1" x14ac:dyDescent="0.3">
      <c r="A20379" s="26">
        <f>Fre.!H20380</f>
        <v>144.67009729508518</v>
      </c>
      <c r="B20379" s="2"/>
      <c r="C20379" s="2"/>
      <c r="D20379" s="2"/>
      <c r="E20379" s="2"/>
      <c r="F20379" s="2"/>
      <c r="G20379" s="2"/>
      <c r="H20379" s="2"/>
      <c r="I20379" s="2"/>
      <c r="J20379" s="2"/>
      <c r="K20379" s="2"/>
      <c r="L20379" s="2"/>
      <c r="M20379" s="2"/>
      <c r="N20379" s="2"/>
      <c r="P20379" s="26">
        <f>Fre.!J20380</f>
        <v>86.802058377051111</v>
      </c>
      <c r="Q20379" s="2"/>
      <c r="R20379" s="2"/>
      <c r="S20379" s="2"/>
      <c r="T20379" s="2"/>
      <c r="U20379" s="2"/>
      <c r="V20379" s="2"/>
      <c r="W20379" s="2"/>
      <c r="X20379" s="2"/>
      <c r="Y20379" s="2"/>
      <c r="Z20379" s="2"/>
      <c r="AA20379" s="2"/>
      <c r="AB20379" s="2"/>
      <c r="AC20379" s="2"/>
      <c r="AD20379" s="3"/>
    </row>
    <row r="20380" spans="1:30" s="9" customFormat="1" ht="22.5" customHeight="1" x14ac:dyDescent="0.3">
      <c r="A20380" s="25">
        <f>Fre.!H20381</f>
        <v>150.44730748761449</v>
      </c>
      <c r="B20380" s="2"/>
      <c r="C20380" s="2"/>
      <c r="D20380" s="2"/>
      <c r="E20380" s="2"/>
      <c r="F20380" s="2"/>
      <c r="G20380" s="2"/>
      <c r="H20380" s="2"/>
      <c r="I20380" s="2"/>
      <c r="J20380" s="2"/>
      <c r="K20380" s="2"/>
      <c r="L20380" s="2"/>
      <c r="M20380" s="2"/>
      <c r="N20380" s="2"/>
      <c r="P20380" s="25">
        <f>Fre.!J20381</f>
        <v>90.268384492569083</v>
      </c>
      <c r="Q20380" s="2"/>
      <c r="R20380" s="2"/>
      <c r="S20380" s="2"/>
      <c r="T20380" s="2"/>
      <c r="U20380" s="2"/>
      <c r="V20380" s="2"/>
      <c r="W20380" s="2"/>
      <c r="X20380" s="2"/>
      <c r="Y20380" s="2"/>
      <c r="Z20380" s="2"/>
      <c r="AA20380" s="2"/>
      <c r="AB20380" s="2"/>
      <c r="AC20380" s="2"/>
      <c r="AD20380" s="3"/>
    </row>
    <row r="20381" spans="1:30" s="9" customFormat="1" ht="22.5" customHeight="1" x14ac:dyDescent="0.3">
      <c r="A20381" s="26">
        <f>Fre.!H20382</f>
        <v>144.26030521503685</v>
      </c>
      <c r="B20381" s="2"/>
      <c r="C20381" s="2"/>
      <c r="D20381" s="2"/>
      <c r="E20381" s="2"/>
      <c r="F20381" s="2"/>
      <c r="G20381" s="2"/>
      <c r="H20381" s="2"/>
      <c r="I20381" s="2"/>
      <c r="J20381" s="2"/>
      <c r="K20381" s="2"/>
      <c r="L20381" s="2"/>
      <c r="M20381" s="2"/>
      <c r="N20381" s="2"/>
      <c r="P20381" s="26">
        <f>Fre.!J20382</f>
        <v>86.55618312902277</v>
      </c>
      <c r="Q20381" s="2"/>
      <c r="R20381" s="2"/>
      <c r="S20381" s="2"/>
      <c r="T20381" s="2"/>
      <c r="U20381" s="2"/>
      <c r="V20381" s="2"/>
      <c r="W20381" s="2"/>
      <c r="X20381" s="2"/>
      <c r="Y20381" s="2"/>
      <c r="Z20381" s="2"/>
      <c r="AA20381" s="2"/>
      <c r="AB20381" s="2"/>
      <c r="AC20381" s="2"/>
      <c r="AD20381" s="3"/>
    </row>
    <row r="20382" spans="1:30" s="9" customFormat="1" ht="22.5" customHeight="1" x14ac:dyDescent="0.3">
      <c r="A20382" s="25">
        <f>Fre.!H20383</f>
        <v>147.46543974928713</v>
      </c>
      <c r="B20382" s="2"/>
      <c r="C20382" s="2"/>
      <c r="D20382" s="2"/>
      <c r="E20382" s="2"/>
      <c r="F20382" s="2"/>
      <c r="G20382" s="2"/>
      <c r="H20382" s="2"/>
      <c r="I20382" s="2"/>
      <c r="J20382" s="2"/>
      <c r="K20382" s="2"/>
      <c r="L20382" s="2"/>
      <c r="M20382" s="2"/>
      <c r="N20382" s="2"/>
      <c r="P20382" s="25">
        <f>Fre.!J20383</f>
        <v>88.479263849572533</v>
      </c>
      <c r="Q20382" s="2"/>
      <c r="R20382" s="2"/>
      <c r="S20382" s="2"/>
      <c r="T20382" s="2"/>
      <c r="U20382" s="2"/>
      <c r="V20382" s="2"/>
      <c r="W20382" s="2"/>
      <c r="X20382" s="2"/>
      <c r="Y20382" s="2"/>
      <c r="Z20382" s="2"/>
      <c r="AA20382" s="2"/>
      <c r="AB20382" s="2"/>
      <c r="AC20382" s="2"/>
      <c r="AD20382" s="3"/>
    </row>
    <row r="20383" spans="1:30" s="9" customFormat="1" ht="22.5" customHeight="1" x14ac:dyDescent="0.3">
      <c r="A20383" s="26">
        <f>Fre.!H20384</f>
        <v>142.62403672614141</v>
      </c>
      <c r="B20383" s="2"/>
      <c r="C20383" s="2"/>
      <c r="D20383" s="2"/>
      <c r="E20383" s="2"/>
      <c r="F20383" s="2"/>
      <c r="G20383" s="2"/>
      <c r="H20383" s="2"/>
      <c r="I20383" s="2"/>
      <c r="J20383" s="2"/>
      <c r="K20383" s="2"/>
      <c r="L20383" s="2"/>
      <c r="M20383" s="2"/>
      <c r="N20383" s="2"/>
      <c r="P20383" s="26">
        <f>Fre.!J20384</f>
        <v>85.574422035684961</v>
      </c>
      <c r="Q20383" s="2"/>
      <c r="R20383" s="2"/>
      <c r="S20383" s="2"/>
      <c r="T20383" s="2"/>
      <c r="U20383" s="2"/>
      <c r="V20383" s="2"/>
      <c r="W20383" s="2"/>
      <c r="X20383" s="2"/>
      <c r="Y20383" s="2"/>
      <c r="Z20383" s="2"/>
      <c r="AA20383" s="2"/>
      <c r="AB20383" s="2"/>
      <c r="AC20383" s="2"/>
      <c r="AD20383" s="3"/>
    </row>
    <row r="20384" spans="1:30" s="9" customFormat="1" ht="22.5" customHeight="1" x14ac:dyDescent="0.3">
      <c r="A20384" s="25">
        <f>Fre.!H20385</f>
        <v>148.24852645627885</v>
      </c>
      <c r="B20384" s="2"/>
      <c r="C20384" s="2"/>
      <c r="D20384" s="2"/>
      <c r="E20384" s="2"/>
      <c r="F20384" s="2"/>
      <c r="G20384" s="2"/>
      <c r="H20384" s="2"/>
      <c r="I20384" s="2"/>
      <c r="J20384" s="2"/>
      <c r="K20384" s="2"/>
      <c r="L20384" s="2"/>
      <c r="M20384" s="2"/>
      <c r="N20384" s="2"/>
      <c r="P20384" s="25">
        <f>Fre.!J20385</f>
        <v>88.949115873767454</v>
      </c>
      <c r="Q20384" s="2"/>
      <c r="R20384" s="2"/>
      <c r="S20384" s="2"/>
      <c r="T20384" s="2"/>
      <c r="U20384" s="2"/>
      <c r="V20384" s="2"/>
      <c r="W20384" s="2"/>
      <c r="X20384" s="2"/>
      <c r="Y20384" s="2"/>
      <c r="Z20384" s="2"/>
      <c r="AA20384" s="2"/>
      <c r="AB20384" s="2"/>
      <c r="AC20384" s="2"/>
      <c r="AD20384" s="3"/>
    </row>
    <row r="20385" spans="1:30" s="9" customFormat="1" ht="22.5" customHeight="1" x14ac:dyDescent="0.3">
      <c r="A20385" s="26">
        <f>Fre.!H20386</f>
        <v>142.20892910400329</v>
      </c>
      <c r="B20385" s="2"/>
      <c r="C20385" s="2"/>
      <c r="D20385" s="2"/>
      <c r="E20385" s="2"/>
      <c r="F20385" s="2"/>
      <c r="G20385" s="2"/>
      <c r="H20385" s="2"/>
      <c r="I20385" s="2"/>
      <c r="J20385" s="2"/>
      <c r="K20385" s="2"/>
      <c r="L20385" s="2"/>
      <c r="M20385" s="2"/>
      <c r="N20385" s="2"/>
      <c r="P20385" s="26">
        <f>Fre.!J20386</f>
        <v>85.325357462402508</v>
      </c>
      <c r="Q20385" s="2"/>
      <c r="R20385" s="2"/>
      <c r="S20385" s="2"/>
      <c r="T20385" s="2"/>
      <c r="U20385" s="2"/>
      <c r="V20385" s="2"/>
      <c r="W20385" s="2"/>
      <c r="X20385" s="2"/>
      <c r="Y20385" s="2"/>
      <c r="Z20385" s="2"/>
      <c r="AA20385" s="2"/>
      <c r="AB20385" s="2"/>
      <c r="AC20385" s="2"/>
      <c r="AD20385" s="3"/>
    </row>
    <row r="20386" spans="1:30" s="9" customFormat="1" ht="22.5" customHeight="1" x14ac:dyDescent="0.3">
      <c r="A20386" s="25">
        <f>Fre.!H20387</f>
        <v>151.11899689851785</v>
      </c>
      <c r="B20386" s="2"/>
      <c r="C20386" s="2"/>
      <c r="D20386" s="2"/>
      <c r="E20386" s="2"/>
      <c r="F20386" s="2"/>
      <c r="G20386" s="2"/>
      <c r="H20386" s="2"/>
      <c r="I20386" s="2"/>
      <c r="J20386" s="2"/>
      <c r="K20386" s="2"/>
      <c r="L20386" s="2"/>
      <c r="M20386" s="2"/>
      <c r="N20386" s="2"/>
      <c r="P20386" s="25">
        <f>Fre.!J20387</f>
        <v>90.671398139110963</v>
      </c>
      <c r="Q20386" s="2"/>
      <c r="R20386" s="2"/>
      <c r="S20386" s="2"/>
      <c r="T20386" s="2"/>
      <c r="U20386" s="2"/>
      <c r="V20386" s="2"/>
      <c r="W20386" s="2"/>
      <c r="X20386" s="2"/>
      <c r="Y20386" s="2"/>
      <c r="Z20386" s="2"/>
      <c r="AA20386" s="2"/>
      <c r="AB20386" s="2"/>
      <c r="AC20386" s="2"/>
      <c r="AD20386" s="3"/>
    </row>
    <row r="20387" spans="1:30" s="9" customFormat="1" ht="22.5" customHeight="1" x14ac:dyDescent="0.3">
      <c r="A20387" s="26">
        <f>Fre.!H20388</f>
        <v>144.85515576580386</v>
      </c>
      <c r="B20387" s="2"/>
      <c r="C20387" s="2"/>
      <c r="D20387" s="2"/>
      <c r="E20387" s="2"/>
      <c r="F20387" s="2"/>
      <c r="G20387" s="2"/>
      <c r="H20387" s="2"/>
      <c r="I20387" s="2"/>
      <c r="J20387" s="2"/>
      <c r="K20387" s="2"/>
      <c r="L20387" s="2"/>
      <c r="M20387" s="2"/>
      <c r="N20387" s="2"/>
      <c r="P20387" s="26">
        <f>Fre.!J20388</f>
        <v>86.91309345948298</v>
      </c>
      <c r="Q20387" s="2"/>
      <c r="R20387" s="2"/>
      <c r="S20387" s="2"/>
      <c r="T20387" s="2"/>
      <c r="U20387" s="2"/>
      <c r="V20387" s="2"/>
      <c r="W20387" s="2"/>
      <c r="X20387" s="2"/>
      <c r="Y20387" s="2"/>
      <c r="Z20387" s="2"/>
      <c r="AA20387" s="2"/>
      <c r="AB20387" s="2"/>
      <c r="AC20387" s="2"/>
      <c r="AD20387" s="3"/>
    </row>
    <row r="20388" spans="1:30" s="9" customFormat="1" ht="22.5" customHeight="1" x14ac:dyDescent="0.3">
      <c r="A20388" s="25">
        <f>Fre.!H20389</f>
        <v>150.63342821458576</v>
      </c>
      <c r="B20388" s="2"/>
      <c r="C20388" s="2"/>
      <c r="D20388" s="2"/>
      <c r="E20388" s="2"/>
      <c r="F20388" s="2"/>
      <c r="G20388" s="2"/>
      <c r="H20388" s="2"/>
      <c r="I20388" s="2"/>
      <c r="J20388" s="2"/>
      <c r="K20388" s="2"/>
      <c r="L20388" s="2"/>
      <c r="M20388" s="2"/>
      <c r="N20388" s="2"/>
      <c r="P20388" s="25">
        <f>Fre.!J20389</f>
        <v>90.3800569287516</v>
      </c>
      <c r="Q20388" s="2"/>
      <c r="R20388" s="2"/>
      <c r="S20388" s="2"/>
      <c r="T20388" s="2"/>
      <c r="U20388" s="2"/>
      <c r="V20388" s="2"/>
      <c r="W20388" s="2"/>
      <c r="X20388" s="2"/>
      <c r="Y20388" s="2"/>
      <c r="Z20388" s="2"/>
      <c r="AA20388" s="2"/>
      <c r="AB20388" s="2"/>
      <c r="AC20388" s="2"/>
      <c r="AD20388" s="3"/>
    </row>
    <row r="20389" spans="1:30" s="9" customFormat="1" ht="22.5" customHeight="1" x14ac:dyDescent="0.3">
      <c r="A20389" s="26">
        <f>Fre.!H20390</f>
        <v>144.4460555233631</v>
      </c>
      <c r="B20389" s="2"/>
      <c r="C20389" s="2"/>
      <c r="D20389" s="2"/>
      <c r="E20389" s="2"/>
      <c r="F20389" s="2"/>
      <c r="G20389" s="2"/>
      <c r="H20389" s="2"/>
      <c r="I20389" s="2"/>
      <c r="J20389" s="2"/>
      <c r="K20389" s="2"/>
      <c r="L20389" s="2"/>
      <c r="M20389" s="2"/>
      <c r="N20389" s="2"/>
      <c r="P20389" s="26">
        <f>Fre.!J20390</f>
        <v>86.667633314018516</v>
      </c>
      <c r="Q20389" s="2"/>
      <c r="R20389" s="2"/>
      <c r="S20389" s="2"/>
      <c r="T20389" s="2"/>
      <c r="U20389" s="2"/>
      <c r="V20389" s="2"/>
      <c r="W20389" s="2"/>
      <c r="X20389" s="2"/>
      <c r="Y20389" s="2"/>
      <c r="Z20389" s="2"/>
      <c r="AA20389" s="2"/>
      <c r="AB20389" s="2"/>
      <c r="AC20389" s="2"/>
      <c r="AD20389" s="3"/>
    </row>
    <row r="20390" spans="1:30" s="9" customFormat="1" ht="22.5" customHeight="1" x14ac:dyDescent="0.3">
      <c r="A20390" s="25">
        <f>Fre.!H20391</f>
        <v>147.64796047720614</v>
      </c>
      <c r="B20390" s="2"/>
      <c r="C20390" s="2"/>
      <c r="D20390" s="2"/>
      <c r="E20390" s="2"/>
      <c r="F20390" s="2"/>
      <c r="G20390" s="2"/>
      <c r="H20390" s="2"/>
      <c r="I20390" s="2"/>
      <c r="J20390" s="2"/>
      <c r="K20390" s="2"/>
      <c r="L20390" s="2"/>
      <c r="M20390" s="2"/>
      <c r="N20390" s="2"/>
      <c r="P20390" s="25">
        <f>Fre.!J20391</f>
        <v>88.588776286324332</v>
      </c>
      <c r="Q20390" s="2"/>
      <c r="R20390" s="2"/>
      <c r="S20390" s="2"/>
      <c r="T20390" s="2"/>
      <c r="U20390" s="2"/>
      <c r="V20390" s="2"/>
      <c r="W20390" s="2"/>
      <c r="X20390" s="2"/>
      <c r="Y20390" s="2"/>
      <c r="Z20390" s="2"/>
      <c r="AA20390" s="2"/>
      <c r="AB20390" s="2"/>
      <c r="AC20390" s="2"/>
      <c r="AD20390" s="3"/>
    </row>
    <row r="20391" spans="1:30" s="9" customFormat="1" ht="22.5" customHeight="1" x14ac:dyDescent="0.3">
      <c r="A20391" s="26">
        <f>Fre.!H20392</f>
        <v>142.76885416978047</v>
      </c>
      <c r="B20391" s="2"/>
      <c r="C20391" s="2"/>
      <c r="D20391" s="2"/>
      <c r="E20391" s="2"/>
      <c r="F20391" s="2"/>
      <c r="G20391" s="2"/>
      <c r="H20391" s="2"/>
      <c r="I20391" s="2"/>
      <c r="J20391" s="2"/>
      <c r="K20391" s="2"/>
      <c r="L20391" s="2"/>
      <c r="M20391" s="2"/>
      <c r="N20391" s="2"/>
      <c r="P20391" s="26">
        <f>Fre.!J20392</f>
        <v>85.661312501868281</v>
      </c>
      <c r="Q20391" s="2"/>
      <c r="R20391" s="2"/>
      <c r="S20391" s="2"/>
      <c r="T20391" s="2"/>
      <c r="U20391" s="2"/>
      <c r="V20391" s="2"/>
      <c r="W20391" s="2"/>
      <c r="X20391" s="2"/>
      <c r="Y20391" s="2"/>
      <c r="Z20391" s="2"/>
      <c r="AA20391" s="2"/>
      <c r="AB20391" s="2"/>
      <c r="AC20391" s="2"/>
      <c r="AD20391" s="3"/>
    </row>
    <row r="20392" spans="1:30" s="9" customFormat="1" ht="22.5" customHeight="1" x14ac:dyDescent="0.3">
      <c r="A20392" s="25">
        <f>Fre.!H20393</f>
        <v>148.39429219419117</v>
      </c>
      <c r="B20392" s="2"/>
      <c r="C20392" s="2"/>
      <c r="D20392" s="2"/>
      <c r="E20392" s="2"/>
      <c r="F20392" s="2"/>
      <c r="G20392" s="2"/>
      <c r="H20392" s="2"/>
      <c r="I20392" s="2"/>
      <c r="J20392" s="2"/>
      <c r="K20392" s="2"/>
      <c r="L20392" s="2"/>
      <c r="M20392" s="2"/>
      <c r="N20392" s="2"/>
      <c r="P20392" s="25">
        <f>Fre.!J20393</f>
        <v>89.036575316515354</v>
      </c>
      <c r="Q20392" s="2"/>
      <c r="R20392" s="2"/>
      <c r="S20392" s="2"/>
      <c r="T20392" s="2"/>
      <c r="U20392" s="2"/>
      <c r="V20392" s="2"/>
      <c r="W20392" s="2"/>
      <c r="X20392" s="2"/>
      <c r="Y20392" s="2"/>
      <c r="Z20392" s="2"/>
      <c r="AA20392" s="2"/>
      <c r="AB20392" s="2"/>
      <c r="AC20392" s="2"/>
      <c r="AD20392" s="3"/>
    </row>
    <row r="20393" spans="1:30" s="9" customFormat="1" ht="22.5" customHeight="1" x14ac:dyDescent="0.3">
      <c r="A20393" s="26">
        <f>Fre.!H20394</f>
        <v>142.35532220323077</v>
      </c>
      <c r="B20393" s="2"/>
      <c r="C20393" s="2"/>
      <c r="D20393" s="2"/>
      <c r="E20393" s="2"/>
      <c r="F20393" s="2"/>
      <c r="G20393" s="2"/>
      <c r="H20393" s="2"/>
      <c r="I20393" s="2"/>
      <c r="J20393" s="2"/>
      <c r="K20393" s="2"/>
      <c r="L20393" s="2"/>
      <c r="M20393" s="2"/>
      <c r="N20393" s="2"/>
      <c r="P20393" s="26">
        <f>Fre.!J20394</f>
        <v>85.413193321939119</v>
      </c>
      <c r="Q20393" s="2"/>
      <c r="R20393" s="2"/>
      <c r="S20393" s="2"/>
      <c r="T20393" s="2"/>
      <c r="U20393" s="2"/>
      <c r="V20393" s="2"/>
      <c r="W20393" s="2"/>
      <c r="X20393" s="2"/>
      <c r="Y20393" s="2"/>
      <c r="Z20393" s="2"/>
      <c r="AA20393" s="2"/>
      <c r="AB20393" s="2"/>
      <c r="AC20393" s="2"/>
      <c r="AD20393" s="3"/>
    </row>
    <row r="20394" spans="1:30" s="9" customFormat="1" ht="22.5" customHeight="1" x14ac:dyDescent="0.3">
      <c r="A20394" s="25">
        <f>Fre.!H20395</f>
        <v>151.08222387325191</v>
      </c>
      <c r="B20394" s="2"/>
      <c r="C20394" s="2"/>
      <c r="D20394" s="2"/>
      <c r="E20394" s="2"/>
      <c r="F20394" s="2"/>
      <c r="G20394" s="2"/>
      <c r="H20394" s="2"/>
      <c r="I20394" s="2"/>
      <c r="J20394" s="2"/>
      <c r="K20394" s="2"/>
      <c r="L20394" s="2"/>
      <c r="M20394" s="2"/>
      <c r="N20394" s="2"/>
      <c r="P20394" s="25">
        <f>Fre.!J20395</f>
        <v>90.649334323951678</v>
      </c>
      <c r="Q20394" s="2"/>
      <c r="R20394" s="2"/>
      <c r="S20394" s="2"/>
      <c r="T20394" s="2"/>
      <c r="U20394" s="2"/>
      <c r="V20394" s="2"/>
      <c r="W20394" s="2"/>
      <c r="X20394" s="2"/>
      <c r="Y20394" s="2"/>
      <c r="Z20394" s="2"/>
      <c r="AA20394" s="2"/>
      <c r="AB20394" s="2"/>
      <c r="AC20394" s="2"/>
      <c r="AD20394" s="3"/>
    </row>
    <row r="20395" spans="1:30" s="9" customFormat="1" ht="22.5" customHeight="1" x14ac:dyDescent="0.3">
      <c r="A20395" s="26">
        <f>Fre.!H20396</f>
        <v>144.81744297317343</v>
      </c>
      <c r="B20395" s="2"/>
      <c r="C20395" s="2"/>
      <c r="D20395" s="2"/>
      <c r="E20395" s="2"/>
      <c r="F20395" s="2"/>
      <c r="G20395" s="2"/>
      <c r="H20395" s="2"/>
      <c r="I20395" s="2"/>
      <c r="J20395" s="2"/>
      <c r="K20395" s="2"/>
      <c r="L20395" s="2"/>
      <c r="M20395" s="2"/>
      <c r="N20395" s="2"/>
      <c r="P20395" s="26">
        <f>Fre.!J20396</f>
        <v>86.89046578390446</v>
      </c>
      <c r="Q20395" s="2"/>
      <c r="R20395" s="2"/>
      <c r="S20395" s="2"/>
      <c r="T20395" s="2"/>
      <c r="U20395" s="2"/>
      <c r="V20395" s="2"/>
      <c r="W20395" s="2"/>
      <c r="X20395" s="2"/>
      <c r="Y20395" s="2"/>
      <c r="Z20395" s="2"/>
      <c r="AA20395" s="2"/>
      <c r="AB20395" s="2"/>
      <c r="AC20395" s="2"/>
      <c r="AD20395" s="3"/>
    </row>
    <row r="20396" spans="1:30" s="9" customFormat="1" ht="22.5" customHeight="1" x14ac:dyDescent="0.3">
      <c r="A20396" s="25">
        <f>Fre.!H20397</f>
        <v>150.59667804947708</v>
      </c>
      <c r="B20396" s="2"/>
      <c r="C20396" s="2"/>
      <c r="D20396" s="2"/>
      <c r="E20396" s="2"/>
      <c r="F20396" s="2"/>
      <c r="G20396" s="2"/>
      <c r="H20396" s="2"/>
      <c r="I20396" s="2"/>
      <c r="J20396" s="2"/>
      <c r="K20396" s="2"/>
      <c r="L20396" s="2"/>
      <c r="M20396" s="2"/>
      <c r="N20396" s="2"/>
      <c r="P20396" s="25">
        <f>Fre.!J20397</f>
        <v>90.358006829686389</v>
      </c>
      <c r="Q20396" s="2"/>
      <c r="R20396" s="2"/>
      <c r="S20396" s="2"/>
      <c r="T20396" s="2"/>
      <c r="U20396" s="2"/>
      <c r="V20396" s="2"/>
      <c r="W20396" s="2"/>
      <c r="X20396" s="2"/>
      <c r="Y20396" s="2"/>
      <c r="Z20396" s="2"/>
      <c r="AA20396" s="2"/>
      <c r="AB20396" s="2"/>
      <c r="AC20396" s="2"/>
      <c r="AD20396" s="3"/>
    </row>
    <row r="20397" spans="1:30" s="9" customFormat="1" ht="22.5" customHeight="1" x14ac:dyDescent="0.3">
      <c r="A20397" s="26">
        <f>Fre.!H20398</f>
        <v>144.40845859641513</v>
      </c>
      <c r="B20397" s="2"/>
      <c r="C20397" s="2"/>
      <c r="D20397" s="2"/>
      <c r="E20397" s="2"/>
      <c r="F20397" s="2"/>
      <c r="G20397" s="2"/>
      <c r="H20397" s="2"/>
      <c r="I20397" s="2"/>
      <c r="J20397" s="2"/>
      <c r="K20397" s="2"/>
      <c r="L20397" s="2"/>
      <c r="M20397" s="2"/>
      <c r="N20397" s="2"/>
      <c r="P20397" s="26">
        <f>Fre.!J20398</f>
        <v>86.645075157849206</v>
      </c>
      <c r="Q20397" s="2"/>
      <c r="R20397" s="2"/>
      <c r="S20397" s="2"/>
      <c r="T20397" s="2"/>
      <c r="U20397" s="2"/>
      <c r="V20397" s="2"/>
      <c r="W20397" s="2"/>
      <c r="X20397" s="2"/>
      <c r="Y20397" s="2"/>
      <c r="Z20397" s="2"/>
      <c r="AA20397" s="2"/>
      <c r="AB20397" s="2"/>
      <c r="AC20397" s="2"/>
      <c r="AD20397" s="3"/>
    </row>
    <row r="20398" spans="1:30" s="9" customFormat="1" ht="22.5" customHeight="1" x14ac:dyDescent="0.3">
      <c r="A20398" s="25">
        <f>Fre.!H20399</f>
        <v>147.61132617777989</v>
      </c>
      <c r="B20398" s="2"/>
      <c r="C20398" s="2"/>
      <c r="D20398" s="2"/>
      <c r="E20398" s="2"/>
      <c r="F20398" s="2"/>
      <c r="G20398" s="2"/>
      <c r="H20398" s="2"/>
      <c r="I20398" s="2"/>
      <c r="J20398" s="2"/>
      <c r="K20398" s="2"/>
      <c r="L20398" s="2"/>
      <c r="M20398" s="2"/>
      <c r="N20398" s="2"/>
      <c r="P20398" s="25">
        <f>Fre.!J20399</f>
        <v>88.566795706668458</v>
      </c>
      <c r="Q20398" s="2"/>
      <c r="R20398" s="2"/>
      <c r="S20398" s="2"/>
      <c r="T20398" s="2"/>
      <c r="U20398" s="2"/>
      <c r="V20398" s="2"/>
      <c r="W20398" s="2"/>
      <c r="X20398" s="2"/>
      <c r="Y20398" s="2"/>
      <c r="Z20398" s="2"/>
      <c r="AA20398" s="2"/>
      <c r="AB20398" s="2"/>
      <c r="AC20398" s="2"/>
      <c r="AD20398" s="3"/>
    </row>
    <row r="20399" spans="1:30" s="9" customFormat="1" ht="22.5" customHeight="1" x14ac:dyDescent="0.3">
      <c r="A20399" s="26">
        <f>Fre.!H20400</f>
        <v>142.64788079098787</v>
      </c>
      <c r="B20399" s="2"/>
      <c r="C20399" s="2"/>
      <c r="D20399" s="2"/>
      <c r="E20399" s="2"/>
      <c r="F20399" s="2"/>
      <c r="G20399" s="2"/>
      <c r="H20399" s="2"/>
      <c r="I20399" s="2"/>
      <c r="J20399" s="2"/>
      <c r="K20399" s="2"/>
      <c r="L20399" s="2"/>
      <c r="M20399" s="2"/>
      <c r="N20399" s="2"/>
      <c r="P20399" s="26">
        <f>Fre.!J20400</f>
        <v>85.588728474593225</v>
      </c>
      <c r="Q20399" s="2"/>
      <c r="R20399" s="2"/>
      <c r="S20399" s="2"/>
      <c r="T20399" s="2"/>
      <c r="U20399" s="2"/>
      <c r="V20399" s="2"/>
      <c r="W20399" s="2"/>
      <c r="X20399" s="2"/>
      <c r="Y20399" s="2"/>
      <c r="Z20399" s="2"/>
      <c r="AA20399" s="2"/>
      <c r="AB20399" s="2"/>
      <c r="AC20399" s="2"/>
      <c r="AD20399" s="3"/>
    </row>
    <row r="20400" spans="1:30" s="9" customFormat="1" ht="22.5" customHeight="1" x14ac:dyDescent="0.3">
      <c r="A20400" s="25">
        <f>Fre.!H20401</f>
        <v>148.2742814429229</v>
      </c>
      <c r="B20400" s="2"/>
      <c r="C20400" s="2"/>
      <c r="D20400" s="2"/>
      <c r="E20400" s="2"/>
      <c r="F20400" s="2"/>
      <c r="G20400" s="2"/>
      <c r="H20400" s="2"/>
      <c r="I20400" s="2"/>
      <c r="J20400" s="2"/>
      <c r="K20400" s="2"/>
      <c r="L20400" s="2"/>
      <c r="M20400" s="2"/>
      <c r="N20400" s="2"/>
      <c r="P20400" s="25">
        <f>Fre.!J20401</f>
        <v>88.964568865753748</v>
      </c>
      <c r="Q20400" s="2"/>
      <c r="R20400" s="2"/>
      <c r="S20400" s="2"/>
      <c r="T20400" s="2"/>
      <c r="U20400" s="2"/>
      <c r="V20400" s="2"/>
      <c r="W20400" s="2"/>
      <c r="X20400" s="2"/>
      <c r="Y20400" s="2"/>
      <c r="Z20400" s="2"/>
      <c r="AA20400" s="2"/>
      <c r="AB20400" s="2"/>
      <c r="AC20400" s="2"/>
      <c r="AD20400" s="3"/>
    </row>
    <row r="20401" spans="1:30" s="9" customFormat="1" ht="22.5" customHeight="1" x14ac:dyDescent="0.3">
      <c r="A20401" s="26">
        <f>Fre.!H20402</f>
        <v>142.235049250353</v>
      </c>
      <c r="B20401" s="2"/>
      <c r="C20401" s="2"/>
      <c r="D20401" s="2"/>
      <c r="E20401" s="2"/>
      <c r="F20401" s="2"/>
      <c r="G20401" s="2"/>
      <c r="H20401" s="2"/>
      <c r="I20401" s="2"/>
      <c r="J20401" s="2"/>
      <c r="K20401" s="2"/>
      <c r="L20401" s="2"/>
      <c r="M20401" s="2"/>
      <c r="N20401" s="2"/>
      <c r="P20401" s="26">
        <f>Fre.!J20402</f>
        <v>85.341029550211928</v>
      </c>
      <c r="Q20401" s="2"/>
      <c r="R20401" s="2"/>
      <c r="S20401" s="2"/>
      <c r="T20401" s="2"/>
      <c r="U20401" s="2"/>
      <c r="V20401" s="2"/>
      <c r="W20401" s="2"/>
      <c r="X20401" s="2"/>
      <c r="Y20401" s="2"/>
      <c r="Z20401" s="2"/>
      <c r="AA20401" s="2"/>
      <c r="AB20401" s="2"/>
      <c r="AC20401" s="2"/>
      <c r="AD20401" s="3"/>
    </row>
    <row r="20402" spans="1:30" s="9" customFormat="1" ht="22.5" customHeight="1" x14ac:dyDescent="0.3">
      <c r="A20402" s="25">
        <f>Fre.!H20403</f>
        <v>150.76361275888445</v>
      </c>
      <c r="B20402" s="2"/>
      <c r="C20402" s="2"/>
      <c r="D20402" s="2"/>
      <c r="E20402" s="2"/>
      <c r="F20402" s="2"/>
      <c r="G20402" s="2"/>
      <c r="H20402" s="2"/>
      <c r="I20402" s="2"/>
      <c r="J20402" s="2"/>
      <c r="K20402" s="2"/>
      <c r="L20402" s="2"/>
      <c r="M20402" s="2"/>
      <c r="N20402" s="2"/>
      <c r="P20402" s="25">
        <f>Fre.!J20403</f>
        <v>90.458167655330669</v>
      </c>
      <c r="Q20402" s="2"/>
      <c r="R20402" s="2"/>
      <c r="S20402" s="2"/>
      <c r="T20402" s="2"/>
      <c r="U20402" s="2"/>
      <c r="V20402" s="2"/>
      <c r="W20402" s="2"/>
      <c r="X20402" s="2"/>
      <c r="Y20402" s="2"/>
      <c r="Z20402" s="2"/>
      <c r="AA20402" s="2"/>
      <c r="AB20402" s="2"/>
      <c r="AC20402" s="2"/>
      <c r="AD20402" s="3"/>
    </row>
    <row r="20403" spans="1:30" s="9" customFormat="1" ht="22.5" customHeight="1" x14ac:dyDescent="0.3">
      <c r="A20403" s="26">
        <f>Fre.!H20404</f>
        <v>144.50536882192654</v>
      </c>
      <c r="B20403" s="2"/>
      <c r="C20403" s="2"/>
      <c r="D20403" s="2"/>
      <c r="E20403" s="2"/>
      <c r="F20403" s="2"/>
      <c r="G20403" s="2"/>
      <c r="H20403" s="2"/>
      <c r="I20403" s="2"/>
      <c r="J20403" s="2"/>
      <c r="K20403" s="2"/>
      <c r="L20403" s="2"/>
      <c r="M20403" s="2"/>
      <c r="N20403" s="2"/>
      <c r="P20403" s="26">
        <f>Fre.!J20404</f>
        <v>86.703221293156176</v>
      </c>
      <c r="Q20403" s="2"/>
      <c r="R20403" s="2"/>
      <c r="S20403" s="2"/>
      <c r="T20403" s="2"/>
      <c r="U20403" s="2"/>
      <c r="V20403" s="2"/>
      <c r="W20403" s="2"/>
      <c r="X20403" s="2"/>
      <c r="Y20403" s="2"/>
      <c r="Z20403" s="2"/>
      <c r="AA20403" s="2"/>
      <c r="AB20403" s="2"/>
      <c r="AC20403" s="2"/>
      <c r="AD20403" s="3"/>
    </row>
    <row r="20404" spans="1:30" s="9" customFormat="1" ht="22.5" customHeight="1" x14ac:dyDescent="0.3">
      <c r="A20404" s="25">
        <f>Fre.!H20405</f>
        <v>150.27925911916867</v>
      </c>
      <c r="B20404" s="2"/>
      <c r="C20404" s="2"/>
      <c r="D20404" s="2"/>
      <c r="E20404" s="2"/>
      <c r="F20404" s="2"/>
      <c r="G20404" s="2"/>
      <c r="H20404" s="2"/>
      <c r="I20404" s="2"/>
      <c r="J20404" s="2"/>
      <c r="K20404" s="2"/>
      <c r="L20404" s="2"/>
      <c r="M20404" s="2"/>
      <c r="N20404" s="2"/>
      <c r="P20404" s="25">
        <f>Fre.!J20405</f>
        <v>90.167555471501586</v>
      </c>
      <c r="Q20404" s="2"/>
      <c r="R20404" s="2"/>
      <c r="S20404" s="2"/>
      <c r="T20404" s="2"/>
      <c r="U20404" s="2"/>
      <c r="V20404" s="2"/>
      <c r="W20404" s="2"/>
      <c r="X20404" s="2"/>
      <c r="Y20404" s="2"/>
      <c r="Z20404" s="2"/>
      <c r="AA20404" s="2"/>
      <c r="AB20404" s="2"/>
      <c r="AC20404" s="2"/>
      <c r="AD20404" s="3"/>
    </row>
    <row r="20405" spans="1:30" s="9" customFormat="1" ht="22.5" customHeight="1" x14ac:dyDescent="0.3">
      <c r="A20405" s="26">
        <f>Fre.!H20406</f>
        <v>144.09630643910782</v>
      </c>
      <c r="B20405" s="2"/>
      <c r="C20405" s="2"/>
      <c r="D20405" s="2"/>
      <c r="E20405" s="2"/>
      <c r="F20405" s="2"/>
      <c r="G20405" s="2"/>
      <c r="H20405" s="2"/>
      <c r="I20405" s="2"/>
      <c r="J20405" s="2"/>
      <c r="K20405" s="2"/>
      <c r="L20405" s="2"/>
      <c r="M20405" s="2"/>
      <c r="N20405" s="2"/>
      <c r="P20405" s="26">
        <f>Fre.!J20406</f>
        <v>86.457783863464584</v>
      </c>
      <c r="Q20405" s="2"/>
      <c r="R20405" s="2"/>
      <c r="S20405" s="2"/>
      <c r="T20405" s="2"/>
      <c r="U20405" s="2"/>
      <c r="V20405" s="2"/>
      <c r="W20405" s="2"/>
      <c r="X20405" s="2"/>
      <c r="Y20405" s="2"/>
      <c r="Z20405" s="2"/>
      <c r="AA20405" s="2"/>
      <c r="AB20405" s="2"/>
      <c r="AC20405" s="2"/>
      <c r="AD20405" s="3"/>
    </row>
    <row r="20406" spans="1:30" s="9" customFormat="1" ht="22.5" customHeight="1" x14ac:dyDescent="0.3">
      <c r="A20406" s="25">
        <f>Fre.!H20407</f>
        <v>147.2990422149629</v>
      </c>
      <c r="B20406" s="2"/>
      <c r="C20406" s="2"/>
      <c r="D20406" s="2"/>
      <c r="E20406" s="2"/>
      <c r="F20406" s="2"/>
      <c r="G20406" s="2"/>
      <c r="H20406" s="2"/>
      <c r="I20406" s="2"/>
      <c r="J20406" s="2"/>
      <c r="K20406" s="2"/>
      <c r="L20406" s="2"/>
      <c r="M20406" s="2"/>
      <c r="N20406" s="2"/>
      <c r="P20406" s="25">
        <f>Fre.!J20407</f>
        <v>88.379425328978115</v>
      </c>
      <c r="Q20406" s="2"/>
      <c r="R20406" s="2"/>
      <c r="S20406" s="2"/>
      <c r="T20406" s="2"/>
      <c r="U20406" s="2"/>
      <c r="V20406" s="2"/>
      <c r="W20406" s="2"/>
      <c r="X20406" s="2"/>
      <c r="Y20406" s="2"/>
      <c r="Z20406" s="2"/>
      <c r="AA20406" s="2"/>
      <c r="AB20406" s="2"/>
      <c r="AC20406" s="2"/>
      <c r="AD20406" s="3"/>
    </row>
    <row r="20407" spans="1:30" s="9" customFormat="1" ht="22.5" customHeight="1" x14ac:dyDescent="0.3">
      <c r="A20407" s="26">
        <f>Fre.!H20408</f>
        <v>142.42245685769885</v>
      </c>
      <c r="B20407" s="2"/>
      <c r="C20407" s="2"/>
      <c r="D20407" s="2"/>
      <c r="E20407" s="2"/>
      <c r="F20407" s="2"/>
      <c r="G20407" s="2"/>
      <c r="H20407" s="2"/>
      <c r="I20407" s="2"/>
      <c r="J20407" s="2"/>
      <c r="K20407" s="2"/>
      <c r="L20407" s="2"/>
      <c r="M20407" s="2"/>
      <c r="N20407" s="2"/>
      <c r="P20407" s="26">
        <f>Fre.!J20408</f>
        <v>85.453474114619567</v>
      </c>
      <c r="Q20407" s="2"/>
      <c r="R20407" s="2"/>
      <c r="S20407" s="2"/>
      <c r="T20407" s="2"/>
      <c r="U20407" s="2"/>
      <c r="V20407" s="2"/>
      <c r="W20407" s="2"/>
      <c r="X20407" s="2"/>
      <c r="Y20407" s="2"/>
      <c r="Z20407" s="2"/>
      <c r="AA20407" s="2"/>
      <c r="AB20407" s="2"/>
      <c r="AC20407" s="2"/>
      <c r="AD20407" s="3"/>
    </row>
    <row r="20408" spans="1:30" s="9" customFormat="1" ht="22.5" customHeight="1" x14ac:dyDescent="0.3">
      <c r="A20408" s="25">
        <f>Fre.!H20409</f>
        <v>148.04373577774149</v>
      </c>
      <c r="B20408" s="2"/>
      <c r="C20408" s="2"/>
      <c r="D20408" s="2"/>
      <c r="E20408" s="2"/>
      <c r="F20408" s="2"/>
      <c r="G20408" s="2"/>
      <c r="H20408" s="2"/>
      <c r="I20408" s="2"/>
      <c r="J20408" s="2"/>
      <c r="K20408" s="2"/>
      <c r="L20408" s="2"/>
      <c r="M20408" s="2"/>
      <c r="N20408" s="2"/>
      <c r="P20408" s="25">
        <f>Fre.!J20409</f>
        <v>88.826241466645556</v>
      </c>
      <c r="Q20408" s="2"/>
      <c r="R20408" s="2"/>
      <c r="S20408" s="2"/>
      <c r="T20408" s="2"/>
      <c r="U20408" s="2"/>
      <c r="V20408" s="2"/>
      <c r="W20408" s="2"/>
      <c r="X20408" s="2"/>
      <c r="Y20408" s="2"/>
      <c r="Z20408" s="2"/>
      <c r="AA20408" s="2"/>
      <c r="AB20408" s="2"/>
      <c r="AC20408" s="2"/>
      <c r="AD20408" s="3"/>
    </row>
    <row r="20409" spans="1:30" s="9" customFormat="1" ht="22.5" customHeight="1" x14ac:dyDescent="0.3">
      <c r="A20409" s="26">
        <f>Fre.!H20410</f>
        <v>142.00893983952591</v>
      </c>
      <c r="B20409" s="2"/>
      <c r="C20409" s="2"/>
      <c r="D20409" s="2"/>
      <c r="E20409" s="2"/>
      <c r="F20409" s="2"/>
      <c r="G20409" s="2"/>
      <c r="H20409" s="2"/>
      <c r="I20409" s="2"/>
      <c r="J20409" s="2"/>
      <c r="K20409" s="2"/>
      <c r="L20409" s="2"/>
      <c r="M20409" s="2"/>
      <c r="N20409" s="2"/>
      <c r="P20409" s="26">
        <f>Fre.!J20410</f>
        <v>85.205363903715806</v>
      </c>
      <c r="Q20409" s="2"/>
      <c r="R20409" s="2"/>
      <c r="S20409" s="2"/>
      <c r="T20409" s="2"/>
      <c r="U20409" s="2"/>
      <c r="V20409" s="2"/>
      <c r="W20409" s="2"/>
      <c r="X20409" s="2"/>
      <c r="Y20409" s="2"/>
      <c r="Z20409" s="2"/>
      <c r="AA20409" s="2"/>
      <c r="AB20409" s="2"/>
      <c r="AC20409" s="2"/>
      <c r="AD20409" s="3"/>
    </row>
    <row r="20410" spans="1:30" s="9" customFormat="1" ht="22.5" customHeight="1" x14ac:dyDescent="0.3">
      <c r="A20410" s="25">
        <f>Fre.!H20411</f>
        <v>150.73380986377899</v>
      </c>
      <c r="B20410" s="2"/>
      <c r="C20410" s="2"/>
      <c r="D20410" s="2"/>
      <c r="E20410" s="2"/>
      <c r="F20410" s="2"/>
      <c r="G20410" s="2"/>
      <c r="H20410" s="2"/>
      <c r="I20410" s="2"/>
      <c r="J20410" s="2"/>
      <c r="K20410" s="2"/>
      <c r="L20410" s="2"/>
      <c r="M20410" s="2"/>
      <c r="N20410" s="2"/>
      <c r="P20410" s="25">
        <f>Fre.!J20411</f>
        <v>90.440285918267904</v>
      </c>
      <c r="Q20410" s="2"/>
      <c r="R20410" s="2"/>
      <c r="S20410" s="2"/>
      <c r="T20410" s="2"/>
      <c r="U20410" s="2"/>
      <c r="V20410" s="2"/>
      <c r="W20410" s="2"/>
      <c r="X20410" s="2"/>
      <c r="Y20410" s="2"/>
      <c r="Z20410" s="2"/>
      <c r="AA20410" s="2"/>
      <c r="AB20410" s="2"/>
      <c r="AC20410" s="2"/>
      <c r="AD20410" s="3"/>
    </row>
    <row r="20411" spans="1:30" s="9" customFormat="1" ht="22.5" customHeight="1" x14ac:dyDescent="0.3">
      <c r="A20411" s="26">
        <f>Fre.!H20412</f>
        <v>144.47469513527881</v>
      </c>
      <c r="B20411" s="2"/>
      <c r="C20411" s="2"/>
      <c r="D20411" s="2"/>
      <c r="E20411" s="2"/>
      <c r="F20411" s="2"/>
      <c r="G20411" s="2"/>
      <c r="H20411" s="2"/>
      <c r="I20411" s="2"/>
      <c r="J20411" s="2"/>
      <c r="K20411" s="2"/>
      <c r="L20411" s="2"/>
      <c r="M20411" s="2"/>
      <c r="N20411" s="2"/>
      <c r="P20411" s="26">
        <f>Fre.!J20412</f>
        <v>86.684817081167296</v>
      </c>
      <c r="Q20411" s="2"/>
      <c r="R20411" s="2"/>
      <c r="S20411" s="2"/>
      <c r="T20411" s="2"/>
      <c r="U20411" s="2"/>
      <c r="V20411" s="2"/>
      <c r="W20411" s="2"/>
      <c r="X20411" s="2"/>
      <c r="Y20411" s="2"/>
      <c r="Z20411" s="2"/>
      <c r="AA20411" s="2"/>
      <c r="AB20411" s="2"/>
      <c r="AC20411" s="2"/>
      <c r="AD20411" s="3"/>
    </row>
    <row r="20412" spans="1:30" s="9" customFormat="1" ht="22.5" customHeight="1" x14ac:dyDescent="0.3">
      <c r="A20412" s="25">
        <f>Fre.!H20413</f>
        <v>150.24946544833801</v>
      </c>
      <c r="B20412" s="2"/>
      <c r="C20412" s="2"/>
      <c r="D20412" s="2"/>
      <c r="E20412" s="2"/>
      <c r="F20412" s="2"/>
      <c r="G20412" s="2"/>
      <c r="H20412" s="2"/>
      <c r="I20412" s="2"/>
      <c r="J20412" s="2"/>
      <c r="K20412" s="2"/>
      <c r="L20412" s="2"/>
      <c r="M20412" s="2"/>
      <c r="N20412" s="2"/>
      <c r="P20412" s="25">
        <f>Fre.!J20413</f>
        <v>90.149679269002945</v>
      </c>
      <c r="Q20412" s="2"/>
      <c r="R20412" s="2"/>
      <c r="S20412" s="2"/>
      <c r="T20412" s="2"/>
      <c r="U20412" s="2"/>
      <c r="V20412" s="2"/>
      <c r="W20412" s="2"/>
      <c r="X20412" s="2"/>
      <c r="Y20412" s="2"/>
      <c r="Z20412" s="2"/>
      <c r="AA20412" s="2"/>
      <c r="AB20412" s="2"/>
      <c r="AC20412" s="2"/>
      <c r="AD20412" s="3"/>
    </row>
    <row r="20413" spans="1:30" s="9" customFormat="1" ht="22.5" customHeight="1" x14ac:dyDescent="0.3">
      <c r="A20413" s="26">
        <f>Fre.!H20414</f>
        <v>144.06567950527844</v>
      </c>
      <c r="B20413" s="2"/>
      <c r="C20413" s="2"/>
      <c r="D20413" s="2"/>
      <c r="E20413" s="2"/>
      <c r="F20413" s="2"/>
      <c r="G20413" s="2"/>
      <c r="H20413" s="2"/>
      <c r="I20413" s="2"/>
      <c r="J20413" s="2"/>
      <c r="K20413" s="2"/>
      <c r="L20413" s="2"/>
      <c r="M20413" s="2"/>
      <c r="N20413" s="2"/>
      <c r="P20413" s="26">
        <f>Fre.!J20414</f>
        <v>86.439407703167063</v>
      </c>
      <c r="Q20413" s="2"/>
      <c r="R20413" s="2"/>
      <c r="S20413" s="2"/>
      <c r="T20413" s="2"/>
      <c r="U20413" s="2"/>
      <c r="V20413" s="2"/>
      <c r="W20413" s="2"/>
      <c r="X20413" s="2"/>
      <c r="Y20413" s="2"/>
      <c r="Z20413" s="2"/>
      <c r="AA20413" s="2"/>
      <c r="AB20413" s="2"/>
      <c r="AC20413" s="2"/>
      <c r="AD20413" s="3"/>
    </row>
    <row r="20414" spans="1:30" s="9" customFormat="1" ht="22.5" customHeight="1" x14ac:dyDescent="0.3">
      <c r="A20414" s="25">
        <f>Fre.!H20415</f>
        <v>147.26929529695056</v>
      </c>
      <c r="B20414" s="2"/>
      <c r="C20414" s="2"/>
      <c r="D20414" s="2"/>
      <c r="E20414" s="2"/>
      <c r="F20414" s="2"/>
      <c r="G20414" s="2"/>
      <c r="H20414" s="2"/>
      <c r="I20414" s="2"/>
      <c r="J20414" s="2"/>
      <c r="K20414" s="2"/>
      <c r="L20414" s="2"/>
      <c r="M20414" s="2"/>
      <c r="N20414" s="2"/>
      <c r="P20414" s="25">
        <f>Fre.!J20415</f>
        <v>88.36157717817099</v>
      </c>
      <c r="Q20414" s="2"/>
      <c r="R20414" s="2"/>
      <c r="S20414" s="2"/>
      <c r="T20414" s="2"/>
      <c r="U20414" s="2"/>
      <c r="V20414" s="2"/>
      <c r="W20414" s="2"/>
      <c r="X20414" s="2"/>
      <c r="Y20414" s="2"/>
      <c r="Z20414" s="2"/>
      <c r="AA20414" s="2"/>
      <c r="AB20414" s="2"/>
      <c r="AC20414" s="2"/>
      <c r="AD20414" s="3"/>
    </row>
    <row r="20415" spans="1:30" s="9" customFormat="1" ht="22.5" customHeight="1" x14ac:dyDescent="0.3">
      <c r="A20415" s="26">
        <f>Fre.!H20416</f>
        <v>142.72600113270911</v>
      </c>
      <c r="B20415" s="2"/>
      <c r="C20415" s="2"/>
      <c r="D20415" s="2"/>
      <c r="E20415" s="2"/>
      <c r="F20415" s="2"/>
      <c r="G20415" s="2"/>
      <c r="H20415" s="2"/>
      <c r="I20415" s="2"/>
      <c r="J20415" s="2"/>
      <c r="K20415" s="2"/>
      <c r="L20415" s="2"/>
      <c r="M20415" s="2"/>
      <c r="N20415" s="2"/>
      <c r="P20415" s="26">
        <f>Fre.!J20416</f>
        <v>85.635600679625981</v>
      </c>
      <c r="Q20415" s="2"/>
      <c r="R20415" s="2"/>
      <c r="S20415" s="2"/>
      <c r="T20415" s="2"/>
      <c r="U20415" s="2"/>
      <c r="V20415" s="2"/>
      <c r="W20415" s="2"/>
      <c r="X20415" s="2"/>
      <c r="Y20415" s="2"/>
      <c r="Z20415" s="2"/>
      <c r="AA20415" s="2"/>
      <c r="AB20415" s="2"/>
      <c r="AC20415" s="2"/>
      <c r="AD20415" s="3"/>
    </row>
    <row r="20416" spans="1:30" s="9" customFormat="1" ht="22.5" customHeight="1" x14ac:dyDescent="0.3">
      <c r="A20416" s="25">
        <f>Fre.!H20417</f>
        <v>148.35106881888194</v>
      </c>
      <c r="B20416" s="2"/>
      <c r="C20416" s="2"/>
      <c r="D20416" s="2"/>
      <c r="E20416" s="2"/>
      <c r="F20416" s="2"/>
      <c r="G20416" s="2"/>
      <c r="H20416" s="2"/>
      <c r="I20416" s="2"/>
      <c r="J20416" s="2"/>
      <c r="K20416" s="2"/>
      <c r="L20416" s="2"/>
      <c r="M20416" s="2"/>
      <c r="N20416" s="2"/>
      <c r="P20416" s="25">
        <f>Fre.!J20417</f>
        <v>89.010641291329307</v>
      </c>
      <c r="Q20416" s="2"/>
      <c r="R20416" s="2"/>
      <c r="S20416" s="2"/>
      <c r="T20416" s="2"/>
      <c r="U20416" s="2"/>
      <c r="V20416" s="2"/>
      <c r="W20416" s="2"/>
      <c r="X20416" s="2"/>
      <c r="Y20416" s="2"/>
      <c r="Z20416" s="2"/>
      <c r="AA20416" s="2"/>
      <c r="AB20416" s="2"/>
      <c r="AC20416" s="2"/>
      <c r="AD20416" s="3"/>
    </row>
    <row r="20417" spans="1:30" s="9" customFormat="1" ht="22.5" customHeight="1" x14ac:dyDescent="0.3">
      <c r="A20417" s="26">
        <f>Fre.!H20418</f>
        <v>142.30852810216817</v>
      </c>
      <c r="B20417" s="2"/>
      <c r="C20417" s="2"/>
      <c r="D20417" s="2"/>
      <c r="E20417" s="2"/>
      <c r="F20417" s="2"/>
      <c r="G20417" s="2"/>
      <c r="H20417" s="2"/>
      <c r="I20417" s="2"/>
      <c r="J20417" s="2"/>
      <c r="K20417" s="2"/>
      <c r="L20417" s="2"/>
      <c r="M20417" s="2"/>
      <c r="N20417" s="2"/>
      <c r="P20417" s="26">
        <f>Fre.!J20418</f>
        <v>85.385116861301555</v>
      </c>
      <c r="Q20417" s="2"/>
      <c r="R20417" s="2"/>
      <c r="S20417" s="2"/>
      <c r="T20417" s="2"/>
      <c r="U20417" s="2"/>
      <c r="V20417" s="2"/>
      <c r="W20417" s="2"/>
      <c r="X20417" s="2"/>
      <c r="Y20417" s="2"/>
      <c r="Z20417" s="2"/>
      <c r="AA20417" s="2"/>
      <c r="AB20417" s="2"/>
      <c r="AC20417" s="2"/>
      <c r="AD20417" s="3"/>
    </row>
    <row r="20418" spans="1:30" s="9" customFormat="1" ht="22.5" customHeight="1" x14ac:dyDescent="0.3">
      <c r="A20418" s="25">
        <f>Fre.!H20419</f>
        <v>151.24291007269727</v>
      </c>
      <c r="B20418" s="2"/>
      <c r="C20418" s="2"/>
      <c r="D20418" s="2"/>
      <c r="E20418" s="2"/>
      <c r="F20418" s="2"/>
      <c r="G20418" s="2"/>
      <c r="H20418" s="2"/>
      <c r="I20418" s="2"/>
      <c r="J20418" s="2"/>
      <c r="K20418" s="2"/>
      <c r="L20418" s="2"/>
      <c r="M20418" s="2"/>
      <c r="N20418" s="2"/>
      <c r="P20418" s="25">
        <f>Fre.!J20419</f>
        <v>90.745746043618482</v>
      </c>
      <c r="Q20418" s="2"/>
      <c r="R20418" s="2"/>
      <c r="S20418" s="2"/>
      <c r="T20418" s="2"/>
      <c r="U20418" s="2"/>
      <c r="V20418" s="2"/>
      <c r="W20418" s="2"/>
      <c r="X20418" s="2"/>
      <c r="Y20418" s="2"/>
      <c r="Z20418" s="2"/>
      <c r="AA20418" s="2"/>
      <c r="AB20418" s="2"/>
      <c r="AC20418" s="2"/>
      <c r="AD20418" s="3"/>
    </row>
    <row r="20419" spans="1:30" s="9" customFormat="1" ht="22.5" customHeight="1" x14ac:dyDescent="0.3">
      <c r="A20419" s="26">
        <f>Fre.!H20420</f>
        <v>144.98025524522129</v>
      </c>
      <c r="B20419" s="2"/>
      <c r="C20419" s="2"/>
      <c r="D20419" s="2"/>
      <c r="E20419" s="2"/>
      <c r="F20419" s="2"/>
      <c r="G20419" s="2"/>
      <c r="H20419" s="2"/>
      <c r="I20419" s="2"/>
      <c r="J20419" s="2"/>
      <c r="K20419" s="2"/>
      <c r="L20419" s="2"/>
      <c r="M20419" s="2"/>
      <c r="N20419" s="2"/>
      <c r="P20419" s="26">
        <f>Fre.!J20420</f>
        <v>86.988153147133161</v>
      </c>
      <c r="Q20419" s="2"/>
      <c r="R20419" s="2"/>
      <c r="S20419" s="2"/>
      <c r="T20419" s="2"/>
      <c r="U20419" s="2"/>
      <c r="V20419" s="2"/>
      <c r="W20419" s="2"/>
      <c r="X20419" s="2"/>
      <c r="Y20419" s="2"/>
      <c r="Z20419" s="2"/>
      <c r="AA20419" s="2"/>
      <c r="AB20419" s="2"/>
      <c r="AC20419" s="2"/>
      <c r="AD20419" s="3"/>
    </row>
    <row r="20420" spans="1:30" s="9" customFormat="1" ht="22.5" customHeight="1" x14ac:dyDescent="0.3">
      <c r="A20420" s="25">
        <f>Fre.!H20421</f>
        <v>150.75431507781352</v>
      </c>
      <c r="B20420" s="2"/>
      <c r="C20420" s="2"/>
      <c r="D20420" s="2"/>
      <c r="E20420" s="2"/>
      <c r="F20420" s="2"/>
      <c r="G20420" s="2"/>
      <c r="H20420" s="2"/>
      <c r="I20420" s="2"/>
      <c r="J20420" s="2"/>
      <c r="K20420" s="2"/>
      <c r="L20420" s="2"/>
      <c r="M20420" s="2"/>
      <c r="N20420" s="2"/>
      <c r="P20420" s="25">
        <f>Fre.!J20421</f>
        <v>90.452589046688757</v>
      </c>
      <c r="Q20420" s="2"/>
      <c r="R20420" s="2"/>
      <c r="S20420" s="2"/>
      <c r="T20420" s="2"/>
      <c r="U20420" s="2"/>
      <c r="V20420" s="2"/>
      <c r="W20420" s="2"/>
      <c r="X20420" s="2"/>
      <c r="Y20420" s="2"/>
      <c r="Z20420" s="2"/>
      <c r="AA20420" s="2"/>
      <c r="AB20420" s="2"/>
      <c r="AC20420" s="2"/>
      <c r="AD20420" s="3"/>
    </row>
    <row r="20421" spans="1:30" s="9" customFormat="1" ht="22.5" customHeight="1" x14ac:dyDescent="0.3">
      <c r="A20421" s="26">
        <f>Fre.!H20422</f>
        <v>144.56848854195687</v>
      </c>
      <c r="B20421" s="2"/>
      <c r="C20421" s="2"/>
      <c r="D20421" s="2"/>
      <c r="E20421" s="2"/>
      <c r="F20421" s="2"/>
      <c r="G20421" s="2"/>
      <c r="H20421" s="2"/>
      <c r="I20421" s="2"/>
      <c r="J20421" s="2"/>
      <c r="K20421" s="2"/>
      <c r="L20421" s="2"/>
      <c r="M20421" s="2"/>
      <c r="N20421" s="2"/>
      <c r="P20421" s="26">
        <f>Fre.!J20422</f>
        <v>86.74109312517426</v>
      </c>
      <c r="Q20421" s="2"/>
      <c r="R20421" s="2"/>
      <c r="S20421" s="2"/>
      <c r="T20421" s="2"/>
      <c r="U20421" s="2"/>
      <c r="V20421" s="2"/>
      <c r="W20421" s="2"/>
      <c r="X20421" s="2"/>
      <c r="Y20421" s="2"/>
      <c r="Z20421" s="2"/>
      <c r="AA20421" s="2"/>
      <c r="AB20421" s="2"/>
      <c r="AC20421" s="2"/>
      <c r="AD20421" s="3"/>
    </row>
    <row r="20422" spans="1:30" s="9" customFormat="1" ht="22.5" customHeight="1" x14ac:dyDescent="0.3">
      <c r="A20422" s="25">
        <f>Fre.!H20423</f>
        <v>147.7696179461507</v>
      </c>
      <c r="B20422" s="2"/>
      <c r="C20422" s="2"/>
      <c r="D20422" s="2"/>
      <c r="E20422" s="2"/>
      <c r="F20422" s="2"/>
      <c r="G20422" s="2"/>
      <c r="H20422" s="2"/>
      <c r="I20422" s="2"/>
      <c r="J20422" s="2"/>
      <c r="K20422" s="2"/>
      <c r="L20422" s="2"/>
      <c r="M20422" s="2"/>
      <c r="N20422" s="2"/>
      <c r="P20422" s="25">
        <f>Fre.!J20423</f>
        <v>88.661770767690825</v>
      </c>
      <c r="Q20422" s="2"/>
      <c r="R20422" s="2"/>
      <c r="S20422" s="2"/>
      <c r="T20422" s="2"/>
      <c r="U20422" s="2"/>
      <c r="V20422" s="2"/>
      <c r="W20422" s="2"/>
      <c r="X20422" s="2"/>
      <c r="Y20422" s="2"/>
      <c r="Z20422" s="2"/>
      <c r="AA20422" s="2"/>
      <c r="AB20422" s="2"/>
      <c r="AC20422" s="2"/>
      <c r="AD20422" s="3"/>
    </row>
    <row r="20423" spans="1:30" s="9" customFormat="1" ht="22.5" customHeight="1" x14ac:dyDescent="0.3">
      <c r="A20423" s="26">
        <f>Fre.!H20424</f>
        <v>142.9017947878387</v>
      </c>
      <c r="B20423" s="2"/>
      <c r="C20423" s="2"/>
      <c r="D20423" s="2"/>
      <c r="E20423" s="2"/>
      <c r="F20423" s="2"/>
      <c r="G20423" s="2"/>
      <c r="H20423" s="2"/>
      <c r="I20423" s="2"/>
      <c r="J20423" s="2"/>
      <c r="K20423" s="2"/>
      <c r="L20423" s="2"/>
      <c r="M20423" s="2"/>
      <c r="N20423" s="2"/>
      <c r="P20423" s="26">
        <f>Fre.!J20424</f>
        <v>85.741076872703204</v>
      </c>
      <c r="Q20423" s="2"/>
      <c r="R20423" s="2"/>
      <c r="S20423" s="2"/>
      <c r="T20423" s="2"/>
      <c r="U20423" s="2"/>
      <c r="V20423" s="2"/>
      <c r="W20423" s="2"/>
      <c r="X20423" s="2"/>
      <c r="Y20423" s="2"/>
      <c r="Z20423" s="2"/>
      <c r="AA20423" s="2"/>
      <c r="AB20423" s="2"/>
      <c r="AC20423" s="2"/>
      <c r="AD20423" s="3"/>
    </row>
    <row r="20424" spans="1:30" s="9" customFormat="1" ht="22.5" customHeight="1" x14ac:dyDescent="0.3">
      <c r="A20424" s="25">
        <f>Fre.!H20425</f>
        <v>148.5232327010653</v>
      </c>
      <c r="B20424" s="2"/>
      <c r="C20424" s="2"/>
      <c r="D20424" s="2"/>
      <c r="E20424" s="2"/>
      <c r="F20424" s="2"/>
      <c r="G20424" s="2"/>
      <c r="H20424" s="2"/>
      <c r="I20424" s="2"/>
      <c r="J20424" s="2"/>
      <c r="K20424" s="2"/>
      <c r="L20424" s="2"/>
      <c r="M20424" s="2"/>
      <c r="N20424" s="2"/>
      <c r="P20424" s="25">
        <f>Fre.!J20425</f>
        <v>89.113939620639698</v>
      </c>
      <c r="Q20424" s="2"/>
      <c r="R20424" s="2"/>
      <c r="S20424" s="2"/>
      <c r="T20424" s="2"/>
      <c r="U20424" s="2"/>
      <c r="V20424" s="2"/>
      <c r="W20424" s="2"/>
      <c r="X20424" s="2"/>
      <c r="Y20424" s="2"/>
      <c r="Z20424" s="2"/>
      <c r="AA20424" s="2"/>
      <c r="AB20424" s="2"/>
      <c r="AC20424" s="2"/>
      <c r="AD20424" s="3"/>
    </row>
    <row r="20425" spans="1:30" s="9" customFormat="1" ht="22.5" customHeight="1" x14ac:dyDescent="0.3">
      <c r="A20425" s="26">
        <f>Fre.!H20426</f>
        <v>142.48555609377576</v>
      </c>
      <c r="B20425" s="2"/>
      <c r="C20425" s="2"/>
      <c r="D20425" s="2"/>
      <c r="E20425" s="2"/>
      <c r="F20425" s="2"/>
      <c r="G20425" s="2"/>
      <c r="H20425" s="2"/>
      <c r="I20425" s="2"/>
      <c r="J20425" s="2"/>
      <c r="K20425" s="2"/>
      <c r="L20425" s="2"/>
      <c r="M20425" s="2"/>
      <c r="N20425" s="2"/>
      <c r="P20425" s="26">
        <f>Fre.!J20426</f>
        <v>85.491333656265454</v>
      </c>
      <c r="Q20425" s="2"/>
      <c r="R20425" s="2"/>
      <c r="S20425" s="2"/>
      <c r="T20425" s="2"/>
      <c r="U20425" s="2"/>
      <c r="V20425" s="2"/>
      <c r="W20425" s="2"/>
      <c r="X20425" s="2"/>
      <c r="Y20425" s="2"/>
      <c r="Z20425" s="2"/>
      <c r="AA20425" s="2"/>
      <c r="AB20425" s="2"/>
      <c r="AC20425" s="2"/>
      <c r="AD20425" s="3"/>
    </row>
    <row r="20426" spans="1:30" s="9" customFormat="1" ht="22.5" customHeight="1" x14ac:dyDescent="0.3">
      <c r="A20426" s="25">
        <f>Fre.!H20427</f>
        <v>151.20126125666098</v>
      </c>
      <c r="B20426" s="2"/>
      <c r="C20426" s="2"/>
      <c r="D20426" s="2"/>
      <c r="E20426" s="2"/>
      <c r="F20426" s="2"/>
      <c r="G20426" s="2"/>
      <c r="H20426" s="2"/>
      <c r="I20426" s="2"/>
      <c r="J20426" s="2"/>
      <c r="K20426" s="2"/>
      <c r="L20426" s="2"/>
      <c r="M20426" s="2"/>
      <c r="N20426" s="2"/>
      <c r="P20426" s="25">
        <f>Fre.!J20427</f>
        <v>90.720756753997236</v>
      </c>
      <c r="Q20426" s="2"/>
      <c r="R20426" s="2"/>
      <c r="S20426" s="2"/>
      <c r="T20426" s="2"/>
      <c r="U20426" s="2"/>
      <c r="V20426" s="2"/>
      <c r="W20426" s="2"/>
      <c r="X20426" s="2"/>
      <c r="Y20426" s="2"/>
      <c r="Z20426" s="2"/>
      <c r="AA20426" s="2"/>
      <c r="AB20426" s="2"/>
      <c r="AC20426" s="2"/>
      <c r="AD20426" s="3"/>
    </row>
    <row r="20427" spans="1:30" s="9" customFormat="1" ht="22.5" customHeight="1" x14ac:dyDescent="0.3">
      <c r="A20427" s="26">
        <f>Fre.!H20428</f>
        <v>144.93765777416689</v>
      </c>
      <c r="B20427" s="2"/>
      <c r="C20427" s="2"/>
      <c r="D20427" s="2"/>
      <c r="E20427" s="2"/>
      <c r="F20427" s="2"/>
      <c r="G20427" s="2"/>
      <c r="H20427" s="2"/>
      <c r="I20427" s="2"/>
      <c r="J20427" s="2"/>
      <c r="K20427" s="2"/>
      <c r="L20427" s="2"/>
      <c r="M20427" s="2"/>
      <c r="N20427" s="2"/>
      <c r="P20427" s="26">
        <f>Fre.!J20428</f>
        <v>86.962594664500529</v>
      </c>
      <c r="Q20427" s="2"/>
      <c r="R20427" s="2"/>
      <c r="S20427" s="2"/>
      <c r="T20427" s="2"/>
      <c r="U20427" s="2"/>
      <c r="V20427" s="2"/>
      <c r="W20427" s="2"/>
      <c r="X20427" s="2"/>
      <c r="Y20427" s="2"/>
      <c r="Z20427" s="2"/>
      <c r="AA20427" s="2"/>
      <c r="AB20427" s="2"/>
      <c r="AC20427" s="2"/>
      <c r="AD20427" s="3"/>
    </row>
    <row r="20428" spans="1:30" s="9" customFormat="1" ht="22.5" customHeight="1" x14ac:dyDescent="0.3">
      <c r="A20428" s="25">
        <f>Fre.!H20429</f>
        <v>150.71270145916301</v>
      </c>
      <c r="B20428" s="2"/>
      <c r="C20428" s="2"/>
      <c r="D20428" s="2"/>
      <c r="E20428" s="2"/>
      <c r="F20428" s="2"/>
      <c r="G20428" s="2"/>
      <c r="H20428" s="2"/>
      <c r="I20428" s="2"/>
      <c r="J20428" s="2"/>
      <c r="K20428" s="2"/>
      <c r="L20428" s="2"/>
      <c r="M20428" s="2"/>
      <c r="N20428" s="2"/>
      <c r="P20428" s="25">
        <f>Fre.!J20429</f>
        <v>90.427620875498079</v>
      </c>
      <c r="Q20428" s="2"/>
      <c r="R20428" s="2"/>
      <c r="S20428" s="2"/>
      <c r="T20428" s="2"/>
      <c r="U20428" s="2"/>
      <c r="V20428" s="2"/>
      <c r="W20428" s="2"/>
      <c r="X20428" s="2"/>
      <c r="Y20428" s="2"/>
      <c r="Z20428" s="2"/>
      <c r="AA20428" s="2"/>
      <c r="AB20428" s="2"/>
      <c r="AC20428" s="2"/>
      <c r="AD20428" s="3"/>
    </row>
    <row r="20429" spans="1:30" s="9" customFormat="1" ht="22.5" customHeight="1" x14ac:dyDescent="0.3">
      <c r="A20429" s="26">
        <f>Fre.!H20430</f>
        <v>144.52606946726937</v>
      </c>
      <c r="B20429" s="2"/>
      <c r="C20429" s="2"/>
      <c r="D20429" s="2"/>
      <c r="E20429" s="2"/>
      <c r="F20429" s="2"/>
      <c r="G20429" s="2"/>
      <c r="H20429" s="2"/>
      <c r="I20429" s="2"/>
      <c r="J20429" s="2"/>
      <c r="K20429" s="2"/>
      <c r="L20429" s="2"/>
      <c r="M20429" s="2"/>
      <c r="N20429" s="2"/>
      <c r="P20429" s="26">
        <f>Fre.!J20430</f>
        <v>86.71564168036214</v>
      </c>
      <c r="Q20429" s="2"/>
      <c r="R20429" s="2"/>
      <c r="S20429" s="2"/>
      <c r="T20429" s="2"/>
      <c r="U20429" s="2"/>
      <c r="V20429" s="2"/>
      <c r="W20429" s="2"/>
      <c r="X20429" s="2"/>
      <c r="Y20429" s="2"/>
      <c r="Z20429" s="2"/>
      <c r="AA20429" s="2"/>
      <c r="AB20429" s="2"/>
      <c r="AC20429" s="2"/>
      <c r="AD20429" s="3"/>
    </row>
    <row r="20430" spans="1:30" s="9" customFormat="1" ht="22.5" customHeight="1" x14ac:dyDescent="0.3">
      <c r="A20430" s="25">
        <f>Fre.!H20431</f>
        <v>147.72818272386709</v>
      </c>
      <c r="B20430" s="2"/>
      <c r="C20430" s="2"/>
      <c r="D20430" s="2"/>
      <c r="E20430" s="2"/>
      <c r="F20430" s="2"/>
      <c r="G20430" s="2"/>
      <c r="H20430" s="2"/>
      <c r="I20430" s="2"/>
      <c r="J20430" s="2"/>
      <c r="K20430" s="2"/>
      <c r="L20430" s="2"/>
      <c r="M20430" s="2"/>
      <c r="N20430" s="2"/>
      <c r="P20430" s="25">
        <f>Fre.!J20431</f>
        <v>88.636909634320645</v>
      </c>
      <c r="Q20430" s="2"/>
      <c r="R20430" s="2"/>
      <c r="S20430" s="2"/>
      <c r="T20430" s="2"/>
      <c r="U20430" s="2"/>
      <c r="V20430" s="2"/>
      <c r="W20430" s="2"/>
      <c r="X20430" s="2"/>
      <c r="Y20430" s="2"/>
      <c r="Z20430" s="2"/>
      <c r="AA20430" s="2"/>
      <c r="AB20430" s="2"/>
      <c r="AC20430" s="2"/>
      <c r="AD20430" s="3"/>
    </row>
    <row r="20431" spans="1:30" s="9" customFormat="1" ht="22.5" customHeight="1" x14ac:dyDescent="0.3">
      <c r="A20431" s="26">
        <f>Fre.!H20432</f>
        <v>142.78966830507258</v>
      </c>
      <c r="B20431" s="2"/>
      <c r="C20431" s="2"/>
      <c r="D20431" s="2"/>
      <c r="E20431" s="2"/>
      <c r="F20431" s="2"/>
      <c r="G20431" s="2"/>
      <c r="H20431" s="2"/>
      <c r="I20431" s="2"/>
      <c r="J20431" s="2"/>
      <c r="K20431" s="2"/>
      <c r="L20431" s="2"/>
      <c r="M20431" s="2"/>
      <c r="N20431" s="2"/>
      <c r="P20431" s="26">
        <f>Fre.!J20432</f>
        <v>85.673800983044202</v>
      </c>
      <c r="Q20431" s="2"/>
      <c r="R20431" s="2"/>
      <c r="S20431" s="2"/>
      <c r="T20431" s="2"/>
      <c r="U20431" s="2"/>
      <c r="V20431" s="2"/>
      <c r="W20431" s="2"/>
      <c r="X20431" s="2"/>
      <c r="Y20431" s="2"/>
      <c r="Z20431" s="2"/>
      <c r="AA20431" s="2"/>
      <c r="AB20431" s="2"/>
      <c r="AC20431" s="2"/>
      <c r="AD20431" s="3"/>
    </row>
    <row r="20432" spans="1:30" s="9" customFormat="1" ht="22.5" customHeight="1" x14ac:dyDescent="0.3">
      <c r="A20432" s="25">
        <f>Fre.!H20433</f>
        <v>148.41209007070438</v>
      </c>
      <c r="B20432" s="2"/>
      <c r="C20432" s="2"/>
      <c r="D20432" s="2"/>
      <c r="E20432" s="2"/>
      <c r="F20432" s="2"/>
      <c r="G20432" s="2"/>
      <c r="H20432" s="2"/>
      <c r="I20432" s="2"/>
      <c r="J20432" s="2"/>
      <c r="K20432" s="2"/>
      <c r="L20432" s="2"/>
      <c r="M20432" s="2"/>
      <c r="N20432" s="2"/>
      <c r="P20432" s="25">
        <f>Fre.!J20433</f>
        <v>89.04725404242275</v>
      </c>
      <c r="Q20432" s="2"/>
      <c r="R20432" s="2"/>
      <c r="S20432" s="2"/>
      <c r="T20432" s="2"/>
      <c r="U20432" s="2"/>
      <c r="V20432" s="2"/>
      <c r="W20432" s="2"/>
      <c r="X20432" s="2"/>
      <c r="Y20432" s="2"/>
      <c r="Z20432" s="2"/>
      <c r="AA20432" s="2"/>
      <c r="AB20432" s="2"/>
      <c r="AC20432" s="2"/>
      <c r="AD20432" s="3"/>
    </row>
    <row r="20433" spans="1:30" s="9" customFormat="1" ht="22.5" customHeight="1" x14ac:dyDescent="0.3">
      <c r="A20433" s="26">
        <f>Fre.!H20434</f>
        <v>142.37398743523963</v>
      </c>
      <c r="B20433" s="2"/>
      <c r="C20433" s="2"/>
      <c r="D20433" s="2"/>
      <c r="E20433" s="2"/>
      <c r="F20433" s="2"/>
      <c r="G20433" s="2"/>
      <c r="H20433" s="2"/>
      <c r="I20433" s="2"/>
      <c r="J20433" s="2"/>
      <c r="K20433" s="2"/>
      <c r="L20433" s="2"/>
      <c r="M20433" s="2"/>
      <c r="N20433" s="2"/>
      <c r="P20433" s="26">
        <f>Fre.!J20434</f>
        <v>85.424392461144436</v>
      </c>
      <c r="Q20433" s="2"/>
      <c r="R20433" s="2"/>
      <c r="S20433" s="2"/>
      <c r="T20433" s="2"/>
      <c r="U20433" s="2"/>
      <c r="V20433" s="2"/>
      <c r="W20433" s="2"/>
      <c r="X20433" s="2"/>
      <c r="Y20433" s="2"/>
      <c r="Z20433" s="2"/>
      <c r="AA20433" s="2"/>
      <c r="AB20433" s="2"/>
      <c r="AC20433" s="2"/>
      <c r="AD20433" s="3"/>
    </row>
    <row r="20434" spans="1:30" s="9" customFormat="1" ht="22.5" customHeight="1" x14ac:dyDescent="0.3">
      <c r="A20434" s="25">
        <f>Fre.!H20435</f>
        <v>150.87124443226551</v>
      </c>
      <c r="B20434" s="2"/>
      <c r="C20434" s="2"/>
      <c r="D20434" s="2"/>
      <c r="E20434" s="2"/>
      <c r="F20434" s="2"/>
      <c r="G20434" s="2"/>
      <c r="H20434" s="2"/>
      <c r="I20434" s="2"/>
      <c r="J20434" s="2"/>
      <c r="K20434" s="2"/>
      <c r="L20434" s="2"/>
      <c r="M20434" s="2"/>
      <c r="N20434" s="2"/>
      <c r="P20434" s="25">
        <f>Fre.!J20435</f>
        <v>90.522746659359314</v>
      </c>
      <c r="Q20434" s="2"/>
      <c r="R20434" s="2"/>
      <c r="S20434" s="2"/>
      <c r="T20434" s="2"/>
      <c r="U20434" s="2"/>
      <c r="V20434" s="2"/>
      <c r="W20434" s="2"/>
      <c r="X20434" s="2"/>
      <c r="Y20434" s="2"/>
      <c r="Z20434" s="2"/>
      <c r="AA20434" s="2"/>
      <c r="AB20434" s="2"/>
      <c r="AC20434" s="2"/>
      <c r="AD20434" s="3"/>
    </row>
    <row r="20435" spans="1:30" s="9" customFormat="1" ht="22.5" customHeight="1" x14ac:dyDescent="0.3">
      <c r="A20435" s="26">
        <f>Fre.!H20436</f>
        <v>144.61434899070238</v>
      </c>
      <c r="B20435" s="2"/>
      <c r="C20435" s="2"/>
      <c r="D20435" s="2"/>
      <c r="E20435" s="2"/>
      <c r="F20435" s="2"/>
      <c r="G20435" s="2"/>
      <c r="H20435" s="2"/>
      <c r="I20435" s="2"/>
      <c r="J20435" s="2"/>
      <c r="K20435" s="2"/>
      <c r="L20435" s="2"/>
      <c r="M20435" s="2"/>
      <c r="N20435" s="2"/>
      <c r="P20435" s="26">
        <f>Fre.!J20436</f>
        <v>86.768609394421958</v>
      </c>
      <c r="Q20435" s="2"/>
      <c r="R20435" s="2"/>
      <c r="S20435" s="2"/>
      <c r="T20435" s="2"/>
      <c r="U20435" s="2"/>
      <c r="V20435" s="2"/>
      <c r="W20435" s="2"/>
      <c r="X20435" s="2"/>
      <c r="Y20435" s="2"/>
      <c r="Z20435" s="2"/>
      <c r="AA20435" s="2"/>
      <c r="AB20435" s="2"/>
      <c r="AC20435" s="2"/>
      <c r="AD20435" s="3"/>
    </row>
    <row r="20436" spans="1:30" s="9" customFormat="1" ht="22.5" customHeight="1" x14ac:dyDescent="0.3">
      <c r="A20436" s="25">
        <f>Fre.!H20437</f>
        <v>150.38359612561968</v>
      </c>
      <c r="B20436" s="2"/>
      <c r="C20436" s="2"/>
      <c r="D20436" s="2"/>
      <c r="E20436" s="2"/>
      <c r="F20436" s="2"/>
      <c r="G20436" s="2"/>
      <c r="H20436" s="2"/>
      <c r="I20436" s="2"/>
      <c r="J20436" s="2"/>
      <c r="K20436" s="2"/>
      <c r="L20436" s="2"/>
      <c r="M20436" s="2"/>
      <c r="N20436" s="2"/>
      <c r="P20436" s="25">
        <f>Fre.!J20437</f>
        <v>90.23015767537234</v>
      </c>
      <c r="Q20436" s="2"/>
      <c r="R20436" s="2"/>
      <c r="S20436" s="2"/>
      <c r="T20436" s="2"/>
      <c r="U20436" s="2"/>
      <c r="V20436" s="2"/>
      <c r="W20436" s="2"/>
      <c r="X20436" s="2"/>
      <c r="Y20436" s="2"/>
      <c r="Z20436" s="2"/>
      <c r="AA20436" s="2"/>
      <c r="AB20436" s="2"/>
      <c r="AC20436" s="2"/>
      <c r="AD20436" s="3"/>
    </row>
    <row r="20437" spans="1:30" s="9" customFormat="1" ht="22.5" customHeight="1" x14ac:dyDescent="0.3">
      <c r="A20437" s="26">
        <f>Fre.!H20438</f>
        <v>144.20247219146918</v>
      </c>
      <c r="B20437" s="2"/>
      <c r="C20437" s="2"/>
      <c r="D20437" s="2"/>
      <c r="E20437" s="2"/>
      <c r="F20437" s="2"/>
      <c r="G20437" s="2"/>
      <c r="H20437" s="2"/>
      <c r="I20437" s="2"/>
      <c r="J20437" s="2"/>
      <c r="K20437" s="2"/>
      <c r="L20437" s="2"/>
      <c r="M20437" s="2"/>
      <c r="N20437" s="2"/>
      <c r="P20437" s="26">
        <f>Fre.!J20438</f>
        <v>86.521483314882033</v>
      </c>
      <c r="Q20437" s="2"/>
      <c r="R20437" s="2"/>
      <c r="S20437" s="2"/>
      <c r="T20437" s="2"/>
      <c r="U20437" s="2"/>
      <c r="V20437" s="2"/>
      <c r="W20437" s="2"/>
      <c r="X20437" s="2"/>
      <c r="Y20437" s="2"/>
      <c r="Z20437" s="2"/>
      <c r="AA20437" s="2"/>
      <c r="AB20437" s="2"/>
      <c r="AC20437" s="2"/>
      <c r="AD20437" s="3"/>
    </row>
    <row r="20438" spans="1:30" s="9" customFormat="1" ht="22.5" customHeight="1" x14ac:dyDescent="0.3">
      <c r="A20438" s="25">
        <f>Fre.!H20439</f>
        <v>147.40451270764186</v>
      </c>
      <c r="B20438" s="2"/>
      <c r="C20438" s="2"/>
      <c r="D20438" s="2"/>
      <c r="E20438" s="2"/>
      <c r="F20438" s="2"/>
      <c r="G20438" s="2"/>
      <c r="H20438" s="2"/>
      <c r="I20438" s="2"/>
      <c r="J20438" s="2"/>
      <c r="K20438" s="2"/>
      <c r="L20438" s="2"/>
      <c r="M20438" s="2"/>
      <c r="N20438" s="2"/>
      <c r="P20438" s="25">
        <f>Fre.!J20439</f>
        <v>88.442707624585367</v>
      </c>
      <c r="Q20438" s="2"/>
      <c r="R20438" s="2"/>
      <c r="S20438" s="2"/>
      <c r="T20438" s="2"/>
      <c r="U20438" s="2"/>
      <c r="V20438" s="2"/>
      <c r="W20438" s="2"/>
      <c r="X20438" s="2"/>
      <c r="Y20438" s="2"/>
      <c r="Z20438" s="2"/>
      <c r="AA20438" s="2"/>
      <c r="AB20438" s="2"/>
      <c r="AC20438" s="2"/>
      <c r="AD20438" s="3"/>
    </row>
    <row r="20439" spans="1:30" s="9" customFormat="1" ht="22.5" customHeight="1" x14ac:dyDescent="0.3">
      <c r="A20439" s="26">
        <f>Fre.!H20440</f>
        <v>142.53962709791614</v>
      </c>
      <c r="B20439" s="2"/>
      <c r="C20439" s="2"/>
      <c r="D20439" s="2"/>
      <c r="E20439" s="2"/>
      <c r="F20439" s="2"/>
      <c r="G20439" s="2"/>
      <c r="H20439" s="2"/>
      <c r="I20439" s="2"/>
      <c r="J20439" s="2"/>
      <c r="K20439" s="2"/>
      <c r="L20439" s="2"/>
      <c r="M20439" s="2"/>
      <c r="N20439" s="2"/>
      <c r="P20439" s="26">
        <f>Fre.!J20440</f>
        <v>85.523776258749677</v>
      </c>
      <c r="Q20439" s="2"/>
      <c r="R20439" s="2"/>
      <c r="S20439" s="2"/>
      <c r="T20439" s="2"/>
      <c r="U20439" s="2"/>
      <c r="V20439" s="2"/>
      <c r="W20439" s="2"/>
      <c r="X20439" s="2"/>
      <c r="Y20439" s="2"/>
      <c r="Z20439" s="2"/>
      <c r="AA20439" s="2"/>
      <c r="AB20439" s="2"/>
      <c r="AC20439" s="2"/>
      <c r="AD20439" s="3"/>
    </row>
    <row r="20440" spans="1:30" s="9" customFormat="1" ht="22.5" customHeight="1" x14ac:dyDescent="0.3">
      <c r="A20440" s="25">
        <f>Fre.!H20441</f>
        <v>148.15649736947603</v>
      </c>
      <c r="B20440" s="2"/>
      <c r="C20440" s="2"/>
      <c r="D20440" s="2"/>
      <c r="E20440" s="2"/>
      <c r="F20440" s="2"/>
      <c r="G20440" s="2"/>
      <c r="H20440" s="2"/>
      <c r="I20440" s="2"/>
      <c r="J20440" s="2"/>
      <c r="K20440" s="2"/>
      <c r="L20440" s="2"/>
      <c r="M20440" s="2"/>
      <c r="N20440" s="2"/>
      <c r="P20440" s="25">
        <f>Fre.!J20441</f>
        <v>88.893898421685876</v>
      </c>
      <c r="Q20440" s="2"/>
      <c r="R20440" s="2"/>
      <c r="S20440" s="2"/>
      <c r="T20440" s="2"/>
      <c r="U20440" s="2"/>
      <c r="V20440" s="2"/>
      <c r="W20440" s="2"/>
      <c r="X20440" s="2"/>
      <c r="Y20440" s="2"/>
      <c r="Z20440" s="2"/>
      <c r="AA20440" s="2"/>
      <c r="AB20440" s="2"/>
      <c r="AC20440" s="2"/>
      <c r="AD20440" s="3"/>
    </row>
    <row r="20441" spans="1:30" s="9" customFormat="1" ht="22.5" customHeight="1" x14ac:dyDescent="0.3">
      <c r="A20441" s="26">
        <f>Fre.!H20442</f>
        <v>142.1232620082653</v>
      </c>
      <c r="B20441" s="2"/>
      <c r="C20441" s="2"/>
      <c r="D20441" s="2"/>
      <c r="E20441" s="2"/>
      <c r="F20441" s="2"/>
      <c r="G20441" s="2"/>
      <c r="H20441" s="2"/>
      <c r="I20441" s="2"/>
      <c r="J20441" s="2"/>
      <c r="K20441" s="2"/>
      <c r="L20441" s="2"/>
      <c r="M20441" s="2"/>
      <c r="N20441" s="2"/>
      <c r="P20441" s="26">
        <f>Fre.!J20442</f>
        <v>85.2739572049597</v>
      </c>
      <c r="Q20441" s="2"/>
      <c r="R20441" s="2"/>
      <c r="S20441" s="2"/>
      <c r="T20441" s="2"/>
      <c r="U20441" s="2"/>
      <c r="V20441" s="2"/>
      <c r="W20441" s="2"/>
      <c r="X20441" s="2"/>
      <c r="Y20441" s="2"/>
      <c r="Z20441" s="2"/>
      <c r="AA20441" s="2"/>
      <c r="AB20441" s="2"/>
      <c r="AC20441" s="2"/>
      <c r="AD20441" s="3"/>
    </row>
    <row r="20442" spans="1:30" s="9" customFormat="1" ht="22.5" customHeight="1" x14ac:dyDescent="0.3">
      <c r="A20442" s="25">
        <f>Fre.!H20443</f>
        <v>150.83672990300417</v>
      </c>
      <c r="B20442" s="2"/>
      <c r="C20442" s="2"/>
      <c r="D20442" s="2"/>
      <c r="E20442" s="2"/>
      <c r="F20442" s="2"/>
      <c r="G20442" s="2"/>
      <c r="H20442" s="2"/>
      <c r="I20442" s="2"/>
      <c r="J20442" s="2"/>
      <c r="K20442" s="2"/>
      <c r="L20442" s="2"/>
      <c r="M20442" s="2"/>
      <c r="N20442" s="2"/>
      <c r="P20442" s="25">
        <f>Fre.!J20443</f>
        <v>90.502037941802897</v>
      </c>
      <c r="Q20442" s="2"/>
      <c r="R20442" s="2"/>
      <c r="S20442" s="2"/>
      <c r="T20442" s="2"/>
      <c r="U20442" s="2"/>
      <c r="V20442" s="2"/>
      <c r="W20442" s="2"/>
      <c r="X20442" s="2"/>
      <c r="Y20442" s="2"/>
      <c r="Z20442" s="2"/>
      <c r="AA20442" s="2"/>
      <c r="AB20442" s="2"/>
      <c r="AC20442" s="2"/>
      <c r="AD20442" s="3"/>
    </row>
    <row r="20443" spans="1:30" s="9" customFormat="1" ht="22.5" customHeight="1" x14ac:dyDescent="0.3">
      <c r="A20443" s="26">
        <f>Fre.!H20444</f>
        <v>144.57896428560429</v>
      </c>
      <c r="B20443" s="2"/>
      <c r="C20443" s="2"/>
      <c r="D20443" s="2"/>
      <c r="E20443" s="2"/>
      <c r="F20443" s="2"/>
      <c r="G20443" s="2"/>
      <c r="H20443" s="2"/>
      <c r="I20443" s="2"/>
      <c r="J20443" s="2"/>
      <c r="K20443" s="2"/>
      <c r="L20443" s="2"/>
      <c r="M20443" s="2"/>
      <c r="N20443" s="2"/>
      <c r="P20443" s="26">
        <f>Fre.!J20444</f>
        <v>86.747378571362574</v>
      </c>
      <c r="Q20443" s="2"/>
      <c r="R20443" s="2"/>
      <c r="S20443" s="2"/>
      <c r="T20443" s="2"/>
      <c r="U20443" s="2"/>
      <c r="V20443" s="2"/>
      <c r="W20443" s="2"/>
      <c r="X20443" s="2"/>
      <c r="Y20443" s="2"/>
      <c r="Z20443" s="2"/>
      <c r="AA20443" s="2"/>
      <c r="AB20443" s="2"/>
      <c r="AC20443" s="2"/>
      <c r="AD20443" s="3"/>
    </row>
    <row r="20444" spans="1:30" s="9" customFormat="1" ht="22.5" customHeight="1" x14ac:dyDescent="0.3">
      <c r="A20444" s="25">
        <f>Fre.!H20445</f>
        <v>150.3491044565169</v>
      </c>
      <c r="B20444" s="2"/>
      <c r="C20444" s="2"/>
      <c r="D20444" s="2"/>
      <c r="E20444" s="2"/>
      <c r="F20444" s="2"/>
      <c r="G20444" s="2"/>
      <c r="H20444" s="2"/>
      <c r="I20444" s="2"/>
      <c r="J20444" s="2"/>
      <c r="K20444" s="2"/>
      <c r="L20444" s="2"/>
      <c r="M20444" s="2"/>
      <c r="N20444" s="2"/>
      <c r="P20444" s="25">
        <f>Fre.!J20445</f>
        <v>90.209462673910139</v>
      </c>
      <c r="Q20444" s="2"/>
      <c r="R20444" s="2"/>
      <c r="S20444" s="2"/>
      <c r="T20444" s="2"/>
      <c r="U20444" s="2"/>
      <c r="V20444" s="2"/>
      <c r="W20444" s="2"/>
      <c r="X20444" s="2"/>
      <c r="Y20444" s="2"/>
      <c r="Z20444" s="2"/>
      <c r="AA20444" s="2"/>
      <c r="AB20444" s="2"/>
      <c r="AC20444" s="2"/>
      <c r="AD20444" s="3"/>
    </row>
    <row r="20445" spans="1:30" s="9" customFormat="1" ht="22.5" customHeight="1" x14ac:dyDescent="0.3">
      <c r="A20445" s="26">
        <f>Fre.!H20446</f>
        <v>144.16720335205224</v>
      </c>
      <c r="B20445" s="2"/>
      <c r="C20445" s="2"/>
      <c r="D20445" s="2"/>
      <c r="E20445" s="2"/>
      <c r="F20445" s="2"/>
      <c r="G20445" s="2"/>
      <c r="H20445" s="2"/>
      <c r="I20445" s="2"/>
      <c r="J20445" s="2"/>
      <c r="K20445" s="2"/>
      <c r="L20445" s="2"/>
      <c r="M20445" s="2"/>
      <c r="N20445" s="2"/>
      <c r="P20445" s="26">
        <f>Fre.!J20446</f>
        <v>86.500322011231859</v>
      </c>
      <c r="Q20445" s="2"/>
      <c r="R20445" s="2"/>
      <c r="S20445" s="2"/>
      <c r="T20445" s="2"/>
      <c r="U20445" s="2"/>
      <c r="V20445" s="2"/>
      <c r="W20445" s="2"/>
      <c r="X20445" s="2"/>
      <c r="Y20445" s="2"/>
      <c r="Z20445" s="2"/>
      <c r="AA20445" s="2"/>
      <c r="AB20445" s="2"/>
      <c r="AC20445" s="2"/>
      <c r="AD20445" s="3"/>
    </row>
    <row r="20446" spans="1:30" s="9" customFormat="1" ht="22.5" customHeight="1" x14ac:dyDescent="0.3">
      <c r="A20446" s="25">
        <f>Fre.!H20447</f>
        <v>147.3701369042202</v>
      </c>
      <c r="B20446" s="2"/>
      <c r="C20446" s="2"/>
      <c r="D20446" s="2"/>
      <c r="E20446" s="2"/>
      <c r="F20446" s="2"/>
      <c r="G20446" s="2"/>
      <c r="H20446" s="2"/>
      <c r="I20446" s="2"/>
      <c r="J20446" s="2"/>
      <c r="K20446" s="2"/>
      <c r="L20446" s="2"/>
      <c r="M20446" s="2"/>
      <c r="N20446" s="2"/>
      <c r="P20446" s="25">
        <f>Fre.!J20447</f>
        <v>88.422082142532375</v>
      </c>
      <c r="Q20446" s="2"/>
      <c r="R20446" s="2"/>
      <c r="S20446" s="2"/>
      <c r="T20446" s="2"/>
      <c r="U20446" s="2"/>
      <c r="V20446" s="2"/>
      <c r="W20446" s="2"/>
      <c r="X20446" s="2"/>
      <c r="Y20446" s="2"/>
      <c r="Z20446" s="2"/>
      <c r="AA20446" s="2"/>
      <c r="AB20446" s="2"/>
      <c r="AC20446" s="2"/>
      <c r="AD20446" s="3"/>
    </row>
    <row r="20447" spans="1:30" s="9" customFormat="1" ht="22.5" customHeight="1" x14ac:dyDescent="0.3">
      <c r="A20447" s="26">
        <f>Fre.!H20448</f>
        <v>142.53530537194507</v>
      </c>
      <c r="B20447" s="2"/>
      <c r="C20447" s="2"/>
      <c r="D20447" s="2"/>
      <c r="E20447" s="2"/>
      <c r="F20447" s="2"/>
      <c r="G20447" s="2"/>
      <c r="H20447" s="2"/>
      <c r="I20447" s="2"/>
      <c r="J20447" s="2"/>
      <c r="K20447" s="2"/>
      <c r="L20447" s="2"/>
      <c r="M20447" s="2"/>
      <c r="N20447" s="2"/>
      <c r="P20447" s="26">
        <f>Fre.!J20448</f>
        <v>85.52118322316781</v>
      </c>
      <c r="Q20447" s="2"/>
      <c r="R20447" s="2"/>
      <c r="S20447" s="2"/>
      <c r="T20447" s="2"/>
      <c r="U20447" s="2"/>
      <c r="V20447" s="2"/>
      <c r="W20447" s="2"/>
      <c r="X20447" s="2"/>
      <c r="Y20447" s="2"/>
      <c r="Z20447" s="2"/>
      <c r="AA20447" s="2"/>
      <c r="AB20447" s="2"/>
      <c r="AC20447" s="2"/>
      <c r="AD20447" s="3"/>
    </row>
    <row r="20448" spans="1:30" s="9" customFormat="1" ht="22.5" customHeight="1" x14ac:dyDescent="0.3">
      <c r="A20448" s="25">
        <f>Fre.!H20449</f>
        <v>148.15306867950156</v>
      </c>
      <c r="B20448" s="2"/>
      <c r="C20448" s="2"/>
      <c r="D20448" s="2"/>
      <c r="E20448" s="2"/>
      <c r="F20448" s="2"/>
      <c r="G20448" s="2"/>
      <c r="H20448" s="2"/>
      <c r="I20448" s="2"/>
      <c r="J20448" s="2"/>
      <c r="K20448" s="2"/>
      <c r="L20448" s="2"/>
      <c r="M20448" s="2"/>
      <c r="N20448" s="2"/>
      <c r="P20448" s="25">
        <f>Fre.!J20449</f>
        <v>88.891841207701191</v>
      </c>
      <c r="Q20448" s="2"/>
      <c r="R20448" s="2"/>
      <c r="S20448" s="2"/>
      <c r="T20448" s="2"/>
      <c r="U20448" s="2"/>
      <c r="V20448" s="2"/>
      <c r="W20448" s="2"/>
      <c r="X20448" s="2"/>
      <c r="Y20448" s="2"/>
      <c r="Z20448" s="2"/>
      <c r="AA20448" s="2"/>
      <c r="AB20448" s="2"/>
      <c r="AC20448" s="2"/>
      <c r="AD20448" s="3"/>
    </row>
    <row r="20449" spans="1:30" s="9" customFormat="1" ht="22.5" customHeight="1" x14ac:dyDescent="0.3">
      <c r="A20449" s="26">
        <f>Fre.!H20450</f>
        <v>142.11822740702956</v>
      </c>
      <c r="B20449" s="2"/>
      <c r="C20449" s="2"/>
      <c r="D20449" s="2"/>
      <c r="E20449" s="2"/>
      <c r="F20449" s="2"/>
      <c r="G20449" s="2"/>
      <c r="H20449" s="2"/>
      <c r="I20449" s="2"/>
      <c r="J20449" s="2"/>
      <c r="K20449" s="2"/>
      <c r="L20449" s="2"/>
      <c r="M20449" s="2"/>
      <c r="N20449" s="2"/>
      <c r="P20449" s="26">
        <f>Fre.!J20450</f>
        <v>85.270936444217995</v>
      </c>
      <c r="Q20449" s="2"/>
      <c r="R20449" s="2"/>
      <c r="S20449" s="2"/>
      <c r="T20449" s="2"/>
      <c r="U20449" s="2"/>
      <c r="V20449" s="2"/>
      <c r="W20449" s="2"/>
      <c r="X20449" s="2"/>
      <c r="Y20449" s="2"/>
      <c r="Z20449" s="2"/>
      <c r="AA20449" s="2"/>
      <c r="AB20449" s="2"/>
      <c r="AC20449" s="2"/>
      <c r="AD20449" s="3"/>
    </row>
    <row r="20450" spans="1:30" s="9" customFormat="1" ht="22.5" customHeight="1" x14ac:dyDescent="0.3">
      <c r="A20450" s="25">
        <f>Fre.!H20451</f>
        <v>151.02137430822864</v>
      </c>
      <c r="B20450" s="2"/>
      <c r="C20450" s="2"/>
      <c r="D20450" s="2"/>
      <c r="E20450" s="2"/>
      <c r="F20450" s="2"/>
      <c r="G20450" s="2"/>
      <c r="H20450" s="2"/>
      <c r="I20450" s="2"/>
      <c r="J20450" s="2"/>
      <c r="K20450" s="2"/>
      <c r="L20450" s="2"/>
      <c r="M20450" s="2"/>
      <c r="N20450" s="2"/>
      <c r="P20450" s="25">
        <f>Fre.!J20451</f>
        <v>90.612824584937314</v>
      </c>
      <c r="Q20450" s="2"/>
      <c r="R20450" s="2"/>
      <c r="S20450" s="2"/>
      <c r="T20450" s="2"/>
      <c r="U20450" s="2"/>
      <c r="V20450" s="2"/>
      <c r="W20450" s="2"/>
      <c r="X20450" s="2"/>
      <c r="Y20450" s="2"/>
      <c r="Z20450" s="2"/>
      <c r="AA20450" s="2"/>
      <c r="AB20450" s="2"/>
      <c r="AC20450" s="2"/>
      <c r="AD20450" s="3"/>
    </row>
    <row r="20451" spans="1:30" s="9" customFormat="1" ht="22.5" customHeight="1" x14ac:dyDescent="0.3">
      <c r="A20451" s="26">
        <f>Fre.!H20452</f>
        <v>144.76386555396152</v>
      </c>
      <c r="B20451" s="2"/>
      <c r="C20451" s="2"/>
      <c r="D20451" s="2"/>
      <c r="E20451" s="2"/>
      <c r="F20451" s="2"/>
      <c r="G20451" s="2"/>
      <c r="H20451" s="2"/>
      <c r="I20451" s="2"/>
      <c r="J20451" s="2"/>
      <c r="K20451" s="2"/>
      <c r="L20451" s="2"/>
      <c r="M20451" s="2"/>
      <c r="N20451" s="2"/>
      <c r="P20451" s="26">
        <f>Fre.!J20452</f>
        <v>86.858319332376922</v>
      </c>
      <c r="Q20451" s="2"/>
      <c r="R20451" s="2"/>
      <c r="S20451" s="2"/>
      <c r="T20451" s="2"/>
      <c r="U20451" s="2"/>
      <c r="V20451" s="2"/>
      <c r="W20451" s="2"/>
      <c r="X20451" s="2"/>
      <c r="Y20451" s="2"/>
      <c r="Z20451" s="2"/>
      <c r="AA20451" s="2"/>
      <c r="AB20451" s="2"/>
      <c r="AC20451" s="2"/>
      <c r="AD20451" s="3"/>
    </row>
    <row r="20452" spans="1:30" s="9" customFormat="1" ht="22.5" customHeight="1" x14ac:dyDescent="0.3">
      <c r="A20452" s="25">
        <f>Fre.!H20453</f>
        <v>150.535235011802</v>
      </c>
      <c r="B20452" s="2"/>
      <c r="C20452" s="2"/>
      <c r="D20452" s="2"/>
      <c r="E20452" s="2"/>
      <c r="F20452" s="2"/>
      <c r="G20452" s="2"/>
      <c r="H20452" s="2"/>
      <c r="I20452" s="2"/>
      <c r="J20452" s="2"/>
      <c r="K20452" s="2"/>
      <c r="L20452" s="2"/>
      <c r="M20452" s="2"/>
      <c r="N20452" s="2"/>
      <c r="P20452" s="25">
        <f>Fre.!J20453</f>
        <v>90.321141007081465</v>
      </c>
      <c r="Q20452" s="2"/>
      <c r="R20452" s="2"/>
      <c r="S20452" s="2"/>
      <c r="T20452" s="2"/>
      <c r="U20452" s="2"/>
      <c r="V20452" s="2"/>
      <c r="W20452" s="2"/>
      <c r="X20452" s="2"/>
      <c r="Y20452" s="2"/>
      <c r="Z20452" s="2"/>
      <c r="AA20452" s="2"/>
      <c r="AB20452" s="2"/>
      <c r="AC20452" s="2"/>
      <c r="AD20452" s="3"/>
    </row>
    <row r="20453" spans="1:30" s="9" customFormat="1" ht="22.5" customHeight="1" x14ac:dyDescent="0.3">
      <c r="A20453" s="26">
        <f>Fre.!H20454</f>
        <v>144.35291584064601</v>
      </c>
      <c r="B20453" s="2"/>
      <c r="C20453" s="2"/>
      <c r="D20453" s="2"/>
      <c r="E20453" s="2"/>
      <c r="F20453" s="2"/>
      <c r="G20453" s="2"/>
      <c r="H20453" s="2"/>
      <c r="I20453" s="2"/>
      <c r="J20453" s="2"/>
      <c r="K20453" s="2"/>
      <c r="L20453" s="2"/>
      <c r="M20453" s="2"/>
      <c r="N20453" s="2"/>
      <c r="P20453" s="26">
        <f>Fre.!J20454</f>
        <v>86.611749504387745</v>
      </c>
      <c r="Q20453" s="2"/>
      <c r="R20453" s="2"/>
      <c r="S20453" s="2"/>
      <c r="T20453" s="2"/>
      <c r="U20453" s="2"/>
      <c r="V20453" s="2"/>
      <c r="W20453" s="2"/>
      <c r="X20453" s="2"/>
      <c r="Y20453" s="2"/>
      <c r="Z20453" s="2"/>
      <c r="AA20453" s="2"/>
      <c r="AB20453" s="2"/>
      <c r="AC20453" s="2"/>
      <c r="AD20453" s="3"/>
    </row>
    <row r="20454" spans="1:30" s="9" customFormat="1" ht="22.5" customHeight="1" x14ac:dyDescent="0.3">
      <c r="A20454" s="25">
        <f>Fre.!H20455</f>
        <v>147.55264522171294</v>
      </c>
      <c r="B20454" s="2"/>
      <c r="C20454" s="2"/>
      <c r="D20454" s="2"/>
      <c r="E20454" s="2"/>
      <c r="F20454" s="2"/>
      <c r="G20454" s="2"/>
      <c r="H20454" s="2"/>
      <c r="I20454" s="2"/>
      <c r="J20454" s="2"/>
      <c r="K20454" s="2"/>
      <c r="L20454" s="2"/>
      <c r="M20454" s="2"/>
      <c r="N20454" s="2"/>
      <c r="P20454" s="25">
        <f>Fre.!J20455</f>
        <v>88.531587133027898</v>
      </c>
      <c r="Q20454" s="2"/>
      <c r="R20454" s="2"/>
      <c r="S20454" s="2"/>
      <c r="T20454" s="2"/>
      <c r="U20454" s="2"/>
      <c r="V20454" s="2"/>
      <c r="W20454" s="2"/>
      <c r="X20454" s="2"/>
      <c r="Y20454" s="2"/>
      <c r="Z20454" s="2"/>
      <c r="AA20454" s="2"/>
      <c r="AB20454" s="2"/>
      <c r="AC20454" s="2"/>
      <c r="AD20454" s="3"/>
    </row>
    <row r="20455" spans="1:30" s="9" customFormat="1" ht="22.5" customHeight="1" x14ac:dyDescent="0.3">
      <c r="A20455" s="26">
        <f>Fre.!H20456</f>
        <v>142.68654369436791</v>
      </c>
      <c r="B20455" s="2"/>
      <c r="C20455" s="2"/>
      <c r="D20455" s="2"/>
      <c r="E20455" s="2"/>
      <c r="F20455" s="2"/>
      <c r="G20455" s="2"/>
      <c r="H20455" s="2"/>
      <c r="I20455" s="2"/>
      <c r="J20455" s="2"/>
      <c r="K20455" s="2"/>
      <c r="L20455" s="2"/>
      <c r="M20455" s="2"/>
      <c r="N20455" s="2"/>
      <c r="P20455" s="26">
        <f>Fre.!J20456</f>
        <v>85.611926216621143</v>
      </c>
      <c r="Q20455" s="2"/>
      <c r="R20455" s="2"/>
      <c r="S20455" s="2"/>
      <c r="T20455" s="2"/>
      <c r="U20455" s="2"/>
      <c r="V20455" s="2"/>
      <c r="W20455" s="2"/>
      <c r="X20455" s="2"/>
      <c r="Y20455" s="2"/>
      <c r="Z20455" s="2"/>
      <c r="AA20455" s="2"/>
      <c r="AB20455" s="2"/>
      <c r="AC20455" s="2"/>
      <c r="AD20455" s="3"/>
    </row>
    <row r="20456" spans="1:30" s="9" customFormat="1" ht="22.5" customHeight="1" x14ac:dyDescent="0.3">
      <c r="A20456" s="25">
        <f>Fre.!H20457</f>
        <v>148.30541463743404</v>
      </c>
      <c r="B20456" s="2"/>
      <c r="C20456" s="2"/>
      <c r="D20456" s="2"/>
      <c r="E20456" s="2"/>
      <c r="F20456" s="2"/>
      <c r="G20456" s="2"/>
      <c r="H20456" s="2"/>
      <c r="I20456" s="2"/>
      <c r="J20456" s="2"/>
      <c r="K20456" s="2"/>
      <c r="L20456" s="2"/>
      <c r="M20456" s="2"/>
      <c r="N20456" s="2"/>
      <c r="P20456" s="25">
        <f>Fre.!J20457</f>
        <v>88.983248782460549</v>
      </c>
      <c r="Q20456" s="2"/>
      <c r="R20456" s="2"/>
      <c r="S20456" s="2"/>
      <c r="T20456" s="2"/>
      <c r="U20456" s="2"/>
      <c r="V20456" s="2"/>
      <c r="W20456" s="2"/>
      <c r="X20456" s="2"/>
      <c r="Y20456" s="2"/>
      <c r="Z20456" s="2"/>
      <c r="AA20456" s="2"/>
      <c r="AB20456" s="2"/>
      <c r="AC20456" s="2"/>
      <c r="AD20456" s="3"/>
    </row>
    <row r="20457" spans="1:30" s="9" customFormat="1" ht="22.5" customHeight="1" x14ac:dyDescent="0.3">
      <c r="A20457" s="26">
        <f>Fre.!H20458</f>
        <v>142.27109297995341</v>
      </c>
      <c r="B20457" s="2"/>
      <c r="C20457" s="2"/>
      <c r="D20457" s="2"/>
      <c r="E20457" s="2"/>
      <c r="F20457" s="2"/>
      <c r="G20457" s="2"/>
      <c r="H20457" s="2"/>
      <c r="I20457" s="2"/>
      <c r="J20457" s="2"/>
      <c r="K20457" s="2"/>
      <c r="L20457" s="2"/>
      <c r="M20457" s="2"/>
      <c r="N20457" s="2"/>
      <c r="P20457" s="26">
        <f>Fre.!J20458</f>
        <v>85.362655787972557</v>
      </c>
      <c r="Q20457" s="2"/>
      <c r="R20457" s="2"/>
      <c r="S20457" s="2"/>
      <c r="T20457" s="2"/>
      <c r="U20457" s="2"/>
      <c r="V20457" s="2"/>
      <c r="W20457" s="2"/>
      <c r="X20457" s="2"/>
      <c r="Y20457" s="2"/>
      <c r="Z20457" s="2"/>
      <c r="AA20457" s="2"/>
      <c r="AB20457" s="2"/>
      <c r="AC20457" s="2"/>
      <c r="AD20457" s="3"/>
    </row>
    <row r="20458" spans="1:30" s="9" customFormat="1" ht="22.5" customHeight="1" x14ac:dyDescent="0.3">
      <c r="A20458" s="25">
        <f>Fre.!H20459</f>
        <v>150.9826526831331</v>
      </c>
      <c r="B20458" s="2"/>
      <c r="C20458" s="2"/>
      <c r="D20458" s="2"/>
      <c r="E20458" s="2"/>
      <c r="F20458" s="2"/>
      <c r="G20458" s="2"/>
      <c r="H20458" s="2"/>
      <c r="I20458" s="2"/>
      <c r="J20458" s="2"/>
      <c r="K20458" s="2"/>
      <c r="L20458" s="2"/>
      <c r="M20458" s="2"/>
      <c r="N20458" s="2"/>
      <c r="P20458" s="25">
        <f>Fre.!J20459</f>
        <v>90.589591609880401</v>
      </c>
      <c r="Q20458" s="2"/>
      <c r="R20458" s="2"/>
      <c r="S20458" s="2"/>
      <c r="T20458" s="2"/>
      <c r="U20458" s="2"/>
      <c r="V20458" s="2"/>
      <c r="W20458" s="2"/>
      <c r="X20458" s="2"/>
      <c r="Y20458" s="2"/>
      <c r="Z20458" s="2"/>
      <c r="AA20458" s="2"/>
      <c r="AB20458" s="2"/>
      <c r="AC20458" s="2"/>
      <c r="AD20458" s="3"/>
    </row>
    <row r="20459" spans="1:30" s="9" customFormat="1" ht="22.5" customHeight="1" x14ac:dyDescent="0.3">
      <c r="A20459" s="26">
        <f>Fre.!H20460</f>
        <v>144.72424650568703</v>
      </c>
      <c r="B20459" s="2"/>
      <c r="C20459" s="2"/>
      <c r="D20459" s="2"/>
      <c r="E20459" s="2"/>
      <c r="F20459" s="2"/>
      <c r="G20459" s="2"/>
      <c r="H20459" s="2"/>
      <c r="I20459" s="2"/>
      <c r="J20459" s="2"/>
      <c r="K20459" s="2"/>
      <c r="L20459" s="2"/>
      <c r="M20459" s="2"/>
      <c r="N20459" s="2"/>
      <c r="P20459" s="26">
        <f>Fre.!J20460</f>
        <v>86.834547903412357</v>
      </c>
      <c r="Q20459" s="2"/>
      <c r="R20459" s="2"/>
      <c r="S20459" s="2"/>
      <c r="T20459" s="2"/>
      <c r="U20459" s="2"/>
      <c r="V20459" s="2"/>
      <c r="W20459" s="2"/>
      <c r="X20459" s="2"/>
      <c r="Y20459" s="2"/>
      <c r="Z20459" s="2"/>
      <c r="AA20459" s="2"/>
      <c r="AB20459" s="2"/>
      <c r="AC20459" s="2"/>
      <c r="AD20459" s="3"/>
    </row>
    <row r="20460" spans="1:30" s="9" customFormat="1" ht="22.5" customHeight="1" x14ac:dyDescent="0.3">
      <c r="A20460" s="25">
        <f>Fre.!H20461</f>
        <v>150.49654611409974</v>
      </c>
      <c r="B20460" s="2"/>
      <c r="C20460" s="2"/>
      <c r="D20460" s="2"/>
      <c r="E20460" s="2"/>
      <c r="F20460" s="2"/>
      <c r="G20460" s="2"/>
      <c r="H20460" s="2"/>
      <c r="I20460" s="2"/>
      <c r="J20460" s="2"/>
      <c r="K20460" s="2"/>
      <c r="L20460" s="2"/>
      <c r="M20460" s="2"/>
      <c r="N20460" s="2"/>
      <c r="P20460" s="25">
        <f>Fre.!J20461</f>
        <v>90.297927668460105</v>
      </c>
      <c r="Q20460" s="2"/>
      <c r="R20460" s="2"/>
      <c r="S20460" s="2"/>
      <c r="T20460" s="2"/>
      <c r="U20460" s="2"/>
      <c r="V20460" s="2"/>
      <c r="W20460" s="2"/>
      <c r="X20460" s="2"/>
      <c r="Y20460" s="2"/>
      <c r="Z20460" s="2"/>
      <c r="AA20460" s="2"/>
      <c r="AB20460" s="2"/>
      <c r="AC20460" s="2"/>
      <c r="AD20460" s="3"/>
    </row>
    <row r="20461" spans="1:30" s="9" customFormat="1" ht="22.5" customHeight="1" x14ac:dyDescent="0.3">
      <c r="A20461" s="26">
        <f>Fre.!H20462</f>
        <v>144.31346266969618</v>
      </c>
      <c r="B20461" s="2"/>
      <c r="C20461" s="2"/>
      <c r="D20461" s="2"/>
      <c r="E20461" s="2"/>
      <c r="F20461" s="2"/>
      <c r="G20461" s="2"/>
      <c r="H20461" s="2"/>
      <c r="I20461" s="2"/>
      <c r="J20461" s="2"/>
      <c r="K20461" s="2"/>
      <c r="L20461" s="2"/>
      <c r="M20461" s="2"/>
      <c r="N20461" s="2"/>
      <c r="P20461" s="26">
        <f>Fre.!J20462</f>
        <v>86.588077601817815</v>
      </c>
      <c r="Q20461" s="2"/>
      <c r="R20461" s="2"/>
      <c r="S20461" s="2"/>
      <c r="T20461" s="2"/>
      <c r="U20461" s="2"/>
      <c r="V20461" s="2"/>
      <c r="W20461" s="2"/>
      <c r="X20461" s="2"/>
      <c r="Y20461" s="2"/>
      <c r="Z20461" s="2"/>
      <c r="AA20461" s="2"/>
      <c r="AB20461" s="2"/>
      <c r="AC20461" s="2"/>
      <c r="AD20461" s="3"/>
    </row>
    <row r="20462" spans="1:30" s="9" customFormat="1" ht="22.5" customHeight="1" x14ac:dyDescent="0.3">
      <c r="A20462" s="25">
        <f>Fre.!H20463</f>
        <v>147.51412220133406</v>
      </c>
      <c r="B20462" s="2"/>
      <c r="C20462" s="2"/>
      <c r="D20462" s="2"/>
      <c r="E20462" s="2"/>
      <c r="F20462" s="2"/>
      <c r="G20462" s="2"/>
      <c r="H20462" s="2"/>
      <c r="I20462" s="2"/>
      <c r="J20462" s="2"/>
      <c r="K20462" s="2"/>
      <c r="L20462" s="2"/>
      <c r="M20462" s="2"/>
      <c r="N20462" s="2"/>
      <c r="P20462" s="25">
        <f>Fre.!J20463</f>
        <v>88.508473320801087</v>
      </c>
      <c r="Q20462" s="2"/>
      <c r="R20462" s="2"/>
      <c r="S20462" s="2"/>
      <c r="T20462" s="2"/>
      <c r="U20462" s="2"/>
      <c r="V20462" s="2"/>
      <c r="W20462" s="2"/>
      <c r="X20462" s="2"/>
      <c r="Y20462" s="2"/>
      <c r="Z20462" s="2"/>
      <c r="AA20462" s="2"/>
      <c r="AB20462" s="2"/>
      <c r="AC20462" s="2"/>
      <c r="AD20462" s="3"/>
    </row>
    <row r="20463" spans="1:30" s="9" customFormat="1" ht="22.5" customHeight="1" x14ac:dyDescent="0.3">
      <c r="A20463" s="26">
        <f>Fre.!H20464</f>
        <v>142.58227486327505</v>
      </c>
      <c r="B20463" s="2"/>
      <c r="C20463" s="2"/>
      <c r="D20463" s="2"/>
      <c r="E20463" s="2"/>
      <c r="F20463" s="2"/>
      <c r="G20463" s="2"/>
      <c r="H20463" s="2"/>
      <c r="I20463" s="2"/>
      <c r="J20463" s="2"/>
      <c r="K20463" s="2"/>
      <c r="L20463" s="2"/>
      <c r="M20463" s="2"/>
      <c r="N20463" s="2"/>
      <c r="P20463" s="26">
        <f>Fre.!J20464</f>
        <v>85.54936491796542</v>
      </c>
      <c r="Q20463" s="2"/>
      <c r="R20463" s="2"/>
      <c r="S20463" s="2"/>
      <c r="T20463" s="2"/>
      <c r="U20463" s="2"/>
      <c r="V20463" s="2"/>
      <c r="W20463" s="2"/>
      <c r="X20463" s="2"/>
      <c r="Y20463" s="2"/>
      <c r="Z20463" s="2"/>
      <c r="AA20463" s="2"/>
      <c r="AB20463" s="2"/>
      <c r="AC20463" s="2"/>
      <c r="AD20463" s="3"/>
    </row>
    <row r="20464" spans="1:30" s="9" customFormat="1" ht="22.5" customHeight="1" x14ac:dyDescent="0.3">
      <c r="A20464" s="25">
        <f>Fre.!H20465</f>
        <v>148.20207595691213</v>
      </c>
      <c r="B20464" s="2"/>
      <c r="C20464" s="2"/>
      <c r="D20464" s="2"/>
      <c r="E20464" s="2"/>
      <c r="F20464" s="2"/>
      <c r="G20464" s="2"/>
      <c r="H20464" s="2"/>
      <c r="I20464" s="2"/>
      <c r="J20464" s="2"/>
      <c r="K20464" s="2"/>
      <c r="L20464" s="2"/>
      <c r="M20464" s="2"/>
      <c r="N20464" s="2"/>
      <c r="P20464" s="25">
        <f>Fre.!J20465</f>
        <v>88.921245574147932</v>
      </c>
      <c r="Q20464" s="2"/>
      <c r="R20464" s="2"/>
      <c r="S20464" s="2"/>
      <c r="T20464" s="2"/>
      <c r="U20464" s="2"/>
      <c r="V20464" s="2"/>
      <c r="W20464" s="2"/>
      <c r="X20464" s="2"/>
      <c r="Y20464" s="2"/>
      <c r="Z20464" s="2"/>
      <c r="AA20464" s="2"/>
      <c r="AB20464" s="2"/>
      <c r="AC20464" s="2"/>
      <c r="AD20464" s="3"/>
    </row>
    <row r="20465" spans="1:30" s="9" customFormat="1" ht="22.5" customHeight="1" x14ac:dyDescent="0.3">
      <c r="A20465" s="26">
        <f>Fre.!H20466</f>
        <v>142.16734282753166</v>
      </c>
      <c r="B20465" s="2"/>
      <c r="C20465" s="2"/>
      <c r="D20465" s="2"/>
      <c r="E20465" s="2"/>
      <c r="F20465" s="2"/>
      <c r="G20465" s="2"/>
      <c r="H20465" s="2"/>
      <c r="I20465" s="2"/>
      <c r="J20465" s="2"/>
      <c r="K20465" s="2"/>
      <c r="L20465" s="2"/>
      <c r="M20465" s="2"/>
      <c r="N20465" s="2"/>
      <c r="P20465" s="26">
        <f>Fre.!J20466</f>
        <v>85.300405696519007</v>
      </c>
      <c r="Q20465" s="2"/>
      <c r="R20465" s="2"/>
      <c r="S20465" s="2"/>
      <c r="T20465" s="2"/>
      <c r="U20465" s="2"/>
      <c r="V20465" s="2"/>
      <c r="W20465" s="2"/>
      <c r="X20465" s="2"/>
      <c r="Y20465" s="2"/>
      <c r="Z20465" s="2"/>
      <c r="AA20465" s="2"/>
      <c r="AB20465" s="2"/>
      <c r="AC20465" s="2"/>
      <c r="AD20465" s="3"/>
    </row>
    <row r="20466" spans="1:30" s="9" customFormat="1" ht="22.5" customHeight="1" x14ac:dyDescent="0.3">
      <c r="A20466" s="25">
        <f>Fre.!H20467</f>
        <v>150.67165936016426</v>
      </c>
      <c r="B20466" s="2"/>
      <c r="C20466" s="2"/>
      <c r="D20466" s="2"/>
      <c r="E20466" s="2"/>
      <c r="F20466" s="2"/>
      <c r="G20466" s="2"/>
      <c r="H20466" s="2"/>
      <c r="I20466" s="2"/>
      <c r="J20466" s="2"/>
      <c r="K20466" s="2"/>
      <c r="L20466" s="2"/>
      <c r="M20466" s="2"/>
      <c r="N20466" s="2"/>
      <c r="P20466" s="25">
        <f>Fre.!J20467</f>
        <v>90.402995616098664</v>
      </c>
      <c r="Q20466" s="2"/>
      <c r="R20466" s="2"/>
      <c r="S20466" s="2"/>
      <c r="T20466" s="2"/>
      <c r="U20466" s="2"/>
      <c r="V20466" s="2"/>
      <c r="W20466" s="2"/>
      <c r="X20466" s="2"/>
      <c r="Y20466" s="2"/>
      <c r="Z20466" s="2"/>
      <c r="AA20466" s="2"/>
      <c r="AB20466" s="2"/>
      <c r="AC20466" s="2"/>
      <c r="AD20466" s="3"/>
    </row>
    <row r="20467" spans="1:30" s="9" customFormat="1" ht="22.5" customHeight="1" x14ac:dyDescent="0.3">
      <c r="A20467" s="26">
        <f>Fre.!H20468</f>
        <v>144.41955902553639</v>
      </c>
      <c r="B20467" s="2"/>
      <c r="C20467" s="2"/>
      <c r="D20467" s="2"/>
      <c r="E20467" s="2"/>
      <c r="F20467" s="2"/>
      <c r="G20467" s="2"/>
      <c r="H20467" s="2"/>
      <c r="I20467" s="2"/>
      <c r="J20467" s="2"/>
      <c r="K20467" s="2"/>
      <c r="L20467" s="2"/>
      <c r="M20467" s="2"/>
      <c r="N20467" s="2"/>
      <c r="P20467" s="26">
        <f>Fre.!J20468</f>
        <v>86.651735415322207</v>
      </c>
      <c r="Q20467" s="2"/>
      <c r="R20467" s="2"/>
      <c r="S20467" s="2"/>
      <c r="T20467" s="2"/>
      <c r="U20467" s="2"/>
      <c r="V20467" s="2"/>
      <c r="W20467" s="2"/>
      <c r="X20467" s="2"/>
      <c r="Y20467" s="2"/>
      <c r="Z20467" s="2"/>
      <c r="AA20467" s="2"/>
      <c r="AB20467" s="2"/>
      <c r="AC20467" s="2"/>
      <c r="AD20467" s="3"/>
    </row>
    <row r="20468" spans="1:30" s="9" customFormat="1" ht="22.5" customHeight="1" x14ac:dyDescent="0.3">
      <c r="A20468" s="25">
        <f>Fre.!H20469</f>
        <v>150.18641519673801</v>
      </c>
      <c r="B20468" s="2"/>
      <c r="C20468" s="2"/>
      <c r="D20468" s="2"/>
      <c r="E20468" s="2"/>
      <c r="F20468" s="2"/>
      <c r="G20468" s="2"/>
      <c r="H20468" s="2"/>
      <c r="I20468" s="2"/>
      <c r="J20468" s="2"/>
      <c r="K20468" s="2"/>
      <c r="L20468" s="2"/>
      <c r="M20468" s="2"/>
      <c r="N20468" s="2"/>
      <c r="P20468" s="25">
        <f>Fre.!J20469</f>
        <v>90.11184911804294</v>
      </c>
      <c r="Q20468" s="2"/>
      <c r="R20468" s="2"/>
      <c r="S20468" s="2"/>
      <c r="T20468" s="2"/>
      <c r="U20468" s="2"/>
      <c r="V20468" s="2"/>
      <c r="W20468" s="2"/>
      <c r="X20468" s="2"/>
      <c r="Y20468" s="2"/>
      <c r="Z20468" s="2"/>
      <c r="AA20468" s="2"/>
      <c r="AB20468" s="2"/>
      <c r="AC20468" s="2"/>
      <c r="AD20468" s="3"/>
    </row>
    <row r="20469" spans="1:30" s="9" customFormat="1" ht="22.5" customHeight="1" x14ac:dyDescent="0.3">
      <c r="A20469" s="26">
        <f>Fre.!H20470</f>
        <v>144.00852101344219</v>
      </c>
      <c r="B20469" s="2"/>
      <c r="C20469" s="2"/>
      <c r="D20469" s="2"/>
      <c r="E20469" s="2"/>
      <c r="F20469" s="2"/>
      <c r="G20469" s="2"/>
      <c r="H20469" s="2"/>
      <c r="I20469" s="2"/>
      <c r="J20469" s="2"/>
      <c r="K20469" s="2"/>
      <c r="L20469" s="2"/>
      <c r="M20469" s="2"/>
      <c r="N20469" s="2"/>
      <c r="P20469" s="26">
        <f>Fre.!J20470</f>
        <v>86.405112608065707</v>
      </c>
      <c r="Q20469" s="2"/>
      <c r="R20469" s="2"/>
      <c r="S20469" s="2"/>
      <c r="T20469" s="2"/>
      <c r="U20469" s="2"/>
      <c r="V20469" s="2"/>
      <c r="W20469" s="2"/>
      <c r="X20469" s="2"/>
      <c r="Y20469" s="2"/>
      <c r="Z20469" s="2"/>
      <c r="AA20469" s="2"/>
      <c r="AB20469" s="2"/>
      <c r="AC20469" s="2"/>
      <c r="AD20469" s="3"/>
    </row>
    <row r="20470" spans="1:30" s="9" customFormat="1" ht="22.5" customHeight="1" x14ac:dyDescent="0.3">
      <c r="A20470" s="25">
        <f>Fre.!H20471</f>
        <v>147.20909170279248</v>
      </c>
      <c r="B20470" s="2"/>
      <c r="C20470" s="2"/>
      <c r="D20470" s="2"/>
      <c r="E20470" s="2"/>
      <c r="F20470" s="2"/>
      <c r="G20470" s="2"/>
      <c r="H20470" s="2"/>
      <c r="I20470" s="2"/>
      <c r="J20470" s="2"/>
      <c r="K20470" s="2"/>
      <c r="L20470" s="2"/>
      <c r="M20470" s="2"/>
      <c r="N20470" s="2"/>
      <c r="P20470" s="25">
        <f>Fre.!J20471</f>
        <v>88.325455021675864</v>
      </c>
      <c r="Q20470" s="2"/>
      <c r="R20470" s="2"/>
      <c r="S20470" s="2"/>
      <c r="T20470" s="2"/>
      <c r="U20470" s="2"/>
      <c r="V20470" s="2"/>
      <c r="W20470" s="2"/>
      <c r="X20470" s="2"/>
      <c r="Y20470" s="2"/>
      <c r="Z20470" s="2"/>
      <c r="AA20470" s="2"/>
      <c r="AB20470" s="2"/>
      <c r="AC20470" s="2"/>
      <c r="AD20470" s="3"/>
    </row>
    <row r="20471" spans="1:30" s="9" customFormat="1" ht="22.5" customHeight="1" x14ac:dyDescent="0.3">
      <c r="A20471" s="26">
        <f>Fre.!H20472</f>
        <v>142.34577144732967</v>
      </c>
      <c r="B20471" s="2"/>
      <c r="C20471" s="2"/>
      <c r="D20471" s="2"/>
      <c r="E20471" s="2"/>
      <c r="F20471" s="2"/>
      <c r="G20471" s="2"/>
      <c r="H20471" s="2"/>
      <c r="I20471" s="2"/>
      <c r="J20471" s="2"/>
      <c r="K20471" s="2"/>
      <c r="L20471" s="2"/>
      <c r="M20471" s="2"/>
      <c r="N20471" s="2"/>
      <c r="P20471" s="26">
        <f>Fre.!J20472</f>
        <v>85.407462868398312</v>
      </c>
      <c r="Q20471" s="2"/>
      <c r="R20471" s="2"/>
      <c r="S20471" s="2"/>
      <c r="T20471" s="2"/>
      <c r="U20471" s="2"/>
      <c r="V20471" s="2"/>
      <c r="W20471" s="2"/>
      <c r="X20471" s="2"/>
      <c r="Y20471" s="2"/>
      <c r="Z20471" s="2"/>
      <c r="AA20471" s="2"/>
      <c r="AB20471" s="2"/>
      <c r="AC20471" s="2"/>
      <c r="AD20471" s="3"/>
    </row>
    <row r="20472" spans="1:30" s="9" customFormat="1" ht="22.5" customHeight="1" x14ac:dyDescent="0.3">
      <c r="A20472" s="25">
        <f>Fre.!H20473</f>
        <v>147.96035984036752</v>
      </c>
      <c r="B20472" s="2"/>
      <c r="C20472" s="2"/>
      <c r="D20472" s="2"/>
      <c r="E20472" s="2"/>
      <c r="F20472" s="2"/>
      <c r="G20472" s="2"/>
      <c r="H20472" s="2"/>
      <c r="I20472" s="2"/>
      <c r="J20472" s="2"/>
      <c r="K20472" s="2"/>
      <c r="L20472" s="2"/>
      <c r="M20472" s="2"/>
      <c r="N20472" s="2"/>
      <c r="P20472" s="25">
        <f>Fre.!J20473</f>
        <v>88.776215904221175</v>
      </c>
      <c r="Q20472" s="2"/>
      <c r="R20472" s="2"/>
      <c r="S20472" s="2"/>
      <c r="T20472" s="2"/>
      <c r="U20472" s="2"/>
      <c r="V20472" s="2"/>
      <c r="W20472" s="2"/>
      <c r="X20472" s="2"/>
      <c r="Y20472" s="2"/>
      <c r="Z20472" s="2"/>
      <c r="AA20472" s="2"/>
      <c r="AB20472" s="2"/>
      <c r="AC20472" s="2"/>
      <c r="AD20472" s="3"/>
    </row>
    <row r="20473" spans="1:30" s="9" customFormat="1" ht="22.5" customHeight="1" x14ac:dyDescent="0.3">
      <c r="A20473" s="26">
        <f>Fre.!H20474</f>
        <v>141.93021684655602</v>
      </c>
      <c r="B20473" s="2"/>
      <c r="C20473" s="2"/>
      <c r="D20473" s="2"/>
      <c r="E20473" s="2"/>
      <c r="F20473" s="2"/>
      <c r="G20473" s="2"/>
      <c r="H20473" s="2"/>
      <c r="I20473" s="2"/>
      <c r="J20473" s="2"/>
      <c r="K20473" s="2"/>
      <c r="L20473" s="2"/>
      <c r="M20473" s="2"/>
      <c r="N20473" s="2"/>
      <c r="P20473" s="26">
        <f>Fre.!J20474</f>
        <v>85.158130107933616</v>
      </c>
      <c r="Q20473" s="2"/>
      <c r="R20473" s="2"/>
      <c r="S20473" s="2"/>
      <c r="T20473" s="2"/>
      <c r="U20473" s="2"/>
      <c r="V20473" s="2"/>
      <c r="W20473" s="2"/>
      <c r="X20473" s="2"/>
      <c r="Y20473" s="2"/>
      <c r="Z20473" s="2"/>
      <c r="AA20473" s="2"/>
      <c r="AB20473" s="2"/>
      <c r="AC20473" s="2"/>
      <c r="AD20473" s="3"/>
    </row>
    <row r="20474" spans="1:30" s="9" customFormat="1" ht="22.5" customHeight="1" x14ac:dyDescent="0.3">
      <c r="A20474" s="25">
        <f>Fre.!H20475</f>
        <v>150.63961951042162</v>
      </c>
      <c r="B20474" s="2"/>
      <c r="C20474" s="2"/>
      <c r="D20474" s="2"/>
      <c r="E20474" s="2"/>
      <c r="F20474" s="2"/>
      <c r="G20474" s="2"/>
      <c r="H20474" s="2"/>
      <c r="I20474" s="2"/>
      <c r="J20474" s="2"/>
      <c r="K20474" s="2"/>
      <c r="L20474" s="2"/>
      <c r="M20474" s="2"/>
      <c r="N20474" s="2"/>
      <c r="P20474" s="25">
        <f>Fre.!J20475</f>
        <v>90.383771706253228</v>
      </c>
      <c r="Q20474" s="2"/>
      <c r="R20474" s="2"/>
      <c r="S20474" s="2"/>
      <c r="T20474" s="2"/>
      <c r="U20474" s="2"/>
      <c r="V20474" s="2"/>
      <c r="W20474" s="2"/>
      <c r="X20474" s="2"/>
      <c r="Y20474" s="2"/>
      <c r="Z20474" s="2"/>
      <c r="AA20474" s="2"/>
      <c r="AB20474" s="2"/>
      <c r="AC20474" s="2"/>
      <c r="AD20474" s="3"/>
    </row>
    <row r="20475" spans="1:30" s="9" customFormat="1" ht="22.5" customHeight="1" x14ac:dyDescent="0.3">
      <c r="A20475" s="26">
        <f>Fre.!H20476</f>
        <v>144.38669631148861</v>
      </c>
      <c r="B20475" s="2"/>
      <c r="C20475" s="2"/>
      <c r="D20475" s="2"/>
      <c r="E20475" s="2"/>
      <c r="F20475" s="2"/>
      <c r="G20475" s="2"/>
      <c r="H20475" s="2"/>
      <c r="I20475" s="2"/>
      <c r="J20475" s="2"/>
      <c r="K20475" s="2"/>
      <c r="L20475" s="2"/>
      <c r="M20475" s="2"/>
      <c r="N20475" s="2"/>
      <c r="P20475" s="26">
        <f>Fre.!J20476</f>
        <v>86.632017786893556</v>
      </c>
      <c r="Q20475" s="2"/>
      <c r="R20475" s="2"/>
      <c r="S20475" s="2"/>
      <c r="T20475" s="2"/>
      <c r="U20475" s="2"/>
      <c r="V20475" s="2"/>
      <c r="W20475" s="2"/>
      <c r="X20475" s="2"/>
      <c r="Y20475" s="2"/>
      <c r="Z20475" s="2"/>
      <c r="AA20475" s="2"/>
      <c r="AB20475" s="2"/>
      <c r="AC20475" s="2"/>
      <c r="AD20475" s="3"/>
    </row>
    <row r="20476" spans="1:30" s="9" customFormat="1" ht="22.5" customHeight="1" x14ac:dyDescent="0.3">
      <c r="A20476" s="25">
        <f>Fre.!H20477</f>
        <v>150.15439660293112</v>
      </c>
      <c r="B20476" s="2"/>
      <c r="C20476" s="2"/>
      <c r="D20476" s="2"/>
      <c r="E20476" s="2"/>
      <c r="F20476" s="2"/>
      <c r="G20476" s="2"/>
      <c r="H20476" s="2"/>
      <c r="I20476" s="2"/>
      <c r="J20476" s="2"/>
      <c r="K20476" s="2"/>
      <c r="L20476" s="2"/>
      <c r="M20476" s="2"/>
      <c r="N20476" s="2"/>
      <c r="P20476" s="25">
        <f>Fre.!J20477</f>
        <v>90.092637961758669</v>
      </c>
      <c r="Q20476" s="2"/>
      <c r="R20476" s="2"/>
      <c r="S20476" s="2"/>
      <c r="T20476" s="2"/>
      <c r="U20476" s="2"/>
      <c r="V20476" s="2"/>
      <c r="W20476" s="2"/>
      <c r="X20476" s="2"/>
      <c r="Y20476" s="2"/>
      <c r="Z20476" s="2"/>
      <c r="AA20476" s="2"/>
      <c r="AB20476" s="2"/>
      <c r="AC20476" s="2"/>
      <c r="AD20476" s="3"/>
    </row>
    <row r="20477" spans="1:30" s="9" customFormat="1" ht="22.5" customHeight="1" x14ac:dyDescent="0.3">
      <c r="A20477" s="26">
        <f>Fre.!H20478</f>
        <v>143.97576603415186</v>
      </c>
      <c r="B20477" s="2"/>
      <c r="C20477" s="2"/>
      <c r="D20477" s="2"/>
      <c r="E20477" s="2"/>
      <c r="F20477" s="2"/>
      <c r="G20477" s="2"/>
      <c r="H20477" s="2"/>
      <c r="I20477" s="2"/>
      <c r="J20477" s="2"/>
      <c r="K20477" s="2"/>
      <c r="L20477" s="2"/>
      <c r="M20477" s="2"/>
      <c r="N20477" s="2"/>
      <c r="P20477" s="26">
        <f>Fre.!J20478</f>
        <v>86.385459620491233</v>
      </c>
      <c r="Q20477" s="2"/>
      <c r="R20477" s="2"/>
      <c r="S20477" s="2"/>
      <c r="T20477" s="2"/>
      <c r="U20477" s="2"/>
      <c r="V20477" s="2"/>
      <c r="W20477" s="2"/>
      <c r="X20477" s="2"/>
      <c r="Y20477" s="2"/>
      <c r="Z20477" s="2"/>
      <c r="AA20477" s="2"/>
      <c r="AB20477" s="2"/>
      <c r="AC20477" s="2"/>
      <c r="AD20477" s="3"/>
    </row>
    <row r="20478" spans="1:30" s="9" customFormat="1" ht="22.5" customHeight="1" x14ac:dyDescent="0.3">
      <c r="A20478" s="25">
        <f>Fre.!H20479</f>
        <v>147.17718084374297</v>
      </c>
      <c r="B20478" s="2"/>
      <c r="C20478" s="2"/>
      <c r="D20478" s="2"/>
      <c r="E20478" s="2"/>
      <c r="F20478" s="2"/>
      <c r="G20478" s="2"/>
      <c r="H20478" s="2"/>
      <c r="I20478" s="2"/>
      <c r="J20478" s="2"/>
      <c r="K20478" s="2"/>
      <c r="L20478" s="2"/>
      <c r="M20478" s="2"/>
      <c r="N20478" s="2"/>
      <c r="P20478" s="25">
        <f>Fre.!J20479</f>
        <v>88.306308506245784</v>
      </c>
      <c r="Q20478" s="2"/>
      <c r="R20478" s="2"/>
      <c r="S20478" s="2"/>
      <c r="T20478" s="2"/>
      <c r="U20478" s="2"/>
      <c r="V20478" s="2"/>
      <c r="W20478" s="2"/>
      <c r="X20478" s="2"/>
      <c r="Y20478" s="2"/>
      <c r="Z20478" s="2"/>
      <c r="AA20478" s="2"/>
      <c r="AB20478" s="2"/>
      <c r="AC20478" s="2"/>
      <c r="AD20478" s="3"/>
    </row>
    <row r="20479" spans="1:30" s="9" customFormat="1" ht="22.5" customHeight="1" x14ac:dyDescent="0.3">
      <c r="A20479" s="26">
        <f>Fre.!H20480</f>
        <v>142.25021259524192</v>
      </c>
      <c r="B20479" s="2"/>
      <c r="C20479" s="2"/>
      <c r="D20479" s="2"/>
      <c r="E20479" s="2"/>
      <c r="F20479" s="2"/>
      <c r="G20479" s="2"/>
      <c r="H20479" s="2"/>
      <c r="I20479" s="2"/>
      <c r="J20479" s="2"/>
      <c r="K20479" s="2"/>
      <c r="L20479" s="2"/>
      <c r="M20479" s="2"/>
      <c r="N20479" s="2"/>
      <c r="P20479" s="26">
        <f>Fre.!J20480</f>
        <v>85.350127557145527</v>
      </c>
      <c r="Q20479" s="2"/>
      <c r="R20479" s="2"/>
      <c r="S20479" s="2"/>
      <c r="T20479" s="2"/>
      <c r="U20479" s="2"/>
      <c r="V20479" s="2"/>
      <c r="W20479" s="2"/>
      <c r="X20479" s="2"/>
      <c r="Y20479" s="2"/>
      <c r="Z20479" s="2"/>
      <c r="AA20479" s="2"/>
      <c r="AB20479" s="2"/>
      <c r="AC20479" s="2"/>
      <c r="AD20479" s="3"/>
    </row>
    <row r="20480" spans="1:30" s="9" customFormat="1" ht="22.5" customHeight="1" x14ac:dyDescent="0.3">
      <c r="A20480" s="25">
        <f>Fre.!H20481</f>
        <v>147.86503840021777</v>
      </c>
      <c r="B20480" s="2"/>
      <c r="C20480" s="2"/>
      <c r="D20480" s="2"/>
      <c r="E20480" s="2"/>
      <c r="F20480" s="2"/>
      <c r="G20480" s="2"/>
      <c r="H20480" s="2"/>
      <c r="I20480" s="2"/>
      <c r="J20480" s="2"/>
      <c r="K20480" s="2"/>
      <c r="L20480" s="2"/>
      <c r="M20480" s="2"/>
      <c r="N20480" s="2"/>
      <c r="P20480" s="25">
        <f>Fre.!J20481</f>
        <v>88.719023040130665</v>
      </c>
      <c r="Q20480" s="2"/>
      <c r="R20480" s="2"/>
      <c r="S20480" s="2"/>
      <c r="T20480" s="2"/>
      <c r="U20480" s="2"/>
      <c r="V20480" s="2"/>
      <c r="W20480" s="2"/>
      <c r="X20480" s="2"/>
      <c r="Y20480" s="2"/>
      <c r="Z20480" s="2"/>
      <c r="AA20480" s="2"/>
      <c r="AB20480" s="2"/>
      <c r="AC20480" s="2"/>
      <c r="AD20480" s="3"/>
    </row>
    <row r="20481" spans="1:30" s="9" customFormat="1" ht="22.5" customHeight="1" x14ac:dyDescent="0.3">
      <c r="A20481" s="26">
        <f>Fre.!H20482</f>
        <v>141.83480515647435</v>
      </c>
      <c r="B20481" s="2"/>
      <c r="C20481" s="2"/>
      <c r="D20481" s="2"/>
      <c r="E20481" s="2"/>
      <c r="F20481" s="2"/>
      <c r="G20481" s="2"/>
      <c r="H20481" s="2"/>
      <c r="I20481" s="2"/>
      <c r="J20481" s="2"/>
      <c r="K20481" s="2"/>
      <c r="L20481" s="2"/>
      <c r="M20481" s="2"/>
      <c r="N20481" s="2"/>
      <c r="P20481" s="26">
        <f>Fre.!J20482</f>
        <v>85.100883093885386</v>
      </c>
      <c r="Q20481" s="2"/>
      <c r="R20481" s="2"/>
      <c r="S20481" s="2"/>
      <c r="T20481" s="2"/>
      <c r="U20481" s="2"/>
      <c r="V20481" s="2"/>
      <c r="W20481" s="2"/>
      <c r="X20481" s="2"/>
      <c r="Y20481" s="2"/>
      <c r="Z20481" s="2"/>
      <c r="AA20481" s="2"/>
      <c r="AB20481" s="2"/>
      <c r="AC20481" s="2"/>
      <c r="AD20481" s="3"/>
    </row>
    <row r="20482" spans="1:30" s="9" customFormat="1" ht="22.5" customHeight="1" x14ac:dyDescent="0.3">
      <c r="A20482" s="25">
        <f>Fre.!H20483</f>
        <v>181.25304184260179</v>
      </c>
      <c r="B20482" s="2"/>
      <c r="C20482" s="2"/>
      <c r="D20482" s="2"/>
      <c r="E20482" s="2"/>
      <c r="F20482" s="2"/>
      <c r="G20482" s="2"/>
      <c r="H20482" s="2"/>
      <c r="I20482" s="2"/>
      <c r="J20482" s="2"/>
      <c r="K20482" s="2"/>
      <c r="L20482" s="2"/>
      <c r="M20482" s="2"/>
      <c r="N20482" s="2"/>
      <c r="P20482" s="25">
        <f>Fre.!J20483</f>
        <v>108.75182510556161</v>
      </c>
      <c r="Q20482" s="2"/>
      <c r="R20482" s="2"/>
      <c r="S20482" s="2"/>
      <c r="T20482" s="2"/>
      <c r="U20482" s="2"/>
      <c r="V20482" s="2"/>
      <c r="W20482" s="2"/>
      <c r="X20482" s="2"/>
      <c r="Y20482" s="2"/>
      <c r="Z20482" s="2"/>
      <c r="AA20482" s="2"/>
      <c r="AB20482" s="2"/>
      <c r="AC20482" s="2"/>
      <c r="AD20482" s="3"/>
    </row>
    <row r="20483" spans="1:30" s="9" customFormat="1" ht="22.5" customHeight="1" x14ac:dyDescent="0.3">
      <c r="A20483" s="26">
        <f>Fre.!H20484</f>
        <v>173.92922419004489</v>
      </c>
      <c r="B20483" s="2"/>
      <c r="C20483" s="2"/>
      <c r="D20483" s="2"/>
      <c r="E20483" s="2"/>
      <c r="F20483" s="2"/>
      <c r="G20483" s="2"/>
      <c r="H20483" s="2"/>
      <c r="I20483" s="2"/>
      <c r="J20483" s="2"/>
      <c r="K20483" s="2"/>
      <c r="L20483" s="2"/>
      <c r="M20483" s="2"/>
      <c r="N20483" s="2"/>
      <c r="P20483" s="26">
        <f>Fre.!J20484</f>
        <v>104.35753451402748</v>
      </c>
      <c r="Q20483" s="2"/>
      <c r="R20483" s="2"/>
      <c r="S20483" s="2"/>
      <c r="T20483" s="2"/>
      <c r="U20483" s="2"/>
      <c r="V20483" s="2"/>
      <c r="W20483" s="2"/>
      <c r="X20483" s="2"/>
      <c r="Y20483" s="2"/>
      <c r="Z20483" s="2"/>
      <c r="AA20483" s="2"/>
      <c r="AB20483" s="2"/>
      <c r="AC20483" s="2"/>
      <c r="AD20483" s="3"/>
    </row>
    <row r="20484" spans="1:30" s="9" customFormat="1" ht="22.5" customHeight="1" x14ac:dyDescent="0.3">
      <c r="A20484" s="25">
        <f>Fre.!H20485</f>
        <v>180.43012026961097</v>
      </c>
      <c r="B20484" s="2"/>
      <c r="C20484" s="2"/>
      <c r="D20484" s="2"/>
      <c r="E20484" s="2"/>
      <c r="F20484" s="2"/>
      <c r="G20484" s="2"/>
      <c r="H20484" s="2"/>
      <c r="I20484" s="2"/>
      <c r="J20484" s="2"/>
      <c r="K20484" s="2"/>
      <c r="L20484" s="2"/>
      <c r="M20484" s="2"/>
      <c r="N20484" s="2"/>
      <c r="P20484" s="25">
        <f>Fre.!J20485</f>
        <v>108.25807216176685</v>
      </c>
      <c r="Q20484" s="2"/>
      <c r="R20484" s="2"/>
      <c r="S20484" s="2"/>
      <c r="T20484" s="2"/>
      <c r="U20484" s="2"/>
      <c r="V20484" s="2"/>
      <c r="W20484" s="2"/>
      <c r="X20484" s="2"/>
      <c r="Y20484" s="2"/>
      <c r="Z20484" s="2"/>
      <c r="AA20484" s="2"/>
      <c r="AB20484" s="2"/>
      <c r="AC20484" s="2"/>
      <c r="AD20484" s="3"/>
    </row>
    <row r="20485" spans="1:30" s="9" customFormat="1" ht="22.5" customHeight="1" x14ac:dyDescent="0.3">
      <c r="A20485" s="26">
        <f>Fre.!H20486</f>
        <v>173.19759602263443</v>
      </c>
      <c r="B20485" s="2"/>
      <c r="C20485" s="2"/>
      <c r="D20485" s="2"/>
      <c r="E20485" s="2"/>
      <c r="F20485" s="2"/>
      <c r="G20485" s="2"/>
      <c r="H20485" s="2"/>
      <c r="I20485" s="2"/>
      <c r="J20485" s="2"/>
      <c r="K20485" s="2"/>
      <c r="L20485" s="2"/>
      <c r="M20485" s="2"/>
      <c r="N20485" s="2"/>
      <c r="P20485" s="26">
        <f>Fre.!J20486</f>
        <v>103.91855761358131</v>
      </c>
      <c r="Q20485" s="2"/>
      <c r="R20485" s="2"/>
      <c r="S20485" s="2"/>
      <c r="T20485" s="2"/>
      <c r="U20485" s="2"/>
      <c r="V20485" s="2"/>
      <c r="W20485" s="2"/>
      <c r="X20485" s="2"/>
      <c r="Y20485" s="2"/>
      <c r="Z20485" s="2"/>
      <c r="AA20485" s="2"/>
      <c r="AB20485" s="2"/>
      <c r="AC20485" s="2"/>
      <c r="AD20485" s="3"/>
    </row>
    <row r="20486" spans="1:30" s="9" customFormat="1" ht="22.5" customHeight="1" x14ac:dyDescent="0.3">
      <c r="A20486" s="25">
        <f>Fre.!H20487</f>
        <v>177.07368105695681</v>
      </c>
      <c r="B20486" s="2"/>
      <c r="C20486" s="2"/>
      <c r="D20486" s="2"/>
      <c r="E20486" s="2"/>
      <c r="F20486" s="2"/>
      <c r="G20486" s="2"/>
      <c r="H20486" s="2"/>
      <c r="I20486" s="2"/>
      <c r="J20486" s="2"/>
      <c r="K20486" s="2"/>
      <c r="L20486" s="2"/>
      <c r="M20486" s="2"/>
      <c r="N20486" s="2"/>
      <c r="P20486" s="25">
        <f>Fre.!J20487</f>
        <v>106.24420863417474</v>
      </c>
      <c r="Q20486" s="2"/>
      <c r="R20486" s="2"/>
      <c r="S20486" s="2"/>
      <c r="T20486" s="2"/>
      <c r="U20486" s="2"/>
      <c r="V20486" s="2"/>
      <c r="W20486" s="2"/>
      <c r="X20486" s="2"/>
      <c r="Y20486" s="2"/>
      <c r="Z20486" s="2"/>
      <c r="AA20486" s="2"/>
      <c r="AB20486" s="2"/>
      <c r="AC20486" s="2"/>
      <c r="AD20486" s="3"/>
    </row>
    <row r="20487" spans="1:30" s="9" customFormat="1" ht="22.5" customHeight="1" x14ac:dyDescent="0.3">
      <c r="A20487" s="26">
        <f>Fre.!H20488</f>
        <v>171.16953415552879</v>
      </c>
      <c r="B20487" s="2"/>
      <c r="C20487" s="2"/>
      <c r="D20487" s="2"/>
      <c r="E20487" s="2"/>
      <c r="F20487" s="2"/>
      <c r="G20487" s="2"/>
      <c r="H20487" s="2"/>
      <c r="I20487" s="2"/>
      <c r="J20487" s="2"/>
      <c r="K20487" s="2"/>
      <c r="L20487" s="2"/>
      <c r="M20487" s="2"/>
      <c r="N20487" s="2"/>
      <c r="P20487" s="26">
        <f>Fre.!J20488</f>
        <v>102.70172049331741</v>
      </c>
      <c r="Q20487" s="2"/>
      <c r="R20487" s="2"/>
      <c r="S20487" s="2"/>
      <c r="T20487" s="2"/>
      <c r="U20487" s="2"/>
      <c r="V20487" s="2"/>
      <c r="W20487" s="2"/>
      <c r="X20487" s="2"/>
      <c r="Y20487" s="2"/>
      <c r="Z20487" s="2"/>
      <c r="AA20487" s="2"/>
      <c r="AB20487" s="2"/>
      <c r="AC20487" s="2"/>
      <c r="AD20487" s="3"/>
    </row>
    <row r="20488" spans="1:30" s="9" customFormat="1" ht="22.5" customHeight="1" x14ac:dyDescent="0.3">
      <c r="A20488" s="25">
        <f>Fre.!H20489</f>
        <v>177.48959662704684</v>
      </c>
      <c r="B20488" s="2"/>
      <c r="C20488" s="2"/>
      <c r="D20488" s="2"/>
      <c r="E20488" s="2"/>
      <c r="F20488" s="2"/>
      <c r="G20488" s="2"/>
      <c r="H20488" s="2"/>
      <c r="I20488" s="2"/>
      <c r="J20488" s="2"/>
      <c r="K20488" s="2"/>
      <c r="L20488" s="2"/>
      <c r="M20488" s="2"/>
      <c r="N20488" s="2"/>
      <c r="P20488" s="25">
        <f>Fre.!J20489</f>
        <v>106.49375797622861</v>
      </c>
      <c r="Q20488" s="2"/>
      <c r="R20488" s="2"/>
      <c r="S20488" s="2"/>
      <c r="T20488" s="2"/>
      <c r="U20488" s="2"/>
      <c r="V20488" s="2"/>
      <c r="W20488" s="2"/>
      <c r="X20488" s="2"/>
      <c r="Y20488" s="2"/>
      <c r="Z20488" s="2"/>
      <c r="AA20488" s="2"/>
      <c r="AB20488" s="2"/>
      <c r="AC20488" s="2"/>
      <c r="AD20488" s="3"/>
    </row>
    <row r="20489" spans="1:30" s="9" customFormat="1" ht="22.5" customHeight="1" x14ac:dyDescent="0.3">
      <c r="A20489" s="26">
        <f>Fre.!H20490</f>
        <v>170.4433480096981</v>
      </c>
      <c r="B20489" s="2"/>
      <c r="C20489" s="2"/>
      <c r="D20489" s="2"/>
      <c r="E20489" s="2"/>
      <c r="F20489" s="2"/>
      <c r="G20489" s="2"/>
      <c r="H20489" s="2"/>
      <c r="I20489" s="2"/>
      <c r="J20489" s="2"/>
      <c r="K20489" s="2"/>
      <c r="L20489" s="2"/>
      <c r="M20489" s="2"/>
      <c r="N20489" s="2"/>
      <c r="P20489" s="26">
        <f>Fre.!J20490</f>
        <v>102.26600880581964</v>
      </c>
      <c r="Q20489" s="2"/>
      <c r="R20489" s="2"/>
      <c r="S20489" s="2"/>
      <c r="T20489" s="2"/>
      <c r="U20489" s="2"/>
      <c r="V20489" s="2"/>
      <c r="W20489" s="2"/>
      <c r="X20489" s="2"/>
      <c r="Y20489" s="2"/>
      <c r="Z20489" s="2"/>
      <c r="AA20489" s="2"/>
      <c r="AB20489" s="2"/>
      <c r="AC20489" s="2"/>
      <c r="AD20489" s="3"/>
    </row>
    <row r="20490" spans="1:30" s="9" customFormat="1" ht="22.5" customHeight="1" x14ac:dyDescent="0.3">
      <c r="A20490" s="25">
        <f>Fre.!H20491</f>
        <v>181.17356732799024</v>
      </c>
      <c r="B20490" s="2"/>
      <c r="C20490" s="2"/>
      <c r="D20490" s="2"/>
      <c r="E20490" s="2"/>
      <c r="F20490" s="2"/>
      <c r="G20490" s="2"/>
      <c r="H20490" s="2"/>
      <c r="I20490" s="2"/>
      <c r="J20490" s="2"/>
      <c r="K20490" s="2"/>
      <c r="L20490" s="2"/>
      <c r="M20490" s="2"/>
      <c r="N20490" s="2"/>
      <c r="P20490" s="25">
        <f>Fre.!J20491</f>
        <v>108.70414039679466</v>
      </c>
      <c r="Q20490" s="2"/>
      <c r="R20490" s="2"/>
      <c r="S20490" s="2"/>
      <c r="T20490" s="2"/>
      <c r="U20490" s="2"/>
      <c r="V20490" s="2"/>
      <c r="W20490" s="2"/>
      <c r="X20490" s="2"/>
      <c r="Y20490" s="2"/>
      <c r="Z20490" s="2"/>
      <c r="AA20490" s="2"/>
      <c r="AB20490" s="2"/>
      <c r="AC20490" s="2"/>
      <c r="AD20490" s="3"/>
    </row>
    <row r="20491" spans="1:30" s="9" customFormat="1" ht="22.5" customHeight="1" x14ac:dyDescent="0.3">
      <c r="A20491" s="26">
        <f>Fre.!H20492</f>
        <v>173.84767440804097</v>
      </c>
      <c r="B20491" s="2"/>
      <c r="C20491" s="2"/>
      <c r="D20491" s="2"/>
      <c r="E20491" s="2"/>
      <c r="F20491" s="2"/>
      <c r="G20491" s="2"/>
      <c r="H20491" s="2"/>
      <c r="I20491" s="2"/>
      <c r="J20491" s="2"/>
      <c r="K20491" s="2"/>
      <c r="L20491" s="2"/>
      <c r="M20491" s="2"/>
      <c r="N20491" s="2"/>
      <c r="P20491" s="26">
        <f>Fre.!J20492</f>
        <v>104.30860464482485</v>
      </c>
      <c r="Q20491" s="2"/>
      <c r="R20491" s="2"/>
      <c r="S20491" s="2"/>
      <c r="T20491" s="2"/>
      <c r="U20491" s="2"/>
      <c r="V20491" s="2"/>
      <c r="W20491" s="2"/>
      <c r="X20491" s="2"/>
      <c r="Y20491" s="2"/>
      <c r="Z20491" s="2"/>
      <c r="AA20491" s="2"/>
      <c r="AB20491" s="2"/>
      <c r="AC20491" s="2"/>
      <c r="AD20491" s="3"/>
    </row>
    <row r="20492" spans="1:30" s="9" customFormat="1" ht="22.5" customHeight="1" x14ac:dyDescent="0.3">
      <c r="A20492" s="25">
        <f>Fre.!H20493</f>
        <v>180.35068712736324</v>
      </c>
      <c r="B20492" s="2"/>
      <c r="C20492" s="2"/>
      <c r="D20492" s="2"/>
      <c r="E20492" s="2"/>
      <c r="F20492" s="2"/>
      <c r="G20492" s="2"/>
      <c r="H20492" s="2"/>
      <c r="I20492" s="2"/>
      <c r="J20492" s="2"/>
      <c r="K20492" s="2"/>
      <c r="L20492" s="2"/>
      <c r="M20492" s="2"/>
      <c r="N20492" s="2"/>
      <c r="P20492" s="25">
        <f>Fre.!J20493</f>
        <v>108.21041227641832</v>
      </c>
      <c r="Q20492" s="2"/>
      <c r="R20492" s="2"/>
      <c r="S20492" s="2"/>
      <c r="T20492" s="2"/>
      <c r="U20492" s="2"/>
      <c r="V20492" s="2"/>
      <c r="W20492" s="2"/>
      <c r="X20492" s="2"/>
      <c r="Y20492" s="2"/>
      <c r="Z20492" s="2"/>
      <c r="AA20492" s="2"/>
      <c r="AB20492" s="2"/>
      <c r="AC20492" s="2"/>
      <c r="AD20492" s="3"/>
    </row>
    <row r="20493" spans="1:30" s="9" customFormat="1" ht="22.5" customHeight="1" x14ac:dyDescent="0.3">
      <c r="A20493" s="26">
        <f>Fre.!H20494</f>
        <v>173.11625593460687</v>
      </c>
      <c r="B20493" s="2"/>
      <c r="C20493" s="2"/>
      <c r="D20493" s="2"/>
      <c r="E20493" s="2"/>
      <c r="F20493" s="2"/>
      <c r="G20493" s="2"/>
      <c r="H20493" s="2"/>
      <c r="I20493" s="2"/>
      <c r="J20493" s="2"/>
      <c r="K20493" s="2"/>
      <c r="L20493" s="2"/>
      <c r="M20493" s="2"/>
      <c r="N20493" s="2"/>
      <c r="P20493" s="26">
        <f>Fre.!J20494</f>
        <v>103.86975356076425</v>
      </c>
      <c r="Q20493" s="2"/>
      <c r="R20493" s="2"/>
      <c r="S20493" s="2"/>
      <c r="T20493" s="2"/>
      <c r="U20493" s="2"/>
      <c r="V20493" s="2"/>
      <c r="W20493" s="2"/>
      <c r="X20493" s="2"/>
      <c r="Y20493" s="2"/>
      <c r="Z20493" s="2"/>
      <c r="AA20493" s="2"/>
      <c r="AB20493" s="2"/>
      <c r="AC20493" s="2"/>
      <c r="AD20493" s="3"/>
    </row>
    <row r="20494" spans="1:30" s="9" customFormat="1" ht="22.5" customHeight="1" x14ac:dyDescent="0.3">
      <c r="A20494" s="25">
        <f>Fre.!H20495</f>
        <v>176.99445760868542</v>
      </c>
      <c r="B20494" s="2"/>
      <c r="C20494" s="2"/>
      <c r="D20494" s="2"/>
      <c r="E20494" s="2"/>
      <c r="F20494" s="2"/>
      <c r="G20494" s="2"/>
      <c r="H20494" s="2"/>
      <c r="I20494" s="2"/>
      <c r="J20494" s="2"/>
      <c r="K20494" s="2"/>
      <c r="L20494" s="2"/>
      <c r="M20494" s="2"/>
      <c r="N20494" s="2"/>
      <c r="P20494" s="25">
        <f>Fre.!J20495</f>
        <v>106.19667456521179</v>
      </c>
      <c r="Q20494" s="2"/>
      <c r="R20494" s="2"/>
      <c r="S20494" s="2"/>
      <c r="T20494" s="2"/>
      <c r="U20494" s="2"/>
      <c r="V20494" s="2"/>
      <c r="W20494" s="2"/>
      <c r="X20494" s="2"/>
      <c r="Y20494" s="2"/>
      <c r="Z20494" s="2"/>
      <c r="AA20494" s="2"/>
      <c r="AB20494" s="2"/>
      <c r="AC20494" s="2"/>
      <c r="AD20494" s="3"/>
    </row>
    <row r="20495" spans="1:30" s="9" customFormat="1" ht="22.5" customHeight="1" x14ac:dyDescent="0.3">
      <c r="A20495" s="26">
        <f>Fre.!H20496</f>
        <v>171.006257289583</v>
      </c>
      <c r="B20495" s="2"/>
      <c r="C20495" s="2"/>
      <c r="D20495" s="2"/>
      <c r="E20495" s="2"/>
      <c r="F20495" s="2"/>
      <c r="G20495" s="2"/>
      <c r="H20495" s="2"/>
      <c r="I20495" s="2"/>
      <c r="J20495" s="2"/>
      <c r="K20495" s="2"/>
      <c r="L20495" s="2"/>
      <c r="M20495" s="2"/>
      <c r="N20495" s="2"/>
      <c r="P20495" s="26">
        <f>Fre.!J20496</f>
        <v>102.60375437375045</v>
      </c>
      <c r="Q20495" s="2"/>
      <c r="R20495" s="2"/>
      <c r="S20495" s="2"/>
      <c r="T20495" s="2"/>
      <c r="U20495" s="2"/>
      <c r="V20495" s="2"/>
      <c r="W20495" s="2"/>
      <c r="X20495" s="2"/>
      <c r="Y20495" s="2"/>
      <c r="Z20495" s="2"/>
      <c r="AA20495" s="2"/>
      <c r="AB20495" s="2"/>
      <c r="AC20495" s="2"/>
      <c r="AD20495" s="3"/>
    </row>
    <row r="20496" spans="1:30" s="9" customFormat="1" ht="22.5" customHeight="1" x14ac:dyDescent="0.3">
      <c r="A20496" s="25">
        <f>Fre.!H20497</f>
        <v>177.32843640085852</v>
      </c>
      <c r="B20496" s="2"/>
      <c r="C20496" s="2"/>
      <c r="D20496" s="2"/>
      <c r="E20496" s="2"/>
      <c r="F20496" s="2"/>
      <c r="G20496" s="2"/>
      <c r="H20496" s="2"/>
      <c r="I20496" s="2"/>
      <c r="J20496" s="2"/>
      <c r="K20496" s="2"/>
      <c r="L20496" s="2"/>
      <c r="M20496" s="2"/>
      <c r="N20496" s="2"/>
      <c r="P20496" s="25">
        <f>Fre.!J20497</f>
        <v>106.39706184051563</v>
      </c>
      <c r="Q20496" s="2"/>
      <c r="R20496" s="2"/>
      <c r="S20496" s="2"/>
      <c r="T20496" s="2"/>
      <c r="U20496" s="2"/>
      <c r="V20496" s="2"/>
      <c r="W20496" s="2"/>
      <c r="X20496" s="2"/>
      <c r="Y20496" s="2"/>
      <c r="Z20496" s="2"/>
      <c r="AA20496" s="2"/>
      <c r="AB20496" s="2"/>
      <c r="AC20496" s="2"/>
      <c r="AD20496" s="3"/>
    </row>
    <row r="20497" spans="1:30" s="9" customFormat="1" ht="22.5" customHeight="1" x14ac:dyDescent="0.3">
      <c r="A20497" s="26">
        <f>Fre.!H20498</f>
        <v>170.28072683188392</v>
      </c>
      <c r="B20497" s="2"/>
      <c r="C20497" s="2"/>
      <c r="D20497" s="2"/>
      <c r="E20497" s="2"/>
      <c r="F20497" s="2"/>
      <c r="G20497" s="2"/>
      <c r="H20497" s="2"/>
      <c r="I20497" s="2"/>
      <c r="J20497" s="2"/>
      <c r="K20497" s="2"/>
      <c r="L20497" s="2"/>
      <c r="M20497" s="2"/>
      <c r="N20497" s="2"/>
      <c r="P20497" s="26">
        <f>Fre.!J20498</f>
        <v>102.16843609913074</v>
      </c>
      <c r="Q20497" s="2"/>
      <c r="R20497" s="2"/>
      <c r="S20497" s="2"/>
      <c r="T20497" s="2"/>
      <c r="U20497" s="2"/>
      <c r="V20497" s="2"/>
      <c r="W20497" s="2"/>
      <c r="X20497" s="2"/>
      <c r="Y20497" s="2"/>
      <c r="Z20497" s="2"/>
      <c r="AA20497" s="2"/>
      <c r="AB20497" s="2"/>
      <c r="AC20497" s="2"/>
      <c r="AD20497" s="3"/>
    </row>
    <row r="20498" spans="1:30" s="9" customFormat="1" ht="22.5" customHeight="1" x14ac:dyDescent="0.3">
      <c r="A20498" s="25">
        <f>Fre.!H20499</f>
        <v>180.5001814757745</v>
      </c>
      <c r="B20498" s="2"/>
      <c r="C20498" s="2"/>
      <c r="D20498" s="2"/>
      <c r="E20498" s="2"/>
      <c r="F20498" s="2"/>
      <c r="G20498" s="2"/>
      <c r="H20498" s="2"/>
      <c r="I20498" s="2"/>
      <c r="J20498" s="2"/>
      <c r="K20498" s="2"/>
      <c r="L20498" s="2"/>
      <c r="M20498" s="2"/>
      <c r="N20498" s="2"/>
      <c r="P20498" s="25">
        <f>Fre.!J20499</f>
        <v>108.30010888546497</v>
      </c>
      <c r="Q20498" s="2"/>
      <c r="R20498" s="2"/>
      <c r="S20498" s="2"/>
      <c r="T20498" s="2"/>
      <c r="U20498" s="2"/>
      <c r="V20498" s="2"/>
      <c r="W20498" s="2"/>
      <c r="X20498" s="2"/>
      <c r="Y20498" s="2"/>
      <c r="Z20498" s="2"/>
      <c r="AA20498" s="2"/>
      <c r="AB20498" s="2"/>
      <c r="AC20498" s="2"/>
      <c r="AD20498" s="3"/>
    </row>
    <row r="20499" spans="1:30" s="9" customFormat="1" ht="22.5" customHeight="1" x14ac:dyDescent="0.3">
      <c r="A20499" s="26">
        <f>Fre.!H20500</f>
        <v>173.18864529887534</v>
      </c>
      <c r="B20499" s="2"/>
      <c r="C20499" s="2"/>
      <c r="D20499" s="2"/>
      <c r="E20499" s="2"/>
      <c r="F20499" s="2"/>
      <c r="G20499" s="2"/>
      <c r="H20499" s="2"/>
      <c r="I20499" s="2"/>
      <c r="J20499" s="2"/>
      <c r="K20499" s="2"/>
      <c r="L20499" s="2"/>
      <c r="M20499" s="2"/>
      <c r="N20499" s="2"/>
      <c r="P20499" s="26">
        <f>Fre.!J20500</f>
        <v>103.91318717932573</v>
      </c>
      <c r="Q20499" s="2"/>
      <c r="R20499" s="2"/>
      <c r="S20499" s="2"/>
      <c r="T20499" s="2"/>
      <c r="U20499" s="2"/>
      <c r="V20499" s="2"/>
      <c r="W20499" s="2"/>
      <c r="X20499" s="2"/>
      <c r="Y20499" s="2"/>
      <c r="Z20499" s="2"/>
      <c r="AA20499" s="2"/>
      <c r="AB20499" s="2"/>
      <c r="AC20499" s="2"/>
      <c r="AD20499" s="3"/>
    </row>
    <row r="20500" spans="1:30" s="9" customFormat="1" ht="22.5" customHeight="1" x14ac:dyDescent="0.3">
      <c r="A20500" s="25">
        <f>Fre.!H20501</f>
        <v>179.67723020213288</v>
      </c>
      <c r="B20500" s="2"/>
      <c r="C20500" s="2"/>
      <c r="D20500" s="2"/>
      <c r="E20500" s="2"/>
      <c r="F20500" s="2"/>
      <c r="G20500" s="2"/>
      <c r="H20500" s="2"/>
      <c r="I20500" s="2"/>
      <c r="J20500" s="2"/>
      <c r="K20500" s="2"/>
      <c r="L20500" s="2"/>
      <c r="M20500" s="2"/>
      <c r="N20500" s="2"/>
      <c r="P20500" s="25">
        <f>Fre.!J20501</f>
        <v>107.80633812127974</v>
      </c>
      <c r="Q20500" s="2"/>
      <c r="R20500" s="2"/>
      <c r="S20500" s="2"/>
      <c r="T20500" s="2"/>
      <c r="U20500" s="2"/>
      <c r="V20500" s="2"/>
      <c r="W20500" s="2"/>
      <c r="X20500" s="2"/>
      <c r="Y20500" s="2"/>
      <c r="Z20500" s="2"/>
      <c r="AA20500" s="2"/>
      <c r="AB20500" s="2"/>
      <c r="AC20500" s="2"/>
      <c r="AD20500" s="3"/>
    </row>
    <row r="20501" spans="1:30" s="9" customFormat="1" ht="22.5" customHeight="1" x14ac:dyDescent="0.3">
      <c r="A20501" s="26">
        <f>Fre.!H20502</f>
        <v>172.45580727741222</v>
      </c>
      <c r="B20501" s="2"/>
      <c r="C20501" s="2"/>
      <c r="D20501" s="2"/>
      <c r="E20501" s="2"/>
      <c r="F20501" s="2"/>
      <c r="G20501" s="2"/>
      <c r="H20501" s="2"/>
      <c r="I20501" s="2"/>
      <c r="J20501" s="2"/>
      <c r="K20501" s="2"/>
      <c r="L20501" s="2"/>
      <c r="M20501" s="2"/>
      <c r="N20501" s="2"/>
      <c r="P20501" s="26">
        <f>Fre.!J20502</f>
        <v>103.47348436644772</v>
      </c>
      <c r="Q20501" s="2"/>
      <c r="R20501" s="2"/>
      <c r="S20501" s="2"/>
      <c r="T20501" s="2"/>
      <c r="U20501" s="2"/>
      <c r="V20501" s="2"/>
      <c r="W20501" s="2"/>
      <c r="X20501" s="2"/>
      <c r="Y20501" s="2"/>
      <c r="Z20501" s="2"/>
      <c r="AA20501" s="2"/>
      <c r="AB20501" s="2"/>
      <c r="AC20501" s="2"/>
      <c r="AD20501" s="3"/>
    </row>
    <row r="20502" spans="1:30" s="9" customFormat="1" ht="22.5" customHeight="1" x14ac:dyDescent="0.3">
      <c r="A20502" s="25">
        <f>Fre.!H20503</f>
        <v>176.33341622543517</v>
      </c>
      <c r="B20502" s="2"/>
      <c r="C20502" s="2"/>
      <c r="D20502" s="2"/>
      <c r="E20502" s="2"/>
      <c r="F20502" s="2"/>
      <c r="G20502" s="2"/>
      <c r="H20502" s="2"/>
      <c r="I20502" s="2"/>
      <c r="J20502" s="2"/>
      <c r="K20502" s="2"/>
      <c r="L20502" s="2"/>
      <c r="M20502" s="2"/>
      <c r="N20502" s="2"/>
      <c r="P20502" s="25">
        <f>Fre.!J20503</f>
        <v>105.80004973526162</v>
      </c>
      <c r="Q20502" s="2"/>
      <c r="R20502" s="2"/>
      <c r="S20502" s="2"/>
      <c r="T20502" s="2"/>
      <c r="U20502" s="2"/>
      <c r="V20502" s="2"/>
      <c r="W20502" s="2"/>
      <c r="X20502" s="2"/>
      <c r="Y20502" s="2"/>
      <c r="Z20502" s="2"/>
      <c r="AA20502" s="2"/>
      <c r="AB20502" s="2"/>
      <c r="AC20502" s="2"/>
      <c r="AD20502" s="3"/>
    </row>
    <row r="20503" spans="1:30" s="9" customFormat="1" ht="22.5" customHeight="1" x14ac:dyDescent="0.3">
      <c r="A20503" s="26">
        <f>Fre.!H20504</f>
        <v>170.4379687125053</v>
      </c>
      <c r="B20503" s="2"/>
      <c r="C20503" s="2"/>
      <c r="D20503" s="2"/>
      <c r="E20503" s="2"/>
      <c r="F20503" s="2"/>
      <c r="G20503" s="2"/>
      <c r="H20503" s="2"/>
      <c r="I20503" s="2"/>
      <c r="J20503" s="2"/>
      <c r="K20503" s="2"/>
      <c r="L20503" s="2"/>
      <c r="M20503" s="2"/>
      <c r="N20503" s="2"/>
      <c r="P20503" s="26">
        <f>Fre.!J20504</f>
        <v>102.26278122750368</v>
      </c>
      <c r="Q20503" s="2"/>
      <c r="R20503" s="2"/>
      <c r="S20503" s="2"/>
      <c r="T20503" s="2"/>
      <c r="U20503" s="2"/>
      <c r="V20503" s="2"/>
      <c r="W20503" s="2"/>
      <c r="X20503" s="2"/>
      <c r="Y20503" s="2"/>
      <c r="Z20503" s="2"/>
      <c r="AA20503" s="2"/>
      <c r="AB20503" s="2"/>
      <c r="AC20503" s="2"/>
      <c r="AD20503" s="3"/>
    </row>
    <row r="20504" spans="1:30" s="9" customFormat="1" ht="22.5" customHeight="1" x14ac:dyDescent="0.3">
      <c r="A20504" s="25">
        <f>Fre.!H20505</f>
        <v>176.74630830528642</v>
      </c>
      <c r="B20504" s="2"/>
      <c r="C20504" s="2"/>
      <c r="D20504" s="2"/>
      <c r="E20504" s="2"/>
      <c r="F20504" s="2"/>
      <c r="G20504" s="2"/>
      <c r="H20504" s="2"/>
      <c r="I20504" s="2"/>
      <c r="J20504" s="2"/>
      <c r="K20504" s="2"/>
      <c r="L20504" s="2"/>
      <c r="M20504" s="2"/>
      <c r="N20504" s="2"/>
      <c r="P20504" s="25">
        <f>Fre.!J20505</f>
        <v>106.04778498317225</v>
      </c>
      <c r="Q20504" s="2"/>
      <c r="R20504" s="2"/>
      <c r="S20504" s="2"/>
      <c r="T20504" s="2"/>
      <c r="U20504" s="2"/>
      <c r="V20504" s="2"/>
      <c r="W20504" s="2"/>
      <c r="X20504" s="2"/>
      <c r="Y20504" s="2"/>
      <c r="Z20504" s="2"/>
      <c r="AA20504" s="2"/>
      <c r="AB20504" s="2"/>
      <c r="AC20504" s="2"/>
      <c r="AD20504" s="3"/>
    </row>
    <row r="20505" spans="1:30" s="9" customFormat="1" ht="22.5" customHeight="1" x14ac:dyDescent="0.3">
      <c r="A20505" s="26">
        <f>Fre.!H20506</f>
        <v>169.71058670851588</v>
      </c>
      <c r="B20505" s="2"/>
      <c r="C20505" s="2"/>
      <c r="D20505" s="2"/>
      <c r="E20505" s="2"/>
      <c r="F20505" s="2"/>
      <c r="G20505" s="2"/>
      <c r="H20505" s="2"/>
      <c r="I20505" s="2"/>
      <c r="J20505" s="2"/>
      <c r="K20505" s="2"/>
      <c r="L20505" s="2"/>
      <c r="M20505" s="2"/>
      <c r="N20505" s="2"/>
      <c r="P20505" s="26">
        <f>Fre.!J20506</f>
        <v>101.82635202510966</v>
      </c>
      <c r="Q20505" s="2"/>
      <c r="R20505" s="2"/>
      <c r="S20505" s="2"/>
      <c r="T20505" s="2"/>
      <c r="U20505" s="2"/>
      <c r="V20505" s="2"/>
      <c r="W20505" s="2"/>
      <c r="X20505" s="2"/>
      <c r="Y20505" s="2"/>
      <c r="Z20505" s="2"/>
      <c r="AA20505" s="2"/>
      <c r="AB20505" s="2"/>
      <c r="AC20505" s="2"/>
      <c r="AD20505" s="3"/>
    </row>
    <row r="20506" spans="1:30" s="9" customFormat="1" ht="22.5" customHeight="1" x14ac:dyDescent="0.3">
      <c r="A20506" s="25">
        <f>Fre.!H20507</f>
        <v>180.43335497448226</v>
      </c>
      <c r="B20506" s="2"/>
      <c r="C20506" s="2"/>
      <c r="D20506" s="2"/>
      <c r="E20506" s="2"/>
      <c r="F20506" s="2"/>
      <c r="G20506" s="2"/>
      <c r="H20506" s="2"/>
      <c r="I20506" s="2"/>
      <c r="J20506" s="2"/>
      <c r="K20506" s="2"/>
      <c r="L20506" s="2"/>
      <c r="M20506" s="2"/>
      <c r="N20506" s="2"/>
      <c r="P20506" s="25">
        <f>Fre.!J20507</f>
        <v>108.26001298468975</v>
      </c>
      <c r="Q20506" s="2"/>
      <c r="R20506" s="2"/>
      <c r="S20506" s="2"/>
      <c r="T20506" s="2"/>
      <c r="U20506" s="2"/>
      <c r="V20506" s="2"/>
      <c r="W20506" s="2"/>
      <c r="X20506" s="2"/>
      <c r="Y20506" s="2"/>
      <c r="Z20506" s="2"/>
      <c r="AA20506" s="2"/>
      <c r="AB20506" s="2"/>
      <c r="AC20506" s="2"/>
      <c r="AD20506" s="3"/>
    </row>
    <row r="20507" spans="1:30" s="9" customFormat="1" ht="22.5" customHeight="1" x14ac:dyDescent="0.3">
      <c r="A20507" s="26">
        <f>Fre.!H20508</f>
        <v>173.11991668992809</v>
      </c>
      <c r="B20507" s="2"/>
      <c r="C20507" s="2"/>
      <c r="D20507" s="2"/>
      <c r="E20507" s="2"/>
      <c r="F20507" s="2"/>
      <c r="G20507" s="2"/>
      <c r="H20507" s="2"/>
      <c r="I20507" s="2"/>
      <c r="J20507" s="2"/>
      <c r="K20507" s="2"/>
      <c r="L20507" s="2"/>
      <c r="M20507" s="2"/>
      <c r="N20507" s="2"/>
      <c r="P20507" s="26">
        <f>Fre.!J20508</f>
        <v>103.87195001395685</v>
      </c>
      <c r="Q20507" s="2"/>
      <c r="R20507" s="2"/>
      <c r="S20507" s="2"/>
      <c r="T20507" s="2"/>
      <c r="U20507" s="2"/>
      <c r="V20507" s="2"/>
      <c r="W20507" s="2"/>
      <c r="X20507" s="2"/>
      <c r="Y20507" s="2"/>
      <c r="Z20507" s="2"/>
      <c r="AA20507" s="2"/>
      <c r="AB20507" s="2"/>
      <c r="AC20507" s="2"/>
      <c r="AD20507" s="3"/>
    </row>
    <row r="20508" spans="1:30" s="9" customFormat="1" ht="22.5" customHeight="1" x14ac:dyDescent="0.3">
      <c r="A20508" s="25">
        <f>Fre.!H20509</f>
        <v>179.61043057155109</v>
      </c>
      <c r="B20508" s="2"/>
      <c r="C20508" s="2"/>
      <c r="D20508" s="2"/>
      <c r="E20508" s="2"/>
      <c r="F20508" s="2"/>
      <c r="G20508" s="2"/>
      <c r="H20508" s="2"/>
      <c r="I20508" s="2"/>
      <c r="J20508" s="2"/>
      <c r="K20508" s="2"/>
      <c r="L20508" s="2"/>
      <c r="M20508" s="2"/>
      <c r="N20508" s="2"/>
      <c r="P20508" s="25">
        <f>Fre.!J20509</f>
        <v>107.76625834293091</v>
      </c>
      <c r="Q20508" s="2"/>
      <c r="R20508" s="2"/>
      <c r="S20508" s="2"/>
      <c r="T20508" s="2"/>
      <c r="U20508" s="2"/>
      <c r="V20508" s="2"/>
      <c r="W20508" s="2"/>
      <c r="X20508" s="2"/>
      <c r="Y20508" s="2"/>
      <c r="Z20508" s="2"/>
      <c r="AA20508" s="2"/>
      <c r="AB20508" s="2"/>
      <c r="AC20508" s="2"/>
      <c r="AD20508" s="3"/>
    </row>
    <row r="20509" spans="1:30" s="9" customFormat="1" ht="22.5" customHeight="1" x14ac:dyDescent="0.3">
      <c r="A20509" s="26">
        <f>Fre.!H20510</f>
        <v>172.38721486145869</v>
      </c>
      <c r="B20509" s="2"/>
      <c r="C20509" s="2"/>
      <c r="D20509" s="2"/>
      <c r="E20509" s="2"/>
      <c r="F20509" s="2"/>
      <c r="G20509" s="2"/>
      <c r="H20509" s="2"/>
      <c r="I20509" s="2"/>
      <c r="J20509" s="2"/>
      <c r="K20509" s="2"/>
      <c r="L20509" s="2"/>
      <c r="M20509" s="2"/>
      <c r="N20509" s="2"/>
      <c r="P20509" s="26">
        <f>Fre.!J20510</f>
        <v>103.4323289168756</v>
      </c>
      <c r="Q20509" s="2"/>
      <c r="R20509" s="2"/>
      <c r="S20509" s="2"/>
      <c r="T20509" s="2"/>
      <c r="U20509" s="2"/>
      <c r="V20509" s="2"/>
      <c r="W20509" s="2"/>
      <c r="X20509" s="2"/>
      <c r="Y20509" s="2"/>
      <c r="Z20509" s="2"/>
      <c r="AA20509" s="2"/>
      <c r="AB20509" s="2"/>
      <c r="AC20509" s="2"/>
      <c r="AD20509" s="3"/>
    </row>
    <row r="20510" spans="1:30" s="9" customFormat="1" ht="22.5" customHeight="1" x14ac:dyDescent="0.3">
      <c r="A20510" s="25">
        <f>Fre.!H20511</f>
        <v>176.26675278784842</v>
      </c>
      <c r="B20510" s="2"/>
      <c r="C20510" s="2"/>
      <c r="D20510" s="2"/>
      <c r="E20510" s="2"/>
      <c r="F20510" s="2"/>
      <c r="G20510" s="2"/>
      <c r="H20510" s="2"/>
      <c r="I20510" s="2"/>
      <c r="J20510" s="2"/>
      <c r="K20510" s="2"/>
      <c r="L20510" s="2"/>
      <c r="M20510" s="2"/>
      <c r="N20510" s="2"/>
      <c r="P20510" s="25">
        <f>Fre.!J20511</f>
        <v>105.76005167270957</v>
      </c>
      <c r="Q20510" s="2"/>
      <c r="R20510" s="2"/>
      <c r="S20510" s="2"/>
      <c r="T20510" s="2"/>
      <c r="U20510" s="2"/>
      <c r="V20510" s="2"/>
      <c r="W20510" s="2"/>
      <c r="X20510" s="2"/>
      <c r="Y20510" s="2"/>
      <c r="Z20510" s="2"/>
      <c r="AA20510" s="2"/>
      <c r="AB20510" s="2"/>
      <c r="AC20510" s="2"/>
      <c r="AD20510" s="3"/>
    </row>
    <row r="20511" spans="1:30" s="9" customFormat="1" ht="22.5" customHeight="1" x14ac:dyDescent="0.3">
      <c r="A20511" s="26">
        <f>Fre.!H20512</f>
        <v>170.41657273022582</v>
      </c>
      <c r="B20511" s="2"/>
      <c r="C20511" s="2"/>
      <c r="D20511" s="2"/>
      <c r="E20511" s="2"/>
      <c r="F20511" s="2"/>
      <c r="G20511" s="2"/>
      <c r="H20511" s="2"/>
      <c r="I20511" s="2"/>
      <c r="J20511" s="2"/>
      <c r="K20511" s="2"/>
      <c r="L20511" s="2"/>
      <c r="M20511" s="2"/>
      <c r="N20511" s="2"/>
      <c r="P20511" s="26">
        <f>Fre.!J20512</f>
        <v>102.24994363813575</v>
      </c>
      <c r="Q20511" s="2"/>
      <c r="R20511" s="2"/>
      <c r="S20511" s="2"/>
      <c r="T20511" s="2"/>
      <c r="U20511" s="2"/>
      <c r="V20511" s="2"/>
      <c r="W20511" s="2"/>
      <c r="X20511" s="2"/>
      <c r="Y20511" s="2"/>
      <c r="Z20511" s="2"/>
      <c r="AA20511" s="2"/>
      <c r="AB20511" s="2"/>
      <c r="AC20511" s="2"/>
      <c r="AD20511" s="3"/>
    </row>
    <row r="20512" spans="1:30" s="9" customFormat="1" ht="22.5" customHeight="1" x14ac:dyDescent="0.3">
      <c r="A20512" s="25">
        <f>Fre.!H20513</f>
        <v>176.72684130137375</v>
      </c>
      <c r="B20512" s="2"/>
      <c r="C20512" s="2"/>
      <c r="D20512" s="2"/>
      <c r="E20512" s="2"/>
      <c r="F20512" s="2"/>
      <c r="G20512" s="2"/>
      <c r="H20512" s="2"/>
      <c r="I20512" s="2"/>
      <c r="J20512" s="2"/>
      <c r="K20512" s="2"/>
      <c r="L20512" s="2"/>
      <c r="M20512" s="2"/>
      <c r="N20512" s="2"/>
      <c r="P20512" s="25">
        <f>Fre.!J20513</f>
        <v>106.0361047808245</v>
      </c>
      <c r="Q20512" s="2"/>
      <c r="R20512" s="2"/>
      <c r="S20512" s="2"/>
      <c r="T20512" s="2"/>
      <c r="U20512" s="2"/>
      <c r="V20512" s="2"/>
      <c r="W20512" s="2"/>
      <c r="X20512" s="2"/>
      <c r="Y20512" s="2"/>
      <c r="Z20512" s="2"/>
      <c r="AA20512" s="2"/>
      <c r="AB20512" s="2"/>
      <c r="AC20512" s="2"/>
      <c r="AD20512" s="3"/>
    </row>
    <row r="20513" spans="1:30" s="9" customFormat="1" ht="22.5" customHeight="1" x14ac:dyDescent="0.3">
      <c r="A20513" s="26">
        <f>Fre.!H20514</f>
        <v>169.68832672780383</v>
      </c>
      <c r="B20513" s="2"/>
      <c r="C20513" s="2"/>
      <c r="D20513" s="2"/>
      <c r="E20513" s="2"/>
      <c r="F20513" s="2"/>
      <c r="G20513" s="2"/>
      <c r="H20513" s="2"/>
      <c r="I20513" s="2"/>
      <c r="J20513" s="2"/>
      <c r="K20513" s="2"/>
      <c r="L20513" s="2"/>
      <c r="M20513" s="2"/>
      <c r="N20513" s="2"/>
      <c r="P20513" s="26">
        <f>Fre.!J20514</f>
        <v>101.8129960366828</v>
      </c>
      <c r="Q20513" s="2"/>
      <c r="R20513" s="2"/>
      <c r="S20513" s="2"/>
      <c r="T20513" s="2"/>
      <c r="U20513" s="2"/>
      <c r="V20513" s="2"/>
      <c r="W20513" s="2"/>
      <c r="X20513" s="2"/>
      <c r="Y20513" s="2"/>
      <c r="Z20513" s="2"/>
      <c r="AA20513" s="2"/>
      <c r="AB20513" s="2"/>
      <c r="AC20513" s="2"/>
      <c r="AD20513" s="3"/>
    </row>
    <row r="20514" spans="1:30" s="9" customFormat="1" ht="22.5" customHeight="1" x14ac:dyDescent="0.3">
      <c r="A20514" s="25">
        <f>Fre.!H20515</f>
        <v>180.81599093520961</v>
      </c>
      <c r="B20514" s="2"/>
      <c r="C20514" s="2"/>
      <c r="D20514" s="2"/>
      <c r="E20514" s="2"/>
      <c r="F20514" s="2"/>
      <c r="G20514" s="2"/>
      <c r="H20514" s="2"/>
      <c r="I20514" s="2"/>
      <c r="J20514" s="2"/>
      <c r="K20514" s="2"/>
      <c r="L20514" s="2"/>
      <c r="M20514" s="2"/>
      <c r="N20514" s="2"/>
      <c r="P20514" s="25">
        <f>Fre.!J20515</f>
        <v>108.48959456112588</v>
      </c>
      <c r="Q20514" s="2"/>
      <c r="R20514" s="2"/>
      <c r="S20514" s="2"/>
      <c r="T20514" s="2"/>
      <c r="U20514" s="2"/>
      <c r="V20514" s="2"/>
      <c r="W20514" s="2"/>
      <c r="X20514" s="2"/>
      <c r="Y20514" s="2"/>
      <c r="Z20514" s="2"/>
      <c r="AA20514" s="2"/>
      <c r="AB20514" s="2"/>
      <c r="AC20514" s="2"/>
      <c r="AD20514" s="3"/>
    </row>
    <row r="20515" spans="1:30" s="9" customFormat="1" ht="22.5" customHeight="1" x14ac:dyDescent="0.3">
      <c r="A20515" s="26">
        <f>Fre.!H20516</f>
        <v>173.50263047973363</v>
      </c>
      <c r="B20515" s="2"/>
      <c r="C20515" s="2"/>
      <c r="D20515" s="2"/>
      <c r="E20515" s="2"/>
      <c r="F20515" s="2"/>
      <c r="G20515" s="2"/>
      <c r="H20515" s="2"/>
      <c r="I20515" s="2"/>
      <c r="J20515" s="2"/>
      <c r="K20515" s="2"/>
      <c r="L20515" s="2"/>
      <c r="M20515" s="2"/>
      <c r="N20515" s="2"/>
      <c r="P20515" s="26">
        <f>Fre.!J20516</f>
        <v>104.10157828784055</v>
      </c>
      <c r="Q20515" s="2"/>
      <c r="R20515" s="2"/>
      <c r="S20515" s="2"/>
      <c r="T20515" s="2"/>
      <c r="U20515" s="2"/>
      <c r="V20515" s="2"/>
      <c r="W20515" s="2"/>
      <c r="X20515" s="2"/>
      <c r="Y20515" s="2"/>
      <c r="Z20515" s="2"/>
      <c r="AA20515" s="2"/>
      <c r="AB20515" s="2"/>
      <c r="AC20515" s="2"/>
      <c r="AD20515" s="3"/>
    </row>
    <row r="20516" spans="1:30" s="9" customFormat="1" ht="22.5" customHeight="1" x14ac:dyDescent="0.3">
      <c r="A20516" s="25">
        <f>Fre.!H20517</f>
        <v>179.99655013751007</v>
      </c>
      <c r="B20516" s="2"/>
      <c r="C20516" s="2"/>
      <c r="D20516" s="2"/>
      <c r="E20516" s="2"/>
      <c r="F20516" s="2"/>
      <c r="G20516" s="2"/>
      <c r="H20516" s="2"/>
      <c r="I20516" s="2"/>
      <c r="J20516" s="2"/>
      <c r="K20516" s="2"/>
      <c r="L20516" s="2"/>
      <c r="M20516" s="2"/>
      <c r="N20516" s="2"/>
      <c r="P20516" s="25">
        <f>Fre.!J20517</f>
        <v>107.9979300825067</v>
      </c>
      <c r="Q20516" s="2"/>
      <c r="R20516" s="2"/>
      <c r="S20516" s="2"/>
      <c r="T20516" s="2"/>
      <c r="U20516" s="2"/>
      <c r="V20516" s="2"/>
      <c r="W20516" s="2"/>
      <c r="X20516" s="2"/>
      <c r="Y20516" s="2"/>
      <c r="Z20516" s="2"/>
      <c r="AA20516" s="2"/>
      <c r="AB20516" s="2"/>
      <c r="AC20516" s="2"/>
      <c r="AD20516" s="3"/>
    </row>
    <row r="20517" spans="1:30" s="9" customFormat="1" ht="22.5" customHeight="1" x14ac:dyDescent="0.3">
      <c r="A20517" s="26">
        <f>Fre.!H20518</f>
        <v>172.77278872176709</v>
      </c>
      <c r="B20517" s="2"/>
      <c r="C20517" s="2"/>
      <c r="D20517" s="2"/>
      <c r="E20517" s="2"/>
      <c r="F20517" s="2"/>
      <c r="G20517" s="2"/>
      <c r="H20517" s="2"/>
      <c r="I20517" s="2"/>
      <c r="J20517" s="2"/>
      <c r="K20517" s="2"/>
      <c r="L20517" s="2"/>
      <c r="M20517" s="2"/>
      <c r="N20517" s="2"/>
      <c r="P20517" s="26">
        <f>Fre.!J20518</f>
        <v>103.66367323306038</v>
      </c>
      <c r="Q20517" s="2"/>
      <c r="R20517" s="2"/>
      <c r="S20517" s="2"/>
      <c r="T20517" s="2"/>
      <c r="U20517" s="2"/>
      <c r="V20517" s="2"/>
      <c r="W20517" s="2"/>
      <c r="X20517" s="2"/>
      <c r="Y20517" s="2"/>
      <c r="Z20517" s="2"/>
      <c r="AA20517" s="2"/>
      <c r="AB20517" s="2"/>
      <c r="AC20517" s="2"/>
      <c r="AD20517" s="3"/>
    </row>
    <row r="20518" spans="1:30" s="9" customFormat="1" ht="22.5" customHeight="1" x14ac:dyDescent="0.3">
      <c r="A20518" s="25">
        <f>Fre.!H20519</f>
        <v>176.64513040295213</v>
      </c>
      <c r="B20518" s="2"/>
      <c r="C20518" s="2"/>
      <c r="D20518" s="2"/>
      <c r="E20518" s="2"/>
      <c r="F20518" s="2"/>
      <c r="G20518" s="2"/>
      <c r="H20518" s="2"/>
      <c r="I20518" s="2"/>
      <c r="J20518" s="2"/>
      <c r="K20518" s="2"/>
      <c r="L20518" s="2"/>
      <c r="M20518" s="2"/>
      <c r="N20518" s="2"/>
      <c r="P20518" s="25">
        <f>Fre.!J20519</f>
        <v>105.9870782417714</v>
      </c>
      <c r="Q20518" s="2"/>
      <c r="R20518" s="2"/>
      <c r="S20518" s="2"/>
      <c r="T20518" s="2"/>
      <c r="U20518" s="2"/>
      <c r="V20518" s="2"/>
      <c r="W20518" s="2"/>
      <c r="X20518" s="2"/>
      <c r="Y20518" s="2"/>
      <c r="Z20518" s="2"/>
      <c r="AA20518" s="2"/>
      <c r="AB20518" s="2"/>
      <c r="AC20518" s="2"/>
      <c r="AD20518" s="3"/>
    </row>
    <row r="20519" spans="1:30" s="9" customFormat="1" ht="22.5" customHeight="1" x14ac:dyDescent="0.3">
      <c r="A20519" s="26">
        <f>Fre.!H20520</f>
        <v>170.74780248230888</v>
      </c>
      <c r="B20519" s="2"/>
      <c r="C20519" s="2"/>
      <c r="D20519" s="2"/>
      <c r="E20519" s="2"/>
      <c r="F20519" s="2"/>
      <c r="G20519" s="2"/>
      <c r="H20519" s="2"/>
      <c r="I20519" s="2"/>
      <c r="J20519" s="2"/>
      <c r="K20519" s="2"/>
      <c r="L20519" s="2"/>
      <c r="M20519" s="2"/>
      <c r="N20519" s="2"/>
      <c r="P20519" s="26">
        <f>Fre.!J20520</f>
        <v>102.44868148938571</v>
      </c>
      <c r="Q20519" s="2"/>
      <c r="R20519" s="2"/>
      <c r="S20519" s="2"/>
      <c r="T20519" s="2"/>
      <c r="U20519" s="2"/>
      <c r="V20519" s="2"/>
      <c r="W20519" s="2"/>
      <c r="X20519" s="2"/>
      <c r="Y20519" s="2"/>
      <c r="Z20519" s="2"/>
      <c r="AA20519" s="2"/>
      <c r="AB20519" s="2"/>
      <c r="AC20519" s="2"/>
      <c r="AD20519" s="3"/>
    </row>
    <row r="20520" spans="1:30" s="9" customFormat="1" ht="22.5" customHeight="1" x14ac:dyDescent="0.3">
      <c r="A20520" s="25">
        <f>Fre.!H20521</f>
        <v>177.06119425458755</v>
      </c>
      <c r="B20520" s="2"/>
      <c r="C20520" s="2"/>
      <c r="D20520" s="2"/>
      <c r="E20520" s="2"/>
      <c r="F20520" s="2"/>
      <c r="G20520" s="2"/>
      <c r="H20520" s="2"/>
      <c r="I20520" s="2"/>
      <c r="J20520" s="2"/>
      <c r="K20520" s="2"/>
      <c r="L20520" s="2"/>
      <c r="M20520" s="2"/>
      <c r="N20520" s="2"/>
      <c r="P20520" s="25">
        <f>Fre.!J20521</f>
        <v>106.23671655275318</v>
      </c>
      <c r="Q20520" s="2"/>
      <c r="R20520" s="2"/>
      <c r="S20520" s="2"/>
      <c r="T20520" s="2"/>
      <c r="U20520" s="2"/>
      <c r="V20520" s="2"/>
      <c r="W20520" s="2"/>
      <c r="X20520" s="2"/>
      <c r="Y20520" s="2"/>
      <c r="Z20520" s="2"/>
      <c r="AA20520" s="2"/>
      <c r="AB20520" s="2"/>
      <c r="AC20520" s="2"/>
      <c r="AD20520" s="3"/>
    </row>
    <row r="20521" spans="1:30" s="9" customFormat="1" ht="22.5" customHeight="1" x14ac:dyDescent="0.3">
      <c r="A20521" s="26">
        <f>Fre.!H20522</f>
        <v>170.02334398745958</v>
      </c>
      <c r="B20521" s="2"/>
      <c r="C20521" s="2"/>
      <c r="D20521" s="2"/>
      <c r="E20521" s="2"/>
      <c r="F20521" s="2"/>
      <c r="G20521" s="2"/>
      <c r="H20521" s="2"/>
      <c r="I20521" s="2"/>
      <c r="J20521" s="2"/>
      <c r="K20521" s="2"/>
      <c r="L20521" s="2"/>
      <c r="M20521" s="2"/>
      <c r="N20521" s="2"/>
      <c r="P20521" s="26">
        <f>Fre.!J20522</f>
        <v>102.01400639247599</v>
      </c>
      <c r="Q20521" s="2"/>
      <c r="R20521" s="2"/>
      <c r="S20521" s="2"/>
      <c r="T20521" s="2"/>
      <c r="U20521" s="2"/>
      <c r="V20521" s="2"/>
      <c r="W20521" s="2"/>
      <c r="X20521" s="2"/>
      <c r="Y20521" s="2"/>
      <c r="Z20521" s="2"/>
      <c r="AA20521" s="2"/>
      <c r="AB20521" s="2"/>
      <c r="AC20521" s="2"/>
      <c r="AD20521" s="3"/>
    </row>
    <row r="20522" spans="1:30" s="9" customFormat="1" ht="22.5" customHeight="1" x14ac:dyDescent="0.3">
      <c r="A20522" s="25">
        <f>Fre.!H20523</f>
        <v>180.74230698561522</v>
      </c>
      <c r="B20522" s="2"/>
      <c r="C20522" s="2"/>
      <c r="D20522" s="2"/>
      <c r="E20522" s="2"/>
      <c r="F20522" s="2"/>
      <c r="G20522" s="2"/>
      <c r="H20522" s="2"/>
      <c r="I20522" s="2"/>
      <c r="J20522" s="2"/>
      <c r="K20522" s="2"/>
      <c r="L20522" s="2"/>
      <c r="M20522" s="2"/>
      <c r="N20522" s="2"/>
      <c r="P20522" s="25">
        <f>Fre.!J20523</f>
        <v>108.4453841913694</v>
      </c>
      <c r="Q20522" s="2"/>
      <c r="R20522" s="2"/>
      <c r="S20522" s="2"/>
      <c r="T20522" s="2"/>
      <c r="U20522" s="2"/>
      <c r="V20522" s="2"/>
      <c r="W20522" s="2"/>
      <c r="X20522" s="2"/>
      <c r="Y20522" s="2"/>
      <c r="Z20522" s="2"/>
      <c r="AA20522" s="2"/>
      <c r="AB20522" s="2"/>
      <c r="AC20522" s="2"/>
      <c r="AD20522" s="3"/>
    </row>
    <row r="20523" spans="1:30" s="9" customFormat="1" ht="22.5" customHeight="1" x14ac:dyDescent="0.3">
      <c r="A20523" s="26">
        <f>Fre.!H20524</f>
        <v>173.42699101057775</v>
      </c>
      <c r="B20523" s="2"/>
      <c r="C20523" s="2"/>
      <c r="D20523" s="2"/>
      <c r="E20523" s="2"/>
      <c r="F20523" s="2"/>
      <c r="G20523" s="2"/>
      <c r="H20523" s="2"/>
      <c r="I20523" s="2"/>
      <c r="J20523" s="2"/>
      <c r="K20523" s="2"/>
      <c r="L20523" s="2"/>
      <c r="M20523" s="2"/>
      <c r="N20523" s="2"/>
      <c r="P20523" s="26">
        <f>Fre.!J20524</f>
        <v>104.05619460634718</v>
      </c>
      <c r="Q20523" s="2"/>
      <c r="R20523" s="2"/>
      <c r="S20523" s="2"/>
      <c r="T20523" s="2"/>
      <c r="U20523" s="2"/>
      <c r="V20523" s="2"/>
      <c r="W20523" s="2"/>
      <c r="X20523" s="2"/>
      <c r="Y20523" s="2"/>
      <c r="Z20523" s="2"/>
      <c r="AA20523" s="2"/>
      <c r="AB20523" s="2"/>
      <c r="AC20523" s="2"/>
      <c r="AD20523" s="3"/>
    </row>
    <row r="20524" spans="1:30" s="9" customFormat="1" ht="22.5" customHeight="1" x14ac:dyDescent="0.3">
      <c r="A20524" s="25">
        <f>Fre.!H20525</f>
        <v>179.92290509028834</v>
      </c>
      <c r="B20524" s="2"/>
      <c r="C20524" s="2"/>
      <c r="D20524" s="2"/>
      <c r="E20524" s="2"/>
      <c r="F20524" s="2"/>
      <c r="G20524" s="2"/>
      <c r="H20524" s="2"/>
      <c r="I20524" s="2"/>
      <c r="J20524" s="2"/>
      <c r="K20524" s="2"/>
      <c r="L20524" s="2"/>
      <c r="M20524" s="2"/>
      <c r="N20524" s="2"/>
      <c r="P20524" s="25">
        <f>Fre.!J20525</f>
        <v>107.95374305417366</v>
      </c>
      <c r="Q20524" s="2"/>
      <c r="R20524" s="2"/>
      <c r="S20524" s="2"/>
      <c r="T20524" s="2"/>
      <c r="U20524" s="2"/>
      <c r="V20524" s="2"/>
      <c r="W20524" s="2"/>
      <c r="X20524" s="2"/>
      <c r="Y20524" s="2"/>
      <c r="Z20524" s="2"/>
      <c r="AA20524" s="2"/>
      <c r="AB20524" s="2"/>
      <c r="AC20524" s="2"/>
      <c r="AD20524" s="3"/>
    </row>
    <row r="20525" spans="1:30" s="9" customFormat="1" ht="22.5" customHeight="1" x14ac:dyDescent="0.3">
      <c r="A20525" s="26">
        <f>Fre.!H20526</f>
        <v>172.69734642754409</v>
      </c>
      <c r="B20525" s="2"/>
      <c r="C20525" s="2"/>
      <c r="D20525" s="2"/>
      <c r="E20525" s="2"/>
      <c r="F20525" s="2"/>
      <c r="G20525" s="2"/>
      <c r="H20525" s="2"/>
      <c r="I20525" s="2"/>
      <c r="J20525" s="2"/>
      <c r="K20525" s="2"/>
      <c r="L20525" s="2"/>
      <c r="M20525" s="2"/>
      <c r="N20525" s="2"/>
      <c r="P20525" s="26">
        <f>Fre.!J20526</f>
        <v>103.61840785652657</v>
      </c>
      <c r="Q20525" s="2"/>
      <c r="R20525" s="2"/>
      <c r="S20525" s="2"/>
      <c r="T20525" s="2"/>
      <c r="U20525" s="2"/>
      <c r="V20525" s="2"/>
      <c r="W20525" s="2"/>
      <c r="X20525" s="2"/>
      <c r="Y20525" s="2"/>
      <c r="Z20525" s="2"/>
      <c r="AA20525" s="2"/>
      <c r="AB20525" s="2"/>
      <c r="AC20525" s="2"/>
      <c r="AD20525" s="3"/>
    </row>
    <row r="20526" spans="1:30" s="9" customFormat="1" ht="22.5" customHeight="1" x14ac:dyDescent="0.3">
      <c r="A20526" s="25">
        <f>Fre.!H20527</f>
        <v>176.57168253066192</v>
      </c>
      <c r="B20526" s="2"/>
      <c r="C20526" s="2"/>
      <c r="D20526" s="2"/>
      <c r="E20526" s="2"/>
      <c r="F20526" s="2"/>
      <c r="G20526" s="2"/>
      <c r="H20526" s="2"/>
      <c r="I20526" s="2"/>
      <c r="J20526" s="2"/>
      <c r="K20526" s="2"/>
      <c r="L20526" s="2"/>
      <c r="M20526" s="2"/>
      <c r="N20526" s="2"/>
      <c r="P20526" s="25">
        <f>Fre.!J20527</f>
        <v>105.94300951839779</v>
      </c>
      <c r="Q20526" s="2"/>
      <c r="R20526" s="2"/>
      <c r="S20526" s="2"/>
      <c r="T20526" s="2"/>
      <c r="U20526" s="2"/>
      <c r="V20526" s="2"/>
      <c r="W20526" s="2"/>
      <c r="X20526" s="2"/>
      <c r="Y20526" s="2"/>
      <c r="Z20526" s="2"/>
      <c r="AA20526" s="2"/>
      <c r="AB20526" s="2"/>
      <c r="AC20526" s="2"/>
      <c r="AD20526" s="3"/>
    </row>
    <row r="20527" spans="1:30" s="9" customFormat="1" ht="22.5" customHeight="1" x14ac:dyDescent="0.3">
      <c r="A20527" s="26">
        <f>Fre.!H20528</f>
        <v>170.59531515810448</v>
      </c>
      <c r="B20527" s="2"/>
      <c r="C20527" s="2"/>
      <c r="D20527" s="2"/>
      <c r="E20527" s="2"/>
      <c r="F20527" s="2"/>
      <c r="G20527" s="2"/>
      <c r="H20527" s="2"/>
      <c r="I20527" s="2"/>
      <c r="J20527" s="2"/>
      <c r="K20527" s="2"/>
      <c r="L20527" s="2"/>
      <c r="M20527" s="2"/>
      <c r="N20527" s="2"/>
      <c r="P20527" s="26">
        <f>Fre.!J20528</f>
        <v>102.35718909486309</v>
      </c>
      <c r="Q20527" s="2"/>
      <c r="R20527" s="2"/>
      <c r="S20527" s="2"/>
      <c r="T20527" s="2"/>
      <c r="U20527" s="2"/>
      <c r="V20527" s="2"/>
      <c r="W20527" s="2"/>
      <c r="X20527" s="2"/>
      <c r="Y20527" s="2"/>
      <c r="Z20527" s="2"/>
      <c r="AA20527" s="2"/>
      <c r="AB20527" s="2"/>
      <c r="AC20527" s="2"/>
      <c r="AD20527" s="3"/>
    </row>
    <row r="20528" spans="1:30" s="9" customFormat="1" ht="22.5" customHeight="1" x14ac:dyDescent="0.3">
      <c r="A20528" s="25">
        <f>Fre.!H20529</f>
        <v>176.91070135231732</v>
      </c>
      <c r="B20528" s="2"/>
      <c r="C20528" s="2"/>
      <c r="D20528" s="2"/>
      <c r="E20528" s="2"/>
      <c r="F20528" s="2"/>
      <c r="G20528" s="2"/>
      <c r="H20528" s="2"/>
      <c r="I20528" s="2"/>
      <c r="J20528" s="2"/>
      <c r="K20528" s="2"/>
      <c r="L20528" s="2"/>
      <c r="M20528" s="2"/>
      <c r="N20528" s="2"/>
      <c r="P20528" s="25">
        <f>Fre.!J20529</f>
        <v>106.1464208113909</v>
      </c>
      <c r="Q20528" s="2"/>
      <c r="R20528" s="2"/>
      <c r="S20528" s="2"/>
      <c r="T20528" s="2"/>
      <c r="U20528" s="2"/>
      <c r="V20528" s="2"/>
      <c r="W20528" s="2"/>
      <c r="X20528" s="2"/>
      <c r="Y20528" s="2"/>
      <c r="Z20528" s="2"/>
      <c r="AA20528" s="2"/>
      <c r="AB20528" s="2"/>
      <c r="AC20528" s="2"/>
      <c r="AD20528" s="3"/>
    </row>
    <row r="20529" spans="1:30" s="9" customFormat="1" ht="22.5" customHeight="1" x14ac:dyDescent="0.3">
      <c r="A20529" s="26">
        <f>Fre.!H20530</f>
        <v>169.87147320582542</v>
      </c>
      <c r="B20529" s="2"/>
      <c r="C20529" s="2"/>
      <c r="D20529" s="2"/>
      <c r="E20529" s="2"/>
      <c r="F20529" s="2"/>
      <c r="G20529" s="2"/>
      <c r="H20529" s="2"/>
      <c r="I20529" s="2"/>
      <c r="J20529" s="2"/>
      <c r="K20529" s="2"/>
      <c r="L20529" s="2"/>
      <c r="M20529" s="2"/>
      <c r="N20529" s="2"/>
      <c r="P20529" s="26">
        <f>Fre.!J20530</f>
        <v>101.92288392349563</v>
      </c>
      <c r="Q20529" s="2"/>
      <c r="R20529" s="2"/>
      <c r="S20529" s="2"/>
      <c r="T20529" s="2"/>
      <c r="U20529" s="2"/>
      <c r="V20529" s="2"/>
      <c r="W20529" s="2"/>
      <c r="X20529" s="2"/>
      <c r="Y20529" s="2"/>
      <c r="Z20529" s="2"/>
      <c r="AA20529" s="2"/>
      <c r="AB20529" s="2"/>
      <c r="AC20529" s="2"/>
      <c r="AD20529" s="3"/>
    </row>
    <row r="20530" spans="1:30" s="9" customFormat="1" ht="22.5" customHeight="1" x14ac:dyDescent="0.3">
      <c r="A20530" s="25">
        <f>Fre.!H20531</f>
        <v>180.10642861187168</v>
      </c>
      <c r="B20530" s="2"/>
      <c r="C20530" s="2"/>
      <c r="D20530" s="2"/>
      <c r="E20530" s="2"/>
      <c r="F20530" s="2"/>
      <c r="G20530" s="2"/>
      <c r="H20530" s="2"/>
      <c r="I20530" s="2"/>
      <c r="J20530" s="2"/>
      <c r="K20530" s="2"/>
      <c r="L20530" s="2"/>
      <c r="M20530" s="2"/>
      <c r="N20530" s="2"/>
      <c r="P20530" s="25">
        <f>Fre.!J20531</f>
        <v>108.0638571671234</v>
      </c>
      <c r="Q20530" s="2"/>
      <c r="R20530" s="2"/>
      <c r="S20530" s="2"/>
      <c r="T20530" s="2"/>
      <c r="U20530" s="2"/>
      <c r="V20530" s="2"/>
      <c r="W20530" s="2"/>
      <c r="X20530" s="2"/>
      <c r="Y20530" s="2"/>
      <c r="Z20530" s="2"/>
      <c r="AA20530" s="2"/>
      <c r="AB20530" s="2"/>
      <c r="AC20530" s="2"/>
      <c r="AD20530" s="3"/>
    </row>
    <row r="20531" spans="1:30" s="9" customFormat="1" ht="22.5" customHeight="1" x14ac:dyDescent="0.3">
      <c r="A20531" s="26">
        <f>Fre.!H20532</f>
        <v>172.80463018816482</v>
      </c>
      <c r="B20531" s="2"/>
      <c r="C20531" s="2"/>
      <c r="D20531" s="2"/>
      <c r="E20531" s="2"/>
      <c r="F20531" s="2"/>
      <c r="G20531" s="2"/>
      <c r="H20531" s="2"/>
      <c r="I20531" s="2"/>
      <c r="J20531" s="2"/>
      <c r="K20531" s="2"/>
      <c r="L20531" s="2"/>
      <c r="M20531" s="2"/>
      <c r="N20531" s="2"/>
      <c r="P20531" s="26">
        <f>Fre.!J20532</f>
        <v>103.682778112899</v>
      </c>
      <c r="Q20531" s="2"/>
      <c r="R20531" s="2"/>
      <c r="S20531" s="2"/>
      <c r="T20531" s="2"/>
      <c r="U20531" s="2"/>
      <c r="V20531" s="2"/>
      <c r="W20531" s="2"/>
      <c r="X20531" s="2"/>
      <c r="Y20531" s="2"/>
      <c r="Z20531" s="2"/>
      <c r="AA20531" s="2"/>
      <c r="AB20531" s="2"/>
      <c r="AC20531" s="2"/>
      <c r="AD20531" s="3"/>
    </row>
    <row r="20532" spans="1:30" s="9" customFormat="1" ht="22.5" customHeight="1" x14ac:dyDescent="0.3">
      <c r="A20532" s="25">
        <f>Fre.!H20533</f>
        <v>179.28701952438169</v>
      </c>
      <c r="B20532" s="2"/>
      <c r="C20532" s="2"/>
      <c r="D20532" s="2"/>
      <c r="E20532" s="2"/>
      <c r="F20532" s="2"/>
      <c r="G20532" s="2"/>
      <c r="H20532" s="2"/>
      <c r="I20532" s="2"/>
      <c r="J20532" s="2"/>
      <c r="K20532" s="2"/>
      <c r="L20532" s="2"/>
      <c r="M20532" s="2"/>
      <c r="N20532" s="2"/>
      <c r="P20532" s="25">
        <f>Fre.!J20533</f>
        <v>107.5722117146294</v>
      </c>
      <c r="Q20532" s="2"/>
      <c r="R20532" s="2"/>
      <c r="S20532" s="2"/>
      <c r="T20532" s="2"/>
      <c r="U20532" s="2"/>
      <c r="V20532" s="2"/>
      <c r="W20532" s="2"/>
      <c r="X20532" s="2"/>
      <c r="Y20532" s="2"/>
      <c r="Z20532" s="2"/>
      <c r="AA20532" s="2"/>
      <c r="AB20532" s="2"/>
      <c r="AC20532" s="2"/>
      <c r="AD20532" s="3"/>
    </row>
    <row r="20533" spans="1:30" s="9" customFormat="1" ht="22.5" customHeight="1" x14ac:dyDescent="0.3">
      <c r="A20533" s="26">
        <f>Fre.!H20534</f>
        <v>172.07370720584944</v>
      </c>
      <c r="B20533" s="2"/>
      <c r="C20533" s="2"/>
      <c r="D20533" s="2"/>
      <c r="E20533" s="2"/>
      <c r="F20533" s="2"/>
      <c r="G20533" s="2"/>
      <c r="H20533" s="2"/>
      <c r="I20533" s="2"/>
      <c r="J20533" s="2"/>
      <c r="K20533" s="2"/>
      <c r="L20533" s="2"/>
      <c r="M20533" s="2"/>
      <c r="N20533" s="2"/>
      <c r="P20533" s="26">
        <f>Fre.!J20534</f>
        <v>103.2442243235098</v>
      </c>
      <c r="Q20533" s="2"/>
      <c r="R20533" s="2"/>
      <c r="S20533" s="2"/>
      <c r="T20533" s="2"/>
      <c r="U20533" s="2"/>
      <c r="V20533" s="2"/>
      <c r="W20533" s="2"/>
      <c r="X20533" s="2"/>
      <c r="Y20533" s="2"/>
      <c r="Z20533" s="2"/>
      <c r="AA20533" s="2"/>
      <c r="AB20533" s="2"/>
      <c r="AC20533" s="2"/>
      <c r="AD20533" s="3"/>
    </row>
    <row r="20534" spans="1:30" s="9" customFormat="1" ht="22.5" customHeight="1" x14ac:dyDescent="0.3">
      <c r="A20534" s="25">
        <f>Fre.!H20535</f>
        <v>175.94743858082731</v>
      </c>
      <c r="B20534" s="2"/>
      <c r="C20534" s="2"/>
      <c r="D20534" s="2"/>
      <c r="E20534" s="2"/>
      <c r="F20534" s="2"/>
      <c r="G20534" s="2"/>
      <c r="H20534" s="2"/>
      <c r="I20534" s="2"/>
      <c r="J20534" s="2"/>
      <c r="K20534" s="2"/>
      <c r="L20534" s="2"/>
      <c r="M20534" s="2"/>
      <c r="N20534" s="2"/>
      <c r="P20534" s="25">
        <f>Fre.!J20535</f>
        <v>105.56846314849652</v>
      </c>
      <c r="Q20534" s="2"/>
      <c r="R20534" s="2"/>
      <c r="S20534" s="2"/>
      <c r="T20534" s="2"/>
      <c r="U20534" s="2"/>
      <c r="V20534" s="2"/>
      <c r="W20534" s="2"/>
      <c r="X20534" s="2"/>
      <c r="Y20534" s="2"/>
      <c r="Z20534" s="2"/>
      <c r="AA20534" s="2"/>
      <c r="AB20534" s="2"/>
      <c r="AC20534" s="2"/>
      <c r="AD20534" s="3"/>
    </row>
    <row r="20535" spans="1:30" s="9" customFormat="1" ht="22.5" customHeight="1" x14ac:dyDescent="0.3">
      <c r="A20535" s="26">
        <f>Fre.!H20536</f>
        <v>170.0583029981147</v>
      </c>
      <c r="B20535" s="2"/>
      <c r="C20535" s="2"/>
      <c r="D20535" s="2"/>
      <c r="E20535" s="2"/>
      <c r="F20535" s="2"/>
      <c r="G20535" s="2"/>
      <c r="H20535" s="2"/>
      <c r="I20535" s="2"/>
      <c r="J20535" s="2"/>
      <c r="K20535" s="2"/>
      <c r="L20535" s="2"/>
      <c r="M20535" s="2"/>
      <c r="N20535" s="2"/>
      <c r="P20535" s="26">
        <f>Fre.!J20536</f>
        <v>102.03498179886894</v>
      </c>
      <c r="Q20535" s="2"/>
      <c r="R20535" s="2"/>
      <c r="S20535" s="2"/>
      <c r="T20535" s="2"/>
      <c r="U20535" s="2"/>
      <c r="V20535" s="2"/>
      <c r="W20535" s="2"/>
      <c r="X20535" s="2"/>
      <c r="Y20535" s="2"/>
      <c r="Z20535" s="2"/>
      <c r="AA20535" s="2"/>
      <c r="AB20535" s="2"/>
      <c r="AC20535" s="2"/>
      <c r="AD20535" s="3"/>
    </row>
    <row r="20536" spans="1:30" s="9" customFormat="1" ht="22.5" customHeight="1" x14ac:dyDescent="0.3">
      <c r="A20536" s="25">
        <f>Fre.!H20537</f>
        <v>176.36071725671516</v>
      </c>
      <c r="B20536" s="2"/>
      <c r="C20536" s="2"/>
      <c r="D20536" s="2"/>
      <c r="E20536" s="2"/>
      <c r="F20536" s="2"/>
      <c r="G20536" s="2"/>
      <c r="H20536" s="2"/>
      <c r="I20536" s="2"/>
      <c r="J20536" s="2"/>
      <c r="K20536" s="2"/>
      <c r="L20536" s="2"/>
      <c r="M20536" s="2"/>
      <c r="N20536" s="2"/>
      <c r="P20536" s="25">
        <f>Fre.!J20537</f>
        <v>105.81643035402921</v>
      </c>
      <c r="Q20536" s="2"/>
      <c r="R20536" s="2"/>
      <c r="S20536" s="2"/>
      <c r="T20536" s="2"/>
      <c r="U20536" s="2"/>
      <c r="V20536" s="2"/>
      <c r="W20536" s="2"/>
      <c r="X20536" s="2"/>
      <c r="Y20536" s="2"/>
      <c r="Z20536" s="2"/>
      <c r="AA20536" s="2"/>
      <c r="AB20536" s="2"/>
      <c r="AC20536" s="2"/>
      <c r="AD20536" s="3"/>
    </row>
    <row r="20537" spans="1:30" s="9" customFormat="1" ht="22.5" customHeight="1" x14ac:dyDescent="0.3">
      <c r="A20537" s="26">
        <f>Fre.!H20538</f>
        <v>169.33277470852258</v>
      </c>
      <c r="B20537" s="2"/>
      <c r="C20537" s="2"/>
      <c r="D20537" s="2"/>
      <c r="E20537" s="2"/>
      <c r="F20537" s="2"/>
      <c r="G20537" s="2"/>
      <c r="H20537" s="2"/>
      <c r="I20537" s="2"/>
      <c r="J20537" s="2"/>
      <c r="K20537" s="2"/>
      <c r="L20537" s="2"/>
      <c r="M20537" s="2"/>
      <c r="N20537" s="2"/>
      <c r="P20537" s="26">
        <f>Fre.!J20538</f>
        <v>101.59966482511406</v>
      </c>
      <c r="Q20537" s="2"/>
      <c r="R20537" s="2"/>
      <c r="S20537" s="2"/>
      <c r="T20537" s="2"/>
      <c r="U20537" s="2"/>
      <c r="V20537" s="2"/>
      <c r="W20537" s="2"/>
      <c r="X20537" s="2"/>
      <c r="Y20537" s="2"/>
      <c r="Z20537" s="2"/>
      <c r="AA20537" s="2"/>
      <c r="AB20537" s="2"/>
      <c r="AC20537" s="2"/>
      <c r="AD20537" s="3"/>
    </row>
    <row r="20538" spans="1:30" s="9" customFormat="1" ht="22.5" customHeight="1" x14ac:dyDescent="0.3">
      <c r="A20538" s="25">
        <f>Fre.!H20539</f>
        <v>180.0446174538848</v>
      </c>
      <c r="B20538" s="2"/>
      <c r="C20538" s="2"/>
      <c r="D20538" s="2"/>
      <c r="E20538" s="2"/>
      <c r="F20538" s="2"/>
      <c r="G20538" s="2"/>
      <c r="H20538" s="2"/>
      <c r="I20538" s="2"/>
      <c r="J20538" s="2"/>
      <c r="K20538" s="2"/>
      <c r="L20538" s="2"/>
      <c r="M20538" s="2"/>
      <c r="N20538" s="2"/>
      <c r="P20538" s="25">
        <f>Fre.!J20539</f>
        <v>108.02677047233101</v>
      </c>
      <c r="Q20538" s="2"/>
      <c r="R20538" s="2"/>
      <c r="S20538" s="2"/>
      <c r="T20538" s="2"/>
      <c r="U20538" s="2"/>
      <c r="V20538" s="2"/>
      <c r="W20538" s="2"/>
      <c r="X20538" s="2"/>
      <c r="Y20538" s="2"/>
      <c r="Z20538" s="2"/>
      <c r="AA20538" s="2"/>
      <c r="AB20538" s="2"/>
      <c r="AC20538" s="2"/>
      <c r="AD20538" s="3"/>
    </row>
    <row r="20539" spans="1:30" s="9" customFormat="1" ht="22.5" customHeight="1" x14ac:dyDescent="0.3">
      <c r="A20539" s="26">
        <f>Fre.!H20540</f>
        <v>172.74102725941037</v>
      </c>
      <c r="B20539" s="2"/>
      <c r="C20539" s="2"/>
      <c r="D20539" s="2"/>
      <c r="E20539" s="2"/>
      <c r="F20539" s="2"/>
      <c r="G20539" s="2"/>
      <c r="H20539" s="2"/>
      <c r="I20539" s="2"/>
      <c r="J20539" s="2"/>
      <c r="K20539" s="2"/>
      <c r="L20539" s="2"/>
      <c r="M20539" s="2"/>
      <c r="N20539" s="2"/>
      <c r="P20539" s="26">
        <f>Fre.!J20540</f>
        <v>103.6446163556466</v>
      </c>
      <c r="Q20539" s="2"/>
      <c r="R20539" s="2"/>
      <c r="S20539" s="2"/>
      <c r="T20539" s="2"/>
      <c r="U20539" s="2"/>
      <c r="V20539" s="2"/>
      <c r="W20539" s="2"/>
      <c r="X20539" s="2"/>
      <c r="Y20539" s="2"/>
      <c r="Z20539" s="2"/>
      <c r="AA20539" s="2"/>
      <c r="AB20539" s="2"/>
      <c r="AC20539" s="2"/>
      <c r="AD20539" s="3"/>
    </row>
    <row r="20540" spans="1:30" s="9" customFormat="1" ht="22.5" customHeight="1" x14ac:dyDescent="0.3">
      <c r="A20540" s="25">
        <f>Fre.!H20541</f>
        <v>179.22523363288371</v>
      </c>
      <c r="B20540" s="2"/>
      <c r="C20540" s="2"/>
      <c r="D20540" s="2"/>
      <c r="E20540" s="2"/>
      <c r="F20540" s="2"/>
      <c r="G20540" s="2"/>
      <c r="H20540" s="2"/>
      <c r="I20540" s="2"/>
      <c r="J20540" s="2"/>
      <c r="K20540" s="2"/>
      <c r="L20540" s="2"/>
      <c r="M20540" s="2"/>
      <c r="N20540" s="2"/>
      <c r="P20540" s="25">
        <f>Fre.!J20541</f>
        <v>107.53514017973048</v>
      </c>
      <c r="Q20540" s="2"/>
      <c r="R20540" s="2"/>
      <c r="S20540" s="2"/>
      <c r="T20540" s="2"/>
      <c r="U20540" s="2"/>
      <c r="V20540" s="2"/>
      <c r="W20540" s="2"/>
      <c r="X20540" s="2"/>
      <c r="Y20540" s="2"/>
      <c r="Z20540" s="2"/>
      <c r="AA20540" s="2"/>
      <c r="AB20540" s="2"/>
      <c r="AC20540" s="2"/>
      <c r="AD20540" s="3"/>
    </row>
    <row r="20541" spans="1:30" s="9" customFormat="1" ht="22.5" customHeight="1" x14ac:dyDescent="0.3">
      <c r="A20541" s="26">
        <f>Fre.!H20542</f>
        <v>172.01023233916501</v>
      </c>
      <c r="B20541" s="2"/>
      <c r="C20541" s="2"/>
      <c r="D20541" s="2"/>
      <c r="E20541" s="2"/>
      <c r="F20541" s="2"/>
      <c r="G20541" s="2"/>
      <c r="H20541" s="2"/>
      <c r="I20541" s="2"/>
      <c r="J20541" s="2"/>
      <c r="K20541" s="2"/>
      <c r="L20541" s="2"/>
      <c r="M20541" s="2"/>
      <c r="N20541" s="2"/>
      <c r="P20541" s="26">
        <f>Fre.!J20542</f>
        <v>103.20613940349915</v>
      </c>
      <c r="Q20541" s="2"/>
      <c r="R20541" s="2"/>
      <c r="S20541" s="2"/>
      <c r="T20541" s="2"/>
      <c r="U20541" s="2"/>
      <c r="V20541" s="2"/>
      <c r="W20541" s="2"/>
      <c r="X20541" s="2"/>
      <c r="Y20541" s="2"/>
      <c r="Z20541" s="2"/>
      <c r="AA20541" s="2"/>
      <c r="AB20541" s="2"/>
      <c r="AC20541" s="2"/>
      <c r="AD20541" s="3"/>
    </row>
    <row r="20542" spans="1:30" s="9" customFormat="1" ht="22.5" customHeight="1" x14ac:dyDescent="0.3">
      <c r="A20542" s="25">
        <f>Fre.!H20543</f>
        <v>175.88578075139804</v>
      </c>
      <c r="B20542" s="2"/>
      <c r="C20542" s="2"/>
      <c r="D20542" s="2"/>
      <c r="E20542" s="2"/>
      <c r="F20542" s="2"/>
      <c r="G20542" s="2"/>
      <c r="H20542" s="2"/>
      <c r="I20542" s="2"/>
      <c r="J20542" s="2"/>
      <c r="K20542" s="2"/>
      <c r="L20542" s="2"/>
      <c r="M20542" s="2"/>
      <c r="N20542" s="2"/>
      <c r="P20542" s="25">
        <f>Fre.!J20543</f>
        <v>105.53146845083934</v>
      </c>
      <c r="Q20542" s="2"/>
      <c r="R20542" s="2"/>
      <c r="S20542" s="2"/>
      <c r="T20542" s="2"/>
      <c r="U20542" s="2"/>
      <c r="V20542" s="2"/>
      <c r="W20542" s="2"/>
      <c r="X20542" s="2"/>
      <c r="Y20542" s="2"/>
      <c r="Z20542" s="2"/>
      <c r="AA20542" s="2"/>
      <c r="AB20542" s="2"/>
      <c r="AC20542" s="2"/>
      <c r="AD20542" s="3"/>
    </row>
    <row r="20543" spans="1:30" s="9" customFormat="1" ht="22.5" customHeight="1" x14ac:dyDescent="0.3">
      <c r="A20543" s="26">
        <f>Fre.!H20544</f>
        <v>168.78361763085346</v>
      </c>
      <c r="B20543" s="2"/>
      <c r="C20543" s="2"/>
      <c r="D20543" s="2"/>
      <c r="E20543" s="2"/>
      <c r="F20543" s="2"/>
      <c r="G20543" s="2"/>
      <c r="H20543" s="2"/>
      <c r="I20543" s="2"/>
      <c r="J20543" s="2"/>
      <c r="K20543" s="2"/>
      <c r="L20543" s="2"/>
      <c r="M20543" s="2"/>
      <c r="N20543" s="2"/>
      <c r="P20543" s="26">
        <f>Fre.!J20544</f>
        <v>101.27017057851208</v>
      </c>
      <c r="Q20543" s="2"/>
      <c r="R20543" s="2"/>
      <c r="S20543" s="2"/>
      <c r="T20543" s="2"/>
      <c r="U20543" s="2"/>
      <c r="V20543" s="2"/>
      <c r="W20543" s="2"/>
      <c r="X20543" s="2"/>
      <c r="Y20543" s="2"/>
      <c r="Z20543" s="2"/>
      <c r="AA20543" s="2"/>
      <c r="AB20543" s="2"/>
      <c r="AC20543" s="2"/>
      <c r="AD20543" s="3"/>
    </row>
    <row r="20544" spans="1:30" s="9" customFormat="1" ht="22.5" customHeight="1" x14ac:dyDescent="0.3">
      <c r="A20544" s="25">
        <f>Fre.!H20545</f>
        <v>175.08102574455364</v>
      </c>
      <c r="B20544" s="2"/>
      <c r="C20544" s="2"/>
      <c r="D20544" s="2"/>
      <c r="E20544" s="2"/>
      <c r="F20544" s="2"/>
      <c r="G20544" s="2"/>
      <c r="H20544" s="2"/>
      <c r="I20544" s="2"/>
      <c r="J20544" s="2"/>
      <c r="K20544" s="2"/>
      <c r="L20544" s="2"/>
      <c r="M20544" s="2"/>
      <c r="N20544" s="2"/>
      <c r="P20544" s="25">
        <f>Fre.!J20545</f>
        <v>105.04861544673233</v>
      </c>
      <c r="Q20544" s="2"/>
      <c r="R20544" s="2"/>
      <c r="S20544" s="2"/>
      <c r="T20544" s="2"/>
      <c r="U20544" s="2"/>
      <c r="V20544" s="2"/>
      <c r="W20544" s="2"/>
      <c r="X20544" s="2"/>
      <c r="Y20544" s="2"/>
      <c r="Z20544" s="2"/>
      <c r="AA20544" s="2"/>
      <c r="AB20544" s="2"/>
      <c r="AC20544" s="2"/>
      <c r="AD20544" s="3"/>
    </row>
    <row r="20545" spans="1:30" s="9" customFormat="1" ht="22.5" customHeight="1" x14ac:dyDescent="0.3">
      <c r="A20545" s="26">
        <f>Fre.!H20546</f>
        <v>168.0617200512234</v>
      </c>
      <c r="B20545" s="2"/>
      <c r="C20545" s="2"/>
      <c r="D20545" s="2"/>
      <c r="E20545" s="2"/>
      <c r="F20545" s="2"/>
      <c r="G20545" s="2"/>
      <c r="H20545" s="2"/>
      <c r="I20545" s="2"/>
      <c r="J20545" s="2"/>
      <c r="K20545" s="2"/>
      <c r="L20545" s="2"/>
      <c r="M20545" s="2"/>
      <c r="N20545" s="2"/>
      <c r="P20545" s="26">
        <f>Fre.!J20546</f>
        <v>100.83703203073456</v>
      </c>
      <c r="Q20545" s="2"/>
      <c r="R20545" s="2"/>
      <c r="S20545" s="2"/>
      <c r="T20545" s="2"/>
      <c r="U20545" s="2"/>
      <c r="V20545" s="2"/>
      <c r="W20545" s="2"/>
      <c r="X20545" s="2"/>
      <c r="Y20545" s="2"/>
      <c r="Z20545" s="2"/>
      <c r="AA20545" s="2"/>
      <c r="AB20545" s="2"/>
      <c r="AC20545" s="2"/>
      <c r="AD20545" s="3"/>
    </row>
    <row r="20546" spans="1:30" s="9" customFormat="1" ht="22.5" customHeight="1" x14ac:dyDescent="0.3">
      <c r="A20546" s="25">
        <f>Fre.!H20547</f>
        <v>179.33194080658762</v>
      </c>
      <c r="B20546" s="2"/>
      <c r="C20546" s="2"/>
      <c r="D20546" s="2"/>
      <c r="E20546" s="2"/>
      <c r="F20546" s="2"/>
      <c r="G20546" s="2"/>
      <c r="H20546" s="2"/>
      <c r="I20546" s="2"/>
      <c r="J20546" s="2"/>
      <c r="K20546" s="2"/>
      <c r="L20546" s="2"/>
      <c r="M20546" s="2"/>
      <c r="N20546" s="2"/>
      <c r="P20546" s="25">
        <f>Fre.!J20547</f>
        <v>107.59916448395283</v>
      </c>
      <c r="Q20546" s="2"/>
      <c r="R20546" s="2"/>
      <c r="S20546" s="2"/>
      <c r="T20546" s="2"/>
      <c r="U20546" s="2"/>
      <c r="V20546" s="2"/>
      <c r="W20546" s="2"/>
      <c r="X20546" s="2"/>
      <c r="Y20546" s="2"/>
      <c r="Z20546" s="2"/>
      <c r="AA20546" s="2"/>
      <c r="AB20546" s="2"/>
      <c r="AC20546" s="2"/>
      <c r="AD20546" s="3"/>
    </row>
    <row r="20547" spans="1:30" s="9" customFormat="1" ht="22.5" customHeight="1" x14ac:dyDescent="0.3">
      <c r="A20547" s="26">
        <f>Fre.!H20548</f>
        <v>172.07130776044929</v>
      </c>
      <c r="B20547" s="2"/>
      <c r="C20547" s="2"/>
      <c r="D20547" s="2"/>
      <c r="E20547" s="2"/>
      <c r="F20547" s="2"/>
      <c r="G20547" s="2"/>
      <c r="H20547" s="2"/>
      <c r="I20547" s="2"/>
      <c r="J20547" s="2"/>
      <c r="K20547" s="2"/>
      <c r="L20547" s="2"/>
      <c r="M20547" s="2"/>
      <c r="N20547" s="2"/>
      <c r="P20547" s="26">
        <f>Fre.!J20548</f>
        <v>103.24278465627023</v>
      </c>
      <c r="Q20547" s="2"/>
      <c r="R20547" s="2"/>
      <c r="S20547" s="2"/>
      <c r="T20547" s="2"/>
      <c r="U20547" s="2"/>
      <c r="V20547" s="2"/>
      <c r="W20547" s="2"/>
      <c r="X20547" s="2"/>
      <c r="Y20547" s="2"/>
      <c r="Z20547" s="2"/>
      <c r="AA20547" s="2"/>
      <c r="AB20547" s="2"/>
      <c r="AC20547" s="2"/>
      <c r="AD20547" s="3"/>
    </row>
    <row r="20548" spans="1:30" s="9" customFormat="1" ht="22.5" customHeight="1" x14ac:dyDescent="0.3">
      <c r="A20548" s="25">
        <f>Fre.!H20549</f>
        <v>178.54642614209283</v>
      </c>
      <c r="B20548" s="2"/>
      <c r="C20548" s="2"/>
      <c r="D20548" s="2"/>
      <c r="E20548" s="2"/>
      <c r="F20548" s="2"/>
      <c r="G20548" s="2"/>
      <c r="H20548" s="2"/>
      <c r="I20548" s="2"/>
      <c r="J20548" s="2"/>
      <c r="K20548" s="2"/>
      <c r="L20548" s="2"/>
      <c r="M20548" s="2"/>
      <c r="N20548" s="2"/>
      <c r="P20548" s="25">
        <f>Fre.!J20549</f>
        <v>107.12785568525555</v>
      </c>
      <c r="Q20548" s="2"/>
      <c r="R20548" s="2"/>
      <c r="S20548" s="2"/>
      <c r="T20548" s="2"/>
      <c r="U20548" s="2"/>
      <c r="V20548" s="2"/>
      <c r="W20548" s="2"/>
      <c r="X20548" s="2"/>
      <c r="Y20548" s="2"/>
      <c r="Z20548" s="2"/>
      <c r="AA20548" s="2"/>
      <c r="AB20548" s="2"/>
      <c r="AC20548" s="2"/>
      <c r="AD20548" s="3"/>
    </row>
    <row r="20549" spans="1:30" s="9" customFormat="1" ht="22.5" customHeight="1" x14ac:dyDescent="0.3">
      <c r="A20549" s="26">
        <f>Fre.!H20550</f>
        <v>171.34608663499171</v>
      </c>
      <c r="B20549" s="2"/>
      <c r="C20549" s="2"/>
      <c r="D20549" s="2"/>
      <c r="E20549" s="2"/>
      <c r="F20549" s="2"/>
      <c r="G20549" s="2"/>
      <c r="H20549" s="2"/>
      <c r="I20549" s="2"/>
      <c r="J20549" s="2"/>
      <c r="K20549" s="2"/>
      <c r="L20549" s="2"/>
      <c r="M20549" s="2"/>
      <c r="N20549" s="2"/>
      <c r="P20549" s="26">
        <f>Fre.!J20550</f>
        <v>102.80765198099554</v>
      </c>
      <c r="Q20549" s="2"/>
      <c r="R20549" s="2"/>
      <c r="S20549" s="2"/>
      <c r="T20549" s="2"/>
      <c r="U20549" s="2"/>
      <c r="V20549" s="2"/>
      <c r="W20549" s="2"/>
      <c r="X20549" s="2"/>
      <c r="Y20549" s="2"/>
      <c r="Z20549" s="2"/>
      <c r="AA20549" s="2"/>
      <c r="AB20549" s="2"/>
      <c r="AC20549" s="2"/>
      <c r="AD20549" s="3"/>
    </row>
    <row r="20550" spans="1:30" s="9" customFormat="1" ht="22.5" customHeight="1" x14ac:dyDescent="0.3">
      <c r="A20550" s="25">
        <f>Fre.!H20551</f>
        <v>175.20588914263894</v>
      </c>
      <c r="B20550" s="2"/>
      <c r="C20550" s="2"/>
      <c r="D20550" s="2"/>
      <c r="E20550" s="2"/>
      <c r="F20550" s="2"/>
      <c r="G20550" s="2"/>
      <c r="H20550" s="2"/>
      <c r="I20550" s="2"/>
      <c r="J20550" s="2"/>
      <c r="K20550" s="2"/>
      <c r="L20550" s="2"/>
      <c r="M20550" s="2"/>
      <c r="N20550" s="2"/>
      <c r="P20550" s="25">
        <f>Fre.!J20551</f>
        <v>105.12353348558388</v>
      </c>
      <c r="Q20550" s="2"/>
      <c r="R20550" s="2"/>
      <c r="S20550" s="2"/>
      <c r="T20550" s="2"/>
      <c r="U20550" s="2"/>
      <c r="V20550" s="2"/>
      <c r="W20550" s="2"/>
      <c r="X20550" s="2"/>
      <c r="Y20550" s="2"/>
      <c r="Z20550" s="2"/>
      <c r="AA20550" s="2"/>
      <c r="AB20550" s="2"/>
      <c r="AC20550" s="2"/>
      <c r="AD20550" s="3"/>
    </row>
    <row r="20551" spans="1:30" s="9" customFormat="1" ht="22.5" customHeight="1" x14ac:dyDescent="0.3">
      <c r="A20551" s="26">
        <f>Fre.!H20552</f>
        <v>169.28932978744731</v>
      </c>
      <c r="B20551" s="2"/>
      <c r="C20551" s="2"/>
      <c r="D20551" s="2"/>
      <c r="E20551" s="2"/>
      <c r="F20551" s="2"/>
      <c r="G20551" s="2"/>
      <c r="H20551" s="2"/>
      <c r="I20551" s="2"/>
      <c r="J20551" s="2"/>
      <c r="K20551" s="2"/>
      <c r="L20551" s="2"/>
      <c r="M20551" s="2"/>
      <c r="N20551" s="2"/>
      <c r="P20551" s="26">
        <f>Fre.!J20552</f>
        <v>101.5735978724684</v>
      </c>
      <c r="Q20551" s="2"/>
      <c r="R20551" s="2"/>
      <c r="S20551" s="2"/>
      <c r="T20551" s="2"/>
      <c r="U20551" s="2"/>
      <c r="V20551" s="2"/>
      <c r="W20551" s="2"/>
      <c r="X20551" s="2"/>
      <c r="Y20551" s="2"/>
      <c r="Z20551" s="2"/>
      <c r="AA20551" s="2"/>
      <c r="AB20551" s="2"/>
      <c r="AC20551" s="2"/>
      <c r="AD20551" s="3"/>
    </row>
    <row r="20552" spans="1:30" s="9" customFormat="1" ht="22.5" customHeight="1" x14ac:dyDescent="0.3">
      <c r="A20552" s="25">
        <f>Fre.!H20553</f>
        <v>175.58427443544863</v>
      </c>
      <c r="B20552" s="2"/>
      <c r="C20552" s="2"/>
      <c r="D20552" s="2"/>
      <c r="E20552" s="2"/>
      <c r="F20552" s="2"/>
      <c r="G20552" s="2"/>
      <c r="H20552" s="2"/>
      <c r="I20552" s="2"/>
      <c r="J20552" s="2"/>
      <c r="K20552" s="2"/>
      <c r="L20552" s="2"/>
      <c r="M20552" s="2"/>
      <c r="N20552" s="2"/>
      <c r="P20552" s="25">
        <f>Fre.!J20553</f>
        <v>105.35056466126932</v>
      </c>
      <c r="Q20552" s="2"/>
      <c r="R20552" s="2"/>
      <c r="S20552" s="2"/>
      <c r="T20552" s="2"/>
      <c r="U20552" s="2"/>
      <c r="V20552" s="2"/>
      <c r="W20552" s="2"/>
      <c r="X20552" s="2"/>
      <c r="Y20552" s="2"/>
      <c r="Z20552" s="2"/>
      <c r="AA20552" s="2"/>
      <c r="AB20552" s="2"/>
      <c r="AC20552" s="2"/>
      <c r="AD20552" s="3"/>
    </row>
    <row r="20553" spans="1:30" s="9" customFormat="1" ht="22.5" customHeight="1" x14ac:dyDescent="0.3">
      <c r="A20553" s="26">
        <f>Fre.!H20554</f>
        <v>168.56950083161183</v>
      </c>
      <c r="B20553" s="2"/>
      <c r="C20553" s="2"/>
      <c r="D20553" s="2"/>
      <c r="E20553" s="2"/>
      <c r="F20553" s="2"/>
      <c r="G20553" s="2"/>
      <c r="H20553" s="2"/>
      <c r="I20553" s="2"/>
      <c r="J20553" s="2"/>
      <c r="K20553" s="2"/>
      <c r="L20553" s="2"/>
      <c r="M20553" s="2"/>
      <c r="N20553" s="2"/>
      <c r="P20553" s="26">
        <f>Fre.!J20554</f>
        <v>101.14170049896713</v>
      </c>
      <c r="Q20553" s="2"/>
      <c r="R20553" s="2"/>
      <c r="S20553" s="2"/>
      <c r="T20553" s="2"/>
      <c r="U20553" s="2"/>
      <c r="V20553" s="2"/>
      <c r="W20553" s="2"/>
      <c r="X20553" s="2"/>
      <c r="Y20553" s="2"/>
      <c r="Z20553" s="2"/>
      <c r="AA20553" s="2"/>
      <c r="AB20553" s="2"/>
      <c r="AC20553" s="2"/>
      <c r="AD20553" s="3"/>
    </row>
    <row r="20554" spans="1:30" s="9" customFormat="1" ht="22.5" customHeight="1" x14ac:dyDescent="0.3">
      <c r="A20554" s="25">
        <f>Fre.!H20555</f>
        <v>179.25800596347989</v>
      </c>
      <c r="B20554" s="2"/>
      <c r="C20554" s="2"/>
      <c r="D20554" s="2"/>
      <c r="E20554" s="2"/>
      <c r="F20554" s="2"/>
      <c r="G20554" s="2"/>
      <c r="H20554" s="2"/>
      <c r="I20554" s="2"/>
      <c r="J20554" s="2"/>
      <c r="K20554" s="2"/>
      <c r="L20554" s="2"/>
      <c r="M20554" s="2"/>
      <c r="N20554" s="2"/>
      <c r="P20554" s="25">
        <f>Fre.!J20555</f>
        <v>107.55480357808818</v>
      </c>
      <c r="Q20554" s="2"/>
      <c r="R20554" s="2"/>
      <c r="S20554" s="2"/>
      <c r="T20554" s="2"/>
      <c r="U20554" s="2"/>
      <c r="V20554" s="2"/>
      <c r="W20554" s="2"/>
      <c r="X20554" s="2"/>
      <c r="Y20554" s="2"/>
      <c r="Z20554" s="2"/>
      <c r="AA20554" s="2"/>
      <c r="AB20554" s="2"/>
      <c r="AC20554" s="2"/>
      <c r="AD20554" s="3"/>
    </row>
    <row r="20555" spans="1:30" s="9" customFormat="1" ht="22.5" customHeight="1" x14ac:dyDescent="0.3">
      <c r="A20555" s="26">
        <f>Fre.!H20556</f>
        <v>171.99534077083018</v>
      </c>
      <c r="B20555" s="2"/>
      <c r="C20555" s="2"/>
      <c r="D20555" s="2"/>
      <c r="E20555" s="2"/>
      <c r="F20555" s="2"/>
      <c r="G20555" s="2"/>
      <c r="H20555" s="2"/>
      <c r="I20555" s="2"/>
      <c r="J20555" s="2"/>
      <c r="K20555" s="2"/>
      <c r="L20555" s="2"/>
      <c r="M20555" s="2"/>
      <c r="N20555" s="2"/>
      <c r="P20555" s="26">
        <f>Fre.!J20556</f>
        <v>103.19720446249862</v>
      </c>
      <c r="Q20555" s="2"/>
      <c r="R20555" s="2"/>
      <c r="S20555" s="2"/>
      <c r="T20555" s="2"/>
      <c r="U20555" s="2"/>
      <c r="V20555" s="2"/>
      <c r="W20555" s="2"/>
      <c r="X20555" s="2"/>
      <c r="Y20555" s="2"/>
      <c r="Z20555" s="2"/>
      <c r="AA20555" s="2"/>
      <c r="AB20555" s="2"/>
      <c r="AC20555" s="2"/>
      <c r="AD20555" s="3"/>
    </row>
    <row r="20556" spans="1:30" s="9" customFormat="1" ht="22.5" customHeight="1" x14ac:dyDescent="0.3">
      <c r="A20556" s="25">
        <f>Fre.!H20557</f>
        <v>178.47250605739728</v>
      </c>
      <c r="B20556" s="2"/>
      <c r="C20556" s="2"/>
      <c r="D20556" s="2"/>
      <c r="E20556" s="2"/>
      <c r="F20556" s="2"/>
      <c r="G20556" s="2"/>
      <c r="H20556" s="2"/>
      <c r="I20556" s="2"/>
      <c r="J20556" s="2"/>
      <c r="K20556" s="2"/>
      <c r="L20556" s="2"/>
      <c r="M20556" s="2"/>
      <c r="N20556" s="2"/>
      <c r="P20556" s="25">
        <f>Fre.!J20557</f>
        <v>107.08350363443876</v>
      </c>
      <c r="Q20556" s="2"/>
      <c r="R20556" s="2"/>
      <c r="S20556" s="2"/>
      <c r="T20556" s="2"/>
      <c r="U20556" s="2"/>
      <c r="V20556" s="2"/>
      <c r="W20556" s="2"/>
      <c r="X20556" s="2"/>
      <c r="Y20556" s="2"/>
      <c r="Z20556" s="2"/>
      <c r="AA20556" s="2"/>
      <c r="AB20556" s="2"/>
      <c r="AC20556" s="2"/>
      <c r="AD20556" s="3"/>
    </row>
    <row r="20557" spans="1:30" s="9" customFormat="1" ht="22.5" customHeight="1" x14ac:dyDescent="0.3">
      <c r="A20557" s="26">
        <f>Fre.!H20558</f>
        <v>171.27019444772645</v>
      </c>
      <c r="B20557" s="2"/>
      <c r="C20557" s="2"/>
      <c r="D20557" s="2"/>
      <c r="E20557" s="2"/>
      <c r="F20557" s="2"/>
      <c r="G20557" s="2"/>
      <c r="H20557" s="2"/>
      <c r="I20557" s="2"/>
      <c r="J20557" s="2"/>
      <c r="K20557" s="2"/>
      <c r="L20557" s="2"/>
      <c r="M20557" s="2"/>
      <c r="N20557" s="2"/>
      <c r="P20557" s="26">
        <f>Fre.!J20558</f>
        <v>102.76211666863665</v>
      </c>
      <c r="Q20557" s="2"/>
      <c r="R20557" s="2"/>
      <c r="S20557" s="2"/>
      <c r="T20557" s="2"/>
      <c r="U20557" s="2"/>
      <c r="V20557" s="2"/>
      <c r="W20557" s="2"/>
      <c r="X20557" s="2"/>
      <c r="Y20557" s="2"/>
      <c r="Z20557" s="2"/>
      <c r="AA20557" s="2"/>
      <c r="AB20557" s="2"/>
      <c r="AC20557" s="2"/>
      <c r="AD20557" s="3"/>
    </row>
    <row r="20558" spans="1:30" s="9" customFormat="1" ht="22.5" customHeight="1" x14ac:dyDescent="0.3">
      <c r="A20558" s="25">
        <f>Fre.!H20559</f>
        <v>175.13204386029858</v>
      </c>
      <c r="B20558" s="2"/>
      <c r="C20558" s="2"/>
      <c r="D20558" s="2"/>
      <c r="E20558" s="2"/>
      <c r="F20558" s="2"/>
      <c r="G20558" s="2"/>
      <c r="H20558" s="2"/>
      <c r="I20558" s="2"/>
      <c r="J20558" s="2"/>
      <c r="K20558" s="2"/>
      <c r="L20558" s="2"/>
      <c r="M20558" s="2"/>
      <c r="N20558" s="2"/>
      <c r="P20558" s="25">
        <f>Fre.!J20559</f>
        <v>105.07922631617966</v>
      </c>
      <c r="Q20558" s="2"/>
      <c r="R20558" s="2"/>
      <c r="S20558" s="2"/>
      <c r="T20558" s="2"/>
      <c r="U20558" s="2"/>
      <c r="V20558" s="2"/>
      <c r="W20558" s="2"/>
      <c r="X20558" s="2"/>
      <c r="Y20558" s="2"/>
      <c r="Z20558" s="2"/>
      <c r="AA20558" s="2"/>
      <c r="AB20558" s="2"/>
      <c r="AC20558" s="2"/>
      <c r="AD20558" s="3"/>
    </row>
    <row r="20559" spans="1:30" s="9" customFormat="1" ht="22.5" customHeight="1" x14ac:dyDescent="0.3">
      <c r="A20559" s="26">
        <f>Fre.!H20560</f>
        <v>169.1587355456526</v>
      </c>
      <c r="B20559" s="2"/>
      <c r="C20559" s="2"/>
      <c r="D20559" s="2"/>
      <c r="E20559" s="2"/>
      <c r="F20559" s="2"/>
      <c r="G20559" s="2"/>
      <c r="H20559" s="2"/>
      <c r="I20559" s="2"/>
      <c r="J20559" s="2"/>
      <c r="K20559" s="2"/>
      <c r="L20559" s="2"/>
      <c r="M20559" s="2"/>
      <c r="N20559" s="2"/>
      <c r="P20559" s="26">
        <f>Fre.!J20560</f>
        <v>101.4952413273917</v>
      </c>
      <c r="Q20559" s="2"/>
      <c r="R20559" s="2"/>
      <c r="S20559" s="2"/>
      <c r="T20559" s="2"/>
      <c r="U20559" s="2"/>
      <c r="V20559" s="2"/>
      <c r="W20559" s="2"/>
      <c r="X20559" s="2"/>
      <c r="Y20559" s="2"/>
      <c r="Z20559" s="2"/>
      <c r="AA20559" s="2"/>
      <c r="AB20559" s="2"/>
      <c r="AC20559" s="2"/>
      <c r="AD20559" s="3"/>
    </row>
    <row r="20560" spans="1:30" s="9" customFormat="1" ht="22.5" customHeight="1" x14ac:dyDescent="0.3">
      <c r="A20560" s="25">
        <f>Fre.!H20561</f>
        <v>175.45572709857882</v>
      </c>
      <c r="B20560" s="2"/>
      <c r="C20560" s="2"/>
      <c r="D20560" s="2"/>
      <c r="E20560" s="2"/>
      <c r="F20560" s="2"/>
      <c r="G20560" s="2"/>
      <c r="H20560" s="2"/>
      <c r="I20560" s="2"/>
      <c r="J20560" s="2"/>
      <c r="K20560" s="2"/>
      <c r="L20560" s="2"/>
      <c r="M20560" s="2"/>
      <c r="N20560" s="2"/>
      <c r="P20560" s="25">
        <f>Fre.!J20561</f>
        <v>105.27343625914743</v>
      </c>
      <c r="Q20560" s="2"/>
      <c r="R20560" s="2"/>
      <c r="S20560" s="2"/>
      <c r="T20560" s="2"/>
      <c r="U20560" s="2"/>
      <c r="V20560" s="2"/>
      <c r="W20560" s="2"/>
      <c r="X20560" s="2"/>
      <c r="Y20560" s="2"/>
      <c r="Z20560" s="2"/>
      <c r="AA20560" s="2"/>
      <c r="AB20560" s="2"/>
      <c r="AC20560" s="2"/>
      <c r="AD20560" s="3"/>
    </row>
    <row r="20561" spans="1:30" s="9" customFormat="1" ht="22.5" customHeight="1" x14ac:dyDescent="0.3">
      <c r="A20561" s="26">
        <f>Fre.!H20562</f>
        <v>168.43926671859001</v>
      </c>
      <c r="B20561" s="2"/>
      <c r="C20561" s="2"/>
      <c r="D20561" s="2"/>
      <c r="E20561" s="2"/>
      <c r="F20561" s="2"/>
      <c r="G20561" s="2"/>
      <c r="H20561" s="2"/>
      <c r="I20561" s="2"/>
      <c r="J20561" s="2"/>
      <c r="K20561" s="2"/>
      <c r="L20561" s="2"/>
      <c r="M20561" s="2"/>
      <c r="N20561" s="2"/>
      <c r="P20561" s="26">
        <f>Fre.!J20562</f>
        <v>101.06356003115401</v>
      </c>
      <c r="Q20561" s="2"/>
      <c r="R20561" s="2"/>
      <c r="S20561" s="2"/>
      <c r="T20561" s="2"/>
      <c r="U20561" s="2"/>
      <c r="V20561" s="2"/>
      <c r="W20561" s="2"/>
      <c r="X20561" s="2"/>
      <c r="Y20561" s="2"/>
      <c r="Z20561" s="2"/>
      <c r="AA20561" s="2"/>
      <c r="AB20561" s="2"/>
      <c r="AC20561" s="2"/>
      <c r="AD20561" s="3"/>
    </row>
    <row r="20562" spans="1:30" s="9" customFormat="1" ht="22.5" customHeight="1" x14ac:dyDescent="0.3">
      <c r="A20562" s="25">
        <f>Fre.!H20563</f>
        <v>178.59570336109246</v>
      </c>
      <c r="B20562" s="2"/>
      <c r="C20562" s="2"/>
      <c r="D20562" s="2"/>
      <c r="E20562" s="2"/>
      <c r="F20562" s="2"/>
      <c r="G20562" s="2"/>
      <c r="H20562" s="2"/>
      <c r="I20562" s="2"/>
      <c r="J20562" s="2"/>
      <c r="K20562" s="2"/>
      <c r="L20562" s="2"/>
      <c r="M20562" s="2"/>
      <c r="N20562" s="2"/>
      <c r="P20562" s="25">
        <f>Fre.!J20563</f>
        <v>107.15742201665587</v>
      </c>
      <c r="Q20562" s="2"/>
      <c r="R20562" s="2"/>
      <c r="S20562" s="2"/>
      <c r="T20562" s="2"/>
      <c r="U20562" s="2"/>
      <c r="V20562" s="2"/>
      <c r="W20562" s="2"/>
      <c r="X20562" s="2"/>
      <c r="Y20562" s="2"/>
      <c r="Z20562" s="2"/>
      <c r="AA20562" s="2"/>
      <c r="AB20562" s="2"/>
      <c r="AC20562" s="2"/>
      <c r="AD20562" s="3"/>
    </row>
    <row r="20563" spans="1:30" s="9" customFormat="1" ht="22.5" customHeight="1" x14ac:dyDescent="0.3">
      <c r="A20563" s="26">
        <f>Fre.!H20564</f>
        <v>171.34698115882787</v>
      </c>
      <c r="B20563" s="2"/>
      <c r="C20563" s="2"/>
      <c r="D20563" s="2"/>
      <c r="E20563" s="2"/>
      <c r="F20563" s="2"/>
      <c r="G20563" s="2"/>
      <c r="H20563" s="2"/>
      <c r="I20563" s="2"/>
      <c r="J20563" s="2"/>
      <c r="K20563" s="2"/>
      <c r="L20563" s="2"/>
      <c r="M20563" s="2"/>
      <c r="N20563" s="2"/>
      <c r="P20563" s="26">
        <f>Fre.!J20564</f>
        <v>102.80818869529699</v>
      </c>
      <c r="Q20563" s="2"/>
      <c r="R20563" s="2"/>
      <c r="S20563" s="2"/>
      <c r="T20563" s="2"/>
      <c r="U20563" s="2"/>
      <c r="V20563" s="2"/>
      <c r="W20563" s="2"/>
      <c r="X20563" s="2"/>
      <c r="Y20563" s="2"/>
      <c r="Z20563" s="2"/>
      <c r="AA20563" s="2"/>
      <c r="AB20563" s="2"/>
      <c r="AC20563" s="2"/>
      <c r="AD20563" s="3"/>
    </row>
    <row r="20564" spans="1:30" s="9" customFormat="1" ht="22.5" customHeight="1" x14ac:dyDescent="0.3">
      <c r="A20564" s="25">
        <f>Fre.!H20565</f>
        <v>177.80943565149659</v>
      </c>
      <c r="B20564" s="2"/>
      <c r="C20564" s="2"/>
      <c r="D20564" s="2"/>
      <c r="E20564" s="2"/>
      <c r="F20564" s="2"/>
      <c r="G20564" s="2"/>
      <c r="H20564" s="2"/>
      <c r="I20564" s="2"/>
      <c r="J20564" s="2"/>
      <c r="K20564" s="2"/>
      <c r="L20564" s="2"/>
      <c r="M20564" s="2"/>
      <c r="N20564" s="2"/>
      <c r="P20564" s="25">
        <f>Fre.!J20565</f>
        <v>106.68566139089822</v>
      </c>
      <c r="Q20564" s="2"/>
      <c r="R20564" s="2"/>
      <c r="S20564" s="2"/>
      <c r="T20564" s="2"/>
      <c r="U20564" s="2"/>
      <c r="V20564" s="2"/>
      <c r="W20564" s="2"/>
      <c r="X20564" s="2"/>
      <c r="Y20564" s="2"/>
      <c r="Z20564" s="2"/>
      <c r="AA20564" s="2"/>
      <c r="AB20564" s="2"/>
      <c r="AC20564" s="2"/>
      <c r="AD20564" s="3"/>
    </row>
    <row r="20565" spans="1:30" s="9" customFormat="1" ht="22.5" customHeight="1" x14ac:dyDescent="0.3">
      <c r="A20565" s="26">
        <f>Fre.!H20566</f>
        <v>170.62012879804152</v>
      </c>
      <c r="B20565" s="2"/>
      <c r="C20565" s="2"/>
      <c r="D20565" s="2"/>
      <c r="E20565" s="2"/>
      <c r="F20565" s="2"/>
      <c r="G20565" s="2"/>
      <c r="H20565" s="2"/>
      <c r="I20565" s="2"/>
      <c r="J20565" s="2"/>
      <c r="K20565" s="2"/>
      <c r="L20565" s="2"/>
      <c r="M20565" s="2"/>
      <c r="N20565" s="2"/>
      <c r="P20565" s="26">
        <f>Fre.!J20566</f>
        <v>102.37207727882517</v>
      </c>
      <c r="Q20565" s="2"/>
      <c r="R20565" s="2"/>
      <c r="S20565" s="2"/>
      <c r="T20565" s="2"/>
      <c r="U20565" s="2"/>
      <c r="V20565" s="2"/>
      <c r="W20565" s="2"/>
      <c r="X20565" s="2"/>
      <c r="Y20565" s="2"/>
      <c r="Z20565" s="2"/>
      <c r="AA20565" s="2"/>
      <c r="AB20565" s="2"/>
      <c r="AC20565" s="2"/>
      <c r="AD20565" s="3"/>
    </row>
    <row r="20566" spans="1:30" s="9" customFormat="1" ht="22.5" customHeight="1" x14ac:dyDescent="0.3">
      <c r="A20566" s="25">
        <f>Fre.!H20567</f>
        <v>174.48145350606944</v>
      </c>
      <c r="B20566" s="2"/>
      <c r="C20566" s="2"/>
      <c r="D20566" s="2"/>
      <c r="E20566" s="2"/>
      <c r="F20566" s="2"/>
      <c r="G20566" s="2"/>
      <c r="H20566" s="2"/>
      <c r="I20566" s="2"/>
      <c r="J20566" s="2"/>
      <c r="K20566" s="2"/>
      <c r="L20566" s="2"/>
      <c r="M20566" s="2"/>
      <c r="N20566" s="2"/>
      <c r="P20566" s="25">
        <f>Fre.!J20567</f>
        <v>104.68887210364178</v>
      </c>
      <c r="Q20566" s="2"/>
      <c r="R20566" s="2"/>
      <c r="S20566" s="2"/>
      <c r="T20566" s="2"/>
      <c r="U20566" s="2"/>
      <c r="V20566" s="2"/>
      <c r="W20566" s="2"/>
      <c r="X20566" s="2"/>
      <c r="Y20566" s="2"/>
      <c r="Z20566" s="2"/>
      <c r="AA20566" s="2"/>
      <c r="AB20566" s="2"/>
      <c r="AC20566" s="2"/>
      <c r="AD20566" s="3"/>
    </row>
    <row r="20567" spans="1:30" s="9" customFormat="1" ht="22.5" customHeight="1" x14ac:dyDescent="0.3">
      <c r="A20567" s="26">
        <f>Fre.!H20568</f>
        <v>168.57434995401013</v>
      </c>
      <c r="B20567" s="2"/>
      <c r="C20567" s="2"/>
      <c r="D20567" s="2"/>
      <c r="E20567" s="2"/>
      <c r="F20567" s="2"/>
      <c r="G20567" s="2"/>
      <c r="H20567" s="2"/>
      <c r="I20567" s="2"/>
      <c r="J20567" s="2"/>
      <c r="K20567" s="2"/>
      <c r="L20567" s="2"/>
      <c r="M20567" s="2"/>
      <c r="N20567" s="2"/>
      <c r="P20567" s="26">
        <f>Fre.!J20568</f>
        <v>101.14460997240661</v>
      </c>
      <c r="Q20567" s="2"/>
      <c r="R20567" s="2"/>
      <c r="S20567" s="2"/>
      <c r="T20567" s="2"/>
      <c r="U20567" s="2"/>
      <c r="V20567" s="2"/>
      <c r="W20567" s="2"/>
      <c r="X20567" s="2"/>
      <c r="Y20567" s="2"/>
      <c r="Z20567" s="2"/>
      <c r="AA20567" s="2"/>
      <c r="AB20567" s="2"/>
      <c r="AC20567" s="2"/>
      <c r="AD20567" s="3"/>
    </row>
    <row r="20568" spans="1:30" s="9" customFormat="1" ht="22.5" customHeight="1" x14ac:dyDescent="0.3">
      <c r="A20568" s="25">
        <f>Fre.!H20569</f>
        <v>174.85723806839246</v>
      </c>
      <c r="B20568" s="2"/>
      <c r="C20568" s="2"/>
      <c r="D20568" s="2"/>
      <c r="E20568" s="2"/>
      <c r="F20568" s="2"/>
      <c r="G20568" s="2"/>
      <c r="H20568" s="2"/>
      <c r="I20568" s="2"/>
      <c r="J20568" s="2"/>
      <c r="K20568" s="2"/>
      <c r="L20568" s="2"/>
      <c r="M20568" s="2"/>
      <c r="N20568" s="2"/>
      <c r="P20568" s="25">
        <f>Fre.!J20569</f>
        <v>104.91434284103548</v>
      </c>
      <c r="Q20568" s="2"/>
      <c r="R20568" s="2"/>
      <c r="S20568" s="2"/>
      <c r="T20568" s="2"/>
      <c r="U20568" s="2"/>
      <c r="V20568" s="2"/>
      <c r="W20568" s="2"/>
      <c r="X20568" s="2"/>
      <c r="Y20568" s="2"/>
      <c r="Z20568" s="2"/>
      <c r="AA20568" s="2"/>
      <c r="AB20568" s="2"/>
      <c r="AC20568" s="2"/>
      <c r="AD20568" s="3"/>
    </row>
    <row r="20569" spans="1:30" s="9" customFormat="1" ht="22.5" customHeight="1" x14ac:dyDescent="0.3">
      <c r="A20569" s="26">
        <f>Fre.!H20570</f>
        <v>167.85292021501152</v>
      </c>
      <c r="B20569" s="2"/>
      <c r="C20569" s="2"/>
      <c r="D20569" s="2"/>
      <c r="E20569" s="2"/>
      <c r="F20569" s="2"/>
      <c r="G20569" s="2"/>
      <c r="H20569" s="2"/>
      <c r="I20569" s="2"/>
      <c r="J20569" s="2"/>
      <c r="K20569" s="2"/>
      <c r="L20569" s="2"/>
      <c r="M20569" s="2"/>
      <c r="N20569" s="2"/>
      <c r="P20569" s="26">
        <f>Fre.!J20570</f>
        <v>100.71175212900744</v>
      </c>
      <c r="Q20569" s="2"/>
      <c r="R20569" s="2"/>
      <c r="S20569" s="2"/>
      <c r="T20569" s="2"/>
      <c r="U20569" s="2"/>
      <c r="V20569" s="2"/>
      <c r="W20569" s="2"/>
      <c r="X20569" s="2"/>
      <c r="Y20569" s="2"/>
      <c r="Z20569" s="2"/>
      <c r="AA20569" s="2"/>
      <c r="AB20569" s="2"/>
      <c r="AC20569" s="2"/>
      <c r="AD20569" s="3"/>
    </row>
    <row r="20570" spans="1:30" s="9" customFormat="1" ht="22.5" customHeight="1" x14ac:dyDescent="0.3">
      <c r="A20570" s="25">
        <f>Fre.!H20571</f>
        <v>178.53358954862932</v>
      </c>
      <c r="B20570" s="2"/>
      <c r="C20570" s="2"/>
      <c r="D20570" s="2"/>
      <c r="E20570" s="2"/>
      <c r="F20570" s="2"/>
      <c r="G20570" s="2"/>
      <c r="H20570" s="2"/>
      <c r="I20570" s="2"/>
      <c r="J20570" s="2"/>
      <c r="K20570" s="2"/>
      <c r="L20570" s="2"/>
      <c r="M20570" s="2"/>
      <c r="N20570" s="2"/>
      <c r="P20570" s="25">
        <f>Fre.!J20571</f>
        <v>107.12015372917773</v>
      </c>
      <c r="Q20570" s="2"/>
      <c r="R20570" s="2"/>
      <c r="S20570" s="2"/>
      <c r="T20570" s="2"/>
      <c r="U20570" s="2"/>
      <c r="V20570" s="2"/>
      <c r="W20570" s="2"/>
      <c r="X20570" s="2"/>
      <c r="Y20570" s="2"/>
      <c r="Z20570" s="2"/>
      <c r="AA20570" s="2"/>
      <c r="AB20570" s="2"/>
      <c r="AC20570" s="2"/>
      <c r="AD20570" s="3"/>
    </row>
    <row r="20571" spans="1:30" s="9" customFormat="1" ht="22.5" customHeight="1" x14ac:dyDescent="0.3">
      <c r="A20571" s="26">
        <f>Fre.!H20572</f>
        <v>171.28302139848765</v>
      </c>
      <c r="B20571" s="2"/>
      <c r="C20571" s="2"/>
      <c r="D20571" s="2"/>
      <c r="E20571" s="2"/>
      <c r="F20571" s="2"/>
      <c r="G20571" s="2"/>
      <c r="H20571" s="2"/>
      <c r="I20571" s="2"/>
      <c r="J20571" s="2"/>
      <c r="K20571" s="2"/>
      <c r="L20571" s="2"/>
      <c r="M20571" s="2"/>
      <c r="N20571" s="2"/>
      <c r="P20571" s="26">
        <f>Fre.!J20572</f>
        <v>102.76981283909259</v>
      </c>
      <c r="Q20571" s="2"/>
      <c r="R20571" s="2"/>
      <c r="S20571" s="2"/>
      <c r="T20571" s="2"/>
      <c r="U20571" s="2"/>
      <c r="V20571" s="2"/>
      <c r="W20571" s="2"/>
      <c r="X20571" s="2"/>
      <c r="Y20571" s="2"/>
      <c r="Z20571" s="2"/>
      <c r="AA20571" s="2"/>
      <c r="AB20571" s="2"/>
      <c r="AC20571" s="2"/>
      <c r="AD20571" s="3"/>
    </row>
    <row r="20572" spans="1:30" s="9" customFormat="1" ht="22.5" customHeight="1" x14ac:dyDescent="0.3">
      <c r="A20572" s="25">
        <f>Fre.!H20573</f>
        <v>177.74732779418179</v>
      </c>
      <c r="B20572" s="2"/>
      <c r="C20572" s="2"/>
      <c r="D20572" s="2"/>
      <c r="E20572" s="2"/>
      <c r="F20572" s="2"/>
      <c r="G20572" s="2"/>
      <c r="H20572" s="2"/>
      <c r="I20572" s="2"/>
      <c r="J20572" s="2"/>
      <c r="K20572" s="2"/>
      <c r="L20572" s="2"/>
      <c r="M20572" s="2"/>
      <c r="N20572" s="2"/>
      <c r="P20572" s="25">
        <f>Fre.!J20573</f>
        <v>106.64839667650946</v>
      </c>
      <c r="Q20572" s="2"/>
      <c r="R20572" s="2"/>
      <c r="S20572" s="2"/>
      <c r="T20572" s="2"/>
      <c r="U20572" s="2"/>
      <c r="V20572" s="2"/>
      <c r="W20572" s="2"/>
      <c r="X20572" s="2"/>
      <c r="Y20572" s="2"/>
      <c r="Z20572" s="2"/>
      <c r="AA20572" s="2"/>
      <c r="AB20572" s="2"/>
      <c r="AC20572" s="2"/>
      <c r="AD20572" s="3"/>
    </row>
    <row r="20573" spans="1:30" s="9" customFormat="1" ht="22.5" customHeight="1" x14ac:dyDescent="0.3">
      <c r="A20573" s="26">
        <f>Fre.!H20574</f>
        <v>170.55619922110739</v>
      </c>
      <c r="B20573" s="2"/>
      <c r="C20573" s="2"/>
      <c r="D20573" s="2"/>
      <c r="E20573" s="2"/>
      <c r="F20573" s="2"/>
      <c r="G20573" s="2"/>
      <c r="H20573" s="2"/>
      <c r="I20573" s="2"/>
      <c r="J20573" s="2"/>
      <c r="K20573" s="2"/>
      <c r="L20573" s="2"/>
      <c r="M20573" s="2"/>
      <c r="N20573" s="2"/>
      <c r="P20573" s="26">
        <f>Fre.!J20574</f>
        <v>102.33371953266456</v>
      </c>
      <c r="Q20573" s="2"/>
      <c r="R20573" s="2"/>
      <c r="S20573" s="2"/>
      <c r="T20573" s="2"/>
      <c r="U20573" s="2"/>
      <c r="V20573" s="2"/>
      <c r="W20573" s="2"/>
      <c r="X20573" s="2"/>
      <c r="Y20573" s="2"/>
      <c r="Z20573" s="2"/>
      <c r="AA20573" s="2"/>
      <c r="AB20573" s="2"/>
      <c r="AC20573" s="2"/>
      <c r="AD20573" s="3"/>
    </row>
    <row r="20574" spans="1:30" s="9" customFormat="1" ht="22.5" customHeight="1" x14ac:dyDescent="0.3">
      <c r="A20574" s="25">
        <f>Fre.!H20575</f>
        <v>174.41937583216068</v>
      </c>
      <c r="B20574" s="2"/>
      <c r="C20574" s="2"/>
      <c r="D20574" s="2"/>
      <c r="E20574" s="2"/>
      <c r="F20574" s="2"/>
      <c r="G20574" s="2"/>
      <c r="H20574" s="2"/>
      <c r="I20574" s="2"/>
      <c r="J20574" s="2"/>
      <c r="K20574" s="2"/>
      <c r="L20574" s="2"/>
      <c r="M20574" s="2"/>
      <c r="N20574" s="2"/>
      <c r="P20574" s="25">
        <f>Fre.!J20575</f>
        <v>104.6516254992968</v>
      </c>
      <c r="Q20574" s="2"/>
      <c r="R20574" s="2"/>
      <c r="S20574" s="2"/>
      <c r="T20574" s="2"/>
      <c r="U20574" s="2"/>
      <c r="V20574" s="2"/>
      <c r="W20574" s="2"/>
      <c r="X20574" s="2"/>
      <c r="Y20574" s="2"/>
      <c r="Z20574" s="2"/>
      <c r="AA20574" s="2"/>
      <c r="AB20574" s="2"/>
      <c r="AC20574" s="2"/>
      <c r="AD20574" s="3"/>
    </row>
    <row r="20575" spans="1:30" s="9" customFormat="1" ht="22.5" customHeight="1" x14ac:dyDescent="0.3">
      <c r="A20575" s="26">
        <f>Fre.!H20576</f>
        <v>168.52702726568151</v>
      </c>
      <c r="B20575" s="2"/>
      <c r="C20575" s="2"/>
      <c r="D20575" s="2"/>
      <c r="E20575" s="2"/>
      <c r="F20575" s="2"/>
      <c r="G20575" s="2"/>
      <c r="H20575" s="2"/>
      <c r="I20575" s="2"/>
      <c r="J20575" s="2"/>
      <c r="K20575" s="2"/>
      <c r="L20575" s="2"/>
      <c r="M20575" s="2"/>
      <c r="N20575" s="2"/>
      <c r="P20575" s="26">
        <f>Fre.!J20576</f>
        <v>101.11621635940915</v>
      </c>
      <c r="Q20575" s="2"/>
      <c r="R20575" s="2"/>
      <c r="S20575" s="2"/>
      <c r="T20575" s="2"/>
      <c r="U20575" s="2"/>
      <c r="V20575" s="2"/>
      <c r="W20575" s="2"/>
      <c r="X20575" s="2"/>
      <c r="Y20575" s="2"/>
      <c r="Z20575" s="2"/>
      <c r="AA20575" s="2"/>
      <c r="AB20575" s="2"/>
      <c r="AC20575" s="2"/>
      <c r="AD20575" s="3"/>
    </row>
    <row r="20576" spans="1:30" s="9" customFormat="1" ht="22.5" customHeight="1" x14ac:dyDescent="0.3">
      <c r="A20576" s="25">
        <f>Fre.!H20577</f>
        <v>174.81176728308793</v>
      </c>
      <c r="B20576" s="2"/>
      <c r="C20576" s="2"/>
      <c r="D20576" s="2"/>
      <c r="E20576" s="2"/>
      <c r="F20576" s="2"/>
      <c r="G20576" s="2"/>
      <c r="H20576" s="2"/>
      <c r="I20576" s="2"/>
      <c r="J20576" s="2"/>
      <c r="K20576" s="2"/>
      <c r="L20576" s="2"/>
      <c r="M20576" s="2"/>
      <c r="N20576" s="2"/>
      <c r="P20576" s="25">
        <f>Fre.!J20577</f>
        <v>104.88706036985353</v>
      </c>
      <c r="Q20576" s="2"/>
      <c r="R20576" s="2"/>
      <c r="S20576" s="2"/>
      <c r="T20576" s="2"/>
      <c r="U20576" s="2"/>
      <c r="V20576" s="2"/>
      <c r="W20576" s="2"/>
      <c r="X20576" s="2"/>
      <c r="Y20576" s="2"/>
      <c r="Z20576" s="2"/>
      <c r="AA20576" s="2"/>
      <c r="AB20576" s="2"/>
      <c r="AC20576" s="2"/>
      <c r="AD20576" s="3"/>
    </row>
    <row r="20577" spans="1:30" s="9" customFormat="1" ht="22.5" customHeight="1" x14ac:dyDescent="0.3">
      <c r="A20577" s="26">
        <f>Fre.!H20578</f>
        <v>167.80518053547294</v>
      </c>
      <c r="B20577" s="2"/>
      <c r="C20577" s="2"/>
      <c r="D20577" s="2"/>
      <c r="E20577" s="2"/>
      <c r="F20577" s="2"/>
      <c r="G20577" s="2"/>
      <c r="H20577" s="2"/>
      <c r="I20577" s="2"/>
      <c r="J20577" s="2"/>
      <c r="K20577" s="2"/>
      <c r="L20577" s="2"/>
      <c r="M20577" s="2"/>
      <c r="N20577" s="2"/>
      <c r="P20577" s="26">
        <f>Fre.!J20578</f>
        <v>100.68310832128377</v>
      </c>
      <c r="Q20577" s="2"/>
      <c r="R20577" s="2"/>
      <c r="S20577" s="2"/>
      <c r="T20577" s="2"/>
      <c r="U20577" s="2"/>
      <c r="V20577" s="2"/>
      <c r="W20577" s="2"/>
      <c r="X20577" s="2"/>
      <c r="Y20577" s="2"/>
      <c r="Z20577" s="2"/>
      <c r="AA20577" s="2"/>
      <c r="AB20577" s="2"/>
      <c r="AC20577" s="2"/>
      <c r="AD20577" s="3"/>
    </row>
    <row r="20578" spans="1:30" s="9" customFormat="1" ht="22.5" customHeight="1" x14ac:dyDescent="0.3">
      <c r="A20578" s="25">
        <f>Fre.!H20579</f>
        <v>178.91019659129793</v>
      </c>
      <c r="B20578" s="2"/>
      <c r="C20578" s="2"/>
      <c r="D20578" s="2"/>
      <c r="E20578" s="2"/>
      <c r="F20578" s="2"/>
      <c r="G20578" s="2"/>
      <c r="H20578" s="2"/>
      <c r="I20578" s="2"/>
      <c r="J20578" s="2"/>
      <c r="K20578" s="2"/>
      <c r="L20578" s="2"/>
      <c r="M20578" s="2"/>
      <c r="N20578" s="2"/>
      <c r="P20578" s="25">
        <f>Fre.!J20579</f>
        <v>107.34611795477875</v>
      </c>
      <c r="Q20578" s="2"/>
      <c r="R20578" s="2"/>
      <c r="S20578" s="2"/>
      <c r="T20578" s="2"/>
      <c r="U20578" s="2"/>
      <c r="V20578" s="2"/>
      <c r="W20578" s="2"/>
      <c r="X20578" s="2"/>
      <c r="Y20578" s="2"/>
      <c r="Z20578" s="2"/>
      <c r="AA20578" s="2"/>
      <c r="AB20578" s="2"/>
      <c r="AC20578" s="2"/>
      <c r="AD20578" s="3"/>
    </row>
    <row r="20579" spans="1:30" s="9" customFormat="1" ht="22.5" customHeight="1" x14ac:dyDescent="0.3">
      <c r="A20579" s="26">
        <f>Fre.!H20580</f>
        <v>171.65964513307298</v>
      </c>
      <c r="B20579" s="2"/>
      <c r="C20579" s="2"/>
      <c r="D20579" s="2"/>
      <c r="E20579" s="2"/>
      <c r="F20579" s="2"/>
      <c r="G20579" s="2"/>
      <c r="H20579" s="2"/>
      <c r="I20579" s="2"/>
      <c r="J20579" s="2"/>
      <c r="K20579" s="2"/>
      <c r="L20579" s="2"/>
      <c r="M20579" s="2"/>
      <c r="N20579" s="2"/>
      <c r="P20579" s="26">
        <f>Fre.!J20580</f>
        <v>102.99578707984445</v>
      </c>
      <c r="Q20579" s="2"/>
      <c r="R20579" s="2"/>
      <c r="S20579" s="2"/>
      <c r="T20579" s="2"/>
      <c r="U20579" s="2"/>
      <c r="V20579" s="2"/>
      <c r="W20579" s="2"/>
      <c r="X20579" s="2"/>
      <c r="Y20579" s="2"/>
      <c r="Z20579" s="2"/>
      <c r="AA20579" s="2"/>
      <c r="AB20579" s="2"/>
      <c r="AC20579" s="2"/>
      <c r="AD20579" s="3"/>
    </row>
    <row r="20580" spans="1:30" s="9" customFormat="1" ht="22.5" customHeight="1" x14ac:dyDescent="0.3">
      <c r="A20580" s="25">
        <f>Fre.!H20581</f>
        <v>178.12778709292692</v>
      </c>
      <c r="B20580" s="2"/>
      <c r="C20580" s="2"/>
      <c r="D20580" s="2"/>
      <c r="E20580" s="2"/>
      <c r="F20580" s="2"/>
      <c r="G20580" s="2"/>
      <c r="H20580" s="2"/>
      <c r="I20580" s="2"/>
      <c r="J20580" s="2"/>
      <c r="K20580" s="2"/>
      <c r="L20580" s="2"/>
      <c r="M20580" s="2"/>
      <c r="N20580" s="2"/>
      <c r="P20580" s="25">
        <f>Fre.!J20581</f>
        <v>106.87667225575666</v>
      </c>
      <c r="Q20580" s="2"/>
      <c r="R20580" s="2"/>
      <c r="S20580" s="2"/>
      <c r="T20580" s="2"/>
      <c r="U20580" s="2"/>
      <c r="V20580" s="2"/>
      <c r="W20580" s="2"/>
      <c r="X20580" s="2"/>
      <c r="Y20580" s="2"/>
      <c r="Z20580" s="2"/>
      <c r="AA20580" s="2"/>
      <c r="AB20580" s="2"/>
      <c r="AC20580" s="2"/>
      <c r="AD20580" s="3"/>
    </row>
    <row r="20581" spans="1:30" s="9" customFormat="1" ht="22.5" customHeight="1" x14ac:dyDescent="0.3">
      <c r="A20581" s="26">
        <f>Fre.!H20582</f>
        <v>170.93611631629651</v>
      </c>
      <c r="B20581" s="2"/>
      <c r="C20581" s="2"/>
      <c r="D20581" s="2"/>
      <c r="E20581" s="2"/>
      <c r="F20581" s="2"/>
      <c r="G20581" s="2"/>
      <c r="H20581" s="2"/>
      <c r="I20581" s="2"/>
      <c r="J20581" s="2"/>
      <c r="K20581" s="2"/>
      <c r="L20581" s="2"/>
      <c r="M20581" s="2"/>
      <c r="N20581" s="2"/>
      <c r="P20581" s="26">
        <f>Fre.!J20582</f>
        <v>102.56166978977855</v>
      </c>
      <c r="Q20581" s="2"/>
      <c r="R20581" s="2"/>
      <c r="S20581" s="2"/>
      <c r="T20581" s="2"/>
      <c r="U20581" s="2"/>
      <c r="V20581" s="2"/>
      <c r="W20581" s="2"/>
      <c r="X20581" s="2"/>
      <c r="Y20581" s="2"/>
      <c r="Z20581" s="2"/>
      <c r="AA20581" s="2"/>
      <c r="AB20581" s="2"/>
      <c r="AC20581" s="2"/>
      <c r="AD20581" s="3"/>
    </row>
    <row r="20582" spans="1:30" s="9" customFormat="1" ht="22.5" customHeight="1" x14ac:dyDescent="0.3">
      <c r="A20582" s="25">
        <f>Fre.!H20583</f>
        <v>174.7921754708064</v>
      </c>
      <c r="B20582" s="2"/>
      <c r="C20582" s="2"/>
      <c r="D20582" s="2"/>
      <c r="E20582" s="2"/>
      <c r="F20582" s="2"/>
      <c r="G20582" s="2"/>
      <c r="H20582" s="2"/>
      <c r="I20582" s="2"/>
      <c r="J20582" s="2"/>
      <c r="K20582" s="2"/>
      <c r="L20582" s="2"/>
      <c r="M20582" s="2"/>
      <c r="N20582" s="2"/>
      <c r="P20582" s="25">
        <f>Fre.!J20583</f>
        <v>104.87530528248435</v>
      </c>
      <c r="Q20582" s="2"/>
      <c r="R20582" s="2"/>
      <c r="S20582" s="2"/>
      <c r="T20582" s="2"/>
      <c r="U20582" s="2"/>
      <c r="V20582" s="2"/>
      <c r="W20582" s="2"/>
      <c r="X20582" s="2"/>
      <c r="Y20582" s="2"/>
      <c r="Z20582" s="2"/>
      <c r="AA20582" s="2"/>
      <c r="AB20582" s="2"/>
      <c r="AC20582" s="2"/>
      <c r="AD20582" s="3"/>
    </row>
    <row r="20583" spans="1:30" s="9" customFormat="1" ht="22.5" customHeight="1" x14ac:dyDescent="0.3">
      <c r="A20583" s="26">
        <f>Fre.!H20584</f>
        <v>168.88271074201955</v>
      </c>
      <c r="B20583" s="2"/>
      <c r="C20583" s="2"/>
      <c r="D20583" s="2"/>
      <c r="E20583" s="2"/>
      <c r="F20583" s="2"/>
      <c r="G20583" s="2"/>
      <c r="H20583" s="2"/>
      <c r="I20583" s="2"/>
      <c r="J20583" s="2"/>
      <c r="K20583" s="2"/>
      <c r="L20583" s="2"/>
      <c r="M20583" s="2"/>
      <c r="N20583" s="2"/>
      <c r="P20583" s="26">
        <f>Fre.!J20584</f>
        <v>101.32962644521174</v>
      </c>
      <c r="Q20583" s="2"/>
      <c r="R20583" s="2"/>
      <c r="S20583" s="2"/>
      <c r="T20583" s="2"/>
      <c r="U20583" s="2"/>
      <c r="V20583" s="2"/>
      <c r="W20583" s="2"/>
      <c r="X20583" s="2"/>
      <c r="Y20583" s="2"/>
      <c r="Z20583" s="2"/>
      <c r="AA20583" s="2"/>
      <c r="AB20583" s="2"/>
      <c r="AC20583" s="2"/>
      <c r="AD20583" s="3"/>
    </row>
    <row r="20584" spans="1:30" s="9" customFormat="1" ht="22.5" customHeight="1" x14ac:dyDescent="0.3">
      <c r="A20584" s="25">
        <f>Fre.!H20585</f>
        <v>175.17098469078158</v>
      </c>
      <c r="B20584" s="2"/>
      <c r="C20584" s="2"/>
      <c r="D20584" s="2"/>
      <c r="E20584" s="2"/>
      <c r="F20584" s="2"/>
      <c r="G20584" s="2"/>
      <c r="H20584" s="2"/>
      <c r="I20584" s="2"/>
      <c r="J20584" s="2"/>
      <c r="K20584" s="2"/>
      <c r="L20584" s="2"/>
      <c r="M20584" s="2"/>
      <c r="N20584" s="2"/>
      <c r="P20584" s="25">
        <f>Fre.!J20585</f>
        <v>105.10259081446894</v>
      </c>
      <c r="Q20584" s="2"/>
      <c r="R20584" s="2"/>
      <c r="S20584" s="2"/>
      <c r="T20584" s="2"/>
      <c r="U20584" s="2"/>
      <c r="V20584" s="2"/>
      <c r="W20584" s="2"/>
      <c r="X20584" s="2"/>
      <c r="Y20584" s="2"/>
      <c r="Z20584" s="2"/>
      <c r="AA20584" s="2"/>
      <c r="AB20584" s="2"/>
      <c r="AC20584" s="2"/>
      <c r="AD20584" s="3"/>
    </row>
    <row r="20585" spans="1:30" s="9" customFormat="1" ht="22.5" customHeight="1" x14ac:dyDescent="0.3">
      <c r="A20585" s="26">
        <f>Fre.!H20586</f>
        <v>168.16451985725683</v>
      </c>
      <c r="B20585" s="2"/>
      <c r="C20585" s="2"/>
      <c r="D20585" s="2"/>
      <c r="E20585" s="2"/>
      <c r="F20585" s="2"/>
      <c r="G20585" s="2"/>
      <c r="H20585" s="2"/>
      <c r="I20585" s="2"/>
      <c r="J20585" s="2"/>
      <c r="K20585" s="2"/>
      <c r="L20585" s="2"/>
      <c r="M20585" s="2"/>
      <c r="N20585" s="2"/>
      <c r="P20585" s="26">
        <f>Fre.!J20586</f>
        <v>100.89871191435449</v>
      </c>
      <c r="Q20585" s="2"/>
      <c r="R20585" s="2"/>
      <c r="S20585" s="2"/>
      <c r="T20585" s="2"/>
      <c r="U20585" s="2"/>
      <c r="V20585" s="2"/>
      <c r="W20585" s="2"/>
      <c r="X20585" s="2"/>
      <c r="Y20585" s="2"/>
      <c r="Z20585" s="2"/>
      <c r="AA20585" s="2"/>
      <c r="AB20585" s="2"/>
      <c r="AC20585" s="2"/>
      <c r="AD20585" s="3"/>
    </row>
    <row r="20586" spans="1:30" s="9" customFormat="1" ht="22.5" customHeight="1" x14ac:dyDescent="0.3">
      <c r="A20586" s="25">
        <f>Fre.!H20587</f>
        <v>178.84176866898969</v>
      </c>
      <c r="B20586" s="2"/>
      <c r="C20586" s="2"/>
      <c r="D20586" s="2"/>
      <c r="E20586" s="2"/>
      <c r="F20586" s="2"/>
      <c r="G20586" s="2"/>
      <c r="H20586" s="2"/>
      <c r="I20586" s="2"/>
      <c r="J20586" s="2"/>
      <c r="K20586" s="2"/>
      <c r="L20586" s="2"/>
      <c r="M20586" s="2"/>
      <c r="N20586" s="2"/>
      <c r="P20586" s="25">
        <f>Fre.!J20587</f>
        <v>107.30506120139381</v>
      </c>
      <c r="Q20586" s="2"/>
      <c r="R20586" s="2"/>
      <c r="S20586" s="2"/>
      <c r="T20586" s="2"/>
      <c r="U20586" s="2"/>
      <c r="V20586" s="2"/>
      <c r="W20586" s="2"/>
      <c r="X20586" s="2"/>
      <c r="Y20586" s="2"/>
      <c r="Z20586" s="2"/>
      <c r="AA20586" s="2"/>
      <c r="AB20586" s="2"/>
      <c r="AC20586" s="2"/>
      <c r="AD20586" s="3"/>
    </row>
    <row r="20587" spans="1:30" s="9" customFormat="1" ht="22.5" customHeight="1" x14ac:dyDescent="0.3">
      <c r="A20587" s="26">
        <f>Fre.!H20588</f>
        <v>171.58930624639791</v>
      </c>
      <c r="B20587" s="2"/>
      <c r="C20587" s="2"/>
      <c r="D20587" s="2"/>
      <c r="E20587" s="2"/>
      <c r="F20587" s="2"/>
      <c r="G20587" s="2"/>
      <c r="H20587" s="2"/>
      <c r="I20587" s="2"/>
      <c r="J20587" s="2"/>
      <c r="K20587" s="2"/>
      <c r="L20587" s="2"/>
      <c r="M20587" s="2"/>
      <c r="N20587" s="2"/>
      <c r="P20587" s="26">
        <f>Fre.!J20588</f>
        <v>102.95358374783939</v>
      </c>
      <c r="Q20587" s="2"/>
      <c r="R20587" s="2"/>
      <c r="S20587" s="2"/>
      <c r="T20587" s="2"/>
      <c r="U20587" s="2"/>
      <c r="V20587" s="2"/>
      <c r="W20587" s="2"/>
      <c r="X20587" s="2"/>
      <c r="Y20587" s="2"/>
      <c r="Z20587" s="2"/>
      <c r="AA20587" s="2"/>
      <c r="AB20587" s="2"/>
      <c r="AC20587" s="2"/>
      <c r="AD20587" s="3"/>
    </row>
    <row r="20588" spans="1:30" s="9" customFormat="1" ht="22.5" customHeight="1" x14ac:dyDescent="0.3">
      <c r="A20588" s="25">
        <f>Fre.!H20589</f>
        <v>178.05937289335333</v>
      </c>
      <c r="B20588" s="2"/>
      <c r="C20588" s="2"/>
      <c r="D20588" s="2"/>
      <c r="E20588" s="2"/>
      <c r="F20588" s="2"/>
      <c r="G20588" s="2"/>
      <c r="H20588" s="2"/>
      <c r="I20588" s="2"/>
      <c r="J20588" s="2"/>
      <c r="K20588" s="2"/>
      <c r="L20588" s="2"/>
      <c r="M20588" s="2"/>
      <c r="N20588" s="2"/>
      <c r="P20588" s="25">
        <f>Fre.!J20589</f>
        <v>106.83562373601252</v>
      </c>
      <c r="Q20588" s="2"/>
      <c r="R20588" s="2"/>
      <c r="S20588" s="2"/>
      <c r="T20588" s="2"/>
      <c r="U20588" s="2"/>
      <c r="V20588" s="2"/>
      <c r="W20588" s="2"/>
      <c r="X20588" s="2"/>
      <c r="Y20588" s="2"/>
      <c r="Z20588" s="2"/>
      <c r="AA20588" s="2"/>
      <c r="AB20588" s="2"/>
      <c r="AC20588" s="2"/>
      <c r="AD20588" s="3"/>
    </row>
    <row r="20589" spans="1:30" s="9" customFormat="1" ht="22.5" customHeight="1" x14ac:dyDescent="0.3">
      <c r="A20589" s="26">
        <f>Fre.!H20590</f>
        <v>170.86584698268845</v>
      </c>
      <c r="B20589" s="2"/>
      <c r="C20589" s="2"/>
      <c r="D20589" s="2"/>
      <c r="E20589" s="2"/>
      <c r="F20589" s="2"/>
      <c r="G20589" s="2"/>
      <c r="H20589" s="2"/>
      <c r="I20589" s="2"/>
      <c r="J20589" s="2"/>
      <c r="K20589" s="2"/>
      <c r="L20589" s="2"/>
      <c r="M20589" s="2"/>
      <c r="N20589" s="2"/>
      <c r="P20589" s="26">
        <f>Fre.!J20590</f>
        <v>102.51950818961346</v>
      </c>
      <c r="Q20589" s="2"/>
      <c r="R20589" s="2"/>
      <c r="S20589" s="2"/>
      <c r="T20589" s="2"/>
      <c r="U20589" s="2"/>
      <c r="V20589" s="2"/>
      <c r="W20589" s="2"/>
      <c r="X20589" s="2"/>
      <c r="Y20589" s="2"/>
      <c r="Z20589" s="2"/>
      <c r="AA20589" s="2"/>
      <c r="AB20589" s="2"/>
      <c r="AC20589" s="2"/>
      <c r="AD20589" s="3"/>
    </row>
    <row r="20590" spans="1:30" s="9" customFormat="1" ht="22.5" customHeight="1" x14ac:dyDescent="0.3">
      <c r="A20590" s="25">
        <f>Fre.!H20591</f>
        <v>174.72383082429985</v>
      </c>
      <c r="B20590" s="2"/>
      <c r="C20590" s="2"/>
      <c r="D20590" s="2"/>
      <c r="E20590" s="2"/>
      <c r="F20590" s="2"/>
      <c r="G20590" s="2"/>
      <c r="H20590" s="2"/>
      <c r="I20590" s="2"/>
      <c r="J20590" s="2"/>
      <c r="K20590" s="2"/>
      <c r="L20590" s="2"/>
      <c r="M20590" s="2"/>
      <c r="N20590" s="2"/>
      <c r="P20590" s="25">
        <f>Fre.!J20591</f>
        <v>104.83429849458017</v>
      </c>
      <c r="Q20590" s="2"/>
      <c r="R20590" s="2"/>
      <c r="S20590" s="2"/>
      <c r="T20590" s="2"/>
      <c r="U20590" s="2"/>
      <c r="V20590" s="2"/>
      <c r="W20590" s="2"/>
      <c r="X20590" s="2"/>
      <c r="Y20590" s="2"/>
      <c r="Z20590" s="2"/>
      <c r="AA20590" s="2"/>
      <c r="AB20590" s="2"/>
      <c r="AC20590" s="2"/>
      <c r="AD20590" s="3"/>
    </row>
    <row r="20591" spans="1:30" s="9" customFormat="1" ht="22.5" customHeight="1" x14ac:dyDescent="0.3">
      <c r="A20591" s="26">
        <f>Fre.!H20592</f>
        <v>168.76157809454986</v>
      </c>
      <c r="B20591" s="2"/>
      <c r="C20591" s="2"/>
      <c r="D20591" s="2"/>
      <c r="E20591" s="2"/>
      <c r="F20591" s="2"/>
      <c r="G20591" s="2"/>
      <c r="H20591" s="2"/>
      <c r="I20591" s="2"/>
      <c r="J20591" s="2"/>
      <c r="K20591" s="2"/>
      <c r="L20591" s="2"/>
      <c r="M20591" s="2"/>
      <c r="N20591" s="2"/>
      <c r="P20591" s="26">
        <f>Fre.!J20592</f>
        <v>101.25694685673017</v>
      </c>
      <c r="Q20591" s="2"/>
      <c r="R20591" s="2"/>
      <c r="S20591" s="2"/>
      <c r="T20591" s="2"/>
      <c r="U20591" s="2"/>
      <c r="V20591" s="2"/>
      <c r="W20591" s="2"/>
      <c r="X20591" s="2"/>
      <c r="Y20591" s="2"/>
      <c r="Z20591" s="2"/>
      <c r="AA20591" s="2"/>
      <c r="AB20591" s="2"/>
      <c r="AC20591" s="2"/>
      <c r="AD20591" s="3"/>
    </row>
    <row r="20592" spans="1:30" s="9" customFormat="1" ht="22.5" customHeight="1" x14ac:dyDescent="0.3">
      <c r="A20592" s="25">
        <f>Fre.!H20593</f>
        <v>175.05177673041337</v>
      </c>
      <c r="B20592" s="2"/>
      <c r="C20592" s="2"/>
      <c r="D20592" s="2"/>
      <c r="E20592" s="2"/>
      <c r="F20592" s="2"/>
      <c r="G20592" s="2"/>
      <c r="H20592" s="2"/>
      <c r="I20592" s="2"/>
      <c r="J20592" s="2"/>
      <c r="K20592" s="2"/>
      <c r="L20592" s="2"/>
      <c r="M20592" s="2"/>
      <c r="N20592" s="2"/>
      <c r="P20592" s="25">
        <f>Fre.!J20593</f>
        <v>105.0310660382484</v>
      </c>
      <c r="Q20592" s="2"/>
      <c r="R20592" s="2"/>
      <c r="S20592" s="2"/>
      <c r="T20592" s="2"/>
      <c r="U20592" s="2"/>
      <c r="V20592" s="2"/>
      <c r="W20592" s="2"/>
      <c r="X20592" s="2"/>
      <c r="Y20592" s="2"/>
      <c r="Z20592" s="2"/>
      <c r="AA20592" s="2"/>
      <c r="AB20592" s="2"/>
      <c r="AC20592" s="2"/>
      <c r="AD20592" s="3"/>
    </row>
    <row r="20593" spans="1:30" s="9" customFormat="1" ht="22.5" customHeight="1" x14ac:dyDescent="0.3">
      <c r="A20593" s="26">
        <f>Fre.!H20594</f>
        <v>168.04372206636589</v>
      </c>
      <c r="B20593" s="2"/>
      <c r="C20593" s="2"/>
      <c r="D20593" s="2"/>
      <c r="E20593" s="2"/>
      <c r="F20593" s="2"/>
      <c r="G20593" s="2"/>
      <c r="H20593" s="2"/>
      <c r="I20593" s="2"/>
      <c r="J20593" s="2"/>
      <c r="K20593" s="2"/>
      <c r="L20593" s="2"/>
      <c r="M20593" s="2"/>
      <c r="N20593" s="2"/>
      <c r="P20593" s="26">
        <f>Fre.!J20594</f>
        <v>100.82623323981966</v>
      </c>
      <c r="Q20593" s="2"/>
      <c r="R20593" s="2"/>
      <c r="S20593" s="2"/>
      <c r="T20593" s="2"/>
      <c r="U20593" s="2"/>
      <c r="V20593" s="2"/>
      <c r="W20593" s="2"/>
      <c r="X20593" s="2"/>
      <c r="Y20593" s="2"/>
      <c r="Z20593" s="2"/>
      <c r="AA20593" s="2"/>
      <c r="AB20593" s="2"/>
      <c r="AC20593" s="2"/>
      <c r="AD20593" s="3"/>
    </row>
    <row r="20594" spans="1:30" s="9" customFormat="1" ht="22.5" customHeight="1" x14ac:dyDescent="0.3">
      <c r="A20594" s="25">
        <f>Fre.!H20595</f>
        <v>178.21565947102536</v>
      </c>
      <c r="B20594" s="2"/>
      <c r="C20594" s="2"/>
      <c r="D20594" s="2"/>
      <c r="E20594" s="2"/>
      <c r="F20594" s="2"/>
      <c r="G20594" s="2"/>
      <c r="H20594" s="2"/>
      <c r="I20594" s="2"/>
      <c r="J20594" s="2"/>
      <c r="K20594" s="2"/>
      <c r="L20594" s="2"/>
      <c r="M20594" s="2"/>
      <c r="N20594" s="2"/>
      <c r="P20594" s="25">
        <f>Fre.!J20595</f>
        <v>106.92939568261508</v>
      </c>
      <c r="Q20594" s="2"/>
      <c r="R20594" s="2"/>
      <c r="S20594" s="2"/>
      <c r="T20594" s="2"/>
      <c r="U20594" s="2"/>
      <c r="V20594" s="2"/>
      <c r="W20594" s="2"/>
      <c r="X20594" s="2"/>
      <c r="Y20594" s="2"/>
      <c r="Z20594" s="2"/>
      <c r="AA20594" s="2"/>
      <c r="AB20594" s="2"/>
      <c r="AC20594" s="2"/>
      <c r="AD20594" s="3"/>
    </row>
    <row r="20595" spans="1:30" s="9" customFormat="1" ht="22.5" customHeight="1" x14ac:dyDescent="0.3">
      <c r="A20595" s="26">
        <f>Fre.!H20596</f>
        <v>170.97632772388792</v>
      </c>
      <c r="B20595" s="2"/>
      <c r="C20595" s="2"/>
      <c r="D20595" s="2"/>
      <c r="E20595" s="2"/>
      <c r="F20595" s="2"/>
      <c r="G20595" s="2"/>
      <c r="H20595" s="2"/>
      <c r="I20595" s="2"/>
      <c r="J20595" s="2"/>
      <c r="K20595" s="2"/>
      <c r="L20595" s="2"/>
      <c r="M20595" s="2"/>
      <c r="N20595" s="2"/>
      <c r="P20595" s="26">
        <f>Fre.!J20596</f>
        <v>102.58579663433277</v>
      </c>
      <c r="Q20595" s="2"/>
      <c r="R20595" s="2"/>
      <c r="S20595" s="2"/>
      <c r="T20595" s="2"/>
      <c r="U20595" s="2"/>
      <c r="V20595" s="2"/>
      <c r="W20595" s="2"/>
      <c r="X20595" s="2"/>
      <c r="Y20595" s="2"/>
      <c r="Z20595" s="2"/>
      <c r="AA20595" s="2"/>
      <c r="AB20595" s="2"/>
      <c r="AC20595" s="2"/>
      <c r="AD20595" s="3"/>
    </row>
    <row r="20596" spans="1:30" s="9" customFormat="1" ht="22.5" customHeight="1" x14ac:dyDescent="0.3">
      <c r="A20596" s="25">
        <f>Fre.!H20597</f>
        <v>177.43258664951736</v>
      </c>
      <c r="B20596" s="2"/>
      <c r="C20596" s="2"/>
      <c r="D20596" s="2"/>
      <c r="E20596" s="2"/>
      <c r="F20596" s="2"/>
      <c r="G20596" s="2"/>
      <c r="H20596" s="2"/>
      <c r="I20596" s="2"/>
      <c r="J20596" s="2"/>
      <c r="K20596" s="2"/>
      <c r="L20596" s="2"/>
      <c r="M20596" s="2"/>
      <c r="N20596" s="2"/>
      <c r="P20596" s="25">
        <f>Fre.!J20597</f>
        <v>106.45955198971053</v>
      </c>
      <c r="Q20596" s="2"/>
      <c r="R20596" s="2"/>
      <c r="S20596" s="2"/>
      <c r="T20596" s="2"/>
      <c r="U20596" s="2"/>
      <c r="V20596" s="2"/>
      <c r="W20596" s="2"/>
      <c r="X20596" s="2"/>
      <c r="Y20596" s="2"/>
      <c r="Z20596" s="2"/>
      <c r="AA20596" s="2"/>
      <c r="AB20596" s="2"/>
      <c r="AC20596" s="2"/>
      <c r="AD20596" s="3"/>
    </row>
    <row r="20597" spans="1:30" s="9" customFormat="1" ht="22.5" customHeight="1" x14ac:dyDescent="0.3">
      <c r="A20597" s="26">
        <f>Fre.!H20598</f>
        <v>170.25131701888131</v>
      </c>
      <c r="B20597" s="2"/>
      <c r="C20597" s="2"/>
      <c r="D20597" s="2"/>
      <c r="E20597" s="2"/>
      <c r="F20597" s="2"/>
      <c r="G20597" s="2"/>
      <c r="H20597" s="2"/>
      <c r="I20597" s="2"/>
      <c r="J20597" s="2"/>
      <c r="K20597" s="2"/>
      <c r="L20597" s="2"/>
      <c r="M20597" s="2"/>
      <c r="N20597" s="2"/>
      <c r="P20597" s="26">
        <f>Fre.!J20598</f>
        <v>102.15079021132944</v>
      </c>
      <c r="Q20597" s="2"/>
      <c r="R20597" s="2"/>
      <c r="S20597" s="2"/>
      <c r="T20597" s="2"/>
      <c r="U20597" s="2"/>
      <c r="V20597" s="2"/>
      <c r="W20597" s="2"/>
      <c r="X20597" s="2"/>
      <c r="Y20597" s="2"/>
      <c r="Z20597" s="2"/>
      <c r="AA20597" s="2"/>
      <c r="AB20597" s="2"/>
      <c r="AC20597" s="2"/>
      <c r="AD20597" s="3"/>
    </row>
    <row r="20598" spans="1:30" s="9" customFormat="1" ht="22.5" customHeight="1" x14ac:dyDescent="0.3">
      <c r="A20598" s="25">
        <f>Fre.!H20599</f>
        <v>174.10876415386414</v>
      </c>
      <c r="B20598" s="2"/>
      <c r="C20598" s="2"/>
      <c r="D20598" s="2"/>
      <c r="E20598" s="2"/>
      <c r="F20598" s="2"/>
      <c r="G20598" s="2"/>
      <c r="H20598" s="2"/>
      <c r="I20598" s="2"/>
      <c r="J20598" s="2"/>
      <c r="K20598" s="2"/>
      <c r="L20598" s="2"/>
      <c r="M20598" s="2"/>
      <c r="N20598" s="2"/>
      <c r="P20598" s="25">
        <f>Fre.!J20599</f>
        <v>104.46525849231888</v>
      </c>
      <c r="Q20598" s="2"/>
      <c r="R20598" s="2"/>
      <c r="S20598" s="2"/>
      <c r="T20598" s="2"/>
      <c r="U20598" s="2"/>
      <c r="V20598" s="2"/>
      <c r="W20598" s="2"/>
      <c r="X20598" s="2"/>
      <c r="Y20598" s="2"/>
      <c r="Z20598" s="2"/>
      <c r="AA20598" s="2"/>
      <c r="AB20598" s="2"/>
      <c r="AC20598" s="2"/>
      <c r="AD20598" s="3"/>
    </row>
    <row r="20599" spans="1:30" s="9" customFormat="1" ht="22.5" customHeight="1" x14ac:dyDescent="0.3">
      <c r="A20599" s="26">
        <f>Fre.!H20600</f>
        <v>168.20822811562797</v>
      </c>
      <c r="B20599" s="2"/>
      <c r="C20599" s="2"/>
      <c r="D20599" s="2"/>
      <c r="E20599" s="2"/>
      <c r="F20599" s="2"/>
      <c r="G20599" s="2"/>
      <c r="H20599" s="2"/>
      <c r="I20599" s="2"/>
      <c r="J20599" s="2"/>
      <c r="K20599" s="2"/>
      <c r="L20599" s="2"/>
      <c r="M20599" s="2"/>
      <c r="N20599" s="2"/>
      <c r="P20599" s="26">
        <f>Fre.!J20600</f>
        <v>100.92493686937731</v>
      </c>
      <c r="Q20599" s="2"/>
      <c r="R20599" s="2"/>
      <c r="S20599" s="2"/>
      <c r="T20599" s="2"/>
      <c r="U20599" s="2"/>
      <c r="V20599" s="2"/>
      <c r="W20599" s="2"/>
      <c r="X20599" s="2"/>
      <c r="Y20599" s="2"/>
      <c r="Z20599" s="2"/>
      <c r="AA20599" s="2"/>
      <c r="AB20599" s="2"/>
      <c r="AC20599" s="2"/>
      <c r="AD20599" s="3"/>
    </row>
    <row r="20600" spans="1:30" s="9" customFormat="1" ht="22.5" customHeight="1" x14ac:dyDescent="0.3">
      <c r="A20600" s="25">
        <f>Fre.!H20601</f>
        <v>174.48519089582962</v>
      </c>
      <c r="B20600" s="2"/>
      <c r="C20600" s="2"/>
      <c r="D20600" s="2"/>
      <c r="E20600" s="2"/>
      <c r="F20600" s="2"/>
      <c r="G20600" s="2"/>
      <c r="H20600" s="2"/>
      <c r="I20600" s="2"/>
      <c r="J20600" s="2"/>
      <c r="K20600" s="2"/>
      <c r="L20600" s="2"/>
      <c r="M20600" s="2"/>
      <c r="N20600" s="2"/>
      <c r="P20600" s="25">
        <f>Fre.!J20601</f>
        <v>104.69111453749775</v>
      </c>
      <c r="Q20600" s="2"/>
      <c r="R20600" s="2"/>
      <c r="S20600" s="2"/>
      <c r="T20600" s="2"/>
      <c r="U20600" s="2"/>
      <c r="V20600" s="2"/>
      <c r="W20600" s="2"/>
      <c r="X20600" s="2"/>
      <c r="Y20600" s="2"/>
      <c r="Z20600" s="2"/>
      <c r="AA20600" s="2"/>
      <c r="AB20600" s="2"/>
      <c r="AC20600" s="2"/>
      <c r="AD20600" s="3"/>
    </row>
    <row r="20601" spans="1:30" s="9" customFormat="1" ht="22.5" customHeight="1" x14ac:dyDescent="0.3">
      <c r="A20601" s="26">
        <f>Fre.!H20602</f>
        <v>167.48858258763048</v>
      </c>
      <c r="B20601" s="2"/>
      <c r="C20601" s="2"/>
      <c r="D20601" s="2"/>
      <c r="E20601" s="2"/>
      <c r="F20601" s="2"/>
      <c r="G20601" s="2"/>
      <c r="H20601" s="2"/>
      <c r="I20601" s="2"/>
      <c r="J20601" s="2"/>
      <c r="K20601" s="2"/>
      <c r="L20601" s="2"/>
      <c r="M20601" s="2"/>
      <c r="N20601" s="2"/>
      <c r="P20601" s="26">
        <f>Fre.!J20602</f>
        <v>100.49314955257881</v>
      </c>
      <c r="Q20601" s="2"/>
      <c r="R20601" s="2"/>
      <c r="S20601" s="2"/>
      <c r="T20601" s="2"/>
      <c r="U20601" s="2"/>
      <c r="V20601" s="2"/>
      <c r="W20601" s="2"/>
      <c r="X20601" s="2"/>
      <c r="Y20601" s="2"/>
      <c r="Z20601" s="2"/>
      <c r="AA20601" s="2"/>
      <c r="AB20601" s="2"/>
      <c r="AC20601" s="2"/>
      <c r="AD20601" s="3"/>
    </row>
    <row r="20602" spans="1:30" s="9" customFormat="1" ht="22.5" customHeight="1" x14ac:dyDescent="0.3">
      <c r="A20602" s="25">
        <f>Fre.!H20603</f>
        <v>178.15832640064284</v>
      </c>
      <c r="B20602" s="2"/>
      <c r="C20602" s="2"/>
      <c r="D20602" s="2"/>
      <c r="E20602" s="2"/>
      <c r="F20602" s="2"/>
      <c r="G20602" s="2"/>
      <c r="H20602" s="2"/>
      <c r="I20602" s="2"/>
      <c r="J20602" s="2"/>
      <c r="K20602" s="2"/>
      <c r="L20602" s="2"/>
      <c r="M20602" s="2"/>
      <c r="N20602" s="2"/>
      <c r="P20602" s="25">
        <f>Fre.!J20603</f>
        <v>106.8949958403861</v>
      </c>
      <c r="Q20602" s="2"/>
      <c r="R20602" s="2"/>
      <c r="S20602" s="2"/>
      <c r="T20602" s="2"/>
      <c r="U20602" s="2"/>
      <c r="V20602" s="2"/>
      <c r="W20602" s="2"/>
      <c r="X20602" s="2"/>
      <c r="Y20602" s="2"/>
      <c r="Z20602" s="2"/>
      <c r="AA20602" s="2"/>
      <c r="AB20602" s="2"/>
      <c r="AC20602" s="2"/>
      <c r="AD20602" s="3"/>
    </row>
    <row r="20603" spans="1:30" s="9" customFormat="1" ht="22.5" customHeight="1" x14ac:dyDescent="0.3">
      <c r="A20603" s="26">
        <f>Fre.!H20604</f>
        <v>170.9172602288339</v>
      </c>
      <c r="B20603" s="2"/>
      <c r="C20603" s="2"/>
      <c r="D20603" s="2"/>
      <c r="E20603" s="2"/>
      <c r="F20603" s="2"/>
      <c r="G20603" s="2"/>
      <c r="H20603" s="2"/>
      <c r="I20603" s="2"/>
      <c r="J20603" s="2"/>
      <c r="K20603" s="2"/>
      <c r="L20603" s="2"/>
      <c r="M20603" s="2"/>
      <c r="N20603" s="2"/>
      <c r="P20603" s="26">
        <f>Fre.!J20604</f>
        <v>102.55035613730097</v>
      </c>
      <c r="Q20603" s="2"/>
      <c r="R20603" s="2"/>
      <c r="S20603" s="2"/>
      <c r="T20603" s="2"/>
      <c r="U20603" s="2"/>
      <c r="V20603" s="2"/>
      <c r="W20603" s="2"/>
      <c r="X20603" s="2"/>
      <c r="Y20603" s="2"/>
      <c r="Z20603" s="2"/>
      <c r="AA20603" s="2"/>
      <c r="AB20603" s="2"/>
      <c r="AC20603" s="2"/>
      <c r="AD20603" s="3"/>
    </row>
    <row r="20604" spans="1:30" s="9" customFormat="1" ht="22.5" customHeight="1" x14ac:dyDescent="0.3">
      <c r="A20604" s="25">
        <f>Fre.!H20605</f>
        <v>177.37525911637965</v>
      </c>
      <c r="B20604" s="2"/>
      <c r="C20604" s="2"/>
      <c r="D20604" s="2"/>
      <c r="E20604" s="2"/>
      <c r="F20604" s="2"/>
      <c r="G20604" s="2"/>
      <c r="H20604" s="2"/>
      <c r="I20604" s="2"/>
      <c r="J20604" s="2"/>
      <c r="K20604" s="2"/>
      <c r="L20604" s="2"/>
      <c r="M20604" s="2"/>
      <c r="N20604" s="2"/>
      <c r="P20604" s="25">
        <f>Fre.!J20605</f>
        <v>106.42515546982779</v>
      </c>
      <c r="Q20604" s="2"/>
      <c r="R20604" s="2"/>
      <c r="S20604" s="2"/>
      <c r="T20604" s="2"/>
      <c r="U20604" s="2"/>
      <c r="V20604" s="2"/>
      <c r="W20604" s="2"/>
      <c r="X20604" s="2"/>
      <c r="Y20604" s="2"/>
      <c r="Z20604" s="2"/>
      <c r="AA20604" s="2"/>
      <c r="AB20604" s="2"/>
      <c r="AC20604" s="2"/>
      <c r="AD20604" s="3"/>
    </row>
    <row r="20605" spans="1:30" s="9" customFormat="1" ht="22.5" customHeight="1" x14ac:dyDescent="0.3">
      <c r="A20605" s="26">
        <f>Fre.!H20606</f>
        <v>170.19227758910148</v>
      </c>
      <c r="B20605" s="2"/>
      <c r="C20605" s="2"/>
      <c r="D20605" s="2"/>
      <c r="E20605" s="2"/>
      <c r="F20605" s="2"/>
      <c r="G20605" s="2"/>
      <c r="H20605" s="2"/>
      <c r="I20605" s="2"/>
      <c r="J20605" s="2"/>
      <c r="K20605" s="2"/>
      <c r="L20605" s="2"/>
      <c r="M20605" s="2"/>
      <c r="N20605" s="2"/>
      <c r="P20605" s="26">
        <f>Fre.!J20606</f>
        <v>102.11536655346116</v>
      </c>
      <c r="Q20605" s="2"/>
      <c r="R20605" s="2"/>
      <c r="S20605" s="2"/>
      <c r="T20605" s="2"/>
      <c r="U20605" s="2"/>
      <c r="V20605" s="2"/>
      <c r="W20605" s="2"/>
      <c r="X20605" s="2"/>
      <c r="Y20605" s="2"/>
      <c r="Z20605" s="2"/>
      <c r="AA20605" s="2"/>
      <c r="AB20605" s="2"/>
      <c r="AC20605" s="2"/>
      <c r="AD20605" s="3"/>
    </row>
    <row r="20606" spans="1:30" s="9" customFormat="1" ht="22.5" customHeight="1" x14ac:dyDescent="0.3">
      <c r="A20606" s="25">
        <f>Fre.!H20607</f>
        <v>174.05146468599941</v>
      </c>
      <c r="B20606" s="2"/>
      <c r="C20606" s="2"/>
      <c r="D20606" s="2"/>
      <c r="E20606" s="2"/>
      <c r="F20606" s="2"/>
      <c r="G20606" s="2"/>
      <c r="H20606" s="2"/>
      <c r="I20606" s="2"/>
      <c r="J20606" s="2"/>
      <c r="K20606" s="2"/>
      <c r="L20606" s="2"/>
      <c r="M20606" s="2"/>
      <c r="N20606" s="2"/>
      <c r="P20606" s="25">
        <f>Fre.!J20607</f>
        <v>104.43087881159965</v>
      </c>
      <c r="Q20606" s="2"/>
      <c r="R20606" s="2"/>
      <c r="S20606" s="2"/>
      <c r="T20606" s="2"/>
      <c r="U20606" s="2"/>
      <c r="V20606" s="2"/>
      <c r="W20606" s="2"/>
      <c r="X20606" s="2"/>
      <c r="Y20606" s="2"/>
      <c r="Z20606" s="2"/>
      <c r="AA20606" s="2"/>
      <c r="AB20606" s="2"/>
      <c r="AC20606" s="2"/>
      <c r="AD20606" s="3"/>
    </row>
    <row r="20607" spans="1:30" s="9" customFormat="1" ht="22.5" customHeight="1" x14ac:dyDescent="0.3">
      <c r="A20607" s="26">
        <f>Fre.!H20608</f>
        <v>168.10824725809289</v>
      </c>
      <c r="B20607" s="2"/>
      <c r="C20607" s="2"/>
      <c r="D20607" s="2"/>
      <c r="E20607" s="2"/>
      <c r="F20607" s="2"/>
      <c r="G20607" s="2"/>
      <c r="H20607" s="2"/>
      <c r="I20607" s="2"/>
      <c r="J20607" s="2"/>
      <c r="K20607" s="2"/>
      <c r="L20607" s="2"/>
      <c r="M20607" s="2"/>
      <c r="N20607" s="2"/>
      <c r="P20607" s="26">
        <f>Fre.!J20608</f>
        <v>100.86494835485571</v>
      </c>
      <c r="Q20607" s="2"/>
      <c r="R20607" s="2"/>
      <c r="S20607" s="2"/>
      <c r="T20607" s="2"/>
      <c r="U20607" s="2"/>
      <c r="V20607" s="2"/>
      <c r="W20607" s="2"/>
      <c r="X20607" s="2"/>
      <c r="Y20607" s="2"/>
      <c r="Z20607" s="2"/>
      <c r="AA20607" s="2"/>
      <c r="AB20607" s="2"/>
      <c r="AC20607" s="2"/>
      <c r="AD20607" s="3"/>
    </row>
    <row r="20608" spans="1:30" s="9" customFormat="1" ht="22.5" customHeight="1" x14ac:dyDescent="0.3">
      <c r="A20608" s="25">
        <f>Fre.!H20609</f>
        <v>174.38659561573047</v>
      </c>
      <c r="B20608" s="2"/>
      <c r="C20608" s="2"/>
      <c r="D20608" s="2"/>
      <c r="E20608" s="2"/>
      <c r="F20608" s="2"/>
      <c r="G20608" s="2"/>
      <c r="H20608" s="2"/>
      <c r="I20608" s="2"/>
      <c r="J20608" s="2"/>
      <c r="K20608" s="2"/>
      <c r="L20608" s="2"/>
      <c r="M20608" s="2"/>
      <c r="N20608" s="2"/>
      <c r="P20608" s="25">
        <f>Fre.!J20609</f>
        <v>104.63195736943867</v>
      </c>
      <c r="Q20608" s="2"/>
      <c r="R20608" s="2"/>
      <c r="S20608" s="2"/>
      <c r="T20608" s="2"/>
      <c r="U20608" s="2"/>
      <c r="V20608" s="2"/>
      <c r="W20608" s="2"/>
      <c r="X20608" s="2"/>
      <c r="Y20608" s="2"/>
      <c r="Z20608" s="2"/>
      <c r="AA20608" s="2"/>
      <c r="AB20608" s="2"/>
      <c r="AC20608" s="2"/>
      <c r="AD20608" s="3"/>
    </row>
    <row r="20609" spans="1:30" s="9" customFormat="1" ht="22.5" customHeight="1" x14ac:dyDescent="0.3">
      <c r="A20609" s="26">
        <f>Fre.!H20610</f>
        <v>167.38884354984313</v>
      </c>
      <c r="B20609" s="2"/>
      <c r="C20609" s="2"/>
      <c r="D20609" s="2"/>
      <c r="E20609" s="2"/>
      <c r="F20609" s="2"/>
      <c r="G20609" s="2"/>
      <c r="H20609" s="2"/>
      <c r="I20609" s="2"/>
      <c r="J20609" s="2"/>
      <c r="K20609" s="2"/>
      <c r="L20609" s="2"/>
      <c r="M20609" s="2"/>
      <c r="N20609" s="2"/>
      <c r="P20609" s="26">
        <f>Fre.!J20610</f>
        <v>100.43330612990653</v>
      </c>
      <c r="Q20609" s="2"/>
      <c r="R20609" s="2"/>
      <c r="S20609" s="2"/>
      <c r="T20609" s="2"/>
      <c r="U20609" s="2"/>
      <c r="V20609" s="2"/>
      <c r="W20609" s="2"/>
      <c r="X20609" s="2"/>
      <c r="Y20609" s="2"/>
      <c r="Z20609" s="2"/>
      <c r="AA20609" s="2"/>
      <c r="AB20609" s="2"/>
      <c r="AC20609" s="2"/>
      <c r="AD20609" s="3"/>
    </row>
    <row r="20610" spans="1:30" s="9" customFormat="1" ht="22.5" customHeight="1" x14ac:dyDescent="0.3">
      <c r="A20610" s="25">
        <f>Fre.!H20611</f>
        <v>179.52496391172417</v>
      </c>
      <c r="B20610" s="2"/>
      <c r="C20610" s="2"/>
      <c r="D20610" s="2"/>
      <c r="E20610" s="2"/>
      <c r="F20610" s="2"/>
      <c r="G20610" s="2"/>
      <c r="H20610" s="2"/>
      <c r="I20610" s="2"/>
      <c r="J20610" s="2"/>
      <c r="K20610" s="2"/>
      <c r="L20610" s="2"/>
      <c r="M20610" s="2"/>
      <c r="N20610" s="2"/>
      <c r="P20610" s="25">
        <f>Fre.!J20611</f>
        <v>107.71497834703501</v>
      </c>
      <c r="Q20610" s="2"/>
      <c r="R20610" s="2"/>
      <c r="S20610" s="2"/>
      <c r="T20610" s="2"/>
      <c r="U20610" s="2"/>
      <c r="V20610" s="2"/>
      <c r="W20610" s="2"/>
      <c r="X20610" s="2"/>
      <c r="Y20610" s="2"/>
      <c r="Z20610" s="2"/>
      <c r="AA20610" s="2"/>
      <c r="AB20610" s="2"/>
      <c r="AC20610" s="2"/>
      <c r="AD20610" s="3"/>
    </row>
    <row r="20611" spans="1:30" s="9" customFormat="1" ht="22.5" customHeight="1" x14ac:dyDescent="0.3">
      <c r="A20611" s="26">
        <f>Fre.!H20612</f>
        <v>172.25047758032352</v>
      </c>
      <c r="B20611" s="2"/>
      <c r="C20611" s="2"/>
      <c r="D20611" s="2"/>
      <c r="E20611" s="2"/>
      <c r="F20611" s="2"/>
      <c r="G20611" s="2"/>
      <c r="H20611" s="2"/>
      <c r="I20611" s="2"/>
      <c r="J20611" s="2"/>
      <c r="K20611" s="2"/>
      <c r="L20611" s="2"/>
      <c r="M20611" s="2"/>
      <c r="N20611" s="2"/>
      <c r="P20611" s="26">
        <f>Fre.!J20612</f>
        <v>103.35028654819452</v>
      </c>
      <c r="Q20611" s="2"/>
      <c r="R20611" s="2"/>
      <c r="S20611" s="2"/>
      <c r="T20611" s="2"/>
      <c r="U20611" s="2"/>
      <c r="V20611" s="2"/>
      <c r="W20611" s="2"/>
      <c r="X20611" s="2"/>
      <c r="Y20611" s="2"/>
      <c r="Z20611" s="2"/>
      <c r="AA20611" s="2"/>
      <c r="AB20611" s="2"/>
      <c r="AC20611" s="2"/>
      <c r="AD20611" s="3"/>
    </row>
    <row r="20612" spans="1:30" s="9" customFormat="1" ht="22.5" customHeight="1" x14ac:dyDescent="0.3">
      <c r="A20612" s="25">
        <f>Fre.!H20613</f>
        <v>178.74650870779081</v>
      </c>
      <c r="B20612" s="2"/>
      <c r="C20612" s="2"/>
      <c r="D20612" s="2"/>
      <c r="E20612" s="2"/>
      <c r="F20612" s="2"/>
      <c r="G20612" s="2"/>
      <c r="H20612" s="2"/>
      <c r="I20612" s="2"/>
      <c r="J20612" s="2"/>
      <c r="K20612" s="2"/>
      <c r="L20612" s="2"/>
      <c r="M20612" s="2"/>
      <c r="N20612" s="2"/>
      <c r="P20612" s="25">
        <f>Fre.!J20613</f>
        <v>107.24790522467499</v>
      </c>
      <c r="Q20612" s="2"/>
      <c r="R20612" s="2"/>
      <c r="S20612" s="2"/>
      <c r="T20612" s="2"/>
      <c r="U20612" s="2"/>
      <c r="V20612" s="2"/>
      <c r="W20612" s="2"/>
      <c r="X20612" s="2"/>
      <c r="Y20612" s="2"/>
      <c r="Z20612" s="2"/>
      <c r="AA20612" s="2"/>
      <c r="AB20612" s="2"/>
      <c r="AC20612" s="2"/>
      <c r="AD20612" s="3"/>
    </row>
    <row r="20613" spans="1:30" s="9" customFormat="1" ht="22.5" customHeight="1" x14ac:dyDescent="0.3">
      <c r="A20613" s="26">
        <f>Fre.!H20614</f>
        <v>171.52919845481071</v>
      </c>
      <c r="B20613" s="2"/>
      <c r="C20613" s="2"/>
      <c r="D20613" s="2"/>
      <c r="E20613" s="2"/>
      <c r="F20613" s="2"/>
      <c r="G20613" s="2"/>
      <c r="H20613" s="2"/>
      <c r="I20613" s="2"/>
      <c r="J20613" s="2"/>
      <c r="K20613" s="2"/>
      <c r="L20613" s="2"/>
      <c r="M20613" s="2"/>
      <c r="N20613" s="2"/>
      <c r="P20613" s="26">
        <f>Fre.!J20614</f>
        <v>102.91751907288696</v>
      </c>
      <c r="Q20613" s="2"/>
      <c r="R20613" s="2"/>
      <c r="S20613" s="2"/>
      <c r="T20613" s="2"/>
      <c r="U20613" s="2"/>
      <c r="V20613" s="2"/>
      <c r="W20613" s="2"/>
      <c r="X20613" s="2"/>
      <c r="Y20613" s="2"/>
      <c r="Z20613" s="2"/>
      <c r="AA20613" s="2"/>
      <c r="AB20613" s="2"/>
      <c r="AC20613" s="2"/>
      <c r="AD20613" s="3"/>
    </row>
    <row r="20614" spans="1:30" s="9" customFormat="1" ht="22.5" customHeight="1" x14ac:dyDescent="0.3">
      <c r="A20614" s="25">
        <f>Fre.!H20615</f>
        <v>175.39359564915452</v>
      </c>
      <c r="B20614" s="2"/>
      <c r="C20614" s="2"/>
      <c r="D20614" s="2"/>
      <c r="E20614" s="2"/>
      <c r="F20614" s="2"/>
      <c r="G20614" s="2"/>
      <c r="H20614" s="2"/>
      <c r="I20614" s="2"/>
      <c r="J20614" s="2"/>
      <c r="K20614" s="2"/>
      <c r="L20614" s="2"/>
      <c r="M20614" s="2"/>
      <c r="N20614" s="2"/>
      <c r="P20614" s="25">
        <f>Fre.!J20615</f>
        <v>105.2361573894927</v>
      </c>
      <c r="Q20614" s="2"/>
      <c r="R20614" s="2"/>
      <c r="S20614" s="2"/>
      <c r="T20614" s="2"/>
      <c r="U20614" s="2"/>
      <c r="V20614" s="2"/>
      <c r="W20614" s="2"/>
      <c r="X20614" s="2"/>
      <c r="Y20614" s="2"/>
      <c r="Z20614" s="2"/>
      <c r="AA20614" s="2"/>
      <c r="AB20614" s="2"/>
      <c r="AC20614" s="2"/>
      <c r="AD20614" s="3"/>
    </row>
    <row r="20615" spans="1:30" s="9" customFormat="1" ht="22.5" customHeight="1" x14ac:dyDescent="0.3">
      <c r="A20615" s="26">
        <f>Fre.!H20616</f>
        <v>169.45447037547871</v>
      </c>
      <c r="B20615" s="2"/>
      <c r="C20615" s="2"/>
      <c r="D20615" s="2"/>
      <c r="E20615" s="2"/>
      <c r="F20615" s="2"/>
      <c r="G20615" s="2"/>
      <c r="H20615" s="2"/>
      <c r="I20615" s="2"/>
      <c r="J20615" s="2"/>
      <c r="K20615" s="2"/>
      <c r="L20615" s="2"/>
      <c r="M20615" s="2"/>
      <c r="N20615" s="2"/>
      <c r="P20615" s="26">
        <f>Fre.!J20616</f>
        <v>101.67268222528787</v>
      </c>
      <c r="Q20615" s="2"/>
      <c r="R20615" s="2"/>
      <c r="S20615" s="2"/>
      <c r="T20615" s="2"/>
      <c r="U20615" s="2"/>
      <c r="V20615" s="2"/>
      <c r="W20615" s="2"/>
      <c r="X20615" s="2"/>
      <c r="Y20615" s="2"/>
      <c r="Z20615" s="2"/>
      <c r="AA20615" s="2"/>
      <c r="AB20615" s="2"/>
      <c r="AC20615" s="2"/>
      <c r="AD20615" s="3"/>
    </row>
    <row r="20616" spans="1:30" s="9" customFormat="1" ht="22.5" customHeight="1" x14ac:dyDescent="0.3">
      <c r="A20616" s="25">
        <f>Fre.!H20617</f>
        <v>175.7696982174613</v>
      </c>
      <c r="B20616" s="2"/>
      <c r="C20616" s="2"/>
      <c r="D20616" s="2"/>
      <c r="E20616" s="2"/>
      <c r="F20616" s="2"/>
      <c r="G20616" s="2"/>
      <c r="H20616" s="2"/>
      <c r="I20616" s="2"/>
      <c r="J20616" s="2"/>
      <c r="K20616" s="2"/>
      <c r="L20616" s="2"/>
      <c r="M20616" s="2"/>
      <c r="N20616" s="2"/>
      <c r="P20616" s="25">
        <f>Fre.!J20617</f>
        <v>105.46181893047743</v>
      </c>
      <c r="Q20616" s="2"/>
      <c r="R20616" s="2"/>
      <c r="S20616" s="2"/>
      <c r="T20616" s="2"/>
      <c r="U20616" s="2"/>
      <c r="V20616" s="2"/>
      <c r="W20616" s="2"/>
      <c r="X20616" s="2"/>
      <c r="Y20616" s="2"/>
      <c r="Z20616" s="2"/>
      <c r="AA20616" s="2"/>
      <c r="AB20616" s="2"/>
      <c r="AC20616" s="2"/>
      <c r="AD20616" s="3"/>
    </row>
    <row r="20617" spans="1:30" s="9" customFormat="1" ht="22.5" customHeight="1" x14ac:dyDescent="0.3">
      <c r="A20617" s="26">
        <f>Fre.!H20618</f>
        <v>168.73852003619427</v>
      </c>
      <c r="B20617" s="2"/>
      <c r="C20617" s="2"/>
      <c r="D20617" s="2"/>
      <c r="E20617" s="2"/>
      <c r="F20617" s="2"/>
      <c r="G20617" s="2"/>
      <c r="H20617" s="2"/>
      <c r="I20617" s="2"/>
      <c r="J20617" s="2"/>
      <c r="K20617" s="2"/>
      <c r="L20617" s="2"/>
      <c r="M20617" s="2"/>
      <c r="N20617" s="2"/>
      <c r="P20617" s="26">
        <f>Fre.!J20618</f>
        <v>101.24311202171671</v>
      </c>
      <c r="Q20617" s="2"/>
      <c r="R20617" s="2"/>
      <c r="S20617" s="2"/>
      <c r="T20617" s="2"/>
      <c r="U20617" s="2"/>
      <c r="V20617" s="2"/>
      <c r="W20617" s="2"/>
      <c r="X20617" s="2"/>
      <c r="Y20617" s="2"/>
      <c r="Z20617" s="2"/>
      <c r="AA20617" s="2"/>
      <c r="AB20617" s="2"/>
      <c r="AC20617" s="2"/>
      <c r="AD20617" s="3"/>
    </row>
    <row r="20618" spans="1:30" s="9" customFormat="1" ht="22.5" customHeight="1" x14ac:dyDescent="0.3">
      <c r="A20618" s="25">
        <f>Fre.!H20619</f>
        <v>179.44704439932465</v>
      </c>
      <c r="B20618" s="2"/>
      <c r="C20618" s="2"/>
      <c r="D20618" s="2"/>
      <c r="E20618" s="2"/>
      <c r="F20618" s="2"/>
      <c r="G20618" s="2"/>
      <c r="H20618" s="2"/>
      <c r="I20618" s="2"/>
      <c r="J20618" s="2"/>
      <c r="K20618" s="2"/>
      <c r="L20618" s="2"/>
      <c r="M20618" s="2"/>
      <c r="N20618" s="2"/>
      <c r="P20618" s="25">
        <f>Fre.!J20619</f>
        <v>107.66822663959492</v>
      </c>
      <c r="Q20618" s="2"/>
      <c r="R20618" s="2"/>
      <c r="S20618" s="2"/>
      <c r="T20618" s="2"/>
      <c r="U20618" s="2"/>
      <c r="V20618" s="2"/>
      <c r="W20618" s="2"/>
      <c r="X20618" s="2"/>
      <c r="Y20618" s="2"/>
      <c r="Z20618" s="2"/>
      <c r="AA20618" s="2"/>
      <c r="AB20618" s="2"/>
      <c r="AC20618" s="2"/>
      <c r="AD20618" s="3"/>
    </row>
    <row r="20619" spans="1:30" s="9" customFormat="1" ht="22.5" customHeight="1" x14ac:dyDescent="0.3">
      <c r="A20619" s="26">
        <f>Fre.!H20620</f>
        <v>172.17039314299166</v>
      </c>
      <c r="B20619" s="2"/>
      <c r="C20619" s="2"/>
      <c r="D20619" s="2"/>
      <c r="E20619" s="2"/>
      <c r="F20619" s="2"/>
      <c r="G20619" s="2"/>
      <c r="H20619" s="2"/>
      <c r="I20619" s="2"/>
      <c r="J20619" s="2"/>
      <c r="K20619" s="2"/>
      <c r="L20619" s="2"/>
      <c r="M20619" s="2"/>
      <c r="N20619" s="2"/>
      <c r="P20619" s="26">
        <f>Fre.!J20620</f>
        <v>103.30223588579527</v>
      </c>
      <c r="Q20619" s="2"/>
      <c r="R20619" s="2"/>
      <c r="S20619" s="2"/>
      <c r="T20619" s="2"/>
      <c r="U20619" s="2"/>
      <c r="V20619" s="2"/>
      <c r="W20619" s="2"/>
      <c r="X20619" s="2"/>
      <c r="Y20619" s="2"/>
      <c r="Z20619" s="2"/>
      <c r="AA20619" s="2"/>
      <c r="AB20619" s="2"/>
      <c r="AC20619" s="2"/>
      <c r="AD20619" s="3"/>
    </row>
    <row r="20620" spans="1:30" s="9" customFormat="1" ht="22.5" customHeight="1" x14ac:dyDescent="0.3">
      <c r="A20620" s="25">
        <f>Fre.!H20621</f>
        <v>178.66860654299938</v>
      </c>
      <c r="B20620" s="2"/>
      <c r="C20620" s="2"/>
      <c r="D20620" s="2"/>
      <c r="E20620" s="2"/>
      <c r="F20620" s="2"/>
      <c r="G20620" s="2"/>
      <c r="H20620" s="2"/>
      <c r="I20620" s="2"/>
      <c r="J20620" s="2"/>
      <c r="K20620" s="2"/>
      <c r="L20620" s="2"/>
      <c r="M20620" s="2"/>
      <c r="N20620" s="2"/>
      <c r="P20620" s="25">
        <f>Fre.!J20621</f>
        <v>107.20116392579976</v>
      </c>
      <c r="Q20620" s="2"/>
      <c r="R20620" s="2"/>
      <c r="S20620" s="2"/>
      <c r="T20620" s="2"/>
      <c r="U20620" s="2"/>
      <c r="V20620" s="2"/>
      <c r="W20620" s="2"/>
      <c r="X20620" s="2"/>
      <c r="Y20620" s="2"/>
      <c r="Z20620" s="2"/>
      <c r="AA20620" s="2"/>
      <c r="AB20620" s="2"/>
      <c r="AC20620" s="2"/>
      <c r="AD20620" s="3"/>
    </row>
    <row r="20621" spans="1:30" s="9" customFormat="1" ht="22.5" customHeight="1" x14ac:dyDescent="0.3">
      <c r="A20621" s="26">
        <f>Fre.!H20622</f>
        <v>171.44920194305305</v>
      </c>
      <c r="B20621" s="2"/>
      <c r="C20621" s="2"/>
      <c r="D20621" s="2"/>
      <c r="E20621" s="2"/>
      <c r="F20621" s="2"/>
      <c r="G20621" s="2"/>
      <c r="H20621" s="2"/>
      <c r="I20621" s="2"/>
      <c r="J20621" s="2"/>
      <c r="K20621" s="2"/>
      <c r="L20621" s="2"/>
      <c r="M20621" s="2"/>
      <c r="N20621" s="2"/>
      <c r="P20621" s="26">
        <f>Fre.!J20622</f>
        <v>102.86952116583248</v>
      </c>
      <c r="Q20621" s="2"/>
      <c r="R20621" s="2"/>
      <c r="S20621" s="2"/>
      <c r="T20621" s="2"/>
      <c r="U20621" s="2"/>
      <c r="V20621" s="2"/>
      <c r="W20621" s="2"/>
      <c r="X20621" s="2"/>
      <c r="Y20621" s="2"/>
      <c r="Z20621" s="2"/>
      <c r="AA20621" s="2"/>
      <c r="AB20621" s="2"/>
      <c r="AC20621" s="2"/>
      <c r="AD20621" s="3"/>
    </row>
    <row r="20622" spans="1:30" s="9" customFormat="1" ht="22.5" customHeight="1" x14ac:dyDescent="0.3">
      <c r="A20622" s="25">
        <f>Fre.!H20623</f>
        <v>175.31578140993599</v>
      </c>
      <c r="B20622" s="2"/>
      <c r="C20622" s="2"/>
      <c r="D20622" s="2"/>
      <c r="E20622" s="2"/>
      <c r="F20622" s="2"/>
      <c r="G20622" s="2"/>
      <c r="H20622" s="2"/>
      <c r="I20622" s="2"/>
      <c r="J20622" s="2"/>
      <c r="K20622" s="2"/>
      <c r="L20622" s="2"/>
      <c r="M20622" s="2"/>
      <c r="N20622" s="2"/>
      <c r="P20622" s="25">
        <f>Fre.!J20623</f>
        <v>105.18946884596222</v>
      </c>
      <c r="Q20622" s="2"/>
      <c r="R20622" s="2"/>
      <c r="S20622" s="2"/>
      <c r="T20622" s="2"/>
      <c r="U20622" s="2"/>
      <c r="V20622" s="2"/>
      <c r="W20622" s="2"/>
      <c r="X20622" s="2"/>
      <c r="Y20622" s="2"/>
      <c r="Z20622" s="2"/>
      <c r="AA20622" s="2"/>
      <c r="AB20622" s="2"/>
      <c r="AC20622" s="2"/>
      <c r="AD20622" s="3"/>
    </row>
    <row r="20623" spans="1:30" s="9" customFormat="1" ht="22.5" customHeight="1" x14ac:dyDescent="0.3">
      <c r="A20623" s="26">
        <f>Fre.!H20624</f>
        <v>169.31017495752087</v>
      </c>
      <c r="B20623" s="2"/>
      <c r="C20623" s="2"/>
      <c r="D20623" s="2"/>
      <c r="E20623" s="2"/>
      <c r="F20623" s="2"/>
      <c r="G20623" s="2"/>
      <c r="H20623" s="2"/>
      <c r="I20623" s="2"/>
      <c r="J20623" s="2"/>
      <c r="K20623" s="2"/>
      <c r="L20623" s="2"/>
      <c r="M20623" s="2"/>
      <c r="N20623" s="2"/>
      <c r="P20623" s="26">
        <f>Fre.!J20624</f>
        <v>101.58610497451264</v>
      </c>
      <c r="Q20623" s="2"/>
      <c r="R20623" s="2"/>
      <c r="S20623" s="2"/>
      <c r="T20623" s="2"/>
      <c r="U20623" s="2"/>
      <c r="V20623" s="2"/>
      <c r="W20623" s="2"/>
      <c r="X20623" s="2"/>
      <c r="Y20623" s="2"/>
      <c r="Z20623" s="2"/>
      <c r="AA20623" s="2"/>
      <c r="AB20623" s="2"/>
      <c r="AC20623" s="2"/>
      <c r="AD20623" s="3"/>
    </row>
    <row r="20624" spans="1:30" s="9" customFormat="1" ht="22.5" customHeight="1" x14ac:dyDescent="0.3">
      <c r="A20624" s="25">
        <f>Fre.!H20625</f>
        <v>175.62758507204259</v>
      </c>
      <c r="B20624" s="2"/>
      <c r="C20624" s="2"/>
      <c r="D20624" s="2"/>
      <c r="E20624" s="2"/>
      <c r="F20624" s="2"/>
      <c r="G20624" s="2"/>
      <c r="H20624" s="2"/>
      <c r="I20624" s="2"/>
      <c r="J20624" s="2"/>
      <c r="K20624" s="2"/>
      <c r="L20624" s="2"/>
      <c r="M20624" s="2"/>
      <c r="N20624" s="2"/>
      <c r="P20624" s="25">
        <f>Fre.!J20625</f>
        <v>105.37655104322607</v>
      </c>
      <c r="Q20624" s="2"/>
      <c r="R20624" s="2"/>
      <c r="S20624" s="2"/>
      <c r="T20624" s="2"/>
      <c r="U20624" s="2"/>
      <c r="V20624" s="2"/>
      <c r="W20624" s="2"/>
      <c r="X20624" s="2"/>
      <c r="Y20624" s="2"/>
      <c r="Z20624" s="2"/>
      <c r="AA20624" s="2"/>
      <c r="AB20624" s="2"/>
      <c r="AC20624" s="2"/>
      <c r="AD20624" s="3"/>
    </row>
    <row r="20625" spans="1:30" s="9" customFormat="1" ht="22.5" customHeight="1" x14ac:dyDescent="0.3">
      <c r="A20625" s="26">
        <f>Fre.!H20626</f>
        <v>168.5946479274939</v>
      </c>
      <c r="B20625" s="2"/>
      <c r="C20625" s="2"/>
      <c r="D20625" s="2"/>
      <c r="E20625" s="2"/>
      <c r="F20625" s="2"/>
      <c r="G20625" s="2"/>
      <c r="H20625" s="2"/>
      <c r="I20625" s="2"/>
      <c r="J20625" s="2"/>
      <c r="K20625" s="2"/>
      <c r="L20625" s="2"/>
      <c r="M20625" s="2"/>
      <c r="N20625" s="2"/>
      <c r="P20625" s="26">
        <f>Fre.!J20626</f>
        <v>101.15678875649674</v>
      </c>
      <c r="Q20625" s="2"/>
      <c r="R20625" s="2"/>
      <c r="S20625" s="2"/>
      <c r="T20625" s="2"/>
      <c r="U20625" s="2"/>
      <c r="V20625" s="2"/>
      <c r="W20625" s="2"/>
      <c r="X20625" s="2"/>
      <c r="Y20625" s="2"/>
      <c r="Z20625" s="2"/>
      <c r="AA20625" s="2"/>
      <c r="AB20625" s="2"/>
      <c r="AC20625" s="2"/>
      <c r="AD20625" s="3"/>
    </row>
    <row r="20626" spans="1:30" s="9" customFormat="1" ht="22.5" customHeight="1" x14ac:dyDescent="0.3">
      <c r="A20626" s="25">
        <f>Fre.!H20627</f>
        <v>178.79886532589001</v>
      </c>
      <c r="B20626" s="2"/>
      <c r="C20626" s="2"/>
      <c r="D20626" s="2"/>
      <c r="E20626" s="2"/>
      <c r="F20626" s="2"/>
      <c r="G20626" s="2"/>
      <c r="H20626" s="2"/>
      <c r="I20626" s="2"/>
      <c r="J20626" s="2"/>
      <c r="K20626" s="2"/>
      <c r="L20626" s="2"/>
      <c r="M20626" s="2"/>
      <c r="N20626" s="2"/>
      <c r="P20626" s="25">
        <f>Fre.!J20627</f>
        <v>107.27931919553454</v>
      </c>
      <c r="Q20626" s="2"/>
      <c r="R20626" s="2"/>
      <c r="S20626" s="2"/>
      <c r="T20626" s="2"/>
      <c r="U20626" s="2"/>
      <c r="V20626" s="2"/>
      <c r="W20626" s="2"/>
      <c r="X20626" s="2"/>
      <c r="Y20626" s="2"/>
      <c r="Z20626" s="2"/>
      <c r="AA20626" s="2"/>
      <c r="AB20626" s="2"/>
      <c r="AC20626" s="2"/>
      <c r="AD20626" s="3"/>
    </row>
    <row r="20627" spans="1:30" s="9" customFormat="1" ht="22.5" customHeight="1" x14ac:dyDescent="0.3">
      <c r="A20627" s="26">
        <f>Fre.!H20628</f>
        <v>171.53618625915402</v>
      </c>
      <c r="B20627" s="2"/>
      <c r="C20627" s="2"/>
      <c r="D20627" s="2"/>
      <c r="E20627" s="2"/>
      <c r="F20627" s="2"/>
      <c r="G20627" s="2"/>
      <c r="H20627" s="2"/>
      <c r="I20627" s="2"/>
      <c r="J20627" s="2"/>
      <c r="K20627" s="2"/>
      <c r="L20627" s="2"/>
      <c r="M20627" s="2"/>
      <c r="N20627" s="2"/>
      <c r="P20627" s="26">
        <f>Fre.!J20628</f>
        <v>102.92171175549279</v>
      </c>
      <c r="Q20627" s="2"/>
      <c r="R20627" s="2"/>
      <c r="S20627" s="2"/>
      <c r="T20627" s="2"/>
      <c r="U20627" s="2"/>
      <c r="V20627" s="2"/>
      <c r="W20627" s="2"/>
      <c r="X20627" s="2"/>
      <c r="Y20627" s="2"/>
      <c r="Z20627" s="2"/>
      <c r="AA20627" s="2"/>
      <c r="AB20627" s="2"/>
      <c r="AC20627" s="2"/>
      <c r="AD20627" s="3"/>
    </row>
    <row r="20628" spans="1:30" s="9" customFormat="1" ht="22.5" customHeight="1" x14ac:dyDescent="0.3">
      <c r="A20628" s="25">
        <f>Fre.!H20629</f>
        <v>178.01990621031274</v>
      </c>
      <c r="B20628" s="2"/>
      <c r="C20628" s="2"/>
      <c r="D20628" s="2"/>
      <c r="E20628" s="2"/>
      <c r="F20628" s="2"/>
      <c r="G20628" s="2"/>
      <c r="H20628" s="2"/>
      <c r="I20628" s="2"/>
      <c r="J20628" s="2"/>
      <c r="K20628" s="2"/>
      <c r="L20628" s="2"/>
      <c r="M20628" s="2"/>
      <c r="N20628" s="2"/>
      <c r="P20628" s="25">
        <f>Fre.!J20629</f>
        <v>106.81194372618792</v>
      </c>
      <c r="Q20628" s="2"/>
      <c r="R20628" s="2"/>
      <c r="S20628" s="2"/>
      <c r="T20628" s="2"/>
      <c r="U20628" s="2"/>
      <c r="V20628" s="2"/>
      <c r="W20628" s="2"/>
      <c r="X20628" s="2"/>
      <c r="Y20628" s="2"/>
      <c r="Z20628" s="2"/>
      <c r="AA20628" s="2"/>
      <c r="AB20628" s="2"/>
      <c r="AC20628" s="2"/>
      <c r="AD20628" s="3"/>
    </row>
    <row r="20629" spans="1:30" s="9" customFormat="1" ht="22.5" customHeight="1" x14ac:dyDescent="0.3">
      <c r="A20629" s="26">
        <f>Fre.!H20630</f>
        <v>170.81335026322756</v>
      </c>
      <c r="B20629" s="2"/>
      <c r="C20629" s="2"/>
      <c r="D20629" s="2"/>
      <c r="E20629" s="2"/>
      <c r="F20629" s="2"/>
      <c r="G20629" s="2"/>
      <c r="H20629" s="2"/>
      <c r="I20629" s="2"/>
      <c r="J20629" s="2"/>
      <c r="K20629" s="2"/>
      <c r="L20629" s="2"/>
      <c r="M20629" s="2"/>
      <c r="N20629" s="2"/>
      <c r="P20629" s="26">
        <f>Fre.!J20630</f>
        <v>102.48801015793669</v>
      </c>
      <c r="Q20629" s="2"/>
      <c r="R20629" s="2"/>
      <c r="S20629" s="2"/>
      <c r="T20629" s="2"/>
      <c r="U20629" s="2"/>
      <c r="V20629" s="2"/>
      <c r="W20629" s="2"/>
      <c r="X20629" s="2"/>
      <c r="Y20629" s="2"/>
      <c r="Z20629" s="2"/>
      <c r="AA20629" s="2"/>
      <c r="AB20629" s="2"/>
      <c r="AC20629" s="2"/>
      <c r="AD20629" s="3"/>
    </row>
    <row r="20630" spans="1:30" s="9" customFormat="1" ht="22.5" customHeight="1" x14ac:dyDescent="0.3">
      <c r="A20630" s="25">
        <f>Fre.!H20631</f>
        <v>174.67927137127063</v>
      </c>
      <c r="B20630" s="2"/>
      <c r="C20630" s="2"/>
      <c r="D20630" s="2"/>
      <c r="E20630" s="2"/>
      <c r="F20630" s="2"/>
      <c r="G20630" s="2"/>
      <c r="H20630" s="2"/>
      <c r="I20630" s="2"/>
      <c r="J20630" s="2"/>
      <c r="K20630" s="2"/>
      <c r="L20630" s="2"/>
      <c r="M20630" s="2"/>
      <c r="N20630" s="2"/>
      <c r="P20630" s="25">
        <f>Fre.!J20631</f>
        <v>104.80756282276278</v>
      </c>
      <c r="Q20630" s="2"/>
      <c r="R20630" s="2"/>
      <c r="S20630" s="2"/>
      <c r="T20630" s="2"/>
      <c r="U20630" s="2"/>
      <c r="V20630" s="2"/>
      <c r="W20630" s="2"/>
      <c r="X20630" s="2"/>
      <c r="Y20630" s="2"/>
      <c r="Z20630" s="2"/>
      <c r="AA20630" s="2"/>
      <c r="AB20630" s="2"/>
      <c r="AC20630" s="2"/>
      <c r="AD20630" s="3"/>
    </row>
    <row r="20631" spans="1:30" s="9" customFormat="1" ht="22.5" customHeight="1" x14ac:dyDescent="0.3">
      <c r="A20631" s="26">
        <f>Fre.!H20632</f>
        <v>168.74918152482007</v>
      </c>
      <c r="B20631" s="2"/>
      <c r="C20631" s="2"/>
      <c r="D20631" s="2"/>
      <c r="E20631" s="2"/>
      <c r="F20631" s="2"/>
      <c r="G20631" s="2"/>
      <c r="H20631" s="2"/>
      <c r="I20631" s="2"/>
      <c r="J20631" s="2"/>
      <c r="K20631" s="2"/>
      <c r="L20631" s="2"/>
      <c r="M20631" s="2"/>
      <c r="N20631" s="2"/>
      <c r="P20631" s="26">
        <f>Fre.!J20632</f>
        <v>101.24950891489256</v>
      </c>
      <c r="Q20631" s="2"/>
      <c r="R20631" s="2"/>
      <c r="S20631" s="2"/>
      <c r="T20631" s="2"/>
      <c r="U20631" s="2"/>
      <c r="V20631" s="2"/>
      <c r="W20631" s="2"/>
      <c r="X20631" s="2"/>
      <c r="Y20631" s="2"/>
      <c r="Z20631" s="2"/>
      <c r="AA20631" s="2"/>
      <c r="AB20631" s="2"/>
      <c r="AC20631" s="2"/>
      <c r="AD20631" s="3"/>
    </row>
    <row r="20632" spans="1:30" s="9" customFormat="1" ht="22.5" customHeight="1" x14ac:dyDescent="0.3">
      <c r="A20632" s="25">
        <f>Fre.!H20633</f>
        <v>175.0526864880658</v>
      </c>
      <c r="B20632" s="2"/>
      <c r="C20632" s="2"/>
      <c r="D20632" s="2"/>
      <c r="E20632" s="2"/>
      <c r="F20632" s="2"/>
      <c r="G20632" s="2"/>
      <c r="H20632" s="2"/>
      <c r="I20632" s="2"/>
      <c r="J20632" s="2"/>
      <c r="K20632" s="2"/>
      <c r="L20632" s="2"/>
      <c r="M20632" s="2"/>
      <c r="N20632" s="2"/>
      <c r="P20632" s="25">
        <f>Fre.!J20633</f>
        <v>105.03161189283948</v>
      </c>
      <c r="Q20632" s="2"/>
      <c r="R20632" s="2"/>
      <c r="S20632" s="2"/>
      <c r="T20632" s="2"/>
      <c r="U20632" s="2"/>
      <c r="V20632" s="2"/>
      <c r="W20632" s="2"/>
      <c r="X20632" s="2"/>
      <c r="Y20632" s="2"/>
      <c r="Z20632" s="2"/>
      <c r="AA20632" s="2"/>
      <c r="AB20632" s="2"/>
      <c r="AC20632" s="2"/>
      <c r="AD20632" s="3"/>
    </row>
    <row r="20633" spans="1:30" s="9" customFormat="1" ht="22.5" customHeight="1" x14ac:dyDescent="0.3">
      <c r="A20633" s="26">
        <f>Fre.!H20634</f>
        <v>168.03169904583291</v>
      </c>
      <c r="B20633" s="2"/>
      <c r="C20633" s="2"/>
      <c r="D20633" s="2"/>
      <c r="E20633" s="2"/>
      <c r="F20633" s="2"/>
      <c r="G20633" s="2"/>
      <c r="H20633" s="2"/>
      <c r="I20633" s="2"/>
      <c r="J20633" s="2"/>
      <c r="K20633" s="2"/>
      <c r="L20633" s="2"/>
      <c r="M20633" s="2"/>
      <c r="N20633" s="2"/>
      <c r="P20633" s="26">
        <f>Fre.!J20634</f>
        <v>100.81901942749985</v>
      </c>
      <c r="Q20633" s="2"/>
      <c r="R20633" s="2"/>
      <c r="S20633" s="2"/>
      <c r="T20633" s="2"/>
      <c r="U20633" s="2"/>
      <c r="V20633" s="2"/>
      <c r="W20633" s="2"/>
      <c r="X20633" s="2"/>
      <c r="Y20633" s="2"/>
      <c r="Z20633" s="2"/>
      <c r="AA20633" s="2"/>
      <c r="AB20633" s="2"/>
      <c r="AC20633" s="2"/>
      <c r="AD20633" s="3"/>
    </row>
    <row r="20634" spans="1:30" s="9" customFormat="1" ht="22.5" customHeight="1" x14ac:dyDescent="0.3">
      <c r="A20634" s="25">
        <f>Fre.!H20635</f>
        <v>178.7327723566375</v>
      </c>
      <c r="B20634" s="2"/>
      <c r="C20634" s="2"/>
      <c r="D20634" s="2"/>
      <c r="E20634" s="2"/>
      <c r="F20634" s="2"/>
      <c r="G20634" s="2"/>
      <c r="H20634" s="2"/>
      <c r="I20634" s="2"/>
      <c r="J20634" s="2"/>
      <c r="K20634" s="2"/>
      <c r="L20634" s="2"/>
      <c r="M20634" s="2"/>
      <c r="N20634" s="2"/>
      <c r="P20634" s="25">
        <f>Fre.!J20635</f>
        <v>107.23966341398302</v>
      </c>
      <c r="Q20634" s="2"/>
      <c r="R20634" s="2"/>
      <c r="S20634" s="2"/>
      <c r="T20634" s="2"/>
      <c r="U20634" s="2"/>
      <c r="V20634" s="2"/>
      <c r="W20634" s="2"/>
      <c r="X20634" s="2"/>
      <c r="Y20634" s="2"/>
      <c r="Z20634" s="2"/>
      <c r="AA20634" s="2"/>
      <c r="AB20634" s="2"/>
      <c r="AC20634" s="2"/>
      <c r="AD20634" s="3"/>
    </row>
    <row r="20635" spans="1:30" s="9" customFormat="1" ht="22.5" customHeight="1" x14ac:dyDescent="0.3">
      <c r="A20635" s="26">
        <f>Fre.!H20636</f>
        <v>171.46810567866331</v>
      </c>
      <c r="B20635" s="2"/>
      <c r="C20635" s="2"/>
      <c r="D20635" s="2"/>
      <c r="E20635" s="2"/>
      <c r="F20635" s="2"/>
      <c r="G20635" s="2"/>
      <c r="H20635" s="2"/>
      <c r="I20635" s="2"/>
      <c r="J20635" s="2"/>
      <c r="K20635" s="2"/>
      <c r="L20635" s="2"/>
      <c r="M20635" s="2"/>
      <c r="N20635" s="2"/>
      <c r="P20635" s="26">
        <f>Fre.!J20636</f>
        <v>102.88086340719852</v>
      </c>
      <c r="Q20635" s="2"/>
      <c r="R20635" s="2"/>
      <c r="S20635" s="2"/>
      <c r="T20635" s="2"/>
      <c r="U20635" s="2"/>
      <c r="V20635" s="2"/>
      <c r="W20635" s="2"/>
      <c r="X20635" s="2"/>
      <c r="Y20635" s="2"/>
      <c r="Z20635" s="2"/>
      <c r="AA20635" s="2"/>
      <c r="AB20635" s="2"/>
      <c r="AC20635" s="2"/>
      <c r="AD20635" s="3"/>
    </row>
    <row r="20636" spans="1:30" s="9" customFormat="1" ht="22.5" customHeight="1" x14ac:dyDescent="0.3">
      <c r="A20636" s="25">
        <f>Fre.!H20637</f>
        <v>177.95382024097179</v>
      </c>
      <c r="B20636" s="2"/>
      <c r="C20636" s="2"/>
      <c r="D20636" s="2"/>
      <c r="E20636" s="2"/>
      <c r="F20636" s="2"/>
      <c r="G20636" s="2"/>
      <c r="H20636" s="2"/>
      <c r="I20636" s="2"/>
      <c r="J20636" s="2"/>
      <c r="K20636" s="2"/>
      <c r="L20636" s="2"/>
      <c r="M20636" s="2"/>
      <c r="N20636" s="2"/>
      <c r="P20636" s="25">
        <f>Fre.!J20637</f>
        <v>106.77229214458359</v>
      </c>
      <c r="Q20636" s="2"/>
      <c r="R20636" s="2"/>
      <c r="S20636" s="2"/>
      <c r="T20636" s="2"/>
      <c r="U20636" s="2"/>
      <c r="V20636" s="2"/>
      <c r="W20636" s="2"/>
      <c r="X20636" s="2"/>
      <c r="Y20636" s="2"/>
      <c r="Z20636" s="2"/>
      <c r="AA20636" s="2"/>
      <c r="AB20636" s="2"/>
      <c r="AC20636" s="2"/>
      <c r="AD20636" s="3"/>
    </row>
    <row r="20637" spans="1:30" s="9" customFormat="1" ht="22.5" customHeight="1" x14ac:dyDescent="0.3">
      <c r="A20637" s="26">
        <f>Fre.!H20638</f>
        <v>170.74530516147706</v>
      </c>
      <c r="B20637" s="2"/>
      <c r="C20637" s="2"/>
      <c r="D20637" s="2"/>
      <c r="E20637" s="2"/>
      <c r="F20637" s="2"/>
      <c r="G20637" s="2"/>
      <c r="H20637" s="2"/>
      <c r="I20637" s="2"/>
      <c r="J20637" s="2"/>
      <c r="K20637" s="2"/>
      <c r="L20637" s="2"/>
      <c r="M20637" s="2"/>
      <c r="N20637" s="2"/>
      <c r="P20637" s="26">
        <f>Fre.!J20638</f>
        <v>102.44718309688676</v>
      </c>
      <c r="Q20637" s="2"/>
      <c r="R20637" s="2"/>
      <c r="S20637" s="2"/>
      <c r="T20637" s="2"/>
      <c r="U20637" s="2"/>
      <c r="V20637" s="2"/>
      <c r="W20637" s="2"/>
      <c r="X20637" s="2"/>
      <c r="Y20637" s="2"/>
      <c r="Z20637" s="2"/>
      <c r="AA20637" s="2"/>
      <c r="AB20637" s="2"/>
      <c r="AC20637" s="2"/>
      <c r="AD20637" s="3"/>
    </row>
    <row r="20638" spans="1:30" s="9" customFormat="1" ht="22.5" customHeight="1" x14ac:dyDescent="0.3">
      <c r="A20638" s="25">
        <f>Fre.!H20639</f>
        <v>174.61322088067115</v>
      </c>
      <c r="B20638" s="2"/>
      <c r="C20638" s="2"/>
      <c r="D20638" s="2"/>
      <c r="E20638" s="2"/>
      <c r="F20638" s="2"/>
      <c r="G20638" s="2"/>
      <c r="H20638" s="2"/>
      <c r="I20638" s="2"/>
      <c r="J20638" s="2"/>
      <c r="K20638" s="2"/>
      <c r="L20638" s="2"/>
      <c r="M20638" s="2"/>
      <c r="N20638" s="2"/>
      <c r="P20638" s="25">
        <f>Fre.!J20639</f>
        <v>104.76793252840281</v>
      </c>
      <c r="Q20638" s="2"/>
      <c r="R20638" s="2"/>
      <c r="S20638" s="2"/>
      <c r="T20638" s="2"/>
      <c r="U20638" s="2"/>
      <c r="V20638" s="2"/>
      <c r="W20638" s="2"/>
      <c r="X20638" s="2"/>
      <c r="Y20638" s="2"/>
      <c r="Z20638" s="2"/>
      <c r="AA20638" s="2"/>
      <c r="AB20638" s="2"/>
      <c r="AC20638" s="2"/>
      <c r="AD20638" s="3"/>
    </row>
    <row r="20639" spans="1:30" s="9" customFormat="1" ht="22.5" customHeight="1" x14ac:dyDescent="0.3">
      <c r="A20639" s="26">
        <f>Fre.!H20640</f>
        <v>168.7087743868575</v>
      </c>
      <c r="B20639" s="2"/>
      <c r="C20639" s="2"/>
      <c r="D20639" s="2"/>
      <c r="E20639" s="2"/>
      <c r="F20639" s="2"/>
      <c r="G20639" s="2"/>
      <c r="H20639" s="2"/>
      <c r="I20639" s="2"/>
      <c r="J20639" s="2"/>
      <c r="K20639" s="2"/>
      <c r="L20639" s="2"/>
      <c r="M20639" s="2"/>
      <c r="N20639" s="2"/>
      <c r="P20639" s="26">
        <f>Fre.!J20640</f>
        <v>101.22526463211503</v>
      </c>
      <c r="Q20639" s="2"/>
      <c r="R20639" s="2"/>
      <c r="S20639" s="2"/>
      <c r="T20639" s="2"/>
      <c r="U20639" s="2"/>
      <c r="V20639" s="2"/>
      <c r="W20639" s="2"/>
      <c r="X20639" s="2"/>
      <c r="Y20639" s="2"/>
      <c r="Z20639" s="2"/>
      <c r="AA20639" s="2"/>
      <c r="AB20639" s="2"/>
      <c r="AC20639" s="2"/>
      <c r="AD20639" s="3"/>
    </row>
    <row r="20640" spans="1:30" s="9" customFormat="1" ht="22.5" customHeight="1" x14ac:dyDescent="0.3">
      <c r="A20640" s="25">
        <f>Fre.!H20641</f>
        <v>175.01427396125294</v>
      </c>
      <c r="B20640" s="2"/>
      <c r="C20640" s="2"/>
      <c r="D20640" s="2"/>
      <c r="E20640" s="2"/>
      <c r="F20640" s="2"/>
      <c r="G20640" s="2"/>
      <c r="H20640" s="2"/>
      <c r="I20640" s="2"/>
      <c r="J20640" s="2"/>
      <c r="K20640" s="2"/>
      <c r="L20640" s="2"/>
      <c r="M20640" s="2"/>
      <c r="N20640" s="2"/>
      <c r="P20640" s="25">
        <f>Fre.!J20641</f>
        <v>105.00856437675189</v>
      </c>
      <c r="Q20640" s="2"/>
      <c r="R20640" s="2"/>
      <c r="S20640" s="2"/>
      <c r="T20640" s="2"/>
      <c r="U20640" s="2"/>
      <c r="V20640" s="2"/>
      <c r="W20640" s="2"/>
      <c r="X20640" s="2"/>
      <c r="Y20640" s="2"/>
      <c r="Z20640" s="2"/>
      <c r="AA20640" s="2"/>
      <c r="AB20640" s="2"/>
      <c r="AC20640" s="2"/>
      <c r="AD20640" s="3"/>
    </row>
    <row r="20641" spans="1:30" s="9" customFormat="1" ht="22.5" customHeight="1" x14ac:dyDescent="0.3">
      <c r="A20641" s="26">
        <f>Fre.!H20642</f>
        <v>167.99079273452313</v>
      </c>
      <c r="B20641" s="2"/>
      <c r="C20641" s="2"/>
      <c r="D20641" s="2"/>
      <c r="E20641" s="2"/>
      <c r="F20641" s="2"/>
      <c r="G20641" s="2"/>
      <c r="H20641" s="2"/>
      <c r="I20641" s="2"/>
      <c r="J20641" s="2"/>
      <c r="K20641" s="2"/>
      <c r="L20641" s="2"/>
      <c r="M20641" s="2"/>
      <c r="N20641" s="2"/>
      <c r="P20641" s="26">
        <f>Fre.!J20642</f>
        <v>100.79447564071427</v>
      </c>
      <c r="Q20641" s="2"/>
      <c r="R20641" s="2"/>
      <c r="S20641" s="2"/>
      <c r="T20641" s="2"/>
      <c r="U20641" s="2"/>
      <c r="V20641" s="2"/>
      <c r="W20641" s="2"/>
      <c r="X20641" s="2"/>
      <c r="Y20641" s="2"/>
      <c r="Z20641" s="2"/>
      <c r="AA20641" s="2"/>
      <c r="AB20641" s="2"/>
      <c r="AC20641" s="2"/>
      <c r="AD20641" s="3"/>
    </row>
    <row r="20642" spans="1:30" s="9" customFormat="1" ht="22.5" customHeight="1" x14ac:dyDescent="0.3">
      <c r="A20642" s="25">
        <f>Fre.!H20643</f>
        <v>179.11570533220944</v>
      </c>
      <c r="B20642" s="2"/>
      <c r="C20642" s="2"/>
      <c r="D20642" s="2"/>
      <c r="E20642" s="2"/>
      <c r="F20642" s="2"/>
      <c r="G20642" s="2"/>
      <c r="H20642" s="2"/>
      <c r="I20642" s="2"/>
      <c r="J20642" s="2"/>
      <c r="K20642" s="2"/>
      <c r="L20642" s="2"/>
      <c r="M20642" s="2"/>
      <c r="N20642" s="2"/>
      <c r="P20642" s="25">
        <f>Fre.!J20643</f>
        <v>107.46942319932604</v>
      </c>
      <c r="Q20642" s="2"/>
      <c r="R20642" s="2"/>
      <c r="S20642" s="2"/>
      <c r="T20642" s="2"/>
      <c r="U20642" s="2"/>
      <c r="V20642" s="2"/>
      <c r="W20642" s="2"/>
      <c r="X20642" s="2"/>
      <c r="Y20642" s="2"/>
      <c r="Z20642" s="2"/>
      <c r="AA20642" s="2"/>
      <c r="AB20642" s="2"/>
      <c r="AC20642" s="2"/>
      <c r="AD20642" s="3"/>
    </row>
    <row r="20643" spans="1:30" s="9" customFormat="1" ht="22.5" customHeight="1" x14ac:dyDescent="0.3">
      <c r="A20643" s="26">
        <f>Fre.!H20644</f>
        <v>171.85059914455351</v>
      </c>
      <c r="B20643" s="2"/>
      <c r="C20643" s="2"/>
      <c r="D20643" s="2"/>
      <c r="E20643" s="2"/>
      <c r="F20643" s="2"/>
      <c r="G20643" s="2"/>
      <c r="H20643" s="2"/>
      <c r="I20643" s="2"/>
      <c r="J20643" s="2"/>
      <c r="K20643" s="2"/>
      <c r="L20643" s="2"/>
      <c r="M20643" s="2"/>
      <c r="N20643" s="2"/>
      <c r="P20643" s="26">
        <f>Fre.!J20644</f>
        <v>103.11035948673251</v>
      </c>
      <c r="Q20643" s="2"/>
      <c r="R20643" s="2"/>
      <c r="S20643" s="2"/>
      <c r="T20643" s="2"/>
      <c r="U20643" s="2"/>
      <c r="V20643" s="2"/>
      <c r="W20643" s="2"/>
      <c r="X20643" s="2"/>
      <c r="Y20643" s="2"/>
      <c r="Z20643" s="2"/>
      <c r="AA20643" s="2"/>
      <c r="AB20643" s="2"/>
      <c r="AC20643" s="2"/>
      <c r="AD20643" s="3"/>
    </row>
    <row r="20644" spans="1:30" s="9" customFormat="1" ht="22.5" customHeight="1" x14ac:dyDescent="0.3">
      <c r="A20644" s="25">
        <f>Fre.!H20645</f>
        <v>178.33976076594755</v>
      </c>
      <c r="B20644" s="2"/>
      <c r="C20644" s="2"/>
      <c r="D20644" s="2"/>
      <c r="E20644" s="2"/>
      <c r="F20644" s="2"/>
      <c r="G20644" s="2"/>
      <c r="H20644" s="2"/>
      <c r="I20644" s="2"/>
      <c r="J20644" s="2"/>
      <c r="K20644" s="2"/>
      <c r="L20644" s="2"/>
      <c r="M20644" s="2"/>
      <c r="N20644" s="2"/>
      <c r="P20644" s="25">
        <f>Fre.!J20645</f>
        <v>107.00385645956851</v>
      </c>
      <c r="Q20644" s="2"/>
      <c r="R20644" s="2"/>
      <c r="S20644" s="2"/>
      <c r="T20644" s="2"/>
      <c r="U20644" s="2"/>
      <c r="V20644" s="2"/>
      <c r="W20644" s="2"/>
      <c r="X20644" s="2"/>
      <c r="Y20644" s="2"/>
      <c r="Z20644" s="2"/>
      <c r="AA20644" s="2"/>
      <c r="AB20644" s="2"/>
      <c r="AC20644" s="2"/>
      <c r="AD20644" s="3"/>
    </row>
    <row r="20645" spans="1:30" s="9" customFormat="1" ht="22.5" customHeight="1" x14ac:dyDescent="0.3">
      <c r="A20645" s="26">
        <f>Fre.!H20646</f>
        <v>171.13045007965212</v>
      </c>
      <c r="B20645" s="2"/>
      <c r="C20645" s="2"/>
      <c r="D20645" s="2"/>
      <c r="E20645" s="2"/>
      <c r="F20645" s="2"/>
      <c r="G20645" s="2"/>
      <c r="H20645" s="2"/>
      <c r="I20645" s="2"/>
      <c r="J20645" s="2"/>
      <c r="K20645" s="2"/>
      <c r="L20645" s="2"/>
      <c r="M20645" s="2"/>
      <c r="N20645" s="2"/>
      <c r="P20645" s="26">
        <f>Fre.!J20646</f>
        <v>102.67827004779166</v>
      </c>
      <c r="Q20645" s="2"/>
      <c r="R20645" s="2"/>
      <c r="S20645" s="2"/>
      <c r="T20645" s="2"/>
      <c r="U20645" s="2"/>
      <c r="V20645" s="2"/>
      <c r="W20645" s="2"/>
      <c r="X20645" s="2"/>
      <c r="Y20645" s="2"/>
      <c r="Z20645" s="2"/>
      <c r="AA20645" s="2"/>
      <c r="AB20645" s="2"/>
      <c r="AC20645" s="2"/>
      <c r="AD20645" s="3"/>
    </row>
    <row r="20646" spans="1:30" s="9" customFormat="1" ht="22.5" customHeight="1" x14ac:dyDescent="0.3">
      <c r="A20646" s="25">
        <f>Fre.!H20647</f>
        <v>174.99197994699946</v>
      </c>
      <c r="B20646" s="2"/>
      <c r="C20646" s="2"/>
      <c r="D20646" s="2"/>
      <c r="E20646" s="2"/>
      <c r="F20646" s="2"/>
      <c r="G20646" s="2"/>
      <c r="H20646" s="2"/>
      <c r="I20646" s="2"/>
      <c r="J20646" s="2"/>
      <c r="K20646" s="2"/>
      <c r="L20646" s="2"/>
      <c r="M20646" s="2"/>
      <c r="N20646" s="2"/>
      <c r="P20646" s="25">
        <f>Fre.!J20647</f>
        <v>104.99518796819969</v>
      </c>
      <c r="Q20646" s="2"/>
      <c r="R20646" s="2"/>
      <c r="S20646" s="2"/>
      <c r="T20646" s="2"/>
      <c r="U20646" s="2"/>
      <c r="V20646" s="2"/>
      <c r="W20646" s="2"/>
      <c r="X20646" s="2"/>
      <c r="Y20646" s="2"/>
      <c r="Z20646" s="2"/>
      <c r="AA20646" s="2"/>
      <c r="AB20646" s="2"/>
      <c r="AC20646" s="2"/>
      <c r="AD20646" s="3"/>
    </row>
    <row r="20647" spans="1:30" s="9" customFormat="1" ht="22.5" customHeight="1" x14ac:dyDescent="0.3">
      <c r="A20647" s="26">
        <f>Fre.!H20648</f>
        <v>169.05926890419178</v>
      </c>
      <c r="B20647" s="2"/>
      <c r="C20647" s="2"/>
      <c r="D20647" s="2"/>
      <c r="E20647" s="2"/>
      <c r="F20647" s="2"/>
      <c r="G20647" s="2"/>
      <c r="H20647" s="2"/>
      <c r="I20647" s="2"/>
      <c r="J20647" s="2"/>
      <c r="K20647" s="2"/>
      <c r="L20647" s="2"/>
      <c r="M20647" s="2"/>
      <c r="N20647" s="2"/>
      <c r="P20647" s="26">
        <f>Fre.!J20648</f>
        <v>101.4355613425156</v>
      </c>
      <c r="Q20647" s="2"/>
      <c r="R20647" s="2"/>
      <c r="S20647" s="2"/>
      <c r="T20647" s="2"/>
      <c r="U20647" s="2"/>
      <c r="V20647" s="2"/>
      <c r="W20647" s="2"/>
      <c r="X20647" s="2"/>
      <c r="Y20647" s="2"/>
      <c r="Z20647" s="2"/>
      <c r="AA20647" s="2"/>
      <c r="AB20647" s="2"/>
      <c r="AC20647" s="2"/>
      <c r="AD20647" s="3"/>
    </row>
    <row r="20648" spans="1:30" s="9" customFormat="1" ht="22.5" customHeight="1" x14ac:dyDescent="0.3">
      <c r="A20648" s="25">
        <f>Fre.!H20649</f>
        <v>175.36793015805938</v>
      </c>
      <c r="B20648" s="2"/>
      <c r="C20648" s="2"/>
      <c r="D20648" s="2"/>
      <c r="E20648" s="2"/>
      <c r="F20648" s="2"/>
      <c r="G20648" s="2"/>
      <c r="H20648" s="2"/>
      <c r="I20648" s="2"/>
      <c r="J20648" s="2"/>
      <c r="K20648" s="2"/>
      <c r="L20648" s="2"/>
      <c r="M20648" s="2"/>
      <c r="N20648" s="2"/>
      <c r="P20648" s="25">
        <f>Fre.!J20649</f>
        <v>105.22075809483576</v>
      </c>
      <c r="Q20648" s="2"/>
      <c r="R20648" s="2"/>
      <c r="S20648" s="2"/>
      <c r="T20648" s="2"/>
      <c r="U20648" s="2"/>
      <c r="V20648" s="2"/>
      <c r="W20648" s="2"/>
      <c r="X20648" s="2"/>
      <c r="Y20648" s="2"/>
      <c r="Z20648" s="2"/>
      <c r="AA20648" s="2"/>
      <c r="AB20648" s="2"/>
      <c r="AC20648" s="2"/>
      <c r="AD20648" s="3"/>
    </row>
    <row r="20649" spans="1:30" s="9" customFormat="1" ht="22.5" customHeight="1" x14ac:dyDescent="0.3">
      <c r="A20649" s="26">
        <f>Fre.!H20650</f>
        <v>168.34441164137613</v>
      </c>
      <c r="B20649" s="2"/>
      <c r="C20649" s="2"/>
      <c r="D20649" s="2"/>
      <c r="E20649" s="2"/>
      <c r="F20649" s="2"/>
      <c r="G20649" s="2"/>
      <c r="H20649" s="2"/>
      <c r="I20649" s="2"/>
      <c r="J20649" s="2"/>
      <c r="K20649" s="2"/>
      <c r="L20649" s="2"/>
      <c r="M20649" s="2"/>
      <c r="N20649" s="2"/>
      <c r="P20649" s="26">
        <f>Fre.!J20650</f>
        <v>101.0066469848262</v>
      </c>
      <c r="Q20649" s="2"/>
      <c r="R20649" s="2"/>
      <c r="S20649" s="2"/>
      <c r="T20649" s="2"/>
      <c r="U20649" s="2"/>
      <c r="V20649" s="2"/>
      <c r="W20649" s="2"/>
      <c r="X20649" s="2"/>
      <c r="Y20649" s="2"/>
      <c r="Z20649" s="2"/>
      <c r="AA20649" s="2"/>
      <c r="AB20649" s="2"/>
      <c r="AC20649" s="2"/>
      <c r="AD20649" s="3"/>
    </row>
    <row r="20650" spans="1:30" s="9" customFormat="1" ht="22.5" customHeight="1" x14ac:dyDescent="0.3">
      <c r="A20650" s="25">
        <f>Fre.!H20651</f>
        <v>179.0432271078252</v>
      </c>
      <c r="B20650" s="2"/>
      <c r="C20650" s="2"/>
      <c r="D20650" s="2"/>
      <c r="E20650" s="2"/>
      <c r="F20650" s="2"/>
      <c r="G20650" s="2"/>
      <c r="H20650" s="2"/>
      <c r="I20650" s="2"/>
      <c r="J20650" s="2"/>
      <c r="K20650" s="2"/>
      <c r="L20650" s="2"/>
      <c r="M20650" s="2"/>
      <c r="N20650" s="2"/>
      <c r="P20650" s="25">
        <f>Fre.!J20651</f>
        <v>107.42593626469565</v>
      </c>
      <c r="Q20650" s="2"/>
      <c r="R20650" s="2"/>
      <c r="S20650" s="2"/>
      <c r="T20650" s="2"/>
      <c r="U20650" s="2"/>
      <c r="V20650" s="2"/>
      <c r="W20650" s="2"/>
      <c r="X20650" s="2"/>
      <c r="Y20650" s="2"/>
      <c r="Z20650" s="2"/>
      <c r="AA20650" s="2"/>
      <c r="AB20650" s="2"/>
      <c r="AC20650" s="2"/>
      <c r="AD20650" s="3"/>
    </row>
    <row r="20651" spans="1:30" s="9" customFormat="1" ht="22.5" customHeight="1" x14ac:dyDescent="0.3">
      <c r="A20651" s="26">
        <f>Fre.!H20652</f>
        <v>171.77607026866863</v>
      </c>
      <c r="B20651" s="2"/>
      <c r="C20651" s="2"/>
      <c r="D20651" s="2"/>
      <c r="E20651" s="2"/>
      <c r="F20651" s="2"/>
      <c r="G20651" s="2"/>
      <c r="H20651" s="2"/>
      <c r="I20651" s="2"/>
      <c r="J20651" s="2"/>
      <c r="K20651" s="2"/>
      <c r="L20651" s="2"/>
      <c r="M20651" s="2"/>
      <c r="N20651" s="2"/>
      <c r="P20651" s="26">
        <f>Fre.!J20652</f>
        <v>103.06564216120157</v>
      </c>
      <c r="Q20651" s="2"/>
      <c r="R20651" s="2"/>
      <c r="S20651" s="2"/>
      <c r="T20651" s="2"/>
      <c r="U20651" s="2"/>
      <c r="V20651" s="2"/>
      <c r="W20651" s="2"/>
      <c r="X20651" s="2"/>
      <c r="Y20651" s="2"/>
      <c r="Z20651" s="2"/>
      <c r="AA20651" s="2"/>
      <c r="AB20651" s="2"/>
      <c r="AC20651" s="2"/>
      <c r="AD20651" s="3"/>
    </row>
    <row r="20652" spans="1:30" s="9" customFormat="1" ht="22.5" customHeight="1" x14ac:dyDescent="0.3">
      <c r="A20652" s="25">
        <f>Fre.!H20653</f>
        <v>178.26729885349249</v>
      </c>
      <c r="B20652" s="2"/>
      <c r="C20652" s="2"/>
      <c r="D20652" s="2"/>
      <c r="E20652" s="2"/>
      <c r="F20652" s="2"/>
      <c r="G20652" s="2"/>
      <c r="H20652" s="2"/>
      <c r="I20652" s="2"/>
      <c r="J20652" s="2"/>
      <c r="K20652" s="2"/>
      <c r="L20652" s="2"/>
      <c r="M20652" s="2"/>
      <c r="N20652" s="2"/>
      <c r="P20652" s="25">
        <f>Fre.!J20653</f>
        <v>106.96037931209615</v>
      </c>
      <c r="Q20652" s="2"/>
      <c r="R20652" s="2"/>
      <c r="S20652" s="2"/>
      <c r="T20652" s="2"/>
      <c r="U20652" s="2"/>
      <c r="V20652" s="2"/>
      <c r="W20652" s="2"/>
      <c r="X20652" s="2"/>
      <c r="Y20652" s="2"/>
      <c r="Z20652" s="2"/>
      <c r="AA20652" s="2"/>
      <c r="AB20652" s="2"/>
      <c r="AC20652" s="2"/>
      <c r="AD20652" s="3"/>
    </row>
    <row r="20653" spans="1:30" s="9" customFormat="1" ht="22.5" customHeight="1" x14ac:dyDescent="0.3">
      <c r="A20653" s="26">
        <f>Fre.!H20654</f>
        <v>171.05600388005459</v>
      </c>
      <c r="B20653" s="2"/>
      <c r="C20653" s="2"/>
      <c r="D20653" s="2"/>
      <c r="E20653" s="2"/>
      <c r="F20653" s="2"/>
      <c r="G20653" s="2"/>
      <c r="H20653" s="2"/>
      <c r="I20653" s="2"/>
      <c r="J20653" s="2"/>
      <c r="K20653" s="2"/>
      <c r="L20653" s="2"/>
      <c r="M20653" s="2"/>
      <c r="N20653" s="2"/>
      <c r="P20653" s="26">
        <f>Fre.!J20654</f>
        <v>102.63360232803275</v>
      </c>
      <c r="Q20653" s="2"/>
      <c r="R20653" s="2"/>
      <c r="S20653" s="2"/>
      <c r="T20653" s="2"/>
      <c r="U20653" s="2"/>
      <c r="V20653" s="2"/>
      <c r="W20653" s="2"/>
      <c r="X20653" s="2"/>
      <c r="Y20653" s="2"/>
      <c r="Z20653" s="2"/>
      <c r="AA20653" s="2"/>
      <c r="AB20653" s="2"/>
      <c r="AC20653" s="2"/>
      <c r="AD20653" s="3"/>
    </row>
    <row r="20654" spans="1:30" s="9" customFormat="1" ht="22.5" customHeight="1" x14ac:dyDescent="0.3">
      <c r="A20654" s="25">
        <f>Fre.!H20655</f>
        <v>174.91960071083184</v>
      </c>
      <c r="B20654" s="2"/>
      <c r="C20654" s="2"/>
      <c r="D20654" s="2"/>
      <c r="E20654" s="2"/>
      <c r="F20654" s="2"/>
      <c r="G20654" s="2"/>
      <c r="H20654" s="2"/>
      <c r="I20654" s="2"/>
      <c r="J20654" s="2"/>
      <c r="K20654" s="2"/>
      <c r="L20654" s="2"/>
      <c r="M20654" s="2"/>
      <c r="N20654" s="2"/>
      <c r="P20654" s="25">
        <f>Fre.!J20655</f>
        <v>104.95176042649922</v>
      </c>
      <c r="Q20654" s="2"/>
      <c r="R20654" s="2"/>
      <c r="S20654" s="2"/>
      <c r="T20654" s="2"/>
      <c r="U20654" s="2"/>
      <c r="V20654" s="2"/>
      <c r="W20654" s="2"/>
      <c r="X20654" s="2"/>
      <c r="Y20654" s="2"/>
      <c r="Z20654" s="2"/>
      <c r="AA20654" s="2"/>
      <c r="AB20654" s="2"/>
      <c r="AC20654" s="2"/>
      <c r="AD20654" s="3"/>
    </row>
    <row r="20655" spans="1:30" s="9" customFormat="1" ht="22.5" customHeight="1" x14ac:dyDescent="0.3">
      <c r="A20655" s="26">
        <f>Fre.!H20656</f>
        <v>168.92436253906186</v>
      </c>
      <c r="B20655" s="2"/>
      <c r="C20655" s="2"/>
      <c r="D20655" s="2"/>
      <c r="E20655" s="2"/>
      <c r="F20655" s="2"/>
      <c r="G20655" s="2"/>
      <c r="H20655" s="2"/>
      <c r="I20655" s="2"/>
      <c r="J20655" s="2"/>
      <c r="K20655" s="2"/>
      <c r="L20655" s="2"/>
      <c r="M20655" s="2"/>
      <c r="N20655" s="2"/>
      <c r="P20655" s="26">
        <f>Fre.!J20656</f>
        <v>101.35461752343711</v>
      </c>
      <c r="Q20655" s="2"/>
      <c r="R20655" s="2"/>
      <c r="S20655" s="2"/>
      <c r="T20655" s="2"/>
      <c r="U20655" s="2"/>
      <c r="V20655" s="2"/>
      <c r="W20655" s="2"/>
      <c r="X20655" s="2"/>
      <c r="Y20655" s="2"/>
      <c r="Z20655" s="2"/>
      <c r="AA20655" s="2"/>
      <c r="AB20655" s="2"/>
      <c r="AC20655" s="2"/>
      <c r="AD20655" s="3"/>
    </row>
    <row r="20656" spans="1:30" s="9" customFormat="1" ht="22.5" customHeight="1" x14ac:dyDescent="0.3">
      <c r="A20656" s="25">
        <f>Fre.!H20657</f>
        <v>175.23509075635934</v>
      </c>
      <c r="B20656" s="2"/>
      <c r="C20656" s="2"/>
      <c r="D20656" s="2"/>
      <c r="E20656" s="2"/>
      <c r="F20656" s="2"/>
      <c r="G20656" s="2"/>
      <c r="H20656" s="2"/>
      <c r="I20656" s="2"/>
      <c r="J20656" s="2"/>
      <c r="K20656" s="2"/>
      <c r="L20656" s="2"/>
      <c r="M20656" s="2"/>
      <c r="N20656" s="2"/>
      <c r="P20656" s="25">
        <f>Fre.!J20657</f>
        <v>105.14105445381574</v>
      </c>
      <c r="Q20656" s="2"/>
      <c r="R20656" s="2"/>
      <c r="S20656" s="2"/>
      <c r="T20656" s="2"/>
      <c r="U20656" s="2"/>
      <c r="V20656" s="2"/>
      <c r="W20656" s="2"/>
      <c r="X20656" s="2"/>
      <c r="Y20656" s="2"/>
      <c r="Z20656" s="2"/>
      <c r="AA20656" s="2"/>
      <c r="AB20656" s="2"/>
      <c r="AC20656" s="2"/>
      <c r="AD20656" s="3"/>
    </row>
    <row r="20657" spans="1:30" s="9" customFormat="1" ht="22.5" customHeight="1" x14ac:dyDescent="0.3">
      <c r="A20657" s="26">
        <f>Fre.!H20658</f>
        <v>168.20990331330958</v>
      </c>
      <c r="B20657" s="2"/>
      <c r="C20657" s="2"/>
      <c r="D20657" s="2"/>
      <c r="E20657" s="2"/>
      <c r="F20657" s="2"/>
      <c r="G20657" s="2"/>
      <c r="H20657" s="2"/>
      <c r="I20657" s="2"/>
      <c r="J20657" s="2"/>
      <c r="K20657" s="2"/>
      <c r="L20657" s="2"/>
      <c r="M20657" s="2"/>
      <c r="N20657" s="2"/>
      <c r="P20657" s="26">
        <f>Fre.!J20658</f>
        <v>100.92594198798626</v>
      </c>
      <c r="Q20657" s="2"/>
      <c r="R20657" s="2"/>
      <c r="S20657" s="2"/>
      <c r="T20657" s="2"/>
      <c r="U20657" s="2"/>
      <c r="V20657" s="2"/>
      <c r="W20657" s="2"/>
      <c r="X20657" s="2"/>
      <c r="Y20657" s="2"/>
      <c r="Z20657" s="2"/>
      <c r="AA20657" s="2"/>
      <c r="AB20657" s="2"/>
      <c r="AC20657" s="2"/>
      <c r="AD20657" s="3"/>
    </row>
    <row r="20658" spans="1:30" s="9" customFormat="1" ht="22.5" customHeight="1" x14ac:dyDescent="0.3">
      <c r="A20658" s="25">
        <f>Fre.!H20659</f>
        <v>178.4313070715979</v>
      </c>
      <c r="B20658" s="2"/>
      <c r="C20658" s="2"/>
      <c r="D20658" s="2"/>
      <c r="E20658" s="2"/>
      <c r="F20658" s="2"/>
      <c r="G20658" s="2"/>
      <c r="H20658" s="2"/>
      <c r="I20658" s="2"/>
      <c r="J20658" s="2"/>
      <c r="K20658" s="2"/>
      <c r="L20658" s="2"/>
      <c r="M20658" s="2"/>
      <c r="N20658" s="2"/>
      <c r="P20658" s="25">
        <f>Fre.!J20659</f>
        <v>107.05878424295875</v>
      </c>
      <c r="Q20658" s="2"/>
      <c r="R20658" s="2"/>
      <c r="S20658" s="2"/>
      <c r="T20658" s="2"/>
      <c r="U20658" s="2"/>
      <c r="V20658" s="2"/>
      <c r="W20658" s="2"/>
      <c r="X20658" s="2"/>
      <c r="Y20658" s="2"/>
      <c r="Z20658" s="2"/>
      <c r="AA20658" s="2"/>
      <c r="AB20658" s="2"/>
      <c r="AC20658" s="2"/>
      <c r="AD20658" s="3"/>
    </row>
    <row r="20659" spans="1:30" s="9" customFormat="1" ht="22.5" customHeight="1" x14ac:dyDescent="0.3">
      <c r="A20659" s="26">
        <f>Fre.!H20660</f>
        <v>171.17731701582039</v>
      </c>
      <c r="B20659" s="2"/>
      <c r="C20659" s="2"/>
      <c r="D20659" s="2"/>
      <c r="E20659" s="2"/>
      <c r="F20659" s="2"/>
      <c r="G20659" s="2"/>
      <c r="H20659" s="2"/>
      <c r="I20659" s="2"/>
      <c r="J20659" s="2"/>
      <c r="K20659" s="2"/>
      <c r="L20659" s="2"/>
      <c r="M20659" s="2"/>
      <c r="N20659" s="2"/>
      <c r="P20659" s="26">
        <f>Fre.!J20660</f>
        <v>102.7063902094925</v>
      </c>
      <c r="Q20659" s="2"/>
      <c r="R20659" s="2"/>
      <c r="S20659" s="2"/>
      <c r="T20659" s="2"/>
      <c r="U20659" s="2"/>
      <c r="V20659" s="2"/>
      <c r="W20659" s="2"/>
      <c r="X20659" s="2"/>
      <c r="Y20659" s="2"/>
      <c r="Z20659" s="2"/>
      <c r="AA20659" s="2"/>
      <c r="AB20659" s="2"/>
      <c r="AC20659" s="2"/>
      <c r="AD20659" s="3"/>
    </row>
    <row r="20660" spans="1:30" s="9" customFormat="1" ht="22.5" customHeight="1" x14ac:dyDescent="0.3">
      <c r="A20660" s="25">
        <f>Fre.!H20661</f>
        <v>177.65494831565351</v>
      </c>
      <c r="B20660" s="2"/>
      <c r="C20660" s="2"/>
      <c r="D20660" s="2"/>
      <c r="E20660" s="2"/>
      <c r="F20660" s="2"/>
      <c r="G20660" s="2"/>
      <c r="H20660" s="2"/>
      <c r="I20660" s="2"/>
      <c r="J20660" s="2"/>
      <c r="K20660" s="2"/>
      <c r="L20660" s="2"/>
      <c r="M20660" s="2"/>
      <c r="N20660" s="2"/>
      <c r="P20660" s="25">
        <f>Fre.!J20661</f>
        <v>106.59296898939276</v>
      </c>
      <c r="Q20660" s="2"/>
      <c r="R20660" s="2"/>
      <c r="S20660" s="2"/>
      <c r="T20660" s="2"/>
      <c r="U20660" s="2"/>
      <c r="V20660" s="2"/>
      <c r="W20660" s="2"/>
      <c r="X20660" s="2"/>
      <c r="Y20660" s="2"/>
      <c r="Z20660" s="2"/>
      <c r="AA20660" s="2"/>
      <c r="AB20660" s="2"/>
      <c r="AC20660" s="2"/>
      <c r="AD20660" s="3"/>
    </row>
    <row r="20661" spans="1:30" s="9" customFormat="1" ht="22.5" customHeight="1" x14ac:dyDescent="0.3">
      <c r="A20661" s="26">
        <f>Fre.!H20662</f>
        <v>170.45576042760396</v>
      </c>
      <c r="B20661" s="2"/>
      <c r="C20661" s="2"/>
      <c r="D20661" s="2"/>
      <c r="E20661" s="2"/>
      <c r="F20661" s="2"/>
      <c r="G20661" s="2"/>
      <c r="H20661" s="2"/>
      <c r="I20661" s="2"/>
      <c r="J20661" s="2"/>
      <c r="K20661" s="2"/>
      <c r="L20661" s="2"/>
      <c r="M20661" s="2"/>
      <c r="N20661" s="2"/>
      <c r="P20661" s="26">
        <f>Fre.!J20662</f>
        <v>102.27345625656264</v>
      </c>
      <c r="Q20661" s="2"/>
      <c r="R20661" s="2"/>
      <c r="S20661" s="2"/>
      <c r="T20661" s="2"/>
      <c r="U20661" s="2"/>
      <c r="V20661" s="2"/>
      <c r="W20661" s="2"/>
      <c r="X20661" s="2"/>
      <c r="Y20661" s="2"/>
      <c r="Z20661" s="2"/>
      <c r="AA20661" s="2"/>
      <c r="AB20661" s="2"/>
      <c r="AC20661" s="2"/>
      <c r="AD20661" s="3"/>
    </row>
    <row r="20662" spans="1:30" s="9" customFormat="1" ht="22.5" customHeight="1" x14ac:dyDescent="0.3">
      <c r="A20662" s="25">
        <f>Fre.!H20663</f>
        <v>174.31867998874287</v>
      </c>
      <c r="B20662" s="2"/>
      <c r="C20662" s="2"/>
      <c r="D20662" s="2"/>
      <c r="E20662" s="2"/>
      <c r="F20662" s="2"/>
      <c r="G20662" s="2"/>
      <c r="H20662" s="2"/>
      <c r="I20662" s="2"/>
      <c r="J20662" s="2"/>
      <c r="K20662" s="2"/>
      <c r="L20662" s="2"/>
      <c r="M20662" s="2"/>
      <c r="N20662" s="2"/>
      <c r="P20662" s="25">
        <f>Fre.!J20663</f>
        <v>104.59120799324637</v>
      </c>
      <c r="Q20662" s="2"/>
      <c r="R20662" s="2"/>
      <c r="S20662" s="2"/>
      <c r="T20662" s="2"/>
      <c r="U20662" s="2"/>
      <c r="V20662" s="2"/>
      <c r="W20662" s="2"/>
      <c r="X20662" s="2"/>
      <c r="Y20662" s="2"/>
      <c r="Z20662" s="2"/>
      <c r="AA20662" s="2"/>
      <c r="AB20662" s="2"/>
      <c r="AC20662" s="2"/>
      <c r="AD20662" s="3"/>
    </row>
    <row r="20663" spans="1:30" s="9" customFormat="1" ht="22.5" customHeight="1" x14ac:dyDescent="0.3">
      <c r="A20663" s="26">
        <f>Fre.!H20664</f>
        <v>168.39447726057873</v>
      </c>
      <c r="B20663" s="2"/>
      <c r="C20663" s="2"/>
      <c r="D20663" s="2"/>
      <c r="E20663" s="2"/>
      <c r="F20663" s="2"/>
      <c r="G20663" s="2"/>
      <c r="H20663" s="2"/>
      <c r="I20663" s="2"/>
      <c r="J20663" s="2"/>
      <c r="K20663" s="2"/>
      <c r="L20663" s="2"/>
      <c r="M20663" s="2"/>
      <c r="N20663" s="2"/>
      <c r="P20663" s="26">
        <f>Fre.!J20664</f>
        <v>101.03668635634763</v>
      </c>
      <c r="Q20663" s="2"/>
      <c r="R20663" s="2"/>
      <c r="S20663" s="2"/>
      <c r="T20663" s="2"/>
      <c r="U20663" s="2"/>
      <c r="V20663" s="2"/>
      <c r="W20663" s="2"/>
      <c r="X20663" s="2"/>
      <c r="Y20663" s="2"/>
      <c r="Z20663" s="2"/>
      <c r="AA20663" s="2"/>
      <c r="AB20663" s="2"/>
      <c r="AC20663" s="2"/>
      <c r="AD20663" s="3"/>
    </row>
    <row r="20664" spans="1:30" s="9" customFormat="1" ht="22.5" customHeight="1" x14ac:dyDescent="0.3">
      <c r="A20664" s="25">
        <f>Fre.!H20665</f>
        <v>174.69216100076679</v>
      </c>
      <c r="B20664" s="2"/>
      <c r="C20664" s="2"/>
      <c r="D20664" s="2"/>
      <c r="E20664" s="2"/>
      <c r="F20664" s="2"/>
      <c r="G20664" s="2"/>
      <c r="H20664" s="2"/>
      <c r="I20664" s="2"/>
      <c r="J20664" s="2"/>
      <c r="K20664" s="2"/>
      <c r="L20664" s="2"/>
      <c r="M20664" s="2"/>
      <c r="N20664" s="2"/>
      <c r="P20664" s="25">
        <f>Fre.!J20665</f>
        <v>104.81529660046033</v>
      </c>
      <c r="Q20664" s="2"/>
      <c r="R20664" s="2"/>
      <c r="S20664" s="2"/>
      <c r="T20664" s="2"/>
      <c r="U20664" s="2"/>
      <c r="V20664" s="2"/>
      <c r="W20664" s="2"/>
      <c r="X20664" s="2"/>
      <c r="Y20664" s="2"/>
      <c r="Z20664" s="2"/>
      <c r="AA20664" s="2"/>
      <c r="AB20664" s="2"/>
      <c r="AC20664" s="2"/>
      <c r="AD20664" s="3"/>
    </row>
    <row r="20665" spans="1:30" s="9" customFormat="1" ht="22.5" customHeight="1" x14ac:dyDescent="0.3">
      <c r="A20665" s="26">
        <f>Fre.!H20666</f>
        <v>167.67823399798868</v>
      </c>
      <c r="B20665" s="2"/>
      <c r="C20665" s="2"/>
      <c r="D20665" s="2"/>
      <c r="E20665" s="2"/>
      <c r="F20665" s="2"/>
      <c r="G20665" s="2"/>
      <c r="H20665" s="2"/>
      <c r="I20665" s="2"/>
      <c r="J20665" s="2"/>
      <c r="K20665" s="2"/>
      <c r="L20665" s="2"/>
      <c r="M20665" s="2"/>
      <c r="N20665" s="2"/>
      <c r="P20665" s="26">
        <f>Fre.!J20666</f>
        <v>100.60694039879348</v>
      </c>
      <c r="Q20665" s="2"/>
      <c r="R20665" s="2"/>
      <c r="S20665" s="2"/>
      <c r="T20665" s="2"/>
      <c r="U20665" s="2"/>
      <c r="V20665" s="2"/>
      <c r="W20665" s="2"/>
      <c r="X20665" s="2"/>
      <c r="Y20665" s="2"/>
      <c r="Z20665" s="2"/>
      <c r="AA20665" s="2"/>
      <c r="AB20665" s="2"/>
      <c r="AC20665" s="2"/>
      <c r="AD20665" s="3"/>
    </row>
    <row r="20666" spans="1:30" s="9" customFormat="1" ht="22.5" customHeight="1" x14ac:dyDescent="0.3">
      <c r="A20666" s="25">
        <f>Fre.!H20667</f>
        <v>178.36992921164304</v>
      </c>
      <c r="B20666" s="2"/>
      <c r="C20666" s="2"/>
      <c r="D20666" s="2"/>
      <c r="E20666" s="2"/>
      <c r="F20666" s="2"/>
      <c r="G20666" s="2"/>
      <c r="H20666" s="2"/>
      <c r="I20666" s="2"/>
      <c r="J20666" s="2"/>
      <c r="K20666" s="2"/>
      <c r="L20666" s="2"/>
      <c r="M20666" s="2"/>
      <c r="N20666" s="2"/>
      <c r="P20666" s="25">
        <f>Fre.!J20667</f>
        <v>107.02195752698647</v>
      </c>
      <c r="Q20666" s="2"/>
      <c r="R20666" s="2"/>
      <c r="S20666" s="2"/>
      <c r="T20666" s="2"/>
      <c r="U20666" s="2"/>
      <c r="V20666" s="2"/>
      <c r="W20666" s="2"/>
      <c r="X20666" s="2"/>
      <c r="Y20666" s="2"/>
      <c r="Z20666" s="2"/>
      <c r="AA20666" s="2"/>
      <c r="AB20666" s="2"/>
      <c r="AC20666" s="2"/>
      <c r="AD20666" s="3"/>
    </row>
    <row r="20667" spans="1:30" s="9" customFormat="1" ht="22.5" customHeight="1" x14ac:dyDescent="0.3">
      <c r="A20667" s="26">
        <f>Fre.!H20668</f>
        <v>171.11405615912008</v>
      </c>
      <c r="B20667" s="2"/>
      <c r="C20667" s="2"/>
      <c r="D20667" s="2"/>
      <c r="E20667" s="2"/>
      <c r="F20667" s="2"/>
      <c r="G20667" s="2"/>
      <c r="H20667" s="2"/>
      <c r="I20667" s="2"/>
      <c r="J20667" s="2"/>
      <c r="K20667" s="2"/>
      <c r="L20667" s="2"/>
      <c r="M20667" s="2"/>
      <c r="N20667" s="2"/>
      <c r="P20667" s="26">
        <f>Fre.!J20668</f>
        <v>102.66843369547244</v>
      </c>
      <c r="Q20667" s="2"/>
      <c r="R20667" s="2"/>
      <c r="S20667" s="2"/>
      <c r="T20667" s="2"/>
      <c r="U20667" s="2"/>
      <c r="V20667" s="2"/>
      <c r="W20667" s="2"/>
      <c r="X20667" s="2"/>
      <c r="Y20667" s="2"/>
      <c r="Z20667" s="2"/>
      <c r="AA20667" s="2"/>
      <c r="AB20667" s="2"/>
      <c r="AC20667" s="2"/>
      <c r="AD20667" s="3"/>
    </row>
    <row r="20668" spans="1:30" s="9" customFormat="1" ht="22.5" customHeight="1" x14ac:dyDescent="0.3">
      <c r="A20668" s="25">
        <f>Fre.!H20669</f>
        <v>177.59357703770672</v>
      </c>
      <c r="B20668" s="2"/>
      <c r="C20668" s="2"/>
      <c r="D20668" s="2"/>
      <c r="E20668" s="2"/>
      <c r="F20668" s="2"/>
      <c r="G20668" s="2"/>
      <c r="H20668" s="2"/>
      <c r="I20668" s="2"/>
      <c r="J20668" s="2"/>
      <c r="K20668" s="2"/>
      <c r="L20668" s="2"/>
      <c r="M20668" s="2"/>
      <c r="N20668" s="2"/>
      <c r="P20668" s="25">
        <f>Fre.!J20669</f>
        <v>106.55614622262456</v>
      </c>
      <c r="Q20668" s="2"/>
      <c r="R20668" s="2"/>
      <c r="S20668" s="2"/>
      <c r="T20668" s="2"/>
      <c r="U20668" s="2"/>
      <c r="V20668" s="2"/>
      <c r="W20668" s="2"/>
      <c r="X20668" s="2"/>
      <c r="Y20668" s="2"/>
      <c r="Z20668" s="2"/>
      <c r="AA20668" s="2"/>
      <c r="AB20668" s="2"/>
      <c r="AC20668" s="2"/>
      <c r="AD20668" s="3"/>
    </row>
    <row r="20669" spans="1:30" s="9" customFormat="1" ht="22.5" customHeight="1" x14ac:dyDescent="0.3">
      <c r="A20669" s="26">
        <f>Fre.!H20670</f>
        <v>170.39253293151071</v>
      </c>
      <c r="B20669" s="2"/>
      <c r="C20669" s="2"/>
      <c r="D20669" s="2"/>
      <c r="E20669" s="2"/>
      <c r="F20669" s="2"/>
      <c r="G20669" s="2"/>
      <c r="H20669" s="2"/>
      <c r="I20669" s="2"/>
      <c r="J20669" s="2"/>
      <c r="K20669" s="2"/>
      <c r="L20669" s="2"/>
      <c r="M20669" s="2"/>
      <c r="N20669" s="2"/>
      <c r="P20669" s="26">
        <f>Fre.!J20670</f>
        <v>102.23551975890669</v>
      </c>
      <c r="Q20669" s="2"/>
      <c r="R20669" s="2"/>
      <c r="S20669" s="2"/>
      <c r="T20669" s="2"/>
      <c r="U20669" s="2"/>
      <c r="V20669" s="2"/>
      <c r="W20669" s="2"/>
      <c r="X20669" s="2"/>
      <c r="Y20669" s="2"/>
      <c r="Z20669" s="2"/>
      <c r="AA20669" s="2"/>
      <c r="AB20669" s="2"/>
      <c r="AC20669" s="2"/>
      <c r="AD20669" s="3"/>
    </row>
    <row r="20670" spans="1:30" s="9" customFormat="1" ht="22.5" customHeight="1" x14ac:dyDescent="0.3">
      <c r="A20670" s="25">
        <f>Fre.!H20671</f>
        <v>174.25734207140314</v>
      </c>
      <c r="B20670" s="2"/>
      <c r="C20670" s="2"/>
      <c r="D20670" s="2"/>
      <c r="E20670" s="2"/>
      <c r="F20670" s="2"/>
      <c r="G20670" s="2"/>
      <c r="H20670" s="2"/>
      <c r="I20670" s="2"/>
      <c r="J20670" s="2"/>
      <c r="K20670" s="2"/>
      <c r="L20670" s="2"/>
      <c r="M20670" s="2"/>
      <c r="N20670" s="2"/>
      <c r="P20670" s="25">
        <f>Fre.!J20671</f>
        <v>104.55440524284228</v>
      </c>
      <c r="Q20670" s="2"/>
      <c r="R20670" s="2"/>
      <c r="S20670" s="2"/>
      <c r="T20670" s="2"/>
      <c r="U20670" s="2"/>
      <c r="V20670" s="2"/>
      <c r="W20670" s="2"/>
      <c r="X20670" s="2"/>
      <c r="Y20670" s="2"/>
      <c r="Z20670" s="2"/>
      <c r="AA20670" s="2"/>
      <c r="AB20670" s="2"/>
      <c r="AC20670" s="2"/>
      <c r="AD20670" s="3"/>
    </row>
    <row r="20671" spans="1:30" s="9" customFormat="1" ht="22.5" customHeight="1" x14ac:dyDescent="0.3">
      <c r="A20671" s="26">
        <f>Fre.!H20672</f>
        <v>168.57117649950069</v>
      </c>
      <c r="B20671" s="2"/>
      <c r="C20671" s="2"/>
      <c r="D20671" s="2"/>
      <c r="E20671" s="2"/>
      <c r="F20671" s="2"/>
      <c r="G20671" s="2"/>
      <c r="H20671" s="2"/>
      <c r="I20671" s="2"/>
      <c r="J20671" s="2"/>
      <c r="K20671" s="2"/>
      <c r="L20671" s="2"/>
      <c r="M20671" s="2"/>
      <c r="N20671" s="2"/>
      <c r="P20671" s="26">
        <f>Fre.!J20672</f>
        <v>101.14270589970069</v>
      </c>
      <c r="Q20671" s="2"/>
      <c r="R20671" s="2"/>
      <c r="S20671" s="2"/>
      <c r="T20671" s="2"/>
      <c r="U20671" s="2"/>
      <c r="V20671" s="2"/>
      <c r="W20671" s="2"/>
      <c r="X20671" s="2"/>
      <c r="Y20671" s="2"/>
      <c r="Z20671" s="2"/>
      <c r="AA20671" s="2"/>
      <c r="AB20671" s="2"/>
      <c r="AC20671" s="2"/>
      <c r="AD20671" s="3"/>
    </row>
    <row r="20672" spans="1:30" s="9" customFormat="1" ht="22.5" customHeight="1" x14ac:dyDescent="0.3">
      <c r="A20672" s="25">
        <f>Fre.!H20673</f>
        <v>174.87262769434332</v>
      </c>
      <c r="B20672" s="2"/>
      <c r="C20672" s="2"/>
      <c r="D20672" s="2"/>
      <c r="E20672" s="2"/>
      <c r="F20672" s="2"/>
      <c r="G20672" s="2"/>
      <c r="H20672" s="2"/>
      <c r="I20672" s="2"/>
      <c r="J20672" s="2"/>
      <c r="K20672" s="2"/>
      <c r="L20672" s="2"/>
      <c r="M20672" s="2"/>
      <c r="N20672" s="2"/>
      <c r="P20672" s="25">
        <f>Fre.!J20673</f>
        <v>104.923576616606</v>
      </c>
      <c r="Q20672" s="2"/>
      <c r="R20672" s="2"/>
      <c r="S20672" s="2"/>
      <c r="T20672" s="2"/>
      <c r="U20672" s="2"/>
      <c r="V20672" s="2"/>
      <c r="W20672" s="2"/>
      <c r="X20672" s="2"/>
      <c r="Y20672" s="2"/>
      <c r="Z20672" s="2"/>
      <c r="AA20672" s="2"/>
      <c r="AB20672" s="2"/>
      <c r="AC20672" s="2"/>
      <c r="AD20672" s="3"/>
    </row>
    <row r="20673" spans="1:30" s="9" customFormat="1" ht="22.5" customHeight="1" x14ac:dyDescent="0.3">
      <c r="A20673" s="26">
        <f>Fre.!H20674</f>
        <v>167.85246365467179</v>
      </c>
      <c r="B20673" s="2"/>
      <c r="C20673" s="2"/>
      <c r="D20673" s="2"/>
      <c r="E20673" s="2"/>
      <c r="F20673" s="2"/>
      <c r="G20673" s="2"/>
      <c r="H20673" s="2"/>
      <c r="I20673" s="2"/>
      <c r="J20673" s="2"/>
      <c r="K20673" s="2"/>
      <c r="L20673" s="2"/>
      <c r="M20673" s="2"/>
      <c r="N20673" s="2"/>
      <c r="P20673" s="26">
        <f>Fre.!J20674</f>
        <v>100.71147819280334</v>
      </c>
      <c r="Q20673" s="2"/>
      <c r="R20673" s="2"/>
      <c r="S20673" s="2"/>
      <c r="T20673" s="2"/>
      <c r="U20673" s="2"/>
      <c r="V20673" s="2"/>
      <c r="W20673" s="2"/>
      <c r="X20673" s="2"/>
      <c r="Y20673" s="2"/>
      <c r="Z20673" s="2"/>
      <c r="AA20673" s="2"/>
      <c r="AB20673" s="2"/>
      <c r="AC20673" s="2"/>
      <c r="AD20673" s="3"/>
    </row>
    <row r="20674" spans="1:30" s="9" customFormat="1" ht="22.5" customHeight="1" x14ac:dyDescent="0.3">
      <c r="A20674" s="25">
        <f>Fre.!H20675</f>
        <v>179.06879180448581</v>
      </c>
      <c r="B20674" s="2"/>
      <c r="C20674" s="2"/>
      <c r="D20674" s="2"/>
      <c r="E20674" s="2"/>
      <c r="F20674" s="2"/>
      <c r="G20674" s="2"/>
      <c r="H20674" s="2"/>
      <c r="I20674" s="2"/>
      <c r="J20674" s="2"/>
      <c r="K20674" s="2"/>
      <c r="L20674" s="2"/>
      <c r="M20674" s="2"/>
      <c r="N20674" s="2"/>
      <c r="P20674" s="25">
        <f>Fre.!J20675</f>
        <v>107.44127508269213</v>
      </c>
      <c r="Q20674" s="2"/>
      <c r="R20674" s="2"/>
      <c r="S20674" s="2"/>
      <c r="T20674" s="2"/>
      <c r="U20674" s="2"/>
      <c r="V20674" s="2"/>
      <c r="W20674" s="2"/>
      <c r="X20674" s="2"/>
      <c r="Y20674" s="2"/>
      <c r="Z20674" s="2"/>
      <c r="AA20674" s="2"/>
      <c r="AB20674" s="2"/>
      <c r="AC20674" s="2"/>
      <c r="AD20674" s="3"/>
    </row>
    <row r="20675" spans="1:30" s="9" customFormat="1" ht="22.5" customHeight="1" x14ac:dyDescent="0.3">
      <c r="A20675" s="26">
        <f>Fre.!H20676</f>
        <v>171.81379051780493</v>
      </c>
      <c r="B20675" s="2"/>
      <c r="C20675" s="2"/>
      <c r="D20675" s="2"/>
      <c r="E20675" s="2"/>
      <c r="F20675" s="2"/>
      <c r="G20675" s="2"/>
      <c r="H20675" s="2"/>
      <c r="I20675" s="2"/>
      <c r="J20675" s="2"/>
      <c r="K20675" s="2"/>
      <c r="L20675" s="2"/>
      <c r="M20675" s="2"/>
      <c r="N20675" s="2"/>
      <c r="P20675" s="26">
        <f>Fre.!J20676</f>
        <v>103.08827431068298</v>
      </c>
      <c r="Q20675" s="2"/>
      <c r="R20675" s="2"/>
      <c r="S20675" s="2"/>
      <c r="T20675" s="2"/>
      <c r="U20675" s="2"/>
      <c r="V20675" s="2"/>
      <c r="W20675" s="2"/>
      <c r="X20675" s="2"/>
      <c r="Y20675" s="2"/>
      <c r="Z20675" s="2"/>
      <c r="AA20675" s="2"/>
      <c r="AB20675" s="2"/>
      <c r="AC20675" s="2"/>
      <c r="AD20675" s="3"/>
    </row>
    <row r="20676" spans="1:30" s="9" customFormat="1" ht="22.5" customHeight="1" x14ac:dyDescent="0.3">
      <c r="A20676" s="25">
        <f>Fre.!H20677</f>
        <v>178.29110250588326</v>
      </c>
      <c r="B20676" s="2"/>
      <c r="C20676" s="2"/>
      <c r="D20676" s="2"/>
      <c r="E20676" s="2"/>
      <c r="F20676" s="2"/>
      <c r="G20676" s="2"/>
      <c r="H20676" s="2"/>
      <c r="I20676" s="2"/>
      <c r="J20676" s="2"/>
      <c r="K20676" s="2"/>
      <c r="L20676" s="2"/>
      <c r="M20676" s="2"/>
      <c r="N20676" s="2"/>
      <c r="P20676" s="25">
        <f>Fre.!J20677</f>
        <v>106.97466150353047</v>
      </c>
      <c r="Q20676" s="2"/>
      <c r="R20676" s="2"/>
      <c r="S20676" s="2"/>
      <c r="T20676" s="2"/>
      <c r="U20676" s="2"/>
      <c r="V20676" s="2"/>
      <c r="W20676" s="2"/>
      <c r="X20676" s="2"/>
      <c r="Y20676" s="2"/>
      <c r="Z20676" s="2"/>
      <c r="AA20676" s="2"/>
      <c r="AB20676" s="2"/>
      <c r="AC20676" s="2"/>
      <c r="AD20676" s="3"/>
    </row>
    <row r="20677" spans="1:30" s="9" customFormat="1" ht="22.5" customHeight="1" x14ac:dyDescent="0.3">
      <c r="A20677" s="26">
        <f>Fre.!H20678</f>
        <v>171.09268191339413</v>
      </c>
      <c r="B20677" s="2"/>
      <c r="C20677" s="2"/>
      <c r="D20677" s="2"/>
      <c r="E20677" s="2"/>
      <c r="F20677" s="2"/>
      <c r="G20677" s="2"/>
      <c r="H20677" s="2"/>
      <c r="I20677" s="2"/>
      <c r="J20677" s="2"/>
      <c r="K20677" s="2"/>
      <c r="L20677" s="2"/>
      <c r="M20677" s="2"/>
      <c r="N20677" s="2"/>
      <c r="P20677" s="26">
        <f>Fre.!J20678</f>
        <v>102.65560914803687</v>
      </c>
      <c r="Q20677" s="2"/>
      <c r="R20677" s="2"/>
      <c r="S20677" s="2"/>
      <c r="T20677" s="2"/>
      <c r="U20677" s="2"/>
      <c r="V20677" s="2"/>
      <c r="W20677" s="2"/>
      <c r="X20677" s="2"/>
      <c r="Y20677" s="2"/>
      <c r="Z20677" s="2"/>
      <c r="AA20677" s="2"/>
      <c r="AB20677" s="2"/>
      <c r="AC20677" s="2"/>
      <c r="AD20677" s="3"/>
    </row>
    <row r="20678" spans="1:30" s="9" customFormat="1" ht="22.5" customHeight="1" x14ac:dyDescent="0.3">
      <c r="A20678" s="25">
        <f>Fre.!H20679</f>
        <v>174.94850363196335</v>
      </c>
      <c r="B20678" s="2"/>
      <c r="C20678" s="2"/>
      <c r="D20678" s="2"/>
      <c r="E20678" s="2"/>
      <c r="F20678" s="2"/>
      <c r="G20678" s="2"/>
      <c r="H20678" s="2"/>
      <c r="I20678" s="2"/>
      <c r="J20678" s="2"/>
      <c r="K20678" s="2"/>
      <c r="L20678" s="2"/>
      <c r="M20678" s="2"/>
      <c r="N20678" s="2"/>
      <c r="P20678" s="25">
        <f>Fre.!J20679</f>
        <v>104.96910217917826</v>
      </c>
      <c r="Q20678" s="2"/>
      <c r="R20678" s="2"/>
      <c r="S20678" s="2"/>
      <c r="T20678" s="2"/>
      <c r="U20678" s="2"/>
      <c r="V20678" s="2"/>
      <c r="W20678" s="2"/>
      <c r="X20678" s="2"/>
      <c r="Y20678" s="2"/>
      <c r="Z20678" s="2"/>
      <c r="AA20678" s="2"/>
      <c r="AB20678" s="2"/>
      <c r="AC20678" s="2"/>
      <c r="AD20678" s="3"/>
    </row>
    <row r="20679" spans="1:30" s="9" customFormat="1" ht="22.5" customHeight="1" x14ac:dyDescent="0.3">
      <c r="A20679" s="26">
        <f>Fre.!H20680</f>
        <v>169.03297804935383</v>
      </c>
      <c r="B20679" s="2"/>
      <c r="C20679" s="2"/>
      <c r="D20679" s="2"/>
      <c r="E20679" s="2"/>
      <c r="F20679" s="2"/>
      <c r="G20679" s="2"/>
      <c r="H20679" s="2"/>
      <c r="I20679" s="2"/>
      <c r="J20679" s="2"/>
      <c r="K20679" s="2"/>
      <c r="L20679" s="2"/>
      <c r="M20679" s="2"/>
      <c r="N20679" s="2"/>
      <c r="P20679" s="26">
        <f>Fre.!J20680</f>
        <v>101.41978682961296</v>
      </c>
      <c r="Q20679" s="2"/>
      <c r="R20679" s="2"/>
      <c r="S20679" s="2"/>
      <c r="T20679" s="2"/>
      <c r="U20679" s="2"/>
      <c r="V20679" s="2"/>
      <c r="W20679" s="2"/>
      <c r="X20679" s="2"/>
      <c r="Y20679" s="2"/>
      <c r="Z20679" s="2"/>
      <c r="AA20679" s="2"/>
      <c r="AB20679" s="2"/>
      <c r="AC20679" s="2"/>
      <c r="AD20679" s="3"/>
    </row>
    <row r="20680" spans="1:30" s="9" customFormat="1" ht="22.5" customHeight="1" x14ac:dyDescent="0.3">
      <c r="A20680" s="25">
        <f>Fre.!H20681</f>
        <v>175.33019702903718</v>
      </c>
      <c r="B20680" s="2"/>
      <c r="C20680" s="2"/>
      <c r="D20680" s="2"/>
      <c r="E20680" s="2"/>
      <c r="F20680" s="2"/>
      <c r="G20680" s="2"/>
      <c r="H20680" s="2"/>
      <c r="I20680" s="2"/>
      <c r="J20680" s="2"/>
      <c r="K20680" s="2"/>
      <c r="L20680" s="2"/>
      <c r="M20680" s="2"/>
      <c r="N20680" s="2"/>
      <c r="P20680" s="25">
        <f>Fre.!J20681</f>
        <v>105.19811821742245</v>
      </c>
      <c r="Q20680" s="2"/>
      <c r="R20680" s="2"/>
      <c r="S20680" s="2"/>
      <c r="T20680" s="2"/>
      <c r="U20680" s="2"/>
      <c r="V20680" s="2"/>
      <c r="W20680" s="2"/>
      <c r="X20680" s="2"/>
      <c r="Y20680" s="2"/>
      <c r="Z20680" s="2"/>
      <c r="AA20680" s="2"/>
      <c r="AB20680" s="2"/>
      <c r="AC20680" s="2"/>
      <c r="AD20680" s="3"/>
    </row>
    <row r="20681" spans="1:30" s="9" customFormat="1" ht="22.5" customHeight="1" x14ac:dyDescent="0.3">
      <c r="A20681" s="26">
        <f>Fre.!H20682</f>
        <v>168.31711877124005</v>
      </c>
      <c r="B20681" s="2"/>
      <c r="C20681" s="2"/>
      <c r="D20681" s="2"/>
      <c r="E20681" s="2"/>
      <c r="F20681" s="2"/>
      <c r="G20681" s="2"/>
      <c r="H20681" s="2"/>
      <c r="I20681" s="2"/>
      <c r="J20681" s="2"/>
      <c r="K20681" s="2"/>
      <c r="L20681" s="2"/>
      <c r="M20681" s="2"/>
      <c r="N20681" s="2"/>
      <c r="P20681" s="26">
        <f>Fre.!J20682</f>
        <v>100.99027126274467</v>
      </c>
      <c r="Q20681" s="2"/>
      <c r="R20681" s="2"/>
      <c r="S20681" s="2"/>
      <c r="T20681" s="2"/>
      <c r="U20681" s="2"/>
      <c r="V20681" s="2"/>
      <c r="W20681" s="2"/>
      <c r="X20681" s="2"/>
      <c r="Y20681" s="2"/>
      <c r="Z20681" s="2"/>
      <c r="AA20681" s="2"/>
      <c r="AB20681" s="2"/>
      <c r="AC20681" s="2"/>
      <c r="AD20681" s="3"/>
    </row>
    <row r="20682" spans="1:30" s="9" customFormat="1" ht="22.5" customHeight="1" x14ac:dyDescent="0.3">
      <c r="A20682" s="25">
        <f>Fre.!H20683</f>
        <v>178.98934201463936</v>
      </c>
      <c r="B20682" s="2"/>
      <c r="C20682" s="2"/>
      <c r="D20682" s="2"/>
      <c r="E20682" s="2"/>
      <c r="F20682" s="2"/>
      <c r="G20682" s="2"/>
      <c r="H20682" s="2"/>
      <c r="I20682" s="2"/>
      <c r="J20682" s="2"/>
      <c r="K20682" s="2"/>
      <c r="L20682" s="2"/>
      <c r="M20682" s="2"/>
      <c r="N20682" s="2"/>
      <c r="P20682" s="25">
        <f>Fre.!J20683</f>
        <v>107.39360520878387</v>
      </c>
      <c r="Q20682" s="2"/>
      <c r="R20682" s="2"/>
      <c r="S20682" s="2"/>
      <c r="T20682" s="2"/>
      <c r="U20682" s="2"/>
      <c r="V20682" s="2"/>
      <c r="W20682" s="2"/>
      <c r="X20682" s="2"/>
      <c r="Y20682" s="2"/>
      <c r="Z20682" s="2"/>
      <c r="AA20682" s="2"/>
      <c r="AB20682" s="2"/>
      <c r="AC20682" s="2"/>
      <c r="AD20682" s="3"/>
    </row>
    <row r="20683" spans="1:30" s="9" customFormat="1" ht="22.5" customHeight="1" x14ac:dyDescent="0.3">
      <c r="A20683" s="26">
        <f>Fre.!H20684</f>
        <v>171.7322533054425</v>
      </c>
      <c r="B20683" s="2"/>
      <c r="C20683" s="2"/>
      <c r="D20683" s="2"/>
      <c r="E20683" s="2"/>
      <c r="F20683" s="2"/>
      <c r="G20683" s="2"/>
      <c r="H20683" s="2"/>
      <c r="I20683" s="2"/>
      <c r="J20683" s="2"/>
      <c r="K20683" s="2"/>
      <c r="L20683" s="2"/>
      <c r="M20683" s="2"/>
      <c r="N20683" s="2"/>
      <c r="P20683" s="26">
        <f>Fre.!J20684</f>
        <v>103.03935198326627</v>
      </c>
      <c r="Q20683" s="2"/>
      <c r="R20683" s="2"/>
      <c r="S20683" s="2"/>
      <c r="T20683" s="2"/>
      <c r="U20683" s="2"/>
      <c r="V20683" s="2"/>
      <c r="W20683" s="2"/>
      <c r="X20683" s="2"/>
      <c r="Y20683" s="2"/>
      <c r="Z20683" s="2"/>
      <c r="AA20683" s="2"/>
      <c r="AB20683" s="2"/>
      <c r="AC20683" s="2"/>
      <c r="AD20683" s="3"/>
    </row>
    <row r="20684" spans="1:30" s="9" customFormat="1" ht="22.5" customHeight="1" x14ac:dyDescent="0.3">
      <c r="A20684" s="25">
        <f>Fre.!H20685</f>
        <v>178.21167783122993</v>
      </c>
      <c r="B20684" s="2"/>
      <c r="C20684" s="2"/>
      <c r="D20684" s="2"/>
      <c r="E20684" s="2"/>
      <c r="F20684" s="2"/>
      <c r="G20684" s="2"/>
      <c r="H20684" s="2"/>
      <c r="I20684" s="2"/>
      <c r="J20684" s="2"/>
      <c r="K20684" s="2"/>
      <c r="L20684" s="2"/>
      <c r="M20684" s="2"/>
      <c r="N20684" s="2"/>
      <c r="P20684" s="25">
        <f>Fre.!J20685</f>
        <v>106.92700669873847</v>
      </c>
      <c r="Q20684" s="2"/>
      <c r="R20684" s="2"/>
      <c r="S20684" s="2"/>
      <c r="T20684" s="2"/>
      <c r="U20684" s="2"/>
      <c r="V20684" s="2"/>
      <c r="W20684" s="2"/>
      <c r="X20684" s="2"/>
      <c r="Y20684" s="2"/>
      <c r="Z20684" s="2"/>
      <c r="AA20684" s="2"/>
      <c r="AB20684" s="2"/>
      <c r="AC20684" s="2"/>
      <c r="AD20684" s="3"/>
    </row>
    <row r="20685" spans="1:30" s="9" customFormat="1" ht="22.5" customHeight="1" x14ac:dyDescent="0.3">
      <c r="A20685" s="26">
        <f>Fre.!H20686</f>
        <v>171.01127199626808</v>
      </c>
      <c r="B20685" s="2"/>
      <c r="C20685" s="2"/>
      <c r="D20685" s="2"/>
      <c r="E20685" s="2"/>
      <c r="F20685" s="2"/>
      <c r="G20685" s="2"/>
      <c r="H20685" s="2"/>
      <c r="I20685" s="2"/>
      <c r="J20685" s="2"/>
      <c r="K20685" s="2"/>
      <c r="L20685" s="2"/>
      <c r="M20685" s="2"/>
      <c r="N20685" s="2"/>
      <c r="P20685" s="26">
        <f>Fre.!J20686</f>
        <v>102.60676319776111</v>
      </c>
      <c r="Q20685" s="2"/>
      <c r="R20685" s="2"/>
      <c r="S20685" s="2"/>
      <c r="T20685" s="2"/>
      <c r="U20685" s="2"/>
      <c r="V20685" s="2"/>
      <c r="W20685" s="2"/>
      <c r="X20685" s="2"/>
      <c r="Y20685" s="2"/>
      <c r="Z20685" s="2"/>
      <c r="AA20685" s="2"/>
      <c r="AB20685" s="2"/>
      <c r="AC20685" s="2"/>
      <c r="AD20685" s="3"/>
    </row>
    <row r="20686" spans="1:30" s="9" customFormat="1" ht="22.5" customHeight="1" x14ac:dyDescent="0.3">
      <c r="A20686" s="25">
        <f>Fre.!H20687</f>
        <v>174.86920625254515</v>
      </c>
      <c r="B20686" s="2"/>
      <c r="C20686" s="2"/>
      <c r="D20686" s="2"/>
      <c r="E20686" s="2"/>
      <c r="F20686" s="2"/>
      <c r="G20686" s="2"/>
      <c r="H20686" s="2"/>
      <c r="I20686" s="2"/>
      <c r="J20686" s="2"/>
      <c r="K20686" s="2"/>
      <c r="L20686" s="2"/>
      <c r="M20686" s="2"/>
      <c r="N20686" s="2"/>
      <c r="P20686" s="25">
        <f>Fre.!J20687</f>
        <v>104.92152375152723</v>
      </c>
      <c r="Q20686" s="2"/>
      <c r="R20686" s="2"/>
      <c r="S20686" s="2"/>
      <c r="T20686" s="2"/>
      <c r="U20686" s="2"/>
      <c r="V20686" s="2"/>
      <c r="W20686" s="2"/>
      <c r="X20686" s="2"/>
      <c r="Y20686" s="2"/>
      <c r="Z20686" s="2"/>
      <c r="AA20686" s="2"/>
      <c r="AB20686" s="2"/>
      <c r="AC20686" s="2"/>
      <c r="AD20686" s="3"/>
    </row>
    <row r="20687" spans="1:30" s="9" customFormat="1" ht="22.5" customHeight="1" x14ac:dyDescent="0.3">
      <c r="A20687" s="26">
        <f>Fre.!H20688</f>
        <v>168.90095361470279</v>
      </c>
      <c r="B20687" s="2"/>
      <c r="C20687" s="2"/>
      <c r="D20687" s="2"/>
      <c r="E20687" s="2"/>
      <c r="F20687" s="2"/>
      <c r="G20687" s="2"/>
      <c r="H20687" s="2"/>
      <c r="I20687" s="2"/>
      <c r="J20687" s="2"/>
      <c r="K20687" s="2"/>
      <c r="L20687" s="2"/>
      <c r="M20687" s="2"/>
      <c r="N20687" s="2"/>
      <c r="P20687" s="26">
        <f>Fre.!J20688</f>
        <v>101.34057216882204</v>
      </c>
      <c r="Q20687" s="2"/>
      <c r="R20687" s="2"/>
      <c r="S20687" s="2"/>
      <c r="T20687" s="2"/>
      <c r="U20687" s="2"/>
      <c r="V20687" s="2"/>
      <c r="W20687" s="2"/>
      <c r="X20687" s="2"/>
      <c r="Y20687" s="2"/>
      <c r="Z20687" s="2"/>
      <c r="AA20687" s="2"/>
      <c r="AB20687" s="2"/>
      <c r="AC20687" s="2"/>
      <c r="AD20687" s="3"/>
    </row>
    <row r="20688" spans="1:30" s="9" customFormat="1" ht="22.5" customHeight="1" x14ac:dyDescent="0.3">
      <c r="A20688" s="25">
        <f>Fre.!H20689</f>
        <v>175.20028513209266</v>
      </c>
      <c r="B20688" s="2"/>
      <c r="C20688" s="2"/>
      <c r="D20688" s="2"/>
      <c r="E20688" s="2"/>
      <c r="F20688" s="2"/>
      <c r="G20688" s="2"/>
      <c r="H20688" s="2"/>
      <c r="I20688" s="2"/>
      <c r="J20688" s="2"/>
      <c r="K20688" s="2"/>
      <c r="L20688" s="2"/>
      <c r="M20688" s="2"/>
      <c r="N20688" s="2"/>
      <c r="P20688" s="25">
        <f>Fre.!J20689</f>
        <v>105.12017107925624</v>
      </c>
      <c r="Q20688" s="2"/>
      <c r="R20688" s="2"/>
      <c r="S20688" s="2"/>
      <c r="T20688" s="2"/>
      <c r="U20688" s="2"/>
      <c r="V20688" s="2"/>
      <c r="W20688" s="2"/>
      <c r="X20688" s="2"/>
      <c r="Y20688" s="2"/>
      <c r="Z20688" s="2"/>
      <c r="AA20688" s="2"/>
      <c r="AB20688" s="2"/>
      <c r="AC20688" s="2"/>
      <c r="AD20688" s="3"/>
    </row>
    <row r="20689" spans="1:30" s="9" customFormat="1" ht="22.5" customHeight="1" x14ac:dyDescent="0.3">
      <c r="A20689" s="26">
        <f>Fre.!H20690</f>
        <v>168.18540031065831</v>
      </c>
      <c r="B20689" s="2"/>
      <c r="C20689" s="2"/>
      <c r="D20689" s="2"/>
      <c r="E20689" s="2"/>
      <c r="F20689" s="2"/>
      <c r="G20689" s="2"/>
      <c r="H20689" s="2"/>
      <c r="I20689" s="2"/>
      <c r="J20689" s="2"/>
      <c r="K20689" s="2"/>
      <c r="L20689" s="2"/>
      <c r="M20689" s="2"/>
      <c r="N20689" s="2"/>
      <c r="P20689" s="26">
        <f>Fre.!J20690</f>
        <v>100.91124018639563</v>
      </c>
      <c r="Q20689" s="2"/>
      <c r="R20689" s="2"/>
      <c r="S20689" s="2"/>
      <c r="T20689" s="2"/>
      <c r="U20689" s="2"/>
      <c r="V20689" s="2"/>
      <c r="W20689" s="2"/>
      <c r="X20689" s="2"/>
      <c r="Y20689" s="2"/>
      <c r="Z20689" s="2"/>
      <c r="AA20689" s="2"/>
      <c r="AB20689" s="2"/>
      <c r="AC20689" s="2"/>
      <c r="AD20689" s="3"/>
    </row>
    <row r="20690" spans="1:30" s="9" customFormat="1" ht="22.5" customHeight="1" x14ac:dyDescent="0.3">
      <c r="A20690" s="25">
        <f>Fre.!H20691</f>
        <v>178.33255435899196</v>
      </c>
      <c r="B20690" s="2"/>
      <c r="C20690" s="2"/>
      <c r="D20690" s="2"/>
      <c r="E20690" s="2"/>
      <c r="F20690" s="2"/>
      <c r="G20690" s="2"/>
      <c r="H20690" s="2"/>
      <c r="I20690" s="2"/>
      <c r="J20690" s="2"/>
      <c r="K20690" s="2"/>
      <c r="L20690" s="2"/>
      <c r="M20690" s="2"/>
      <c r="N20690" s="2"/>
      <c r="P20690" s="25">
        <f>Fre.!J20691</f>
        <v>106.9995326153953</v>
      </c>
      <c r="Q20690" s="2"/>
      <c r="R20690" s="2"/>
      <c r="S20690" s="2"/>
      <c r="T20690" s="2"/>
      <c r="U20690" s="2"/>
      <c r="V20690" s="2"/>
      <c r="W20690" s="2"/>
      <c r="X20690" s="2"/>
      <c r="Y20690" s="2"/>
      <c r="Z20690" s="2"/>
      <c r="AA20690" s="2"/>
      <c r="AB20690" s="2"/>
      <c r="AC20690" s="2"/>
      <c r="AD20690" s="3"/>
    </row>
    <row r="20691" spans="1:30" s="9" customFormat="1" ht="22.5" customHeight="1" x14ac:dyDescent="0.3">
      <c r="A20691" s="26">
        <f>Fre.!H20692</f>
        <v>171.08946391618221</v>
      </c>
      <c r="B20691" s="2"/>
      <c r="C20691" s="2"/>
      <c r="D20691" s="2"/>
      <c r="E20691" s="2"/>
      <c r="F20691" s="2"/>
      <c r="G20691" s="2"/>
      <c r="H20691" s="2"/>
      <c r="I20691" s="2"/>
      <c r="J20691" s="2"/>
      <c r="K20691" s="2"/>
      <c r="L20691" s="2"/>
      <c r="M20691" s="2"/>
      <c r="N20691" s="2"/>
      <c r="P20691" s="26">
        <f>Fre.!J20692</f>
        <v>102.65367834970959</v>
      </c>
      <c r="Q20691" s="2"/>
      <c r="R20691" s="2"/>
      <c r="S20691" s="2"/>
      <c r="T20691" s="2"/>
      <c r="U20691" s="2"/>
      <c r="V20691" s="2"/>
      <c r="W20691" s="2"/>
      <c r="X20691" s="2"/>
      <c r="Y20691" s="2"/>
      <c r="Z20691" s="2"/>
      <c r="AA20691" s="2"/>
      <c r="AB20691" s="2"/>
      <c r="AC20691" s="2"/>
      <c r="AD20691" s="3"/>
    </row>
    <row r="20692" spans="1:30" s="9" customFormat="1" ht="22.5" customHeight="1" x14ac:dyDescent="0.3">
      <c r="A20692" s="25">
        <f>Fre.!H20693</f>
        <v>177.5541120152883</v>
      </c>
      <c r="B20692" s="2"/>
      <c r="C20692" s="2"/>
      <c r="D20692" s="2"/>
      <c r="E20692" s="2"/>
      <c r="F20692" s="2"/>
      <c r="G20692" s="2"/>
      <c r="H20692" s="2"/>
      <c r="I20692" s="2"/>
      <c r="J20692" s="2"/>
      <c r="K20692" s="2"/>
      <c r="L20692" s="2"/>
      <c r="M20692" s="2"/>
      <c r="N20692" s="2"/>
      <c r="P20692" s="25">
        <f>Fre.!J20693</f>
        <v>106.53246720917312</v>
      </c>
      <c r="Q20692" s="2"/>
      <c r="R20692" s="2"/>
      <c r="S20692" s="2"/>
      <c r="T20692" s="2"/>
      <c r="U20692" s="2"/>
      <c r="V20692" s="2"/>
      <c r="W20692" s="2"/>
      <c r="X20692" s="2"/>
      <c r="Y20692" s="2"/>
      <c r="Z20692" s="2"/>
      <c r="AA20692" s="2"/>
      <c r="AB20692" s="2"/>
      <c r="AC20692" s="2"/>
      <c r="AD20692" s="3"/>
    </row>
    <row r="20693" spans="1:30" s="9" customFormat="1" ht="22.5" customHeight="1" x14ac:dyDescent="0.3">
      <c r="A20693" s="26">
        <f>Fre.!H20694</f>
        <v>170.36672407644394</v>
      </c>
      <c r="B20693" s="2"/>
      <c r="C20693" s="2"/>
      <c r="D20693" s="2"/>
      <c r="E20693" s="2"/>
      <c r="F20693" s="2"/>
      <c r="G20693" s="2"/>
      <c r="H20693" s="2"/>
      <c r="I20693" s="2"/>
      <c r="J20693" s="2"/>
      <c r="K20693" s="2"/>
      <c r="L20693" s="2"/>
      <c r="M20693" s="2"/>
      <c r="N20693" s="2"/>
      <c r="P20693" s="26">
        <f>Fre.!J20694</f>
        <v>102.22003444586662</v>
      </c>
      <c r="Q20693" s="2"/>
      <c r="R20693" s="2"/>
      <c r="S20693" s="2"/>
      <c r="T20693" s="2"/>
      <c r="U20693" s="2"/>
      <c r="V20693" s="2"/>
      <c r="W20693" s="2"/>
      <c r="X20693" s="2"/>
      <c r="Y20693" s="2"/>
      <c r="Z20693" s="2"/>
      <c r="AA20693" s="2"/>
      <c r="AB20693" s="2"/>
      <c r="AC20693" s="2"/>
      <c r="AD20693" s="3"/>
    </row>
    <row r="20694" spans="1:30" s="9" customFormat="1" ht="22.5" customHeight="1" x14ac:dyDescent="0.3">
      <c r="A20694" s="25">
        <f>Fre.!H20695</f>
        <v>174.22406799539255</v>
      </c>
      <c r="B20694" s="2"/>
      <c r="C20694" s="2"/>
      <c r="D20694" s="2"/>
      <c r="E20694" s="2"/>
      <c r="F20694" s="2"/>
      <c r="G20694" s="2"/>
      <c r="H20694" s="2"/>
      <c r="I20694" s="2"/>
      <c r="J20694" s="2"/>
      <c r="K20694" s="2"/>
      <c r="L20694" s="2"/>
      <c r="M20694" s="2"/>
      <c r="N20694" s="2"/>
      <c r="P20694" s="25">
        <f>Fre.!J20695</f>
        <v>104.5344407972363</v>
      </c>
      <c r="Q20694" s="2"/>
      <c r="R20694" s="2"/>
      <c r="S20694" s="2"/>
      <c r="T20694" s="2"/>
      <c r="U20694" s="2"/>
      <c r="V20694" s="2"/>
      <c r="W20694" s="2"/>
      <c r="X20694" s="2"/>
      <c r="Y20694" s="2"/>
      <c r="Z20694" s="2"/>
      <c r="AA20694" s="2"/>
      <c r="AB20694" s="2"/>
      <c r="AC20694" s="2"/>
      <c r="AD20694" s="3"/>
    </row>
    <row r="20695" spans="1:30" s="9" customFormat="1" ht="22.5" customHeight="1" x14ac:dyDescent="0.3">
      <c r="A20695" s="26">
        <f>Fre.!H20696</f>
        <v>168.31799821591795</v>
      </c>
      <c r="B20695" s="2"/>
      <c r="C20695" s="2"/>
      <c r="D20695" s="2"/>
      <c r="E20695" s="2"/>
      <c r="F20695" s="2"/>
      <c r="G20695" s="2"/>
      <c r="H20695" s="2"/>
      <c r="I20695" s="2"/>
      <c r="J20695" s="2"/>
      <c r="K20695" s="2"/>
      <c r="L20695" s="2"/>
      <c r="M20695" s="2"/>
      <c r="N20695" s="2"/>
      <c r="P20695" s="26">
        <f>Fre.!J20696</f>
        <v>100.99079892955129</v>
      </c>
      <c r="Q20695" s="2"/>
      <c r="R20695" s="2"/>
      <c r="S20695" s="2"/>
      <c r="T20695" s="2"/>
      <c r="U20695" s="2"/>
      <c r="V20695" s="2"/>
      <c r="W20695" s="2"/>
      <c r="X20695" s="2"/>
      <c r="Y20695" s="2"/>
      <c r="Z20695" s="2"/>
      <c r="AA20695" s="2"/>
      <c r="AB20695" s="2"/>
      <c r="AC20695" s="2"/>
      <c r="AD20695" s="3"/>
    </row>
    <row r="20696" spans="1:30" s="9" customFormat="1" ht="22.5" customHeight="1" x14ac:dyDescent="0.3">
      <c r="A20696" s="25">
        <f>Fre.!H20697</f>
        <v>174.60316066198101</v>
      </c>
      <c r="B20696" s="2"/>
      <c r="C20696" s="2"/>
      <c r="D20696" s="2"/>
      <c r="E20696" s="2"/>
      <c r="F20696" s="2"/>
      <c r="G20696" s="2"/>
      <c r="H20696" s="2"/>
      <c r="I20696" s="2"/>
      <c r="J20696" s="2"/>
      <c r="K20696" s="2"/>
      <c r="L20696" s="2"/>
      <c r="M20696" s="2"/>
      <c r="N20696" s="2"/>
      <c r="P20696" s="25">
        <f>Fre.!J20697</f>
        <v>104.76189639718861</v>
      </c>
      <c r="Q20696" s="2"/>
      <c r="R20696" s="2"/>
      <c r="S20696" s="2"/>
      <c r="T20696" s="2"/>
      <c r="U20696" s="2"/>
      <c r="V20696" s="2"/>
      <c r="W20696" s="2"/>
      <c r="X20696" s="2"/>
      <c r="Y20696" s="2"/>
      <c r="Z20696" s="2"/>
      <c r="AA20696" s="2"/>
      <c r="AB20696" s="2"/>
      <c r="AC20696" s="2"/>
      <c r="AD20696" s="3"/>
    </row>
    <row r="20697" spans="1:30" s="9" customFormat="1" ht="22.5" customHeight="1" x14ac:dyDescent="0.3">
      <c r="A20697" s="26">
        <f>Fre.!H20698</f>
        <v>167.60053815464099</v>
      </c>
      <c r="B20697" s="2"/>
      <c r="C20697" s="2"/>
      <c r="D20697" s="2"/>
      <c r="E20697" s="2"/>
      <c r="F20697" s="2"/>
      <c r="G20697" s="2"/>
      <c r="H20697" s="2"/>
      <c r="I20697" s="2"/>
      <c r="J20697" s="2"/>
      <c r="K20697" s="2"/>
      <c r="L20697" s="2"/>
      <c r="M20697" s="2"/>
      <c r="N20697" s="2"/>
      <c r="P20697" s="26">
        <f>Fre.!J20698</f>
        <v>100.56032289278498</v>
      </c>
      <c r="Q20697" s="2"/>
      <c r="R20697" s="2"/>
      <c r="S20697" s="2"/>
      <c r="T20697" s="2"/>
      <c r="U20697" s="2"/>
      <c r="V20697" s="2"/>
      <c r="W20697" s="2"/>
      <c r="X20697" s="2"/>
      <c r="Y20697" s="2"/>
      <c r="Z20697" s="2"/>
      <c r="AA20697" s="2"/>
      <c r="AB20697" s="2"/>
      <c r="AC20697" s="2"/>
      <c r="AD20697" s="3"/>
    </row>
    <row r="20698" spans="1:30" s="9" customFormat="1" ht="22.5" customHeight="1" x14ac:dyDescent="0.3">
      <c r="A20698" s="25">
        <f>Fre.!H20699</f>
        <v>178.26492559978882</v>
      </c>
      <c r="B20698" s="2"/>
      <c r="C20698" s="2"/>
      <c r="D20698" s="2"/>
      <c r="E20698" s="2"/>
      <c r="F20698" s="2"/>
      <c r="G20698" s="2"/>
      <c r="H20698" s="2"/>
      <c r="I20698" s="2"/>
      <c r="J20698" s="2"/>
      <c r="K20698" s="2"/>
      <c r="L20698" s="2"/>
      <c r="M20698" s="2"/>
      <c r="N20698" s="2"/>
      <c r="P20698" s="25">
        <f>Fre.!J20699</f>
        <v>106.95895535987341</v>
      </c>
      <c r="Q20698" s="2"/>
      <c r="R20698" s="2"/>
      <c r="S20698" s="2"/>
      <c r="T20698" s="2"/>
      <c r="U20698" s="2"/>
      <c r="V20698" s="2"/>
      <c r="W20698" s="2"/>
      <c r="X20698" s="2"/>
      <c r="Y20698" s="2"/>
      <c r="Z20698" s="2"/>
      <c r="AA20698" s="2"/>
      <c r="AB20698" s="2"/>
      <c r="AC20698" s="2"/>
      <c r="AD20698" s="3"/>
    </row>
    <row r="20699" spans="1:30" s="9" customFormat="1" ht="22.5" customHeight="1" x14ac:dyDescent="0.3">
      <c r="A20699" s="26">
        <f>Fre.!H20700</f>
        <v>171.01993393309994</v>
      </c>
      <c r="B20699" s="2"/>
      <c r="C20699" s="2"/>
      <c r="D20699" s="2"/>
      <c r="E20699" s="2"/>
      <c r="F20699" s="2"/>
      <c r="G20699" s="2"/>
      <c r="H20699" s="2"/>
      <c r="I20699" s="2"/>
      <c r="J20699" s="2"/>
      <c r="K20699" s="2"/>
      <c r="L20699" s="2"/>
      <c r="M20699" s="2"/>
      <c r="N20699" s="2"/>
      <c r="P20699" s="26">
        <f>Fre.!J20700</f>
        <v>102.61196035986023</v>
      </c>
      <c r="Q20699" s="2"/>
      <c r="R20699" s="2"/>
      <c r="S20699" s="2"/>
      <c r="T20699" s="2"/>
      <c r="U20699" s="2"/>
      <c r="V20699" s="2"/>
      <c r="W20699" s="2"/>
      <c r="X20699" s="2"/>
      <c r="Y20699" s="2"/>
      <c r="Z20699" s="2"/>
      <c r="AA20699" s="2"/>
      <c r="AB20699" s="2"/>
      <c r="AC20699" s="2"/>
      <c r="AD20699" s="3"/>
    </row>
    <row r="20700" spans="1:30" s="9" customFormat="1" ht="22.5" customHeight="1" x14ac:dyDescent="0.3">
      <c r="A20700" s="25">
        <f>Fre.!H20701</f>
        <v>177.48649956801441</v>
      </c>
      <c r="B20700" s="2"/>
      <c r="C20700" s="2"/>
      <c r="D20700" s="2"/>
      <c r="E20700" s="2"/>
      <c r="F20700" s="2"/>
      <c r="G20700" s="2"/>
      <c r="H20700" s="2"/>
      <c r="I20700" s="2"/>
      <c r="J20700" s="2"/>
      <c r="K20700" s="2"/>
      <c r="L20700" s="2"/>
      <c r="M20700" s="2"/>
      <c r="N20700" s="2"/>
      <c r="P20700" s="25">
        <f>Fre.!J20701</f>
        <v>106.49189974080916</v>
      </c>
      <c r="Q20700" s="2"/>
      <c r="R20700" s="2"/>
      <c r="S20700" s="2"/>
      <c r="T20700" s="2"/>
      <c r="U20700" s="2"/>
      <c r="V20700" s="2"/>
      <c r="W20700" s="2"/>
      <c r="X20700" s="2"/>
      <c r="Y20700" s="2"/>
      <c r="Z20700" s="2"/>
      <c r="AA20700" s="2"/>
      <c r="AB20700" s="2"/>
      <c r="AC20700" s="2"/>
      <c r="AD20700" s="3"/>
    </row>
    <row r="20701" spans="1:30" s="9" customFormat="1" ht="22.5" customHeight="1" x14ac:dyDescent="0.3">
      <c r="A20701" s="26">
        <f>Fre.!H20702</f>
        <v>170.29727676964771</v>
      </c>
      <c r="B20701" s="2"/>
      <c r="C20701" s="2"/>
      <c r="D20701" s="2"/>
      <c r="E20701" s="2"/>
      <c r="F20701" s="2"/>
      <c r="G20701" s="2"/>
      <c r="H20701" s="2"/>
      <c r="I20701" s="2"/>
      <c r="J20701" s="2"/>
      <c r="K20701" s="2"/>
      <c r="L20701" s="2"/>
      <c r="M20701" s="2"/>
      <c r="N20701" s="2"/>
      <c r="P20701" s="26">
        <f>Fre.!J20702</f>
        <v>102.17836606178916</v>
      </c>
      <c r="Q20701" s="2"/>
      <c r="R20701" s="2"/>
      <c r="S20701" s="2"/>
      <c r="T20701" s="2"/>
      <c r="U20701" s="2"/>
      <c r="V20701" s="2"/>
      <c r="W20701" s="2"/>
      <c r="X20701" s="2"/>
      <c r="Y20701" s="2"/>
      <c r="Z20701" s="2"/>
      <c r="AA20701" s="2"/>
      <c r="AB20701" s="2"/>
      <c r="AC20701" s="2"/>
      <c r="AD20701" s="3"/>
    </row>
    <row r="20702" spans="1:30" s="9" customFormat="1" ht="22.5" customHeight="1" x14ac:dyDescent="0.3">
      <c r="A20702" s="25">
        <f>Fre.!H20703</f>
        <v>174.15653822440598</v>
      </c>
      <c r="B20702" s="2"/>
      <c r="C20702" s="2"/>
      <c r="D20702" s="2"/>
      <c r="E20702" s="2"/>
      <c r="F20702" s="2"/>
      <c r="G20702" s="2"/>
      <c r="H20702" s="2"/>
      <c r="I20702" s="2"/>
      <c r="J20702" s="2"/>
      <c r="K20702" s="2"/>
      <c r="L20702" s="2"/>
      <c r="M20702" s="2"/>
      <c r="N20702" s="2"/>
      <c r="P20702" s="25">
        <f>Fre.!J20703</f>
        <v>104.49392293464425</v>
      </c>
      <c r="Q20702" s="2"/>
      <c r="R20702" s="2"/>
      <c r="S20702" s="2"/>
      <c r="T20702" s="2"/>
      <c r="U20702" s="2"/>
      <c r="V20702" s="2"/>
      <c r="W20702" s="2"/>
      <c r="X20702" s="2"/>
      <c r="Y20702" s="2"/>
      <c r="Z20702" s="2"/>
      <c r="AA20702" s="2"/>
      <c r="AB20702" s="2"/>
      <c r="AC20702" s="2"/>
      <c r="AD20702" s="3"/>
    </row>
    <row r="20703" spans="1:30" s="9" customFormat="1" ht="22.5" customHeight="1" x14ac:dyDescent="0.3">
      <c r="A20703" s="26">
        <f>Fre.!H20704</f>
        <v>168.27133280808741</v>
      </c>
      <c r="B20703" s="2"/>
      <c r="C20703" s="2"/>
      <c r="D20703" s="2"/>
      <c r="E20703" s="2"/>
      <c r="F20703" s="2"/>
      <c r="G20703" s="2"/>
      <c r="H20703" s="2"/>
      <c r="I20703" s="2"/>
      <c r="J20703" s="2"/>
      <c r="K20703" s="2"/>
      <c r="L20703" s="2"/>
      <c r="M20703" s="2"/>
      <c r="N20703" s="2"/>
      <c r="P20703" s="26">
        <f>Fre.!J20704</f>
        <v>100.96279968485297</v>
      </c>
      <c r="Q20703" s="2"/>
      <c r="R20703" s="2"/>
      <c r="S20703" s="2"/>
      <c r="T20703" s="2"/>
      <c r="U20703" s="2"/>
      <c r="V20703" s="2"/>
      <c r="W20703" s="2"/>
      <c r="X20703" s="2"/>
      <c r="Y20703" s="2"/>
      <c r="Z20703" s="2"/>
      <c r="AA20703" s="2"/>
      <c r="AB20703" s="2"/>
      <c r="AC20703" s="2"/>
      <c r="AD20703" s="3"/>
    </row>
    <row r="20704" spans="1:30" s="9" customFormat="1" ht="22.5" customHeight="1" x14ac:dyDescent="0.3">
      <c r="A20704" s="25">
        <f>Fre.!H20705</f>
        <v>174.55841278995882</v>
      </c>
      <c r="B20704" s="2"/>
      <c r="C20704" s="2"/>
      <c r="D20704" s="2"/>
      <c r="E20704" s="2"/>
      <c r="F20704" s="2"/>
      <c r="G20704" s="2"/>
      <c r="H20704" s="2"/>
      <c r="I20704" s="2"/>
      <c r="J20704" s="2"/>
      <c r="K20704" s="2"/>
      <c r="L20704" s="2"/>
      <c r="M20704" s="2"/>
      <c r="N20704" s="2"/>
      <c r="P20704" s="25">
        <f>Fre.!J20705</f>
        <v>104.73504767397594</v>
      </c>
      <c r="Q20704" s="2"/>
      <c r="R20704" s="2"/>
      <c r="S20704" s="2"/>
      <c r="T20704" s="2"/>
      <c r="U20704" s="2"/>
      <c r="V20704" s="2"/>
      <c r="W20704" s="2"/>
      <c r="X20704" s="2"/>
      <c r="Y20704" s="2"/>
      <c r="Z20704" s="2"/>
      <c r="AA20704" s="2"/>
      <c r="AB20704" s="2"/>
      <c r="AC20704" s="2"/>
      <c r="AD20704" s="3"/>
    </row>
    <row r="20705" spans="1:30" s="9" customFormat="1" ht="22.5" customHeight="1" x14ac:dyDescent="0.3">
      <c r="A20705" s="26">
        <f>Fre.!H20706</f>
        <v>167.55343770403314</v>
      </c>
      <c r="B20705" s="2"/>
      <c r="C20705" s="2"/>
      <c r="D20705" s="2"/>
      <c r="E20705" s="2"/>
      <c r="F20705" s="2"/>
      <c r="G20705" s="2"/>
      <c r="H20705" s="2"/>
      <c r="I20705" s="2"/>
      <c r="J20705" s="2"/>
      <c r="K20705" s="2"/>
      <c r="L20705" s="2"/>
      <c r="M20705" s="2"/>
      <c r="N20705" s="2"/>
      <c r="P20705" s="26">
        <f>Fre.!J20706</f>
        <v>100.53206262242</v>
      </c>
      <c r="Q20705" s="2"/>
      <c r="R20705" s="2"/>
      <c r="S20705" s="2"/>
      <c r="T20705" s="2"/>
      <c r="U20705" s="2"/>
      <c r="V20705" s="2"/>
      <c r="W20705" s="2"/>
      <c r="X20705" s="2"/>
      <c r="Y20705" s="2"/>
      <c r="Z20705" s="2"/>
      <c r="AA20705" s="2"/>
      <c r="AB20705" s="2"/>
      <c r="AC20705" s="2"/>
      <c r="AD20705" s="3"/>
    </row>
    <row r="20706" spans="1:30" s="9" customFormat="1" ht="22.5" customHeight="1" x14ac:dyDescent="0.3">
      <c r="A20706" s="25">
        <f>Fre.!H20707</f>
        <v>178.66165680146165</v>
      </c>
      <c r="B20706" s="2"/>
      <c r="C20706" s="2"/>
      <c r="D20706" s="2"/>
      <c r="E20706" s="2"/>
      <c r="F20706" s="2"/>
      <c r="G20706" s="2"/>
      <c r="H20706" s="2"/>
      <c r="I20706" s="2"/>
      <c r="J20706" s="2"/>
      <c r="K20706" s="2"/>
      <c r="L20706" s="2"/>
      <c r="M20706" s="2"/>
      <c r="N20706" s="2"/>
      <c r="P20706" s="25">
        <f>Fre.!J20707</f>
        <v>107.19699408087776</v>
      </c>
      <c r="Q20706" s="2"/>
      <c r="R20706" s="2"/>
      <c r="S20706" s="2"/>
      <c r="T20706" s="2"/>
      <c r="U20706" s="2"/>
      <c r="V20706" s="2"/>
      <c r="W20706" s="2"/>
      <c r="X20706" s="2"/>
      <c r="Y20706" s="2"/>
      <c r="Z20706" s="2"/>
      <c r="AA20706" s="2"/>
      <c r="AB20706" s="2"/>
      <c r="AC20706" s="2"/>
      <c r="AD20706" s="3"/>
    </row>
    <row r="20707" spans="1:30" s="9" customFormat="1" ht="22.5" customHeight="1" x14ac:dyDescent="0.3">
      <c r="A20707" s="26">
        <f>Fre.!H20708</f>
        <v>171.41593549798606</v>
      </c>
      <c r="B20707" s="2"/>
      <c r="C20707" s="2"/>
      <c r="D20707" s="2"/>
      <c r="E20707" s="2"/>
      <c r="F20707" s="2"/>
      <c r="G20707" s="2"/>
      <c r="H20707" s="2"/>
      <c r="I20707" s="2"/>
      <c r="J20707" s="2"/>
      <c r="K20707" s="2"/>
      <c r="L20707" s="2"/>
      <c r="M20707" s="2"/>
      <c r="N20707" s="2"/>
      <c r="P20707" s="26">
        <f>Fre.!J20708</f>
        <v>102.84956129879203</v>
      </c>
      <c r="Q20707" s="2"/>
      <c r="R20707" s="2"/>
      <c r="S20707" s="2"/>
      <c r="T20707" s="2"/>
      <c r="U20707" s="2"/>
      <c r="V20707" s="2"/>
      <c r="W20707" s="2"/>
      <c r="X20707" s="2"/>
      <c r="Y20707" s="2"/>
      <c r="Z20707" s="2"/>
      <c r="AA20707" s="2"/>
      <c r="AB20707" s="2"/>
      <c r="AC20707" s="2"/>
      <c r="AD20707" s="3"/>
    </row>
    <row r="20708" spans="1:30" s="9" customFormat="1" ht="22.5" customHeight="1" x14ac:dyDescent="0.3">
      <c r="A20708" s="25">
        <f>Fre.!H20709</f>
        <v>177.88637797999107</v>
      </c>
      <c r="B20708" s="2"/>
      <c r="C20708" s="2"/>
      <c r="D20708" s="2"/>
      <c r="E20708" s="2"/>
      <c r="F20708" s="2"/>
      <c r="G20708" s="2"/>
      <c r="H20708" s="2"/>
      <c r="I20708" s="2"/>
      <c r="J20708" s="2"/>
      <c r="K20708" s="2"/>
      <c r="L20708" s="2"/>
      <c r="M20708" s="2"/>
      <c r="N20708" s="2"/>
      <c r="P20708" s="25">
        <f>Fre.!J20709</f>
        <v>106.73182678799502</v>
      </c>
      <c r="Q20708" s="2"/>
      <c r="R20708" s="2"/>
      <c r="S20708" s="2"/>
      <c r="T20708" s="2"/>
      <c r="U20708" s="2"/>
      <c r="V20708" s="2"/>
      <c r="W20708" s="2"/>
      <c r="X20708" s="2"/>
      <c r="Y20708" s="2"/>
      <c r="Z20708" s="2"/>
      <c r="AA20708" s="2"/>
      <c r="AB20708" s="2"/>
      <c r="AC20708" s="2"/>
      <c r="AD20708" s="3"/>
    </row>
    <row r="20709" spans="1:30" s="9" customFormat="1" ht="22.5" customHeight="1" x14ac:dyDescent="0.3">
      <c r="A20709" s="26">
        <f>Fre.!H20710</f>
        <v>170.69599194944081</v>
      </c>
      <c r="B20709" s="2"/>
      <c r="C20709" s="2"/>
      <c r="D20709" s="2"/>
      <c r="E20709" s="2"/>
      <c r="F20709" s="2"/>
      <c r="G20709" s="2"/>
      <c r="H20709" s="2"/>
      <c r="I20709" s="2"/>
      <c r="J20709" s="2"/>
      <c r="K20709" s="2"/>
      <c r="L20709" s="2"/>
      <c r="M20709" s="2"/>
      <c r="N20709" s="2"/>
      <c r="P20709" s="26">
        <f>Fre.!J20710</f>
        <v>102.41759516966488</v>
      </c>
      <c r="Q20709" s="2"/>
      <c r="R20709" s="2"/>
      <c r="S20709" s="2"/>
      <c r="T20709" s="2"/>
      <c r="U20709" s="2"/>
      <c r="V20709" s="2"/>
      <c r="W20709" s="2"/>
      <c r="X20709" s="2"/>
      <c r="Y20709" s="2"/>
      <c r="Z20709" s="2"/>
      <c r="AA20709" s="2"/>
      <c r="AB20709" s="2"/>
      <c r="AC20709" s="2"/>
      <c r="AD20709" s="3"/>
    </row>
    <row r="20710" spans="1:30" s="9" customFormat="1" ht="22.5" customHeight="1" x14ac:dyDescent="0.3">
      <c r="A20710" s="25">
        <f>Fre.!H20711</f>
        <v>174.54894634101359</v>
      </c>
      <c r="B20710" s="2"/>
      <c r="C20710" s="2"/>
      <c r="D20710" s="2"/>
      <c r="E20710" s="2"/>
      <c r="F20710" s="2"/>
      <c r="G20710" s="2"/>
      <c r="H20710" s="2"/>
      <c r="I20710" s="2"/>
      <c r="J20710" s="2"/>
      <c r="K20710" s="2"/>
      <c r="L20710" s="2"/>
      <c r="M20710" s="2"/>
      <c r="N20710" s="2"/>
      <c r="P20710" s="25">
        <f>Fre.!J20711</f>
        <v>104.72936780460842</v>
      </c>
      <c r="Q20710" s="2"/>
      <c r="R20710" s="2"/>
      <c r="S20710" s="2"/>
      <c r="T20710" s="2"/>
      <c r="U20710" s="2"/>
      <c r="V20710" s="2"/>
      <c r="W20710" s="2"/>
      <c r="X20710" s="2"/>
      <c r="Y20710" s="2"/>
      <c r="Z20710" s="2"/>
      <c r="AA20710" s="2"/>
      <c r="AB20710" s="2"/>
      <c r="AC20710" s="2"/>
      <c r="AD20710" s="3"/>
    </row>
    <row r="20711" spans="1:30" s="9" customFormat="1" ht="22.5" customHeight="1" x14ac:dyDescent="0.3">
      <c r="A20711" s="26">
        <f>Fre.!H20712</f>
        <v>168.64001157919097</v>
      </c>
      <c r="B20711" s="2"/>
      <c r="C20711" s="2"/>
      <c r="D20711" s="2"/>
      <c r="E20711" s="2"/>
      <c r="F20711" s="2"/>
      <c r="G20711" s="2"/>
      <c r="H20711" s="2"/>
      <c r="I20711" s="2"/>
      <c r="J20711" s="2"/>
      <c r="K20711" s="2"/>
      <c r="L20711" s="2"/>
      <c r="M20711" s="2"/>
      <c r="N20711" s="2"/>
      <c r="P20711" s="26">
        <f>Fre.!J20712</f>
        <v>101.18400694751459</v>
      </c>
      <c r="Q20711" s="2"/>
      <c r="R20711" s="2"/>
      <c r="S20711" s="2"/>
      <c r="T20711" s="2"/>
      <c r="U20711" s="2"/>
      <c r="V20711" s="2"/>
      <c r="W20711" s="2"/>
      <c r="X20711" s="2"/>
      <c r="Y20711" s="2"/>
      <c r="Z20711" s="2"/>
      <c r="AA20711" s="2"/>
      <c r="AB20711" s="2"/>
      <c r="AC20711" s="2"/>
      <c r="AD20711" s="3"/>
    </row>
    <row r="20712" spans="1:30" s="9" customFormat="1" ht="22.5" customHeight="1" x14ac:dyDescent="0.3">
      <c r="A20712" s="25">
        <f>Fre.!H20713</f>
        <v>174.93066397075802</v>
      </c>
      <c r="B20712" s="2"/>
      <c r="C20712" s="2"/>
      <c r="D20712" s="2"/>
      <c r="E20712" s="2"/>
      <c r="F20712" s="2"/>
      <c r="G20712" s="2"/>
      <c r="H20712" s="2"/>
      <c r="I20712" s="2"/>
      <c r="J20712" s="2"/>
      <c r="K20712" s="2"/>
      <c r="L20712" s="2"/>
      <c r="M20712" s="2"/>
      <c r="N20712" s="2"/>
      <c r="P20712" s="25">
        <f>Fre.!J20713</f>
        <v>104.95839838245482</v>
      </c>
      <c r="Q20712" s="2"/>
      <c r="R20712" s="2"/>
      <c r="S20712" s="2"/>
      <c r="T20712" s="2"/>
      <c r="U20712" s="2"/>
      <c r="V20712" s="2"/>
      <c r="W20712" s="2"/>
      <c r="X20712" s="2"/>
      <c r="Y20712" s="2"/>
      <c r="Z20712" s="2"/>
      <c r="AA20712" s="2"/>
      <c r="AB20712" s="2"/>
      <c r="AC20712" s="2"/>
      <c r="AD20712" s="3"/>
    </row>
    <row r="20713" spans="1:30" s="9" customFormat="1" ht="22.5" customHeight="1" x14ac:dyDescent="0.3">
      <c r="A20713" s="26">
        <f>Fre.!H20714</f>
        <v>167.92527768035154</v>
      </c>
      <c r="B20713" s="2"/>
      <c r="C20713" s="2"/>
      <c r="D20713" s="2"/>
      <c r="E20713" s="2"/>
      <c r="F20713" s="2"/>
      <c r="G20713" s="2"/>
      <c r="H20713" s="2"/>
      <c r="I20713" s="2"/>
      <c r="J20713" s="2"/>
      <c r="K20713" s="2"/>
      <c r="L20713" s="2"/>
      <c r="M20713" s="2"/>
      <c r="N20713" s="2"/>
      <c r="P20713" s="26">
        <f>Fre.!J20714</f>
        <v>100.75516660821106</v>
      </c>
      <c r="Q20713" s="2"/>
      <c r="R20713" s="2"/>
      <c r="S20713" s="2"/>
      <c r="T20713" s="2"/>
      <c r="U20713" s="2"/>
      <c r="V20713" s="2"/>
      <c r="W20713" s="2"/>
      <c r="X20713" s="2"/>
      <c r="Y20713" s="2"/>
      <c r="Z20713" s="2"/>
      <c r="AA20713" s="2"/>
      <c r="AB20713" s="2"/>
      <c r="AC20713" s="2"/>
      <c r="AD20713" s="3"/>
    </row>
    <row r="20714" spans="1:30" s="9" customFormat="1" ht="22.5" customHeight="1" x14ac:dyDescent="0.3">
      <c r="A20714" s="25">
        <f>Fre.!H20715</f>
        <v>178.58779202706828</v>
      </c>
      <c r="B20714" s="2"/>
      <c r="C20714" s="2"/>
      <c r="D20714" s="2"/>
      <c r="E20714" s="2"/>
      <c r="F20714" s="2"/>
      <c r="G20714" s="2"/>
      <c r="H20714" s="2"/>
      <c r="I20714" s="2"/>
      <c r="J20714" s="2"/>
      <c r="K20714" s="2"/>
      <c r="L20714" s="2"/>
      <c r="M20714" s="2"/>
      <c r="N20714" s="2"/>
      <c r="P20714" s="25">
        <f>Fre.!J20715</f>
        <v>107.15267521624159</v>
      </c>
      <c r="Q20714" s="2"/>
      <c r="R20714" s="2"/>
      <c r="S20714" s="2"/>
      <c r="T20714" s="2"/>
      <c r="U20714" s="2"/>
      <c r="V20714" s="2"/>
      <c r="W20714" s="2"/>
      <c r="X20714" s="2"/>
      <c r="Y20714" s="2"/>
      <c r="Z20714" s="2"/>
      <c r="AA20714" s="2"/>
      <c r="AB20714" s="2"/>
      <c r="AC20714" s="2"/>
      <c r="AD20714" s="3"/>
    </row>
    <row r="20715" spans="1:30" s="9" customFormat="1" ht="22.5" customHeight="1" x14ac:dyDescent="0.3">
      <c r="A20715" s="26">
        <f>Fre.!H20716</f>
        <v>171.3400968477178</v>
      </c>
      <c r="B20715" s="2"/>
      <c r="C20715" s="2"/>
      <c r="D20715" s="2"/>
      <c r="E20715" s="2"/>
      <c r="F20715" s="2"/>
      <c r="G20715" s="2"/>
      <c r="H20715" s="2"/>
      <c r="I20715" s="2"/>
      <c r="J20715" s="2"/>
      <c r="K20715" s="2"/>
      <c r="L20715" s="2"/>
      <c r="M20715" s="2"/>
      <c r="N20715" s="2"/>
      <c r="P20715" s="26">
        <f>Fre.!J20716</f>
        <v>102.80405810863095</v>
      </c>
      <c r="Q20715" s="2"/>
      <c r="R20715" s="2"/>
      <c r="S20715" s="2"/>
      <c r="T20715" s="2"/>
      <c r="U20715" s="2"/>
      <c r="V20715" s="2"/>
      <c r="W20715" s="2"/>
      <c r="X20715" s="2"/>
      <c r="Y20715" s="2"/>
      <c r="Z20715" s="2"/>
      <c r="AA20715" s="2"/>
      <c r="AB20715" s="2"/>
      <c r="AC20715" s="2"/>
      <c r="AD20715" s="3"/>
    </row>
    <row r="20716" spans="1:30" s="9" customFormat="1" ht="22.5" customHeight="1" x14ac:dyDescent="0.3">
      <c r="A20716" s="25">
        <f>Fre.!H20717</f>
        <v>177.8125365583214</v>
      </c>
      <c r="B20716" s="2"/>
      <c r="C20716" s="2"/>
      <c r="D20716" s="2"/>
      <c r="E20716" s="2"/>
      <c r="F20716" s="2"/>
      <c r="G20716" s="2"/>
      <c r="H20716" s="2"/>
      <c r="I20716" s="2"/>
      <c r="J20716" s="2"/>
      <c r="K20716" s="2"/>
      <c r="L20716" s="2"/>
      <c r="M20716" s="2"/>
      <c r="N20716" s="2"/>
      <c r="P20716" s="25">
        <f>Fre.!J20717</f>
        <v>106.68752193499337</v>
      </c>
      <c r="Q20716" s="2"/>
      <c r="R20716" s="2"/>
      <c r="S20716" s="2"/>
      <c r="T20716" s="2"/>
      <c r="U20716" s="2"/>
      <c r="V20716" s="2"/>
      <c r="W20716" s="2"/>
      <c r="X20716" s="2"/>
      <c r="Y20716" s="2"/>
      <c r="Z20716" s="2"/>
      <c r="AA20716" s="2"/>
      <c r="AB20716" s="2"/>
      <c r="AC20716" s="2"/>
      <c r="AD20716" s="3"/>
    </row>
    <row r="20717" spans="1:30" s="9" customFormat="1" ht="22.5" customHeight="1" x14ac:dyDescent="0.3">
      <c r="A20717" s="26">
        <f>Fre.!H20718</f>
        <v>170.62027166140896</v>
      </c>
      <c r="B20717" s="2"/>
      <c r="C20717" s="2"/>
      <c r="D20717" s="2"/>
      <c r="E20717" s="2"/>
      <c r="F20717" s="2"/>
      <c r="G20717" s="2"/>
      <c r="H20717" s="2"/>
      <c r="I20717" s="2"/>
      <c r="J20717" s="2"/>
      <c r="K20717" s="2"/>
      <c r="L20717" s="2"/>
      <c r="M20717" s="2"/>
      <c r="N20717" s="2"/>
      <c r="P20717" s="26">
        <f>Fre.!J20718</f>
        <v>102.37216299684538</v>
      </c>
      <c r="Q20717" s="2"/>
      <c r="R20717" s="2"/>
      <c r="S20717" s="2"/>
      <c r="T20717" s="2"/>
      <c r="U20717" s="2"/>
      <c r="V20717" s="2"/>
      <c r="W20717" s="2"/>
      <c r="X20717" s="2"/>
      <c r="Y20717" s="2"/>
      <c r="Z20717" s="2"/>
      <c r="AA20717" s="2"/>
      <c r="AB20717" s="2"/>
      <c r="AC20717" s="2"/>
      <c r="AD20717" s="3"/>
    </row>
    <row r="20718" spans="1:30" s="9" customFormat="1" ht="22.5" customHeight="1" x14ac:dyDescent="0.3">
      <c r="A20718" s="25">
        <f>Fre.!H20719</f>
        <v>174.47522328158036</v>
      </c>
      <c r="B20718" s="2"/>
      <c r="C20718" s="2"/>
      <c r="D20718" s="2"/>
      <c r="E20718" s="2"/>
      <c r="F20718" s="2"/>
      <c r="G20718" s="2"/>
      <c r="H20718" s="2"/>
      <c r="I20718" s="2"/>
      <c r="J20718" s="2"/>
      <c r="K20718" s="2"/>
      <c r="L20718" s="2"/>
      <c r="M20718" s="2"/>
      <c r="N20718" s="2"/>
      <c r="P20718" s="25">
        <f>Fre.!J20719</f>
        <v>104.68513396894821</v>
      </c>
      <c r="Q20718" s="2"/>
      <c r="R20718" s="2"/>
      <c r="S20718" s="2"/>
      <c r="T20718" s="2"/>
      <c r="U20718" s="2"/>
      <c r="V20718" s="2"/>
      <c r="W20718" s="2"/>
      <c r="X20718" s="2"/>
      <c r="Y20718" s="2"/>
      <c r="Z20718" s="2"/>
      <c r="AA20718" s="2"/>
      <c r="AB20718" s="2"/>
      <c r="AC20718" s="2"/>
      <c r="AD20718" s="3"/>
    </row>
    <row r="20719" spans="1:30" s="9" customFormat="1" ht="22.5" customHeight="1" x14ac:dyDescent="0.3">
      <c r="A20719" s="26">
        <f>Fre.!H20720</f>
        <v>168.51722866959952</v>
      </c>
      <c r="B20719" s="2"/>
      <c r="C20719" s="2"/>
      <c r="D20719" s="2"/>
      <c r="E20719" s="2"/>
      <c r="F20719" s="2"/>
      <c r="G20719" s="2"/>
      <c r="H20719" s="2"/>
      <c r="I20719" s="2"/>
      <c r="J20719" s="2"/>
      <c r="K20719" s="2"/>
      <c r="L20719" s="2"/>
      <c r="M20719" s="2"/>
      <c r="N20719" s="2"/>
      <c r="P20719" s="26">
        <f>Fre.!J20720</f>
        <v>101.11033720175998</v>
      </c>
      <c r="Q20719" s="2"/>
      <c r="R20719" s="2"/>
      <c r="S20719" s="2"/>
      <c r="T20719" s="2"/>
      <c r="U20719" s="2"/>
      <c r="V20719" s="2"/>
      <c r="W20719" s="2"/>
      <c r="X20719" s="2"/>
      <c r="Y20719" s="2"/>
      <c r="Z20719" s="2"/>
      <c r="AA20719" s="2"/>
      <c r="AB20719" s="2"/>
      <c r="AC20719" s="2"/>
      <c r="AD20719" s="3"/>
    </row>
    <row r="20720" spans="1:30" s="9" customFormat="1" ht="22.5" customHeight="1" x14ac:dyDescent="0.3">
      <c r="A20720" s="25">
        <f>Fre.!H20721</f>
        <v>174.80987828976515</v>
      </c>
      <c r="B20720" s="2"/>
      <c r="C20720" s="2"/>
      <c r="D20720" s="2"/>
      <c r="E20720" s="2"/>
      <c r="F20720" s="2"/>
      <c r="G20720" s="2"/>
      <c r="H20720" s="2"/>
      <c r="I20720" s="2"/>
      <c r="J20720" s="2"/>
      <c r="K20720" s="2"/>
      <c r="L20720" s="2"/>
      <c r="M20720" s="2"/>
      <c r="N20720" s="2"/>
      <c r="P20720" s="25">
        <f>Fre.!J20721</f>
        <v>104.88592697385948</v>
      </c>
      <c r="Q20720" s="2"/>
      <c r="R20720" s="2"/>
      <c r="S20720" s="2"/>
      <c r="T20720" s="2"/>
      <c r="U20720" s="2"/>
      <c r="V20720" s="2"/>
      <c r="W20720" s="2"/>
      <c r="X20720" s="2"/>
      <c r="Y20720" s="2"/>
      <c r="Z20720" s="2"/>
      <c r="AA20720" s="2"/>
      <c r="AB20720" s="2"/>
      <c r="AC20720" s="2"/>
      <c r="AD20720" s="3"/>
    </row>
    <row r="20721" spans="1:30" s="9" customFormat="1" ht="22.5" customHeight="1" x14ac:dyDescent="0.3">
      <c r="A20721" s="26">
        <f>Fre.!H20722</f>
        <v>167.80277927296586</v>
      </c>
      <c r="B20721" s="2"/>
      <c r="C20721" s="2"/>
      <c r="D20721" s="2"/>
      <c r="E20721" s="2"/>
      <c r="F20721" s="2"/>
      <c r="G20721" s="2"/>
      <c r="H20721" s="2"/>
      <c r="I20721" s="2"/>
      <c r="J20721" s="2"/>
      <c r="K20721" s="2"/>
      <c r="L20721" s="2"/>
      <c r="M20721" s="2"/>
      <c r="N20721" s="2"/>
      <c r="P20721" s="26">
        <f>Fre.!J20722</f>
        <v>100.68166756377963</v>
      </c>
      <c r="Q20721" s="2"/>
      <c r="R20721" s="2"/>
      <c r="S20721" s="2"/>
      <c r="T20721" s="2"/>
      <c r="U20721" s="2"/>
      <c r="V20721" s="2"/>
      <c r="W20721" s="2"/>
      <c r="X20721" s="2"/>
      <c r="Y20721" s="2"/>
      <c r="Z20721" s="2"/>
      <c r="AA20721" s="2"/>
      <c r="AB20721" s="2"/>
      <c r="AC20721" s="2"/>
      <c r="AD20721" s="3"/>
    </row>
    <row r="20722" spans="1:30" s="9" customFormat="1" ht="22.5" customHeight="1" x14ac:dyDescent="0.3">
      <c r="A20722" s="25">
        <f>Fre.!H20723</f>
        <v>177.9671196811891</v>
      </c>
      <c r="B20722" s="2"/>
      <c r="C20722" s="2"/>
      <c r="D20722" s="2"/>
      <c r="E20722" s="2"/>
      <c r="F20722" s="2"/>
      <c r="G20722" s="2"/>
      <c r="H20722" s="2"/>
      <c r="I20722" s="2"/>
      <c r="J20722" s="2"/>
      <c r="K20722" s="2"/>
      <c r="L20722" s="2"/>
      <c r="M20722" s="2"/>
      <c r="N20722" s="2"/>
      <c r="P20722" s="25">
        <f>Fre.!J20723</f>
        <v>106.7802718087141</v>
      </c>
      <c r="Q20722" s="2"/>
      <c r="R20722" s="2"/>
      <c r="S20722" s="2"/>
      <c r="T20722" s="2"/>
      <c r="U20722" s="2"/>
      <c r="V20722" s="2"/>
      <c r="W20722" s="2"/>
      <c r="X20722" s="2"/>
      <c r="Y20722" s="2"/>
      <c r="Z20722" s="2"/>
      <c r="AA20722" s="2"/>
      <c r="AB20722" s="2"/>
      <c r="AC20722" s="2"/>
      <c r="AD20722" s="3"/>
    </row>
    <row r="20723" spans="1:30" s="9" customFormat="1" ht="22.5" customHeight="1" x14ac:dyDescent="0.3">
      <c r="A20723" s="26">
        <f>Fre.!H20724</f>
        <v>170.73261808879971</v>
      </c>
      <c r="B20723" s="2"/>
      <c r="C20723" s="2"/>
      <c r="D20723" s="2"/>
      <c r="E20723" s="2"/>
      <c r="F20723" s="2"/>
      <c r="G20723" s="2"/>
      <c r="H20723" s="2"/>
      <c r="I20723" s="2"/>
      <c r="J20723" s="2"/>
      <c r="K20723" s="2"/>
      <c r="L20723" s="2"/>
      <c r="M20723" s="2"/>
      <c r="N20723" s="2"/>
      <c r="P20723" s="26">
        <f>Fre.!J20724</f>
        <v>102.43957085328034</v>
      </c>
      <c r="Q20723" s="2"/>
      <c r="R20723" s="2"/>
      <c r="S20723" s="2"/>
      <c r="T20723" s="2"/>
      <c r="U20723" s="2"/>
      <c r="V20723" s="2"/>
      <c r="W20723" s="2"/>
      <c r="X20723" s="2"/>
      <c r="Y20723" s="2"/>
      <c r="Z20723" s="2"/>
      <c r="AA20723" s="2"/>
      <c r="AB20723" s="2"/>
      <c r="AC20723" s="2"/>
      <c r="AD20723" s="3"/>
    </row>
    <row r="20724" spans="1:30" s="9" customFormat="1" ht="22.5" customHeight="1" x14ac:dyDescent="0.3">
      <c r="A20724" s="25">
        <f>Fre.!H20725</f>
        <v>177.19117753658151</v>
      </c>
      <c r="B20724" s="2"/>
      <c r="C20724" s="2"/>
      <c r="D20724" s="2"/>
      <c r="E20724" s="2"/>
      <c r="F20724" s="2"/>
      <c r="G20724" s="2"/>
      <c r="H20724" s="2"/>
      <c r="I20724" s="2"/>
      <c r="J20724" s="2"/>
      <c r="K20724" s="2"/>
      <c r="L20724" s="2"/>
      <c r="M20724" s="2"/>
      <c r="N20724" s="2"/>
      <c r="P20724" s="25">
        <f>Fre.!J20725</f>
        <v>106.31470652194902</v>
      </c>
      <c r="Q20724" s="2"/>
      <c r="R20724" s="2"/>
      <c r="S20724" s="2"/>
      <c r="T20724" s="2"/>
      <c r="U20724" s="2"/>
      <c r="V20724" s="2"/>
      <c r="W20724" s="2"/>
      <c r="X20724" s="2"/>
      <c r="Y20724" s="2"/>
      <c r="Z20724" s="2"/>
      <c r="AA20724" s="2"/>
      <c r="AB20724" s="2"/>
      <c r="AC20724" s="2"/>
      <c r="AD20724" s="3"/>
    </row>
    <row r="20725" spans="1:30" s="9" customFormat="1" ht="22.5" customHeight="1" x14ac:dyDescent="0.3">
      <c r="A20725" s="26">
        <f>Fre.!H20726</f>
        <v>170.01119265202561</v>
      </c>
      <c r="B20725" s="2"/>
      <c r="C20725" s="2"/>
      <c r="D20725" s="2"/>
      <c r="E20725" s="2"/>
      <c r="F20725" s="2"/>
      <c r="G20725" s="2"/>
      <c r="H20725" s="2"/>
      <c r="I20725" s="2"/>
      <c r="J20725" s="2"/>
      <c r="K20725" s="2"/>
      <c r="L20725" s="2"/>
      <c r="M20725" s="2"/>
      <c r="N20725" s="2"/>
      <c r="P20725" s="26">
        <f>Fre.!J20726</f>
        <v>102.00671559121575</v>
      </c>
      <c r="Q20725" s="2"/>
      <c r="R20725" s="2"/>
      <c r="S20725" s="2"/>
      <c r="T20725" s="2"/>
      <c r="U20725" s="2"/>
      <c r="V20725" s="2"/>
      <c r="W20725" s="2"/>
      <c r="X20725" s="2"/>
      <c r="Y20725" s="2"/>
      <c r="Z20725" s="2"/>
      <c r="AA20725" s="2"/>
      <c r="AB20725" s="2"/>
      <c r="AC20725" s="2"/>
      <c r="AD20725" s="3"/>
    </row>
    <row r="20726" spans="1:30" s="9" customFormat="1" ht="22.5" customHeight="1" x14ac:dyDescent="0.3">
      <c r="A20726" s="25">
        <f>Fre.!H20727</f>
        <v>173.86553502407136</v>
      </c>
      <c r="B20726" s="2"/>
      <c r="C20726" s="2"/>
      <c r="D20726" s="2"/>
      <c r="E20726" s="2"/>
      <c r="F20726" s="2"/>
      <c r="G20726" s="2"/>
      <c r="H20726" s="2"/>
      <c r="I20726" s="2"/>
      <c r="J20726" s="2"/>
      <c r="K20726" s="2"/>
      <c r="L20726" s="2"/>
      <c r="M20726" s="2"/>
      <c r="N20726" s="2"/>
      <c r="P20726" s="25">
        <f>Fre.!J20727</f>
        <v>104.31932101444295</v>
      </c>
      <c r="Q20726" s="2"/>
      <c r="R20726" s="2"/>
      <c r="S20726" s="2"/>
      <c r="T20726" s="2"/>
      <c r="U20726" s="2"/>
      <c r="V20726" s="2"/>
      <c r="W20726" s="2"/>
      <c r="X20726" s="2"/>
      <c r="Y20726" s="2"/>
      <c r="Z20726" s="2"/>
      <c r="AA20726" s="2"/>
      <c r="AB20726" s="2"/>
      <c r="AC20726" s="2"/>
      <c r="AD20726" s="3"/>
    </row>
    <row r="20727" spans="1:30" s="9" customFormat="1" ht="22.5" customHeight="1" x14ac:dyDescent="0.3">
      <c r="A20727" s="26">
        <f>Fre.!H20728</f>
        <v>167.96552895279939</v>
      </c>
      <c r="B20727" s="2"/>
      <c r="C20727" s="2"/>
      <c r="D20727" s="2"/>
      <c r="E20727" s="2"/>
      <c r="F20727" s="2"/>
      <c r="G20727" s="2"/>
      <c r="H20727" s="2"/>
      <c r="I20727" s="2"/>
      <c r="J20727" s="2"/>
      <c r="K20727" s="2"/>
      <c r="L20727" s="2"/>
      <c r="M20727" s="2"/>
      <c r="N20727" s="2"/>
      <c r="P20727" s="26">
        <f>Fre.!J20728</f>
        <v>100.77931737168015</v>
      </c>
      <c r="Q20727" s="2"/>
      <c r="R20727" s="2"/>
      <c r="S20727" s="2"/>
      <c r="T20727" s="2"/>
      <c r="U20727" s="2"/>
      <c r="V20727" s="2"/>
      <c r="W20727" s="2"/>
      <c r="X20727" s="2"/>
      <c r="Y20727" s="2"/>
      <c r="Z20727" s="2"/>
      <c r="AA20727" s="2"/>
      <c r="AB20727" s="2"/>
      <c r="AC20727" s="2"/>
      <c r="AD20727" s="3"/>
    </row>
    <row r="20728" spans="1:30" s="9" customFormat="1" ht="22.5" customHeight="1" x14ac:dyDescent="0.3">
      <c r="A20728" s="25">
        <f>Fre.!H20729</f>
        <v>174.24487017580478</v>
      </c>
      <c r="B20728" s="2"/>
      <c r="C20728" s="2"/>
      <c r="D20728" s="2"/>
      <c r="E20728" s="2"/>
      <c r="F20728" s="2"/>
      <c r="G20728" s="2"/>
      <c r="H20728" s="2"/>
      <c r="I20728" s="2"/>
      <c r="J20728" s="2"/>
      <c r="K20728" s="2"/>
      <c r="L20728" s="2"/>
      <c r="M20728" s="2"/>
      <c r="N20728" s="2"/>
      <c r="P20728" s="25">
        <f>Fre.!J20729</f>
        <v>104.54692210548352</v>
      </c>
      <c r="Q20728" s="2"/>
      <c r="R20728" s="2"/>
      <c r="S20728" s="2"/>
      <c r="T20728" s="2"/>
      <c r="U20728" s="2"/>
      <c r="V20728" s="2"/>
      <c r="W20728" s="2"/>
      <c r="X20728" s="2"/>
      <c r="Y20728" s="2"/>
      <c r="Z20728" s="2"/>
      <c r="AA20728" s="2"/>
      <c r="AB20728" s="2"/>
      <c r="AC20728" s="2"/>
      <c r="AD20728" s="3"/>
    </row>
    <row r="20729" spans="1:30" s="9" customFormat="1" ht="22.5" customHeight="1" x14ac:dyDescent="0.3">
      <c r="A20729" s="26">
        <f>Fre.!H20730</f>
        <v>167.24934041072515</v>
      </c>
      <c r="B20729" s="2"/>
      <c r="C20729" s="2"/>
      <c r="D20729" s="2"/>
      <c r="E20729" s="2"/>
      <c r="F20729" s="2"/>
      <c r="G20729" s="2"/>
      <c r="H20729" s="2"/>
      <c r="I20729" s="2"/>
      <c r="J20729" s="2"/>
      <c r="K20729" s="2"/>
      <c r="L20729" s="2"/>
      <c r="M20729" s="2"/>
      <c r="N20729" s="2"/>
      <c r="P20729" s="26">
        <f>Fre.!J20730</f>
        <v>100.34960424643549</v>
      </c>
      <c r="Q20729" s="2"/>
      <c r="R20729" s="2"/>
      <c r="S20729" s="2"/>
      <c r="T20729" s="2"/>
      <c r="U20729" s="2"/>
      <c r="V20729" s="2"/>
      <c r="W20729" s="2"/>
      <c r="X20729" s="2"/>
      <c r="Y20729" s="2"/>
      <c r="Z20729" s="2"/>
      <c r="AA20729" s="2"/>
      <c r="AB20729" s="2"/>
      <c r="AC20729" s="2"/>
      <c r="AD20729" s="3"/>
    </row>
    <row r="20730" spans="1:30" s="9" customFormat="1" ht="22.5" customHeight="1" x14ac:dyDescent="0.3">
      <c r="A20730" s="25">
        <f>Fre.!H20731</f>
        <v>177.9043497587227</v>
      </c>
      <c r="B20730" s="2"/>
      <c r="C20730" s="2"/>
      <c r="D20730" s="2"/>
      <c r="E20730" s="2"/>
      <c r="F20730" s="2"/>
      <c r="G20730" s="2"/>
      <c r="H20730" s="2"/>
      <c r="I20730" s="2"/>
      <c r="J20730" s="2"/>
      <c r="K20730" s="2"/>
      <c r="L20730" s="2"/>
      <c r="M20730" s="2"/>
      <c r="N20730" s="2"/>
      <c r="P20730" s="25">
        <f>Fre.!J20731</f>
        <v>106.74260985523388</v>
      </c>
      <c r="Q20730" s="2"/>
      <c r="R20730" s="2"/>
      <c r="S20730" s="2"/>
      <c r="T20730" s="2"/>
      <c r="U20730" s="2"/>
      <c r="V20730" s="2"/>
      <c r="W20730" s="2"/>
      <c r="X20730" s="2"/>
      <c r="Y20730" s="2"/>
      <c r="Z20730" s="2"/>
      <c r="AA20730" s="2"/>
      <c r="AB20730" s="2"/>
      <c r="AC20730" s="2"/>
      <c r="AD20730" s="3"/>
    </row>
    <row r="20731" spans="1:30" s="9" customFormat="1" ht="22.5" customHeight="1" x14ac:dyDescent="0.3">
      <c r="A20731" s="26">
        <f>Fre.!H20732</f>
        <v>170.66805083015379</v>
      </c>
      <c r="B20731" s="2"/>
      <c r="C20731" s="2"/>
      <c r="D20731" s="2"/>
      <c r="E20731" s="2"/>
      <c r="F20731" s="2"/>
      <c r="G20731" s="2"/>
      <c r="H20731" s="2"/>
      <c r="I20731" s="2"/>
      <c r="J20731" s="2"/>
      <c r="K20731" s="2"/>
      <c r="L20731" s="2"/>
      <c r="M20731" s="2"/>
      <c r="N20731" s="2"/>
      <c r="P20731" s="26">
        <f>Fre.!J20732</f>
        <v>102.40083049809266</v>
      </c>
      <c r="Q20731" s="2"/>
      <c r="R20731" s="2"/>
      <c r="S20731" s="2"/>
      <c r="T20731" s="2"/>
      <c r="U20731" s="2"/>
      <c r="V20731" s="2"/>
      <c r="W20731" s="2"/>
      <c r="X20731" s="2"/>
      <c r="Y20731" s="2"/>
      <c r="Z20731" s="2"/>
      <c r="AA20731" s="2"/>
      <c r="AB20731" s="2"/>
      <c r="AC20731" s="2"/>
      <c r="AD20731" s="3"/>
    </row>
    <row r="20732" spans="1:30" s="9" customFormat="1" ht="22.5" customHeight="1" x14ac:dyDescent="0.3">
      <c r="A20732" s="25">
        <f>Fre.!H20733</f>
        <v>177.12842278134772</v>
      </c>
      <c r="B20732" s="2"/>
      <c r="C20732" s="2"/>
      <c r="D20732" s="2"/>
      <c r="E20732" s="2"/>
      <c r="F20732" s="2"/>
      <c r="G20732" s="2"/>
      <c r="H20732" s="2"/>
      <c r="I20732" s="2"/>
      <c r="J20732" s="2"/>
      <c r="K20732" s="2"/>
      <c r="L20732" s="2"/>
      <c r="M20732" s="2"/>
      <c r="N20732" s="2"/>
      <c r="P20732" s="25">
        <f>Fre.!J20733</f>
        <v>106.27705366880863</v>
      </c>
      <c r="Q20732" s="2"/>
      <c r="R20732" s="2"/>
      <c r="S20732" s="2"/>
      <c r="T20732" s="2"/>
      <c r="U20732" s="2"/>
      <c r="V20732" s="2"/>
      <c r="W20732" s="2"/>
      <c r="X20732" s="2"/>
      <c r="Y20732" s="2"/>
      <c r="Z20732" s="2"/>
      <c r="AA20732" s="2"/>
      <c r="AB20732" s="2"/>
      <c r="AC20732" s="2"/>
      <c r="AD20732" s="3"/>
    </row>
    <row r="20733" spans="1:30" s="9" customFormat="1" ht="22.5" customHeight="1" x14ac:dyDescent="0.3">
      <c r="A20733" s="26">
        <f>Fre.!H20734</f>
        <v>169.94670226782068</v>
      </c>
      <c r="B20733" s="2"/>
      <c r="C20733" s="2"/>
      <c r="D20733" s="2"/>
      <c r="E20733" s="2"/>
      <c r="F20733" s="2"/>
      <c r="G20733" s="2"/>
      <c r="H20733" s="2"/>
      <c r="I20733" s="2"/>
      <c r="J20733" s="2"/>
      <c r="K20733" s="2"/>
      <c r="L20733" s="2"/>
      <c r="M20733" s="2"/>
      <c r="N20733" s="2"/>
      <c r="P20733" s="26">
        <f>Fre.!J20734</f>
        <v>101.96802136069306</v>
      </c>
      <c r="Q20733" s="2"/>
      <c r="R20733" s="2"/>
      <c r="S20733" s="2"/>
      <c r="T20733" s="2"/>
      <c r="U20733" s="2"/>
      <c r="V20733" s="2"/>
      <c r="W20733" s="2"/>
      <c r="X20733" s="2"/>
      <c r="Y20733" s="2"/>
      <c r="Z20733" s="2"/>
      <c r="AA20733" s="2"/>
      <c r="AB20733" s="2"/>
      <c r="AC20733" s="2"/>
      <c r="AD20733" s="3"/>
    </row>
    <row r="20734" spans="1:30" s="9" customFormat="1" ht="22.5" customHeight="1" x14ac:dyDescent="0.3">
      <c r="A20734" s="25">
        <f>Fre.!H20735</f>
        <v>173.8028571432786</v>
      </c>
      <c r="B20734" s="2"/>
      <c r="C20734" s="2"/>
      <c r="D20734" s="2"/>
      <c r="E20734" s="2"/>
      <c r="F20734" s="2"/>
      <c r="G20734" s="2"/>
      <c r="H20734" s="2"/>
      <c r="I20734" s="2"/>
      <c r="J20734" s="2"/>
      <c r="K20734" s="2"/>
      <c r="L20734" s="2"/>
      <c r="M20734" s="2"/>
      <c r="N20734" s="2"/>
      <c r="P20734" s="25">
        <f>Fre.!J20735</f>
        <v>104.28171428596768</v>
      </c>
      <c r="Q20734" s="2"/>
      <c r="R20734" s="2"/>
      <c r="S20734" s="2"/>
      <c r="T20734" s="2"/>
      <c r="U20734" s="2"/>
      <c r="V20734" s="2"/>
      <c r="W20734" s="2"/>
      <c r="X20734" s="2"/>
      <c r="Y20734" s="2"/>
      <c r="Z20734" s="2"/>
      <c r="AA20734" s="2"/>
      <c r="AB20734" s="2"/>
      <c r="AC20734" s="2"/>
      <c r="AD20734" s="3"/>
    </row>
    <row r="20735" spans="1:30" s="9" customFormat="1" ht="22.5" customHeight="1" x14ac:dyDescent="0.3">
      <c r="A20735" s="26">
        <f>Fre.!H20736</f>
        <v>167.85709474137653</v>
      </c>
      <c r="B20735" s="2"/>
      <c r="C20735" s="2"/>
      <c r="D20735" s="2"/>
      <c r="E20735" s="2"/>
      <c r="F20735" s="2"/>
      <c r="G20735" s="2"/>
      <c r="H20735" s="2"/>
      <c r="I20735" s="2"/>
      <c r="J20735" s="2"/>
      <c r="K20735" s="2"/>
      <c r="L20735" s="2"/>
      <c r="M20735" s="2"/>
      <c r="N20735" s="2"/>
      <c r="P20735" s="26">
        <f>Fre.!J20736</f>
        <v>100.71425684482669</v>
      </c>
      <c r="Q20735" s="2"/>
      <c r="R20735" s="2"/>
      <c r="S20735" s="2"/>
      <c r="T20735" s="2"/>
      <c r="U20735" s="2"/>
      <c r="V20735" s="2"/>
      <c r="W20735" s="2"/>
      <c r="X20735" s="2"/>
      <c r="Y20735" s="2"/>
      <c r="Z20735" s="2"/>
      <c r="AA20735" s="2"/>
      <c r="AB20735" s="2"/>
      <c r="AC20735" s="2"/>
      <c r="AD20735" s="3"/>
    </row>
    <row r="20736" spans="1:30" s="9" customFormat="1" ht="22.5" customHeight="1" x14ac:dyDescent="0.3">
      <c r="A20736" s="25">
        <f>Fre.!H20737</f>
        <v>174.13785677968878</v>
      </c>
      <c r="B20736" s="2"/>
      <c r="C20736" s="2"/>
      <c r="D20736" s="2"/>
      <c r="E20736" s="2"/>
      <c r="F20736" s="2"/>
      <c r="G20736" s="2"/>
      <c r="H20736" s="2"/>
      <c r="I20736" s="2"/>
      <c r="J20736" s="2"/>
      <c r="K20736" s="2"/>
      <c r="L20736" s="2"/>
      <c r="M20736" s="2"/>
      <c r="N20736" s="2"/>
      <c r="P20736" s="25">
        <f>Fre.!J20737</f>
        <v>104.48271406781326</v>
      </c>
      <c r="Q20736" s="2"/>
      <c r="R20736" s="2"/>
      <c r="S20736" s="2"/>
      <c r="T20736" s="2"/>
      <c r="U20736" s="2"/>
      <c r="V20736" s="2"/>
      <c r="W20736" s="2"/>
      <c r="X20736" s="2"/>
      <c r="Y20736" s="2"/>
      <c r="Z20736" s="2"/>
      <c r="AA20736" s="2"/>
      <c r="AB20736" s="2"/>
      <c r="AC20736" s="2"/>
      <c r="AD20736" s="3"/>
    </row>
    <row r="20737" spans="1:30" s="9" customFormat="1" ht="22.5" customHeight="1" x14ac:dyDescent="0.3">
      <c r="A20737" s="26">
        <f>Fre.!H20738</f>
        <v>167.14106156154352</v>
      </c>
      <c r="B20737" s="2"/>
      <c r="C20737" s="2"/>
      <c r="D20737" s="2"/>
      <c r="E20737" s="2"/>
      <c r="F20737" s="2"/>
      <c r="G20737" s="2"/>
      <c r="H20737" s="2"/>
      <c r="I20737" s="2"/>
      <c r="J20737" s="2"/>
      <c r="K20737" s="2"/>
      <c r="L20737" s="2"/>
      <c r="M20737" s="2"/>
      <c r="N20737" s="2"/>
      <c r="P20737" s="26">
        <f>Fre.!J20738</f>
        <v>100.28463693692665</v>
      </c>
      <c r="Q20737" s="2"/>
      <c r="R20737" s="2"/>
      <c r="S20737" s="2"/>
      <c r="T20737" s="2"/>
      <c r="U20737" s="2"/>
      <c r="V20737" s="2"/>
      <c r="W20737" s="2"/>
      <c r="X20737" s="2"/>
      <c r="Y20737" s="2"/>
      <c r="Z20737" s="2"/>
      <c r="AA20737" s="2"/>
      <c r="AB20737" s="2"/>
      <c r="AC20737" s="2"/>
      <c r="AD20737" s="3"/>
    </row>
    <row r="20738" spans="1:30" s="9" customFormat="1" ht="22.5" customHeight="1" x14ac:dyDescent="0.3">
      <c r="A20738" s="25">
        <f>Fre.!H20739</f>
        <v>179.69888607420052</v>
      </c>
      <c r="B20738" s="2"/>
      <c r="C20738" s="2"/>
      <c r="D20738" s="2"/>
      <c r="E20738" s="2"/>
      <c r="F20738" s="2"/>
      <c r="G20738" s="2"/>
      <c r="H20738" s="2"/>
      <c r="I20738" s="2"/>
      <c r="J20738" s="2"/>
      <c r="K20738" s="2"/>
      <c r="L20738" s="2"/>
      <c r="M20738" s="2"/>
      <c r="N20738" s="2"/>
      <c r="P20738" s="25">
        <f>Fre.!J20739</f>
        <v>107.81933164452082</v>
      </c>
      <c r="Q20738" s="2"/>
      <c r="R20738" s="2"/>
      <c r="S20738" s="2"/>
      <c r="T20738" s="2"/>
      <c r="U20738" s="2"/>
      <c r="V20738" s="2"/>
      <c r="W20738" s="2"/>
      <c r="X20738" s="2"/>
      <c r="Y20738" s="2"/>
      <c r="Z20738" s="2"/>
      <c r="AA20738" s="2"/>
      <c r="AB20738" s="2"/>
      <c r="AC20738" s="2"/>
      <c r="AD20738" s="3"/>
    </row>
    <row r="20739" spans="1:30" s="9" customFormat="1" ht="22.5" customHeight="1" x14ac:dyDescent="0.3">
      <c r="A20739" s="26">
        <f>Fre.!H20740</f>
        <v>172.41605896838752</v>
      </c>
      <c r="B20739" s="2"/>
      <c r="C20739" s="2"/>
      <c r="D20739" s="2"/>
      <c r="E20739" s="2"/>
      <c r="F20739" s="2"/>
      <c r="G20739" s="2"/>
      <c r="H20739" s="2"/>
      <c r="I20739" s="2"/>
      <c r="J20739" s="2"/>
      <c r="K20739" s="2"/>
      <c r="L20739" s="2"/>
      <c r="M20739" s="2"/>
      <c r="N20739" s="2"/>
      <c r="P20739" s="26">
        <f>Fre.!J20740</f>
        <v>103.44963538103264</v>
      </c>
      <c r="Q20739" s="2"/>
      <c r="R20739" s="2"/>
      <c r="S20739" s="2"/>
      <c r="T20739" s="2"/>
      <c r="U20739" s="2"/>
      <c r="V20739" s="2"/>
      <c r="W20739" s="2"/>
      <c r="X20739" s="2"/>
      <c r="Y20739" s="2"/>
      <c r="Z20739" s="2"/>
      <c r="AA20739" s="2"/>
      <c r="AB20739" s="2"/>
      <c r="AC20739" s="2"/>
      <c r="AD20739" s="3"/>
    </row>
    <row r="20740" spans="1:30" s="9" customFormat="1" ht="22.5" customHeight="1" x14ac:dyDescent="0.3">
      <c r="A20740" s="25">
        <f>Fre.!H20741</f>
        <v>178.91023469040715</v>
      </c>
      <c r="B20740" s="2"/>
      <c r="C20740" s="2"/>
      <c r="D20740" s="2"/>
      <c r="E20740" s="2"/>
      <c r="F20740" s="2"/>
      <c r="G20740" s="2"/>
      <c r="H20740" s="2"/>
      <c r="I20740" s="2"/>
      <c r="J20740" s="2"/>
      <c r="K20740" s="2"/>
      <c r="L20740" s="2"/>
      <c r="M20740" s="2"/>
      <c r="N20740" s="2"/>
      <c r="P20740" s="25">
        <f>Fre.!J20741</f>
        <v>107.34614081424429</v>
      </c>
      <c r="Q20740" s="2"/>
      <c r="R20740" s="2"/>
      <c r="S20740" s="2"/>
      <c r="T20740" s="2"/>
      <c r="U20740" s="2"/>
      <c r="V20740" s="2"/>
      <c r="W20740" s="2"/>
      <c r="X20740" s="2"/>
      <c r="Y20740" s="2"/>
      <c r="Z20740" s="2"/>
      <c r="AA20740" s="2"/>
      <c r="AB20740" s="2"/>
      <c r="AC20740" s="2"/>
      <c r="AD20740" s="3"/>
    </row>
    <row r="20741" spans="1:30" s="9" customFormat="1" ht="22.5" customHeight="1" x14ac:dyDescent="0.3">
      <c r="A20741" s="26">
        <f>Fre.!H20742</f>
        <v>171.68172274713294</v>
      </c>
      <c r="B20741" s="2"/>
      <c r="C20741" s="2"/>
      <c r="D20741" s="2"/>
      <c r="E20741" s="2"/>
      <c r="F20741" s="2"/>
      <c r="G20741" s="2"/>
      <c r="H20741" s="2"/>
      <c r="I20741" s="2"/>
      <c r="J20741" s="2"/>
      <c r="K20741" s="2"/>
      <c r="L20741" s="2"/>
      <c r="M20741" s="2"/>
      <c r="N20741" s="2"/>
      <c r="P20741" s="26">
        <f>Fre.!J20742</f>
        <v>103.00903364828002</v>
      </c>
      <c r="Q20741" s="2"/>
      <c r="R20741" s="2"/>
      <c r="S20741" s="2"/>
      <c r="T20741" s="2"/>
      <c r="U20741" s="2"/>
      <c r="V20741" s="2"/>
      <c r="W20741" s="2"/>
      <c r="X20741" s="2"/>
      <c r="Y20741" s="2"/>
      <c r="Z20741" s="2"/>
      <c r="AA20741" s="2"/>
      <c r="AB20741" s="2"/>
      <c r="AC20741" s="2"/>
      <c r="AD20741" s="3"/>
    </row>
    <row r="20742" spans="1:30" s="9" customFormat="1" ht="22.5" customHeight="1" x14ac:dyDescent="0.3">
      <c r="A20742" s="25">
        <f>Fre.!H20743</f>
        <v>175.5637594413943</v>
      </c>
      <c r="B20742" s="2"/>
      <c r="C20742" s="2"/>
      <c r="D20742" s="2"/>
      <c r="E20742" s="2"/>
      <c r="F20742" s="2"/>
      <c r="G20742" s="2"/>
      <c r="H20742" s="2"/>
      <c r="I20742" s="2"/>
      <c r="J20742" s="2"/>
      <c r="K20742" s="2"/>
      <c r="L20742" s="2"/>
      <c r="M20742" s="2"/>
      <c r="N20742" s="2"/>
      <c r="P20742" s="25">
        <f>Fre.!J20743</f>
        <v>105.33825566483696</v>
      </c>
      <c r="Q20742" s="2"/>
      <c r="R20742" s="2"/>
      <c r="S20742" s="2"/>
      <c r="T20742" s="2"/>
      <c r="U20742" s="2"/>
      <c r="V20742" s="2"/>
      <c r="W20742" s="2"/>
      <c r="X20742" s="2"/>
      <c r="Y20742" s="2"/>
      <c r="Z20742" s="2"/>
      <c r="AA20742" s="2"/>
      <c r="AB20742" s="2"/>
      <c r="AC20742" s="2"/>
      <c r="AD20742" s="3"/>
    </row>
    <row r="20743" spans="1:30" s="9" customFormat="1" ht="22.5" customHeight="1" x14ac:dyDescent="0.3">
      <c r="A20743" s="26">
        <f>Fre.!H20744</f>
        <v>169.61158318771191</v>
      </c>
      <c r="B20743" s="2"/>
      <c r="C20743" s="2"/>
      <c r="D20743" s="2"/>
      <c r="E20743" s="2"/>
      <c r="F20743" s="2"/>
      <c r="G20743" s="2"/>
      <c r="H20743" s="2"/>
      <c r="I20743" s="2"/>
      <c r="J20743" s="2"/>
      <c r="K20743" s="2"/>
      <c r="L20743" s="2"/>
      <c r="M20743" s="2"/>
      <c r="N20743" s="2"/>
      <c r="P20743" s="26">
        <f>Fre.!J20744</f>
        <v>101.76694991262715</v>
      </c>
      <c r="Q20743" s="2"/>
      <c r="R20743" s="2"/>
      <c r="S20743" s="2"/>
      <c r="T20743" s="2"/>
      <c r="U20743" s="2"/>
      <c r="V20743" s="2"/>
      <c r="W20743" s="2"/>
      <c r="X20743" s="2"/>
      <c r="Y20743" s="2"/>
      <c r="Z20743" s="2"/>
      <c r="AA20743" s="2"/>
      <c r="AB20743" s="2"/>
      <c r="AC20743" s="2"/>
      <c r="AD20743" s="3"/>
    </row>
    <row r="20744" spans="1:30" s="9" customFormat="1" ht="22.5" customHeight="1" x14ac:dyDescent="0.3">
      <c r="A20744" s="25">
        <f>Fre.!H20745</f>
        <v>175.92506921245618</v>
      </c>
      <c r="B20744" s="2"/>
      <c r="C20744" s="2"/>
      <c r="D20744" s="2"/>
      <c r="E20744" s="2"/>
      <c r="F20744" s="2"/>
      <c r="G20744" s="2"/>
      <c r="H20744" s="2"/>
      <c r="I20744" s="2"/>
      <c r="J20744" s="2"/>
      <c r="K20744" s="2"/>
      <c r="L20744" s="2"/>
      <c r="M20744" s="2"/>
      <c r="N20744" s="2"/>
      <c r="P20744" s="25">
        <f>Fre.!J20745</f>
        <v>105.5550415274737</v>
      </c>
      <c r="Q20744" s="2"/>
      <c r="R20744" s="2"/>
      <c r="S20744" s="2"/>
      <c r="T20744" s="2"/>
      <c r="U20744" s="2"/>
      <c r="V20744" s="2"/>
      <c r="W20744" s="2"/>
      <c r="X20744" s="2"/>
      <c r="Y20744" s="2"/>
      <c r="Z20744" s="2"/>
      <c r="AA20744" s="2"/>
      <c r="AB20744" s="2"/>
      <c r="AC20744" s="2"/>
      <c r="AD20744" s="3"/>
    </row>
    <row r="20745" spans="1:30" s="9" customFormat="1" ht="22.5" customHeight="1" x14ac:dyDescent="0.3">
      <c r="A20745" s="26">
        <f>Fre.!H20746</f>
        <v>168.88296928688817</v>
      </c>
      <c r="B20745" s="2"/>
      <c r="C20745" s="2"/>
      <c r="D20745" s="2"/>
      <c r="E20745" s="2"/>
      <c r="F20745" s="2"/>
      <c r="G20745" s="2"/>
      <c r="H20745" s="2"/>
      <c r="I20745" s="2"/>
      <c r="J20745" s="2"/>
      <c r="K20745" s="2"/>
      <c r="L20745" s="2"/>
      <c r="M20745" s="2"/>
      <c r="N20745" s="2"/>
      <c r="P20745" s="26">
        <f>Fre.!J20746</f>
        <v>101.3297815721329</v>
      </c>
      <c r="Q20745" s="2"/>
      <c r="R20745" s="2"/>
      <c r="S20745" s="2"/>
      <c r="T20745" s="2"/>
      <c r="U20745" s="2"/>
      <c r="V20745" s="2"/>
      <c r="W20745" s="2"/>
      <c r="X20745" s="2"/>
      <c r="Y20745" s="2"/>
      <c r="Z20745" s="2"/>
      <c r="AA20745" s="2"/>
      <c r="AB20745" s="2"/>
      <c r="AC20745" s="2"/>
      <c r="AD20745" s="3"/>
    </row>
    <row r="20746" spans="1:30" s="9" customFormat="1" ht="22.5" customHeight="1" x14ac:dyDescent="0.3">
      <c r="A20746" s="25">
        <f>Fre.!H20747</f>
        <v>179.62175516566847</v>
      </c>
      <c r="B20746" s="2"/>
      <c r="C20746" s="2"/>
      <c r="D20746" s="2"/>
      <c r="E20746" s="2"/>
      <c r="F20746" s="2"/>
      <c r="G20746" s="2"/>
      <c r="H20746" s="2"/>
      <c r="I20746" s="2"/>
      <c r="J20746" s="2"/>
      <c r="K20746" s="2"/>
      <c r="L20746" s="2"/>
      <c r="M20746" s="2"/>
      <c r="N20746" s="2"/>
      <c r="P20746" s="25">
        <f>Fre.!J20747</f>
        <v>107.7730530994011</v>
      </c>
      <c r="Q20746" s="2"/>
      <c r="R20746" s="2"/>
      <c r="S20746" s="2"/>
      <c r="T20746" s="2"/>
      <c r="U20746" s="2"/>
      <c r="V20746" s="2"/>
      <c r="W20746" s="2"/>
      <c r="X20746" s="2"/>
      <c r="Y20746" s="2"/>
      <c r="Z20746" s="2"/>
      <c r="AA20746" s="2"/>
      <c r="AB20746" s="2"/>
      <c r="AC20746" s="2"/>
      <c r="AD20746" s="3"/>
    </row>
    <row r="20747" spans="1:30" s="9" customFormat="1" ht="22.5" customHeight="1" x14ac:dyDescent="0.3">
      <c r="A20747" s="26">
        <f>Fre.!H20748</f>
        <v>172.33684094146528</v>
      </c>
      <c r="B20747" s="2"/>
      <c r="C20747" s="2"/>
      <c r="D20747" s="2"/>
      <c r="E20747" s="2"/>
      <c r="F20747" s="2"/>
      <c r="G20747" s="2"/>
      <c r="H20747" s="2"/>
      <c r="I20747" s="2"/>
      <c r="J20747" s="2"/>
      <c r="K20747" s="2"/>
      <c r="L20747" s="2"/>
      <c r="M20747" s="2"/>
      <c r="N20747" s="2"/>
      <c r="P20747" s="26">
        <f>Fre.!J20748</f>
        <v>103.40210456487969</v>
      </c>
      <c r="Q20747" s="2"/>
      <c r="R20747" s="2"/>
      <c r="S20747" s="2"/>
      <c r="T20747" s="2"/>
      <c r="U20747" s="2"/>
      <c r="V20747" s="2"/>
      <c r="W20747" s="2"/>
      <c r="X20747" s="2"/>
      <c r="Y20747" s="2"/>
      <c r="Z20747" s="2"/>
      <c r="AA20747" s="2"/>
      <c r="AB20747" s="2"/>
      <c r="AC20747" s="2"/>
      <c r="AD20747" s="3"/>
    </row>
    <row r="20748" spans="1:30" s="9" customFormat="1" ht="22.5" customHeight="1" x14ac:dyDescent="0.3">
      <c r="A20748" s="25">
        <f>Fre.!H20749</f>
        <v>178.83313330324242</v>
      </c>
      <c r="B20748" s="2"/>
      <c r="C20748" s="2"/>
      <c r="D20748" s="2"/>
      <c r="E20748" s="2"/>
      <c r="F20748" s="2"/>
      <c r="G20748" s="2"/>
      <c r="H20748" s="2"/>
      <c r="I20748" s="2"/>
      <c r="J20748" s="2"/>
      <c r="K20748" s="2"/>
      <c r="L20748" s="2"/>
      <c r="M20748" s="2"/>
      <c r="N20748" s="2"/>
      <c r="P20748" s="25">
        <f>Fre.!J20749</f>
        <v>107.29987998194545</v>
      </c>
      <c r="Q20748" s="2"/>
      <c r="R20748" s="2"/>
      <c r="S20748" s="2"/>
      <c r="T20748" s="2"/>
      <c r="U20748" s="2"/>
      <c r="V20748" s="2"/>
      <c r="W20748" s="2"/>
      <c r="X20748" s="2"/>
      <c r="Y20748" s="2"/>
      <c r="Z20748" s="2"/>
      <c r="AA20748" s="2"/>
      <c r="AB20748" s="2"/>
      <c r="AC20748" s="2"/>
      <c r="AD20748" s="3"/>
    </row>
    <row r="20749" spans="1:30" s="9" customFormat="1" ht="22.5" customHeight="1" x14ac:dyDescent="0.3">
      <c r="A20749" s="26">
        <f>Fre.!H20750</f>
        <v>171.6026543479434</v>
      </c>
      <c r="B20749" s="2"/>
      <c r="C20749" s="2"/>
      <c r="D20749" s="2"/>
      <c r="E20749" s="2"/>
      <c r="F20749" s="2"/>
      <c r="G20749" s="2"/>
      <c r="H20749" s="2"/>
      <c r="I20749" s="2"/>
      <c r="J20749" s="2"/>
      <c r="K20749" s="2"/>
      <c r="L20749" s="2"/>
      <c r="M20749" s="2"/>
      <c r="N20749" s="2"/>
      <c r="P20749" s="26">
        <f>Fre.!J20750</f>
        <v>102.96159260876641</v>
      </c>
      <c r="Q20749" s="2"/>
      <c r="R20749" s="2"/>
      <c r="S20749" s="2"/>
      <c r="T20749" s="2"/>
      <c r="U20749" s="2"/>
      <c r="V20749" s="2"/>
      <c r="W20749" s="2"/>
      <c r="X20749" s="2"/>
      <c r="Y20749" s="2"/>
      <c r="Z20749" s="2"/>
      <c r="AA20749" s="2"/>
      <c r="AB20749" s="2"/>
      <c r="AC20749" s="2"/>
      <c r="AD20749" s="3"/>
    </row>
    <row r="20750" spans="1:30" s="9" customFormat="1" ht="22.5" customHeight="1" x14ac:dyDescent="0.3">
      <c r="A20750" s="25">
        <f>Fre.!H20751</f>
        <v>175.48680768196223</v>
      </c>
      <c r="B20750" s="2"/>
      <c r="C20750" s="2"/>
      <c r="D20750" s="2"/>
      <c r="E20750" s="2"/>
      <c r="F20750" s="2"/>
      <c r="G20750" s="2"/>
      <c r="H20750" s="2"/>
      <c r="I20750" s="2"/>
      <c r="J20750" s="2"/>
      <c r="K20750" s="2"/>
      <c r="L20750" s="2"/>
      <c r="M20750" s="2"/>
      <c r="N20750" s="2"/>
      <c r="P20750" s="25">
        <f>Fre.!J20751</f>
        <v>105.29208460917748</v>
      </c>
      <c r="Q20750" s="2"/>
      <c r="R20750" s="2"/>
      <c r="S20750" s="2"/>
      <c r="T20750" s="2"/>
      <c r="U20750" s="2"/>
      <c r="V20750" s="2"/>
      <c r="W20750" s="2"/>
      <c r="X20750" s="2"/>
      <c r="Y20750" s="2"/>
      <c r="Z20750" s="2"/>
      <c r="AA20750" s="2"/>
      <c r="AB20750" s="2"/>
      <c r="AC20750" s="2"/>
      <c r="AD20750" s="3"/>
    </row>
    <row r="20751" spans="1:30" s="9" customFormat="1" ht="22.5" customHeight="1" x14ac:dyDescent="0.3">
      <c r="A20751" s="26">
        <f>Fre.!H20752</f>
        <v>169.47302053107981</v>
      </c>
      <c r="B20751" s="2"/>
      <c r="C20751" s="2"/>
      <c r="D20751" s="2"/>
      <c r="E20751" s="2"/>
      <c r="F20751" s="2"/>
      <c r="G20751" s="2"/>
      <c r="H20751" s="2"/>
      <c r="I20751" s="2"/>
      <c r="J20751" s="2"/>
      <c r="K20751" s="2"/>
      <c r="L20751" s="2"/>
      <c r="M20751" s="2"/>
      <c r="N20751" s="2"/>
      <c r="P20751" s="26">
        <f>Fre.!J20752</f>
        <v>101.68381231864842</v>
      </c>
      <c r="Q20751" s="2"/>
      <c r="R20751" s="2"/>
      <c r="S20751" s="2"/>
      <c r="T20751" s="2"/>
      <c r="U20751" s="2"/>
      <c r="V20751" s="2"/>
      <c r="W20751" s="2"/>
      <c r="X20751" s="2"/>
      <c r="Y20751" s="2"/>
      <c r="Z20751" s="2"/>
      <c r="AA20751" s="2"/>
      <c r="AB20751" s="2"/>
      <c r="AC20751" s="2"/>
      <c r="AD20751" s="3"/>
    </row>
    <row r="20752" spans="1:30" s="9" customFormat="1" ht="22.5" customHeight="1" x14ac:dyDescent="0.3">
      <c r="A20752" s="25">
        <f>Fre.!H20753</f>
        <v>175.78862319558161</v>
      </c>
      <c r="B20752" s="2"/>
      <c r="C20752" s="2"/>
      <c r="D20752" s="2"/>
      <c r="E20752" s="2"/>
      <c r="F20752" s="2"/>
      <c r="G20752" s="2"/>
      <c r="H20752" s="2"/>
      <c r="I20752" s="2"/>
      <c r="J20752" s="2"/>
      <c r="K20752" s="2"/>
      <c r="L20752" s="2"/>
      <c r="M20752" s="2"/>
      <c r="N20752" s="2"/>
      <c r="P20752" s="25">
        <f>Fre.!J20753</f>
        <v>105.47317391734909</v>
      </c>
      <c r="Q20752" s="2"/>
      <c r="R20752" s="2"/>
      <c r="S20752" s="2"/>
      <c r="T20752" s="2"/>
      <c r="U20752" s="2"/>
      <c r="V20752" s="2"/>
      <c r="W20752" s="2"/>
      <c r="X20752" s="2"/>
      <c r="Y20752" s="2"/>
      <c r="Z20752" s="2"/>
      <c r="AA20752" s="2"/>
      <c r="AB20752" s="2"/>
      <c r="AC20752" s="2"/>
      <c r="AD20752" s="3"/>
    </row>
    <row r="20753" spans="1:30" s="9" customFormat="1" ht="22.5" customHeight="1" x14ac:dyDescent="0.3">
      <c r="A20753" s="26">
        <f>Fre.!H20754</f>
        <v>168.74476628398759</v>
      </c>
      <c r="B20753" s="2"/>
      <c r="C20753" s="2"/>
      <c r="D20753" s="2"/>
      <c r="E20753" s="2"/>
      <c r="F20753" s="2"/>
      <c r="G20753" s="2"/>
      <c r="H20753" s="2"/>
      <c r="I20753" s="2"/>
      <c r="J20753" s="2"/>
      <c r="K20753" s="2"/>
      <c r="L20753" s="2"/>
      <c r="M20753" s="2"/>
      <c r="N20753" s="2"/>
      <c r="P20753" s="26">
        <f>Fre.!J20754</f>
        <v>101.24685977039282</v>
      </c>
      <c r="Q20753" s="2"/>
      <c r="R20753" s="2"/>
      <c r="S20753" s="2"/>
      <c r="T20753" s="2"/>
      <c r="U20753" s="2"/>
      <c r="V20753" s="2"/>
      <c r="W20753" s="2"/>
      <c r="X20753" s="2"/>
      <c r="Y20753" s="2"/>
      <c r="Z20753" s="2"/>
      <c r="AA20753" s="2"/>
      <c r="AB20753" s="2"/>
      <c r="AC20753" s="2"/>
      <c r="AD20753" s="3"/>
    </row>
    <row r="20754" spans="1:30" s="9" customFormat="1" ht="22.5" customHeight="1" x14ac:dyDescent="0.3">
      <c r="A20754" s="25">
        <f>Fre.!H20755</f>
        <v>179.01068851723477</v>
      </c>
      <c r="B20754" s="2"/>
      <c r="C20754" s="2"/>
      <c r="D20754" s="2"/>
      <c r="E20754" s="2"/>
      <c r="F20754" s="2"/>
      <c r="G20754" s="2"/>
      <c r="H20754" s="2"/>
      <c r="I20754" s="2"/>
      <c r="J20754" s="2"/>
      <c r="K20754" s="2"/>
      <c r="L20754" s="2"/>
      <c r="M20754" s="2"/>
      <c r="N20754" s="2"/>
      <c r="P20754" s="25">
        <f>Fre.!J20755</f>
        <v>107.40641311034085</v>
      </c>
      <c r="Q20754" s="2"/>
      <c r="R20754" s="2"/>
      <c r="S20754" s="2"/>
      <c r="T20754" s="2"/>
      <c r="U20754" s="2"/>
      <c r="V20754" s="2"/>
      <c r="W20754" s="2"/>
      <c r="X20754" s="2"/>
      <c r="Y20754" s="2"/>
      <c r="Z20754" s="2"/>
      <c r="AA20754" s="2"/>
      <c r="AB20754" s="2"/>
      <c r="AC20754" s="2"/>
      <c r="AD20754" s="3"/>
    </row>
    <row r="20755" spans="1:30" s="9" customFormat="1" ht="22.5" customHeight="1" x14ac:dyDescent="0.3">
      <c r="A20755" s="26">
        <f>Fre.!H20756</f>
        <v>171.73807571251038</v>
      </c>
      <c r="B20755" s="2"/>
      <c r="C20755" s="2"/>
      <c r="D20755" s="2"/>
      <c r="E20755" s="2"/>
      <c r="F20755" s="2"/>
      <c r="G20755" s="2"/>
      <c r="H20755" s="2"/>
      <c r="I20755" s="2"/>
      <c r="J20755" s="2"/>
      <c r="K20755" s="2"/>
      <c r="L20755" s="2"/>
      <c r="M20755" s="2"/>
      <c r="N20755" s="2"/>
      <c r="P20755" s="26">
        <f>Fre.!J20756</f>
        <v>103.04284542750635</v>
      </c>
      <c r="Q20755" s="2"/>
      <c r="R20755" s="2"/>
      <c r="S20755" s="2"/>
      <c r="T20755" s="2"/>
      <c r="U20755" s="2"/>
      <c r="V20755" s="2"/>
      <c r="W20755" s="2"/>
      <c r="X20755" s="2"/>
      <c r="Y20755" s="2"/>
      <c r="Z20755" s="2"/>
      <c r="AA20755" s="2"/>
      <c r="AB20755" s="2"/>
      <c r="AC20755" s="2"/>
      <c r="AD20755" s="3"/>
    </row>
    <row r="20756" spans="1:30" s="9" customFormat="1" ht="22.5" customHeight="1" x14ac:dyDescent="0.3">
      <c r="A20756" s="25">
        <f>Fre.!H20757</f>
        <v>178.22175519098892</v>
      </c>
      <c r="B20756" s="2"/>
      <c r="C20756" s="2"/>
      <c r="D20756" s="2"/>
      <c r="E20756" s="2"/>
      <c r="F20756" s="2"/>
      <c r="G20756" s="2"/>
      <c r="H20756" s="2"/>
      <c r="I20756" s="2"/>
      <c r="J20756" s="2"/>
      <c r="K20756" s="2"/>
      <c r="L20756" s="2"/>
      <c r="M20756" s="2"/>
      <c r="N20756" s="2"/>
      <c r="P20756" s="25">
        <f>Fre.!J20757</f>
        <v>106.93305311459346</v>
      </c>
      <c r="Q20756" s="2"/>
      <c r="R20756" s="2"/>
      <c r="S20756" s="2"/>
      <c r="T20756" s="2"/>
      <c r="U20756" s="2"/>
      <c r="V20756" s="2"/>
      <c r="W20756" s="2"/>
      <c r="X20756" s="2"/>
      <c r="Y20756" s="2"/>
      <c r="Z20756" s="2"/>
      <c r="AA20756" s="2"/>
      <c r="AB20756" s="2"/>
      <c r="AC20756" s="2"/>
      <c r="AD20756" s="3"/>
    </row>
    <row r="20757" spans="1:30" s="9" customFormat="1" ht="22.5" customHeight="1" x14ac:dyDescent="0.3">
      <c r="A20757" s="26">
        <f>Fre.!H20758</f>
        <v>171.00239253804432</v>
      </c>
      <c r="B20757" s="2"/>
      <c r="C20757" s="2"/>
      <c r="D20757" s="2"/>
      <c r="E20757" s="2"/>
      <c r="F20757" s="2"/>
      <c r="G20757" s="2"/>
      <c r="H20757" s="2"/>
      <c r="I20757" s="2"/>
      <c r="J20757" s="2"/>
      <c r="K20757" s="2"/>
      <c r="L20757" s="2"/>
      <c r="M20757" s="2"/>
      <c r="N20757" s="2"/>
      <c r="P20757" s="26">
        <f>Fre.!J20758</f>
        <v>102.60143552282712</v>
      </c>
      <c r="Q20757" s="2"/>
      <c r="R20757" s="2"/>
      <c r="S20757" s="2"/>
      <c r="T20757" s="2"/>
      <c r="U20757" s="2"/>
      <c r="V20757" s="2"/>
      <c r="W20757" s="2"/>
      <c r="X20757" s="2"/>
      <c r="Y20757" s="2"/>
      <c r="Z20757" s="2"/>
      <c r="AA20757" s="2"/>
      <c r="AB20757" s="2"/>
      <c r="AC20757" s="2"/>
      <c r="AD20757" s="3"/>
    </row>
    <row r="20758" spans="1:30" s="9" customFormat="1" ht="22.5" customHeight="1" x14ac:dyDescent="0.3">
      <c r="A20758" s="25">
        <f>Fre.!H20759</f>
        <v>174.8863549106913</v>
      </c>
      <c r="B20758" s="2"/>
      <c r="C20758" s="2"/>
      <c r="D20758" s="2"/>
      <c r="E20758" s="2"/>
      <c r="F20758" s="2"/>
      <c r="G20758" s="2"/>
      <c r="H20758" s="2"/>
      <c r="I20758" s="2"/>
      <c r="J20758" s="2"/>
      <c r="K20758" s="2"/>
      <c r="L20758" s="2"/>
      <c r="M20758" s="2"/>
      <c r="N20758" s="2"/>
      <c r="P20758" s="25">
        <f>Fre.!J20759</f>
        <v>104.93181294641492</v>
      </c>
      <c r="Q20758" s="2"/>
      <c r="R20758" s="2"/>
      <c r="S20758" s="2"/>
      <c r="T20758" s="2"/>
      <c r="U20758" s="2"/>
      <c r="V20758" s="2"/>
      <c r="W20758" s="2"/>
      <c r="X20758" s="2"/>
      <c r="Y20758" s="2"/>
      <c r="Z20758" s="2"/>
      <c r="AA20758" s="2"/>
      <c r="AB20758" s="2"/>
      <c r="AC20758" s="2"/>
      <c r="AD20758" s="3"/>
    </row>
    <row r="20759" spans="1:30" s="9" customFormat="1" ht="22.5" customHeight="1" x14ac:dyDescent="0.3">
      <c r="A20759" s="26">
        <f>Fre.!H20760</f>
        <v>168.94167440010847</v>
      </c>
      <c r="B20759" s="2"/>
      <c r="C20759" s="2"/>
      <c r="D20759" s="2"/>
      <c r="E20759" s="2"/>
      <c r="F20759" s="2"/>
      <c r="G20759" s="2"/>
      <c r="H20759" s="2"/>
      <c r="I20759" s="2"/>
      <c r="J20759" s="2"/>
      <c r="K20759" s="2"/>
      <c r="L20759" s="2"/>
      <c r="M20759" s="2"/>
      <c r="N20759" s="2"/>
      <c r="P20759" s="26">
        <f>Fre.!J20760</f>
        <v>101.36500464006508</v>
      </c>
      <c r="Q20759" s="2"/>
      <c r="R20759" s="2"/>
      <c r="S20759" s="2"/>
      <c r="T20759" s="2"/>
      <c r="U20759" s="2"/>
      <c r="V20759" s="2"/>
      <c r="W20759" s="2"/>
      <c r="X20759" s="2"/>
      <c r="Y20759" s="2"/>
      <c r="Z20759" s="2"/>
      <c r="AA20759" s="2"/>
      <c r="AB20759" s="2"/>
      <c r="AC20759" s="2"/>
      <c r="AD20759" s="3"/>
    </row>
    <row r="20760" spans="1:30" s="9" customFormat="1" ht="22.5" customHeight="1" x14ac:dyDescent="0.3">
      <c r="A20760" s="25">
        <f>Fre.!H20761</f>
        <v>175.24519238795824</v>
      </c>
      <c r="B20760" s="2"/>
      <c r="C20760" s="2"/>
      <c r="D20760" s="2"/>
      <c r="E20760" s="2"/>
      <c r="F20760" s="2"/>
      <c r="G20760" s="2"/>
      <c r="H20760" s="2"/>
      <c r="I20760" s="2"/>
      <c r="J20760" s="2"/>
      <c r="K20760" s="2"/>
      <c r="L20760" s="2"/>
      <c r="M20760" s="2"/>
      <c r="N20760" s="2"/>
      <c r="P20760" s="25">
        <f>Fre.!J20761</f>
        <v>105.14711543277507</v>
      </c>
      <c r="Q20760" s="2"/>
      <c r="R20760" s="2"/>
      <c r="S20760" s="2"/>
      <c r="T20760" s="2"/>
      <c r="U20760" s="2"/>
      <c r="V20760" s="2"/>
      <c r="W20760" s="2"/>
      <c r="X20760" s="2"/>
      <c r="Y20760" s="2"/>
      <c r="Z20760" s="2"/>
      <c r="AA20760" s="2"/>
      <c r="AB20760" s="2"/>
      <c r="AC20760" s="2"/>
      <c r="AD20760" s="3"/>
    </row>
    <row r="20761" spans="1:30" s="9" customFormat="1" ht="22.5" customHeight="1" x14ac:dyDescent="0.3">
      <c r="A20761" s="26">
        <f>Fre.!H20762</f>
        <v>168.21173183514506</v>
      </c>
      <c r="B20761" s="2"/>
      <c r="C20761" s="2"/>
      <c r="D20761" s="2"/>
      <c r="E20761" s="2"/>
      <c r="F20761" s="2"/>
      <c r="G20761" s="2"/>
      <c r="H20761" s="2"/>
      <c r="I20761" s="2"/>
      <c r="J20761" s="2"/>
      <c r="K20761" s="2"/>
      <c r="L20761" s="2"/>
      <c r="M20761" s="2"/>
      <c r="N20761" s="2"/>
      <c r="P20761" s="26">
        <f>Fre.!J20762</f>
        <v>100.92703910108756</v>
      </c>
      <c r="Q20761" s="2"/>
      <c r="R20761" s="2"/>
      <c r="S20761" s="2"/>
      <c r="T20761" s="2"/>
      <c r="U20761" s="2"/>
      <c r="V20761" s="2"/>
      <c r="W20761" s="2"/>
      <c r="X20761" s="2"/>
      <c r="Y20761" s="2"/>
      <c r="Z20761" s="2"/>
      <c r="AA20761" s="2"/>
      <c r="AB20761" s="2"/>
      <c r="AC20761" s="2"/>
      <c r="AD20761" s="3"/>
    </row>
    <row r="20762" spans="1:30" s="9" customFormat="1" ht="22.5" customHeight="1" x14ac:dyDescent="0.3">
      <c r="A20762" s="25">
        <f>Fre.!H20763</f>
        <v>178.94538415184846</v>
      </c>
      <c r="B20762" s="2"/>
      <c r="C20762" s="2"/>
      <c r="D20762" s="2"/>
      <c r="E20762" s="2"/>
      <c r="F20762" s="2"/>
      <c r="G20762" s="2"/>
      <c r="H20762" s="2"/>
      <c r="I20762" s="2"/>
      <c r="J20762" s="2"/>
      <c r="K20762" s="2"/>
      <c r="L20762" s="2"/>
      <c r="M20762" s="2"/>
      <c r="N20762" s="2"/>
      <c r="P20762" s="25">
        <f>Fre.!J20763</f>
        <v>107.36723049110971</v>
      </c>
      <c r="Q20762" s="2"/>
      <c r="R20762" s="2"/>
      <c r="S20762" s="2"/>
      <c r="T20762" s="2"/>
      <c r="U20762" s="2"/>
      <c r="V20762" s="2"/>
      <c r="W20762" s="2"/>
      <c r="X20762" s="2"/>
      <c r="Y20762" s="2"/>
      <c r="Z20762" s="2"/>
      <c r="AA20762" s="2"/>
      <c r="AB20762" s="2"/>
      <c r="AC20762" s="2"/>
      <c r="AD20762" s="3"/>
    </row>
    <row r="20763" spans="1:30" s="9" customFormat="1" ht="22.5" customHeight="1" x14ac:dyDescent="0.3">
      <c r="A20763" s="26">
        <f>Fre.!H20764</f>
        <v>171.6708615424306</v>
      </c>
      <c r="B20763" s="2"/>
      <c r="C20763" s="2"/>
      <c r="D20763" s="2"/>
      <c r="E20763" s="2"/>
      <c r="F20763" s="2"/>
      <c r="G20763" s="2"/>
      <c r="H20763" s="2"/>
      <c r="I20763" s="2"/>
      <c r="J20763" s="2"/>
      <c r="K20763" s="2"/>
      <c r="L20763" s="2"/>
      <c r="M20763" s="2"/>
      <c r="N20763" s="2"/>
      <c r="P20763" s="26">
        <f>Fre.!J20764</f>
        <v>103.00251692545848</v>
      </c>
      <c r="Q20763" s="2"/>
      <c r="R20763" s="2"/>
      <c r="S20763" s="2"/>
      <c r="T20763" s="2"/>
      <c r="U20763" s="2"/>
      <c r="V20763" s="2"/>
      <c r="W20763" s="2"/>
      <c r="X20763" s="2"/>
      <c r="Y20763" s="2"/>
      <c r="Z20763" s="2"/>
      <c r="AA20763" s="2"/>
      <c r="AB20763" s="2"/>
      <c r="AC20763" s="2"/>
      <c r="AD20763" s="3"/>
    </row>
    <row r="20764" spans="1:30" s="9" customFormat="1" ht="22.5" customHeight="1" x14ac:dyDescent="0.3">
      <c r="A20764" s="25">
        <f>Fre.!H20765</f>
        <v>178.15646999927594</v>
      </c>
      <c r="B20764" s="2"/>
      <c r="C20764" s="2"/>
      <c r="D20764" s="2"/>
      <c r="E20764" s="2"/>
      <c r="F20764" s="2"/>
      <c r="G20764" s="2"/>
      <c r="H20764" s="2"/>
      <c r="I20764" s="2"/>
      <c r="J20764" s="2"/>
      <c r="K20764" s="2"/>
      <c r="L20764" s="2"/>
      <c r="M20764" s="2"/>
      <c r="N20764" s="2"/>
      <c r="P20764" s="25">
        <f>Fre.!J20765</f>
        <v>106.89388199956569</v>
      </c>
      <c r="Q20764" s="2"/>
      <c r="R20764" s="2"/>
      <c r="S20764" s="2"/>
      <c r="T20764" s="2"/>
      <c r="U20764" s="2"/>
      <c r="V20764" s="2"/>
      <c r="W20764" s="2"/>
      <c r="X20764" s="2"/>
      <c r="Y20764" s="2"/>
      <c r="Z20764" s="2"/>
      <c r="AA20764" s="2"/>
      <c r="AB20764" s="2"/>
      <c r="AC20764" s="2"/>
      <c r="AD20764" s="3"/>
    </row>
    <row r="20765" spans="1:30" s="9" customFormat="1" ht="22.5" customHeight="1" x14ac:dyDescent="0.3">
      <c r="A20765" s="26">
        <f>Fre.!H20766</f>
        <v>170.93527554886325</v>
      </c>
      <c r="B20765" s="2"/>
      <c r="C20765" s="2"/>
      <c r="D20765" s="2"/>
      <c r="E20765" s="2"/>
      <c r="F20765" s="2"/>
      <c r="G20765" s="2"/>
      <c r="H20765" s="2"/>
      <c r="I20765" s="2"/>
      <c r="J20765" s="2"/>
      <c r="K20765" s="2"/>
      <c r="L20765" s="2"/>
      <c r="M20765" s="2"/>
      <c r="N20765" s="2"/>
      <c r="P20765" s="26">
        <f>Fre.!J20766</f>
        <v>102.56116532931807</v>
      </c>
      <c r="Q20765" s="2"/>
      <c r="R20765" s="2"/>
      <c r="S20765" s="2"/>
      <c r="T20765" s="2"/>
      <c r="U20765" s="2"/>
      <c r="V20765" s="2"/>
      <c r="W20765" s="2"/>
      <c r="X20765" s="2"/>
      <c r="Y20765" s="2"/>
      <c r="Z20765" s="2"/>
      <c r="AA20765" s="2"/>
      <c r="AB20765" s="2"/>
      <c r="AC20765" s="2"/>
      <c r="AD20765" s="3"/>
    </row>
    <row r="20766" spans="1:30" s="9" customFormat="1" ht="22.5" customHeight="1" x14ac:dyDescent="0.3">
      <c r="A20766" s="25">
        <f>Fre.!H20767</f>
        <v>174.82116689987572</v>
      </c>
      <c r="B20766" s="2"/>
      <c r="C20766" s="2"/>
      <c r="D20766" s="2"/>
      <c r="E20766" s="2"/>
      <c r="F20766" s="2"/>
      <c r="G20766" s="2"/>
      <c r="H20766" s="2"/>
      <c r="I20766" s="2"/>
      <c r="J20766" s="2"/>
      <c r="K20766" s="2"/>
      <c r="L20766" s="2"/>
      <c r="M20766" s="2"/>
      <c r="N20766" s="2"/>
      <c r="P20766" s="25">
        <f>Fre.!J20767</f>
        <v>104.89270013992595</v>
      </c>
      <c r="Q20766" s="2"/>
      <c r="R20766" s="2"/>
      <c r="S20766" s="2"/>
      <c r="T20766" s="2"/>
      <c r="U20766" s="2"/>
      <c r="V20766" s="2"/>
      <c r="W20766" s="2"/>
      <c r="X20766" s="2"/>
      <c r="Y20766" s="2"/>
      <c r="Z20766" s="2"/>
      <c r="AA20766" s="2"/>
      <c r="AB20766" s="2"/>
      <c r="AC20766" s="2"/>
      <c r="AD20766" s="3"/>
    </row>
    <row r="20767" spans="1:30" s="9" customFormat="1" ht="22.5" customHeight="1" x14ac:dyDescent="0.3">
      <c r="A20767" s="26">
        <f>Fre.!H20768</f>
        <v>168.9090874968287</v>
      </c>
      <c r="B20767" s="2"/>
      <c r="C20767" s="2"/>
      <c r="D20767" s="2"/>
      <c r="E20767" s="2"/>
      <c r="F20767" s="2"/>
      <c r="G20767" s="2"/>
      <c r="H20767" s="2"/>
      <c r="I20767" s="2"/>
      <c r="J20767" s="2"/>
      <c r="K20767" s="2"/>
      <c r="L20767" s="2"/>
      <c r="M20767" s="2"/>
      <c r="N20767" s="2"/>
      <c r="P20767" s="26">
        <f>Fre.!J20768</f>
        <v>101.34545249809761</v>
      </c>
      <c r="Q20767" s="2"/>
      <c r="R20767" s="2"/>
      <c r="S20767" s="2"/>
      <c r="T20767" s="2"/>
      <c r="U20767" s="2"/>
      <c r="V20767" s="2"/>
      <c r="W20767" s="2"/>
      <c r="X20767" s="2"/>
      <c r="Y20767" s="2"/>
      <c r="Z20767" s="2"/>
      <c r="AA20767" s="2"/>
      <c r="AB20767" s="2"/>
      <c r="AC20767" s="2"/>
      <c r="AD20767" s="3"/>
    </row>
    <row r="20768" spans="1:30" s="9" customFormat="1" ht="22.5" customHeight="1" x14ac:dyDescent="0.3">
      <c r="A20768" s="25">
        <f>Fre.!H20769</f>
        <v>175.21453446304525</v>
      </c>
      <c r="B20768" s="2"/>
      <c r="C20768" s="2"/>
      <c r="D20768" s="2"/>
      <c r="E20768" s="2"/>
      <c r="F20768" s="2"/>
      <c r="G20768" s="2"/>
      <c r="H20768" s="2"/>
      <c r="I20768" s="2"/>
      <c r="J20768" s="2"/>
      <c r="K20768" s="2"/>
      <c r="L20768" s="2"/>
      <c r="M20768" s="2"/>
      <c r="N20768" s="2"/>
      <c r="P20768" s="25">
        <f>Fre.!J20769</f>
        <v>105.12872067782767</v>
      </c>
      <c r="Q20768" s="2"/>
      <c r="R20768" s="2"/>
      <c r="S20768" s="2"/>
      <c r="T20768" s="2"/>
      <c r="U20768" s="2"/>
      <c r="V20768" s="2"/>
      <c r="W20768" s="2"/>
      <c r="X20768" s="2"/>
      <c r="Y20768" s="2"/>
      <c r="Z20768" s="2"/>
      <c r="AA20768" s="2"/>
      <c r="AB20768" s="2"/>
      <c r="AC20768" s="2"/>
      <c r="AD20768" s="3"/>
    </row>
    <row r="20769" spans="1:30" s="9" customFormat="1" ht="22.5" customHeight="1" x14ac:dyDescent="0.3">
      <c r="A20769" s="26">
        <f>Fre.!H20770</f>
        <v>168.17861820612697</v>
      </c>
      <c r="B20769" s="2"/>
      <c r="C20769" s="2"/>
      <c r="D20769" s="2"/>
      <c r="E20769" s="2"/>
      <c r="F20769" s="2"/>
      <c r="G20769" s="2"/>
      <c r="H20769" s="2"/>
      <c r="I20769" s="2"/>
      <c r="J20769" s="2"/>
      <c r="K20769" s="2"/>
      <c r="L20769" s="2"/>
      <c r="M20769" s="2"/>
      <c r="N20769" s="2"/>
      <c r="P20769" s="26">
        <f>Fre.!J20770</f>
        <v>100.90717092367646</v>
      </c>
      <c r="Q20769" s="2"/>
      <c r="R20769" s="2"/>
      <c r="S20769" s="2"/>
      <c r="T20769" s="2"/>
      <c r="U20769" s="2"/>
      <c r="V20769" s="2"/>
      <c r="W20769" s="2"/>
      <c r="X20769" s="2"/>
      <c r="Y20769" s="2"/>
      <c r="Z20769" s="2"/>
      <c r="AA20769" s="2"/>
      <c r="AB20769" s="2"/>
      <c r="AC20769" s="2"/>
      <c r="AD20769" s="3"/>
    </row>
    <row r="20770" spans="1:30" s="9" customFormat="1" ht="22.5" customHeight="1" x14ac:dyDescent="0.3">
      <c r="A20770" s="25">
        <f>Fre.!H20771</f>
        <v>179.28827814367443</v>
      </c>
      <c r="B20770" s="2"/>
      <c r="C20770" s="2"/>
      <c r="D20770" s="2"/>
      <c r="E20770" s="2"/>
      <c r="F20770" s="2"/>
      <c r="G20770" s="2"/>
      <c r="H20770" s="2"/>
      <c r="I20770" s="2"/>
      <c r="J20770" s="2"/>
      <c r="K20770" s="2"/>
      <c r="L20770" s="2"/>
      <c r="M20770" s="2"/>
      <c r="N20770" s="2"/>
      <c r="P20770" s="25">
        <f>Fre.!J20771</f>
        <v>107.57296688620519</v>
      </c>
      <c r="Q20770" s="2"/>
      <c r="R20770" s="2"/>
      <c r="S20770" s="2"/>
      <c r="T20770" s="2"/>
      <c r="U20770" s="2"/>
      <c r="V20770" s="2"/>
      <c r="W20770" s="2"/>
      <c r="X20770" s="2"/>
      <c r="Y20770" s="2"/>
      <c r="Z20770" s="2"/>
      <c r="AA20770" s="2"/>
      <c r="AB20770" s="2"/>
      <c r="AC20770" s="2"/>
      <c r="AD20770" s="3"/>
    </row>
    <row r="20771" spans="1:30" s="9" customFormat="1" ht="22.5" customHeight="1" x14ac:dyDescent="0.3">
      <c r="A20771" s="26">
        <f>Fre.!H20772</f>
        <v>172.01505861701605</v>
      </c>
      <c r="B20771" s="2"/>
      <c r="C20771" s="2"/>
      <c r="D20771" s="2"/>
      <c r="E20771" s="2"/>
      <c r="F20771" s="2"/>
      <c r="G20771" s="2"/>
      <c r="H20771" s="2"/>
      <c r="I20771" s="2"/>
      <c r="J20771" s="2"/>
      <c r="K20771" s="2"/>
      <c r="L20771" s="2"/>
      <c r="M20771" s="2"/>
      <c r="N20771" s="2"/>
      <c r="P20771" s="26">
        <f>Fre.!J20772</f>
        <v>103.20903517021002</v>
      </c>
      <c r="Q20771" s="2"/>
      <c r="R20771" s="2"/>
      <c r="S20771" s="2"/>
      <c r="T20771" s="2"/>
      <c r="U20771" s="2"/>
      <c r="V20771" s="2"/>
      <c r="W20771" s="2"/>
      <c r="X20771" s="2"/>
      <c r="Y20771" s="2"/>
      <c r="Z20771" s="2"/>
      <c r="AA20771" s="2"/>
      <c r="AB20771" s="2"/>
      <c r="AC20771" s="2"/>
      <c r="AD20771" s="3"/>
    </row>
    <row r="20772" spans="1:30" s="9" customFormat="1" ht="22.5" customHeight="1" x14ac:dyDescent="0.3">
      <c r="A20772" s="25">
        <f>Fre.!H20773</f>
        <v>178.50313578191842</v>
      </c>
      <c r="B20772" s="2"/>
      <c r="C20772" s="2"/>
      <c r="D20772" s="2"/>
      <c r="E20772" s="2"/>
      <c r="F20772" s="2"/>
      <c r="G20772" s="2"/>
      <c r="H20772" s="2"/>
      <c r="I20772" s="2"/>
      <c r="J20772" s="2"/>
      <c r="K20772" s="2"/>
      <c r="L20772" s="2"/>
      <c r="M20772" s="2"/>
      <c r="N20772" s="2"/>
      <c r="P20772" s="25">
        <f>Fre.!J20773</f>
        <v>107.10188146915144</v>
      </c>
      <c r="Q20772" s="2"/>
      <c r="R20772" s="2"/>
      <c r="S20772" s="2"/>
      <c r="T20772" s="2"/>
      <c r="U20772" s="2"/>
      <c r="V20772" s="2"/>
      <c r="W20772" s="2"/>
      <c r="X20772" s="2"/>
      <c r="Y20772" s="2"/>
      <c r="Z20772" s="2"/>
      <c r="AA20772" s="2"/>
      <c r="AB20772" s="2"/>
      <c r="AC20772" s="2"/>
      <c r="AD20772" s="3"/>
    </row>
    <row r="20773" spans="1:30" s="9" customFormat="1" ht="22.5" customHeight="1" x14ac:dyDescent="0.3">
      <c r="A20773" s="26">
        <f>Fre.!H20774</f>
        <v>171.28292635018403</v>
      </c>
      <c r="B20773" s="2"/>
      <c r="C20773" s="2"/>
      <c r="D20773" s="2"/>
      <c r="E20773" s="2"/>
      <c r="F20773" s="2"/>
      <c r="G20773" s="2"/>
      <c r="H20773" s="2"/>
      <c r="I20773" s="2"/>
      <c r="J20773" s="2"/>
      <c r="K20773" s="2"/>
      <c r="L20773" s="2"/>
      <c r="M20773" s="2"/>
      <c r="N20773" s="2"/>
      <c r="P20773" s="26">
        <f>Fre.!J20774</f>
        <v>102.76975581011108</v>
      </c>
      <c r="Q20773" s="2"/>
      <c r="R20773" s="2"/>
      <c r="S20773" s="2"/>
      <c r="T20773" s="2"/>
      <c r="U20773" s="2"/>
      <c r="V20773" s="2"/>
      <c r="W20773" s="2"/>
      <c r="X20773" s="2"/>
      <c r="Y20773" s="2"/>
      <c r="Z20773" s="2"/>
      <c r="AA20773" s="2"/>
      <c r="AB20773" s="2"/>
      <c r="AC20773" s="2"/>
      <c r="AD20773" s="3"/>
    </row>
    <row r="20774" spans="1:30" s="9" customFormat="1" ht="22.5" customHeight="1" x14ac:dyDescent="0.3">
      <c r="A20774" s="25">
        <f>Fre.!H20775</f>
        <v>175.16088580925796</v>
      </c>
      <c r="B20774" s="2"/>
      <c r="C20774" s="2"/>
      <c r="D20774" s="2"/>
      <c r="E20774" s="2"/>
      <c r="F20774" s="2"/>
      <c r="G20774" s="2"/>
      <c r="H20774" s="2"/>
      <c r="I20774" s="2"/>
      <c r="J20774" s="2"/>
      <c r="K20774" s="2"/>
      <c r="L20774" s="2"/>
      <c r="M20774" s="2"/>
      <c r="N20774" s="2"/>
      <c r="P20774" s="25">
        <f>Fre.!J20775</f>
        <v>105.09653148555505</v>
      </c>
      <c r="Q20774" s="2"/>
      <c r="R20774" s="2"/>
      <c r="S20774" s="2"/>
      <c r="T20774" s="2"/>
      <c r="U20774" s="2"/>
      <c r="V20774" s="2"/>
      <c r="W20774" s="2"/>
      <c r="X20774" s="2"/>
      <c r="Y20774" s="2"/>
      <c r="Z20774" s="2"/>
      <c r="AA20774" s="2"/>
      <c r="AB20774" s="2"/>
      <c r="AC20774" s="2"/>
      <c r="AD20774" s="3"/>
    </row>
    <row r="20775" spans="1:30" s="9" customFormat="1" ht="22.5" customHeight="1" x14ac:dyDescent="0.3">
      <c r="A20775" s="26">
        <f>Fre.!H20776</f>
        <v>169.21561947033408</v>
      </c>
      <c r="B20775" s="2"/>
      <c r="C20775" s="2"/>
      <c r="D20775" s="2"/>
      <c r="E20775" s="2"/>
      <c r="F20775" s="2"/>
      <c r="G20775" s="2"/>
      <c r="H20775" s="2"/>
      <c r="I20775" s="2"/>
      <c r="J20775" s="2"/>
      <c r="K20775" s="2"/>
      <c r="L20775" s="2"/>
      <c r="M20775" s="2"/>
      <c r="N20775" s="2"/>
      <c r="P20775" s="26">
        <f>Fre.!J20776</f>
        <v>101.52937168220097</v>
      </c>
      <c r="Q20775" s="2"/>
      <c r="R20775" s="2"/>
      <c r="S20775" s="2"/>
      <c r="T20775" s="2"/>
      <c r="U20775" s="2"/>
      <c r="V20775" s="2"/>
      <c r="W20775" s="2"/>
      <c r="X20775" s="2"/>
      <c r="Y20775" s="2"/>
      <c r="Z20775" s="2"/>
      <c r="AA20775" s="2"/>
      <c r="AB20775" s="2"/>
      <c r="AC20775" s="2"/>
      <c r="AD20775" s="3"/>
    </row>
    <row r="20776" spans="1:30" s="9" customFormat="1" ht="22.5" customHeight="1" x14ac:dyDescent="0.3">
      <c r="A20776" s="25">
        <f>Fre.!H20777</f>
        <v>175.52328464731721</v>
      </c>
      <c r="B20776" s="2"/>
      <c r="C20776" s="2"/>
      <c r="D20776" s="2"/>
      <c r="E20776" s="2"/>
      <c r="F20776" s="2"/>
      <c r="G20776" s="2"/>
      <c r="H20776" s="2"/>
      <c r="I20776" s="2"/>
      <c r="J20776" s="2"/>
      <c r="K20776" s="2"/>
      <c r="L20776" s="2"/>
      <c r="M20776" s="2"/>
      <c r="N20776" s="2"/>
      <c r="P20776" s="25">
        <f>Fre.!J20777</f>
        <v>105.31397078839044</v>
      </c>
      <c r="Q20776" s="2"/>
      <c r="R20776" s="2"/>
      <c r="S20776" s="2"/>
      <c r="T20776" s="2"/>
      <c r="U20776" s="2"/>
      <c r="V20776" s="2"/>
      <c r="W20776" s="2"/>
      <c r="X20776" s="2"/>
      <c r="Y20776" s="2"/>
      <c r="Z20776" s="2"/>
      <c r="AA20776" s="2"/>
      <c r="AB20776" s="2"/>
      <c r="AC20776" s="2"/>
      <c r="AD20776" s="3"/>
    </row>
    <row r="20777" spans="1:30" s="9" customFormat="1" ht="22.5" customHeight="1" x14ac:dyDescent="0.3">
      <c r="A20777" s="26">
        <f>Fre.!H20778</f>
        <v>168.4891379671059</v>
      </c>
      <c r="B20777" s="2"/>
      <c r="C20777" s="2"/>
      <c r="D20777" s="2"/>
      <c r="E20777" s="2"/>
      <c r="F20777" s="2"/>
      <c r="G20777" s="2"/>
      <c r="H20777" s="2"/>
      <c r="I20777" s="2"/>
      <c r="J20777" s="2"/>
      <c r="K20777" s="2"/>
      <c r="L20777" s="2"/>
      <c r="M20777" s="2"/>
      <c r="N20777" s="2"/>
      <c r="P20777" s="26">
        <f>Fre.!J20778</f>
        <v>101.0934827802642</v>
      </c>
      <c r="Q20777" s="2"/>
      <c r="R20777" s="2"/>
      <c r="S20777" s="2"/>
      <c r="T20777" s="2"/>
      <c r="U20777" s="2"/>
      <c r="V20777" s="2"/>
      <c r="W20777" s="2"/>
      <c r="X20777" s="2"/>
      <c r="Y20777" s="2"/>
      <c r="Z20777" s="2"/>
      <c r="AA20777" s="2"/>
      <c r="AB20777" s="2"/>
      <c r="AC20777" s="2"/>
      <c r="AD20777" s="3"/>
    </row>
    <row r="20778" spans="1:30" s="9" customFormat="1" ht="22.5" customHeight="1" x14ac:dyDescent="0.3">
      <c r="A20778" s="25">
        <f>Fre.!H20779</f>
        <v>179.21679788337843</v>
      </c>
      <c r="B20778" s="2"/>
      <c r="C20778" s="2"/>
      <c r="D20778" s="2"/>
      <c r="E20778" s="2"/>
      <c r="F20778" s="2"/>
      <c r="G20778" s="2"/>
      <c r="H20778" s="2"/>
      <c r="I20778" s="2"/>
      <c r="J20778" s="2"/>
      <c r="K20778" s="2"/>
      <c r="L20778" s="2"/>
      <c r="M20778" s="2"/>
      <c r="N20778" s="2"/>
      <c r="P20778" s="25">
        <f>Fre.!J20779</f>
        <v>107.53007873002758</v>
      </c>
      <c r="Q20778" s="2"/>
      <c r="R20778" s="2"/>
      <c r="S20778" s="2"/>
      <c r="T20778" s="2"/>
      <c r="U20778" s="2"/>
      <c r="V20778" s="2"/>
      <c r="W20778" s="2"/>
      <c r="X20778" s="2"/>
      <c r="Y20778" s="2"/>
      <c r="Z20778" s="2"/>
      <c r="AA20778" s="2"/>
      <c r="AB20778" s="2"/>
      <c r="AC20778" s="2"/>
      <c r="AD20778" s="3"/>
    </row>
    <row r="20779" spans="1:30" s="9" customFormat="1" ht="22.5" customHeight="1" x14ac:dyDescent="0.3">
      <c r="A20779" s="26">
        <f>Fre.!H20780</f>
        <v>171.94161169368513</v>
      </c>
      <c r="B20779" s="2"/>
      <c r="C20779" s="2"/>
      <c r="D20779" s="2"/>
      <c r="E20779" s="2"/>
      <c r="F20779" s="2"/>
      <c r="G20779" s="2"/>
      <c r="H20779" s="2"/>
      <c r="I20779" s="2"/>
      <c r="J20779" s="2"/>
      <c r="K20779" s="2"/>
      <c r="L20779" s="2"/>
      <c r="M20779" s="2"/>
      <c r="N20779" s="2"/>
      <c r="P20779" s="26">
        <f>Fre.!J20780</f>
        <v>103.16496701621121</v>
      </c>
      <c r="Q20779" s="2"/>
      <c r="R20779" s="2"/>
      <c r="S20779" s="2"/>
      <c r="T20779" s="2"/>
      <c r="U20779" s="2"/>
      <c r="V20779" s="2"/>
      <c r="W20779" s="2"/>
      <c r="X20779" s="2"/>
      <c r="Y20779" s="2"/>
      <c r="Z20779" s="2"/>
      <c r="AA20779" s="2"/>
      <c r="AB20779" s="2"/>
      <c r="AC20779" s="2"/>
      <c r="AD20779" s="3"/>
    </row>
    <row r="20780" spans="1:30" s="9" customFormat="1" ht="22.5" customHeight="1" x14ac:dyDescent="0.3">
      <c r="A20780" s="25">
        <f>Fre.!H20781</f>
        <v>178.43168328052028</v>
      </c>
      <c r="B20780" s="2"/>
      <c r="C20780" s="2"/>
      <c r="D20780" s="2"/>
      <c r="E20780" s="2"/>
      <c r="F20780" s="2"/>
      <c r="G20780" s="2"/>
      <c r="H20780" s="2"/>
      <c r="I20780" s="2"/>
      <c r="J20780" s="2"/>
      <c r="K20780" s="2"/>
      <c r="L20780" s="2"/>
      <c r="M20780" s="2"/>
      <c r="N20780" s="2"/>
      <c r="P20780" s="25">
        <f>Fre.!J20781</f>
        <v>107.05900996831295</v>
      </c>
      <c r="Q20780" s="2"/>
      <c r="R20780" s="2"/>
      <c r="S20780" s="2"/>
      <c r="T20780" s="2"/>
      <c r="U20780" s="2"/>
      <c r="V20780" s="2"/>
      <c r="W20780" s="2"/>
      <c r="X20780" s="2"/>
      <c r="Y20780" s="2"/>
      <c r="Z20780" s="2"/>
      <c r="AA20780" s="2"/>
      <c r="AB20780" s="2"/>
      <c r="AC20780" s="2"/>
      <c r="AD20780" s="3"/>
    </row>
    <row r="20781" spans="1:30" s="9" customFormat="1" ht="22.5" customHeight="1" x14ac:dyDescent="0.3">
      <c r="A20781" s="26">
        <f>Fre.!H20782</f>
        <v>171.20962012158702</v>
      </c>
      <c r="B20781" s="2"/>
      <c r="C20781" s="2"/>
      <c r="D20781" s="2"/>
      <c r="E20781" s="2"/>
      <c r="F20781" s="2"/>
      <c r="G20781" s="2"/>
      <c r="H20781" s="2"/>
      <c r="I20781" s="2"/>
      <c r="J20781" s="2"/>
      <c r="K20781" s="2"/>
      <c r="L20781" s="2"/>
      <c r="M20781" s="2"/>
      <c r="N20781" s="2"/>
      <c r="P20781" s="26">
        <f>Fre.!J20782</f>
        <v>102.72577207295221</v>
      </c>
      <c r="Q20781" s="2"/>
      <c r="R20781" s="2"/>
      <c r="S20781" s="2"/>
      <c r="T20781" s="2"/>
      <c r="U20781" s="2"/>
      <c r="V20781" s="2"/>
      <c r="W20781" s="2"/>
      <c r="X20781" s="2"/>
      <c r="Y20781" s="2"/>
      <c r="Z20781" s="2"/>
      <c r="AA20781" s="2"/>
      <c r="AB20781" s="2"/>
      <c r="AC20781" s="2"/>
      <c r="AD20781" s="3"/>
    </row>
    <row r="20782" spans="1:30" s="9" customFormat="1" ht="22.5" customHeight="1" x14ac:dyDescent="0.3">
      <c r="A20782" s="25">
        <f>Fre.!H20783</f>
        <v>175.08957400259379</v>
      </c>
      <c r="B20782" s="2"/>
      <c r="C20782" s="2"/>
      <c r="D20782" s="2"/>
      <c r="E20782" s="2"/>
      <c r="F20782" s="2"/>
      <c r="G20782" s="2"/>
      <c r="H20782" s="2"/>
      <c r="I20782" s="2"/>
      <c r="J20782" s="2"/>
      <c r="K20782" s="2"/>
      <c r="L20782" s="2"/>
      <c r="M20782" s="2"/>
      <c r="N20782" s="2"/>
      <c r="P20782" s="25">
        <f>Fre.!J20783</f>
        <v>105.0537444015564</v>
      </c>
      <c r="Q20782" s="2"/>
      <c r="R20782" s="2"/>
      <c r="S20782" s="2"/>
      <c r="T20782" s="2"/>
      <c r="U20782" s="2"/>
      <c r="V20782" s="2"/>
      <c r="W20782" s="2"/>
      <c r="X20782" s="2"/>
      <c r="Y20782" s="2"/>
      <c r="Z20782" s="2"/>
      <c r="AA20782" s="2"/>
      <c r="AB20782" s="2"/>
      <c r="AC20782" s="2"/>
      <c r="AD20782" s="3"/>
    </row>
    <row r="20783" spans="1:30" s="9" customFormat="1" ht="22.5" customHeight="1" x14ac:dyDescent="0.3">
      <c r="A20783" s="26">
        <f>Fre.!H20784</f>
        <v>169.08637088026126</v>
      </c>
      <c r="B20783" s="2"/>
      <c r="C20783" s="2"/>
      <c r="D20783" s="2"/>
      <c r="E20783" s="2"/>
      <c r="F20783" s="2"/>
      <c r="G20783" s="2"/>
      <c r="H20783" s="2"/>
      <c r="I20783" s="2"/>
      <c r="J20783" s="2"/>
      <c r="K20783" s="2"/>
      <c r="L20783" s="2"/>
      <c r="M20783" s="2"/>
      <c r="N20783" s="2"/>
      <c r="P20783" s="26">
        <f>Fre.!J20784</f>
        <v>101.45182252815702</v>
      </c>
      <c r="Q20783" s="2"/>
      <c r="R20783" s="2"/>
      <c r="S20783" s="2"/>
      <c r="T20783" s="2"/>
      <c r="U20783" s="2"/>
      <c r="V20783" s="2"/>
      <c r="W20783" s="2"/>
      <c r="X20783" s="2"/>
      <c r="Y20783" s="2"/>
      <c r="Z20783" s="2"/>
      <c r="AA20783" s="2"/>
      <c r="AB20783" s="2"/>
      <c r="AC20783" s="2"/>
      <c r="AD20783" s="3"/>
    </row>
    <row r="20784" spans="1:30" s="9" customFormat="1" ht="22.5" customHeight="1" x14ac:dyDescent="0.3">
      <c r="A20784" s="25">
        <f>Fre.!H20785</f>
        <v>175.3960304791772</v>
      </c>
      <c r="B20784" s="2"/>
      <c r="C20784" s="2"/>
      <c r="D20784" s="2"/>
      <c r="E20784" s="2"/>
      <c r="F20784" s="2"/>
      <c r="G20784" s="2"/>
      <c r="H20784" s="2"/>
      <c r="I20784" s="2"/>
      <c r="J20784" s="2"/>
      <c r="K20784" s="2"/>
      <c r="L20784" s="2"/>
      <c r="M20784" s="2"/>
      <c r="N20784" s="2"/>
      <c r="P20784" s="25">
        <f>Fre.!J20785</f>
        <v>105.23761828750671</v>
      </c>
      <c r="Q20784" s="2"/>
      <c r="R20784" s="2"/>
      <c r="S20784" s="2"/>
      <c r="T20784" s="2"/>
      <c r="U20784" s="2"/>
      <c r="V20784" s="2"/>
      <c r="W20784" s="2"/>
      <c r="X20784" s="2"/>
      <c r="Y20784" s="2"/>
      <c r="Z20784" s="2"/>
      <c r="AA20784" s="2"/>
      <c r="AB20784" s="2"/>
      <c r="AC20784" s="2"/>
      <c r="AD20784" s="3"/>
    </row>
    <row r="20785" spans="1:30" s="9" customFormat="1" ht="22.5" customHeight="1" x14ac:dyDescent="0.3">
      <c r="A20785" s="26">
        <f>Fre.!H20786</f>
        <v>168.36022755889977</v>
      </c>
      <c r="B20785" s="2"/>
      <c r="C20785" s="2"/>
      <c r="D20785" s="2"/>
      <c r="E20785" s="2"/>
      <c r="F20785" s="2"/>
      <c r="G20785" s="2"/>
      <c r="H20785" s="2"/>
      <c r="I20785" s="2"/>
      <c r="J20785" s="2"/>
      <c r="K20785" s="2"/>
      <c r="L20785" s="2"/>
      <c r="M20785" s="2"/>
      <c r="N20785" s="2"/>
      <c r="P20785" s="26">
        <f>Fre.!J20786</f>
        <v>101.01613653534011</v>
      </c>
      <c r="Q20785" s="2"/>
      <c r="R20785" s="2"/>
      <c r="S20785" s="2"/>
      <c r="T20785" s="2"/>
      <c r="U20785" s="2"/>
      <c r="V20785" s="2"/>
      <c r="W20785" s="2"/>
      <c r="X20785" s="2"/>
      <c r="Y20785" s="2"/>
      <c r="Z20785" s="2"/>
      <c r="AA20785" s="2"/>
      <c r="AB20785" s="2"/>
      <c r="AC20785" s="2"/>
      <c r="AD20785" s="3"/>
    </row>
    <row r="20786" spans="1:30" s="9" customFormat="1" ht="22.5" customHeight="1" x14ac:dyDescent="0.3">
      <c r="A20786" s="25">
        <f>Fre.!H20787</f>
        <v>178.63974633625187</v>
      </c>
      <c r="B20786" s="2"/>
      <c r="C20786" s="2"/>
      <c r="D20786" s="2"/>
      <c r="E20786" s="2"/>
      <c r="F20786" s="2"/>
      <c r="G20786" s="2"/>
      <c r="H20786" s="2"/>
      <c r="I20786" s="2"/>
      <c r="J20786" s="2"/>
      <c r="K20786" s="2"/>
      <c r="L20786" s="2"/>
      <c r="M20786" s="2"/>
      <c r="N20786" s="2"/>
      <c r="P20786" s="25">
        <f>Fre.!J20787</f>
        <v>107.18384780175177</v>
      </c>
      <c r="Q20786" s="2"/>
      <c r="R20786" s="2"/>
      <c r="S20786" s="2"/>
      <c r="T20786" s="2"/>
      <c r="U20786" s="2"/>
      <c r="V20786" s="2"/>
      <c r="W20786" s="2"/>
      <c r="X20786" s="2"/>
      <c r="Y20786" s="2"/>
      <c r="Z20786" s="2"/>
      <c r="AA20786" s="2"/>
      <c r="AB20786" s="2"/>
      <c r="AC20786" s="2"/>
      <c r="AD20786" s="3"/>
    </row>
    <row r="20787" spans="1:30" s="9" customFormat="1" ht="22.5" customHeight="1" x14ac:dyDescent="0.3">
      <c r="A20787" s="26">
        <f>Fre.!H20788</f>
        <v>171.37614091941973</v>
      </c>
      <c r="B20787" s="2"/>
      <c r="C20787" s="2"/>
      <c r="D20787" s="2"/>
      <c r="E20787" s="2"/>
      <c r="F20787" s="2"/>
      <c r="G20787" s="2"/>
      <c r="H20787" s="2"/>
      <c r="I20787" s="2"/>
      <c r="J20787" s="2"/>
      <c r="K20787" s="2"/>
      <c r="L20787" s="2"/>
      <c r="M20787" s="2"/>
      <c r="N20787" s="2"/>
      <c r="P20787" s="26">
        <f>Fre.!J20788</f>
        <v>102.82568455165209</v>
      </c>
      <c r="Q20787" s="2"/>
      <c r="R20787" s="2"/>
      <c r="S20787" s="2"/>
      <c r="T20787" s="2"/>
      <c r="U20787" s="2"/>
      <c r="V20787" s="2"/>
      <c r="W20787" s="2"/>
      <c r="X20787" s="2"/>
      <c r="Y20787" s="2"/>
      <c r="Z20787" s="2"/>
      <c r="AA20787" s="2"/>
      <c r="AB20787" s="2"/>
      <c r="AC20787" s="2"/>
      <c r="AD20787" s="3"/>
    </row>
    <row r="20788" spans="1:30" s="9" customFormat="1" ht="22.5" customHeight="1" x14ac:dyDescent="0.3">
      <c r="A20788" s="25">
        <f>Fre.!H20789</f>
        <v>177.85439241049895</v>
      </c>
      <c r="B20788" s="2"/>
      <c r="C20788" s="2"/>
      <c r="D20788" s="2"/>
      <c r="E20788" s="2"/>
      <c r="F20788" s="2"/>
      <c r="G20788" s="2"/>
      <c r="H20788" s="2"/>
      <c r="I20788" s="2"/>
      <c r="J20788" s="2"/>
      <c r="K20788" s="2"/>
      <c r="L20788" s="2"/>
      <c r="M20788" s="2"/>
      <c r="N20788" s="2"/>
      <c r="P20788" s="25">
        <f>Fre.!J20789</f>
        <v>106.71263544629963</v>
      </c>
      <c r="Q20788" s="2"/>
      <c r="R20788" s="2"/>
      <c r="S20788" s="2"/>
      <c r="T20788" s="2"/>
      <c r="U20788" s="2"/>
      <c r="V20788" s="2"/>
      <c r="W20788" s="2"/>
      <c r="X20788" s="2"/>
      <c r="Y20788" s="2"/>
      <c r="Z20788" s="2"/>
      <c r="AA20788" s="2"/>
      <c r="AB20788" s="2"/>
      <c r="AC20788" s="2"/>
      <c r="AD20788" s="3"/>
    </row>
    <row r="20789" spans="1:30" s="9" customFormat="1" ht="22.5" customHeight="1" x14ac:dyDescent="0.3">
      <c r="A20789" s="26">
        <f>Fre.!H20790</f>
        <v>170.64279275323725</v>
      </c>
      <c r="B20789" s="2"/>
      <c r="C20789" s="2"/>
      <c r="D20789" s="2"/>
      <c r="E20789" s="2"/>
      <c r="F20789" s="2"/>
      <c r="G20789" s="2"/>
      <c r="H20789" s="2"/>
      <c r="I20789" s="2"/>
      <c r="J20789" s="2"/>
      <c r="K20789" s="2"/>
      <c r="L20789" s="2"/>
      <c r="M20789" s="2"/>
      <c r="N20789" s="2"/>
      <c r="P20789" s="26">
        <f>Fre.!J20790</f>
        <v>102.38567565194286</v>
      </c>
      <c r="Q20789" s="2"/>
      <c r="R20789" s="2"/>
      <c r="S20789" s="2"/>
      <c r="T20789" s="2"/>
      <c r="U20789" s="2"/>
      <c r="V20789" s="2"/>
      <c r="W20789" s="2"/>
      <c r="X20789" s="2"/>
      <c r="Y20789" s="2"/>
      <c r="Z20789" s="2"/>
      <c r="AA20789" s="2"/>
      <c r="AB20789" s="2"/>
      <c r="AC20789" s="2"/>
      <c r="AD20789" s="3"/>
    </row>
    <row r="20790" spans="1:30" s="9" customFormat="1" ht="22.5" customHeight="1" x14ac:dyDescent="0.3">
      <c r="A20790" s="25">
        <f>Fre.!H20791</f>
        <v>174.5225268549207</v>
      </c>
      <c r="B20790" s="2"/>
      <c r="C20790" s="2"/>
      <c r="D20790" s="2"/>
      <c r="E20790" s="2"/>
      <c r="F20790" s="2"/>
      <c r="G20790" s="2"/>
      <c r="H20790" s="2"/>
      <c r="I20790" s="2"/>
      <c r="J20790" s="2"/>
      <c r="K20790" s="2"/>
      <c r="L20790" s="2"/>
      <c r="M20790" s="2"/>
      <c r="N20790" s="2"/>
      <c r="P20790" s="25">
        <f>Fre.!J20791</f>
        <v>104.71351611295255</v>
      </c>
      <c r="Q20790" s="2"/>
      <c r="R20790" s="2"/>
      <c r="S20790" s="2"/>
      <c r="T20790" s="2"/>
      <c r="U20790" s="2"/>
      <c r="V20790" s="2"/>
      <c r="W20790" s="2"/>
      <c r="X20790" s="2"/>
      <c r="Y20790" s="2"/>
      <c r="Z20790" s="2"/>
      <c r="AA20790" s="2"/>
      <c r="AB20790" s="2"/>
      <c r="AC20790" s="2"/>
      <c r="AD20790" s="3"/>
    </row>
    <row r="20791" spans="1:30" s="9" customFormat="1" ht="22.5" customHeight="1" x14ac:dyDescent="0.3">
      <c r="A20791" s="26">
        <f>Fre.!H20792</f>
        <v>168.58431705657242</v>
      </c>
      <c r="B20791" s="2"/>
      <c r="C20791" s="2"/>
      <c r="D20791" s="2"/>
      <c r="E20791" s="2"/>
      <c r="F20791" s="2"/>
      <c r="G20791" s="2"/>
      <c r="H20791" s="2"/>
      <c r="I20791" s="2"/>
      <c r="J20791" s="2"/>
      <c r="K20791" s="2"/>
      <c r="L20791" s="2"/>
      <c r="M20791" s="2"/>
      <c r="N20791" s="2"/>
      <c r="P20791" s="26">
        <f>Fre.!J20792</f>
        <v>101.15059023394386</v>
      </c>
      <c r="Q20791" s="2"/>
      <c r="R20791" s="2"/>
      <c r="S20791" s="2"/>
      <c r="T20791" s="2"/>
      <c r="U20791" s="2"/>
      <c r="V20791" s="2"/>
      <c r="W20791" s="2"/>
      <c r="X20791" s="2"/>
      <c r="Y20791" s="2"/>
      <c r="Z20791" s="2"/>
      <c r="AA20791" s="2"/>
      <c r="AB20791" s="2"/>
      <c r="AC20791" s="2"/>
      <c r="AD20791" s="3"/>
    </row>
    <row r="20792" spans="1:30" s="9" customFormat="1" ht="22.5" customHeight="1" x14ac:dyDescent="0.3">
      <c r="A20792" s="25">
        <f>Fre.!H20793</f>
        <v>174.88265290173763</v>
      </c>
      <c r="B20792" s="2"/>
      <c r="C20792" s="2"/>
      <c r="D20792" s="2"/>
      <c r="E20792" s="2"/>
      <c r="F20792" s="2"/>
      <c r="G20792" s="2"/>
      <c r="H20792" s="2"/>
      <c r="I20792" s="2"/>
      <c r="J20792" s="2"/>
      <c r="K20792" s="2"/>
      <c r="L20792" s="2"/>
      <c r="M20792" s="2"/>
      <c r="N20792" s="2"/>
      <c r="P20792" s="25">
        <f>Fre.!J20793</f>
        <v>104.92959174104324</v>
      </c>
      <c r="Q20792" s="2"/>
      <c r="R20792" s="2"/>
      <c r="S20792" s="2"/>
      <c r="T20792" s="2"/>
      <c r="U20792" s="2"/>
      <c r="V20792" s="2"/>
      <c r="W20792" s="2"/>
      <c r="X20792" s="2"/>
      <c r="Y20792" s="2"/>
      <c r="Z20792" s="2"/>
      <c r="AA20792" s="2"/>
      <c r="AB20792" s="2"/>
      <c r="AC20792" s="2"/>
      <c r="AD20792" s="3"/>
    </row>
    <row r="20793" spans="1:30" s="9" customFormat="1" ht="22.5" customHeight="1" x14ac:dyDescent="0.3">
      <c r="A20793" s="26">
        <f>Fre.!H20794</f>
        <v>167.85663529725198</v>
      </c>
      <c r="B20793" s="2"/>
      <c r="C20793" s="2"/>
      <c r="D20793" s="2"/>
      <c r="E20793" s="2"/>
      <c r="F20793" s="2"/>
      <c r="G20793" s="2"/>
      <c r="H20793" s="2"/>
      <c r="I20793" s="2"/>
      <c r="J20793" s="2"/>
      <c r="K20793" s="2"/>
      <c r="L20793" s="2"/>
      <c r="M20793" s="2"/>
      <c r="N20793" s="2"/>
      <c r="P20793" s="26">
        <f>Fre.!J20794</f>
        <v>100.71398117835145</v>
      </c>
      <c r="Q20793" s="2"/>
      <c r="R20793" s="2"/>
      <c r="S20793" s="2"/>
      <c r="T20793" s="2"/>
      <c r="U20793" s="2"/>
      <c r="V20793" s="2"/>
      <c r="W20793" s="2"/>
      <c r="X20793" s="2"/>
      <c r="Y20793" s="2"/>
      <c r="Z20793" s="2"/>
      <c r="AA20793" s="2"/>
      <c r="AB20793" s="2"/>
      <c r="AC20793" s="2"/>
      <c r="AD20793" s="3"/>
    </row>
    <row r="20794" spans="1:30" s="9" customFormat="1" ht="22.5" customHeight="1" x14ac:dyDescent="0.3">
      <c r="A20794" s="25">
        <f>Fre.!H20795</f>
        <v>178.57936644038654</v>
      </c>
      <c r="B20794" s="2"/>
      <c r="C20794" s="2"/>
      <c r="D20794" s="2"/>
      <c r="E20794" s="2"/>
      <c r="F20794" s="2"/>
      <c r="G20794" s="2"/>
      <c r="H20794" s="2"/>
      <c r="I20794" s="2"/>
      <c r="J20794" s="2"/>
      <c r="K20794" s="2"/>
      <c r="L20794" s="2"/>
      <c r="M20794" s="2"/>
      <c r="N20794" s="2"/>
      <c r="P20794" s="25">
        <f>Fre.!J20795</f>
        <v>107.1476198642323</v>
      </c>
      <c r="Q20794" s="2"/>
      <c r="R20794" s="2"/>
      <c r="S20794" s="2"/>
      <c r="T20794" s="2"/>
      <c r="U20794" s="2"/>
      <c r="V20794" s="2"/>
      <c r="W20794" s="2"/>
      <c r="X20794" s="2"/>
      <c r="Y20794" s="2"/>
      <c r="Z20794" s="2"/>
      <c r="AA20794" s="2"/>
      <c r="AB20794" s="2"/>
      <c r="AC20794" s="2"/>
      <c r="AD20794" s="3"/>
    </row>
    <row r="20795" spans="1:30" s="9" customFormat="1" ht="22.5" customHeight="1" x14ac:dyDescent="0.3">
      <c r="A20795" s="26">
        <f>Fre.!H20796</f>
        <v>171.31396201527338</v>
      </c>
      <c r="B20795" s="2"/>
      <c r="C20795" s="2"/>
      <c r="D20795" s="2"/>
      <c r="E20795" s="2"/>
      <c r="F20795" s="2"/>
      <c r="G20795" s="2"/>
      <c r="H20795" s="2"/>
      <c r="I20795" s="2"/>
      <c r="J20795" s="2"/>
      <c r="K20795" s="2"/>
      <c r="L20795" s="2"/>
      <c r="M20795" s="2"/>
      <c r="N20795" s="2"/>
      <c r="P20795" s="26">
        <f>Fre.!J20796</f>
        <v>102.78837720916415</v>
      </c>
      <c r="Q20795" s="2"/>
      <c r="R20795" s="2"/>
      <c r="S20795" s="2"/>
      <c r="T20795" s="2"/>
      <c r="U20795" s="2"/>
      <c r="V20795" s="2"/>
      <c r="W20795" s="2"/>
      <c r="X20795" s="2"/>
      <c r="Y20795" s="2"/>
      <c r="Z20795" s="2"/>
      <c r="AA20795" s="2"/>
      <c r="AB20795" s="2"/>
      <c r="AC20795" s="2"/>
      <c r="AD20795" s="3"/>
    </row>
    <row r="20796" spans="1:30" s="9" customFormat="1" ht="22.5" customHeight="1" x14ac:dyDescent="0.3">
      <c r="A20796" s="25">
        <f>Fre.!H20797</f>
        <v>177.79403054360773</v>
      </c>
      <c r="B20796" s="2"/>
      <c r="C20796" s="2"/>
      <c r="D20796" s="2"/>
      <c r="E20796" s="2"/>
      <c r="F20796" s="2"/>
      <c r="G20796" s="2"/>
      <c r="H20796" s="2"/>
      <c r="I20796" s="2"/>
      <c r="J20796" s="2"/>
      <c r="K20796" s="2"/>
      <c r="L20796" s="2"/>
      <c r="M20796" s="2"/>
      <c r="N20796" s="2"/>
      <c r="P20796" s="25">
        <f>Fre.!J20797</f>
        <v>106.67641832616516</v>
      </c>
      <c r="Q20796" s="2"/>
      <c r="R20796" s="2"/>
      <c r="S20796" s="2"/>
      <c r="T20796" s="2"/>
      <c r="U20796" s="2"/>
      <c r="V20796" s="2"/>
      <c r="W20796" s="2"/>
      <c r="X20796" s="2"/>
      <c r="Y20796" s="2"/>
      <c r="Z20796" s="2"/>
      <c r="AA20796" s="2"/>
      <c r="AB20796" s="2"/>
      <c r="AC20796" s="2"/>
      <c r="AD20796" s="3"/>
    </row>
    <row r="20797" spans="1:30" s="9" customFormat="1" ht="22.5" customHeight="1" x14ac:dyDescent="0.3">
      <c r="A20797" s="26">
        <f>Fre.!H20798</f>
        <v>170.58070522814452</v>
      </c>
      <c r="B20797" s="2"/>
      <c r="C20797" s="2"/>
      <c r="D20797" s="2"/>
      <c r="E20797" s="2"/>
      <c r="F20797" s="2"/>
      <c r="G20797" s="2"/>
      <c r="H20797" s="2"/>
      <c r="I20797" s="2"/>
      <c r="J20797" s="2"/>
      <c r="K20797" s="2"/>
      <c r="L20797" s="2"/>
      <c r="M20797" s="2"/>
      <c r="N20797" s="2"/>
      <c r="P20797" s="26">
        <f>Fre.!J20798</f>
        <v>102.34842313688698</v>
      </c>
      <c r="Q20797" s="2"/>
      <c r="R20797" s="2"/>
      <c r="S20797" s="2"/>
      <c r="T20797" s="2"/>
      <c r="U20797" s="2"/>
      <c r="V20797" s="2"/>
      <c r="W20797" s="2"/>
      <c r="X20797" s="2"/>
      <c r="Y20797" s="2"/>
      <c r="Z20797" s="2"/>
      <c r="AA20797" s="2"/>
      <c r="AB20797" s="2"/>
      <c r="AC20797" s="2"/>
      <c r="AD20797" s="3"/>
    </row>
    <row r="20798" spans="1:30" s="9" customFormat="1" ht="22.5" customHeight="1" x14ac:dyDescent="0.3">
      <c r="A20798" s="25">
        <f>Fre.!H20799</f>
        <v>174.46225636708311</v>
      </c>
      <c r="B20798" s="2"/>
      <c r="C20798" s="2"/>
      <c r="D20798" s="2"/>
      <c r="E20798" s="2"/>
      <c r="F20798" s="2"/>
      <c r="G20798" s="2"/>
      <c r="H20798" s="2"/>
      <c r="I20798" s="2"/>
      <c r="J20798" s="2"/>
      <c r="K20798" s="2"/>
      <c r="L20798" s="2"/>
      <c r="M20798" s="2"/>
      <c r="N20798" s="2"/>
      <c r="P20798" s="25">
        <f>Fre.!J20799</f>
        <v>104.67735382025026</v>
      </c>
      <c r="Q20798" s="2"/>
      <c r="R20798" s="2"/>
      <c r="S20798" s="2"/>
      <c r="T20798" s="2"/>
      <c r="U20798" s="2"/>
      <c r="V20798" s="2"/>
      <c r="W20798" s="2"/>
      <c r="X20798" s="2"/>
      <c r="Y20798" s="2"/>
      <c r="Z20798" s="2"/>
      <c r="AA20798" s="2"/>
      <c r="AB20798" s="2"/>
      <c r="AC20798" s="2"/>
      <c r="AD20798" s="3"/>
    </row>
    <row r="20799" spans="1:30" s="9" customFormat="1" ht="22.5" customHeight="1" x14ac:dyDescent="0.3">
      <c r="A20799" s="26">
        <f>Fre.!H20800</f>
        <v>168.81909811707203</v>
      </c>
      <c r="B20799" s="2"/>
      <c r="C20799" s="2"/>
      <c r="D20799" s="2"/>
      <c r="E20799" s="2"/>
      <c r="F20799" s="2"/>
      <c r="G20799" s="2"/>
      <c r="H20799" s="2"/>
      <c r="I20799" s="2"/>
      <c r="J20799" s="2"/>
      <c r="K20799" s="2"/>
      <c r="L20799" s="2"/>
      <c r="M20799" s="2"/>
      <c r="N20799" s="2"/>
      <c r="P20799" s="26">
        <f>Fre.!J20800</f>
        <v>101.29145887024336</v>
      </c>
      <c r="Q20799" s="2"/>
      <c r="R20799" s="2"/>
      <c r="S20799" s="2"/>
      <c r="T20799" s="2"/>
      <c r="U20799" s="2"/>
      <c r="V20799" s="2"/>
      <c r="W20799" s="2"/>
      <c r="X20799" s="2"/>
      <c r="Y20799" s="2"/>
      <c r="Z20799" s="2"/>
      <c r="AA20799" s="2"/>
      <c r="AB20799" s="2"/>
      <c r="AC20799" s="2"/>
      <c r="AD20799" s="3"/>
    </row>
    <row r="20800" spans="1:30" s="9" customFormat="1" ht="22.5" customHeight="1" x14ac:dyDescent="0.3">
      <c r="A20800" s="25">
        <f>Fre.!H20801</f>
        <v>175.11964268760028</v>
      </c>
      <c r="B20800" s="2"/>
      <c r="C20800" s="2"/>
      <c r="D20800" s="2"/>
      <c r="E20800" s="2"/>
      <c r="F20800" s="2"/>
      <c r="G20800" s="2"/>
      <c r="H20800" s="2"/>
      <c r="I20800" s="2"/>
      <c r="J20800" s="2"/>
      <c r="K20800" s="2"/>
      <c r="L20800" s="2"/>
      <c r="M20800" s="2"/>
      <c r="N20800" s="2"/>
      <c r="P20800" s="25">
        <f>Fre.!J20801</f>
        <v>105.07178561256029</v>
      </c>
      <c r="Q20800" s="2"/>
      <c r="R20800" s="2"/>
      <c r="S20800" s="2"/>
      <c r="T20800" s="2"/>
      <c r="U20800" s="2"/>
      <c r="V20800" s="2"/>
      <c r="W20800" s="2"/>
      <c r="X20800" s="2"/>
      <c r="Y20800" s="2"/>
      <c r="Z20800" s="2"/>
      <c r="AA20800" s="2"/>
      <c r="AB20800" s="2"/>
      <c r="AC20800" s="2"/>
      <c r="AD20800" s="3"/>
    </row>
    <row r="20801" spans="1:30" s="9" customFormat="1" ht="22.5" customHeight="1" x14ac:dyDescent="0.3">
      <c r="A20801" s="26">
        <f>Fre.!H20802</f>
        <v>168.09038250172372</v>
      </c>
      <c r="B20801" s="2"/>
      <c r="C20801" s="2"/>
      <c r="D20801" s="2"/>
      <c r="E20801" s="2"/>
      <c r="F20801" s="2"/>
      <c r="G20801" s="2"/>
      <c r="H20801" s="2"/>
      <c r="I20801" s="2"/>
      <c r="J20801" s="2"/>
      <c r="K20801" s="2"/>
      <c r="L20801" s="2"/>
      <c r="M20801" s="2"/>
      <c r="N20801" s="2"/>
      <c r="P20801" s="26">
        <f>Fre.!J20802</f>
        <v>100.85422950103489</v>
      </c>
      <c r="Q20801" s="2"/>
      <c r="R20801" s="2"/>
      <c r="S20801" s="2"/>
      <c r="T20801" s="2"/>
      <c r="U20801" s="2"/>
      <c r="V20801" s="2"/>
      <c r="W20801" s="2"/>
      <c r="X20801" s="2"/>
      <c r="Y20801" s="2"/>
      <c r="Z20801" s="2"/>
      <c r="AA20801" s="2"/>
      <c r="AB20801" s="2"/>
      <c r="AC20801" s="2"/>
      <c r="AD20801" s="3"/>
    </row>
    <row r="20802" spans="1:30" s="9" customFormat="1" ht="22.5" customHeight="1" x14ac:dyDescent="0.3">
      <c r="A20802" s="25">
        <f>Fre.!H20803</f>
        <v>179.31144856908287</v>
      </c>
      <c r="B20802" s="2"/>
      <c r="C20802" s="2"/>
      <c r="D20802" s="2"/>
      <c r="E20802" s="2"/>
      <c r="F20802" s="2"/>
      <c r="G20802" s="2"/>
      <c r="H20802" s="2"/>
      <c r="I20802" s="2"/>
      <c r="J20802" s="2"/>
      <c r="K20802" s="2"/>
      <c r="L20802" s="2"/>
      <c r="M20802" s="2"/>
      <c r="N20802" s="2"/>
      <c r="P20802" s="25">
        <f>Fre.!J20803</f>
        <v>107.58686914144971</v>
      </c>
      <c r="Q20802" s="2"/>
      <c r="R20802" s="2"/>
      <c r="S20802" s="2"/>
      <c r="T20802" s="2"/>
      <c r="U20802" s="2"/>
      <c r="V20802" s="2"/>
      <c r="W20802" s="2"/>
      <c r="X20802" s="2"/>
      <c r="Y20802" s="2"/>
      <c r="Z20802" s="2"/>
      <c r="AA20802" s="2"/>
      <c r="AB20802" s="2"/>
      <c r="AC20802" s="2"/>
      <c r="AD20802" s="3"/>
    </row>
    <row r="20803" spans="1:30" s="9" customFormat="1" ht="22.5" customHeight="1" x14ac:dyDescent="0.3">
      <c r="A20803" s="26">
        <f>Fre.!H20804</f>
        <v>172.04540558415863</v>
      </c>
      <c r="B20803" s="2"/>
      <c r="C20803" s="2"/>
      <c r="D20803" s="2"/>
      <c r="E20803" s="2"/>
      <c r="F20803" s="2"/>
      <c r="G20803" s="2"/>
      <c r="H20803" s="2"/>
      <c r="I20803" s="2"/>
      <c r="J20803" s="2"/>
      <c r="K20803" s="2"/>
      <c r="L20803" s="2"/>
      <c r="M20803" s="2"/>
      <c r="N20803" s="2"/>
      <c r="P20803" s="26">
        <f>Fre.!J20804</f>
        <v>103.22724335049544</v>
      </c>
      <c r="Q20803" s="2"/>
      <c r="R20803" s="2"/>
      <c r="S20803" s="2"/>
      <c r="T20803" s="2"/>
      <c r="U20803" s="2"/>
      <c r="V20803" s="2"/>
      <c r="W20803" s="2"/>
      <c r="X20803" s="2"/>
      <c r="Y20803" s="2"/>
      <c r="Z20803" s="2"/>
      <c r="AA20803" s="2"/>
      <c r="AB20803" s="2"/>
      <c r="AC20803" s="2"/>
      <c r="AD20803" s="3"/>
    </row>
    <row r="20804" spans="1:30" s="9" customFormat="1" ht="22.5" customHeight="1" x14ac:dyDescent="0.3">
      <c r="A20804" s="25">
        <f>Fre.!H20805</f>
        <v>178.51992537722063</v>
      </c>
      <c r="B20804" s="2"/>
      <c r="C20804" s="2"/>
      <c r="D20804" s="2"/>
      <c r="E20804" s="2"/>
      <c r="F20804" s="2"/>
      <c r="G20804" s="2"/>
      <c r="H20804" s="2"/>
      <c r="I20804" s="2"/>
      <c r="J20804" s="2"/>
      <c r="K20804" s="2"/>
      <c r="L20804" s="2"/>
      <c r="M20804" s="2"/>
      <c r="N20804" s="2"/>
      <c r="P20804" s="25">
        <f>Fre.!J20805</f>
        <v>107.11195522633238</v>
      </c>
      <c r="Q20804" s="2"/>
      <c r="R20804" s="2"/>
      <c r="S20804" s="2"/>
      <c r="T20804" s="2"/>
      <c r="U20804" s="2"/>
      <c r="V20804" s="2"/>
      <c r="W20804" s="2"/>
      <c r="X20804" s="2"/>
      <c r="Y20804" s="2"/>
      <c r="Z20804" s="2"/>
      <c r="AA20804" s="2"/>
      <c r="AB20804" s="2"/>
      <c r="AC20804" s="2"/>
      <c r="AD20804" s="3"/>
    </row>
    <row r="20805" spans="1:30" s="9" customFormat="1" ht="22.5" customHeight="1" x14ac:dyDescent="0.3">
      <c r="A20805" s="26">
        <f>Fre.!H20806</f>
        <v>171.3127245664007</v>
      </c>
      <c r="B20805" s="2"/>
      <c r="C20805" s="2"/>
      <c r="D20805" s="2"/>
      <c r="E20805" s="2"/>
      <c r="F20805" s="2"/>
      <c r="G20805" s="2"/>
      <c r="H20805" s="2"/>
      <c r="I20805" s="2"/>
      <c r="J20805" s="2"/>
      <c r="K20805" s="2"/>
      <c r="L20805" s="2"/>
      <c r="M20805" s="2"/>
      <c r="N20805" s="2"/>
      <c r="P20805" s="26">
        <f>Fre.!J20806</f>
        <v>102.78763473984095</v>
      </c>
      <c r="Q20805" s="2"/>
      <c r="R20805" s="2"/>
      <c r="S20805" s="2"/>
      <c r="T20805" s="2"/>
      <c r="U20805" s="2"/>
      <c r="V20805" s="2"/>
      <c r="W20805" s="2"/>
      <c r="X20805" s="2"/>
      <c r="Y20805" s="2"/>
      <c r="Z20805" s="2"/>
      <c r="AA20805" s="2"/>
      <c r="AB20805" s="2"/>
      <c r="AC20805" s="2"/>
      <c r="AD20805" s="3"/>
    </row>
    <row r="20806" spans="1:30" s="9" customFormat="1" ht="22.5" customHeight="1" x14ac:dyDescent="0.3">
      <c r="A20806" s="25">
        <f>Fre.!H20807</f>
        <v>175.18490839759536</v>
      </c>
      <c r="B20806" s="2"/>
      <c r="C20806" s="2"/>
      <c r="D20806" s="2"/>
      <c r="E20806" s="2"/>
      <c r="F20806" s="2"/>
      <c r="G20806" s="2"/>
      <c r="H20806" s="2"/>
      <c r="I20806" s="2"/>
      <c r="J20806" s="2"/>
      <c r="K20806" s="2"/>
      <c r="L20806" s="2"/>
      <c r="M20806" s="2"/>
      <c r="N20806" s="2"/>
      <c r="P20806" s="25">
        <f>Fre.!J20807</f>
        <v>105.11094503855722</v>
      </c>
      <c r="Q20806" s="2"/>
      <c r="R20806" s="2"/>
      <c r="S20806" s="2"/>
      <c r="T20806" s="2"/>
      <c r="U20806" s="2"/>
      <c r="V20806" s="2"/>
      <c r="W20806" s="2"/>
      <c r="X20806" s="2"/>
      <c r="Y20806" s="2"/>
      <c r="Z20806" s="2"/>
      <c r="AA20806" s="2"/>
      <c r="AB20806" s="2"/>
      <c r="AC20806" s="2"/>
      <c r="AD20806" s="3"/>
    </row>
    <row r="20807" spans="1:30" s="9" customFormat="1" ht="22.5" customHeight="1" x14ac:dyDescent="0.3">
      <c r="A20807" s="26">
        <f>Fre.!H20808</f>
        <v>169.26248182481135</v>
      </c>
      <c r="B20807" s="2"/>
      <c r="C20807" s="2"/>
      <c r="D20807" s="2"/>
      <c r="E20807" s="2"/>
      <c r="F20807" s="2"/>
      <c r="G20807" s="2"/>
      <c r="H20807" s="2"/>
      <c r="I20807" s="2"/>
      <c r="J20807" s="2"/>
      <c r="K20807" s="2"/>
      <c r="L20807" s="2"/>
      <c r="M20807" s="2"/>
      <c r="N20807" s="2"/>
      <c r="P20807" s="26">
        <f>Fre.!J20808</f>
        <v>101.55748909488706</v>
      </c>
      <c r="Q20807" s="2"/>
      <c r="R20807" s="2"/>
      <c r="S20807" s="2"/>
      <c r="T20807" s="2"/>
      <c r="U20807" s="2"/>
      <c r="V20807" s="2"/>
      <c r="W20807" s="2"/>
      <c r="X20807" s="2"/>
      <c r="Y20807" s="2"/>
      <c r="Z20807" s="2"/>
      <c r="AA20807" s="2"/>
      <c r="AB20807" s="2"/>
      <c r="AC20807" s="2"/>
      <c r="AD20807" s="3"/>
    </row>
    <row r="20808" spans="1:30" s="9" customFormat="1" ht="22.5" customHeight="1" x14ac:dyDescent="0.3">
      <c r="A20808" s="25">
        <f>Fre.!H20809</f>
        <v>175.55700370466789</v>
      </c>
      <c r="B20808" s="2"/>
      <c r="C20808" s="2"/>
      <c r="D20808" s="2"/>
      <c r="E20808" s="2"/>
      <c r="F20808" s="2"/>
      <c r="G20808" s="2"/>
      <c r="H20808" s="2"/>
      <c r="I20808" s="2"/>
      <c r="J20808" s="2"/>
      <c r="K20808" s="2"/>
      <c r="L20808" s="2"/>
      <c r="M20808" s="2"/>
      <c r="N20808" s="2"/>
      <c r="P20808" s="25">
        <f>Fre.!J20809</f>
        <v>105.33420222280114</v>
      </c>
      <c r="Q20808" s="2"/>
      <c r="R20808" s="2"/>
      <c r="S20808" s="2"/>
      <c r="T20808" s="2"/>
      <c r="U20808" s="2"/>
      <c r="V20808" s="2"/>
      <c r="W20808" s="2"/>
      <c r="X20808" s="2"/>
      <c r="Y20808" s="2"/>
      <c r="Z20808" s="2"/>
      <c r="AA20808" s="2"/>
      <c r="AB20808" s="2"/>
      <c r="AC20808" s="2"/>
      <c r="AD20808" s="3"/>
    </row>
    <row r="20809" spans="1:30" s="9" customFormat="1" ht="22.5" customHeight="1" x14ac:dyDescent="0.3">
      <c r="A20809" s="26">
        <f>Fre.!H20810</f>
        <v>168.5353728594726</v>
      </c>
      <c r="B20809" s="2"/>
      <c r="C20809" s="2"/>
      <c r="D20809" s="2"/>
      <c r="E20809" s="2"/>
      <c r="F20809" s="2"/>
      <c r="G20809" s="2"/>
      <c r="H20809" s="2"/>
      <c r="I20809" s="2"/>
      <c r="J20809" s="2"/>
      <c r="K20809" s="2"/>
      <c r="L20809" s="2"/>
      <c r="M20809" s="2"/>
      <c r="N20809" s="2"/>
      <c r="P20809" s="26">
        <f>Fre.!J20810</f>
        <v>101.12122371568421</v>
      </c>
      <c r="Q20809" s="2"/>
      <c r="R20809" s="2"/>
      <c r="S20809" s="2"/>
      <c r="T20809" s="2"/>
      <c r="U20809" s="2"/>
      <c r="V20809" s="2"/>
      <c r="W20809" s="2"/>
      <c r="X20809" s="2"/>
      <c r="Y20809" s="2"/>
      <c r="Z20809" s="2"/>
      <c r="AA20809" s="2"/>
      <c r="AB20809" s="2"/>
      <c r="AC20809" s="2"/>
      <c r="AD20809" s="3"/>
    </row>
    <row r="20810" spans="1:30" s="9" customFormat="1" ht="22.5" customHeight="1" x14ac:dyDescent="0.3">
      <c r="A20810" s="25">
        <f>Fre.!H20811</f>
        <v>179.23751372597511</v>
      </c>
      <c r="B20810" s="2"/>
      <c r="C20810" s="2"/>
      <c r="D20810" s="2"/>
      <c r="E20810" s="2"/>
      <c r="F20810" s="2"/>
      <c r="G20810" s="2"/>
      <c r="H20810" s="2"/>
      <c r="I20810" s="2"/>
      <c r="J20810" s="2"/>
      <c r="K20810" s="2"/>
      <c r="L20810" s="2"/>
      <c r="M20810" s="2"/>
      <c r="N20810" s="2"/>
      <c r="P20810" s="25">
        <f>Fre.!J20811</f>
        <v>107.54250823558506</v>
      </c>
      <c r="Q20810" s="2"/>
      <c r="R20810" s="2"/>
      <c r="S20810" s="2"/>
      <c r="T20810" s="2"/>
      <c r="U20810" s="2"/>
      <c r="V20810" s="2"/>
      <c r="W20810" s="2"/>
      <c r="X20810" s="2"/>
      <c r="Y20810" s="2"/>
      <c r="Z20810" s="2"/>
      <c r="AA20810" s="2"/>
      <c r="AB20810" s="2"/>
      <c r="AC20810" s="2"/>
      <c r="AD20810" s="3"/>
    </row>
    <row r="20811" spans="1:30" s="9" customFormat="1" ht="22.5" customHeight="1" x14ac:dyDescent="0.3">
      <c r="A20811" s="26">
        <f>Fre.!H20812</f>
        <v>171.9694385945395</v>
      </c>
      <c r="B20811" s="2"/>
      <c r="C20811" s="2"/>
      <c r="D20811" s="2"/>
      <c r="E20811" s="2"/>
      <c r="F20811" s="2"/>
      <c r="G20811" s="2"/>
      <c r="H20811" s="2"/>
      <c r="I20811" s="2"/>
      <c r="J20811" s="2"/>
      <c r="K20811" s="2"/>
      <c r="L20811" s="2"/>
      <c r="M20811" s="2"/>
      <c r="N20811" s="2"/>
      <c r="P20811" s="26">
        <f>Fre.!J20812</f>
        <v>103.18166315672381</v>
      </c>
      <c r="Q20811" s="2"/>
      <c r="R20811" s="2"/>
      <c r="S20811" s="2"/>
      <c r="T20811" s="2"/>
      <c r="U20811" s="2"/>
      <c r="V20811" s="2"/>
      <c r="W20811" s="2"/>
      <c r="X20811" s="2"/>
      <c r="Y20811" s="2"/>
      <c r="Z20811" s="2"/>
      <c r="AA20811" s="2"/>
      <c r="AB20811" s="2"/>
      <c r="AC20811" s="2"/>
      <c r="AD20811" s="3"/>
    </row>
    <row r="20812" spans="1:30" s="9" customFormat="1" ht="22.5" customHeight="1" x14ac:dyDescent="0.3">
      <c r="A20812" s="25">
        <f>Fre.!H20813</f>
        <v>178.44600529252506</v>
      </c>
      <c r="B20812" s="2"/>
      <c r="C20812" s="2"/>
      <c r="D20812" s="2"/>
      <c r="E20812" s="2"/>
      <c r="F20812" s="2"/>
      <c r="G20812" s="2"/>
      <c r="H20812" s="2"/>
      <c r="I20812" s="2"/>
      <c r="J20812" s="2"/>
      <c r="K20812" s="2"/>
      <c r="L20812" s="2"/>
      <c r="M20812" s="2"/>
      <c r="N20812" s="2"/>
      <c r="P20812" s="25">
        <f>Fre.!J20813</f>
        <v>107.06760317551544</v>
      </c>
      <c r="Q20812" s="2"/>
      <c r="R20812" s="2"/>
      <c r="S20812" s="2"/>
      <c r="T20812" s="2"/>
      <c r="U20812" s="2"/>
      <c r="V20812" s="2"/>
      <c r="W20812" s="2"/>
      <c r="X20812" s="2"/>
      <c r="Y20812" s="2"/>
      <c r="Z20812" s="2"/>
      <c r="AA20812" s="2"/>
      <c r="AB20812" s="2"/>
      <c r="AC20812" s="2"/>
      <c r="AD20812" s="3"/>
    </row>
    <row r="20813" spans="1:30" s="9" customFormat="1" ht="22.5" customHeight="1" x14ac:dyDescent="0.3">
      <c r="A20813" s="26">
        <f>Fre.!H20814</f>
        <v>171.23683237913542</v>
      </c>
      <c r="B20813" s="2"/>
      <c r="C20813" s="2"/>
      <c r="D20813" s="2"/>
      <c r="E20813" s="2"/>
      <c r="F20813" s="2"/>
      <c r="G20813" s="2"/>
      <c r="H20813" s="2"/>
      <c r="I20813" s="2"/>
      <c r="J20813" s="2"/>
      <c r="K20813" s="2"/>
      <c r="L20813" s="2"/>
      <c r="M20813" s="2"/>
      <c r="N20813" s="2"/>
      <c r="P20813" s="26">
        <f>Fre.!J20814</f>
        <v>102.74209942748203</v>
      </c>
      <c r="Q20813" s="2"/>
      <c r="R20813" s="2"/>
      <c r="S20813" s="2"/>
      <c r="T20813" s="2"/>
      <c r="U20813" s="2"/>
      <c r="V20813" s="2"/>
      <c r="W20813" s="2"/>
      <c r="X20813" s="2"/>
      <c r="Y20813" s="2"/>
      <c r="Z20813" s="2"/>
      <c r="AA20813" s="2"/>
      <c r="AB20813" s="2"/>
      <c r="AC20813" s="2"/>
      <c r="AD20813" s="3"/>
    </row>
    <row r="20814" spans="1:30" s="9" customFormat="1" ht="22.5" customHeight="1" x14ac:dyDescent="0.3">
      <c r="A20814" s="25">
        <f>Fre.!H20815</f>
        <v>175.11106311525501</v>
      </c>
      <c r="B20814" s="2"/>
      <c r="C20814" s="2"/>
      <c r="D20814" s="2"/>
      <c r="E20814" s="2"/>
      <c r="F20814" s="2"/>
      <c r="G20814" s="2"/>
      <c r="H20814" s="2"/>
      <c r="I20814" s="2"/>
      <c r="J20814" s="2"/>
      <c r="K20814" s="2"/>
      <c r="L20814" s="2"/>
      <c r="M20814" s="2"/>
      <c r="N20814" s="2"/>
      <c r="P20814" s="25">
        <f>Fre.!J20815</f>
        <v>105.066637869153</v>
      </c>
      <c r="Q20814" s="2"/>
      <c r="R20814" s="2"/>
      <c r="S20814" s="2"/>
      <c r="T20814" s="2"/>
      <c r="U20814" s="2"/>
      <c r="V20814" s="2"/>
      <c r="W20814" s="2"/>
      <c r="X20814" s="2"/>
      <c r="Y20814" s="2"/>
      <c r="Z20814" s="2"/>
      <c r="AA20814" s="2"/>
      <c r="AB20814" s="2"/>
      <c r="AC20814" s="2"/>
      <c r="AD20814" s="3"/>
    </row>
    <row r="20815" spans="1:30" s="9" customFormat="1" ht="22.5" customHeight="1" x14ac:dyDescent="0.3">
      <c r="A20815" s="26">
        <f>Fre.!H20816</f>
        <v>169.13276218146441</v>
      </c>
      <c r="B20815" s="2"/>
      <c r="C20815" s="2"/>
      <c r="D20815" s="2"/>
      <c r="E20815" s="2"/>
      <c r="F20815" s="2"/>
      <c r="G20815" s="2"/>
      <c r="H20815" s="2"/>
      <c r="I20815" s="2"/>
      <c r="J20815" s="2"/>
      <c r="K20815" s="2"/>
      <c r="L20815" s="2"/>
      <c r="M20815" s="2"/>
      <c r="N20815" s="2"/>
      <c r="P20815" s="26">
        <f>Fre.!J20816</f>
        <v>101.47965730887879</v>
      </c>
      <c r="Q20815" s="2"/>
      <c r="R20815" s="2"/>
      <c r="S20815" s="2"/>
      <c r="T20815" s="2"/>
      <c r="U20815" s="2"/>
      <c r="V20815" s="2"/>
      <c r="W20815" s="2"/>
      <c r="X20815" s="2"/>
      <c r="Y20815" s="2"/>
      <c r="Z20815" s="2"/>
      <c r="AA20815" s="2"/>
      <c r="AB20815" s="2"/>
      <c r="AC20815" s="2"/>
      <c r="AD20815" s="3"/>
    </row>
    <row r="20816" spans="1:30" s="9" customFormat="1" ht="22.5" customHeight="1" x14ac:dyDescent="0.3">
      <c r="A20816" s="25">
        <f>Fre.!H20817</f>
        <v>175.42933096624589</v>
      </c>
      <c r="B20816" s="2"/>
      <c r="C20816" s="2"/>
      <c r="D20816" s="2"/>
      <c r="E20816" s="2"/>
      <c r="F20816" s="2"/>
      <c r="G20816" s="2"/>
      <c r="H20816" s="2"/>
      <c r="I20816" s="2"/>
      <c r="J20816" s="2"/>
      <c r="K20816" s="2"/>
      <c r="L20816" s="2"/>
      <c r="M20816" s="2"/>
      <c r="N20816" s="2"/>
      <c r="P20816" s="25">
        <f>Fre.!J20817</f>
        <v>105.25759857974754</v>
      </c>
      <c r="Q20816" s="2"/>
      <c r="R20816" s="2"/>
      <c r="S20816" s="2"/>
      <c r="T20816" s="2"/>
      <c r="U20816" s="2"/>
      <c r="V20816" s="2"/>
      <c r="W20816" s="2"/>
      <c r="X20816" s="2"/>
      <c r="Y20816" s="2"/>
      <c r="Z20816" s="2"/>
      <c r="AA20816" s="2"/>
      <c r="AB20816" s="2"/>
      <c r="AC20816" s="2"/>
      <c r="AD20816" s="3"/>
    </row>
    <row r="20817" spans="1:30" s="9" customFormat="1" ht="22.5" customHeight="1" x14ac:dyDescent="0.3">
      <c r="A20817" s="26">
        <f>Fre.!H20818</f>
        <v>168.40610540789257</v>
      </c>
      <c r="B20817" s="2"/>
      <c r="C20817" s="2"/>
      <c r="D20817" s="2"/>
      <c r="E20817" s="2"/>
      <c r="F20817" s="2"/>
      <c r="G20817" s="2"/>
      <c r="H20817" s="2"/>
      <c r="I20817" s="2"/>
      <c r="J20817" s="2"/>
      <c r="K20817" s="2"/>
      <c r="L20817" s="2"/>
      <c r="M20817" s="2"/>
      <c r="N20817" s="2"/>
      <c r="P20817" s="26">
        <f>Fre.!J20818</f>
        <v>101.04366324473607</v>
      </c>
      <c r="Q20817" s="2"/>
      <c r="R20817" s="2"/>
      <c r="S20817" s="2"/>
      <c r="T20817" s="2"/>
      <c r="U20817" s="2"/>
      <c r="V20817" s="2"/>
      <c r="W20817" s="2"/>
      <c r="X20817" s="2"/>
      <c r="Y20817" s="2"/>
      <c r="Z20817" s="2"/>
      <c r="AA20817" s="2"/>
      <c r="AB20817" s="2"/>
      <c r="AC20817" s="2"/>
      <c r="AD20817" s="3"/>
    </row>
    <row r="20818" spans="1:30" s="9" customFormat="1" ht="22.5" customHeight="1" x14ac:dyDescent="0.3">
      <c r="A20818" s="25">
        <f>Fre.!H20819</f>
        <v>178.6153003990014</v>
      </c>
      <c r="B20818" s="2"/>
      <c r="C20818" s="2"/>
      <c r="D20818" s="2"/>
      <c r="E20818" s="2"/>
      <c r="F20818" s="2"/>
      <c r="G20818" s="2"/>
      <c r="H20818" s="2"/>
      <c r="I20818" s="2"/>
      <c r="J20818" s="2"/>
      <c r="K20818" s="2"/>
      <c r="L20818" s="2"/>
      <c r="M20818" s="2"/>
      <c r="N20818" s="2"/>
      <c r="P20818" s="25">
        <f>Fre.!J20819</f>
        <v>107.16918023940097</v>
      </c>
      <c r="Q20818" s="2"/>
      <c r="R20818" s="2"/>
      <c r="S20818" s="2"/>
      <c r="T20818" s="2"/>
      <c r="U20818" s="2"/>
      <c r="V20818" s="2"/>
      <c r="W20818" s="2"/>
      <c r="X20818" s="2"/>
      <c r="Y20818" s="2"/>
      <c r="Z20818" s="2"/>
      <c r="AA20818" s="2"/>
      <c r="AB20818" s="2"/>
      <c r="AC20818" s="2"/>
      <c r="AD20818" s="3"/>
    </row>
    <row r="20819" spans="1:30" s="9" customFormat="1" ht="22.5" customHeight="1" x14ac:dyDescent="0.3">
      <c r="A20819" s="26">
        <f>Fre.!H20820</f>
        <v>171.35939856155946</v>
      </c>
      <c r="B20819" s="2"/>
      <c r="C20819" s="2"/>
      <c r="D20819" s="2"/>
      <c r="E20819" s="2"/>
      <c r="F20819" s="2"/>
      <c r="G20819" s="2"/>
      <c r="H20819" s="2"/>
      <c r="I20819" s="2"/>
      <c r="J20819" s="2"/>
      <c r="K20819" s="2"/>
      <c r="L20819" s="2"/>
      <c r="M20819" s="2"/>
      <c r="N20819" s="2"/>
      <c r="P20819" s="26">
        <f>Fre.!J20820</f>
        <v>102.81563913693569</v>
      </c>
      <c r="Q20819" s="2"/>
      <c r="R20819" s="2"/>
      <c r="S20819" s="2"/>
      <c r="T20819" s="2"/>
      <c r="U20819" s="2"/>
      <c r="V20819" s="2"/>
      <c r="W20819" s="2"/>
      <c r="X20819" s="2"/>
      <c r="Y20819" s="2"/>
      <c r="Z20819" s="2"/>
      <c r="AA20819" s="2"/>
      <c r="AB20819" s="2"/>
      <c r="AC20819" s="2"/>
      <c r="AD20819" s="3"/>
    </row>
    <row r="20820" spans="1:30" s="9" customFormat="1" ht="22.5" customHeight="1" x14ac:dyDescent="0.3">
      <c r="A20820" s="25">
        <f>Fre.!H20821</f>
        <v>177.82312722980726</v>
      </c>
      <c r="B20820" s="2"/>
      <c r="C20820" s="2"/>
      <c r="D20820" s="2"/>
      <c r="E20820" s="2"/>
      <c r="F20820" s="2"/>
      <c r="G20820" s="2"/>
      <c r="H20820" s="2"/>
      <c r="I20820" s="2"/>
      <c r="J20820" s="2"/>
      <c r="K20820" s="2"/>
      <c r="L20820" s="2"/>
      <c r="M20820" s="2"/>
      <c r="N20820" s="2"/>
      <c r="P20820" s="25">
        <f>Fre.!J20821</f>
        <v>106.69387633788462</v>
      </c>
      <c r="Q20820" s="2"/>
      <c r="R20820" s="2"/>
      <c r="S20820" s="2"/>
      <c r="T20820" s="2"/>
      <c r="U20820" s="2"/>
      <c r="V20820" s="2"/>
      <c r="W20820" s="2"/>
      <c r="X20820" s="2"/>
      <c r="Y20820" s="2"/>
      <c r="Z20820" s="2"/>
      <c r="AA20820" s="2"/>
      <c r="AB20820" s="2"/>
      <c r="AC20820" s="2"/>
      <c r="AD20820" s="3"/>
    </row>
    <row r="20821" spans="1:30" s="9" customFormat="1" ht="22.5" customHeight="1" x14ac:dyDescent="0.3">
      <c r="A20821" s="26">
        <f>Fre.!H20822</f>
        <v>170.62538546357311</v>
      </c>
      <c r="B20821" s="2"/>
      <c r="C20821" s="2"/>
      <c r="D20821" s="2"/>
      <c r="E20821" s="2"/>
      <c r="F20821" s="2"/>
      <c r="G20821" s="2"/>
      <c r="H20821" s="2"/>
      <c r="I20821" s="2"/>
      <c r="J20821" s="2"/>
      <c r="K20821" s="2"/>
      <c r="L20821" s="2"/>
      <c r="M20821" s="2"/>
      <c r="N20821" s="2"/>
      <c r="P20821" s="26">
        <f>Fre.!J20822</f>
        <v>102.37523127814413</v>
      </c>
      <c r="Q20821" s="2"/>
      <c r="R20821" s="2"/>
      <c r="S20821" s="2"/>
      <c r="T20821" s="2"/>
      <c r="U20821" s="2"/>
      <c r="V20821" s="2"/>
      <c r="W20821" s="2"/>
      <c r="X20821" s="2"/>
      <c r="Y20821" s="2"/>
      <c r="Z20821" s="2"/>
      <c r="AA20821" s="2"/>
      <c r="AB20821" s="2"/>
      <c r="AC20821" s="2"/>
      <c r="AD20821" s="3"/>
    </row>
    <row r="20822" spans="1:30" s="9" customFormat="1" ht="22.5" customHeight="1" x14ac:dyDescent="0.3">
      <c r="A20822" s="25">
        <f>Fre.!H20823</f>
        <v>174.49951523883084</v>
      </c>
      <c r="B20822" s="2"/>
      <c r="C20822" s="2"/>
      <c r="D20822" s="2"/>
      <c r="E20822" s="2"/>
      <c r="F20822" s="2"/>
      <c r="G20822" s="2"/>
      <c r="H20822" s="2"/>
      <c r="I20822" s="2"/>
      <c r="J20822" s="2"/>
      <c r="K20822" s="2"/>
      <c r="L20822" s="2"/>
      <c r="M20822" s="2"/>
      <c r="N20822" s="2"/>
      <c r="P20822" s="25">
        <f>Fre.!J20823</f>
        <v>104.69970914329916</v>
      </c>
      <c r="Q20822" s="2"/>
      <c r="R20822" s="2"/>
      <c r="S20822" s="2"/>
      <c r="T20822" s="2"/>
      <c r="U20822" s="2"/>
      <c r="V20822" s="2"/>
      <c r="W20822" s="2"/>
      <c r="X20822" s="2"/>
      <c r="Y20822" s="2"/>
      <c r="Z20822" s="2"/>
      <c r="AA20822" s="2"/>
      <c r="AB20822" s="2"/>
      <c r="AC20822" s="2"/>
      <c r="AD20822" s="3"/>
    </row>
    <row r="20823" spans="1:30" s="9" customFormat="1" ht="22.5" customHeight="1" x14ac:dyDescent="0.3">
      <c r="A20823" s="26">
        <f>Fre.!H20824</f>
        <v>168.58488650083191</v>
      </c>
      <c r="B20823" s="2"/>
      <c r="C20823" s="2"/>
      <c r="D20823" s="2"/>
      <c r="E20823" s="2"/>
      <c r="F20823" s="2"/>
      <c r="G20823" s="2"/>
      <c r="H20823" s="2"/>
      <c r="I20823" s="2"/>
      <c r="J20823" s="2"/>
      <c r="K20823" s="2"/>
      <c r="L20823" s="2"/>
      <c r="M20823" s="2"/>
      <c r="N20823" s="2"/>
      <c r="P20823" s="26">
        <f>Fre.!J20824</f>
        <v>101.15093190049916</v>
      </c>
      <c r="Q20823" s="2"/>
      <c r="R20823" s="2"/>
      <c r="S20823" s="2"/>
      <c r="T20823" s="2"/>
      <c r="U20823" s="2"/>
      <c r="V20823" s="2"/>
      <c r="W20823" s="2"/>
      <c r="X20823" s="2"/>
      <c r="Y20823" s="2"/>
      <c r="Z20823" s="2"/>
      <c r="AA20823" s="2"/>
      <c r="AB20823" s="2"/>
      <c r="AC20823" s="2"/>
      <c r="AD20823" s="3"/>
    </row>
    <row r="20824" spans="1:30" s="9" customFormat="1" ht="22.5" customHeight="1" x14ac:dyDescent="0.3">
      <c r="A20824" s="25">
        <f>Fre.!H20825</f>
        <v>174.86916257366988</v>
      </c>
      <c r="B20824" s="2"/>
      <c r="C20824" s="2"/>
      <c r="D20824" s="2"/>
      <c r="E20824" s="2"/>
      <c r="F20824" s="2"/>
      <c r="G20824" s="2"/>
      <c r="H20824" s="2"/>
      <c r="I20824" s="2"/>
      <c r="J20824" s="2"/>
      <c r="K20824" s="2"/>
      <c r="L20824" s="2"/>
      <c r="M20824" s="2"/>
      <c r="N20824" s="2"/>
      <c r="P20824" s="25">
        <f>Fre.!J20825</f>
        <v>104.92149754420232</v>
      </c>
      <c r="Q20824" s="2"/>
      <c r="R20824" s="2"/>
      <c r="S20824" s="2"/>
      <c r="T20824" s="2"/>
      <c r="U20824" s="2"/>
      <c r="V20824" s="2"/>
      <c r="W20824" s="2"/>
      <c r="X20824" s="2"/>
      <c r="Y20824" s="2"/>
      <c r="Z20824" s="2"/>
      <c r="AA20824" s="2"/>
      <c r="AB20824" s="2"/>
      <c r="AC20824" s="2"/>
      <c r="AD20824" s="3"/>
    </row>
    <row r="20825" spans="1:30" s="9" customFormat="1" ht="22.5" customHeight="1" x14ac:dyDescent="0.3">
      <c r="A20825" s="26">
        <f>Fre.!H20826</f>
        <v>167.85647229088846</v>
      </c>
      <c r="B20825" s="2"/>
      <c r="C20825" s="2"/>
      <c r="D20825" s="2"/>
      <c r="E20825" s="2"/>
      <c r="F20825" s="2"/>
      <c r="G20825" s="2"/>
      <c r="H20825" s="2"/>
      <c r="I20825" s="2"/>
      <c r="J20825" s="2"/>
      <c r="K20825" s="2"/>
      <c r="L20825" s="2"/>
      <c r="M20825" s="2"/>
      <c r="N20825" s="2"/>
      <c r="P20825" s="26">
        <f>Fre.!J20826</f>
        <v>100.7138833745332</v>
      </c>
      <c r="Q20825" s="2"/>
      <c r="R20825" s="2"/>
      <c r="S20825" s="2"/>
      <c r="T20825" s="2"/>
      <c r="U20825" s="2"/>
      <c r="V20825" s="2"/>
      <c r="W20825" s="2"/>
      <c r="X20825" s="2"/>
      <c r="Y20825" s="2"/>
      <c r="Z20825" s="2"/>
      <c r="AA20825" s="2"/>
      <c r="AB20825" s="2"/>
      <c r="AC20825" s="2"/>
      <c r="AD20825" s="3"/>
    </row>
    <row r="20826" spans="1:30" s="9" customFormat="1" ht="22.5" customHeight="1" x14ac:dyDescent="0.3">
      <c r="A20826" s="25">
        <f>Fre.!H20827</f>
        <v>178.55318658653698</v>
      </c>
      <c r="B20826" s="2"/>
      <c r="C20826" s="2"/>
      <c r="D20826" s="2"/>
      <c r="E20826" s="2"/>
      <c r="F20826" s="2"/>
      <c r="G20826" s="2"/>
      <c r="H20826" s="2"/>
      <c r="I20826" s="2"/>
      <c r="J20826" s="2"/>
      <c r="K20826" s="2"/>
      <c r="L20826" s="2"/>
      <c r="M20826" s="2"/>
      <c r="N20826" s="2"/>
      <c r="P20826" s="25">
        <f>Fre.!J20827</f>
        <v>107.13191195192285</v>
      </c>
      <c r="Q20826" s="2"/>
      <c r="R20826" s="2"/>
      <c r="S20826" s="2"/>
      <c r="T20826" s="2"/>
      <c r="U20826" s="2"/>
      <c r="V20826" s="2"/>
      <c r="W20826" s="2"/>
      <c r="X20826" s="2"/>
      <c r="Y20826" s="2"/>
      <c r="Z20826" s="2"/>
      <c r="AA20826" s="2"/>
      <c r="AB20826" s="2"/>
      <c r="AC20826" s="2"/>
      <c r="AD20826" s="3"/>
    </row>
    <row r="20827" spans="1:30" s="9" customFormat="1" ht="22.5" customHeight="1" x14ac:dyDescent="0.3">
      <c r="A20827" s="26">
        <f>Fre.!H20828</f>
        <v>171.29543880121793</v>
      </c>
      <c r="B20827" s="2"/>
      <c r="C20827" s="2"/>
      <c r="D20827" s="2"/>
      <c r="E20827" s="2"/>
      <c r="F20827" s="2"/>
      <c r="G20827" s="2"/>
      <c r="H20827" s="2"/>
      <c r="I20827" s="2"/>
      <c r="J20827" s="2"/>
      <c r="K20827" s="2"/>
      <c r="L20827" s="2"/>
      <c r="M20827" s="2"/>
      <c r="N20827" s="2"/>
      <c r="P20827" s="26">
        <f>Fre.!J20828</f>
        <v>102.77726328073129</v>
      </c>
      <c r="Q20827" s="2"/>
      <c r="R20827" s="2"/>
      <c r="S20827" s="2"/>
      <c r="T20827" s="2"/>
      <c r="U20827" s="2"/>
      <c r="V20827" s="2"/>
      <c r="W20827" s="2"/>
      <c r="X20827" s="2"/>
      <c r="Y20827" s="2"/>
      <c r="Z20827" s="2"/>
      <c r="AA20827" s="2"/>
      <c r="AB20827" s="2"/>
      <c r="AC20827" s="2"/>
      <c r="AD20827" s="3"/>
    </row>
    <row r="20828" spans="1:30" s="9" customFormat="1" ht="22.5" customHeight="1" x14ac:dyDescent="0.3">
      <c r="A20828" s="25">
        <f>Fre.!H20829</f>
        <v>177.76101937249248</v>
      </c>
      <c r="B20828" s="2"/>
      <c r="C20828" s="2"/>
      <c r="D20828" s="2"/>
      <c r="E20828" s="2"/>
      <c r="F20828" s="2"/>
      <c r="G20828" s="2"/>
      <c r="H20828" s="2"/>
      <c r="I20828" s="2"/>
      <c r="J20828" s="2"/>
      <c r="K20828" s="2"/>
      <c r="L20828" s="2"/>
      <c r="M20828" s="2"/>
      <c r="N20828" s="2"/>
      <c r="P20828" s="25">
        <f>Fre.!J20829</f>
        <v>106.65661162349586</v>
      </c>
      <c r="Q20828" s="2"/>
      <c r="R20828" s="2"/>
      <c r="S20828" s="2"/>
      <c r="T20828" s="2"/>
      <c r="U20828" s="2"/>
      <c r="V20828" s="2"/>
      <c r="W20828" s="2"/>
      <c r="X20828" s="2"/>
      <c r="Y20828" s="2"/>
      <c r="Z20828" s="2"/>
      <c r="AA20828" s="2"/>
      <c r="AB20828" s="2"/>
      <c r="AC20828" s="2"/>
      <c r="AD20828" s="3"/>
    </row>
    <row r="20829" spans="1:30" s="9" customFormat="1" ht="22.5" customHeight="1" x14ac:dyDescent="0.3">
      <c r="A20829" s="26">
        <f>Fre.!H20830</f>
        <v>170.56145588663898</v>
      </c>
      <c r="B20829" s="2"/>
      <c r="C20829" s="2"/>
      <c r="D20829" s="2"/>
      <c r="E20829" s="2"/>
      <c r="F20829" s="2"/>
      <c r="G20829" s="2"/>
      <c r="H20829" s="2"/>
      <c r="I20829" s="2"/>
      <c r="J20829" s="2"/>
      <c r="K20829" s="2"/>
      <c r="L20829" s="2"/>
      <c r="M20829" s="2"/>
      <c r="N20829" s="2"/>
      <c r="P20829" s="26">
        <f>Fre.!J20830</f>
        <v>102.33687353198351</v>
      </c>
      <c r="Q20829" s="2"/>
      <c r="R20829" s="2"/>
      <c r="S20829" s="2"/>
      <c r="T20829" s="2"/>
      <c r="U20829" s="2"/>
      <c r="V20829" s="2"/>
      <c r="W20829" s="2"/>
      <c r="X20829" s="2"/>
      <c r="Y20829" s="2"/>
      <c r="Z20829" s="2"/>
      <c r="AA20829" s="2"/>
      <c r="AB20829" s="2"/>
      <c r="AC20829" s="2"/>
      <c r="AD20829" s="3"/>
    </row>
    <row r="20830" spans="1:30" s="9" customFormat="1" ht="22.5" customHeight="1" x14ac:dyDescent="0.3">
      <c r="A20830" s="25">
        <f>Fre.!H20831</f>
        <v>174.43743756492344</v>
      </c>
      <c r="B20830" s="2"/>
      <c r="C20830" s="2"/>
      <c r="D20830" s="2"/>
      <c r="E20830" s="2"/>
      <c r="F20830" s="2"/>
      <c r="G20830" s="2"/>
      <c r="H20830" s="2"/>
      <c r="I20830" s="2"/>
      <c r="J20830" s="2"/>
      <c r="K20830" s="2"/>
      <c r="L20830" s="2"/>
      <c r="M20830" s="2"/>
      <c r="N20830" s="2"/>
      <c r="P20830" s="25">
        <f>Fre.!J20831</f>
        <v>104.66246253895406</v>
      </c>
      <c r="Q20830" s="2"/>
      <c r="R20830" s="2"/>
      <c r="S20830" s="2"/>
      <c r="T20830" s="2"/>
      <c r="U20830" s="2"/>
      <c r="V20830" s="2"/>
      <c r="W20830" s="2"/>
      <c r="X20830" s="2"/>
      <c r="Y20830" s="2"/>
      <c r="Z20830" s="2"/>
      <c r="AA20830" s="2"/>
      <c r="AB20830" s="2"/>
      <c r="AC20830" s="2"/>
      <c r="AD20830" s="3"/>
    </row>
    <row r="20831" spans="1:30" s="9" customFormat="1" ht="22.5" customHeight="1" x14ac:dyDescent="0.3">
      <c r="A20831" s="26">
        <f>Fre.!H20832</f>
        <v>168.53679210799021</v>
      </c>
      <c r="B20831" s="2"/>
      <c r="C20831" s="2"/>
      <c r="D20831" s="2"/>
      <c r="E20831" s="2"/>
      <c r="F20831" s="2"/>
      <c r="G20831" s="2"/>
      <c r="H20831" s="2"/>
      <c r="I20831" s="2"/>
      <c r="J20831" s="2"/>
      <c r="K20831" s="2"/>
      <c r="L20831" s="2"/>
      <c r="M20831" s="2"/>
      <c r="N20831" s="2"/>
      <c r="P20831" s="26">
        <f>Fre.!J20832</f>
        <v>101.12207526479425</v>
      </c>
      <c r="Q20831" s="2"/>
      <c r="R20831" s="2"/>
      <c r="S20831" s="2"/>
      <c r="T20831" s="2"/>
      <c r="U20831" s="2"/>
      <c r="V20831" s="2"/>
      <c r="W20831" s="2"/>
      <c r="X20831" s="2"/>
      <c r="Y20831" s="2"/>
      <c r="Z20831" s="2"/>
      <c r="AA20831" s="2"/>
      <c r="AB20831" s="2"/>
      <c r="AC20831" s="2"/>
      <c r="AD20831" s="3"/>
    </row>
    <row r="20832" spans="1:30" s="9" customFormat="1" ht="22.5" customHeight="1" x14ac:dyDescent="0.3">
      <c r="A20832" s="25">
        <f>Fre.!H20833</f>
        <v>174.82292008385488</v>
      </c>
      <c r="B20832" s="2"/>
      <c r="C20832" s="2"/>
      <c r="D20832" s="2"/>
      <c r="E20832" s="2"/>
      <c r="F20832" s="2"/>
      <c r="G20832" s="2"/>
      <c r="H20832" s="2"/>
      <c r="I20832" s="2"/>
      <c r="J20832" s="2"/>
      <c r="K20832" s="2"/>
      <c r="L20832" s="2"/>
      <c r="M20832" s="2"/>
      <c r="N20832" s="2"/>
      <c r="P20832" s="25">
        <f>Fre.!J20833</f>
        <v>104.89375205031307</v>
      </c>
      <c r="Q20832" s="2"/>
      <c r="R20832" s="2"/>
      <c r="S20832" s="2"/>
      <c r="T20832" s="2"/>
      <c r="U20832" s="2"/>
      <c r="V20832" s="2"/>
      <c r="W20832" s="2"/>
      <c r="X20832" s="2"/>
      <c r="Y20832" s="2"/>
      <c r="Z20832" s="2"/>
      <c r="AA20832" s="2"/>
      <c r="AB20832" s="2"/>
      <c r="AC20832" s="2"/>
      <c r="AD20832" s="3"/>
    </row>
    <row r="20833" spans="1:30" s="9" customFormat="1" ht="22.5" customHeight="1" x14ac:dyDescent="0.3">
      <c r="A20833" s="26">
        <f>Fre.!H20834</f>
        <v>167.80787967478219</v>
      </c>
      <c r="B20833" s="2"/>
      <c r="C20833" s="2"/>
      <c r="D20833" s="2"/>
      <c r="E20833" s="2"/>
      <c r="F20833" s="2"/>
      <c r="G20833" s="2"/>
      <c r="H20833" s="2"/>
      <c r="I20833" s="2"/>
      <c r="J20833" s="2"/>
      <c r="K20833" s="2"/>
      <c r="L20833" s="2"/>
      <c r="M20833" s="2"/>
      <c r="N20833" s="2"/>
      <c r="P20833" s="26">
        <f>Fre.!J20834</f>
        <v>100.68472780486984</v>
      </c>
      <c r="Q20833" s="2"/>
      <c r="R20833" s="2"/>
      <c r="S20833" s="2"/>
      <c r="T20833" s="2"/>
      <c r="U20833" s="2"/>
      <c r="V20833" s="2"/>
      <c r="W20833" s="2"/>
      <c r="X20833" s="2"/>
      <c r="Y20833" s="2"/>
      <c r="Z20833" s="2"/>
      <c r="AA20833" s="2"/>
      <c r="AB20833" s="2"/>
      <c r="AC20833" s="2"/>
      <c r="AD20833" s="3"/>
    </row>
    <row r="20834" spans="1:30" s="9" customFormat="1" ht="22.5" customHeight="1" x14ac:dyDescent="0.3">
      <c r="A20834" s="25">
        <f>Fre.!H20835</f>
        <v>178.89883078694035</v>
      </c>
      <c r="B20834" s="2"/>
      <c r="C20834" s="2"/>
      <c r="D20834" s="2"/>
      <c r="E20834" s="2"/>
      <c r="F20834" s="2"/>
      <c r="G20834" s="2"/>
      <c r="H20834" s="2"/>
      <c r="I20834" s="2"/>
      <c r="J20834" s="2"/>
      <c r="K20834" s="2"/>
      <c r="L20834" s="2"/>
      <c r="M20834" s="2"/>
      <c r="N20834" s="2"/>
      <c r="P20834" s="25">
        <f>Fre.!J20835</f>
        <v>107.33929847216473</v>
      </c>
      <c r="Q20834" s="2"/>
      <c r="R20834" s="2"/>
      <c r="S20834" s="2"/>
      <c r="T20834" s="2"/>
      <c r="U20834" s="2"/>
      <c r="V20834" s="2"/>
      <c r="W20834" s="2"/>
      <c r="X20834" s="2"/>
      <c r="Y20834" s="2"/>
      <c r="Z20834" s="2"/>
      <c r="AA20834" s="2"/>
      <c r="AB20834" s="2"/>
      <c r="AC20834" s="2"/>
      <c r="AD20834" s="3"/>
    </row>
    <row r="20835" spans="1:30" s="9" customFormat="1" ht="22.5" customHeight="1" x14ac:dyDescent="0.3">
      <c r="A20835" s="26">
        <f>Fre.!H20836</f>
        <v>171.64248155330918</v>
      </c>
      <c r="B20835" s="2"/>
      <c r="C20835" s="2"/>
      <c r="D20835" s="2"/>
      <c r="E20835" s="2"/>
      <c r="F20835" s="2"/>
      <c r="G20835" s="2"/>
      <c r="H20835" s="2"/>
      <c r="I20835" s="2"/>
      <c r="J20835" s="2"/>
      <c r="K20835" s="2"/>
      <c r="L20835" s="2"/>
      <c r="M20835" s="2"/>
      <c r="N20835" s="2"/>
      <c r="P20835" s="26">
        <f>Fre.!J20836</f>
        <v>102.9854889319855</v>
      </c>
      <c r="Q20835" s="2"/>
      <c r="R20835" s="2"/>
      <c r="S20835" s="2"/>
      <c r="T20835" s="2"/>
      <c r="U20835" s="2"/>
      <c r="V20835" s="2"/>
      <c r="W20835" s="2"/>
      <c r="X20835" s="2"/>
      <c r="Y20835" s="2"/>
      <c r="Z20835" s="2"/>
      <c r="AA20835" s="2"/>
      <c r="AB20835" s="2"/>
      <c r="AC20835" s="2"/>
      <c r="AD20835" s="3"/>
    </row>
    <row r="20836" spans="1:30" s="9" customFormat="1" ht="22.5" customHeight="1" x14ac:dyDescent="0.3">
      <c r="A20836" s="25">
        <f>Fre.!H20837</f>
        <v>178.11090278925258</v>
      </c>
      <c r="B20836" s="2"/>
      <c r="C20836" s="2"/>
      <c r="D20836" s="2"/>
      <c r="E20836" s="2"/>
      <c r="F20836" s="2"/>
      <c r="G20836" s="2"/>
      <c r="H20836" s="2"/>
      <c r="I20836" s="2"/>
      <c r="J20836" s="2"/>
      <c r="K20836" s="2"/>
      <c r="L20836" s="2"/>
      <c r="M20836" s="2"/>
      <c r="N20836" s="2"/>
      <c r="P20836" s="25">
        <f>Fre.!J20837</f>
        <v>106.86654167355219</v>
      </c>
      <c r="Q20836" s="2"/>
      <c r="R20836" s="2"/>
      <c r="S20836" s="2"/>
      <c r="T20836" s="2"/>
      <c r="U20836" s="2"/>
      <c r="V20836" s="2"/>
      <c r="W20836" s="2"/>
      <c r="X20836" s="2"/>
      <c r="Y20836" s="2"/>
      <c r="Z20836" s="2"/>
      <c r="AA20836" s="2"/>
      <c r="AB20836" s="2"/>
      <c r="AC20836" s="2"/>
      <c r="AD20836" s="3"/>
    </row>
    <row r="20837" spans="1:30" s="9" customFormat="1" ht="22.5" customHeight="1" x14ac:dyDescent="0.3">
      <c r="A20837" s="26">
        <f>Fre.!H20838</f>
        <v>170.91197999329589</v>
      </c>
      <c r="B20837" s="2"/>
      <c r="C20837" s="2"/>
      <c r="D20837" s="2"/>
      <c r="E20837" s="2"/>
      <c r="F20837" s="2"/>
      <c r="G20837" s="2"/>
      <c r="H20837" s="2"/>
      <c r="I20837" s="2"/>
      <c r="J20837" s="2"/>
      <c r="K20837" s="2"/>
      <c r="L20837" s="2"/>
      <c r="M20837" s="2"/>
      <c r="N20837" s="2"/>
      <c r="P20837" s="26">
        <f>Fre.!J20838</f>
        <v>102.54718799597818</v>
      </c>
      <c r="Q20837" s="2"/>
      <c r="R20837" s="2"/>
      <c r="S20837" s="2"/>
      <c r="T20837" s="2"/>
      <c r="U20837" s="2"/>
      <c r="V20837" s="2"/>
      <c r="W20837" s="2"/>
      <c r="X20837" s="2"/>
      <c r="Y20837" s="2"/>
      <c r="Z20837" s="2"/>
      <c r="AA20837" s="2"/>
      <c r="AB20837" s="2"/>
      <c r="AC20837" s="2"/>
      <c r="AD20837" s="3"/>
    </row>
    <row r="20838" spans="1:30" s="9" customFormat="1" ht="22.5" customHeight="1" x14ac:dyDescent="0.3">
      <c r="A20838" s="25">
        <f>Fre.!H20839</f>
        <v>174.78008658930185</v>
      </c>
      <c r="B20838" s="2"/>
      <c r="C20838" s="2"/>
      <c r="D20838" s="2"/>
      <c r="E20838" s="2"/>
      <c r="F20838" s="2"/>
      <c r="G20838" s="2"/>
      <c r="H20838" s="2"/>
      <c r="I20838" s="2"/>
      <c r="J20838" s="2"/>
      <c r="K20838" s="2"/>
      <c r="L20838" s="2"/>
      <c r="M20838" s="2"/>
      <c r="N20838" s="2"/>
      <c r="P20838" s="25">
        <f>Fre.!J20839</f>
        <v>104.86805195358137</v>
      </c>
      <c r="Q20838" s="2"/>
      <c r="R20838" s="2"/>
      <c r="S20838" s="2"/>
      <c r="T20838" s="2"/>
      <c r="U20838" s="2"/>
      <c r="V20838" s="2"/>
      <c r="W20838" s="2"/>
      <c r="X20838" s="2"/>
      <c r="Y20838" s="2"/>
      <c r="Z20838" s="2"/>
      <c r="AA20838" s="2"/>
      <c r="AB20838" s="2"/>
      <c r="AC20838" s="2"/>
      <c r="AD20838" s="3"/>
    </row>
    <row r="20839" spans="1:30" s="9" customFormat="1" ht="22.5" customHeight="1" x14ac:dyDescent="0.3">
      <c r="A20839" s="26">
        <f>Fre.!H20840</f>
        <v>168.86438600024547</v>
      </c>
      <c r="B20839" s="2"/>
      <c r="C20839" s="2"/>
      <c r="D20839" s="2"/>
      <c r="E20839" s="2"/>
      <c r="F20839" s="2"/>
      <c r="G20839" s="2"/>
      <c r="H20839" s="2"/>
      <c r="I20839" s="2"/>
      <c r="J20839" s="2"/>
      <c r="K20839" s="2"/>
      <c r="L20839" s="2"/>
      <c r="M20839" s="2"/>
      <c r="N20839" s="2"/>
      <c r="P20839" s="26">
        <f>Fre.!J20840</f>
        <v>101.31863160014792</v>
      </c>
      <c r="Q20839" s="2"/>
      <c r="R20839" s="2"/>
      <c r="S20839" s="2"/>
      <c r="T20839" s="2"/>
      <c r="U20839" s="2"/>
      <c r="V20839" s="2"/>
      <c r="W20839" s="2"/>
      <c r="X20839" s="2"/>
      <c r="Y20839" s="2"/>
      <c r="Z20839" s="2"/>
      <c r="AA20839" s="2"/>
      <c r="AB20839" s="2"/>
      <c r="AC20839" s="2"/>
      <c r="AD20839" s="3"/>
    </row>
    <row r="20840" spans="1:30" s="9" customFormat="1" ht="22.5" customHeight="1" x14ac:dyDescent="0.3">
      <c r="A20840" s="25">
        <f>Fre.!H20841</f>
        <v>175.15308703234086</v>
      </c>
      <c r="B20840" s="2"/>
      <c r="C20840" s="2"/>
      <c r="D20840" s="2"/>
      <c r="E20840" s="2"/>
      <c r="F20840" s="2"/>
      <c r="G20840" s="2"/>
      <c r="H20840" s="2"/>
      <c r="I20840" s="2"/>
      <c r="J20840" s="2"/>
      <c r="K20840" s="2"/>
      <c r="L20840" s="2"/>
      <c r="M20840" s="2"/>
      <c r="N20840" s="2"/>
      <c r="P20840" s="25">
        <f>Fre.!J20841</f>
        <v>105.0918522194049</v>
      </c>
      <c r="Q20840" s="2"/>
      <c r="R20840" s="2"/>
      <c r="S20840" s="2"/>
      <c r="T20840" s="2"/>
      <c r="U20840" s="2"/>
      <c r="V20840" s="2"/>
      <c r="W20840" s="2"/>
      <c r="X20840" s="2"/>
      <c r="Y20840" s="2"/>
      <c r="Z20840" s="2"/>
      <c r="AA20840" s="2"/>
      <c r="AB20840" s="2"/>
      <c r="AC20840" s="2"/>
      <c r="AD20840" s="3"/>
    </row>
    <row r="20841" spans="1:30" s="9" customFormat="1" ht="22.5" customHeight="1" x14ac:dyDescent="0.3">
      <c r="A20841" s="26">
        <f>Fre.!H20842</f>
        <v>168.13938796063874</v>
      </c>
      <c r="B20841" s="2"/>
      <c r="C20841" s="2"/>
      <c r="D20841" s="2"/>
      <c r="E20841" s="2"/>
      <c r="F20841" s="2"/>
      <c r="G20841" s="2"/>
      <c r="H20841" s="2"/>
      <c r="I20841" s="2"/>
      <c r="J20841" s="2"/>
      <c r="K20841" s="2"/>
      <c r="L20841" s="2"/>
      <c r="M20841" s="2"/>
      <c r="N20841" s="2"/>
      <c r="P20841" s="26">
        <f>Fre.!J20842</f>
        <v>100.88363277638376</v>
      </c>
      <c r="Q20841" s="2"/>
      <c r="R20841" s="2"/>
      <c r="S20841" s="2"/>
      <c r="T20841" s="2"/>
      <c r="U20841" s="2"/>
      <c r="V20841" s="2"/>
      <c r="W20841" s="2"/>
      <c r="X20841" s="2"/>
      <c r="Y20841" s="2"/>
      <c r="Z20841" s="2"/>
      <c r="AA20841" s="2"/>
      <c r="AB20841" s="2"/>
      <c r="AC20841" s="2"/>
      <c r="AD20841" s="3"/>
    </row>
    <row r="20842" spans="1:30" s="9" customFormat="1" ht="22.5" customHeight="1" x14ac:dyDescent="0.3">
      <c r="A20842" s="25">
        <f>Fre.!H20843</f>
        <v>178.83040286463213</v>
      </c>
      <c r="B20842" s="2"/>
      <c r="C20842" s="2"/>
      <c r="D20842" s="2"/>
      <c r="E20842" s="2"/>
      <c r="F20842" s="2"/>
      <c r="G20842" s="2"/>
      <c r="H20842" s="2"/>
      <c r="I20842" s="2"/>
      <c r="J20842" s="2"/>
      <c r="K20842" s="2"/>
      <c r="L20842" s="2"/>
      <c r="M20842" s="2"/>
      <c r="N20842" s="2"/>
      <c r="P20842" s="25">
        <f>Fre.!J20843</f>
        <v>107.29824171877993</v>
      </c>
      <c r="Q20842" s="2"/>
      <c r="R20842" s="2"/>
      <c r="S20842" s="2"/>
      <c r="T20842" s="2"/>
      <c r="U20842" s="2"/>
      <c r="V20842" s="2"/>
      <c r="W20842" s="2"/>
      <c r="X20842" s="2"/>
      <c r="Y20842" s="2"/>
      <c r="Z20842" s="2"/>
      <c r="AA20842" s="2"/>
      <c r="AB20842" s="2"/>
      <c r="AC20842" s="2"/>
      <c r="AD20842" s="3"/>
    </row>
    <row r="20843" spans="1:30" s="9" customFormat="1" ht="22.5" customHeight="1" x14ac:dyDescent="0.3">
      <c r="A20843" s="26">
        <f>Fre.!H20844</f>
        <v>171.57214266663408</v>
      </c>
      <c r="B20843" s="2"/>
      <c r="C20843" s="2"/>
      <c r="D20843" s="2"/>
      <c r="E20843" s="2"/>
      <c r="F20843" s="2"/>
      <c r="G20843" s="2"/>
      <c r="H20843" s="2"/>
      <c r="I20843" s="2"/>
      <c r="J20843" s="2"/>
      <c r="K20843" s="2"/>
      <c r="L20843" s="2"/>
      <c r="M20843" s="2"/>
      <c r="N20843" s="2"/>
      <c r="P20843" s="26">
        <f>Fre.!J20844</f>
        <v>102.94328559998044</v>
      </c>
      <c r="Q20843" s="2"/>
      <c r="R20843" s="2"/>
      <c r="S20843" s="2"/>
      <c r="T20843" s="2"/>
      <c r="U20843" s="2"/>
      <c r="V20843" s="2"/>
      <c r="W20843" s="2"/>
      <c r="X20843" s="2"/>
      <c r="Y20843" s="2"/>
      <c r="Z20843" s="2"/>
      <c r="AA20843" s="2"/>
      <c r="AB20843" s="2"/>
      <c r="AC20843" s="2"/>
      <c r="AD20843" s="3"/>
    </row>
    <row r="20844" spans="1:30" s="9" customFormat="1" ht="22.5" customHeight="1" x14ac:dyDescent="0.3">
      <c r="A20844" s="25">
        <f>Fre.!H20845</f>
        <v>178.04248858967901</v>
      </c>
      <c r="B20844" s="2"/>
      <c r="C20844" s="2"/>
      <c r="D20844" s="2"/>
      <c r="E20844" s="2"/>
      <c r="F20844" s="2"/>
      <c r="G20844" s="2"/>
      <c r="H20844" s="2"/>
      <c r="I20844" s="2"/>
      <c r="J20844" s="2"/>
      <c r="K20844" s="2"/>
      <c r="L20844" s="2"/>
      <c r="M20844" s="2"/>
      <c r="N20844" s="2"/>
      <c r="P20844" s="25">
        <f>Fre.!J20845</f>
        <v>106.82549315380804</v>
      </c>
      <c r="Q20844" s="2"/>
      <c r="R20844" s="2"/>
      <c r="S20844" s="2"/>
      <c r="T20844" s="2"/>
      <c r="U20844" s="2"/>
      <c r="V20844" s="2"/>
      <c r="W20844" s="2"/>
      <c r="X20844" s="2"/>
      <c r="Y20844" s="2"/>
      <c r="Z20844" s="2"/>
      <c r="AA20844" s="2"/>
      <c r="AB20844" s="2"/>
      <c r="AC20844" s="2"/>
      <c r="AD20844" s="3"/>
    </row>
    <row r="20845" spans="1:30" s="9" customFormat="1" ht="22.5" customHeight="1" x14ac:dyDescent="0.3">
      <c r="A20845" s="26">
        <f>Fre.!H20846</f>
        <v>170.84171065968783</v>
      </c>
      <c r="B20845" s="2"/>
      <c r="C20845" s="2"/>
      <c r="D20845" s="2"/>
      <c r="E20845" s="2"/>
      <c r="F20845" s="2"/>
      <c r="G20845" s="2"/>
      <c r="H20845" s="2"/>
      <c r="I20845" s="2"/>
      <c r="J20845" s="2"/>
      <c r="K20845" s="2"/>
      <c r="L20845" s="2"/>
      <c r="M20845" s="2"/>
      <c r="N20845" s="2"/>
      <c r="P20845" s="26">
        <f>Fre.!J20846</f>
        <v>102.50502639581296</v>
      </c>
      <c r="Q20845" s="2"/>
      <c r="R20845" s="2"/>
      <c r="S20845" s="2"/>
      <c r="T20845" s="2"/>
      <c r="U20845" s="2"/>
      <c r="V20845" s="2"/>
      <c r="W20845" s="2"/>
      <c r="X20845" s="2"/>
      <c r="Y20845" s="2"/>
      <c r="Z20845" s="2"/>
      <c r="AA20845" s="2"/>
      <c r="AB20845" s="2"/>
      <c r="AC20845" s="2"/>
      <c r="AD20845" s="3"/>
    </row>
    <row r="20846" spans="1:30" s="9" customFormat="1" ht="22.5" customHeight="1" x14ac:dyDescent="0.3">
      <c r="A20846" s="25">
        <f>Fre.!H20847</f>
        <v>174.7117419427953</v>
      </c>
      <c r="B20846" s="2"/>
      <c r="C20846" s="2"/>
      <c r="D20846" s="2"/>
      <c r="E20846" s="2"/>
      <c r="F20846" s="2"/>
      <c r="G20846" s="2"/>
      <c r="H20846" s="2"/>
      <c r="I20846" s="2"/>
      <c r="J20846" s="2"/>
      <c r="K20846" s="2"/>
      <c r="L20846" s="2"/>
      <c r="M20846" s="2"/>
      <c r="N20846" s="2"/>
      <c r="P20846" s="25">
        <f>Fre.!J20847</f>
        <v>104.82704516567718</v>
      </c>
      <c r="Q20846" s="2"/>
      <c r="R20846" s="2"/>
      <c r="S20846" s="2"/>
      <c r="T20846" s="2"/>
      <c r="U20846" s="2"/>
      <c r="V20846" s="2"/>
      <c r="W20846" s="2"/>
      <c r="X20846" s="2"/>
      <c r="Y20846" s="2"/>
      <c r="Z20846" s="2"/>
      <c r="AA20846" s="2"/>
      <c r="AB20846" s="2"/>
      <c r="AC20846" s="2"/>
      <c r="AD20846" s="3"/>
    </row>
    <row r="20847" spans="1:30" s="9" customFormat="1" ht="22.5" customHeight="1" x14ac:dyDescent="0.3">
      <c r="A20847" s="26">
        <f>Fre.!H20848</f>
        <v>168.74406657589461</v>
      </c>
      <c r="B20847" s="2"/>
      <c r="C20847" s="2"/>
      <c r="D20847" s="2"/>
      <c r="E20847" s="2"/>
      <c r="F20847" s="2"/>
      <c r="G20847" s="2"/>
      <c r="H20847" s="2"/>
      <c r="I20847" s="2"/>
      <c r="J20847" s="2"/>
      <c r="K20847" s="2"/>
      <c r="L20847" s="2"/>
      <c r="M20847" s="2"/>
      <c r="N20847" s="2"/>
      <c r="P20847" s="26">
        <f>Fre.!J20848</f>
        <v>101.24643994553691</v>
      </c>
      <c r="Q20847" s="2"/>
      <c r="R20847" s="2"/>
      <c r="S20847" s="2"/>
      <c r="T20847" s="2"/>
      <c r="U20847" s="2"/>
      <c r="V20847" s="2"/>
      <c r="W20847" s="2"/>
      <c r="X20847" s="2"/>
      <c r="Y20847" s="2"/>
      <c r="Z20847" s="2"/>
      <c r="AA20847" s="2"/>
      <c r="AB20847" s="2"/>
      <c r="AC20847" s="2"/>
      <c r="AD20847" s="3"/>
    </row>
    <row r="20848" spans="1:30" s="9" customFormat="1" ht="22.5" customHeight="1" x14ac:dyDescent="0.3">
      <c r="A20848" s="25">
        <f>Fre.!H20849</f>
        <v>175.03469229509153</v>
      </c>
      <c r="B20848" s="2"/>
      <c r="C20848" s="2"/>
      <c r="D20848" s="2"/>
      <c r="E20848" s="2"/>
      <c r="F20848" s="2"/>
      <c r="G20848" s="2"/>
      <c r="H20848" s="2"/>
      <c r="I20848" s="2"/>
      <c r="J20848" s="2"/>
      <c r="K20848" s="2"/>
      <c r="L20848" s="2"/>
      <c r="M20848" s="2"/>
      <c r="N20848" s="2"/>
      <c r="P20848" s="25">
        <f>Fre.!J20849</f>
        <v>105.02081537705492</v>
      </c>
      <c r="Q20848" s="2"/>
      <c r="R20848" s="2"/>
      <c r="S20848" s="2"/>
      <c r="T20848" s="2"/>
      <c r="U20848" s="2"/>
      <c r="V20848" s="2"/>
      <c r="W20848" s="2"/>
      <c r="X20848" s="2"/>
      <c r="Y20848" s="2"/>
      <c r="Z20848" s="2"/>
      <c r="AA20848" s="2"/>
      <c r="AB20848" s="2"/>
      <c r="AC20848" s="2"/>
      <c r="AD20848" s="3"/>
    </row>
    <row r="20849" spans="1:30" s="9" customFormat="1" ht="22.5" customHeight="1" x14ac:dyDescent="0.3">
      <c r="A20849" s="26">
        <f>Fre.!H20850</f>
        <v>168.01948899529879</v>
      </c>
      <c r="B20849" s="2"/>
      <c r="C20849" s="2"/>
      <c r="D20849" s="2"/>
      <c r="E20849" s="2"/>
      <c r="F20849" s="2"/>
      <c r="G20849" s="2"/>
      <c r="H20849" s="2"/>
      <c r="I20849" s="2"/>
      <c r="J20849" s="2"/>
      <c r="K20849" s="2"/>
      <c r="L20849" s="2"/>
      <c r="M20849" s="2"/>
      <c r="N20849" s="2"/>
      <c r="P20849" s="26">
        <f>Fre.!J20850</f>
        <v>100.81169339717965</v>
      </c>
      <c r="Q20849" s="2"/>
      <c r="R20849" s="2"/>
      <c r="S20849" s="2"/>
      <c r="T20849" s="2"/>
      <c r="U20849" s="2"/>
      <c r="V20849" s="2"/>
      <c r="W20849" s="2"/>
      <c r="X20849" s="2"/>
      <c r="Y20849" s="2"/>
      <c r="Z20849" s="2"/>
      <c r="AA20849" s="2"/>
      <c r="AB20849" s="2"/>
      <c r="AC20849" s="2"/>
      <c r="AD20849" s="3"/>
    </row>
    <row r="20850" spans="1:30" s="9" customFormat="1" ht="22.5" customHeight="1" x14ac:dyDescent="0.3">
      <c r="A20850" s="25">
        <f>Fre.!H20851</f>
        <v>178.24228053051382</v>
      </c>
      <c r="B20850" s="2"/>
      <c r="C20850" s="2"/>
      <c r="D20850" s="2"/>
      <c r="E20850" s="2"/>
      <c r="F20850" s="2"/>
      <c r="G20850" s="2"/>
      <c r="H20850" s="2"/>
      <c r="I20850" s="2"/>
      <c r="J20850" s="2"/>
      <c r="K20850" s="2"/>
      <c r="L20850" s="2"/>
      <c r="M20850" s="2"/>
      <c r="N20850" s="2"/>
      <c r="P20850" s="25">
        <f>Fre.!J20851</f>
        <v>106.94536831830831</v>
      </c>
      <c r="Q20850" s="2"/>
      <c r="R20850" s="2"/>
      <c r="S20850" s="2"/>
      <c r="T20850" s="2"/>
      <c r="U20850" s="2"/>
      <c r="V20850" s="2"/>
      <c r="W20850" s="2"/>
      <c r="X20850" s="2"/>
      <c r="Y20850" s="2"/>
      <c r="Z20850" s="2"/>
      <c r="AA20850" s="2"/>
      <c r="AB20850" s="2"/>
      <c r="AC20850" s="2"/>
      <c r="AD20850" s="3"/>
    </row>
    <row r="20851" spans="1:30" s="9" customFormat="1" ht="22.5" customHeight="1" x14ac:dyDescent="0.3">
      <c r="A20851" s="26">
        <f>Fre.!H20852</f>
        <v>170.99548059705876</v>
      </c>
      <c r="B20851" s="2"/>
      <c r="C20851" s="2"/>
      <c r="D20851" s="2"/>
      <c r="E20851" s="2"/>
      <c r="F20851" s="2"/>
      <c r="G20851" s="2"/>
      <c r="H20851" s="2"/>
      <c r="I20851" s="2"/>
      <c r="J20851" s="2"/>
      <c r="K20851" s="2"/>
      <c r="L20851" s="2"/>
      <c r="M20851" s="2"/>
      <c r="N20851" s="2"/>
      <c r="P20851" s="26">
        <f>Fre.!J20852</f>
        <v>102.59728835823536</v>
      </c>
      <c r="Q20851" s="2"/>
      <c r="R20851" s="2"/>
      <c r="S20851" s="2"/>
      <c r="T20851" s="2"/>
      <c r="U20851" s="2"/>
      <c r="V20851" s="2"/>
      <c r="W20851" s="2"/>
      <c r="X20851" s="2"/>
      <c r="Y20851" s="2"/>
      <c r="Z20851" s="2"/>
      <c r="AA20851" s="2"/>
      <c r="AB20851" s="2"/>
      <c r="AC20851" s="2"/>
      <c r="AD20851" s="3"/>
    </row>
    <row r="20852" spans="1:30" s="9" customFormat="1" ht="22.5" customHeight="1" x14ac:dyDescent="0.3">
      <c r="A20852" s="25">
        <f>Fre.!H20853</f>
        <v>177.45378127790721</v>
      </c>
      <c r="B20852" s="2"/>
      <c r="C20852" s="2"/>
      <c r="D20852" s="2"/>
      <c r="E20852" s="2"/>
      <c r="F20852" s="2"/>
      <c r="G20852" s="2"/>
      <c r="H20852" s="2"/>
      <c r="I20852" s="2"/>
      <c r="J20852" s="2"/>
      <c r="K20852" s="2"/>
      <c r="L20852" s="2"/>
      <c r="M20852" s="2"/>
      <c r="N20852" s="2"/>
      <c r="P20852" s="25">
        <f>Fre.!J20853</f>
        <v>106.47226876674472</v>
      </c>
      <c r="Q20852" s="2"/>
      <c r="R20852" s="2"/>
      <c r="S20852" s="2"/>
      <c r="T20852" s="2"/>
      <c r="U20852" s="2"/>
      <c r="V20852" s="2"/>
      <c r="W20852" s="2"/>
      <c r="X20852" s="2"/>
      <c r="Y20852" s="2"/>
      <c r="Z20852" s="2"/>
      <c r="AA20852" s="2"/>
      <c r="AB20852" s="2"/>
      <c r="AC20852" s="2"/>
      <c r="AD20852" s="3"/>
    </row>
    <row r="20853" spans="1:30" s="9" customFormat="1" ht="22.5" customHeight="1" x14ac:dyDescent="0.3">
      <c r="A20853" s="26">
        <f>Fre.!H20854</f>
        <v>170.26377174836932</v>
      </c>
      <c r="B20853" s="2"/>
      <c r="C20853" s="2"/>
      <c r="D20853" s="2"/>
      <c r="E20853" s="2"/>
      <c r="F20853" s="2"/>
      <c r="G20853" s="2"/>
      <c r="H20853" s="2"/>
      <c r="I20853" s="2"/>
      <c r="J20853" s="2"/>
      <c r="K20853" s="2"/>
      <c r="L20853" s="2"/>
      <c r="M20853" s="2"/>
      <c r="N20853" s="2"/>
      <c r="P20853" s="26">
        <f>Fre.!J20854</f>
        <v>102.15826304902224</v>
      </c>
      <c r="Q20853" s="2"/>
      <c r="R20853" s="2"/>
      <c r="S20853" s="2"/>
      <c r="T20853" s="2"/>
      <c r="U20853" s="2"/>
      <c r="V20853" s="2"/>
      <c r="W20853" s="2"/>
      <c r="X20853" s="2"/>
      <c r="Y20853" s="2"/>
      <c r="Z20853" s="2"/>
      <c r="AA20853" s="2"/>
      <c r="AB20853" s="2"/>
      <c r="AC20853" s="2"/>
      <c r="AD20853" s="3"/>
    </row>
    <row r="20854" spans="1:30" s="9" customFormat="1" ht="22.5" customHeight="1" x14ac:dyDescent="0.3">
      <c r="A20854" s="25">
        <f>Fre.!H20855</f>
        <v>174.13367325266481</v>
      </c>
      <c r="B20854" s="2"/>
      <c r="C20854" s="2"/>
      <c r="D20854" s="2"/>
      <c r="E20854" s="2"/>
      <c r="F20854" s="2"/>
      <c r="G20854" s="2"/>
      <c r="H20854" s="2"/>
      <c r="I20854" s="2"/>
      <c r="J20854" s="2"/>
      <c r="K20854" s="2"/>
      <c r="L20854" s="2"/>
      <c r="M20854" s="2"/>
      <c r="N20854" s="2"/>
      <c r="P20854" s="25">
        <f>Fre.!J20855</f>
        <v>104.48020395159914</v>
      </c>
      <c r="Q20854" s="2"/>
      <c r="R20854" s="2"/>
      <c r="S20854" s="2"/>
      <c r="T20854" s="2"/>
      <c r="U20854" s="2"/>
      <c r="V20854" s="2"/>
      <c r="W20854" s="2"/>
      <c r="X20854" s="2"/>
      <c r="Y20854" s="2"/>
      <c r="Z20854" s="2"/>
      <c r="AA20854" s="2"/>
      <c r="AB20854" s="2"/>
      <c r="AC20854" s="2"/>
      <c r="AD20854" s="3"/>
    </row>
    <row r="20855" spans="1:30" s="9" customFormat="1" ht="22.5" customHeight="1" x14ac:dyDescent="0.3">
      <c r="A20855" s="26">
        <f>Fre.!H20856</f>
        <v>168.22533567477763</v>
      </c>
      <c r="B20855" s="2"/>
      <c r="C20855" s="2"/>
      <c r="D20855" s="2"/>
      <c r="E20855" s="2"/>
      <c r="F20855" s="2"/>
      <c r="G20855" s="2"/>
      <c r="H20855" s="2"/>
      <c r="I20855" s="2"/>
      <c r="J20855" s="2"/>
      <c r="K20855" s="2"/>
      <c r="L20855" s="2"/>
      <c r="M20855" s="2"/>
      <c r="N20855" s="2"/>
      <c r="P20855" s="26">
        <f>Fre.!J20856</f>
        <v>100.93520140486724</v>
      </c>
      <c r="Q20855" s="2"/>
      <c r="R20855" s="2"/>
      <c r="S20855" s="2"/>
      <c r="T20855" s="2"/>
      <c r="U20855" s="2"/>
      <c r="V20855" s="2"/>
      <c r="W20855" s="2"/>
      <c r="X20855" s="2"/>
      <c r="Y20855" s="2"/>
      <c r="Z20855" s="2"/>
      <c r="AA20855" s="2"/>
      <c r="AB20855" s="2"/>
      <c r="AC20855" s="2"/>
      <c r="AD20855" s="3"/>
    </row>
    <row r="20856" spans="1:30" s="9" customFormat="1" ht="22.5" customHeight="1" x14ac:dyDescent="0.3">
      <c r="A20856" s="25">
        <f>Fre.!H20857</f>
        <v>174.50442960493234</v>
      </c>
      <c r="B20856" s="2"/>
      <c r="C20856" s="2"/>
      <c r="D20856" s="2"/>
      <c r="E20856" s="2"/>
      <c r="F20856" s="2"/>
      <c r="G20856" s="2"/>
      <c r="H20856" s="2"/>
      <c r="I20856" s="2"/>
      <c r="J20856" s="2"/>
      <c r="K20856" s="2"/>
      <c r="L20856" s="2"/>
      <c r="M20856" s="2"/>
      <c r="N20856" s="2"/>
      <c r="P20856" s="25">
        <f>Fre.!J20857</f>
        <v>104.7026577629598</v>
      </c>
      <c r="Q20856" s="2"/>
      <c r="R20856" s="2"/>
      <c r="S20856" s="2"/>
      <c r="T20856" s="2"/>
      <c r="U20856" s="2"/>
      <c r="V20856" s="2"/>
      <c r="W20856" s="2"/>
      <c r="X20856" s="2"/>
      <c r="Y20856" s="2"/>
      <c r="Z20856" s="2"/>
      <c r="AA20856" s="2"/>
      <c r="AB20856" s="2"/>
      <c r="AC20856" s="2"/>
      <c r="AD20856" s="3"/>
    </row>
    <row r="20857" spans="1:30" s="9" customFormat="1" ht="22.5" customHeight="1" x14ac:dyDescent="0.3">
      <c r="A20857" s="26">
        <f>Fre.!H20858</f>
        <v>167.49915433805165</v>
      </c>
      <c r="B20857" s="2"/>
      <c r="C20857" s="2"/>
      <c r="D20857" s="2"/>
      <c r="E20857" s="2"/>
      <c r="F20857" s="2"/>
      <c r="G20857" s="2"/>
      <c r="H20857" s="2"/>
      <c r="I20857" s="2"/>
      <c r="J20857" s="2"/>
      <c r="K20857" s="2"/>
      <c r="L20857" s="2"/>
      <c r="M20857" s="2"/>
      <c r="N20857" s="2"/>
      <c r="P20857" s="26">
        <f>Fre.!J20858</f>
        <v>100.49949260283113</v>
      </c>
      <c r="Q20857" s="2"/>
      <c r="R20857" s="2"/>
      <c r="S20857" s="2"/>
      <c r="T20857" s="2"/>
      <c r="U20857" s="2"/>
      <c r="V20857" s="2"/>
      <c r="W20857" s="2"/>
      <c r="X20857" s="2"/>
      <c r="Y20857" s="2"/>
      <c r="Z20857" s="2"/>
      <c r="AA20857" s="2"/>
      <c r="AB20857" s="2"/>
      <c r="AC20857" s="2"/>
      <c r="AD20857" s="3"/>
    </row>
    <row r="20858" spans="1:30" s="9" customFormat="1" ht="22.5" customHeight="1" x14ac:dyDescent="0.3">
      <c r="A20858" s="25">
        <f>Fre.!H20859</f>
        <v>178.18494746013133</v>
      </c>
      <c r="B20858" s="2"/>
      <c r="C20858" s="2"/>
      <c r="D20858" s="2"/>
      <c r="E20858" s="2"/>
      <c r="F20858" s="2"/>
      <c r="G20858" s="2"/>
      <c r="H20858" s="2"/>
      <c r="I20858" s="2"/>
      <c r="J20858" s="2"/>
      <c r="K20858" s="2"/>
      <c r="L20858" s="2"/>
      <c r="M20858" s="2"/>
      <c r="N20858" s="2"/>
      <c r="P20858" s="25">
        <f>Fre.!J20859</f>
        <v>106.91096847607932</v>
      </c>
      <c r="Q20858" s="2"/>
      <c r="R20858" s="2"/>
      <c r="S20858" s="2"/>
      <c r="T20858" s="2"/>
      <c r="U20858" s="2"/>
      <c r="V20858" s="2"/>
      <c r="W20858" s="2"/>
      <c r="X20858" s="2"/>
      <c r="Y20858" s="2"/>
      <c r="Z20858" s="2"/>
      <c r="AA20858" s="2"/>
      <c r="AB20858" s="2"/>
      <c r="AC20858" s="2"/>
      <c r="AD20858" s="3"/>
    </row>
    <row r="20859" spans="1:30" s="9" customFormat="1" ht="22.5" customHeight="1" x14ac:dyDescent="0.3">
      <c r="A20859" s="26">
        <f>Fre.!H20860</f>
        <v>170.93641310200599</v>
      </c>
      <c r="B20859" s="2"/>
      <c r="C20859" s="2"/>
      <c r="D20859" s="2"/>
      <c r="E20859" s="2"/>
      <c r="F20859" s="2"/>
      <c r="G20859" s="2"/>
      <c r="H20859" s="2"/>
      <c r="I20859" s="2"/>
      <c r="J20859" s="2"/>
      <c r="K20859" s="2"/>
      <c r="L20859" s="2"/>
      <c r="M20859" s="2"/>
      <c r="N20859" s="2"/>
      <c r="P20859" s="26">
        <f>Fre.!J20860</f>
        <v>102.56184786120359</v>
      </c>
      <c r="Q20859" s="2"/>
      <c r="R20859" s="2"/>
      <c r="S20859" s="2"/>
      <c r="T20859" s="2"/>
      <c r="U20859" s="2"/>
      <c r="V20859" s="2"/>
      <c r="W20859" s="2"/>
      <c r="X20859" s="2"/>
      <c r="Y20859" s="2"/>
      <c r="Z20859" s="2"/>
      <c r="AA20859" s="2"/>
      <c r="AB20859" s="2"/>
      <c r="AC20859" s="2"/>
      <c r="AD20859" s="3"/>
    </row>
    <row r="20860" spans="1:30" s="9" customFormat="1" ht="22.5" customHeight="1" x14ac:dyDescent="0.3">
      <c r="A20860" s="25">
        <f>Fre.!H20861</f>
        <v>177.3964537447695</v>
      </c>
      <c r="B20860" s="2"/>
      <c r="C20860" s="2"/>
      <c r="D20860" s="2"/>
      <c r="E20860" s="2"/>
      <c r="F20860" s="2"/>
      <c r="G20860" s="2"/>
      <c r="H20860" s="2"/>
      <c r="I20860" s="2"/>
      <c r="J20860" s="2"/>
      <c r="K20860" s="2"/>
      <c r="L20860" s="2"/>
      <c r="M20860" s="2"/>
      <c r="N20860" s="2"/>
      <c r="P20860" s="25">
        <f>Fre.!J20861</f>
        <v>106.43787224686197</v>
      </c>
      <c r="Q20860" s="2"/>
      <c r="R20860" s="2"/>
      <c r="S20860" s="2"/>
      <c r="T20860" s="2"/>
      <c r="U20860" s="2"/>
      <c r="V20860" s="2"/>
      <c r="W20860" s="2"/>
      <c r="X20860" s="2"/>
      <c r="Y20860" s="2"/>
      <c r="Z20860" s="2"/>
      <c r="AA20860" s="2"/>
      <c r="AB20860" s="2"/>
      <c r="AC20860" s="2"/>
      <c r="AD20860" s="3"/>
    </row>
    <row r="20861" spans="1:30" s="9" customFormat="1" ht="22.5" customHeight="1" x14ac:dyDescent="0.3">
      <c r="A20861" s="26">
        <f>Fre.!H20862</f>
        <v>170.20473231858952</v>
      </c>
      <c r="B20861" s="2"/>
      <c r="C20861" s="2"/>
      <c r="D20861" s="2"/>
      <c r="E20861" s="2"/>
      <c r="F20861" s="2"/>
      <c r="G20861" s="2"/>
      <c r="H20861" s="2"/>
      <c r="I20861" s="2"/>
      <c r="J20861" s="2"/>
      <c r="K20861" s="2"/>
      <c r="L20861" s="2"/>
      <c r="M20861" s="2"/>
      <c r="N20861" s="2"/>
      <c r="P20861" s="26">
        <f>Fre.!J20862</f>
        <v>102.12283939115396</v>
      </c>
      <c r="Q20861" s="2"/>
      <c r="R20861" s="2"/>
      <c r="S20861" s="2"/>
      <c r="T20861" s="2"/>
      <c r="U20861" s="2"/>
      <c r="V20861" s="2"/>
      <c r="W20861" s="2"/>
      <c r="X20861" s="2"/>
      <c r="Y20861" s="2"/>
      <c r="Z20861" s="2"/>
      <c r="AA20861" s="2"/>
      <c r="AB20861" s="2"/>
      <c r="AC20861" s="2"/>
      <c r="AD20861" s="3"/>
    </row>
    <row r="20862" spans="1:30" s="9" customFormat="1" ht="22.5" customHeight="1" x14ac:dyDescent="0.3">
      <c r="A20862" s="25">
        <f>Fre.!H20863</f>
        <v>174.07637378479879</v>
      </c>
      <c r="B20862" s="2"/>
      <c r="C20862" s="2"/>
      <c r="D20862" s="2"/>
      <c r="E20862" s="2"/>
      <c r="F20862" s="2"/>
      <c r="G20862" s="2"/>
      <c r="H20862" s="2"/>
      <c r="I20862" s="2"/>
      <c r="J20862" s="2"/>
      <c r="K20862" s="2"/>
      <c r="L20862" s="2"/>
      <c r="M20862" s="2"/>
      <c r="N20862" s="2"/>
      <c r="P20862" s="25">
        <f>Fre.!J20863</f>
        <v>104.44582427087992</v>
      </c>
      <c r="Q20862" s="2"/>
      <c r="R20862" s="2"/>
      <c r="S20862" s="2"/>
      <c r="T20862" s="2"/>
      <c r="U20862" s="2"/>
      <c r="V20862" s="2"/>
      <c r="W20862" s="2"/>
      <c r="X20862" s="2"/>
      <c r="Y20862" s="2"/>
      <c r="Z20862" s="2"/>
      <c r="AA20862" s="2"/>
      <c r="AB20862" s="2"/>
      <c r="AC20862" s="2"/>
      <c r="AD20862" s="3"/>
    </row>
    <row r="20863" spans="1:30" s="9" customFormat="1" ht="22.5" customHeight="1" x14ac:dyDescent="0.3">
      <c r="A20863" s="26">
        <f>Fre.!H20864</f>
        <v>168.12468453033253</v>
      </c>
      <c r="B20863" s="2"/>
      <c r="C20863" s="2"/>
      <c r="D20863" s="2"/>
      <c r="E20863" s="2"/>
      <c r="F20863" s="2"/>
      <c r="G20863" s="2"/>
      <c r="H20863" s="2"/>
      <c r="I20863" s="2"/>
      <c r="J20863" s="2"/>
      <c r="K20863" s="2"/>
      <c r="L20863" s="2"/>
      <c r="M20863" s="2"/>
      <c r="N20863" s="2"/>
      <c r="P20863" s="26">
        <f>Fre.!J20864</f>
        <v>100.87481071819991</v>
      </c>
      <c r="Q20863" s="2"/>
      <c r="R20863" s="2"/>
      <c r="S20863" s="2"/>
      <c r="T20863" s="2"/>
      <c r="U20863" s="2"/>
      <c r="V20863" s="2"/>
      <c r="W20863" s="2"/>
      <c r="X20863" s="2"/>
      <c r="Y20863" s="2"/>
      <c r="Z20863" s="2"/>
      <c r="AA20863" s="2"/>
      <c r="AB20863" s="2"/>
      <c r="AC20863" s="2"/>
      <c r="AD20863" s="3"/>
    </row>
    <row r="20864" spans="1:30" s="9" customFormat="1" ht="22.5" customHeight="1" x14ac:dyDescent="0.3">
      <c r="A20864" s="25">
        <f>Fre.!H20865</f>
        <v>174.40512673429578</v>
      </c>
      <c r="B20864" s="2"/>
      <c r="C20864" s="2"/>
      <c r="D20864" s="2"/>
      <c r="E20864" s="2"/>
      <c r="F20864" s="2"/>
      <c r="G20864" s="2"/>
      <c r="H20864" s="2"/>
      <c r="I20864" s="2"/>
      <c r="J20864" s="2"/>
      <c r="K20864" s="2"/>
      <c r="L20864" s="2"/>
      <c r="M20864" s="2"/>
      <c r="N20864" s="2"/>
      <c r="P20864" s="25">
        <f>Fre.!J20865</f>
        <v>104.6430760405776</v>
      </c>
      <c r="Q20864" s="2"/>
      <c r="R20864" s="2"/>
      <c r="S20864" s="2"/>
      <c r="T20864" s="2"/>
      <c r="U20864" s="2"/>
      <c r="V20864" s="2"/>
      <c r="W20864" s="2"/>
      <c r="X20864" s="2"/>
      <c r="Y20864" s="2"/>
      <c r="Z20864" s="2"/>
      <c r="AA20864" s="2"/>
      <c r="AB20864" s="2"/>
      <c r="AC20864" s="2"/>
      <c r="AD20864" s="3"/>
    </row>
    <row r="20865" spans="1:30" s="9" customFormat="1" ht="22.5" customHeight="1" x14ac:dyDescent="0.3">
      <c r="A20865" s="26">
        <f>Fre.!H20866</f>
        <v>167.39871176046739</v>
      </c>
      <c r="B20865" s="2"/>
      <c r="C20865" s="2"/>
      <c r="D20865" s="2"/>
      <c r="E20865" s="2"/>
      <c r="F20865" s="2"/>
      <c r="G20865" s="2"/>
      <c r="H20865" s="2"/>
      <c r="I20865" s="2"/>
      <c r="J20865" s="2"/>
      <c r="K20865" s="2"/>
      <c r="L20865" s="2"/>
      <c r="M20865" s="2"/>
      <c r="N20865" s="2"/>
      <c r="P20865" s="26">
        <f>Fre.!J20866</f>
        <v>100.43922705628069</v>
      </c>
      <c r="Q20865" s="2"/>
      <c r="R20865" s="2"/>
      <c r="S20865" s="2"/>
      <c r="T20865" s="2"/>
      <c r="U20865" s="2"/>
      <c r="V20865" s="2"/>
      <c r="W20865" s="2"/>
      <c r="X20865" s="2"/>
      <c r="Y20865" s="2"/>
      <c r="Z20865" s="2"/>
      <c r="AA20865" s="2"/>
      <c r="AB20865" s="2"/>
      <c r="AC20865" s="2"/>
      <c r="AD20865" s="3"/>
    </row>
    <row r="20866" spans="1:30" s="9" customFormat="1" ht="22.5" customHeight="1" x14ac:dyDescent="0.3">
      <c r="A20866" s="25">
        <f>Fre.!H20867</f>
        <v>179.50869411813903</v>
      </c>
      <c r="B20866" s="2"/>
      <c r="C20866" s="2"/>
      <c r="D20866" s="2"/>
      <c r="E20866" s="2"/>
      <c r="F20866" s="2"/>
      <c r="G20866" s="2"/>
      <c r="H20866" s="2"/>
      <c r="I20866" s="2"/>
      <c r="J20866" s="2"/>
      <c r="K20866" s="2"/>
      <c r="L20866" s="2"/>
      <c r="M20866" s="2"/>
      <c r="N20866" s="2"/>
      <c r="P20866" s="25">
        <f>Fre.!J20867</f>
        <v>107.7052164708837</v>
      </c>
      <c r="Q20866" s="2"/>
      <c r="R20866" s="2"/>
      <c r="S20866" s="2"/>
      <c r="T20866" s="2"/>
      <c r="U20866" s="2"/>
      <c r="V20866" s="2"/>
      <c r="W20866" s="2"/>
      <c r="X20866" s="2"/>
      <c r="Y20866" s="2"/>
      <c r="Z20866" s="2"/>
      <c r="AA20866" s="2"/>
      <c r="AB20866" s="2"/>
      <c r="AC20866" s="2"/>
      <c r="AD20866" s="3"/>
    </row>
    <row r="20867" spans="1:30" s="9" customFormat="1" ht="22.5" customHeight="1" x14ac:dyDescent="0.3">
      <c r="A20867" s="26">
        <f>Fre.!H20868</f>
        <v>172.22784278727272</v>
      </c>
      <c r="B20867" s="2"/>
      <c r="C20867" s="2"/>
      <c r="D20867" s="2"/>
      <c r="E20867" s="2"/>
      <c r="F20867" s="2"/>
      <c r="G20867" s="2"/>
      <c r="H20867" s="2"/>
      <c r="I20867" s="2"/>
      <c r="J20867" s="2"/>
      <c r="K20867" s="2"/>
      <c r="L20867" s="2"/>
      <c r="M20867" s="2"/>
      <c r="N20867" s="2"/>
      <c r="P20867" s="26">
        <f>Fre.!J20868</f>
        <v>103.33670567236391</v>
      </c>
      <c r="Q20867" s="2"/>
      <c r="R20867" s="2"/>
      <c r="S20867" s="2"/>
      <c r="T20867" s="2"/>
      <c r="U20867" s="2"/>
      <c r="V20867" s="2"/>
      <c r="W20867" s="2"/>
      <c r="X20867" s="2"/>
      <c r="Y20867" s="2"/>
      <c r="Z20867" s="2"/>
      <c r="AA20867" s="2"/>
      <c r="AB20867" s="2"/>
      <c r="AC20867" s="2"/>
      <c r="AD20867" s="3"/>
    </row>
    <row r="20868" spans="1:30" s="9" customFormat="1" ht="22.5" customHeight="1" x14ac:dyDescent="0.3">
      <c r="A20868" s="25">
        <f>Fre.!H20869</f>
        <v>178.72450892415213</v>
      </c>
      <c r="B20868" s="2"/>
      <c r="C20868" s="2"/>
      <c r="D20868" s="2"/>
      <c r="E20868" s="2"/>
      <c r="F20868" s="2"/>
      <c r="G20868" s="2"/>
      <c r="H20868" s="2"/>
      <c r="I20868" s="2"/>
      <c r="J20868" s="2"/>
      <c r="K20868" s="2"/>
      <c r="L20868" s="2"/>
      <c r="M20868" s="2"/>
      <c r="N20868" s="2"/>
      <c r="P20868" s="25">
        <f>Fre.!J20869</f>
        <v>107.23470535449192</v>
      </c>
      <c r="Q20868" s="2"/>
      <c r="R20868" s="2"/>
      <c r="S20868" s="2"/>
      <c r="T20868" s="2"/>
      <c r="U20868" s="2"/>
      <c r="V20868" s="2"/>
      <c r="W20868" s="2"/>
      <c r="X20868" s="2"/>
      <c r="Y20868" s="2"/>
      <c r="Z20868" s="2"/>
      <c r="AA20868" s="2"/>
      <c r="AB20868" s="2"/>
      <c r="AC20868" s="2"/>
      <c r="AD20868" s="3"/>
    </row>
    <row r="20869" spans="1:30" s="9" customFormat="1" ht="22.5" customHeight="1" x14ac:dyDescent="0.3">
      <c r="A20869" s="26">
        <f>Fre.!H20870</f>
        <v>171.49950559360332</v>
      </c>
      <c r="B20869" s="2"/>
      <c r="C20869" s="2"/>
      <c r="D20869" s="2"/>
      <c r="E20869" s="2"/>
      <c r="F20869" s="2"/>
      <c r="G20869" s="2"/>
      <c r="H20869" s="2"/>
      <c r="I20869" s="2"/>
      <c r="J20869" s="2"/>
      <c r="K20869" s="2"/>
      <c r="L20869" s="2"/>
      <c r="M20869" s="2"/>
      <c r="N20869" s="2"/>
      <c r="P20869" s="26">
        <f>Fre.!J20870</f>
        <v>102.89970335616214</v>
      </c>
      <c r="Q20869" s="2"/>
      <c r="R20869" s="2"/>
      <c r="S20869" s="2"/>
      <c r="T20869" s="2"/>
      <c r="U20869" s="2"/>
      <c r="V20869" s="2"/>
      <c r="W20869" s="2"/>
      <c r="X20869" s="2"/>
      <c r="Y20869" s="2"/>
      <c r="Z20869" s="2"/>
      <c r="AA20869" s="2"/>
      <c r="AB20869" s="2"/>
      <c r="AC20869" s="2"/>
      <c r="AD20869" s="3"/>
    </row>
    <row r="20870" spans="1:30" s="9" customFormat="1" ht="22.5" customHeight="1" x14ac:dyDescent="0.3">
      <c r="A20870" s="25">
        <f>Fre.!H20871</f>
        <v>175.37649161611901</v>
      </c>
      <c r="B20870" s="2"/>
      <c r="C20870" s="2"/>
      <c r="D20870" s="2"/>
      <c r="E20870" s="2"/>
      <c r="F20870" s="2"/>
      <c r="G20870" s="2"/>
      <c r="H20870" s="2"/>
      <c r="I20870" s="2"/>
      <c r="J20870" s="2"/>
      <c r="K20870" s="2"/>
      <c r="L20870" s="2"/>
      <c r="M20870" s="2"/>
      <c r="N20870" s="2"/>
      <c r="P20870" s="25">
        <f>Fre.!J20871</f>
        <v>105.22589496967205</v>
      </c>
      <c r="Q20870" s="2"/>
      <c r="R20870" s="2"/>
      <c r="S20870" s="2"/>
      <c r="T20870" s="2"/>
      <c r="U20870" s="2"/>
      <c r="V20870" s="2"/>
      <c r="W20870" s="2"/>
      <c r="X20870" s="2"/>
      <c r="Y20870" s="2"/>
      <c r="Z20870" s="2"/>
      <c r="AA20870" s="2"/>
      <c r="AB20870" s="2"/>
      <c r="AC20870" s="2"/>
      <c r="AD20870" s="3"/>
    </row>
    <row r="20871" spans="1:30" s="9" customFormat="1" ht="22.5" customHeight="1" x14ac:dyDescent="0.3">
      <c r="A20871" s="26">
        <f>Fre.!H20872</f>
        <v>169.43060050649299</v>
      </c>
      <c r="B20871" s="2"/>
      <c r="C20871" s="2"/>
      <c r="D20871" s="2"/>
      <c r="E20871" s="2"/>
      <c r="F20871" s="2"/>
      <c r="G20871" s="2"/>
      <c r="H20871" s="2"/>
      <c r="I20871" s="2"/>
      <c r="J20871" s="2"/>
      <c r="K20871" s="2"/>
      <c r="L20871" s="2"/>
      <c r="M20871" s="2"/>
      <c r="N20871" s="2"/>
      <c r="P20871" s="26">
        <f>Fre.!J20872</f>
        <v>101.65836030389606</v>
      </c>
      <c r="Q20871" s="2"/>
      <c r="R20871" s="2"/>
      <c r="S20871" s="2"/>
      <c r="T20871" s="2"/>
      <c r="U20871" s="2"/>
      <c r="V20871" s="2"/>
      <c r="W20871" s="2"/>
      <c r="X20871" s="2"/>
      <c r="Y20871" s="2"/>
      <c r="Z20871" s="2"/>
      <c r="AA20871" s="2"/>
      <c r="AB20871" s="2"/>
      <c r="AC20871" s="2"/>
      <c r="AD20871" s="3"/>
    </row>
    <row r="20872" spans="1:30" s="9" customFormat="1" ht="22.5" customHeight="1" x14ac:dyDescent="0.3">
      <c r="A20872" s="25">
        <f>Fre.!H20873</f>
        <v>175.74661046050792</v>
      </c>
      <c r="B20872" s="2"/>
      <c r="C20872" s="2"/>
      <c r="D20872" s="2"/>
      <c r="E20872" s="2"/>
      <c r="F20872" s="2"/>
      <c r="G20872" s="2"/>
      <c r="H20872" s="2"/>
      <c r="I20872" s="2"/>
      <c r="J20872" s="2"/>
      <c r="K20872" s="2"/>
      <c r="L20872" s="2"/>
      <c r="M20872" s="2"/>
      <c r="N20872" s="2"/>
      <c r="P20872" s="25">
        <f>Fre.!J20873</f>
        <v>105.44796627630528</v>
      </c>
      <c r="Q20872" s="2"/>
      <c r="R20872" s="2"/>
      <c r="S20872" s="2"/>
      <c r="T20872" s="2"/>
      <c r="U20872" s="2"/>
      <c r="V20872" s="2"/>
      <c r="W20872" s="2"/>
      <c r="X20872" s="2"/>
      <c r="Y20872" s="2"/>
      <c r="Z20872" s="2"/>
      <c r="AA20872" s="2"/>
      <c r="AB20872" s="2"/>
      <c r="AC20872" s="2"/>
      <c r="AD20872" s="3"/>
    </row>
    <row r="20873" spans="1:30" s="9" customFormat="1" ht="22.5" customHeight="1" x14ac:dyDescent="0.3">
      <c r="A20873" s="26">
        <f>Fre.!H20874</f>
        <v>168.70776346933201</v>
      </c>
      <c r="B20873" s="2"/>
      <c r="C20873" s="2"/>
      <c r="D20873" s="2"/>
      <c r="E20873" s="2"/>
      <c r="F20873" s="2"/>
      <c r="G20873" s="2"/>
      <c r="H20873" s="2"/>
      <c r="I20873" s="2"/>
      <c r="J20873" s="2"/>
      <c r="K20873" s="2"/>
      <c r="L20873" s="2"/>
      <c r="M20873" s="2"/>
      <c r="N20873" s="2"/>
      <c r="P20873" s="26">
        <f>Fre.!J20874</f>
        <v>101.22465808159934</v>
      </c>
      <c r="Q20873" s="2"/>
      <c r="R20873" s="2"/>
      <c r="S20873" s="2"/>
      <c r="T20873" s="2"/>
      <c r="U20873" s="2"/>
      <c r="V20873" s="2"/>
      <c r="W20873" s="2"/>
      <c r="X20873" s="2"/>
      <c r="Y20873" s="2"/>
      <c r="Z20873" s="2"/>
      <c r="AA20873" s="2"/>
      <c r="AB20873" s="2"/>
      <c r="AC20873" s="2"/>
      <c r="AD20873" s="3"/>
    </row>
    <row r="20874" spans="1:30" s="9" customFormat="1" ht="22.5" customHeight="1" x14ac:dyDescent="0.3">
      <c r="A20874" s="25">
        <f>Fre.!H20875</f>
        <v>179.43077460573826</v>
      </c>
      <c r="B20874" s="2"/>
      <c r="C20874" s="2"/>
      <c r="D20874" s="2"/>
      <c r="E20874" s="2"/>
      <c r="F20874" s="2"/>
      <c r="G20874" s="2"/>
      <c r="H20874" s="2"/>
      <c r="I20874" s="2"/>
      <c r="J20874" s="2"/>
      <c r="K20874" s="2"/>
      <c r="L20874" s="2"/>
      <c r="M20874" s="2"/>
      <c r="N20874" s="2"/>
      <c r="P20874" s="25">
        <f>Fre.!J20875</f>
        <v>107.6584647634436</v>
      </c>
      <c r="Q20874" s="2"/>
      <c r="R20874" s="2"/>
      <c r="S20874" s="2"/>
      <c r="T20874" s="2"/>
      <c r="U20874" s="2"/>
      <c r="V20874" s="2"/>
      <c r="W20874" s="2"/>
      <c r="X20874" s="2"/>
      <c r="Y20874" s="2"/>
      <c r="Z20874" s="2"/>
      <c r="AA20874" s="2"/>
      <c r="AB20874" s="2"/>
      <c r="AC20874" s="2"/>
      <c r="AD20874" s="3"/>
    </row>
    <row r="20875" spans="1:30" s="9" customFormat="1" ht="22.5" customHeight="1" x14ac:dyDescent="0.3">
      <c r="A20875" s="26">
        <f>Fre.!H20876</f>
        <v>172.14775834994089</v>
      </c>
      <c r="B20875" s="2"/>
      <c r="C20875" s="2"/>
      <c r="D20875" s="2"/>
      <c r="E20875" s="2"/>
      <c r="F20875" s="2"/>
      <c r="G20875" s="2"/>
      <c r="H20875" s="2"/>
      <c r="I20875" s="2"/>
      <c r="J20875" s="2"/>
      <c r="K20875" s="2"/>
      <c r="L20875" s="2"/>
      <c r="M20875" s="2"/>
      <c r="N20875" s="2"/>
      <c r="P20875" s="26">
        <f>Fre.!J20876</f>
        <v>103.28865500996466</v>
      </c>
      <c r="Q20875" s="2"/>
      <c r="R20875" s="2"/>
      <c r="S20875" s="2"/>
      <c r="T20875" s="2"/>
      <c r="U20875" s="2"/>
      <c r="V20875" s="2"/>
      <c r="W20875" s="2"/>
      <c r="X20875" s="2"/>
      <c r="Y20875" s="2"/>
      <c r="Z20875" s="2"/>
      <c r="AA20875" s="2"/>
      <c r="AB20875" s="2"/>
      <c r="AC20875" s="2"/>
      <c r="AD20875" s="3"/>
    </row>
    <row r="20876" spans="1:30" s="9" customFormat="1" ht="22.5" customHeight="1" x14ac:dyDescent="0.3">
      <c r="A20876" s="25">
        <f>Fre.!H20877</f>
        <v>178.64660675936071</v>
      </c>
      <c r="B20876" s="2"/>
      <c r="C20876" s="2"/>
      <c r="D20876" s="2"/>
      <c r="E20876" s="2"/>
      <c r="F20876" s="2"/>
      <c r="G20876" s="2"/>
      <c r="H20876" s="2"/>
      <c r="I20876" s="2"/>
      <c r="J20876" s="2"/>
      <c r="K20876" s="2"/>
      <c r="L20876" s="2"/>
      <c r="M20876" s="2"/>
      <c r="N20876" s="2"/>
      <c r="P20876" s="25">
        <f>Fre.!J20877</f>
        <v>107.18796405561667</v>
      </c>
      <c r="Q20876" s="2"/>
      <c r="R20876" s="2"/>
      <c r="S20876" s="2"/>
      <c r="T20876" s="2"/>
      <c r="U20876" s="2"/>
      <c r="V20876" s="2"/>
      <c r="W20876" s="2"/>
      <c r="X20876" s="2"/>
      <c r="Y20876" s="2"/>
      <c r="Z20876" s="2"/>
      <c r="AA20876" s="2"/>
      <c r="AB20876" s="2"/>
      <c r="AC20876" s="2"/>
      <c r="AD20876" s="3"/>
    </row>
    <row r="20877" spans="1:30" s="9" customFormat="1" ht="22.5" customHeight="1" x14ac:dyDescent="0.3">
      <c r="A20877" s="26">
        <f>Fre.!H20878</f>
        <v>171.41950908184566</v>
      </c>
      <c r="B20877" s="2"/>
      <c r="C20877" s="2"/>
      <c r="D20877" s="2"/>
      <c r="E20877" s="2"/>
      <c r="F20877" s="2"/>
      <c r="G20877" s="2"/>
      <c r="H20877" s="2"/>
      <c r="I20877" s="2"/>
      <c r="J20877" s="2"/>
      <c r="K20877" s="2"/>
      <c r="L20877" s="2"/>
      <c r="M20877" s="2"/>
      <c r="N20877" s="2"/>
      <c r="P20877" s="26">
        <f>Fre.!J20878</f>
        <v>102.85170544910765</v>
      </c>
      <c r="Q20877" s="2"/>
      <c r="R20877" s="2"/>
      <c r="S20877" s="2"/>
      <c r="T20877" s="2"/>
      <c r="U20877" s="2"/>
      <c r="V20877" s="2"/>
      <c r="W20877" s="2"/>
      <c r="X20877" s="2"/>
      <c r="Y20877" s="2"/>
      <c r="Z20877" s="2"/>
      <c r="AA20877" s="2"/>
      <c r="AB20877" s="2"/>
      <c r="AC20877" s="2"/>
      <c r="AD20877" s="3"/>
    </row>
    <row r="20878" spans="1:30" s="9" customFormat="1" ht="22.5" customHeight="1" x14ac:dyDescent="0.3">
      <c r="A20878" s="25">
        <f>Fre.!H20879</f>
        <v>175.29867737690176</v>
      </c>
      <c r="B20878" s="2"/>
      <c r="C20878" s="2"/>
      <c r="D20878" s="2"/>
      <c r="E20878" s="2"/>
      <c r="F20878" s="2"/>
      <c r="G20878" s="2"/>
      <c r="H20878" s="2"/>
      <c r="I20878" s="2"/>
      <c r="J20878" s="2"/>
      <c r="K20878" s="2"/>
      <c r="L20878" s="2"/>
      <c r="M20878" s="2"/>
      <c r="N20878" s="2"/>
      <c r="P20878" s="25">
        <f>Fre.!J20879</f>
        <v>105.17920642614158</v>
      </c>
      <c r="Q20878" s="2"/>
      <c r="R20878" s="2"/>
      <c r="S20878" s="2"/>
      <c r="T20878" s="2"/>
      <c r="U20878" s="2"/>
      <c r="V20878" s="2"/>
      <c r="W20878" s="2"/>
      <c r="X20878" s="2"/>
      <c r="Y20878" s="2"/>
      <c r="Z20878" s="2"/>
      <c r="AA20878" s="2"/>
      <c r="AB20878" s="2"/>
      <c r="AC20878" s="2"/>
      <c r="AD20878" s="3"/>
    </row>
    <row r="20879" spans="1:30" s="9" customFormat="1" ht="22.5" customHeight="1" x14ac:dyDescent="0.3">
      <c r="A20879" s="26">
        <f>Fre.!H20880</f>
        <v>169.28733312530591</v>
      </c>
      <c r="B20879" s="2"/>
      <c r="C20879" s="2"/>
      <c r="D20879" s="2"/>
      <c r="E20879" s="2"/>
      <c r="F20879" s="2"/>
      <c r="G20879" s="2"/>
      <c r="H20879" s="2"/>
      <c r="I20879" s="2"/>
      <c r="J20879" s="2"/>
      <c r="K20879" s="2"/>
      <c r="L20879" s="2"/>
      <c r="M20879" s="2"/>
      <c r="N20879" s="2"/>
      <c r="P20879" s="26">
        <f>Fre.!J20880</f>
        <v>101.57239987518368</v>
      </c>
      <c r="Q20879" s="2"/>
      <c r="R20879" s="2"/>
      <c r="S20879" s="2"/>
      <c r="T20879" s="2"/>
      <c r="U20879" s="2"/>
      <c r="V20879" s="2"/>
      <c r="W20879" s="2"/>
      <c r="X20879" s="2"/>
      <c r="Y20879" s="2"/>
      <c r="Z20879" s="2"/>
      <c r="AA20879" s="2"/>
      <c r="AB20879" s="2"/>
      <c r="AC20879" s="2"/>
      <c r="AD20879" s="3"/>
    </row>
    <row r="20880" spans="1:30" s="9" customFormat="1" ht="22.5" customHeight="1" x14ac:dyDescent="0.3">
      <c r="A20880" s="25">
        <f>Fre.!H20881</f>
        <v>175.60552535186125</v>
      </c>
      <c r="B20880" s="2"/>
      <c r="C20880" s="2"/>
      <c r="D20880" s="2"/>
      <c r="E20880" s="2"/>
      <c r="F20880" s="2"/>
      <c r="G20880" s="2"/>
      <c r="H20880" s="2"/>
      <c r="I20880" s="2"/>
      <c r="J20880" s="2"/>
      <c r="K20880" s="2"/>
      <c r="L20880" s="2"/>
      <c r="M20880" s="2"/>
      <c r="N20880" s="2"/>
      <c r="P20880" s="25">
        <f>Fre.!J20881</f>
        <v>105.36331521111677</v>
      </c>
      <c r="Q20880" s="2"/>
      <c r="R20880" s="2"/>
      <c r="S20880" s="2"/>
      <c r="T20880" s="2"/>
      <c r="U20880" s="2"/>
      <c r="V20880" s="2"/>
      <c r="W20880" s="2"/>
      <c r="X20880" s="2"/>
      <c r="Y20880" s="2"/>
      <c r="Z20880" s="2"/>
      <c r="AA20880" s="2"/>
      <c r="AB20880" s="2"/>
      <c r="AC20880" s="2"/>
      <c r="AD20880" s="3"/>
    </row>
    <row r="20881" spans="1:30" s="9" customFormat="1" ht="22.5" customHeight="1" x14ac:dyDescent="0.3">
      <c r="A20881" s="26">
        <f>Fre.!H20882</f>
        <v>168.56502761179985</v>
      </c>
      <c r="B20881" s="2"/>
      <c r="C20881" s="2"/>
      <c r="D20881" s="2"/>
      <c r="E20881" s="2"/>
      <c r="F20881" s="2"/>
      <c r="G20881" s="2"/>
      <c r="H20881" s="2"/>
      <c r="I20881" s="2"/>
      <c r="J20881" s="2"/>
      <c r="K20881" s="2"/>
      <c r="L20881" s="2"/>
      <c r="M20881" s="2"/>
      <c r="N20881" s="2"/>
      <c r="P20881" s="26">
        <f>Fre.!J20882</f>
        <v>101.13901656708043</v>
      </c>
      <c r="Q20881" s="2"/>
      <c r="R20881" s="2"/>
      <c r="S20881" s="2"/>
      <c r="T20881" s="2"/>
      <c r="U20881" s="2"/>
      <c r="V20881" s="2"/>
      <c r="W20881" s="2"/>
      <c r="X20881" s="2"/>
      <c r="Y20881" s="2"/>
      <c r="Z20881" s="2"/>
      <c r="AA20881" s="2"/>
      <c r="AB20881" s="2"/>
      <c r="AC20881" s="2"/>
      <c r="AD20881" s="3"/>
    </row>
    <row r="20882" spans="1:30" s="9" customFormat="1" ht="22.5" customHeight="1" x14ac:dyDescent="0.3">
      <c r="A20882" s="25">
        <f>Fre.!H20883</f>
        <v>178.82163281234023</v>
      </c>
      <c r="B20882" s="2"/>
      <c r="C20882" s="2"/>
      <c r="D20882" s="2"/>
      <c r="E20882" s="2"/>
      <c r="F20882" s="2"/>
      <c r="G20882" s="2"/>
      <c r="H20882" s="2"/>
      <c r="I20882" s="2"/>
      <c r="J20882" s="2"/>
      <c r="K20882" s="2"/>
      <c r="L20882" s="2"/>
      <c r="M20882" s="2"/>
      <c r="N20882" s="2"/>
      <c r="P20882" s="25">
        <f>Fre.!J20883</f>
        <v>107.29297968740478</v>
      </c>
      <c r="Q20882" s="2"/>
      <c r="R20882" s="2"/>
      <c r="S20882" s="2"/>
      <c r="T20882" s="2"/>
      <c r="U20882" s="2"/>
      <c r="V20882" s="2"/>
      <c r="W20882" s="2"/>
      <c r="X20882" s="2"/>
      <c r="Y20882" s="2"/>
      <c r="Z20882" s="2"/>
      <c r="AA20882" s="2"/>
      <c r="AB20882" s="2"/>
      <c r="AC20882" s="2"/>
      <c r="AD20882" s="3"/>
    </row>
    <row r="20883" spans="1:30" s="9" customFormat="1" ht="22.5" customHeight="1" x14ac:dyDescent="0.3">
      <c r="A20883" s="26">
        <f>Fre.!H20884</f>
        <v>171.55085602124157</v>
      </c>
      <c r="B20883" s="2"/>
      <c r="C20883" s="2"/>
      <c r="D20883" s="2"/>
      <c r="E20883" s="2"/>
      <c r="F20883" s="2"/>
      <c r="G20883" s="2"/>
      <c r="H20883" s="2"/>
      <c r="I20883" s="2"/>
      <c r="J20883" s="2"/>
      <c r="K20883" s="2"/>
      <c r="L20883" s="2"/>
      <c r="M20883" s="2"/>
      <c r="N20883" s="2"/>
      <c r="P20883" s="26">
        <f>Fre.!J20884</f>
        <v>102.93051361274506</v>
      </c>
      <c r="Q20883" s="2"/>
      <c r="R20883" s="2"/>
      <c r="S20883" s="2"/>
      <c r="T20883" s="2"/>
      <c r="U20883" s="2"/>
      <c r="V20883" s="2"/>
      <c r="W20883" s="2"/>
      <c r="X20883" s="2"/>
      <c r="Y20883" s="2"/>
      <c r="Z20883" s="2"/>
      <c r="AA20883" s="2"/>
      <c r="AB20883" s="2"/>
      <c r="AC20883" s="2"/>
      <c r="AD20883" s="3"/>
    </row>
    <row r="20884" spans="1:30" s="9" customFormat="1" ht="22.5" customHeight="1" x14ac:dyDescent="0.3">
      <c r="A20884" s="25">
        <f>Fre.!H20885</f>
        <v>178.03702591457986</v>
      </c>
      <c r="B20884" s="2"/>
      <c r="C20884" s="2"/>
      <c r="D20884" s="2"/>
      <c r="E20884" s="2"/>
      <c r="F20884" s="2"/>
      <c r="G20884" s="2"/>
      <c r="H20884" s="2"/>
      <c r="I20884" s="2"/>
      <c r="J20884" s="2"/>
      <c r="K20884" s="2"/>
      <c r="L20884" s="2"/>
      <c r="M20884" s="2"/>
      <c r="N20884" s="2"/>
      <c r="P20884" s="25">
        <f>Fre.!J20885</f>
        <v>106.82221554874843</v>
      </c>
      <c r="Q20884" s="2"/>
      <c r="R20884" s="2"/>
      <c r="S20884" s="2"/>
      <c r="T20884" s="2"/>
      <c r="U20884" s="2"/>
      <c r="V20884" s="2"/>
      <c r="W20884" s="2"/>
      <c r="X20884" s="2"/>
      <c r="Y20884" s="2"/>
      <c r="Z20884" s="2"/>
      <c r="AA20884" s="2"/>
      <c r="AB20884" s="2"/>
      <c r="AC20884" s="2"/>
      <c r="AD20884" s="3"/>
    </row>
    <row r="20885" spans="1:30" s="9" customFormat="1" ht="22.5" customHeight="1" x14ac:dyDescent="0.3">
      <c r="A20885" s="26">
        <f>Fre.!H20886</f>
        <v>170.8212767680287</v>
      </c>
      <c r="B20885" s="2"/>
      <c r="C20885" s="2"/>
      <c r="D20885" s="2"/>
      <c r="E20885" s="2"/>
      <c r="F20885" s="2"/>
      <c r="G20885" s="2"/>
      <c r="H20885" s="2"/>
      <c r="I20885" s="2"/>
      <c r="J20885" s="2"/>
      <c r="K20885" s="2"/>
      <c r="L20885" s="2"/>
      <c r="M20885" s="2"/>
      <c r="N20885" s="2"/>
      <c r="P20885" s="26">
        <f>Fre.!J20886</f>
        <v>102.49276606081735</v>
      </c>
      <c r="Q20885" s="2"/>
      <c r="R20885" s="2"/>
      <c r="S20885" s="2"/>
      <c r="T20885" s="2"/>
      <c r="U20885" s="2"/>
      <c r="V20885" s="2"/>
      <c r="W20885" s="2"/>
      <c r="X20885" s="2"/>
      <c r="Y20885" s="2"/>
      <c r="Z20885" s="2"/>
      <c r="AA20885" s="2"/>
      <c r="AB20885" s="2"/>
      <c r="AC20885" s="2"/>
      <c r="AD20885" s="3"/>
    </row>
    <row r="20886" spans="1:30" s="9" customFormat="1" ht="22.5" customHeight="1" x14ac:dyDescent="0.3">
      <c r="A20886" s="25">
        <f>Fre.!H20887</f>
        <v>174.70018846893001</v>
      </c>
      <c r="B20886" s="2"/>
      <c r="C20886" s="2"/>
      <c r="D20886" s="2"/>
      <c r="E20886" s="2"/>
      <c r="F20886" s="2"/>
      <c r="G20886" s="2"/>
      <c r="H20886" s="2"/>
      <c r="I20886" s="2"/>
      <c r="J20886" s="2"/>
      <c r="K20886" s="2"/>
      <c r="L20886" s="2"/>
      <c r="M20886" s="2"/>
      <c r="N20886" s="2"/>
      <c r="P20886" s="25">
        <f>Fre.!J20887</f>
        <v>104.82011308135813</v>
      </c>
      <c r="Q20886" s="2"/>
      <c r="R20886" s="2"/>
      <c r="S20886" s="2"/>
      <c r="T20886" s="2"/>
      <c r="U20886" s="2"/>
      <c r="V20886" s="2"/>
      <c r="W20886" s="2"/>
      <c r="X20886" s="2"/>
      <c r="Y20886" s="2"/>
      <c r="Z20886" s="2"/>
      <c r="AA20886" s="2"/>
      <c r="AB20886" s="2"/>
      <c r="AC20886" s="2"/>
      <c r="AD20886" s="3"/>
    </row>
    <row r="20887" spans="1:30" s="9" customFormat="1" ht="22.5" customHeight="1" x14ac:dyDescent="0.3">
      <c r="A20887" s="26">
        <f>Fre.!H20888</f>
        <v>168.76171975566029</v>
      </c>
      <c r="B20887" s="2"/>
      <c r="C20887" s="2"/>
      <c r="D20887" s="2"/>
      <c r="E20887" s="2"/>
      <c r="F20887" s="2"/>
      <c r="G20887" s="2"/>
      <c r="H20887" s="2"/>
      <c r="I20887" s="2"/>
      <c r="J20887" s="2"/>
      <c r="K20887" s="2"/>
      <c r="L20887" s="2"/>
      <c r="M20887" s="2"/>
      <c r="N20887" s="2"/>
      <c r="P20887" s="26">
        <f>Fre.!J20888</f>
        <v>101.25703185339682</v>
      </c>
      <c r="Q20887" s="2"/>
      <c r="R20887" s="2"/>
      <c r="S20887" s="2"/>
      <c r="T20887" s="2"/>
      <c r="U20887" s="2"/>
      <c r="V20887" s="2"/>
      <c r="W20887" s="2"/>
      <c r="X20887" s="2"/>
      <c r="Y20887" s="2"/>
      <c r="Z20887" s="2"/>
      <c r="AA20887" s="2"/>
      <c r="AB20887" s="2"/>
      <c r="AC20887" s="2"/>
      <c r="AD20887" s="3"/>
    </row>
    <row r="20888" spans="1:30" s="9" customFormat="1" ht="22.5" customHeight="1" x14ac:dyDescent="0.3">
      <c r="A20888" s="25">
        <f>Fre.!H20889</f>
        <v>175.06776167278201</v>
      </c>
      <c r="B20888" s="2"/>
      <c r="C20888" s="2"/>
      <c r="D20888" s="2"/>
      <c r="E20888" s="2"/>
      <c r="F20888" s="2"/>
      <c r="G20888" s="2"/>
      <c r="H20888" s="2"/>
      <c r="I20888" s="2"/>
      <c r="J20888" s="2"/>
      <c r="K20888" s="2"/>
      <c r="L20888" s="2"/>
      <c r="M20888" s="2"/>
      <c r="N20888" s="2"/>
      <c r="P20888" s="25">
        <f>Fre.!J20889</f>
        <v>105.04065700366948</v>
      </c>
      <c r="Q20888" s="2"/>
      <c r="R20888" s="2"/>
      <c r="S20888" s="2"/>
      <c r="T20888" s="2"/>
      <c r="U20888" s="2"/>
      <c r="V20888" s="2"/>
      <c r="W20888" s="2"/>
      <c r="X20888" s="2"/>
      <c r="Y20888" s="2"/>
      <c r="Z20888" s="2"/>
      <c r="AA20888" s="2"/>
      <c r="AB20888" s="2"/>
      <c r="AC20888" s="2"/>
      <c r="AD20888" s="3"/>
    </row>
    <row r="20889" spans="1:30" s="9" customFormat="1" ht="22.5" customHeight="1" x14ac:dyDescent="0.3">
      <c r="A20889" s="26">
        <f>Fre.!H20890</f>
        <v>168.03766226875715</v>
      </c>
      <c r="B20889" s="2"/>
      <c r="C20889" s="2"/>
      <c r="D20889" s="2"/>
      <c r="E20889" s="2"/>
      <c r="F20889" s="2"/>
      <c r="G20889" s="2"/>
      <c r="H20889" s="2"/>
      <c r="I20889" s="2"/>
      <c r="J20889" s="2"/>
      <c r="K20889" s="2"/>
      <c r="L20889" s="2"/>
      <c r="M20889" s="2"/>
      <c r="N20889" s="2"/>
      <c r="P20889" s="26">
        <f>Fre.!J20890</f>
        <v>100.82259736125494</v>
      </c>
      <c r="Q20889" s="2"/>
      <c r="R20889" s="2"/>
      <c r="S20889" s="2"/>
      <c r="T20889" s="2"/>
      <c r="U20889" s="2"/>
      <c r="V20889" s="2"/>
      <c r="W20889" s="2"/>
      <c r="X20889" s="2"/>
      <c r="Y20889" s="2"/>
      <c r="Z20889" s="2"/>
      <c r="AA20889" s="2"/>
      <c r="AB20889" s="2"/>
      <c r="AC20889" s="2"/>
      <c r="AD20889" s="3"/>
    </row>
    <row r="20890" spans="1:30" s="9" customFormat="1" ht="22.5" customHeight="1" x14ac:dyDescent="0.3">
      <c r="A20890" s="25">
        <f>Fre.!H20891</f>
        <v>178.75553984308772</v>
      </c>
      <c r="B20890" s="2"/>
      <c r="C20890" s="2"/>
      <c r="D20890" s="2"/>
      <c r="E20890" s="2"/>
      <c r="F20890" s="2"/>
      <c r="G20890" s="2"/>
      <c r="H20890" s="2"/>
      <c r="I20890" s="2"/>
      <c r="J20890" s="2"/>
      <c r="K20890" s="2"/>
      <c r="L20890" s="2"/>
      <c r="M20890" s="2"/>
      <c r="N20890" s="2"/>
      <c r="P20890" s="25">
        <f>Fre.!J20891</f>
        <v>107.25332390585326</v>
      </c>
      <c r="Q20890" s="2"/>
      <c r="R20890" s="2"/>
      <c r="S20890" s="2"/>
      <c r="T20890" s="2"/>
      <c r="U20890" s="2"/>
      <c r="V20890" s="2"/>
      <c r="W20890" s="2"/>
      <c r="X20890" s="2"/>
      <c r="Y20890" s="2"/>
      <c r="Z20890" s="2"/>
      <c r="AA20890" s="2"/>
      <c r="AB20890" s="2"/>
      <c r="AC20890" s="2"/>
      <c r="AD20890" s="3"/>
    </row>
    <row r="20891" spans="1:30" s="9" customFormat="1" ht="22.5" customHeight="1" x14ac:dyDescent="0.3">
      <c r="A20891" s="26">
        <f>Fre.!H20892</f>
        <v>171.48277544075086</v>
      </c>
      <c r="B20891" s="2"/>
      <c r="C20891" s="2"/>
      <c r="D20891" s="2"/>
      <c r="E20891" s="2"/>
      <c r="F20891" s="2"/>
      <c r="G20891" s="2"/>
      <c r="H20891" s="2"/>
      <c r="I20891" s="2"/>
      <c r="J20891" s="2"/>
      <c r="K20891" s="2"/>
      <c r="L20891" s="2"/>
      <c r="M20891" s="2"/>
      <c r="N20891" s="2"/>
      <c r="P20891" s="26">
        <f>Fre.!J20892</f>
        <v>102.88966526445064</v>
      </c>
      <c r="Q20891" s="2"/>
      <c r="R20891" s="2"/>
      <c r="S20891" s="2"/>
      <c r="T20891" s="2"/>
      <c r="U20891" s="2"/>
      <c r="V20891" s="2"/>
      <c r="W20891" s="2"/>
      <c r="X20891" s="2"/>
      <c r="Y20891" s="2"/>
      <c r="Z20891" s="2"/>
      <c r="AA20891" s="2"/>
      <c r="AB20891" s="2"/>
      <c r="AC20891" s="2"/>
      <c r="AD20891" s="3"/>
    </row>
    <row r="20892" spans="1:30" s="9" customFormat="1" ht="22.5" customHeight="1" x14ac:dyDescent="0.3">
      <c r="A20892" s="25">
        <f>Fre.!H20893</f>
        <v>177.97093994524019</v>
      </c>
      <c r="B20892" s="2"/>
      <c r="C20892" s="2"/>
      <c r="D20892" s="2"/>
      <c r="E20892" s="2"/>
      <c r="F20892" s="2"/>
      <c r="G20892" s="2"/>
      <c r="H20892" s="2"/>
      <c r="I20892" s="2"/>
      <c r="J20892" s="2"/>
      <c r="K20892" s="2"/>
      <c r="L20892" s="2"/>
      <c r="M20892" s="2"/>
      <c r="N20892" s="2"/>
      <c r="P20892" s="25">
        <f>Fre.!J20893</f>
        <v>106.7825639671441</v>
      </c>
      <c r="Q20892" s="2"/>
      <c r="R20892" s="2"/>
      <c r="S20892" s="2"/>
      <c r="T20892" s="2"/>
      <c r="U20892" s="2"/>
      <c r="V20892" s="2"/>
      <c r="W20892" s="2"/>
      <c r="X20892" s="2"/>
      <c r="Y20892" s="2"/>
      <c r="Z20892" s="2"/>
      <c r="AA20892" s="2"/>
      <c r="AB20892" s="2"/>
      <c r="AC20892" s="2"/>
      <c r="AD20892" s="3"/>
    </row>
    <row r="20893" spans="1:30" s="9" customFormat="1" ht="22.5" customHeight="1" x14ac:dyDescent="0.3">
      <c r="A20893" s="26">
        <f>Fre.!H20894</f>
        <v>170.75323166627817</v>
      </c>
      <c r="B20893" s="2"/>
      <c r="C20893" s="2"/>
      <c r="D20893" s="2"/>
      <c r="E20893" s="2"/>
      <c r="F20893" s="2"/>
      <c r="G20893" s="2"/>
      <c r="H20893" s="2"/>
      <c r="I20893" s="2"/>
      <c r="J20893" s="2"/>
      <c r="K20893" s="2"/>
      <c r="L20893" s="2"/>
      <c r="M20893" s="2"/>
      <c r="N20893" s="2"/>
      <c r="P20893" s="26">
        <f>Fre.!J20894</f>
        <v>102.45193899976744</v>
      </c>
      <c r="Q20893" s="2"/>
      <c r="R20893" s="2"/>
      <c r="S20893" s="2"/>
      <c r="T20893" s="2"/>
      <c r="U20893" s="2"/>
      <c r="V20893" s="2"/>
      <c r="W20893" s="2"/>
      <c r="X20893" s="2"/>
      <c r="Y20893" s="2"/>
      <c r="Z20893" s="2"/>
      <c r="AA20893" s="2"/>
      <c r="AB20893" s="2"/>
      <c r="AC20893" s="2"/>
      <c r="AD20893" s="3"/>
    </row>
    <row r="20894" spans="1:30" s="9" customFormat="1" ht="22.5" customHeight="1" x14ac:dyDescent="0.3">
      <c r="A20894" s="25">
        <f>Fre.!H20895</f>
        <v>174.63413797832922</v>
      </c>
      <c r="B20894" s="2"/>
      <c r="C20894" s="2"/>
      <c r="D20894" s="2"/>
      <c r="E20894" s="2"/>
      <c r="F20894" s="2"/>
      <c r="G20894" s="2"/>
      <c r="H20894" s="2"/>
      <c r="I20894" s="2"/>
      <c r="J20894" s="2"/>
      <c r="K20894" s="2"/>
      <c r="L20894" s="2"/>
      <c r="M20894" s="2"/>
      <c r="N20894" s="2"/>
      <c r="P20894" s="25">
        <f>Fre.!J20895</f>
        <v>104.78048278699818</v>
      </c>
      <c r="Q20894" s="2"/>
      <c r="R20894" s="2"/>
      <c r="S20894" s="2"/>
      <c r="T20894" s="2"/>
      <c r="U20894" s="2"/>
      <c r="V20894" s="2"/>
      <c r="W20894" s="2"/>
      <c r="X20894" s="2"/>
      <c r="Y20894" s="2"/>
      <c r="Z20894" s="2"/>
      <c r="AA20894" s="2"/>
      <c r="AB20894" s="2"/>
      <c r="AC20894" s="2"/>
      <c r="AD20894" s="3"/>
    </row>
    <row r="20895" spans="1:30" s="9" customFormat="1" ht="22.5" customHeight="1" x14ac:dyDescent="0.3">
      <c r="A20895" s="26">
        <f>Fre.!H20896</f>
        <v>168.7203874748617</v>
      </c>
      <c r="B20895" s="2"/>
      <c r="C20895" s="2"/>
      <c r="D20895" s="2"/>
      <c r="E20895" s="2"/>
      <c r="F20895" s="2"/>
      <c r="G20895" s="2"/>
      <c r="H20895" s="2"/>
      <c r="I20895" s="2"/>
      <c r="J20895" s="2"/>
      <c r="K20895" s="2"/>
      <c r="L20895" s="2"/>
      <c r="M20895" s="2"/>
      <c r="N20895" s="2"/>
      <c r="P20895" s="26">
        <f>Fre.!J20896</f>
        <v>101.23223248491742</v>
      </c>
      <c r="Q20895" s="2"/>
      <c r="R20895" s="2"/>
      <c r="S20895" s="2"/>
      <c r="T20895" s="2"/>
      <c r="U20895" s="2"/>
      <c r="V20895" s="2"/>
      <c r="W20895" s="2"/>
      <c r="X20895" s="2"/>
      <c r="Y20895" s="2"/>
      <c r="Z20895" s="2"/>
      <c r="AA20895" s="2"/>
      <c r="AB20895" s="2"/>
      <c r="AC20895" s="2"/>
      <c r="AD20895" s="3"/>
    </row>
    <row r="20896" spans="1:30" s="9" customFormat="1" ht="22.5" customHeight="1" x14ac:dyDescent="0.3">
      <c r="A20896" s="25">
        <f>Fre.!H20897</f>
        <v>175.02842400313315</v>
      </c>
      <c r="B20896" s="2"/>
      <c r="C20896" s="2"/>
      <c r="D20896" s="2"/>
      <c r="E20896" s="2"/>
      <c r="F20896" s="2"/>
      <c r="G20896" s="2"/>
      <c r="H20896" s="2"/>
      <c r="I20896" s="2"/>
      <c r="J20896" s="2"/>
      <c r="K20896" s="2"/>
      <c r="L20896" s="2"/>
      <c r="M20896" s="2"/>
      <c r="N20896" s="2"/>
      <c r="P20896" s="25">
        <f>Fre.!J20897</f>
        <v>105.01705440188002</v>
      </c>
      <c r="Q20896" s="2"/>
      <c r="R20896" s="2"/>
      <c r="S20896" s="2"/>
      <c r="T20896" s="2"/>
      <c r="U20896" s="2"/>
      <c r="V20896" s="2"/>
      <c r="W20896" s="2"/>
      <c r="X20896" s="2"/>
      <c r="Y20896" s="2"/>
      <c r="Z20896" s="2"/>
      <c r="AA20896" s="2"/>
      <c r="AB20896" s="2"/>
      <c r="AC20896" s="2"/>
      <c r="AD20896" s="3"/>
    </row>
    <row r="20897" spans="1:30" s="9" customFormat="1" ht="22.5" customHeight="1" x14ac:dyDescent="0.3">
      <c r="A20897" s="26">
        <f>Fre.!H20898</f>
        <v>167.99573343115588</v>
      </c>
      <c r="B20897" s="2"/>
      <c r="C20897" s="2"/>
      <c r="D20897" s="2"/>
      <c r="E20897" s="2"/>
      <c r="F20897" s="2"/>
      <c r="G20897" s="2"/>
      <c r="H20897" s="2"/>
      <c r="I20897" s="2"/>
      <c r="J20897" s="2"/>
      <c r="K20897" s="2"/>
      <c r="L20897" s="2"/>
      <c r="M20897" s="2"/>
      <c r="N20897" s="2"/>
      <c r="P20897" s="26">
        <f>Fre.!J20898</f>
        <v>100.79744005869367</v>
      </c>
      <c r="Q20897" s="2"/>
      <c r="R20897" s="2"/>
      <c r="S20897" s="2"/>
      <c r="T20897" s="2"/>
      <c r="U20897" s="2"/>
      <c r="V20897" s="2"/>
      <c r="W20897" s="2"/>
      <c r="X20897" s="2"/>
      <c r="Y20897" s="2"/>
      <c r="Z20897" s="2"/>
      <c r="AA20897" s="2"/>
      <c r="AB20897" s="2"/>
      <c r="AC20897" s="2"/>
      <c r="AD20897" s="3"/>
    </row>
    <row r="20898" spans="1:30" s="9" customFormat="1" ht="22.5" customHeight="1" x14ac:dyDescent="0.3">
      <c r="A20898" s="25">
        <f>Fre.!H20899</f>
        <v>179.1099418820055</v>
      </c>
      <c r="B20898" s="2"/>
      <c r="C20898" s="2"/>
      <c r="D20898" s="2"/>
      <c r="E20898" s="2"/>
      <c r="F20898" s="2"/>
      <c r="G20898" s="2"/>
      <c r="H20898" s="2"/>
      <c r="I20898" s="2"/>
      <c r="J20898" s="2"/>
      <c r="K20898" s="2"/>
      <c r="L20898" s="2"/>
      <c r="M20898" s="2"/>
      <c r="N20898" s="2"/>
      <c r="P20898" s="25">
        <f>Fre.!J20899</f>
        <v>107.46596512920381</v>
      </c>
      <c r="Q20898" s="2"/>
      <c r="R20898" s="2"/>
      <c r="S20898" s="2"/>
      <c r="T20898" s="2"/>
      <c r="U20898" s="2"/>
      <c r="V20898" s="2"/>
      <c r="W20898" s="2"/>
      <c r="X20898" s="2"/>
      <c r="Y20898" s="2"/>
      <c r="Z20898" s="2"/>
      <c r="AA20898" s="2"/>
      <c r="AB20898" s="2"/>
      <c r="AC20898" s="2"/>
      <c r="AD20898" s="3"/>
    </row>
    <row r="20899" spans="1:30" s="9" customFormat="1" ht="22.5" customHeight="1" x14ac:dyDescent="0.3">
      <c r="A20899" s="26">
        <f>Fre.!H20900</f>
        <v>171.83801593074813</v>
      </c>
      <c r="B20899" s="2"/>
      <c r="C20899" s="2"/>
      <c r="D20899" s="2"/>
      <c r="E20899" s="2"/>
      <c r="F20899" s="2"/>
      <c r="G20899" s="2"/>
      <c r="H20899" s="2"/>
      <c r="I20899" s="2"/>
      <c r="J20899" s="2"/>
      <c r="K20899" s="2"/>
      <c r="L20899" s="2"/>
      <c r="M20899" s="2"/>
      <c r="N20899" s="2"/>
      <c r="P20899" s="26">
        <f>Fre.!J20900</f>
        <v>103.10280955844914</v>
      </c>
      <c r="Q20899" s="2"/>
      <c r="R20899" s="2"/>
      <c r="S20899" s="2"/>
      <c r="T20899" s="2"/>
      <c r="U20899" s="2"/>
      <c r="V20899" s="2"/>
      <c r="W20899" s="2"/>
      <c r="X20899" s="2"/>
      <c r="Y20899" s="2"/>
      <c r="Z20899" s="2"/>
      <c r="AA20899" s="2"/>
      <c r="AB20899" s="2"/>
      <c r="AC20899" s="2"/>
      <c r="AD20899" s="3"/>
    </row>
    <row r="20900" spans="1:30" s="9" customFormat="1" ht="22.5" customHeight="1" x14ac:dyDescent="0.3">
      <c r="A20900" s="25">
        <f>Fre.!H20901</f>
        <v>178.32869477179784</v>
      </c>
      <c r="B20900" s="2"/>
      <c r="C20900" s="2"/>
      <c r="D20900" s="2"/>
      <c r="E20900" s="2"/>
      <c r="F20900" s="2"/>
      <c r="G20900" s="2"/>
      <c r="H20900" s="2"/>
      <c r="I20900" s="2"/>
      <c r="J20900" s="2"/>
      <c r="K20900" s="2"/>
      <c r="L20900" s="2"/>
      <c r="M20900" s="2"/>
      <c r="N20900" s="2"/>
      <c r="P20900" s="25">
        <f>Fre.!J20901</f>
        <v>106.99721686307871</v>
      </c>
      <c r="Q20900" s="2"/>
      <c r="R20900" s="2"/>
      <c r="S20900" s="2"/>
      <c r="T20900" s="2"/>
      <c r="U20900" s="2"/>
      <c r="V20900" s="2"/>
      <c r="W20900" s="2"/>
      <c r="X20900" s="2"/>
      <c r="Y20900" s="2"/>
      <c r="Z20900" s="2"/>
      <c r="AA20900" s="2"/>
      <c r="AB20900" s="2"/>
      <c r="AC20900" s="2"/>
      <c r="AD20900" s="3"/>
    </row>
    <row r="20901" spans="1:30" s="9" customFormat="1" ht="22.5" customHeight="1" x14ac:dyDescent="0.3">
      <c r="A20901" s="26">
        <f>Fre.!H20902</f>
        <v>171.11123676274644</v>
      </c>
      <c r="B20901" s="2"/>
      <c r="C20901" s="2"/>
      <c r="D20901" s="2"/>
      <c r="E20901" s="2"/>
      <c r="F20901" s="2"/>
      <c r="G20901" s="2"/>
      <c r="H20901" s="2"/>
      <c r="I20901" s="2"/>
      <c r="J20901" s="2"/>
      <c r="K20901" s="2"/>
      <c r="L20901" s="2"/>
      <c r="M20901" s="2"/>
      <c r="N20901" s="2"/>
      <c r="P20901" s="26">
        <f>Fre.!J20902</f>
        <v>102.66674205764787</v>
      </c>
      <c r="Q20901" s="2"/>
      <c r="R20901" s="2"/>
      <c r="S20901" s="2"/>
      <c r="T20901" s="2"/>
      <c r="U20901" s="2"/>
      <c r="V20901" s="2"/>
      <c r="W20901" s="2"/>
      <c r="X20901" s="2"/>
      <c r="Y20901" s="2"/>
      <c r="Z20901" s="2"/>
      <c r="AA20901" s="2"/>
      <c r="AB20901" s="2"/>
      <c r="AC20901" s="2"/>
      <c r="AD20901" s="3"/>
    </row>
    <row r="20902" spans="1:30" s="9" customFormat="1" ht="22.5" customHeight="1" x14ac:dyDescent="0.3">
      <c r="A20902" s="25">
        <f>Fre.!H20903</f>
        <v>174.98510688077974</v>
      </c>
      <c r="B20902" s="2"/>
      <c r="C20902" s="2"/>
      <c r="D20902" s="2"/>
      <c r="E20902" s="2"/>
      <c r="F20902" s="2"/>
      <c r="G20902" s="2"/>
      <c r="H20902" s="2"/>
      <c r="I20902" s="2"/>
      <c r="J20902" s="2"/>
      <c r="K20902" s="2"/>
      <c r="L20902" s="2"/>
      <c r="M20902" s="2"/>
      <c r="N20902" s="2"/>
      <c r="P20902" s="25">
        <f>Fre.!J20903</f>
        <v>104.99106412846811</v>
      </c>
      <c r="Q20902" s="2"/>
      <c r="R20902" s="2"/>
      <c r="S20902" s="2"/>
      <c r="T20902" s="2"/>
      <c r="U20902" s="2"/>
      <c r="V20902" s="2"/>
      <c r="W20902" s="2"/>
      <c r="X20902" s="2"/>
      <c r="Y20902" s="2"/>
      <c r="Z20902" s="2"/>
      <c r="AA20902" s="2"/>
      <c r="AB20902" s="2"/>
      <c r="AC20902" s="2"/>
      <c r="AD20902" s="3"/>
    </row>
    <row r="20903" spans="1:30" s="9" customFormat="1" ht="22.5" customHeight="1" x14ac:dyDescent="0.3">
      <c r="A20903" s="26">
        <f>Fre.!H20904</f>
        <v>169.0451966474748</v>
      </c>
      <c r="B20903" s="2"/>
      <c r="C20903" s="2"/>
      <c r="D20903" s="2"/>
      <c r="E20903" s="2"/>
      <c r="F20903" s="2"/>
      <c r="G20903" s="2"/>
      <c r="H20903" s="2"/>
      <c r="I20903" s="2"/>
      <c r="J20903" s="2"/>
      <c r="K20903" s="2"/>
      <c r="L20903" s="2"/>
      <c r="M20903" s="2"/>
      <c r="N20903" s="2"/>
      <c r="P20903" s="26">
        <f>Fre.!J20904</f>
        <v>101.42711798848526</v>
      </c>
      <c r="Q20903" s="2"/>
      <c r="R20903" s="2"/>
      <c r="S20903" s="2"/>
      <c r="T20903" s="2"/>
      <c r="U20903" s="2"/>
      <c r="V20903" s="2"/>
      <c r="W20903" s="2"/>
      <c r="X20903" s="2"/>
      <c r="Y20903" s="2"/>
      <c r="Z20903" s="2"/>
      <c r="AA20903" s="2"/>
      <c r="AB20903" s="2"/>
      <c r="AC20903" s="2"/>
      <c r="AD20903" s="3"/>
    </row>
    <row r="20904" spans="1:30" s="9" customFormat="1" ht="22.5" customHeight="1" x14ac:dyDescent="0.3">
      <c r="A20904" s="25">
        <f>Fre.!H20905</f>
        <v>175.35549391520468</v>
      </c>
      <c r="B20904" s="2"/>
      <c r="C20904" s="2"/>
      <c r="D20904" s="2"/>
      <c r="E20904" s="2"/>
      <c r="F20904" s="2"/>
      <c r="G20904" s="2"/>
      <c r="H20904" s="2"/>
      <c r="I20904" s="2"/>
      <c r="J20904" s="2"/>
      <c r="K20904" s="2"/>
      <c r="L20904" s="2"/>
      <c r="M20904" s="2"/>
      <c r="N20904" s="2"/>
      <c r="P20904" s="25">
        <f>Fre.!J20905</f>
        <v>105.2132963491228</v>
      </c>
      <c r="Q20904" s="2"/>
      <c r="R20904" s="2"/>
      <c r="S20904" s="2"/>
      <c r="T20904" s="2"/>
      <c r="U20904" s="2"/>
      <c r="V20904" s="2"/>
      <c r="W20904" s="2"/>
      <c r="X20904" s="2"/>
      <c r="Y20904" s="2"/>
      <c r="Z20904" s="2"/>
      <c r="AA20904" s="2"/>
      <c r="AB20904" s="2"/>
      <c r="AC20904" s="2"/>
      <c r="AD20904" s="3"/>
    </row>
    <row r="20905" spans="1:30" s="9" customFormat="1" ht="22.5" customHeight="1" x14ac:dyDescent="0.3">
      <c r="A20905" s="26">
        <f>Fre.!H20906</f>
        <v>168.32386817358861</v>
      </c>
      <c r="B20905" s="2"/>
      <c r="C20905" s="2"/>
      <c r="D20905" s="2"/>
      <c r="E20905" s="2"/>
      <c r="F20905" s="2"/>
      <c r="G20905" s="2"/>
      <c r="H20905" s="2"/>
      <c r="I20905" s="2"/>
      <c r="J20905" s="2"/>
      <c r="K20905" s="2"/>
      <c r="L20905" s="2"/>
      <c r="M20905" s="2"/>
      <c r="N20905" s="2"/>
      <c r="P20905" s="26">
        <f>Fre.!J20906</f>
        <v>100.99432090415328</v>
      </c>
      <c r="Q20905" s="2"/>
      <c r="R20905" s="2"/>
      <c r="S20905" s="2"/>
      <c r="T20905" s="2"/>
      <c r="U20905" s="2"/>
      <c r="V20905" s="2"/>
      <c r="W20905" s="2"/>
      <c r="X20905" s="2"/>
      <c r="Y20905" s="2"/>
      <c r="Z20905" s="2"/>
      <c r="AA20905" s="2"/>
      <c r="AB20905" s="2"/>
      <c r="AC20905" s="2"/>
      <c r="AD20905" s="3"/>
    </row>
    <row r="20906" spans="1:30" s="9" customFormat="1" ht="22.5" customHeight="1" x14ac:dyDescent="0.3">
      <c r="A20906" s="25">
        <f>Fre.!H20907</f>
        <v>179.03746365762257</v>
      </c>
      <c r="B20906" s="2"/>
      <c r="C20906" s="2"/>
      <c r="D20906" s="2"/>
      <c r="E20906" s="2"/>
      <c r="F20906" s="2"/>
      <c r="G20906" s="2"/>
      <c r="H20906" s="2"/>
      <c r="I20906" s="2"/>
      <c r="J20906" s="2"/>
      <c r="K20906" s="2"/>
      <c r="L20906" s="2"/>
      <c r="M20906" s="2"/>
      <c r="N20906" s="2"/>
      <c r="P20906" s="25">
        <f>Fre.!J20907</f>
        <v>107.42247819457354</v>
      </c>
      <c r="Q20906" s="2"/>
      <c r="R20906" s="2"/>
      <c r="S20906" s="2"/>
      <c r="T20906" s="2"/>
      <c r="U20906" s="2"/>
      <c r="V20906" s="2"/>
      <c r="W20906" s="2"/>
      <c r="X20906" s="2"/>
      <c r="Y20906" s="2"/>
      <c r="Z20906" s="2"/>
      <c r="AA20906" s="2"/>
      <c r="AB20906" s="2"/>
      <c r="AC20906" s="2"/>
      <c r="AD20906" s="3"/>
    </row>
    <row r="20907" spans="1:30" s="9" customFormat="1" ht="22.5" customHeight="1" x14ac:dyDescent="0.3">
      <c r="A20907" s="26">
        <f>Fre.!H20908</f>
        <v>171.76348705486325</v>
      </c>
      <c r="B20907" s="2"/>
      <c r="C20907" s="2"/>
      <c r="D20907" s="2"/>
      <c r="E20907" s="2"/>
      <c r="F20907" s="2"/>
      <c r="G20907" s="2"/>
      <c r="H20907" s="2"/>
      <c r="I20907" s="2"/>
      <c r="J20907" s="2"/>
      <c r="K20907" s="2"/>
      <c r="L20907" s="2"/>
      <c r="M20907" s="2"/>
      <c r="N20907" s="2"/>
      <c r="P20907" s="26">
        <f>Fre.!J20908</f>
        <v>103.0580922329182</v>
      </c>
      <c r="Q20907" s="2"/>
      <c r="R20907" s="2"/>
      <c r="S20907" s="2"/>
      <c r="T20907" s="2"/>
      <c r="U20907" s="2"/>
      <c r="V20907" s="2"/>
      <c r="W20907" s="2"/>
      <c r="X20907" s="2"/>
      <c r="Y20907" s="2"/>
      <c r="Z20907" s="2"/>
      <c r="AA20907" s="2"/>
      <c r="AB20907" s="2"/>
      <c r="AC20907" s="2"/>
      <c r="AD20907" s="3"/>
    </row>
    <row r="20908" spans="1:30" s="9" customFormat="1" ht="22.5" customHeight="1" x14ac:dyDescent="0.3">
      <c r="A20908" s="25">
        <f>Fre.!H20909</f>
        <v>178.25623285934284</v>
      </c>
      <c r="B20908" s="2"/>
      <c r="C20908" s="2"/>
      <c r="D20908" s="2"/>
      <c r="E20908" s="2"/>
      <c r="F20908" s="2"/>
      <c r="G20908" s="2"/>
      <c r="H20908" s="2"/>
      <c r="I20908" s="2"/>
      <c r="J20908" s="2"/>
      <c r="K20908" s="2"/>
      <c r="L20908" s="2"/>
      <c r="M20908" s="2"/>
      <c r="N20908" s="2"/>
      <c r="P20908" s="25">
        <f>Fre.!J20909</f>
        <v>106.95373971560635</v>
      </c>
      <c r="Q20908" s="2"/>
      <c r="R20908" s="2"/>
      <c r="S20908" s="2"/>
      <c r="T20908" s="2"/>
      <c r="U20908" s="2"/>
      <c r="V20908" s="2"/>
      <c r="W20908" s="2"/>
      <c r="X20908" s="2"/>
      <c r="Y20908" s="2"/>
      <c r="Z20908" s="2"/>
      <c r="AA20908" s="2"/>
      <c r="AB20908" s="2"/>
      <c r="AC20908" s="2"/>
      <c r="AD20908" s="3"/>
    </row>
    <row r="20909" spans="1:30" s="9" customFormat="1" ht="22.5" customHeight="1" x14ac:dyDescent="0.3">
      <c r="A20909" s="26">
        <f>Fre.!H20910</f>
        <v>171.03679056314763</v>
      </c>
      <c r="B20909" s="2"/>
      <c r="C20909" s="2"/>
      <c r="D20909" s="2"/>
      <c r="E20909" s="2"/>
      <c r="F20909" s="2"/>
      <c r="G20909" s="2"/>
      <c r="H20909" s="2"/>
      <c r="I20909" s="2"/>
      <c r="J20909" s="2"/>
      <c r="K20909" s="2"/>
      <c r="L20909" s="2"/>
      <c r="M20909" s="2"/>
      <c r="N20909" s="2"/>
      <c r="P20909" s="26">
        <f>Fre.!J20910</f>
        <v>102.62207433788896</v>
      </c>
      <c r="Q20909" s="2"/>
      <c r="R20909" s="2"/>
      <c r="S20909" s="2"/>
      <c r="T20909" s="2"/>
      <c r="U20909" s="2"/>
      <c r="V20909" s="2"/>
      <c r="W20909" s="2"/>
      <c r="X20909" s="2"/>
      <c r="Y20909" s="2"/>
      <c r="Z20909" s="2"/>
      <c r="AA20909" s="2"/>
      <c r="AB20909" s="2"/>
      <c r="AC20909" s="2"/>
      <c r="AD20909" s="3"/>
    </row>
    <row r="20910" spans="1:30" s="9" customFormat="1" ht="22.5" customHeight="1" x14ac:dyDescent="0.3">
      <c r="A20910" s="25">
        <f>Fre.!H20911</f>
        <v>174.91272764461209</v>
      </c>
      <c r="B20910" s="2"/>
      <c r="C20910" s="2"/>
      <c r="D20910" s="2"/>
      <c r="E20910" s="2"/>
      <c r="F20910" s="2"/>
      <c r="G20910" s="2"/>
      <c r="H20910" s="2"/>
      <c r="I20910" s="2"/>
      <c r="J20910" s="2"/>
      <c r="K20910" s="2"/>
      <c r="L20910" s="2"/>
      <c r="M20910" s="2"/>
      <c r="N20910" s="2"/>
      <c r="P20910" s="25">
        <f>Fre.!J20911</f>
        <v>104.94763658676764</v>
      </c>
      <c r="Q20910" s="2"/>
      <c r="R20910" s="2"/>
      <c r="S20910" s="2"/>
      <c r="T20910" s="2"/>
      <c r="U20910" s="2"/>
      <c r="V20910" s="2"/>
      <c r="W20910" s="2"/>
      <c r="X20910" s="2"/>
      <c r="Y20910" s="2"/>
      <c r="Z20910" s="2"/>
      <c r="AA20910" s="2"/>
      <c r="AB20910" s="2"/>
      <c r="AC20910" s="2"/>
      <c r="AD20910" s="3"/>
    </row>
    <row r="20911" spans="1:30" s="9" customFormat="1" ht="22.5" customHeight="1" x14ac:dyDescent="0.3">
      <c r="A20911" s="26">
        <f>Fre.!H20912</f>
        <v>168.91125694378539</v>
      </c>
      <c r="B20911" s="2"/>
      <c r="C20911" s="2"/>
      <c r="D20911" s="2"/>
      <c r="E20911" s="2"/>
      <c r="F20911" s="2"/>
      <c r="G20911" s="2"/>
      <c r="H20911" s="2"/>
      <c r="I20911" s="2"/>
      <c r="J20911" s="2"/>
      <c r="K20911" s="2"/>
      <c r="L20911" s="2"/>
      <c r="M20911" s="2"/>
      <c r="N20911" s="2"/>
      <c r="P20911" s="26">
        <f>Fre.!J20912</f>
        <v>101.34675416627175</v>
      </c>
      <c r="Q20911" s="2"/>
      <c r="R20911" s="2"/>
      <c r="S20911" s="2"/>
      <c r="T20911" s="2"/>
      <c r="U20911" s="2"/>
      <c r="V20911" s="2"/>
      <c r="W20911" s="2"/>
      <c r="X20911" s="2"/>
      <c r="Y20911" s="2"/>
      <c r="Z20911" s="2"/>
      <c r="AA20911" s="2"/>
      <c r="AB20911" s="2"/>
      <c r="AC20911" s="2"/>
      <c r="AD20911" s="3"/>
    </row>
    <row r="20912" spans="1:30" s="9" customFormat="1" ht="22.5" customHeight="1" x14ac:dyDescent="0.3">
      <c r="A20912" s="25">
        <f>Fre.!H20913</f>
        <v>175.22362117494646</v>
      </c>
      <c r="B20912" s="2"/>
      <c r="C20912" s="2"/>
      <c r="D20912" s="2"/>
      <c r="E20912" s="2"/>
      <c r="F20912" s="2"/>
      <c r="G20912" s="2"/>
      <c r="H20912" s="2"/>
      <c r="I20912" s="2"/>
      <c r="J20912" s="2"/>
      <c r="K20912" s="2"/>
      <c r="L20912" s="2"/>
      <c r="M20912" s="2"/>
      <c r="N20912" s="2"/>
      <c r="P20912" s="25">
        <f>Fre.!J20913</f>
        <v>105.13417270496787</v>
      </c>
      <c r="Q20912" s="2"/>
      <c r="R20912" s="2"/>
      <c r="S20912" s="2"/>
      <c r="T20912" s="2"/>
      <c r="U20912" s="2"/>
      <c r="V20912" s="2"/>
      <c r="W20912" s="2"/>
      <c r="X20912" s="2"/>
      <c r="Y20912" s="2"/>
      <c r="Z20912" s="2"/>
      <c r="AA20912" s="2"/>
      <c r="AB20912" s="2"/>
      <c r="AC20912" s="2"/>
      <c r="AD20912" s="3"/>
    </row>
    <row r="20913" spans="1:30" s="9" customFormat="1" ht="22.5" customHeight="1" x14ac:dyDescent="0.3">
      <c r="A20913" s="26">
        <f>Fre.!H20914</f>
        <v>168.19042826079942</v>
      </c>
      <c r="B20913" s="2"/>
      <c r="C20913" s="2"/>
      <c r="D20913" s="2"/>
      <c r="E20913" s="2"/>
      <c r="F20913" s="2"/>
      <c r="G20913" s="2"/>
      <c r="H20913" s="2"/>
      <c r="I20913" s="2"/>
      <c r="J20913" s="2"/>
      <c r="K20913" s="2"/>
      <c r="L20913" s="2"/>
      <c r="M20913" s="2"/>
      <c r="N20913" s="2"/>
      <c r="P20913" s="26">
        <f>Fre.!J20914</f>
        <v>100.91425695648005</v>
      </c>
      <c r="Q20913" s="2"/>
      <c r="R20913" s="2"/>
      <c r="S20913" s="2"/>
      <c r="T20913" s="2"/>
      <c r="U20913" s="2"/>
      <c r="V20913" s="2"/>
      <c r="W20913" s="2"/>
      <c r="X20913" s="2"/>
      <c r="Y20913" s="2"/>
      <c r="Z20913" s="2"/>
      <c r="AA20913" s="2"/>
      <c r="AB20913" s="2"/>
      <c r="AC20913" s="2"/>
      <c r="AD20913" s="3"/>
    </row>
    <row r="20914" spans="1:30" s="9" customFormat="1" ht="22.5" customHeight="1" x14ac:dyDescent="0.3">
      <c r="A20914" s="25">
        <f>Fre.!H20915</f>
        <v>178.46247848986161</v>
      </c>
      <c r="B20914" s="2"/>
      <c r="C20914" s="2"/>
      <c r="D20914" s="2"/>
      <c r="E20914" s="2"/>
      <c r="F20914" s="2"/>
      <c r="G20914" s="2"/>
      <c r="H20914" s="2"/>
      <c r="I20914" s="2"/>
      <c r="J20914" s="2"/>
      <c r="K20914" s="2"/>
      <c r="L20914" s="2"/>
      <c r="M20914" s="2"/>
      <c r="N20914" s="2"/>
      <c r="P20914" s="25">
        <f>Fre.!J20915</f>
        <v>107.07748709391709</v>
      </c>
      <c r="Q20914" s="2"/>
      <c r="R20914" s="2"/>
      <c r="S20914" s="2"/>
      <c r="T20914" s="2"/>
      <c r="U20914" s="2"/>
      <c r="V20914" s="2"/>
      <c r="W20914" s="2"/>
      <c r="X20914" s="2"/>
      <c r="Y20914" s="2"/>
      <c r="Z20914" s="2"/>
      <c r="AA20914" s="2"/>
      <c r="AB20914" s="2"/>
      <c r="AC20914" s="2"/>
      <c r="AD20914" s="3"/>
    </row>
    <row r="20915" spans="1:30" s="9" customFormat="1" ht="22.5" customHeight="1" x14ac:dyDescent="0.3">
      <c r="A20915" s="26">
        <f>Fre.!H20916</f>
        <v>171.20003523106567</v>
      </c>
      <c r="B20915" s="2"/>
      <c r="C20915" s="2"/>
      <c r="D20915" s="2"/>
      <c r="E20915" s="2"/>
      <c r="F20915" s="2"/>
      <c r="G20915" s="2"/>
      <c r="H20915" s="2"/>
      <c r="I20915" s="2"/>
      <c r="J20915" s="2"/>
      <c r="K20915" s="2"/>
      <c r="L20915" s="2"/>
      <c r="M20915" s="2"/>
      <c r="N20915" s="2"/>
      <c r="P20915" s="26">
        <f>Fre.!J20916</f>
        <v>102.72002113863991</v>
      </c>
      <c r="Q20915" s="2"/>
      <c r="R20915" s="2"/>
      <c r="S20915" s="2"/>
      <c r="T20915" s="2"/>
      <c r="U20915" s="2"/>
      <c r="V20915" s="2"/>
      <c r="W20915" s="2"/>
      <c r="X20915" s="2"/>
      <c r="Y20915" s="2"/>
      <c r="Z20915" s="2"/>
      <c r="AA20915" s="2"/>
      <c r="AB20915" s="2"/>
      <c r="AC20915" s="2"/>
      <c r="AD20915" s="3"/>
    </row>
    <row r="20916" spans="1:30" s="9" customFormat="1" ht="22.5" customHeight="1" x14ac:dyDescent="0.3">
      <c r="A20916" s="25">
        <f>Fre.!H20917</f>
        <v>177.68088839829224</v>
      </c>
      <c r="B20916" s="2"/>
      <c r="C20916" s="2"/>
      <c r="D20916" s="2"/>
      <c r="E20916" s="2"/>
      <c r="F20916" s="2"/>
      <c r="G20916" s="2"/>
      <c r="H20916" s="2"/>
      <c r="I20916" s="2"/>
      <c r="J20916" s="2"/>
      <c r="K20916" s="2"/>
      <c r="L20916" s="2"/>
      <c r="M20916" s="2"/>
      <c r="N20916" s="2"/>
      <c r="P20916" s="25">
        <f>Fre.!J20917</f>
        <v>106.60853303897562</v>
      </c>
      <c r="Q20916" s="2"/>
      <c r="R20916" s="2"/>
      <c r="S20916" s="2"/>
      <c r="T20916" s="2"/>
      <c r="U20916" s="2"/>
      <c r="V20916" s="2"/>
      <c r="W20916" s="2"/>
      <c r="X20916" s="2"/>
      <c r="Y20916" s="2"/>
      <c r="Z20916" s="2"/>
      <c r="AA20916" s="2"/>
      <c r="AB20916" s="2"/>
      <c r="AC20916" s="2"/>
      <c r="AD20916" s="3"/>
    </row>
    <row r="20917" spans="1:30" s="9" customFormat="1" ht="22.5" customHeight="1" x14ac:dyDescent="0.3">
      <c r="A20917" s="26">
        <f>Fre.!H20918</f>
        <v>170.47213879507279</v>
      </c>
      <c r="B20917" s="2"/>
      <c r="C20917" s="2"/>
      <c r="D20917" s="2"/>
      <c r="E20917" s="2"/>
      <c r="F20917" s="2"/>
      <c r="G20917" s="2"/>
      <c r="H20917" s="2"/>
      <c r="I20917" s="2"/>
      <c r="J20917" s="2"/>
      <c r="K20917" s="2"/>
      <c r="L20917" s="2"/>
      <c r="M20917" s="2"/>
      <c r="N20917" s="2"/>
      <c r="P20917" s="26">
        <f>Fre.!J20918</f>
        <v>102.28328327704408</v>
      </c>
      <c r="Q20917" s="2"/>
      <c r="R20917" s="2"/>
      <c r="S20917" s="2"/>
      <c r="T20917" s="2"/>
      <c r="U20917" s="2"/>
      <c r="V20917" s="2"/>
      <c r="W20917" s="2"/>
      <c r="X20917" s="2"/>
      <c r="Y20917" s="2"/>
      <c r="Z20917" s="2"/>
      <c r="AA20917" s="2"/>
      <c r="AB20917" s="2"/>
      <c r="AC20917" s="2"/>
      <c r="AD20917" s="3"/>
    </row>
    <row r="20918" spans="1:30" s="9" customFormat="1" ht="22.5" customHeight="1" x14ac:dyDescent="0.3">
      <c r="A20918" s="25">
        <f>Fre.!H20919</f>
        <v>174.34778355571561</v>
      </c>
      <c r="B20918" s="2"/>
      <c r="C20918" s="2"/>
      <c r="D20918" s="2"/>
      <c r="E20918" s="2"/>
      <c r="F20918" s="2"/>
      <c r="G20918" s="2"/>
      <c r="H20918" s="2"/>
      <c r="I20918" s="2"/>
      <c r="J20918" s="2"/>
      <c r="K20918" s="2"/>
      <c r="L20918" s="2"/>
      <c r="M20918" s="2"/>
      <c r="N20918" s="2"/>
      <c r="P20918" s="25">
        <f>Fre.!J20919</f>
        <v>104.6086701334299</v>
      </c>
      <c r="Q20918" s="2"/>
      <c r="R20918" s="2"/>
      <c r="S20918" s="2"/>
      <c r="T20918" s="2"/>
      <c r="U20918" s="2"/>
      <c r="V20918" s="2"/>
      <c r="W20918" s="2"/>
      <c r="X20918" s="2"/>
      <c r="Y20918" s="2"/>
      <c r="Z20918" s="2"/>
      <c r="AA20918" s="2"/>
      <c r="AB20918" s="2"/>
      <c r="AC20918" s="2"/>
      <c r="AD20918" s="3"/>
    </row>
    <row r="20919" spans="1:30" s="9" customFormat="1" ht="22.5" customHeight="1" x14ac:dyDescent="0.3">
      <c r="A20919" s="26">
        <f>Fre.!H20920</f>
        <v>168.41486089515499</v>
      </c>
      <c r="B20919" s="2"/>
      <c r="C20919" s="2"/>
      <c r="D20919" s="2"/>
      <c r="E20919" s="2"/>
      <c r="F20919" s="2"/>
      <c r="G20919" s="2"/>
      <c r="H20919" s="2"/>
      <c r="I20919" s="2"/>
      <c r="J20919" s="2"/>
      <c r="K20919" s="2"/>
      <c r="L20919" s="2"/>
      <c r="M20919" s="2"/>
      <c r="N20919" s="2"/>
      <c r="P20919" s="26">
        <f>Fre.!J20920</f>
        <v>101.04891653709311</v>
      </c>
      <c r="Q20919" s="2"/>
      <c r="R20919" s="2"/>
      <c r="S20919" s="2"/>
      <c r="T20919" s="2"/>
      <c r="U20919" s="2"/>
      <c r="V20919" s="2"/>
      <c r="W20919" s="2"/>
      <c r="X20919" s="2"/>
      <c r="Y20919" s="2"/>
      <c r="Z20919" s="2"/>
      <c r="AA20919" s="2"/>
      <c r="AB20919" s="2"/>
      <c r="AC20919" s="2"/>
      <c r="AD20919" s="3"/>
    </row>
    <row r="20920" spans="1:30" s="9" customFormat="1" ht="22.5" customHeight="1" x14ac:dyDescent="0.3">
      <c r="A20920" s="25">
        <f>Fre.!H20921</f>
        <v>174.71582883106694</v>
      </c>
      <c r="B20920" s="2"/>
      <c r="C20920" s="2"/>
      <c r="D20920" s="2"/>
      <c r="E20920" s="2"/>
      <c r="F20920" s="2"/>
      <c r="G20920" s="2"/>
      <c r="H20920" s="2"/>
      <c r="I20920" s="2"/>
      <c r="J20920" s="2"/>
      <c r="K20920" s="2"/>
      <c r="L20920" s="2"/>
      <c r="M20920" s="2"/>
      <c r="N20920" s="2"/>
      <c r="P20920" s="25">
        <f>Fre.!J20921</f>
        <v>104.8294972986407</v>
      </c>
      <c r="Q20920" s="2"/>
      <c r="R20920" s="2"/>
      <c r="S20920" s="2"/>
      <c r="T20920" s="2"/>
      <c r="U20920" s="2"/>
      <c r="V20920" s="2"/>
      <c r="W20920" s="2"/>
      <c r="X20920" s="2"/>
      <c r="Y20920" s="2"/>
      <c r="Z20920" s="2"/>
      <c r="AA20920" s="2"/>
      <c r="AB20920" s="2"/>
      <c r="AC20920" s="2"/>
      <c r="AD20920" s="3"/>
    </row>
    <row r="20921" spans="1:30" s="9" customFormat="1" ht="22.5" customHeight="1" x14ac:dyDescent="0.3">
      <c r="A20921" s="26">
        <f>Fre.!H20922</f>
        <v>167.69243391901207</v>
      </c>
      <c r="B20921" s="2"/>
      <c r="C20921" s="2"/>
      <c r="D20921" s="2"/>
      <c r="E20921" s="2"/>
      <c r="F20921" s="2"/>
      <c r="G20921" s="2"/>
      <c r="H20921" s="2"/>
      <c r="I20921" s="2"/>
      <c r="J20921" s="2"/>
      <c r="K20921" s="2"/>
      <c r="L20921" s="2"/>
      <c r="M20921" s="2"/>
      <c r="N20921" s="2"/>
      <c r="P20921" s="26">
        <f>Fre.!J20922</f>
        <v>100.61546035140724</v>
      </c>
      <c r="Q20921" s="2"/>
      <c r="R20921" s="2"/>
      <c r="S20921" s="2"/>
      <c r="T20921" s="2"/>
      <c r="U20921" s="2"/>
      <c r="V20921" s="2"/>
      <c r="W20921" s="2"/>
      <c r="X20921" s="2"/>
      <c r="Y20921" s="2"/>
      <c r="Z20921" s="2"/>
      <c r="AA20921" s="2"/>
      <c r="AB20921" s="2"/>
      <c r="AC20921" s="2"/>
      <c r="AD20921" s="3"/>
    </row>
    <row r="20922" spans="1:30" s="9" customFormat="1" ht="22.5" customHeight="1" x14ac:dyDescent="0.3">
      <c r="A20922" s="25">
        <f>Fre.!H20923</f>
        <v>178.40110062990675</v>
      </c>
      <c r="B20922" s="2"/>
      <c r="C20922" s="2"/>
      <c r="D20922" s="2"/>
      <c r="E20922" s="2"/>
      <c r="F20922" s="2"/>
      <c r="G20922" s="2"/>
      <c r="H20922" s="2"/>
      <c r="I20922" s="2"/>
      <c r="J20922" s="2"/>
      <c r="K20922" s="2"/>
      <c r="L20922" s="2"/>
      <c r="M20922" s="2"/>
      <c r="N20922" s="2"/>
      <c r="P20922" s="25">
        <f>Fre.!J20923</f>
        <v>107.0406603779447</v>
      </c>
      <c r="Q20922" s="2"/>
      <c r="R20922" s="2"/>
      <c r="S20922" s="2"/>
      <c r="T20922" s="2"/>
      <c r="U20922" s="2"/>
      <c r="V20922" s="2"/>
      <c r="W20922" s="2"/>
      <c r="X20922" s="2"/>
      <c r="Y20922" s="2"/>
      <c r="Z20922" s="2"/>
      <c r="AA20922" s="2"/>
      <c r="AB20922" s="2"/>
      <c r="AC20922" s="2"/>
      <c r="AD20922" s="3"/>
    </row>
    <row r="20923" spans="1:30" s="9" customFormat="1" ht="22.5" customHeight="1" x14ac:dyDescent="0.3">
      <c r="A20923" s="26">
        <f>Fre.!H20924</f>
        <v>171.13677437436533</v>
      </c>
      <c r="B20923" s="2"/>
      <c r="C20923" s="2"/>
      <c r="D20923" s="2"/>
      <c r="E20923" s="2"/>
      <c r="F20923" s="2"/>
      <c r="G20923" s="2"/>
      <c r="H20923" s="2"/>
      <c r="I20923" s="2"/>
      <c r="J20923" s="2"/>
      <c r="K20923" s="2"/>
      <c r="L20923" s="2"/>
      <c r="M20923" s="2"/>
      <c r="N20923" s="2"/>
      <c r="P20923" s="26">
        <f>Fre.!J20924</f>
        <v>102.68206462461985</v>
      </c>
      <c r="Q20923" s="2"/>
      <c r="R20923" s="2"/>
      <c r="S20923" s="2"/>
      <c r="T20923" s="2"/>
      <c r="U20923" s="2"/>
      <c r="V20923" s="2"/>
      <c r="W20923" s="2"/>
      <c r="X20923" s="2"/>
      <c r="Y20923" s="2"/>
      <c r="Z20923" s="2"/>
      <c r="AA20923" s="2"/>
      <c r="AB20923" s="2"/>
      <c r="AC20923" s="2"/>
      <c r="AD20923" s="3"/>
    </row>
    <row r="20924" spans="1:30" s="9" customFormat="1" ht="22.5" customHeight="1" x14ac:dyDescent="0.3">
      <c r="A20924" s="25">
        <f>Fre.!H20925</f>
        <v>177.61951712034548</v>
      </c>
      <c r="B20924" s="2"/>
      <c r="C20924" s="2"/>
      <c r="D20924" s="2"/>
      <c r="E20924" s="2"/>
      <c r="F20924" s="2"/>
      <c r="G20924" s="2"/>
      <c r="H20924" s="2"/>
      <c r="I20924" s="2"/>
      <c r="J20924" s="2"/>
      <c r="K20924" s="2"/>
      <c r="L20924" s="2"/>
      <c r="M20924" s="2"/>
      <c r="N20924" s="2"/>
      <c r="P20924" s="25">
        <f>Fre.!J20925</f>
        <v>106.5717102722074</v>
      </c>
      <c r="Q20924" s="2"/>
      <c r="R20924" s="2"/>
      <c r="S20924" s="2"/>
      <c r="T20924" s="2"/>
      <c r="U20924" s="2"/>
      <c r="V20924" s="2"/>
      <c r="W20924" s="2"/>
      <c r="X20924" s="2"/>
      <c r="Y20924" s="2"/>
      <c r="Z20924" s="2"/>
      <c r="AA20924" s="2"/>
      <c r="AB20924" s="2"/>
      <c r="AC20924" s="2"/>
      <c r="AD20924" s="3"/>
    </row>
    <row r="20925" spans="1:30" s="9" customFormat="1" ht="22.5" customHeight="1" x14ac:dyDescent="0.3">
      <c r="A20925" s="26">
        <f>Fre.!H20926</f>
        <v>170.40891129897958</v>
      </c>
      <c r="B20925" s="2"/>
      <c r="C20925" s="2"/>
      <c r="D20925" s="2"/>
      <c r="E20925" s="2"/>
      <c r="F20925" s="2"/>
      <c r="G20925" s="2"/>
      <c r="H20925" s="2"/>
      <c r="I20925" s="2"/>
      <c r="J20925" s="2"/>
      <c r="K20925" s="2"/>
      <c r="L20925" s="2"/>
      <c r="M20925" s="2"/>
      <c r="N20925" s="2"/>
      <c r="P20925" s="26">
        <f>Fre.!J20926</f>
        <v>102.24534677938813</v>
      </c>
      <c r="Q20925" s="2"/>
      <c r="R20925" s="2"/>
      <c r="S20925" s="2"/>
      <c r="T20925" s="2"/>
      <c r="U20925" s="2"/>
      <c r="V20925" s="2"/>
      <c r="W20925" s="2"/>
      <c r="X20925" s="2"/>
      <c r="Y20925" s="2"/>
      <c r="Z20925" s="2"/>
      <c r="AA20925" s="2"/>
      <c r="AB20925" s="2"/>
      <c r="AC20925" s="2"/>
      <c r="AD20925" s="3"/>
    </row>
    <row r="20926" spans="1:30" s="9" customFormat="1" ht="22.5" customHeight="1" x14ac:dyDescent="0.3">
      <c r="A20926" s="25">
        <f>Fre.!H20927</f>
        <v>174.28644563837588</v>
      </c>
      <c r="B20926" s="2"/>
      <c r="C20926" s="2"/>
      <c r="D20926" s="2"/>
      <c r="E20926" s="2"/>
      <c r="F20926" s="2"/>
      <c r="G20926" s="2"/>
      <c r="H20926" s="2"/>
      <c r="I20926" s="2"/>
      <c r="J20926" s="2"/>
      <c r="K20926" s="2"/>
      <c r="L20926" s="2"/>
      <c r="M20926" s="2"/>
      <c r="N20926" s="2"/>
      <c r="P20926" s="25">
        <f>Fre.!J20927</f>
        <v>104.57186738302579</v>
      </c>
      <c r="Q20926" s="2"/>
      <c r="R20926" s="2"/>
      <c r="S20926" s="2"/>
      <c r="T20926" s="2"/>
      <c r="U20926" s="2"/>
      <c r="V20926" s="2"/>
      <c r="W20926" s="2"/>
      <c r="X20926" s="2"/>
      <c r="Y20926" s="2"/>
      <c r="Z20926" s="2"/>
      <c r="AA20926" s="2"/>
      <c r="AB20926" s="2"/>
      <c r="AC20926" s="2"/>
      <c r="AD20926" s="3"/>
    </row>
    <row r="20927" spans="1:30" s="9" customFormat="1" ht="22.5" customHeight="1" x14ac:dyDescent="0.3">
      <c r="A20927" s="26">
        <f>Fre.!H20928</f>
        <v>168.5900822145328</v>
      </c>
      <c r="B20927" s="2"/>
      <c r="C20927" s="2"/>
      <c r="D20927" s="2"/>
      <c r="E20927" s="2"/>
      <c r="F20927" s="2"/>
      <c r="G20927" s="2"/>
      <c r="H20927" s="2"/>
      <c r="I20927" s="2"/>
      <c r="J20927" s="2"/>
      <c r="K20927" s="2"/>
      <c r="L20927" s="2"/>
      <c r="M20927" s="2"/>
      <c r="N20927" s="2"/>
      <c r="P20927" s="26">
        <f>Fre.!J20928</f>
        <v>101.15404932872018</v>
      </c>
      <c r="Q20927" s="2"/>
      <c r="R20927" s="2"/>
      <c r="S20927" s="2"/>
      <c r="T20927" s="2"/>
      <c r="U20927" s="2"/>
      <c r="V20927" s="2"/>
      <c r="W20927" s="2"/>
      <c r="X20927" s="2"/>
      <c r="Y20927" s="2"/>
      <c r="Z20927" s="2"/>
      <c r="AA20927" s="2"/>
      <c r="AB20927" s="2"/>
      <c r="AC20927" s="2"/>
      <c r="AD20927" s="3"/>
    </row>
    <row r="20928" spans="1:30" s="9" customFormat="1" ht="22.5" customHeight="1" x14ac:dyDescent="0.3">
      <c r="A20928" s="25">
        <f>Fre.!H20929</f>
        <v>174.89501527624697</v>
      </c>
      <c r="B20928" s="2"/>
      <c r="C20928" s="2"/>
      <c r="D20928" s="2"/>
      <c r="E20928" s="2"/>
      <c r="F20928" s="2"/>
      <c r="G20928" s="2"/>
      <c r="H20928" s="2"/>
      <c r="I20928" s="2"/>
      <c r="J20928" s="2"/>
      <c r="K20928" s="2"/>
      <c r="L20928" s="2"/>
      <c r="M20928" s="2"/>
      <c r="N20928" s="2"/>
      <c r="P20928" s="25">
        <f>Fre.!J20929</f>
        <v>104.93700916574883</v>
      </c>
      <c r="Q20928" s="2"/>
      <c r="R20928" s="2"/>
      <c r="S20928" s="2"/>
      <c r="T20928" s="2"/>
      <c r="U20928" s="2"/>
      <c r="V20928" s="2"/>
      <c r="W20928" s="2"/>
      <c r="X20928" s="2"/>
      <c r="Y20928" s="2"/>
      <c r="Z20928" s="2"/>
      <c r="AA20928" s="2"/>
      <c r="AB20928" s="2"/>
      <c r="AC20928" s="2"/>
      <c r="AD20928" s="3"/>
    </row>
    <row r="20929" spans="1:30" s="9" customFormat="1" ht="22.5" customHeight="1" x14ac:dyDescent="0.3">
      <c r="A20929" s="26">
        <f>Fre.!H20930</f>
        <v>167.86483241452609</v>
      </c>
      <c r="B20929" s="2"/>
      <c r="C20929" s="2"/>
      <c r="D20929" s="2"/>
      <c r="E20929" s="2"/>
      <c r="F20929" s="2"/>
      <c r="G20929" s="2"/>
      <c r="H20929" s="2"/>
      <c r="I20929" s="2"/>
      <c r="J20929" s="2"/>
      <c r="K20929" s="2"/>
      <c r="L20929" s="2"/>
      <c r="M20929" s="2"/>
      <c r="N20929" s="2"/>
      <c r="P20929" s="26">
        <f>Fre.!J20930</f>
        <v>100.7188994487158</v>
      </c>
      <c r="Q20929" s="2"/>
      <c r="R20929" s="2"/>
      <c r="S20929" s="2"/>
      <c r="T20929" s="2"/>
      <c r="U20929" s="2"/>
      <c r="V20929" s="2"/>
      <c r="W20929" s="2"/>
      <c r="X20929" s="2"/>
      <c r="Y20929" s="2"/>
      <c r="Z20929" s="2"/>
      <c r="AA20929" s="2"/>
      <c r="AB20929" s="2"/>
      <c r="AC20929" s="2"/>
      <c r="AD20929" s="3"/>
    </row>
    <row r="20930" spans="1:30" s="9" customFormat="1" ht="22.5" customHeight="1" x14ac:dyDescent="0.3">
      <c r="A20930" s="25">
        <f>Fre.!H20931</f>
        <v>179.02611461876305</v>
      </c>
      <c r="B20930" s="2"/>
      <c r="C20930" s="2"/>
      <c r="D20930" s="2"/>
      <c r="E20930" s="2"/>
      <c r="F20930" s="2"/>
      <c r="G20930" s="2"/>
      <c r="H20930" s="2"/>
      <c r="I20930" s="2"/>
      <c r="J20930" s="2"/>
      <c r="K20930" s="2"/>
      <c r="L20930" s="2"/>
      <c r="M20930" s="2"/>
      <c r="N20930" s="2"/>
      <c r="P20930" s="25">
        <f>Fre.!J20931</f>
        <v>107.41566877125783</v>
      </c>
      <c r="Q20930" s="2"/>
      <c r="R20930" s="2"/>
      <c r="S20930" s="2"/>
      <c r="T20930" s="2"/>
      <c r="U20930" s="2"/>
      <c r="V20930" s="2"/>
      <c r="W20930" s="2"/>
      <c r="X20930" s="2"/>
      <c r="Y20930" s="2"/>
      <c r="Z20930" s="2"/>
      <c r="AA20930" s="2"/>
      <c r="AB20930" s="2"/>
      <c r="AC20930" s="2"/>
      <c r="AD20930" s="3"/>
    </row>
    <row r="20931" spans="1:30" s="9" customFormat="1" ht="22.5" customHeight="1" x14ac:dyDescent="0.3">
      <c r="A20931" s="26">
        <f>Fre.!H20932</f>
        <v>171.76635148608196</v>
      </c>
      <c r="B20931" s="2"/>
      <c r="C20931" s="2"/>
      <c r="D20931" s="2"/>
      <c r="E20931" s="2"/>
      <c r="F20931" s="2"/>
      <c r="G20931" s="2"/>
      <c r="H20931" s="2"/>
      <c r="I20931" s="2"/>
      <c r="J20931" s="2"/>
      <c r="K20931" s="2"/>
      <c r="L20931" s="2"/>
      <c r="M20931" s="2"/>
      <c r="N20931" s="2"/>
      <c r="P20931" s="26">
        <f>Fre.!J20932</f>
        <v>103.05981089164931</v>
      </c>
      <c r="Q20931" s="2"/>
      <c r="R20931" s="2"/>
      <c r="S20931" s="2"/>
      <c r="T20931" s="2"/>
      <c r="U20931" s="2"/>
      <c r="V20931" s="2"/>
      <c r="W20931" s="2"/>
      <c r="X20931" s="2"/>
      <c r="Y20931" s="2"/>
      <c r="Z20931" s="2"/>
      <c r="AA20931" s="2"/>
      <c r="AB20931" s="2"/>
      <c r="AC20931" s="2"/>
      <c r="AD20931" s="3"/>
    </row>
    <row r="20932" spans="1:30" s="9" customFormat="1" ht="22.5" customHeight="1" x14ac:dyDescent="0.3">
      <c r="A20932" s="25">
        <f>Fre.!H20933</f>
        <v>178.2432301587383</v>
      </c>
      <c r="B20932" s="2"/>
      <c r="C20932" s="2"/>
      <c r="D20932" s="2"/>
      <c r="E20932" s="2"/>
      <c r="F20932" s="2"/>
      <c r="G20932" s="2"/>
      <c r="H20932" s="2"/>
      <c r="I20932" s="2"/>
      <c r="J20932" s="2"/>
      <c r="K20932" s="2"/>
      <c r="L20932" s="2"/>
      <c r="M20932" s="2"/>
      <c r="N20932" s="2"/>
      <c r="P20932" s="25">
        <f>Fre.!J20933</f>
        <v>106.94593809524285</v>
      </c>
      <c r="Q20932" s="2"/>
      <c r="R20932" s="2"/>
      <c r="S20932" s="2"/>
      <c r="T20932" s="2"/>
      <c r="U20932" s="2"/>
      <c r="V20932" s="2"/>
      <c r="W20932" s="2"/>
      <c r="X20932" s="2"/>
      <c r="Y20932" s="2"/>
      <c r="Z20932" s="2"/>
      <c r="AA20932" s="2"/>
      <c r="AB20932" s="2"/>
      <c r="AC20932" s="2"/>
      <c r="AD20932" s="3"/>
    </row>
    <row r="20933" spans="1:30" s="9" customFormat="1" ht="22.5" customHeight="1" x14ac:dyDescent="0.3">
      <c r="A20933" s="26">
        <f>Fre.!H20934</f>
        <v>171.03816339344377</v>
      </c>
      <c r="B20933" s="2"/>
      <c r="C20933" s="2"/>
      <c r="D20933" s="2"/>
      <c r="E20933" s="2"/>
      <c r="F20933" s="2"/>
      <c r="G20933" s="2"/>
      <c r="H20933" s="2"/>
      <c r="I20933" s="2"/>
      <c r="J20933" s="2"/>
      <c r="K20933" s="2"/>
      <c r="L20933" s="2"/>
      <c r="M20933" s="2"/>
      <c r="N20933" s="2"/>
      <c r="P20933" s="26">
        <f>Fre.!J20934</f>
        <v>102.62289803606666</v>
      </c>
      <c r="Q20933" s="2"/>
      <c r="R20933" s="2"/>
      <c r="S20933" s="2"/>
      <c r="T20933" s="2"/>
      <c r="U20933" s="2"/>
      <c r="V20933" s="2"/>
      <c r="W20933" s="2"/>
      <c r="X20933" s="2"/>
      <c r="Y20933" s="2"/>
      <c r="Z20933" s="2"/>
      <c r="AA20933" s="2"/>
      <c r="AB20933" s="2"/>
      <c r="AC20933" s="2"/>
      <c r="AD20933" s="3"/>
    </row>
    <row r="20934" spans="1:30" s="9" customFormat="1" ht="22.5" customHeight="1" x14ac:dyDescent="0.3">
      <c r="A20934" s="25">
        <f>Fre.!H20935</f>
        <v>174.90588177234645</v>
      </c>
      <c r="B20934" s="2"/>
      <c r="C20934" s="2"/>
      <c r="D20934" s="2"/>
      <c r="E20934" s="2"/>
      <c r="F20934" s="2"/>
      <c r="G20934" s="2"/>
      <c r="H20934" s="2"/>
      <c r="I20934" s="2"/>
      <c r="J20934" s="2"/>
      <c r="K20934" s="2"/>
      <c r="L20934" s="2"/>
      <c r="M20934" s="2"/>
      <c r="N20934" s="2"/>
      <c r="P20934" s="25">
        <f>Fre.!J20935</f>
        <v>104.94352906340852</v>
      </c>
      <c r="Q20934" s="2"/>
      <c r="R20934" s="2"/>
      <c r="S20934" s="2"/>
      <c r="T20934" s="2"/>
      <c r="U20934" s="2"/>
      <c r="V20934" s="2"/>
      <c r="W20934" s="2"/>
      <c r="X20934" s="2"/>
      <c r="Y20934" s="2"/>
      <c r="Z20934" s="2"/>
      <c r="AA20934" s="2"/>
      <c r="AB20934" s="2"/>
      <c r="AC20934" s="2"/>
      <c r="AD20934" s="3"/>
    </row>
    <row r="20935" spans="1:30" s="9" customFormat="1" ht="22.5" customHeight="1" x14ac:dyDescent="0.3">
      <c r="A20935" s="26">
        <f>Fre.!H20936</f>
        <v>168.98500171911226</v>
      </c>
      <c r="B20935" s="2"/>
      <c r="C20935" s="2"/>
      <c r="D20935" s="2"/>
      <c r="E20935" s="2"/>
      <c r="F20935" s="2"/>
      <c r="G20935" s="2"/>
      <c r="H20935" s="2"/>
      <c r="I20935" s="2"/>
      <c r="J20935" s="2"/>
      <c r="K20935" s="2"/>
      <c r="L20935" s="2"/>
      <c r="M20935" s="2"/>
      <c r="N20935" s="2"/>
      <c r="P20935" s="26">
        <f>Fre.!J20936</f>
        <v>101.39100103146735</v>
      </c>
      <c r="Q20935" s="2"/>
      <c r="R20935" s="2"/>
      <c r="S20935" s="2"/>
      <c r="T20935" s="2"/>
      <c r="U20935" s="2"/>
      <c r="V20935" s="2"/>
      <c r="W20935" s="2"/>
      <c r="X20935" s="2"/>
      <c r="Y20935" s="2"/>
      <c r="Z20935" s="2"/>
      <c r="AA20935" s="2"/>
      <c r="AB20935" s="2"/>
      <c r="AC20935" s="2"/>
      <c r="AD20935" s="3"/>
    </row>
    <row r="20936" spans="1:30" s="9" customFormat="1" ht="22.5" customHeight="1" x14ac:dyDescent="0.3">
      <c r="A20936" s="25">
        <f>Fre.!H20937</f>
        <v>175.28197170120109</v>
      </c>
      <c r="B20936" s="2"/>
      <c r="C20936" s="2"/>
      <c r="D20936" s="2"/>
      <c r="E20936" s="2"/>
      <c r="F20936" s="2"/>
      <c r="G20936" s="2"/>
      <c r="H20936" s="2"/>
      <c r="I20936" s="2"/>
      <c r="J20936" s="2"/>
      <c r="K20936" s="2"/>
      <c r="L20936" s="2"/>
      <c r="M20936" s="2"/>
      <c r="N20936" s="2"/>
      <c r="P20936" s="25">
        <f>Fre.!J20937</f>
        <v>105.16918302072104</v>
      </c>
      <c r="Q20936" s="2"/>
      <c r="R20936" s="2"/>
      <c r="S20936" s="2"/>
      <c r="T20936" s="2"/>
      <c r="U20936" s="2"/>
      <c r="V20936" s="2"/>
      <c r="W20936" s="2"/>
      <c r="X20936" s="2"/>
      <c r="Y20936" s="2"/>
      <c r="Z20936" s="2"/>
      <c r="AA20936" s="2"/>
      <c r="AB20936" s="2"/>
      <c r="AC20936" s="2"/>
      <c r="AD20936" s="3"/>
    </row>
    <row r="20937" spans="1:30" s="9" customFormat="1" ht="22.5" customHeight="1" x14ac:dyDescent="0.3">
      <c r="A20937" s="26">
        <f>Fre.!H20938</f>
        <v>168.2622204371097</v>
      </c>
      <c r="B20937" s="2"/>
      <c r="C20937" s="2"/>
      <c r="D20937" s="2"/>
      <c r="E20937" s="2"/>
      <c r="F20937" s="2"/>
      <c r="G20937" s="2"/>
      <c r="H20937" s="2"/>
      <c r="I20937" s="2"/>
      <c r="J20937" s="2"/>
      <c r="K20937" s="2"/>
      <c r="L20937" s="2"/>
      <c r="M20937" s="2"/>
      <c r="N20937" s="2"/>
      <c r="P20937" s="26">
        <f>Fre.!J20938</f>
        <v>100.95733226226646</v>
      </c>
      <c r="Q20937" s="2"/>
      <c r="R20937" s="2"/>
      <c r="S20937" s="2"/>
      <c r="T20937" s="2"/>
      <c r="U20937" s="2"/>
      <c r="V20937" s="2"/>
      <c r="W20937" s="2"/>
      <c r="X20937" s="2"/>
      <c r="Y20937" s="2"/>
      <c r="Z20937" s="2"/>
      <c r="AA20937" s="2"/>
      <c r="AB20937" s="2"/>
      <c r="AC20937" s="2"/>
      <c r="AD20937" s="3"/>
    </row>
    <row r="20938" spans="1:30" s="9" customFormat="1" ht="22.5" customHeight="1" x14ac:dyDescent="0.3">
      <c r="A20938" s="25">
        <f>Fre.!H20939</f>
        <v>178.94666482891526</v>
      </c>
      <c r="B20938" s="2"/>
      <c r="C20938" s="2"/>
      <c r="D20938" s="2"/>
      <c r="E20938" s="2"/>
      <c r="F20938" s="2"/>
      <c r="G20938" s="2"/>
      <c r="H20938" s="2"/>
      <c r="I20938" s="2"/>
      <c r="J20938" s="2"/>
      <c r="K20938" s="2"/>
      <c r="L20938" s="2"/>
      <c r="M20938" s="2"/>
      <c r="N20938" s="2"/>
      <c r="P20938" s="25">
        <f>Fre.!J20939</f>
        <v>107.36799889734957</v>
      </c>
      <c r="Q20938" s="2"/>
      <c r="R20938" s="2"/>
      <c r="S20938" s="2"/>
      <c r="T20938" s="2"/>
      <c r="U20938" s="2"/>
      <c r="V20938" s="2"/>
      <c r="W20938" s="2"/>
      <c r="X20938" s="2"/>
      <c r="Y20938" s="2"/>
      <c r="Z20938" s="2"/>
      <c r="AA20938" s="2"/>
      <c r="AB20938" s="2"/>
      <c r="AC20938" s="2"/>
      <c r="AD20938" s="3"/>
    </row>
    <row r="20939" spans="1:30" s="9" customFormat="1" ht="22.5" customHeight="1" x14ac:dyDescent="0.3">
      <c r="A20939" s="26">
        <f>Fre.!H20940</f>
        <v>171.68481427372078</v>
      </c>
      <c r="B20939" s="2"/>
      <c r="C20939" s="2"/>
      <c r="D20939" s="2"/>
      <c r="E20939" s="2"/>
      <c r="F20939" s="2"/>
      <c r="G20939" s="2"/>
      <c r="H20939" s="2"/>
      <c r="I20939" s="2"/>
      <c r="J20939" s="2"/>
      <c r="K20939" s="2"/>
      <c r="L20939" s="2"/>
      <c r="M20939" s="2"/>
      <c r="N20939" s="2"/>
      <c r="P20939" s="26">
        <f>Fre.!J20940</f>
        <v>103.0108885642326</v>
      </c>
      <c r="Q20939" s="2"/>
      <c r="R20939" s="2"/>
      <c r="S20939" s="2"/>
      <c r="T20939" s="2"/>
      <c r="U20939" s="2"/>
      <c r="V20939" s="2"/>
      <c r="W20939" s="2"/>
      <c r="X20939" s="2"/>
      <c r="Y20939" s="2"/>
      <c r="Z20939" s="2"/>
      <c r="AA20939" s="2"/>
      <c r="AB20939" s="2"/>
      <c r="AC20939" s="2"/>
      <c r="AD20939" s="3"/>
    </row>
    <row r="20940" spans="1:30" s="9" customFormat="1" ht="22.5" customHeight="1" x14ac:dyDescent="0.3">
      <c r="A20940" s="25">
        <f>Fre.!H20941</f>
        <v>178.16380548408367</v>
      </c>
      <c r="B20940" s="2"/>
      <c r="C20940" s="2"/>
      <c r="D20940" s="2"/>
      <c r="E20940" s="2"/>
      <c r="F20940" s="2"/>
      <c r="G20940" s="2"/>
      <c r="H20940" s="2"/>
      <c r="I20940" s="2"/>
      <c r="J20940" s="2"/>
      <c r="K20940" s="2"/>
      <c r="L20940" s="2"/>
      <c r="M20940" s="2"/>
      <c r="N20940" s="2"/>
      <c r="P20940" s="25">
        <f>Fre.!J20941</f>
        <v>106.89828329045085</v>
      </c>
      <c r="Q20940" s="2"/>
      <c r="R20940" s="2"/>
      <c r="S20940" s="2"/>
      <c r="T20940" s="2"/>
      <c r="U20940" s="2"/>
      <c r="V20940" s="2"/>
      <c r="W20940" s="2"/>
      <c r="X20940" s="2"/>
      <c r="Y20940" s="2"/>
      <c r="Z20940" s="2"/>
      <c r="AA20940" s="2"/>
      <c r="AB20940" s="2"/>
      <c r="AC20940" s="2"/>
      <c r="AD20940" s="3"/>
    </row>
    <row r="20941" spans="1:30" s="9" customFormat="1" ht="22.5" customHeight="1" x14ac:dyDescent="0.3">
      <c r="A20941" s="26">
        <f>Fre.!H20942</f>
        <v>170.95675347631774</v>
      </c>
      <c r="B20941" s="2"/>
      <c r="C20941" s="2"/>
      <c r="D20941" s="2"/>
      <c r="E20941" s="2"/>
      <c r="F20941" s="2"/>
      <c r="G20941" s="2"/>
      <c r="H20941" s="2"/>
      <c r="I20941" s="2"/>
      <c r="J20941" s="2"/>
      <c r="K20941" s="2"/>
      <c r="L20941" s="2"/>
      <c r="M20941" s="2"/>
      <c r="N20941" s="2"/>
      <c r="P20941" s="26">
        <f>Fre.!J20942</f>
        <v>102.5740520857909</v>
      </c>
      <c r="Q20941" s="2"/>
      <c r="R20941" s="2"/>
      <c r="S20941" s="2"/>
      <c r="T20941" s="2"/>
      <c r="U20941" s="2"/>
      <c r="V20941" s="2"/>
      <c r="W20941" s="2"/>
      <c r="X20941" s="2"/>
      <c r="Y20941" s="2"/>
      <c r="Z20941" s="2"/>
      <c r="AA20941" s="2"/>
      <c r="AB20941" s="2"/>
      <c r="AC20941" s="2"/>
      <c r="AD20941" s="3"/>
    </row>
    <row r="20942" spans="1:30" s="9" customFormat="1" ht="22.5" customHeight="1" x14ac:dyDescent="0.3">
      <c r="A20942" s="25">
        <f>Fre.!H20943</f>
        <v>174.82658439292825</v>
      </c>
      <c r="B20942" s="2"/>
      <c r="C20942" s="2"/>
      <c r="D20942" s="2"/>
      <c r="E20942" s="2"/>
      <c r="F20942" s="2"/>
      <c r="G20942" s="2"/>
      <c r="H20942" s="2"/>
      <c r="I20942" s="2"/>
      <c r="J20942" s="2"/>
      <c r="K20942" s="2"/>
      <c r="L20942" s="2"/>
      <c r="M20942" s="2"/>
      <c r="N20942" s="2"/>
      <c r="P20942" s="25">
        <f>Fre.!J20943</f>
        <v>104.89595063575734</v>
      </c>
      <c r="Q20942" s="2"/>
      <c r="R20942" s="2"/>
      <c r="S20942" s="2"/>
      <c r="T20942" s="2"/>
      <c r="U20942" s="2"/>
      <c r="V20942" s="2"/>
      <c r="W20942" s="2"/>
      <c r="X20942" s="2"/>
      <c r="Y20942" s="2"/>
      <c r="Z20942" s="2"/>
      <c r="AA20942" s="2"/>
      <c r="AB20942" s="2"/>
      <c r="AC20942" s="2"/>
      <c r="AD20942" s="3"/>
    </row>
    <row r="20943" spans="1:30" s="9" customFormat="1" ht="22.5" customHeight="1" x14ac:dyDescent="0.3">
      <c r="A20943" s="26">
        <f>Fre.!H20944</f>
        <v>168.85385188290769</v>
      </c>
      <c r="B20943" s="2"/>
      <c r="C20943" s="2"/>
      <c r="D20943" s="2"/>
      <c r="E20943" s="2"/>
      <c r="F20943" s="2"/>
      <c r="G20943" s="2"/>
      <c r="H20943" s="2"/>
      <c r="I20943" s="2"/>
      <c r="J20943" s="2"/>
      <c r="K20943" s="2"/>
      <c r="L20943" s="2"/>
      <c r="M20943" s="2"/>
      <c r="N20943" s="2"/>
      <c r="P20943" s="26">
        <f>Fre.!J20944</f>
        <v>101.31231112974487</v>
      </c>
      <c r="Q20943" s="2"/>
      <c r="R20943" s="2"/>
      <c r="S20943" s="2"/>
      <c r="T20943" s="2"/>
      <c r="U20943" s="2"/>
      <c r="V20943" s="2"/>
      <c r="W20943" s="2"/>
      <c r="X20943" s="2"/>
      <c r="Y20943" s="2"/>
      <c r="Z20943" s="2"/>
      <c r="AA20943" s="2"/>
      <c r="AB20943" s="2"/>
      <c r="AC20943" s="2"/>
      <c r="AD20943" s="3"/>
    </row>
    <row r="20944" spans="1:30" s="9" customFormat="1" ht="22.5" customHeight="1" x14ac:dyDescent="0.3">
      <c r="A20944" s="25">
        <f>Fre.!H20945</f>
        <v>175.15293440270435</v>
      </c>
      <c r="B20944" s="2"/>
      <c r="C20944" s="2"/>
      <c r="D20944" s="2"/>
      <c r="E20944" s="2"/>
      <c r="F20944" s="2"/>
      <c r="G20944" s="2"/>
      <c r="H20944" s="2"/>
      <c r="I20944" s="2"/>
      <c r="J20944" s="2"/>
      <c r="K20944" s="2"/>
      <c r="L20944" s="2"/>
      <c r="M20944" s="2"/>
      <c r="N20944" s="2"/>
      <c r="P20944" s="25">
        <f>Fre.!J20945</f>
        <v>105.09176064162314</v>
      </c>
      <c r="Q20944" s="2"/>
      <c r="R20944" s="2"/>
      <c r="S20944" s="2"/>
      <c r="T20944" s="2"/>
      <c r="U20944" s="2"/>
      <c r="V20944" s="2"/>
      <c r="W20944" s="2"/>
      <c r="X20944" s="2"/>
      <c r="Y20944" s="2"/>
      <c r="Z20944" s="2"/>
      <c r="AA20944" s="2"/>
      <c r="AB20944" s="2"/>
      <c r="AC20944" s="2"/>
      <c r="AD20944" s="3"/>
    </row>
    <row r="20945" spans="1:30" s="9" customFormat="1" ht="22.5" customHeight="1" x14ac:dyDescent="0.3">
      <c r="A20945" s="26">
        <f>Fre.!H20946</f>
        <v>168.13146863796979</v>
      </c>
      <c r="B20945" s="2"/>
      <c r="C20945" s="2"/>
      <c r="D20945" s="2"/>
      <c r="E20945" s="2"/>
      <c r="F20945" s="2"/>
      <c r="G20945" s="2"/>
      <c r="H20945" s="2"/>
      <c r="I20945" s="2"/>
      <c r="J20945" s="2"/>
      <c r="K20945" s="2"/>
      <c r="L20945" s="2"/>
      <c r="M20945" s="2"/>
      <c r="N20945" s="2"/>
      <c r="P20945" s="26">
        <f>Fre.!J20946</f>
        <v>100.87888118278239</v>
      </c>
      <c r="Q20945" s="2"/>
      <c r="R20945" s="2"/>
      <c r="S20945" s="2"/>
      <c r="T20945" s="2"/>
      <c r="U20945" s="2"/>
      <c r="V20945" s="2"/>
      <c r="W20945" s="2"/>
      <c r="X20945" s="2"/>
      <c r="Y20945" s="2"/>
      <c r="Z20945" s="2"/>
      <c r="AA20945" s="2"/>
      <c r="AB20945" s="2"/>
      <c r="AC20945" s="2"/>
      <c r="AD20945" s="3"/>
    </row>
    <row r="20946" spans="1:30" s="9" customFormat="1" ht="22.5" customHeight="1" x14ac:dyDescent="0.3">
      <c r="A20946" s="25">
        <f>Fre.!H20947</f>
        <v>178.32996644868157</v>
      </c>
      <c r="B20946" s="2"/>
      <c r="C20946" s="2"/>
      <c r="D20946" s="2"/>
      <c r="E20946" s="2"/>
      <c r="F20946" s="2"/>
      <c r="G20946" s="2"/>
      <c r="H20946" s="2"/>
      <c r="I20946" s="2"/>
      <c r="J20946" s="2"/>
      <c r="K20946" s="2"/>
      <c r="L20946" s="2"/>
      <c r="M20946" s="2"/>
      <c r="N20946" s="2"/>
      <c r="P20946" s="25">
        <f>Fre.!J20947</f>
        <v>106.9979798692092</v>
      </c>
      <c r="Q20946" s="2"/>
      <c r="R20946" s="2"/>
      <c r="S20946" s="2"/>
      <c r="T20946" s="2"/>
      <c r="U20946" s="2"/>
      <c r="V20946" s="2"/>
      <c r="W20946" s="2"/>
      <c r="X20946" s="2"/>
      <c r="Y20946" s="2"/>
      <c r="Z20946" s="2"/>
      <c r="AA20946" s="2"/>
      <c r="AB20946" s="2"/>
      <c r="AC20946" s="2"/>
      <c r="AD20946" s="3"/>
    </row>
    <row r="20947" spans="1:30" s="9" customFormat="1" ht="22.5" customHeight="1" x14ac:dyDescent="0.3">
      <c r="A20947" s="26">
        <f>Fre.!H20948</f>
        <v>171.08034446348154</v>
      </c>
      <c r="B20947" s="2"/>
      <c r="C20947" s="2"/>
      <c r="D20947" s="2"/>
      <c r="E20947" s="2"/>
      <c r="F20947" s="2"/>
      <c r="G20947" s="2"/>
      <c r="H20947" s="2"/>
      <c r="I20947" s="2"/>
      <c r="J20947" s="2"/>
      <c r="K20947" s="2"/>
      <c r="L20947" s="2"/>
      <c r="M20947" s="2"/>
      <c r="N20947" s="2"/>
      <c r="P20947" s="26">
        <f>Fre.!J20948</f>
        <v>102.64820667808957</v>
      </c>
      <c r="Q20947" s="2"/>
      <c r="R20947" s="2"/>
      <c r="S20947" s="2"/>
      <c r="T20947" s="2"/>
      <c r="U20947" s="2"/>
      <c r="V20947" s="2"/>
      <c r="W20947" s="2"/>
      <c r="X20947" s="2"/>
      <c r="Y20947" s="2"/>
      <c r="Z20947" s="2"/>
      <c r="AA20947" s="2"/>
      <c r="AB20947" s="2"/>
      <c r="AC20947" s="2"/>
      <c r="AD20947" s="3"/>
    </row>
    <row r="20948" spans="1:30" s="9" customFormat="1" ht="22.5" customHeight="1" x14ac:dyDescent="0.3">
      <c r="A20948" s="25">
        <f>Fre.!H20949</f>
        <v>177.54643201132495</v>
      </c>
      <c r="B20948" s="2"/>
      <c r="C20948" s="2"/>
      <c r="D20948" s="2"/>
      <c r="E20948" s="2"/>
      <c r="F20948" s="2"/>
      <c r="G20948" s="2"/>
      <c r="H20948" s="2"/>
      <c r="I20948" s="2"/>
      <c r="J20948" s="2"/>
      <c r="K20948" s="2"/>
      <c r="L20948" s="2"/>
      <c r="M20948" s="2"/>
      <c r="N20948" s="2"/>
      <c r="P20948" s="25">
        <f>Fre.!J20949</f>
        <v>106.52785920679511</v>
      </c>
      <c r="Q20948" s="2"/>
      <c r="R20948" s="2"/>
      <c r="S20948" s="2"/>
      <c r="T20948" s="2"/>
      <c r="U20948" s="2"/>
      <c r="V20948" s="2"/>
      <c r="W20948" s="2"/>
      <c r="X20948" s="2"/>
      <c r="Y20948" s="2"/>
      <c r="Z20948" s="2"/>
      <c r="AA20948" s="2"/>
      <c r="AB20948" s="2"/>
      <c r="AC20948" s="2"/>
      <c r="AD20948" s="3"/>
    </row>
    <row r="20949" spans="1:30" s="9" customFormat="1" ht="22.5" customHeight="1" x14ac:dyDescent="0.3">
      <c r="A20949" s="26">
        <f>Fre.!H20950</f>
        <v>170.35082429061617</v>
      </c>
      <c r="B20949" s="2"/>
      <c r="C20949" s="2"/>
      <c r="D20949" s="2"/>
      <c r="E20949" s="2"/>
      <c r="F20949" s="2"/>
      <c r="G20949" s="2"/>
      <c r="H20949" s="2"/>
      <c r="I20949" s="2"/>
      <c r="J20949" s="2"/>
      <c r="K20949" s="2"/>
      <c r="L20949" s="2"/>
      <c r="M20949" s="2"/>
      <c r="N20949" s="2"/>
      <c r="P20949" s="26">
        <f>Fre.!J20950</f>
        <v>102.21049457436997</v>
      </c>
      <c r="Q20949" s="2"/>
      <c r="R20949" s="2"/>
      <c r="S20949" s="2"/>
      <c r="T20949" s="2"/>
      <c r="U20949" s="2"/>
      <c r="V20949" s="2"/>
      <c r="W20949" s="2"/>
      <c r="X20949" s="2"/>
      <c r="Y20949" s="2"/>
      <c r="Z20949" s="2"/>
      <c r="AA20949" s="2"/>
      <c r="AB20949" s="2"/>
      <c r="AC20949" s="2"/>
      <c r="AD20949" s="3"/>
    </row>
    <row r="20950" spans="1:30" s="9" customFormat="1" ht="22.5" customHeight="1" x14ac:dyDescent="0.3">
      <c r="A20950" s="25">
        <f>Fre.!H20951</f>
        <v>174.22048861358323</v>
      </c>
      <c r="B20950" s="2"/>
      <c r="C20950" s="2"/>
      <c r="D20950" s="2"/>
      <c r="E20950" s="2"/>
      <c r="F20950" s="2"/>
      <c r="G20950" s="2"/>
      <c r="H20950" s="2"/>
      <c r="I20950" s="2"/>
      <c r="J20950" s="2"/>
      <c r="K20950" s="2"/>
      <c r="L20950" s="2"/>
      <c r="M20950" s="2"/>
      <c r="N20950" s="2"/>
      <c r="P20950" s="25">
        <f>Fre.!J20951</f>
        <v>104.53229316815046</v>
      </c>
      <c r="Q20950" s="2"/>
      <c r="R20950" s="2"/>
      <c r="S20950" s="2"/>
      <c r="T20950" s="2"/>
      <c r="U20950" s="2"/>
      <c r="V20950" s="2"/>
      <c r="W20950" s="2"/>
      <c r="X20950" s="2"/>
      <c r="Y20950" s="2"/>
      <c r="Z20950" s="2"/>
      <c r="AA20950" s="2"/>
      <c r="AB20950" s="2"/>
      <c r="AC20950" s="2"/>
      <c r="AD20950" s="3"/>
    </row>
    <row r="20951" spans="1:30" s="9" customFormat="1" ht="22.5" customHeight="1" x14ac:dyDescent="0.3">
      <c r="A20951" s="26">
        <f>Fre.!H20952</f>
        <v>168.30740639513155</v>
      </c>
      <c r="B20951" s="2"/>
      <c r="C20951" s="2"/>
      <c r="D20951" s="2"/>
      <c r="E20951" s="2"/>
      <c r="F20951" s="2"/>
      <c r="G20951" s="2"/>
      <c r="H20951" s="2"/>
      <c r="I20951" s="2"/>
      <c r="J20951" s="2"/>
      <c r="K20951" s="2"/>
      <c r="L20951" s="2"/>
      <c r="M20951" s="2"/>
      <c r="N20951" s="2"/>
      <c r="P20951" s="26">
        <f>Fre.!J20952</f>
        <v>100.98444383707958</v>
      </c>
      <c r="Q20951" s="2"/>
      <c r="R20951" s="2"/>
      <c r="S20951" s="2"/>
      <c r="T20951" s="2"/>
      <c r="U20951" s="2"/>
      <c r="V20951" s="2"/>
      <c r="W20951" s="2"/>
      <c r="X20951" s="2"/>
      <c r="Y20951" s="2"/>
      <c r="Z20951" s="2"/>
      <c r="AA20951" s="2"/>
      <c r="AB20951" s="2"/>
      <c r="AC20951" s="2"/>
      <c r="AD20951" s="3"/>
    </row>
    <row r="20952" spans="1:30" s="9" customFormat="1" ht="22.5" customHeight="1" x14ac:dyDescent="0.3">
      <c r="A20952" s="25">
        <f>Fre.!H20953</f>
        <v>174.59413057020308</v>
      </c>
      <c r="B20952" s="2"/>
      <c r="C20952" s="2"/>
      <c r="D20952" s="2"/>
      <c r="E20952" s="2"/>
      <c r="F20952" s="2"/>
      <c r="G20952" s="2"/>
      <c r="H20952" s="2"/>
      <c r="I20952" s="2"/>
      <c r="J20952" s="2"/>
      <c r="K20952" s="2"/>
      <c r="L20952" s="2"/>
      <c r="M20952" s="2"/>
      <c r="N20952" s="2"/>
      <c r="P20952" s="25">
        <f>Fre.!J20953</f>
        <v>104.75647834212225</v>
      </c>
      <c r="Q20952" s="2"/>
      <c r="R20952" s="2"/>
      <c r="S20952" s="2"/>
      <c r="T20952" s="2"/>
      <c r="U20952" s="2"/>
      <c r="V20952" s="2"/>
      <c r="W20952" s="2"/>
      <c r="X20952" s="2"/>
      <c r="Y20952" s="2"/>
      <c r="Z20952" s="2"/>
      <c r="AA20952" s="2"/>
      <c r="AB20952" s="2"/>
      <c r="AC20952" s="2"/>
      <c r="AD20952" s="3"/>
    </row>
    <row r="20953" spans="1:30" s="9" customFormat="1" ht="22.5" customHeight="1" x14ac:dyDescent="0.3">
      <c r="A20953" s="26">
        <f>Fre.!H20954</f>
        <v>167.58331986852556</v>
      </c>
      <c r="B20953" s="2"/>
      <c r="C20953" s="2"/>
      <c r="D20953" s="2"/>
      <c r="E20953" s="2"/>
      <c r="F20953" s="2"/>
      <c r="G20953" s="2"/>
      <c r="H20953" s="2"/>
      <c r="I20953" s="2"/>
      <c r="J20953" s="2"/>
      <c r="K20953" s="2"/>
      <c r="L20953" s="2"/>
      <c r="M20953" s="2"/>
      <c r="N20953" s="2"/>
      <c r="P20953" s="26">
        <f>Fre.!J20954</f>
        <v>100.54999192111561</v>
      </c>
      <c r="Q20953" s="2"/>
      <c r="R20953" s="2"/>
      <c r="S20953" s="2"/>
      <c r="T20953" s="2"/>
      <c r="U20953" s="2"/>
      <c r="V20953" s="2"/>
      <c r="W20953" s="2"/>
      <c r="X20953" s="2"/>
      <c r="Y20953" s="2"/>
      <c r="Z20953" s="2"/>
      <c r="AA20953" s="2"/>
      <c r="AB20953" s="2"/>
      <c r="AC20953" s="2"/>
      <c r="AD20953" s="3"/>
    </row>
    <row r="20954" spans="1:30" s="9" customFormat="1" ht="22.5" customHeight="1" x14ac:dyDescent="0.3">
      <c r="A20954" s="25">
        <f>Fre.!H20955</f>
        <v>178.26233768947844</v>
      </c>
      <c r="B20954" s="2"/>
      <c r="C20954" s="2"/>
      <c r="D20954" s="2"/>
      <c r="E20954" s="2"/>
      <c r="F20954" s="2"/>
      <c r="G20954" s="2"/>
      <c r="H20954" s="2"/>
      <c r="I20954" s="2"/>
      <c r="J20954" s="2"/>
      <c r="K20954" s="2"/>
      <c r="L20954" s="2"/>
      <c r="M20954" s="2"/>
      <c r="N20954" s="2"/>
      <c r="P20954" s="25">
        <f>Fre.!J20955</f>
        <v>106.95740261368734</v>
      </c>
      <c r="Q20954" s="2"/>
      <c r="R20954" s="2"/>
      <c r="S20954" s="2"/>
      <c r="T20954" s="2"/>
      <c r="U20954" s="2"/>
      <c r="V20954" s="2"/>
      <c r="W20954" s="2"/>
      <c r="X20954" s="2"/>
      <c r="Y20954" s="2"/>
      <c r="Z20954" s="2"/>
      <c r="AA20954" s="2"/>
      <c r="AB20954" s="2"/>
      <c r="AC20954" s="2"/>
      <c r="AD20954" s="3"/>
    </row>
    <row r="20955" spans="1:30" s="9" customFormat="1" ht="22.5" customHeight="1" x14ac:dyDescent="0.3">
      <c r="A20955" s="26">
        <f>Fre.!H20956</f>
        <v>171.01081448039926</v>
      </c>
      <c r="B20955" s="2"/>
      <c r="C20955" s="2"/>
      <c r="D20955" s="2"/>
      <c r="E20955" s="2"/>
      <c r="F20955" s="2"/>
      <c r="G20955" s="2"/>
      <c r="H20955" s="2"/>
      <c r="I20955" s="2"/>
      <c r="J20955" s="2"/>
      <c r="K20955" s="2"/>
      <c r="L20955" s="2"/>
      <c r="M20955" s="2"/>
      <c r="N20955" s="2"/>
      <c r="P20955" s="26">
        <f>Fre.!J20956</f>
        <v>102.60648868824008</v>
      </c>
      <c r="Q20955" s="2"/>
      <c r="R20955" s="2"/>
      <c r="S20955" s="2"/>
      <c r="T20955" s="2"/>
      <c r="U20955" s="2"/>
      <c r="V20955" s="2"/>
      <c r="W20955" s="2"/>
      <c r="X20955" s="2"/>
      <c r="Y20955" s="2"/>
      <c r="Z20955" s="2"/>
      <c r="AA20955" s="2"/>
      <c r="AB20955" s="2"/>
      <c r="AC20955" s="2"/>
      <c r="AD20955" s="3"/>
    </row>
    <row r="20956" spans="1:30" s="9" customFormat="1" ht="22.5" customHeight="1" x14ac:dyDescent="0.3">
      <c r="A20956" s="25">
        <f>Fre.!H20957</f>
        <v>177.47881956405107</v>
      </c>
      <c r="B20956" s="2"/>
      <c r="C20956" s="2"/>
      <c r="D20956" s="2"/>
      <c r="E20956" s="2"/>
      <c r="F20956" s="2"/>
      <c r="G20956" s="2"/>
      <c r="H20956" s="2"/>
      <c r="I20956" s="2"/>
      <c r="J20956" s="2"/>
      <c r="K20956" s="2"/>
      <c r="L20956" s="2"/>
      <c r="M20956" s="2"/>
      <c r="N20956" s="2"/>
      <c r="P20956" s="25">
        <f>Fre.!J20957</f>
        <v>106.48729173843128</v>
      </c>
      <c r="Q20956" s="2"/>
      <c r="R20956" s="2"/>
      <c r="S20956" s="2"/>
      <c r="T20956" s="2"/>
      <c r="U20956" s="2"/>
      <c r="V20956" s="2"/>
      <c r="W20956" s="2"/>
      <c r="X20956" s="2"/>
      <c r="Y20956" s="2"/>
      <c r="Z20956" s="2"/>
      <c r="AA20956" s="2"/>
      <c r="AB20956" s="2"/>
      <c r="AC20956" s="2"/>
      <c r="AD20956" s="3"/>
    </row>
    <row r="20957" spans="1:30" s="9" customFormat="1" ht="22.5" customHeight="1" x14ac:dyDescent="0.3">
      <c r="A20957" s="26">
        <f>Fre.!H20958</f>
        <v>170.28137698382</v>
      </c>
      <c r="B20957" s="2"/>
      <c r="C20957" s="2"/>
      <c r="D20957" s="2"/>
      <c r="E20957" s="2"/>
      <c r="F20957" s="2"/>
      <c r="G20957" s="2"/>
      <c r="H20957" s="2"/>
      <c r="I20957" s="2"/>
      <c r="J20957" s="2"/>
      <c r="K20957" s="2"/>
      <c r="L20957" s="2"/>
      <c r="M20957" s="2"/>
      <c r="N20957" s="2"/>
      <c r="P20957" s="26">
        <f>Fre.!J20958</f>
        <v>102.16882619029252</v>
      </c>
      <c r="Q20957" s="2"/>
      <c r="R20957" s="2"/>
      <c r="S20957" s="2"/>
      <c r="T20957" s="2"/>
      <c r="U20957" s="2"/>
      <c r="V20957" s="2"/>
      <c r="W20957" s="2"/>
      <c r="X20957" s="2"/>
      <c r="Y20957" s="2"/>
      <c r="Z20957" s="2"/>
      <c r="AA20957" s="2"/>
      <c r="AB20957" s="2"/>
      <c r="AC20957" s="2"/>
      <c r="AD20957" s="3"/>
    </row>
    <row r="20958" spans="1:30" s="9" customFormat="1" ht="22.5" customHeight="1" x14ac:dyDescent="0.3">
      <c r="A20958" s="25">
        <f>Fre.!H20959</f>
        <v>174.15295884259669</v>
      </c>
      <c r="B20958" s="2"/>
      <c r="C20958" s="2"/>
      <c r="D20958" s="2"/>
      <c r="E20958" s="2"/>
      <c r="F20958" s="2"/>
      <c r="G20958" s="2"/>
      <c r="H20958" s="2"/>
      <c r="I20958" s="2"/>
      <c r="J20958" s="2"/>
      <c r="K20958" s="2"/>
      <c r="L20958" s="2"/>
      <c r="M20958" s="2"/>
      <c r="N20958" s="2"/>
      <c r="P20958" s="25">
        <f>Fre.!J20959</f>
        <v>104.49177530555841</v>
      </c>
      <c r="Q20958" s="2"/>
      <c r="R20958" s="2"/>
      <c r="S20958" s="2"/>
      <c r="T20958" s="2"/>
      <c r="U20958" s="2"/>
      <c r="V20958" s="2"/>
      <c r="W20958" s="2"/>
      <c r="X20958" s="2"/>
      <c r="Y20958" s="2"/>
      <c r="Z20958" s="2"/>
      <c r="AA20958" s="2"/>
      <c r="AB20958" s="2"/>
      <c r="AC20958" s="2"/>
      <c r="AD20958" s="3"/>
    </row>
    <row r="20959" spans="1:30" s="9" customFormat="1" ht="22.5" customHeight="1" x14ac:dyDescent="0.3">
      <c r="A20959" s="26">
        <f>Fre.!H20960</f>
        <v>168.26004148905884</v>
      </c>
      <c r="B20959" s="2"/>
      <c r="C20959" s="2"/>
      <c r="D20959" s="2"/>
      <c r="E20959" s="2"/>
      <c r="F20959" s="2"/>
      <c r="G20959" s="2"/>
      <c r="H20959" s="2"/>
      <c r="I20959" s="2"/>
      <c r="J20959" s="2"/>
      <c r="K20959" s="2"/>
      <c r="L20959" s="2"/>
      <c r="M20959" s="2"/>
      <c r="N20959" s="2"/>
      <c r="P20959" s="26">
        <f>Fre.!J20960</f>
        <v>100.95602489343597</v>
      </c>
      <c r="Q20959" s="2"/>
      <c r="R20959" s="2"/>
      <c r="S20959" s="2"/>
      <c r="T20959" s="2"/>
      <c r="U20959" s="2"/>
      <c r="V20959" s="2"/>
      <c r="W20959" s="2"/>
      <c r="X20959" s="2"/>
      <c r="Y20959" s="2"/>
      <c r="Z20959" s="2"/>
      <c r="AA20959" s="2"/>
      <c r="AB20959" s="2"/>
      <c r="AC20959" s="2"/>
      <c r="AD20959" s="3"/>
    </row>
    <row r="20960" spans="1:30" s="9" customFormat="1" ht="22.5" customHeight="1" x14ac:dyDescent="0.3">
      <c r="A20960" s="25">
        <f>Fre.!H20961</f>
        <v>174.54868319994003</v>
      </c>
      <c r="B20960" s="2"/>
      <c r="C20960" s="2"/>
      <c r="D20960" s="2"/>
      <c r="E20960" s="2"/>
      <c r="F20960" s="2"/>
      <c r="G20960" s="2"/>
      <c r="H20960" s="2"/>
      <c r="I20960" s="2"/>
      <c r="J20960" s="2"/>
      <c r="K20960" s="2"/>
      <c r="L20960" s="2"/>
      <c r="M20960" s="2"/>
      <c r="N20960" s="2"/>
      <c r="P20960" s="25">
        <f>Fre.!J20961</f>
        <v>104.72920991996416</v>
      </c>
      <c r="Q20960" s="2"/>
      <c r="R20960" s="2"/>
      <c r="S20960" s="2"/>
      <c r="T20960" s="2"/>
      <c r="U20960" s="2"/>
      <c r="V20960" s="2"/>
      <c r="W20960" s="2"/>
      <c r="X20960" s="2"/>
      <c r="Y20960" s="2"/>
      <c r="Z20960" s="2"/>
      <c r="AA20960" s="2"/>
      <c r="AB20960" s="2"/>
      <c r="AC20960" s="2"/>
      <c r="AD20960" s="3"/>
    </row>
    <row r="20961" spans="1:30" s="9" customFormat="1" ht="22.5" customHeight="1" x14ac:dyDescent="0.3">
      <c r="A20961" s="26">
        <f>Fre.!H20962</f>
        <v>167.5354462882807</v>
      </c>
      <c r="B20961" s="2"/>
      <c r="C20961" s="2"/>
      <c r="D20961" s="2"/>
      <c r="E20961" s="2"/>
      <c r="F20961" s="2"/>
      <c r="G20961" s="2"/>
      <c r="H20961" s="2"/>
      <c r="I20961" s="2"/>
      <c r="J20961" s="2"/>
      <c r="K20961" s="2"/>
      <c r="L20961" s="2"/>
      <c r="M20961" s="2"/>
      <c r="N20961" s="2"/>
      <c r="P20961" s="26">
        <f>Fre.!J20962</f>
        <v>100.52126777296893</v>
      </c>
      <c r="Q20961" s="2"/>
      <c r="R20961" s="2"/>
      <c r="S20961" s="2"/>
      <c r="T20961" s="2"/>
      <c r="U20961" s="2"/>
      <c r="V20961" s="2"/>
      <c r="W20961" s="2"/>
      <c r="X20961" s="2"/>
      <c r="Y20961" s="2"/>
      <c r="Z20961" s="2"/>
      <c r="AA20961" s="2"/>
      <c r="AB20961" s="2"/>
      <c r="AC20961" s="2"/>
      <c r="AD20961" s="3"/>
    </row>
    <row r="20962" spans="1:30" s="9" customFormat="1" ht="22.5" customHeight="1" x14ac:dyDescent="0.3">
      <c r="A20962" s="25">
        <f>Fre.!H20963</f>
        <v>178.62956576605072</v>
      </c>
      <c r="B20962" s="2"/>
      <c r="C20962" s="2"/>
      <c r="D20962" s="2"/>
      <c r="E20962" s="2"/>
      <c r="F20962" s="2"/>
      <c r="G20962" s="2"/>
      <c r="H20962" s="2"/>
      <c r="I20962" s="2"/>
      <c r="J20962" s="2"/>
      <c r="K20962" s="2"/>
      <c r="L20962" s="2"/>
      <c r="M20962" s="2"/>
      <c r="N20962" s="2"/>
      <c r="P20962" s="25">
        <f>Fre.!J20963</f>
        <v>107.1777394596307</v>
      </c>
      <c r="Q20962" s="2"/>
      <c r="R20962" s="2"/>
      <c r="S20962" s="2"/>
      <c r="T20962" s="2"/>
      <c r="U20962" s="2"/>
      <c r="V20962" s="2"/>
      <c r="W20962" s="2"/>
      <c r="X20962" s="2"/>
      <c r="Y20962" s="2"/>
      <c r="Z20962" s="2"/>
      <c r="AA20962" s="2"/>
      <c r="AB20962" s="2"/>
      <c r="AC20962" s="2"/>
      <c r="AD20962" s="3"/>
    </row>
    <row r="20963" spans="1:30" s="9" customFormat="1" ht="22.5" customHeight="1" x14ac:dyDescent="0.3">
      <c r="A20963" s="26">
        <f>Fre.!H20964</f>
        <v>171.37861803601552</v>
      </c>
      <c r="B20963" s="2"/>
      <c r="C20963" s="2"/>
      <c r="D20963" s="2"/>
      <c r="E20963" s="2"/>
      <c r="F20963" s="2"/>
      <c r="G20963" s="2"/>
      <c r="H20963" s="2"/>
      <c r="I20963" s="2"/>
      <c r="J20963" s="2"/>
      <c r="K20963" s="2"/>
      <c r="L20963" s="2"/>
      <c r="M20963" s="2"/>
      <c r="N20963" s="2"/>
      <c r="P20963" s="26">
        <f>Fre.!J20964</f>
        <v>102.82717082160984</v>
      </c>
      <c r="Q20963" s="2"/>
      <c r="R20963" s="2"/>
      <c r="S20963" s="2"/>
      <c r="T20963" s="2"/>
      <c r="U20963" s="2"/>
      <c r="V20963" s="2"/>
      <c r="W20963" s="2"/>
      <c r="X20963" s="2"/>
      <c r="Y20963" s="2"/>
      <c r="Z20963" s="2"/>
      <c r="AA20963" s="2"/>
      <c r="AB20963" s="2"/>
      <c r="AC20963" s="2"/>
      <c r="AD20963" s="3"/>
    </row>
    <row r="20964" spans="1:30" s="9" customFormat="1" ht="22.5" customHeight="1" x14ac:dyDescent="0.3">
      <c r="A20964" s="25">
        <f>Fre.!H20965</f>
        <v>177.84950941284089</v>
      </c>
      <c r="B20964" s="2"/>
      <c r="C20964" s="2"/>
      <c r="D20964" s="2"/>
      <c r="E20964" s="2"/>
      <c r="F20964" s="2"/>
      <c r="G20964" s="2"/>
      <c r="H20964" s="2"/>
      <c r="I20964" s="2"/>
      <c r="J20964" s="2"/>
      <c r="K20964" s="2"/>
      <c r="L20964" s="2"/>
      <c r="M20964" s="2"/>
      <c r="N20964" s="2"/>
      <c r="P20964" s="25">
        <f>Fre.!J20965</f>
        <v>106.70970564770506</v>
      </c>
      <c r="Q20964" s="2"/>
      <c r="R20964" s="2"/>
      <c r="S20964" s="2"/>
      <c r="T20964" s="2"/>
      <c r="U20964" s="2"/>
      <c r="V20964" s="2"/>
      <c r="W20964" s="2"/>
      <c r="X20964" s="2"/>
      <c r="Y20964" s="2"/>
      <c r="Z20964" s="2"/>
      <c r="AA20964" s="2"/>
      <c r="AB20964" s="2"/>
      <c r="AC20964" s="2"/>
      <c r="AD20964" s="3"/>
    </row>
    <row r="20965" spans="1:30" s="9" customFormat="1" ht="22.5" customHeight="1" x14ac:dyDescent="0.3">
      <c r="A20965" s="26">
        <f>Fre.!H20966</f>
        <v>170.65203033172176</v>
      </c>
      <c r="B20965" s="2"/>
      <c r="C20965" s="2"/>
      <c r="D20965" s="2"/>
      <c r="E20965" s="2"/>
      <c r="F20965" s="2"/>
      <c r="G20965" s="2"/>
      <c r="H20965" s="2"/>
      <c r="I20965" s="2"/>
      <c r="J20965" s="2"/>
      <c r="K20965" s="2"/>
      <c r="L20965" s="2"/>
      <c r="M20965" s="2"/>
      <c r="N20965" s="2"/>
      <c r="P20965" s="26">
        <f>Fre.!J20966</f>
        <v>102.39121819903306</v>
      </c>
      <c r="Q20965" s="2"/>
      <c r="R20965" s="2"/>
      <c r="S20965" s="2"/>
      <c r="T20965" s="2"/>
      <c r="U20965" s="2"/>
      <c r="V20965" s="2"/>
      <c r="W20965" s="2"/>
      <c r="X20965" s="2"/>
      <c r="Y20965" s="2"/>
      <c r="Z20965" s="2"/>
      <c r="AA20965" s="2"/>
      <c r="AB20965" s="2"/>
      <c r="AC20965" s="2"/>
      <c r="AD20965" s="3"/>
    </row>
    <row r="20966" spans="1:30" s="9" customFormat="1" ht="22.5" customHeight="1" x14ac:dyDescent="0.3">
      <c r="A20966" s="25">
        <f>Fre.!H20967</f>
        <v>174.51663280614079</v>
      </c>
      <c r="B20966" s="2"/>
      <c r="C20966" s="2"/>
      <c r="D20966" s="2"/>
      <c r="E20966" s="2"/>
      <c r="F20966" s="2"/>
      <c r="G20966" s="2"/>
      <c r="H20966" s="2"/>
      <c r="I20966" s="2"/>
      <c r="J20966" s="2"/>
      <c r="K20966" s="2"/>
      <c r="L20966" s="2"/>
      <c r="M20966" s="2"/>
      <c r="N20966" s="2"/>
      <c r="P20966" s="25">
        <f>Fre.!J20967</f>
        <v>104.70997968368499</v>
      </c>
      <c r="Q20966" s="2"/>
      <c r="R20966" s="2"/>
      <c r="S20966" s="2"/>
      <c r="T20966" s="2"/>
      <c r="U20966" s="2"/>
      <c r="V20966" s="2"/>
      <c r="W20966" s="2"/>
      <c r="X20966" s="2"/>
      <c r="Y20966" s="2"/>
      <c r="Z20966" s="2"/>
      <c r="AA20966" s="2"/>
      <c r="AB20966" s="2"/>
      <c r="AC20966" s="2"/>
      <c r="AD20966" s="3"/>
    </row>
    <row r="20967" spans="1:30" s="9" customFormat="1" ht="22.5" customHeight="1" x14ac:dyDescent="0.3">
      <c r="A20967" s="26">
        <f>Fre.!H20968</f>
        <v>168.60190506748643</v>
      </c>
      <c r="B20967" s="2"/>
      <c r="C20967" s="2"/>
      <c r="D20967" s="2"/>
      <c r="E20967" s="2"/>
      <c r="F20967" s="2"/>
      <c r="G20967" s="2"/>
      <c r="H20967" s="2"/>
      <c r="I20967" s="2"/>
      <c r="J20967" s="2"/>
      <c r="K20967" s="2"/>
      <c r="L20967" s="2"/>
      <c r="M20967" s="2"/>
      <c r="N20967" s="2"/>
      <c r="P20967" s="26">
        <f>Fre.!J20968</f>
        <v>101.16114304049265</v>
      </c>
      <c r="Q20967" s="2"/>
      <c r="R20967" s="2"/>
      <c r="S20967" s="2"/>
      <c r="T20967" s="2"/>
      <c r="U20967" s="2"/>
      <c r="V20967" s="2"/>
      <c r="W20967" s="2"/>
      <c r="X20967" s="2"/>
      <c r="Y20967" s="2"/>
      <c r="Z20967" s="2"/>
      <c r="AA20967" s="2"/>
      <c r="AB20967" s="2"/>
      <c r="AC20967" s="2"/>
      <c r="AD20967" s="3"/>
    </row>
    <row r="20968" spans="1:30" s="9" customFormat="1" ht="22.5" customHeight="1" x14ac:dyDescent="0.3">
      <c r="A20968" s="25">
        <f>Fre.!H20969</f>
        <v>174.8931623632902</v>
      </c>
      <c r="B20968" s="2"/>
      <c r="C20968" s="2"/>
      <c r="D20968" s="2"/>
      <c r="E20968" s="2"/>
      <c r="F20968" s="2"/>
      <c r="G20968" s="2"/>
      <c r="H20968" s="2"/>
      <c r="I20968" s="2"/>
      <c r="J20968" s="2"/>
      <c r="K20968" s="2"/>
      <c r="L20968" s="2"/>
      <c r="M20968" s="2"/>
      <c r="N20968" s="2"/>
      <c r="P20968" s="25">
        <f>Fre.!J20969</f>
        <v>104.93589741797452</v>
      </c>
      <c r="Q20968" s="2"/>
      <c r="R20968" s="2"/>
      <c r="S20968" s="2"/>
      <c r="T20968" s="2"/>
      <c r="U20968" s="2"/>
      <c r="V20968" s="2"/>
      <c r="W20968" s="2"/>
      <c r="X20968" s="2"/>
      <c r="Y20968" s="2"/>
      <c r="Z20968" s="2"/>
      <c r="AA20968" s="2"/>
      <c r="AB20968" s="2"/>
      <c r="AC20968" s="2"/>
      <c r="AD20968" s="3"/>
    </row>
    <row r="20969" spans="1:30" s="9" customFormat="1" ht="22.5" customHeight="1" x14ac:dyDescent="0.3">
      <c r="A20969" s="26">
        <f>Fre.!H20970</f>
        <v>167.88067225222528</v>
      </c>
      <c r="B20969" s="2"/>
      <c r="C20969" s="2"/>
      <c r="D20969" s="2"/>
      <c r="E20969" s="2"/>
      <c r="F20969" s="2"/>
      <c r="G20969" s="2"/>
      <c r="H20969" s="2"/>
      <c r="I20969" s="2"/>
      <c r="J20969" s="2"/>
      <c r="K20969" s="2"/>
      <c r="L20969" s="2"/>
      <c r="M20969" s="2"/>
      <c r="N20969" s="2"/>
      <c r="P20969" s="26">
        <f>Fre.!J20970</f>
        <v>100.72840335133556</v>
      </c>
      <c r="Q20969" s="2"/>
      <c r="R20969" s="2"/>
      <c r="S20969" s="2"/>
      <c r="T20969" s="2"/>
      <c r="U20969" s="2"/>
      <c r="V20969" s="2"/>
      <c r="W20969" s="2"/>
      <c r="X20969" s="2"/>
      <c r="Y20969" s="2"/>
      <c r="Z20969" s="2"/>
      <c r="AA20969" s="2"/>
      <c r="AB20969" s="2"/>
      <c r="AC20969" s="2"/>
      <c r="AD20969" s="3"/>
    </row>
    <row r="20970" spans="1:30" s="9" customFormat="1" ht="22.5" customHeight="1" x14ac:dyDescent="0.3">
      <c r="A20970" s="25">
        <f>Fre.!H20971</f>
        <v>178.55570099165735</v>
      </c>
      <c r="B20970" s="2"/>
      <c r="C20970" s="2"/>
      <c r="D20970" s="2"/>
      <c r="E20970" s="2"/>
      <c r="F20970" s="2"/>
      <c r="G20970" s="2"/>
      <c r="H20970" s="2"/>
      <c r="I20970" s="2"/>
      <c r="J20970" s="2"/>
      <c r="K20970" s="2"/>
      <c r="L20970" s="2"/>
      <c r="M20970" s="2"/>
      <c r="N20970" s="2"/>
      <c r="P20970" s="25">
        <f>Fre.!J20971</f>
        <v>107.13342059499453</v>
      </c>
      <c r="Q20970" s="2"/>
      <c r="R20970" s="2"/>
      <c r="S20970" s="2"/>
      <c r="T20970" s="2"/>
      <c r="U20970" s="2"/>
      <c r="V20970" s="2"/>
      <c r="W20970" s="2"/>
      <c r="X20970" s="2"/>
      <c r="Y20970" s="2"/>
      <c r="Z20970" s="2"/>
      <c r="AA20970" s="2"/>
      <c r="AB20970" s="2"/>
      <c r="AC20970" s="2"/>
      <c r="AD20970" s="3"/>
    </row>
    <row r="20971" spans="1:30" s="9" customFormat="1" ht="22.5" customHeight="1" x14ac:dyDescent="0.3">
      <c r="A20971" s="26">
        <f>Fre.!H20972</f>
        <v>171.30277938574727</v>
      </c>
      <c r="B20971" s="2"/>
      <c r="C20971" s="2"/>
      <c r="D20971" s="2"/>
      <c r="E20971" s="2"/>
      <c r="F20971" s="2"/>
      <c r="G20971" s="2"/>
      <c r="H20971" s="2"/>
      <c r="I20971" s="2"/>
      <c r="J20971" s="2"/>
      <c r="K20971" s="2"/>
      <c r="L20971" s="2"/>
      <c r="M20971" s="2"/>
      <c r="N20971" s="2"/>
      <c r="P20971" s="26">
        <f>Fre.!J20972</f>
        <v>102.78166763144876</v>
      </c>
      <c r="Q20971" s="2"/>
      <c r="R20971" s="2"/>
      <c r="S20971" s="2"/>
      <c r="T20971" s="2"/>
      <c r="U20971" s="2"/>
      <c r="V20971" s="2"/>
      <c r="W20971" s="2"/>
      <c r="X20971" s="2"/>
      <c r="Y20971" s="2"/>
      <c r="Z20971" s="2"/>
      <c r="AA20971" s="2"/>
      <c r="AB20971" s="2"/>
      <c r="AC20971" s="2"/>
      <c r="AD20971" s="3"/>
    </row>
    <row r="20972" spans="1:30" s="9" customFormat="1" ht="22.5" customHeight="1" x14ac:dyDescent="0.3">
      <c r="A20972" s="25">
        <f>Fre.!H20973</f>
        <v>177.77566799117125</v>
      </c>
      <c r="B20972" s="2"/>
      <c r="C20972" s="2"/>
      <c r="D20972" s="2"/>
      <c r="E20972" s="2"/>
      <c r="F20972" s="2"/>
      <c r="G20972" s="2"/>
      <c r="H20972" s="2"/>
      <c r="I20972" s="2"/>
      <c r="J20972" s="2"/>
      <c r="K20972" s="2"/>
      <c r="L20972" s="2"/>
      <c r="M20972" s="2"/>
      <c r="N20972" s="2"/>
      <c r="P20972" s="25">
        <f>Fre.!J20973</f>
        <v>106.66540079470326</v>
      </c>
      <c r="Q20972" s="2"/>
      <c r="R20972" s="2"/>
      <c r="S20972" s="2"/>
      <c r="T20972" s="2"/>
      <c r="U20972" s="2"/>
      <c r="V20972" s="2"/>
      <c r="W20972" s="2"/>
      <c r="X20972" s="2"/>
      <c r="Y20972" s="2"/>
      <c r="Z20972" s="2"/>
      <c r="AA20972" s="2"/>
      <c r="AB20972" s="2"/>
      <c r="AC20972" s="2"/>
      <c r="AD20972" s="3"/>
    </row>
    <row r="20973" spans="1:30" s="9" customFormat="1" ht="22.5" customHeight="1" x14ac:dyDescent="0.3">
      <c r="A20973" s="26">
        <f>Fre.!H20974</f>
        <v>170.57631004368861</v>
      </c>
      <c r="B20973" s="2"/>
      <c r="C20973" s="2"/>
      <c r="D20973" s="2"/>
      <c r="E20973" s="2"/>
      <c r="F20973" s="2"/>
      <c r="G20973" s="2"/>
      <c r="H20973" s="2"/>
      <c r="I20973" s="2"/>
      <c r="J20973" s="2"/>
      <c r="K20973" s="2"/>
      <c r="L20973" s="2"/>
      <c r="M20973" s="2"/>
      <c r="N20973" s="2"/>
      <c r="P20973" s="26">
        <f>Fre.!J20974</f>
        <v>102.34578602621356</v>
      </c>
      <c r="Q20973" s="2"/>
      <c r="R20973" s="2"/>
      <c r="S20973" s="2"/>
      <c r="T20973" s="2"/>
      <c r="U20973" s="2"/>
      <c r="V20973" s="2"/>
      <c r="W20973" s="2"/>
      <c r="X20973" s="2"/>
      <c r="Y20973" s="2"/>
      <c r="Z20973" s="2"/>
      <c r="AA20973" s="2"/>
      <c r="AB20973" s="2"/>
      <c r="AC20973" s="2"/>
      <c r="AD20973" s="3"/>
    </row>
    <row r="20974" spans="1:30" s="9" customFormat="1" ht="22.5" customHeight="1" x14ac:dyDescent="0.3">
      <c r="A20974" s="25">
        <f>Fre.!H20975</f>
        <v>174.44290974670753</v>
      </c>
      <c r="B20974" s="2"/>
      <c r="C20974" s="2"/>
      <c r="D20974" s="2"/>
      <c r="E20974" s="2"/>
      <c r="F20974" s="2"/>
      <c r="G20974" s="2"/>
      <c r="H20974" s="2"/>
      <c r="I20974" s="2"/>
      <c r="J20974" s="2"/>
      <c r="K20974" s="2"/>
      <c r="L20974" s="2"/>
      <c r="M20974" s="2"/>
      <c r="N20974" s="2"/>
      <c r="P20974" s="25">
        <f>Fre.!J20975</f>
        <v>104.6657458480249</v>
      </c>
      <c r="Q20974" s="2"/>
      <c r="R20974" s="2"/>
      <c r="S20974" s="2"/>
      <c r="T20974" s="2"/>
      <c r="U20974" s="2"/>
      <c r="V20974" s="2"/>
      <c r="W20974" s="2"/>
      <c r="X20974" s="2"/>
      <c r="Y20974" s="2"/>
      <c r="Z20974" s="2"/>
      <c r="AA20974" s="2"/>
      <c r="AB20974" s="2"/>
      <c r="AC20974" s="2"/>
      <c r="AD20974" s="3"/>
    </row>
    <row r="20975" spans="1:30" s="9" customFormat="1" ht="22.5" customHeight="1" x14ac:dyDescent="0.3">
      <c r="A20975" s="26">
        <f>Fre.!H20976</f>
        <v>168.47993538101386</v>
      </c>
      <c r="B20975" s="2"/>
      <c r="C20975" s="2"/>
      <c r="D20975" s="2"/>
      <c r="E20975" s="2"/>
      <c r="F20975" s="2"/>
      <c r="G20975" s="2"/>
      <c r="H20975" s="2"/>
      <c r="I20975" s="2"/>
      <c r="J20975" s="2"/>
      <c r="K20975" s="2"/>
      <c r="L20975" s="2"/>
      <c r="M20975" s="2"/>
      <c r="N20975" s="2"/>
      <c r="P20975" s="26">
        <f>Fre.!J20976</f>
        <v>101.08796122860871</v>
      </c>
      <c r="Q20975" s="2"/>
      <c r="R20975" s="2"/>
      <c r="S20975" s="2"/>
      <c r="T20975" s="2"/>
      <c r="U20975" s="2"/>
      <c r="V20975" s="2"/>
      <c r="W20975" s="2"/>
      <c r="X20975" s="2"/>
      <c r="Y20975" s="2"/>
      <c r="Z20975" s="2"/>
      <c r="AA20975" s="2"/>
      <c r="AB20975" s="2"/>
      <c r="AC20975" s="2"/>
      <c r="AD20975" s="3"/>
    </row>
    <row r="20976" spans="1:30" s="9" customFormat="1" ht="22.5" customHeight="1" x14ac:dyDescent="0.3">
      <c r="A20976" s="25">
        <f>Fre.!H20977</f>
        <v>174.77318990541619</v>
      </c>
      <c r="B20976" s="2"/>
      <c r="C20976" s="2"/>
      <c r="D20976" s="2"/>
      <c r="E20976" s="2"/>
      <c r="F20976" s="2"/>
      <c r="G20976" s="2"/>
      <c r="H20976" s="2"/>
      <c r="I20976" s="2"/>
      <c r="J20976" s="2"/>
      <c r="K20976" s="2"/>
      <c r="L20976" s="2"/>
      <c r="M20976" s="2"/>
      <c r="N20976" s="2"/>
      <c r="P20976" s="25">
        <f>Fre.!J20977</f>
        <v>104.86391394324986</v>
      </c>
      <c r="Q20976" s="2"/>
      <c r="R20976" s="2"/>
      <c r="S20976" s="2"/>
      <c r="T20976" s="2"/>
      <c r="U20976" s="2"/>
      <c r="V20976" s="2"/>
      <c r="W20976" s="2"/>
      <c r="X20976" s="2"/>
      <c r="Y20976" s="2"/>
      <c r="Z20976" s="2"/>
      <c r="AA20976" s="2"/>
      <c r="AB20976" s="2"/>
      <c r="AC20976" s="2"/>
      <c r="AD20976" s="3"/>
    </row>
    <row r="20977" spans="1:30" s="9" customFormat="1" ht="22.5" customHeight="1" x14ac:dyDescent="0.3">
      <c r="A20977" s="26">
        <f>Fre.!H20978</f>
        <v>167.75907267039059</v>
      </c>
      <c r="B20977" s="2"/>
      <c r="C20977" s="2"/>
      <c r="D20977" s="2"/>
      <c r="E20977" s="2"/>
      <c r="F20977" s="2"/>
      <c r="G20977" s="2"/>
      <c r="H20977" s="2"/>
      <c r="I20977" s="2"/>
      <c r="J20977" s="2"/>
      <c r="K20977" s="2"/>
      <c r="L20977" s="2"/>
      <c r="M20977" s="2"/>
      <c r="N20977" s="2"/>
      <c r="P20977" s="26">
        <f>Fre.!J20978</f>
        <v>100.65544360223475</v>
      </c>
      <c r="Q20977" s="2"/>
      <c r="R20977" s="2"/>
      <c r="S20977" s="2"/>
      <c r="T20977" s="2"/>
      <c r="U20977" s="2"/>
      <c r="V20977" s="2"/>
      <c r="W20977" s="2"/>
      <c r="X20977" s="2"/>
      <c r="Y20977" s="2"/>
      <c r="Z20977" s="2"/>
      <c r="AA20977" s="2"/>
      <c r="AB20977" s="2"/>
      <c r="AC20977" s="2"/>
      <c r="AD20977" s="3"/>
    </row>
    <row r="20978" spans="1:30" s="9" customFormat="1" ht="22.5" customHeight="1" x14ac:dyDescent="0.3">
      <c r="A20978" s="25">
        <f>Fre.!H20979</f>
        <v>177.97301550962291</v>
      </c>
      <c r="B20978" s="2"/>
      <c r="C20978" s="2"/>
      <c r="D20978" s="2"/>
      <c r="E20978" s="2"/>
      <c r="F20978" s="2"/>
      <c r="G20978" s="2"/>
      <c r="H20978" s="2"/>
      <c r="I20978" s="2"/>
      <c r="J20978" s="2"/>
      <c r="K20978" s="2"/>
      <c r="L20978" s="2"/>
      <c r="M20978" s="2"/>
      <c r="N20978" s="2"/>
      <c r="P20978" s="25">
        <f>Fre.!J20979</f>
        <v>106.78380930577414</v>
      </c>
      <c r="Q20978" s="2"/>
      <c r="R20978" s="2"/>
      <c r="S20978" s="2"/>
      <c r="T20978" s="2"/>
      <c r="U20978" s="2"/>
      <c r="V20978" s="2"/>
      <c r="W20978" s="2"/>
      <c r="X20978" s="2"/>
      <c r="Y20978" s="2"/>
      <c r="Z20978" s="2"/>
      <c r="AA20978" s="2"/>
      <c r="AB20978" s="2"/>
      <c r="AC20978" s="2"/>
      <c r="AD20978" s="3"/>
    </row>
    <row r="20979" spans="1:30" s="9" customFormat="1" ht="22.5" customHeight="1" x14ac:dyDescent="0.3">
      <c r="A20979" s="26">
        <f>Fre.!H20980</f>
        <v>170.7316170797651</v>
      </c>
      <c r="B20979" s="2"/>
      <c r="C20979" s="2"/>
      <c r="D20979" s="2"/>
      <c r="E20979" s="2"/>
      <c r="F20979" s="2"/>
      <c r="G20979" s="2"/>
      <c r="H20979" s="2"/>
      <c r="I20979" s="2"/>
      <c r="J20979" s="2"/>
      <c r="K20979" s="2"/>
      <c r="L20979" s="2"/>
      <c r="M20979" s="2"/>
      <c r="N20979" s="2"/>
      <c r="P20979" s="26">
        <f>Fre.!J20980</f>
        <v>102.4389702478597</v>
      </c>
      <c r="Q20979" s="2"/>
      <c r="R20979" s="2"/>
      <c r="S20979" s="2"/>
      <c r="T20979" s="2"/>
      <c r="U20979" s="2"/>
      <c r="V20979" s="2"/>
      <c r="W20979" s="2"/>
      <c r="X20979" s="2"/>
      <c r="Y20979" s="2"/>
      <c r="Z20979" s="2"/>
      <c r="AA20979" s="2"/>
      <c r="AB20979" s="2"/>
      <c r="AC20979" s="2"/>
      <c r="AD20979" s="3"/>
    </row>
    <row r="20980" spans="1:30" s="9" customFormat="1" ht="22.5" customHeight="1" x14ac:dyDescent="0.3">
      <c r="A20980" s="25">
        <f>Fre.!H20981</f>
        <v>177.19238790149552</v>
      </c>
      <c r="B20980" s="2"/>
      <c r="C20980" s="2"/>
      <c r="D20980" s="2"/>
      <c r="E20980" s="2"/>
      <c r="F20980" s="2"/>
      <c r="G20980" s="2"/>
      <c r="H20980" s="2"/>
      <c r="I20980" s="2"/>
      <c r="J20980" s="2"/>
      <c r="K20980" s="2"/>
      <c r="L20980" s="2"/>
      <c r="M20980" s="2"/>
      <c r="N20980" s="2"/>
      <c r="P20980" s="25">
        <f>Fre.!J20981</f>
        <v>106.31543274089758</v>
      </c>
      <c r="Q20980" s="2"/>
      <c r="R20980" s="2"/>
      <c r="S20980" s="2"/>
      <c r="T20980" s="2"/>
      <c r="U20980" s="2"/>
      <c r="V20980" s="2"/>
      <c r="W20980" s="2"/>
      <c r="X20980" s="2"/>
      <c r="Y20980" s="2"/>
      <c r="Z20980" s="2"/>
      <c r="AA20980" s="2"/>
      <c r="AB20980" s="2"/>
      <c r="AC20980" s="2"/>
      <c r="AD20980" s="3"/>
    </row>
    <row r="20981" spans="1:30" s="9" customFormat="1" ht="22.5" customHeight="1" x14ac:dyDescent="0.3">
      <c r="A20981" s="26">
        <f>Fre.!H20982</f>
        <v>170.0038220867952</v>
      </c>
      <c r="B20981" s="2"/>
      <c r="C20981" s="2"/>
      <c r="D20981" s="2"/>
      <c r="E20981" s="2"/>
      <c r="F20981" s="2"/>
      <c r="G20981" s="2"/>
      <c r="H20981" s="2"/>
      <c r="I20981" s="2"/>
      <c r="J20981" s="2"/>
      <c r="K20981" s="2"/>
      <c r="L20981" s="2"/>
      <c r="M20981" s="2"/>
      <c r="N20981" s="2"/>
      <c r="P20981" s="26">
        <f>Fre.!J20982</f>
        <v>102.00229325207712</v>
      </c>
      <c r="Q20981" s="2"/>
      <c r="R20981" s="2"/>
      <c r="S20981" s="2"/>
      <c r="T20981" s="2"/>
      <c r="U20981" s="2"/>
      <c r="V20981" s="2"/>
      <c r="W20981" s="2"/>
      <c r="X20981" s="2"/>
      <c r="Y20981" s="2"/>
      <c r="Z20981" s="2"/>
      <c r="AA20981" s="2"/>
      <c r="AB20981" s="2"/>
      <c r="AC20981" s="2"/>
      <c r="AD20981" s="3"/>
    </row>
    <row r="20982" spans="1:30" s="9" customFormat="1" ht="22.5" customHeight="1" x14ac:dyDescent="0.3">
      <c r="A20982" s="25">
        <f>Fre.!H20983</f>
        <v>173.87021946950378</v>
      </c>
      <c r="B20982" s="2"/>
      <c r="C20982" s="2"/>
      <c r="D20982" s="2"/>
      <c r="E20982" s="2"/>
      <c r="F20982" s="2"/>
      <c r="G20982" s="2"/>
      <c r="H20982" s="2"/>
      <c r="I20982" s="2"/>
      <c r="J20982" s="2"/>
      <c r="K20982" s="2"/>
      <c r="L20982" s="2"/>
      <c r="M20982" s="2"/>
      <c r="N20982" s="2"/>
      <c r="P20982" s="25">
        <f>Fre.!J20983</f>
        <v>104.32213168170279</v>
      </c>
      <c r="Q20982" s="2"/>
      <c r="R20982" s="2"/>
      <c r="S20982" s="2"/>
      <c r="T20982" s="2"/>
      <c r="U20982" s="2"/>
      <c r="V20982" s="2"/>
      <c r="W20982" s="2"/>
      <c r="X20982" s="2"/>
      <c r="Y20982" s="2"/>
      <c r="Z20982" s="2"/>
      <c r="AA20982" s="2"/>
      <c r="AB20982" s="2"/>
      <c r="AC20982" s="2"/>
      <c r="AD20982" s="3"/>
    </row>
    <row r="20983" spans="1:30" s="9" customFormat="1" ht="22.5" customHeight="1" x14ac:dyDescent="0.3">
      <c r="A20983" s="26">
        <f>Fre.!H20984</f>
        <v>167.96285474201861</v>
      </c>
      <c r="B20983" s="2"/>
      <c r="C20983" s="2"/>
      <c r="D20983" s="2"/>
      <c r="E20983" s="2"/>
      <c r="F20983" s="2"/>
      <c r="G20983" s="2"/>
      <c r="H20983" s="2"/>
      <c r="I20983" s="2"/>
      <c r="J20983" s="2"/>
      <c r="K20983" s="2"/>
      <c r="L20983" s="2"/>
      <c r="M20983" s="2"/>
      <c r="N20983" s="2"/>
      <c r="P20983" s="26">
        <f>Fre.!J20984</f>
        <v>100.77771284521194</v>
      </c>
      <c r="Q20983" s="2"/>
      <c r="R20983" s="2"/>
      <c r="S20983" s="2"/>
      <c r="T20983" s="2"/>
      <c r="U20983" s="2"/>
      <c r="V20983" s="2"/>
      <c r="W20983" s="2"/>
      <c r="X20983" s="2"/>
      <c r="Y20983" s="2"/>
      <c r="Z20983" s="2"/>
      <c r="AA20983" s="2"/>
      <c r="AB20983" s="2"/>
      <c r="AC20983" s="2"/>
      <c r="AD20983" s="3"/>
    </row>
    <row r="20984" spans="1:30" s="9" customFormat="1" ht="22.5" customHeight="1" x14ac:dyDescent="0.3">
      <c r="A20984" s="25">
        <f>Fre.!H20985</f>
        <v>174.24450493588171</v>
      </c>
      <c r="B20984" s="2"/>
      <c r="C20984" s="2"/>
      <c r="D20984" s="2"/>
      <c r="E20984" s="2"/>
      <c r="F20984" s="2"/>
      <c r="G20984" s="2"/>
      <c r="H20984" s="2"/>
      <c r="I20984" s="2"/>
      <c r="J20984" s="2"/>
      <c r="K20984" s="2"/>
      <c r="L20984" s="2"/>
      <c r="M20984" s="2"/>
      <c r="N20984" s="2"/>
      <c r="P20984" s="25">
        <f>Fre.!J20985</f>
        <v>104.54670296152942</v>
      </c>
      <c r="Q20984" s="2"/>
      <c r="R20984" s="2"/>
      <c r="S20984" s="2"/>
      <c r="T20984" s="2"/>
      <c r="U20984" s="2"/>
      <c r="V20984" s="2"/>
      <c r="W20984" s="2"/>
      <c r="X20984" s="2"/>
      <c r="Y20984" s="2"/>
      <c r="Z20984" s="2"/>
      <c r="AA20984" s="2"/>
      <c r="AB20984" s="2"/>
      <c r="AC20984" s="2"/>
      <c r="AD20984" s="3"/>
    </row>
    <row r="20985" spans="1:30" s="9" customFormat="1" ht="22.5" customHeight="1" x14ac:dyDescent="0.3">
      <c r="A20985" s="26">
        <f>Fre.!H20986</f>
        <v>167.24043862963691</v>
      </c>
      <c r="B20985" s="2"/>
      <c r="C20985" s="2"/>
      <c r="D20985" s="2"/>
      <c r="E20985" s="2"/>
      <c r="F20985" s="2"/>
      <c r="G20985" s="2"/>
      <c r="H20985" s="2"/>
      <c r="I20985" s="2"/>
      <c r="J20985" s="2"/>
      <c r="K20985" s="2"/>
      <c r="L20985" s="2"/>
      <c r="M20985" s="2"/>
      <c r="N20985" s="2"/>
      <c r="P20985" s="26">
        <f>Fre.!J20986</f>
        <v>100.34426317778292</v>
      </c>
      <c r="Q20985" s="2"/>
      <c r="R20985" s="2"/>
      <c r="S20985" s="2"/>
      <c r="T20985" s="2"/>
      <c r="U20985" s="2"/>
      <c r="V20985" s="2"/>
      <c r="W20985" s="2"/>
      <c r="X20985" s="2"/>
      <c r="Y20985" s="2"/>
      <c r="Z20985" s="2"/>
      <c r="AA20985" s="2"/>
      <c r="AB20985" s="2"/>
      <c r="AC20985" s="2"/>
      <c r="AD20985" s="3"/>
    </row>
    <row r="20986" spans="1:30" s="9" customFormat="1" ht="22.5" customHeight="1" x14ac:dyDescent="0.3">
      <c r="A20986" s="25">
        <f>Fre.!H20987</f>
        <v>177.91024558715654</v>
      </c>
      <c r="B20986" s="2"/>
      <c r="C20986" s="2"/>
      <c r="D20986" s="2"/>
      <c r="E20986" s="2"/>
      <c r="F20986" s="2"/>
      <c r="G20986" s="2"/>
      <c r="H20986" s="2"/>
      <c r="I20986" s="2"/>
      <c r="J20986" s="2"/>
      <c r="K20986" s="2"/>
      <c r="L20986" s="2"/>
      <c r="M20986" s="2"/>
      <c r="N20986" s="2"/>
      <c r="P20986" s="25">
        <f>Fre.!J20987</f>
        <v>106.74614735229392</v>
      </c>
      <c r="Q20986" s="2"/>
      <c r="R20986" s="2"/>
      <c r="S20986" s="2"/>
      <c r="T20986" s="2"/>
      <c r="U20986" s="2"/>
      <c r="V20986" s="2"/>
      <c r="W20986" s="2"/>
      <c r="X20986" s="2"/>
      <c r="Y20986" s="2"/>
      <c r="Z20986" s="2"/>
      <c r="AA20986" s="2"/>
      <c r="AB20986" s="2"/>
      <c r="AC20986" s="2"/>
      <c r="AD20986" s="3"/>
    </row>
    <row r="20987" spans="1:30" s="9" customFormat="1" ht="22.5" customHeight="1" x14ac:dyDescent="0.3">
      <c r="A20987" s="26">
        <f>Fre.!H20988</f>
        <v>170.66704982111918</v>
      </c>
      <c r="B20987" s="2"/>
      <c r="C20987" s="2"/>
      <c r="D20987" s="2"/>
      <c r="E20987" s="2"/>
      <c r="F20987" s="2"/>
      <c r="G20987" s="2"/>
      <c r="H20987" s="2"/>
      <c r="I20987" s="2"/>
      <c r="J20987" s="2"/>
      <c r="K20987" s="2"/>
      <c r="L20987" s="2"/>
      <c r="M20987" s="2"/>
      <c r="N20987" s="2"/>
      <c r="P20987" s="26">
        <f>Fre.!J20988</f>
        <v>102.4002298926719</v>
      </c>
      <c r="Q20987" s="2"/>
      <c r="R20987" s="2"/>
      <c r="S20987" s="2"/>
      <c r="T20987" s="2"/>
      <c r="U20987" s="2"/>
      <c r="V20987" s="2"/>
      <c r="W20987" s="2"/>
      <c r="X20987" s="2"/>
      <c r="Y20987" s="2"/>
      <c r="Z20987" s="2"/>
      <c r="AA20987" s="2"/>
      <c r="AB20987" s="2"/>
      <c r="AC20987" s="2"/>
      <c r="AD20987" s="3"/>
    </row>
    <row r="20988" spans="1:30" s="9" customFormat="1" ht="22.5" customHeight="1" x14ac:dyDescent="0.3">
      <c r="A20988" s="25">
        <f>Fre.!H20989</f>
        <v>177.12963314626174</v>
      </c>
      <c r="B20988" s="2"/>
      <c r="C20988" s="2"/>
      <c r="D20988" s="2"/>
      <c r="E20988" s="2"/>
      <c r="F20988" s="2"/>
      <c r="G20988" s="2"/>
      <c r="H20988" s="2"/>
      <c r="I20988" s="2"/>
      <c r="J20988" s="2"/>
      <c r="K20988" s="2"/>
      <c r="L20988" s="2"/>
      <c r="M20988" s="2"/>
      <c r="N20988" s="2"/>
      <c r="P20988" s="25">
        <f>Fre.!J20989</f>
        <v>106.27777988775718</v>
      </c>
      <c r="Q20988" s="2"/>
      <c r="R20988" s="2"/>
      <c r="S20988" s="2"/>
      <c r="T20988" s="2"/>
      <c r="U20988" s="2"/>
      <c r="V20988" s="2"/>
      <c r="W20988" s="2"/>
      <c r="X20988" s="2"/>
      <c r="Y20988" s="2"/>
      <c r="Z20988" s="2"/>
      <c r="AA20988" s="2"/>
      <c r="AB20988" s="2"/>
      <c r="AC20988" s="2"/>
      <c r="AD20988" s="3"/>
    </row>
    <row r="20989" spans="1:30" s="9" customFormat="1" ht="22.5" customHeight="1" x14ac:dyDescent="0.3">
      <c r="A20989" s="26">
        <f>Fre.!H20990</f>
        <v>169.93933170259027</v>
      </c>
      <c r="B20989" s="2"/>
      <c r="C20989" s="2"/>
      <c r="D20989" s="2"/>
      <c r="E20989" s="2"/>
      <c r="F20989" s="2"/>
      <c r="G20989" s="2"/>
      <c r="H20989" s="2"/>
      <c r="I20989" s="2"/>
      <c r="J20989" s="2"/>
      <c r="K20989" s="2"/>
      <c r="L20989" s="2"/>
      <c r="M20989" s="2"/>
      <c r="N20989" s="2"/>
      <c r="P20989" s="26">
        <f>Fre.!J20990</f>
        <v>101.96359902155456</v>
      </c>
      <c r="Q20989" s="2"/>
      <c r="R20989" s="2"/>
      <c r="S20989" s="2"/>
      <c r="T20989" s="2"/>
      <c r="U20989" s="2"/>
      <c r="V20989" s="2"/>
      <c r="W20989" s="2"/>
      <c r="X20989" s="2"/>
      <c r="Y20989" s="2"/>
      <c r="Z20989" s="2"/>
      <c r="AA20989" s="2"/>
      <c r="AB20989" s="2"/>
      <c r="AC20989" s="2"/>
      <c r="AD20989" s="3"/>
    </row>
    <row r="20990" spans="1:30" s="9" customFormat="1" ht="22.5" customHeight="1" x14ac:dyDescent="0.3">
      <c r="A20990" s="25">
        <f>Fre.!H20991</f>
        <v>173.8075415887123</v>
      </c>
      <c r="B20990" s="2"/>
      <c r="C20990" s="2"/>
      <c r="D20990" s="2"/>
      <c r="E20990" s="2"/>
      <c r="F20990" s="2"/>
      <c r="G20990" s="2"/>
      <c r="H20990" s="2"/>
      <c r="I20990" s="2"/>
      <c r="J20990" s="2"/>
      <c r="K20990" s="2"/>
      <c r="L20990" s="2"/>
      <c r="M20990" s="2"/>
      <c r="N20990" s="2"/>
      <c r="P20990" s="25">
        <f>Fre.!J20991</f>
        <v>104.2845249532275</v>
      </c>
      <c r="Q20990" s="2"/>
      <c r="R20990" s="2"/>
      <c r="S20990" s="2"/>
      <c r="T20990" s="2"/>
      <c r="U20990" s="2"/>
      <c r="V20990" s="2"/>
      <c r="W20990" s="2"/>
      <c r="X20990" s="2"/>
      <c r="Y20990" s="2"/>
      <c r="Z20990" s="2"/>
      <c r="AA20990" s="2"/>
      <c r="AB20990" s="2"/>
      <c r="AC20990" s="2"/>
      <c r="AD20990" s="3"/>
    </row>
    <row r="20991" spans="1:30" s="9" customFormat="1" ht="22.5" customHeight="1" x14ac:dyDescent="0.3">
      <c r="A20991" s="26">
        <f>Fre.!H20992</f>
        <v>167.85355047595036</v>
      </c>
      <c r="B20991" s="2"/>
      <c r="C20991" s="2"/>
      <c r="D20991" s="2"/>
      <c r="E20991" s="2"/>
      <c r="F20991" s="2"/>
      <c r="G20991" s="2"/>
      <c r="H20991" s="2"/>
      <c r="I20991" s="2"/>
      <c r="J20991" s="2"/>
      <c r="K20991" s="2"/>
      <c r="L20991" s="2"/>
      <c r="M20991" s="2"/>
      <c r="N20991" s="2"/>
      <c r="P20991" s="26">
        <f>Fre.!J20992</f>
        <v>100.71213028557047</v>
      </c>
      <c r="Q20991" s="2"/>
      <c r="R20991" s="2"/>
      <c r="S20991" s="2"/>
      <c r="T20991" s="2"/>
      <c r="U20991" s="2"/>
      <c r="V20991" s="2"/>
      <c r="W20991" s="2"/>
      <c r="X20991" s="2"/>
      <c r="Y20991" s="2"/>
      <c r="Z20991" s="2"/>
      <c r="AA20991" s="2"/>
      <c r="AB20991" s="2"/>
      <c r="AC20991" s="2"/>
      <c r="AD20991" s="3"/>
    </row>
    <row r="20992" spans="1:30" s="9" customFormat="1" ht="22.5" customHeight="1" x14ac:dyDescent="0.3">
      <c r="A20992" s="25">
        <f>Fre.!H20993</f>
        <v>174.13658025479106</v>
      </c>
      <c r="B20992" s="2"/>
      <c r="C20992" s="2"/>
      <c r="D20992" s="2"/>
      <c r="E20992" s="2"/>
      <c r="F20992" s="2"/>
      <c r="G20992" s="2"/>
      <c r="H20992" s="2"/>
      <c r="I20992" s="2"/>
      <c r="J20992" s="2"/>
      <c r="K20992" s="2"/>
      <c r="L20992" s="2"/>
      <c r="M20992" s="2"/>
      <c r="N20992" s="2"/>
      <c r="P20992" s="25">
        <f>Fre.!J20993</f>
        <v>104.48194815287516</v>
      </c>
      <c r="Q20992" s="2"/>
      <c r="R20992" s="2"/>
      <c r="S20992" s="2"/>
      <c r="T20992" s="2"/>
      <c r="U20992" s="2"/>
      <c r="V20992" s="2"/>
      <c r="W20992" s="2"/>
      <c r="X20992" s="2"/>
      <c r="Y20992" s="2"/>
      <c r="Z20992" s="2"/>
      <c r="AA20992" s="2"/>
      <c r="AB20992" s="2"/>
      <c r="AC20992" s="2"/>
      <c r="AD20992" s="3"/>
    </row>
    <row r="20993" spans="1:30" s="9" customFormat="1" ht="22.5" customHeight="1" x14ac:dyDescent="0.3">
      <c r="A20993" s="26">
        <f>Fre.!H20994</f>
        <v>167.13123937143692</v>
      </c>
      <c r="B20993" s="2"/>
      <c r="C20993" s="2"/>
      <c r="D20993" s="2"/>
      <c r="E20993" s="2"/>
      <c r="F20993" s="2"/>
      <c r="G20993" s="2"/>
      <c r="H20993" s="2"/>
      <c r="I20993" s="2"/>
      <c r="J20993" s="2"/>
      <c r="K20993" s="2"/>
      <c r="L20993" s="2"/>
      <c r="M20993" s="2"/>
      <c r="N20993" s="2"/>
      <c r="P20993" s="26">
        <f>Fre.!J20994</f>
        <v>100.27874362286254</v>
      </c>
      <c r="Q20993" s="2"/>
      <c r="R20993" s="2"/>
      <c r="S20993" s="2"/>
      <c r="T20993" s="2"/>
      <c r="U20993" s="2"/>
      <c r="V20993" s="2"/>
      <c r="W20993" s="2"/>
      <c r="X20993" s="2"/>
      <c r="Y20993" s="2"/>
      <c r="Z20993" s="2"/>
      <c r="AA20993" s="2"/>
      <c r="AB20993" s="2"/>
      <c r="AC20993" s="2"/>
      <c r="AD20993" s="3"/>
    </row>
    <row r="20994" spans="1:30" s="9" customFormat="1" ht="22.5" customHeight="1" x14ac:dyDescent="0.3">
      <c r="A20994" s="25">
        <f>Fre.!H20995</f>
        <v>174.83174597740725</v>
      </c>
      <c r="B20994" s="2"/>
      <c r="C20994" s="2"/>
      <c r="D20994" s="2"/>
      <c r="E20994" s="2"/>
      <c r="F20994" s="2"/>
      <c r="G20994" s="2"/>
      <c r="H20994" s="2"/>
      <c r="I20994" s="2"/>
      <c r="J20994" s="2"/>
      <c r="K20994" s="2"/>
      <c r="L20994" s="2"/>
      <c r="M20994" s="2"/>
      <c r="N20994" s="2"/>
      <c r="P20994" s="25">
        <f>Fre.!J20995</f>
        <v>104.89904758644448</v>
      </c>
      <c r="Q20994" s="2"/>
      <c r="R20994" s="2"/>
      <c r="S20994" s="2"/>
      <c r="T20994" s="2"/>
      <c r="U20994" s="2"/>
      <c r="V20994" s="2"/>
      <c r="W20994" s="2"/>
      <c r="X20994" s="2"/>
      <c r="Y20994" s="2"/>
      <c r="Z20994" s="2"/>
      <c r="AA20994" s="2"/>
      <c r="AB20994" s="2"/>
      <c r="AC20994" s="2"/>
      <c r="AD20994" s="3"/>
    </row>
    <row r="20995" spans="1:30" s="9" customFormat="1" ht="22.5" customHeight="1" x14ac:dyDescent="0.3">
      <c r="A20995" s="26">
        <f>Fre.!H20996</f>
        <v>167.60565870872631</v>
      </c>
      <c r="B20995" s="2"/>
      <c r="C20995" s="2"/>
      <c r="D20995" s="2"/>
      <c r="E20995" s="2"/>
      <c r="F20995" s="2"/>
      <c r="G20995" s="2"/>
      <c r="H20995" s="2"/>
      <c r="I20995" s="2"/>
      <c r="J20995" s="2"/>
      <c r="K20995" s="2"/>
      <c r="L20995" s="2"/>
      <c r="M20995" s="2"/>
      <c r="N20995" s="2"/>
      <c r="P20995" s="26">
        <f>Fre.!J20996</f>
        <v>100.56339522523618</v>
      </c>
      <c r="Q20995" s="2"/>
      <c r="R20995" s="2"/>
      <c r="S20995" s="2"/>
      <c r="T20995" s="2"/>
      <c r="U20995" s="2"/>
      <c r="V20995" s="2"/>
      <c r="W20995" s="2"/>
      <c r="X20995" s="2"/>
      <c r="Y20995" s="2"/>
      <c r="Z20995" s="2"/>
      <c r="AA20995" s="2"/>
      <c r="AB20995" s="2"/>
      <c r="AC20995" s="2"/>
      <c r="AD20995" s="3"/>
    </row>
    <row r="20996" spans="1:30" s="9" customFormat="1" ht="22.5" customHeight="1" x14ac:dyDescent="0.3">
      <c r="A20996" s="25">
        <f>Fre.!H20997</f>
        <v>174.06128561504048</v>
      </c>
      <c r="B20996" s="2"/>
      <c r="C20996" s="2"/>
      <c r="D20996" s="2"/>
      <c r="E20996" s="2"/>
      <c r="F20996" s="2"/>
      <c r="G20996" s="2"/>
      <c r="H20996" s="2"/>
      <c r="I20996" s="2"/>
      <c r="J20996" s="2"/>
      <c r="K20996" s="2"/>
      <c r="L20996" s="2"/>
      <c r="M20996" s="2"/>
      <c r="N20996" s="2"/>
      <c r="P20996" s="25">
        <f>Fre.!J20997</f>
        <v>104.43677136902507</v>
      </c>
      <c r="Q20996" s="2"/>
      <c r="R20996" s="2"/>
      <c r="S20996" s="2"/>
      <c r="T20996" s="2"/>
      <c r="U20996" s="2"/>
      <c r="V20996" s="2"/>
      <c r="W20996" s="2"/>
      <c r="X20996" s="2"/>
      <c r="Y20996" s="2"/>
      <c r="Z20996" s="2"/>
      <c r="AA20996" s="2"/>
      <c r="AB20996" s="2"/>
      <c r="AC20996" s="2"/>
      <c r="AD20996" s="3"/>
    </row>
    <row r="20997" spans="1:30" s="9" customFormat="1" ht="22.5" customHeight="1" x14ac:dyDescent="0.3">
      <c r="A20997" s="26">
        <f>Fre.!H20998</f>
        <v>166.88647700780757</v>
      </c>
      <c r="B20997" s="2"/>
      <c r="C20997" s="2"/>
      <c r="D20997" s="2"/>
      <c r="E20997" s="2"/>
      <c r="F20997" s="2"/>
      <c r="G20997" s="2"/>
      <c r="H20997" s="2"/>
      <c r="I20997" s="2"/>
      <c r="J20997" s="2"/>
      <c r="K20997" s="2"/>
      <c r="L20997" s="2"/>
      <c r="M20997" s="2"/>
      <c r="N20997" s="2"/>
      <c r="P20997" s="26">
        <f>Fre.!J20998</f>
        <v>100.13188620468492</v>
      </c>
      <c r="Q20997" s="2"/>
      <c r="R20997" s="2"/>
      <c r="S20997" s="2"/>
      <c r="T20997" s="2"/>
      <c r="U20997" s="2"/>
      <c r="V20997" s="2"/>
      <c r="W20997" s="2"/>
      <c r="X20997" s="2"/>
      <c r="Y20997" s="2"/>
      <c r="Z20997" s="2"/>
      <c r="AA20997" s="2"/>
      <c r="AB20997" s="2"/>
      <c r="AC20997" s="2"/>
      <c r="AD20997" s="3"/>
    </row>
    <row r="20998" spans="1:30" s="9" customFormat="1" ht="22.5" customHeight="1" x14ac:dyDescent="0.3">
      <c r="A20998" s="25">
        <f>Fre.!H20999</f>
        <v>170.77216096940481</v>
      </c>
      <c r="B20998" s="2"/>
      <c r="C20998" s="2"/>
      <c r="D20998" s="2"/>
      <c r="E20998" s="2"/>
      <c r="F20998" s="2"/>
      <c r="G20998" s="2"/>
      <c r="H20998" s="2"/>
      <c r="I20998" s="2"/>
      <c r="J20998" s="2"/>
      <c r="K20998" s="2"/>
      <c r="L20998" s="2"/>
      <c r="M20998" s="2"/>
      <c r="N20998" s="2"/>
      <c r="P20998" s="25">
        <f>Fre.!J20999</f>
        <v>102.46329658164315</v>
      </c>
      <c r="Q20998" s="2"/>
      <c r="R20998" s="2"/>
      <c r="S20998" s="2"/>
      <c r="T20998" s="2"/>
      <c r="U20998" s="2"/>
      <c r="V20998" s="2"/>
      <c r="W20998" s="2"/>
      <c r="X20998" s="2"/>
      <c r="Y20998" s="2"/>
      <c r="Z20998" s="2"/>
      <c r="AA20998" s="2"/>
      <c r="AB20998" s="2"/>
      <c r="AC20998" s="2"/>
      <c r="AD20998" s="3"/>
    </row>
    <row r="20999" spans="1:30" s="9" customFormat="1" ht="22.5" customHeight="1" x14ac:dyDescent="0.3">
      <c r="A20999" s="26">
        <f>Fre.!H21000</f>
        <v>164.87206534685026</v>
      </c>
      <c r="B20999" s="2"/>
      <c r="C20999" s="2"/>
      <c r="D20999" s="2"/>
      <c r="E20999" s="2"/>
      <c r="F20999" s="2"/>
      <c r="G20999" s="2"/>
      <c r="H20999" s="2"/>
      <c r="I20999" s="2"/>
      <c r="J20999" s="2"/>
      <c r="K20999" s="2"/>
      <c r="L20999" s="2"/>
      <c r="M20999" s="2"/>
      <c r="N20999" s="2"/>
      <c r="P20999" s="26">
        <f>Fre.!J21000</f>
        <v>98.923239208110431</v>
      </c>
      <c r="Q20999" s="2"/>
      <c r="R20999" s="2"/>
      <c r="S20999" s="2"/>
      <c r="T20999" s="2"/>
      <c r="U20999" s="2"/>
      <c r="V20999" s="2"/>
      <c r="W20999" s="2"/>
      <c r="X20999" s="2"/>
      <c r="Y20999" s="2"/>
      <c r="Z20999" s="2"/>
      <c r="AA20999" s="2"/>
      <c r="AB20999" s="2"/>
      <c r="AC20999" s="2"/>
      <c r="AD20999" s="3"/>
    </row>
    <row r="21000" spans="1:30" s="9" customFormat="1" ht="22.5" customHeight="1" x14ac:dyDescent="0.3">
      <c r="A21000" s="25">
        <f>Fre.!H21001</f>
        <v>171.15056663072599</v>
      </c>
      <c r="B21000" s="2"/>
      <c r="C21000" s="2"/>
      <c r="D21000" s="2"/>
      <c r="E21000" s="2"/>
      <c r="F21000" s="2"/>
      <c r="G21000" s="2"/>
      <c r="H21000" s="2"/>
      <c r="I21000" s="2"/>
      <c r="J21000" s="2"/>
      <c r="K21000" s="2"/>
      <c r="L21000" s="2"/>
      <c r="M21000" s="2"/>
      <c r="N21000" s="2"/>
      <c r="P21000" s="25">
        <f>Fre.!J21001</f>
        <v>102.69033997843559</v>
      </c>
      <c r="Q21000" s="2"/>
      <c r="R21000" s="2"/>
      <c r="S21000" s="2"/>
      <c r="T21000" s="2"/>
      <c r="U21000" s="2"/>
      <c r="V21000" s="2"/>
      <c r="W21000" s="2"/>
      <c r="X21000" s="2"/>
      <c r="Y21000" s="2"/>
      <c r="Z21000" s="2"/>
      <c r="AA21000" s="2"/>
      <c r="AB21000" s="2"/>
      <c r="AC21000" s="2"/>
      <c r="AD21000" s="3"/>
    </row>
    <row r="21001" spans="1:30" s="9" customFormat="1" ht="22.5" customHeight="1" x14ac:dyDescent="0.3">
      <c r="A21001" s="26">
        <f>Fre.!H21002</f>
        <v>164.1580844091097</v>
      </c>
      <c r="B21001" s="2"/>
      <c r="C21001" s="2"/>
      <c r="D21001" s="2"/>
      <c r="E21001" s="2"/>
      <c r="F21001" s="2"/>
      <c r="G21001" s="2"/>
      <c r="H21001" s="2"/>
      <c r="I21001" s="2"/>
      <c r="J21001" s="2"/>
      <c r="K21001" s="2"/>
      <c r="L21001" s="2"/>
      <c r="M21001" s="2"/>
      <c r="N21001" s="2"/>
      <c r="P21001" s="26">
        <f>Fre.!J21002</f>
        <v>98.494850645465803</v>
      </c>
      <c r="Q21001" s="2"/>
      <c r="R21001" s="2"/>
      <c r="S21001" s="2"/>
      <c r="T21001" s="2"/>
      <c r="U21001" s="2"/>
      <c r="V21001" s="2"/>
      <c r="W21001" s="2"/>
      <c r="X21001" s="2"/>
      <c r="Y21001" s="2"/>
      <c r="Z21001" s="2"/>
      <c r="AA21001" s="2"/>
      <c r="AB21001" s="2"/>
      <c r="AC21001" s="2"/>
      <c r="AD21001" s="3"/>
    </row>
    <row r="21002" spans="1:30" s="9" customFormat="1" ht="22.5" customHeight="1" x14ac:dyDescent="0.3">
      <c r="A21002" s="25">
        <f>Fre.!H21003</f>
        <v>174.77503671171306</v>
      </c>
      <c r="B21002" s="2"/>
      <c r="C21002" s="2"/>
      <c r="D21002" s="2"/>
      <c r="E21002" s="2"/>
      <c r="F21002" s="2"/>
      <c r="G21002" s="2"/>
      <c r="H21002" s="2"/>
      <c r="I21002" s="2"/>
      <c r="J21002" s="2"/>
      <c r="K21002" s="2"/>
      <c r="L21002" s="2"/>
      <c r="M21002" s="2"/>
      <c r="N21002" s="2"/>
      <c r="P21002" s="25">
        <f>Fre.!J21003</f>
        <v>104.86502202702809</v>
      </c>
      <c r="Q21002" s="2"/>
      <c r="R21002" s="2"/>
      <c r="S21002" s="2"/>
      <c r="T21002" s="2"/>
      <c r="U21002" s="2"/>
      <c r="V21002" s="2"/>
      <c r="W21002" s="2"/>
      <c r="X21002" s="2"/>
      <c r="Y21002" s="2"/>
      <c r="Z21002" s="2"/>
      <c r="AA21002" s="2"/>
      <c r="AB21002" s="2"/>
      <c r="AC21002" s="2"/>
      <c r="AD21002" s="3"/>
    </row>
    <row r="21003" spans="1:30" s="9" customFormat="1" ht="22.5" customHeight="1" x14ac:dyDescent="0.3">
      <c r="A21003" s="26">
        <f>Fre.!H21004</f>
        <v>167.5474686300883</v>
      </c>
      <c r="B21003" s="2"/>
      <c r="C21003" s="2"/>
      <c r="D21003" s="2"/>
      <c r="E21003" s="2"/>
      <c r="F21003" s="2"/>
      <c r="G21003" s="2"/>
      <c r="H21003" s="2"/>
      <c r="I21003" s="2"/>
      <c r="J21003" s="2"/>
      <c r="K21003" s="2"/>
      <c r="L21003" s="2"/>
      <c r="M21003" s="2"/>
      <c r="N21003" s="2"/>
      <c r="P21003" s="26">
        <f>Fre.!J21004</f>
        <v>100.52848117805351</v>
      </c>
      <c r="Q21003" s="2"/>
      <c r="R21003" s="2"/>
      <c r="S21003" s="2"/>
      <c r="T21003" s="2"/>
      <c r="U21003" s="2"/>
      <c r="V21003" s="2"/>
      <c r="W21003" s="2"/>
      <c r="X21003" s="2"/>
      <c r="Y21003" s="2"/>
      <c r="Z21003" s="2"/>
      <c r="AA21003" s="2"/>
      <c r="AB21003" s="2"/>
      <c r="AC21003" s="2"/>
      <c r="AD21003" s="3"/>
    </row>
    <row r="21004" spans="1:30" s="9" customFormat="1" ht="22.5" customHeight="1" x14ac:dyDescent="0.3">
      <c r="A21004" s="25">
        <f>Fre.!H21005</f>
        <v>174.00460587071484</v>
      </c>
      <c r="B21004" s="2"/>
      <c r="C21004" s="2"/>
      <c r="D21004" s="2"/>
      <c r="E21004" s="2"/>
      <c r="F21004" s="2"/>
      <c r="G21004" s="2"/>
      <c r="H21004" s="2"/>
      <c r="I21004" s="2"/>
      <c r="J21004" s="2"/>
      <c r="K21004" s="2"/>
      <c r="L21004" s="2"/>
      <c r="M21004" s="2"/>
      <c r="N21004" s="2"/>
      <c r="P21004" s="25">
        <f>Fre.!J21005</f>
        <v>104.40276352242944</v>
      </c>
      <c r="Q21004" s="2"/>
      <c r="R21004" s="2"/>
      <c r="S21004" s="2"/>
      <c r="T21004" s="2"/>
      <c r="U21004" s="2"/>
      <c r="V21004" s="2"/>
      <c r="W21004" s="2"/>
      <c r="X21004" s="2"/>
      <c r="Y21004" s="2"/>
      <c r="Z21004" s="2"/>
      <c r="AA21004" s="2"/>
      <c r="AB21004" s="2"/>
      <c r="AC21004" s="2"/>
      <c r="AD21004" s="3"/>
    </row>
    <row r="21005" spans="1:30" s="9" customFormat="1" ht="22.5" customHeight="1" x14ac:dyDescent="0.3">
      <c r="A21005" s="26">
        <f>Fre.!H21006</f>
        <v>166.82843655690223</v>
      </c>
      <c r="B21005" s="2"/>
      <c r="C21005" s="2"/>
      <c r="D21005" s="2"/>
      <c r="E21005" s="2"/>
      <c r="F21005" s="2"/>
      <c r="G21005" s="2"/>
      <c r="H21005" s="2"/>
      <c r="I21005" s="2"/>
      <c r="J21005" s="2"/>
      <c r="K21005" s="2"/>
      <c r="L21005" s="2"/>
      <c r="M21005" s="2"/>
      <c r="N21005" s="2"/>
      <c r="P21005" s="26">
        <f>Fre.!J21006</f>
        <v>100.09706193414145</v>
      </c>
      <c r="Q21005" s="2"/>
      <c r="R21005" s="2"/>
      <c r="S21005" s="2"/>
      <c r="T21005" s="2"/>
      <c r="U21005" s="2"/>
      <c r="V21005" s="2"/>
      <c r="W21005" s="2"/>
      <c r="X21005" s="2"/>
      <c r="Y21005" s="2"/>
      <c r="Z21005" s="2"/>
      <c r="AA21005" s="2"/>
      <c r="AB21005" s="2"/>
      <c r="AC21005" s="2"/>
      <c r="AD21005" s="3"/>
    </row>
    <row r="21006" spans="1:30" s="9" customFormat="1" ht="22.5" customHeight="1" x14ac:dyDescent="0.3">
      <c r="A21006" s="25">
        <f>Fre.!H21007</f>
        <v>170.71563085281053</v>
      </c>
      <c r="B21006" s="2"/>
      <c r="C21006" s="2"/>
      <c r="D21006" s="2"/>
      <c r="E21006" s="2"/>
      <c r="F21006" s="2"/>
      <c r="G21006" s="2"/>
      <c r="H21006" s="2"/>
      <c r="I21006" s="2"/>
      <c r="J21006" s="2"/>
      <c r="K21006" s="2"/>
      <c r="L21006" s="2"/>
      <c r="M21006" s="2"/>
      <c r="N21006" s="2"/>
      <c r="P21006" s="25">
        <f>Fre.!J21007</f>
        <v>102.42937851168686</v>
      </c>
      <c r="Q21006" s="2"/>
      <c r="R21006" s="2"/>
      <c r="S21006" s="2"/>
      <c r="T21006" s="2"/>
      <c r="U21006" s="2"/>
      <c r="V21006" s="2"/>
      <c r="W21006" s="2"/>
      <c r="X21006" s="2"/>
      <c r="Y21006" s="2"/>
      <c r="Z21006" s="2"/>
      <c r="AA21006" s="2"/>
      <c r="AB21006" s="2"/>
      <c r="AC21006" s="2"/>
      <c r="AD21006" s="3"/>
    </row>
    <row r="21007" spans="1:30" s="9" customFormat="1" ht="22.5" customHeight="1" x14ac:dyDescent="0.3">
      <c r="A21007" s="26">
        <f>Fre.!H21008</f>
        <v>164.75555867527447</v>
      </c>
      <c r="B21007" s="2"/>
      <c r="C21007" s="2"/>
      <c r="D21007" s="2"/>
      <c r="E21007" s="2"/>
      <c r="F21007" s="2"/>
      <c r="G21007" s="2"/>
      <c r="H21007" s="2"/>
      <c r="I21007" s="2"/>
      <c r="J21007" s="2"/>
      <c r="K21007" s="2"/>
      <c r="L21007" s="2"/>
      <c r="M21007" s="2"/>
      <c r="N21007" s="2"/>
      <c r="P21007" s="26">
        <f>Fre.!J21008</f>
        <v>98.853335205164797</v>
      </c>
      <c r="Q21007" s="2"/>
      <c r="R21007" s="2"/>
      <c r="S21007" s="2"/>
      <c r="T21007" s="2"/>
      <c r="U21007" s="2"/>
      <c r="V21007" s="2"/>
      <c r="W21007" s="2"/>
      <c r="X21007" s="2"/>
      <c r="Y21007" s="2"/>
      <c r="Z21007" s="2"/>
      <c r="AA21007" s="2"/>
      <c r="AB21007" s="2"/>
      <c r="AC21007" s="2"/>
      <c r="AD21007" s="3"/>
    </row>
    <row r="21008" spans="1:30" s="9" customFormat="1" ht="22.5" customHeight="1" x14ac:dyDescent="0.3">
      <c r="A21008" s="25">
        <f>Fre.!H21009</f>
        <v>171.03557029346126</v>
      </c>
      <c r="B21008" s="2"/>
      <c r="C21008" s="2"/>
      <c r="D21008" s="2"/>
      <c r="E21008" s="2"/>
      <c r="F21008" s="2"/>
      <c r="G21008" s="2"/>
      <c r="H21008" s="2"/>
      <c r="I21008" s="2"/>
      <c r="J21008" s="2"/>
      <c r="K21008" s="2"/>
      <c r="L21008" s="2"/>
      <c r="M21008" s="2"/>
      <c r="N21008" s="2"/>
      <c r="P21008" s="25">
        <f>Fre.!J21009</f>
        <v>102.62134217607715</v>
      </c>
      <c r="Q21008" s="2"/>
      <c r="R21008" s="2"/>
      <c r="S21008" s="2"/>
      <c r="T21008" s="2"/>
      <c r="U21008" s="2"/>
      <c r="V21008" s="2"/>
      <c r="W21008" s="2"/>
      <c r="X21008" s="2"/>
      <c r="Y21008" s="2"/>
      <c r="Z21008" s="2"/>
      <c r="AA21008" s="2"/>
      <c r="AB21008" s="2"/>
      <c r="AC21008" s="2"/>
      <c r="AD21008" s="3"/>
    </row>
    <row r="21009" spans="1:30" s="9" customFormat="1" ht="22.5" customHeight="1" x14ac:dyDescent="0.3">
      <c r="A21009" s="26">
        <f>Fre.!H21010</f>
        <v>164.04204560566154</v>
      </c>
      <c r="B21009" s="2"/>
      <c r="C21009" s="2"/>
      <c r="D21009" s="2"/>
      <c r="E21009" s="2"/>
      <c r="F21009" s="2"/>
      <c r="G21009" s="2"/>
      <c r="H21009" s="2"/>
      <c r="I21009" s="2"/>
      <c r="J21009" s="2"/>
      <c r="K21009" s="2"/>
      <c r="L21009" s="2"/>
      <c r="M21009" s="2"/>
      <c r="N21009" s="2"/>
      <c r="P21009" s="26">
        <f>Fre.!J21010</f>
        <v>98.42522736339707</v>
      </c>
      <c r="Q21009" s="2"/>
      <c r="R21009" s="2"/>
      <c r="S21009" s="2"/>
      <c r="T21009" s="2"/>
      <c r="U21009" s="2"/>
      <c r="V21009" s="2"/>
      <c r="W21009" s="2"/>
      <c r="X21009" s="2"/>
      <c r="Y21009" s="2"/>
      <c r="Z21009" s="2"/>
      <c r="AA21009" s="2"/>
      <c r="AB21009" s="2"/>
      <c r="AC21009" s="2"/>
      <c r="AD21009" s="3"/>
    </row>
    <row r="21010" spans="1:30" s="9" customFormat="1" ht="22.5" customHeight="1" x14ac:dyDescent="0.3">
      <c r="A21010" s="25">
        <f>Fre.!H21011</f>
        <v>174.29454032372749</v>
      </c>
      <c r="B21010" s="2"/>
      <c r="C21010" s="2"/>
      <c r="D21010" s="2"/>
      <c r="E21010" s="2"/>
      <c r="F21010" s="2"/>
      <c r="G21010" s="2"/>
      <c r="H21010" s="2"/>
      <c r="I21010" s="2"/>
      <c r="J21010" s="2"/>
      <c r="K21010" s="2"/>
      <c r="L21010" s="2"/>
      <c r="M21010" s="2"/>
      <c r="N21010" s="2"/>
      <c r="P21010" s="25">
        <f>Fre.!J21011</f>
        <v>104.57672419423689</v>
      </c>
      <c r="Q21010" s="2"/>
      <c r="R21010" s="2"/>
      <c r="S21010" s="2"/>
      <c r="T21010" s="2"/>
      <c r="U21010" s="2"/>
      <c r="V21010" s="2"/>
      <c r="W21010" s="2"/>
      <c r="X21010" s="2"/>
      <c r="Y21010" s="2"/>
      <c r="Z21010" s="2"/>
      <c r="AA21010" s="2"/>
      <c r="AB21010" s="2"/>
      <c r="AC21010" s="2"/>
      <c r="AD21010" s="3"/>
    </row>
    <row r="21011" spans="1:30" s="9" customFormat="1" ht="22.5" customHeight="1" x14ac:dyDescent="0.3">
      <c r="A21011" s="26">
        <f>Fre.!H21012</f>
        <v>167.07721653689552</v>
      </c>
      <c r="B21011" s="2"/>
      <c r="C21011" s="2"/>
      <c r="D21011" s="2"/>
      <c r="E21011" s="2"/>
      <c r="F21011" s="2"/>
      <c r="G21011" s="2"/>
      <c r="H21011" s="2"/>
      <c r="I21011" s="2"/>
      <c r="J21011" s="2"/>
      <c r="K21011" s="2"/>
      <c r="L21011" s="2"/>
      <c r="M21011" s="2"/>
      <c r="N21011" s="2"/>
      <c r="P21011" s="26">
        <f>Fre.!J21012</f>
        <v>100.2463299221377</v>
      </c>
      <c r="Q21011" s="2"/>
      <c r="R21011" s="2"/>
      <c r="S21011" s="2"/>
      <c r="T21011" s="2"/>
      <c r="U21011" s="2"/>
      <c r="V21011" s="2"/>
      <c r="W21011" s="2"/>
      <c r="X21011" s="2"/>
      <c r="Y21011" s="2"/>
      <c r="Z21011" s="2"/>
      <c r="AA21011" s="2"/>
      <c r="AB21011" s="2"/>
      <c r="AC21011" s="2"/>
      <c r="AD21011" s="3"/>
    </row>
    <row r="21012" spans="1:30" s="9" customFormat="1" ht="22.5" customHeight="1" x14ac:dyDescent="0.3">
      <c r="A21012" s="25">
        <f>Fre.!H21013</f>
        <v>173.52405876837855</v>
      </c>
      <c r="B21012" s="2"/>
      <c r="C21012" s="2"/>
      <c r="D21012" s="2"/>
      <c r="E21012" s="2"/>
      <c r="F21012" s="2"/>
      <c r="G21012" s="2"/>
      <c r="H21012" s="2"/>
      <c r="I21012" s="2"/>
      <c r="J21012" s="2"/>
      <c r="K21012" s="2"/>
      <c r="L21012" s="2"/>
      <c r="M21012" s="2"/>
      <c r="N21012" s="2"/>
      <c r="P21012" s="25">
        <f>Fre.!J21013</f>
        <v>104.11443526102714</v>
      </c>
      <c r="Q21012" s="2"/>
      <c r="R21012" s="2"/>
      <c r="S21012" s="2"/>
      <c r="T21012" s="2"/>
      <c r="U21012" s="2"/>
      <c r="V21012" s="2"/>
      <c r="W21012" s="2"/>
      <c r="X21012" s="2"/>
      <c r="Y21012" s="2"/>
      <c r="Z21012" s="2"/>
      <c r="AA21012" s="2"/>
      <c r="AB21012" s="2"/>
      <c r="AC21012" s="2"/>
      <c r="AD21012" s="3"/>
    </row>
    <row r="21013" spans="1:30" s="9" customFormat="1" ht="22.5" customHeight="1" x14ac:dyDescent="0.3">
      <c r="A21013" s="26">
        <f>Fre.!H21014</f>
        <v>166.35717154117975</v>
      </c>
      <c r="B21013" s="2"/>
      <c r="C21013" s="2"/>
      <c r="D21013" s="2"/>
      <c r="E21013" s="2"/>
      <c r="F21013" s="2"/>
      <c r="G21013" s="2"/>
      <c r="H21013" s="2"/>
      <c r="I21013" s="2"/>
      <c r="J21013" s="2"/>
      <c r="K21013" s="2"/>
      <c r="L21013" s="2"/>
      <c r="M21013" s="2"/>
      <c r="N21013" s="2"/>
      <c r="P21013" s="26">
        <f>Fre.!J21014</f>
        <v>99.814302924708244</v>
      </c>
      <c r="Q21013" s="2"/>
      <c r="R21013" s="2"/>
      <c r="S21013" s="2"/>
      <c r="T21013" s="2"/>
      <c r="U21013" s="2"/>
      <c r="V21013" s="2"/>
      <c r="W21013" s="2"/>
      <c r="X21013" s="2"/>
      <c r="Y21013" s="2"/>
      <c r="Z21013" s="2"/>
      <c r="AA21013" s="2"/>
      <c r="AB21013" s="2"/>
      <c r="AC21013" s="2"/>
      <c r="AD21013" s="3"/>
    </row>
    <row r="21014" spans="1:30" s="9" customFormat="1" ht="22.5" customHeight="1" x14ac:dyDescent="0.3">
      <c r="A21014" s="25">
        <f>Fre.!H21015</f>
        <v>170.24394289572777</v>
      </c>
      <c r="B21014" s="2"/>
      <c r="C21014" s="2"/>
      <c r="D21014" s="2"/>
      <c r="E21014" s="2"/>
      <c r="F21014" s="2"/>
      <c r="G21014" s="2"/>
      <c r="H21014" s="2"/>
      <c r="I21014" s="2"/>
      <c r="J21014" s="2"/>
      <c r="K21014" s="2"/>
      <c r="L21014" s="2"/>
      <c r="M21014" s="2"/>
      <c r="N21014" s="2"/>
      <c r="P21014" s="25">
        <f>Fre.!J21015</f>
        <v>102.1463657374368</v>
      </c>
      <c r="Q21014" s="2"/>
      <c r="R21014" s="2"/>
      <c r="S21014" s="2"/>
      <c r="T21014" s="2"/>
      <c r="U21014" s="2"/>
      <c r="V21014" s="2"/>
      <c r="W21014" s="2"/>
      <c r="X21014" s="2"/>
      <c r="Y21014" s="2"/>
      <c r="Z21014" s="2"/>
      <c r="AA21014" s="2"/>
      <c r="AB21014" s="2"/>
      <c r="AC21014" s="2"/>
      <c r="AD21014" s="3"/>
    </row>
    <row r="21015" spans="1:30" s="9" customFormat="1" ht="22.5" customHeight="1" x14ac:dyDescent="0.3">
      <c r="A21015" s="26">
        <f>Fre.!H21016</f>
        <v>164.3500547465527</v>
      </c>
      <c r="B21015" s="2"/>
      <c r="C21015" s="2"/>
      <c r="D21015" s="2"/>
      <c r="E21015" s="2"/>
      <c r="F21015" s="2"/>
      <c r="G21015" s="2"/>
      <c r="H21015" s="2"/>
      <c r="I21015" s="2"/>
      <c r="J21015" s="2"/>
      <c r="K21015" s="2"/>
      <c r="L21015" s="2"/>
      <c r="M21015" s="2"/>
      <c r="N21015" s="2"/>
      <c r="P21015" s="26">
        <f>Fre.!J21016</f>
        <v>98.610032847931748</v>
      </c>
      <c r="Q21015" s="2"/>
      <c r="R21015" s="2"/>
      <c r="S21015" s="2"/>
      <c r="T21015" s="2"/>
      <c r="U21015" s="2"/>
      <c r="V21015" s="2"/>
      <c r="W21015" s="2"/>
      <c r="X21015" s="2"/>
      <c r="Y21015" s="2"/>
      <c r="Z21015" s="2"/>
      <c r="AA21015" s="2"/>
      <c r="AB21015" s="2"/>
      <c r="AC21015" s="2"/>
      <c r="AD21015" s="3"/>
    </row>
    <row r="21016" spans="1:30" s="9" customFormat="1" ht="22.5" customHeight="1" x14ac:dyDescent="0.3">
      <c r="A21016" s="25">
        <f>Fre.!H21017</f>
        <v>170.62019113699836</v>
      </c>
      <c r="B21016" s="2"/>
      <c r="C21016" s="2"/>
      <c r="D21016" s="2"/>
      <c r="E21016" s="2"/>
      <c r="F21016" s="2"/>
      <c r="G21016" s="2"/>
      <c r="H21016" s="2"/>
      <c r="I21016" s="2"/>
      <c r="J21016" s="2"/>
      <c r="K21016" s="2"/>
      <c r="L21016" s="2"/>
      <c r="M21016" s="2"/>
      <c r="N21016" s="2"/>
      <c r="P21016" s="25">
        <f>Fre.!J21017</f>
        <v>102.37211468219955</v>
      </c>
      <c r="Q21016" s="2"/>
      <c r="R21016" s="2"/>
      <c r="S21016" s="2"/>
      <c r="T21016" s="2"/>
      <c r="U21016" s="2"/>
      <c r="V21016" s="2"/>
      <c r="W21016" s="2"/>
      <c r="X21016" s="2"/>
      <c r="Y21016" s="2"/>
      <c r="Z21016" s="2"/>
      <c r="AA21016" s="2"/>
      <c r="AB21016" s="2"/>
      <c r="AC21016" s="2"/>
      <c r="AD21016" s="3"/>
    </row>
    <row r="21017" spans="1:30" s="9" customFormat="1" ht="22.5" customHeight="1" x14ac:dyDescent="0.3">
      <c r="A21017" s="26">
        <f>Fre.!H21018</f>
        <v>163.63522050082378</v>
      </c>
      <c r="B21017" s="2"/>
      <c r="C21017" s="2"/>
      <c r="D21017" s="2"/>
      <c r="E21017" s="2"/>
      <c r="F21017" s="2"/>
      <c r="G21017" s="2"/>
      <c r="H21017" s="2"/>
      <c r="I21017" s="2"/>
      <c r="J21017" s="2"/>
      <c r="K21017" s="2"/>
      <c r="L21017" s="2"/>
      <c r="M21017" s="2"/>
      <c r="N21017" s="2"/>
      <c r="P21017" s="26">
        <f>Fre.!J21018</f>
        <v>98.181132300494397</v>
      </c>
      <c r="Q21017" s="2"/>
      <c r="R21017" s="2"/>
      <c r="S21017" s="2"/>
      <c r="T21017" s="2"/>
      <c r="U21017" s="2"/>
      <c r="V21017" s="2"/>
      <c r="W21017" s="2"/>
      <c r="X21017" s="2"/>
      <c r="Y21017" s="2"/>
      <c r="Z21017" s="2"/>
      <c r="AA21017" s="2"/>
      <c r="AB21017" s="2"/>
      <c r="AC21017" s="2"/>
      <c r="AD21017" s="3"/>
    </row>
    <row r="21018" spans="1:30" s="9" customFormat="1" ht="22.5" customHeight="1" x14ac:dyDescent="0.3">
      <c r="A21018" s="25">
        <f>Fre.!H21019</f>
        <v>174.24685608387227</v>
      </c>
      <c r="B21018" s="2"/>
      <c r="C21018" s="2"/>
      <c r="D21018" s="2"/>
      <c r="E21018" s="2"/>
      <c r="F21018" s="2"/>
      <c r="G21018" s="2"/>
      <c r="H21018" s="2"/>
      <c r="I21018" s="2"/>
      <c r="J21018" s="2"/>
      <c r="K21018" s="2"/>
      <c r="L21018" s="2"/>
      <c r="M21018" s="2"/>
      <c r="N21018" s="2"/>
      <c r="P21018" s="25">
        <f>Fre.!J21019</f>
        <v>104.54811365032349</v>
      </c>
      <c r="Q21018" s="2"/>
      <c r="R21018" s="2"/>
      <c r="S21018" s="2"/>
      <c r="T21018" s="2"/>
      <c r="U21018" s="2"/>
      <c r="V21018" s="2"/>
      <c r="W21018" s="2"/>
      <c r="X21018" s="2"/>
      <c r="Y21018" s="2"/>
      <c r="Z21018" s="2"/>
      <c r="AA21018" s="2"/>
      <c r="AB21018" s="2"/>
      <c r="AC21018" s="2"/>
      <c r="AD21018" s="3"/>
    </row>
    <row r="21019" spans="1:30" s="9" customFormat="1" ht="22.5" customHeight="1" x14ac:dyDescent="0.3">
      <c r="A21019" s="26">
        <f>Fre.!H21020</f>
        <v>167.02817504271789</v>
      </c>
      <c r="B21019" s="2"/>
      <c r="C21019" s="2"/>
      <c r="D21019" s="2"/>
      <c r="E21019" s="2"/>
      <c r="F21019" s="2"/>
      <c r="G21019" s="2"/>
      <c r="H21019" s="2"/>
      <c r="I21019" s="2"/>
      <c r="J21019" s="2"/>
      <c r="K21019" s="2"/>
      <c r="L21019" s="2"/>
      <c r="M21019" s="2"/>
      <c r="N21019" s="2"/>
      <c r="P21019" s="26">
        <f>Fre.!J21020</f>
        <v>100.21690502563098</v>
      </c>
      <c r="Q21019" s="2"/>
      <c r="R21019" s="2"/>
      <c r="S21019" s="2"/>
      <c r="T21019" s="2"/>
      <c r="U21019" s="2"/>
      <c r="V21019" s="2"/>
      <c r="W21019" s="2"/>
      <c r="X21019" s="2"/>
      <c r="Y21019" s="2"/>
      <c r="Z21019" s="2"/>
      <c r="AA21019" s="2"/>
      <c r="AB21019" s="2"/>
      <c r="AC21019" s="2"/>
      <c r="AD21019" s="3"/>
    </row>
    <row r="21020" spans="1:30" s="9" customFormat="1" ht="22.5" customHeight="1" x14ac:dyDescent="0.3">
      <c r="A21020" s="25">
        <f>Fre.!H21021</f>
        <v>173.47639370219406</v>
      </c>
      <c r="B21020" s="2"/>
      <c r="C21020" s="2"/>
      <c r="D21020" s="2"/>
      <c r="E21020" s="2"/>
      <c r="F21020" s="2"/>
      <c r="G21020" s="2"/>
      <c r="H21020" s="2"/>
      <c r="I21020" s="2"/>
      <c r="J21020" s="2"/>
      <c r="K21020" s="2"/>
      <c r="L21020" s="2"/>
      <c r="M21020" s="2"/>
      <c r="N21020" s="2"/>
      <c r="P21020" s="25">
        <f>Fre.!J21021</f>
        <v>104.08583622131684</v>
      </c>
      <c r="Q21020" s="2"/>
      <c r="R21020" s="2"/>
      <c r="S21020" s="2"/>
      <c r="T21020" s="2"/>
      <c r="U21020" s="2"/>
      <c r="V21020" s="2"/>
      <c r="W21020" s="2"/>
      <c r="X21020" s="2"/>
      <c r="Y21020" s="2"/>
      <c r="Z21020" s="2"/>
      <c r="AA21020" s="2"/>
      <c r="AB21020" s="2"/>
      <c r="AC21020" s="2"/>
      <c r="AD21020" s="3"/>
    </row>
    <row r="21021" spans="1:30" s="9" customFormat="1" ht="22.5" customHeight="1" x14ac:dyDescent="0.3">
      <c r="A21021" s="26">
        <f>Fre.!H21022</f>
        <v>166.30822722790077</v>
      </c>
      <c r="B21021" s="2"/>
      <c r="C21021" s="2"/>
      <c r="D21021" s="2"/>
      <c r="E21021" s="2"/>
      <c r="F21021" s="2"/>
      <c r="G21021" s="2"/>
      <c r="H21021" s="2"/>
      <c r="I21021" s="2"/>
      <c r="J21021" s="2"/>
      <c r="K21021" s="2"/>
      <c r="L21021" s="2"/>
      <c r="M21021" s="2"/>
      <c r="N21021" s="2"/>
      <c r="P21021" s="26">
        <f>Fre.!J21022</f>
        <v>99.784936336740586</v>
      </c>
      <c r="Q21021" s="2"/>
      <c r="R21021" s="2"/>
      <c r="S21021" s="2"/>
      <c r="T21021" s="2"/>
      <c r="U21021" s="2"/>
      <c r="V21021" s="2"/>
      <c r="W21021" s="2"/>
      <c r="X21021" s="2"/>
      <c r="Y21021" s="2"/>
      <c r="Z21021" s="2"/>
      <c r="AA21021" s="2"/>
      <c r="AB21021" s="2"/>
      <c r="AC21021" s="2"/>
      <c r="AD21021" s="3"/>
    </row>
    <row r="21022" spans="1:30" s="9" customFormat="1" ht="22.5" customHeight="1" x14ac:dyDescent="0.3">
      <c r="A21022" s="25">
        <f>Fre.!H21023</f>
        <v>170.19637501044195</v>
      </c>
      <c r="B21022" s="2"/>
      <c r="C21022" s="2"/>
      <c r="D21022" s="2"/>
      <c r="E21022" s="2"/>
      <c r="F21022" s="2"/>
      <c r="G21022" s="2"/>
      <c r="H21022" s="2"/>
      <c r="I21022" s="2"/>
      <c r="J21022" s="2"/>
      <c r="K21022" s="2"/>
      <c r="L21022" s="2"/>
      <c r="M21022" s="2"/>
      <c r="N21022" s="2"/>
      <c r="P21022" s="25">
        <f>Fre.!J21023</f>
        <v>102.11782500626543</v>
      </c>
      <c r="Q21022" s="2"/>
      <c r="R21022" s="2"/>
      <c r="S21022" s="2"/>
      <c r="T21022" s="2"/>
      <c r="U21022" s="2"/>
      <c r="V21022" s="2"/>
      <c r="W21022" s="2"/>
      <c r="X21022" s="2"/>
      <c r="Y21022" s="2"/>
      <c r="Z21022" s="2"/>
      <c r="AA21022" s="2"/>
      <c r="AB21022" s="2"/>
      <c r="AC21022" s="2"/>
      <c r="AD21022" s="3"/>
    </row>
    <row r="21023" spans="1:30" s="9" customFormat="1" ht="22.5" customHeight="1" x14ac:dyDescent="0.3">
      <c r="A21023" s="26">
        <f>Fre.!H21024</f>
        <v>164.33478758260864</v>
      </c>
      <c r="B21023" s="2"/>
      <c r="C21023" s="2"/>
      <c r="D21023" s="2"/>
      <c r="E21023" s="2"/>
      <c r="F21023" s="2"/>
      <c r="G21023" s="2"/>
      <c r="H21023" s="2"/>
      <c r="I21023" s="2"/>
      <c r="J21023" s="2"/>
      <c r="K21023" s="2"/>
      <c r="L21023" s="2"/>
      <c r="M21023" s="2"/>
      <c r="N21023" s="2"/>
      <c r="P21023" s="26">
        <f>Fre.!J21024</f>
        <v>98.600872549565707</v>
      </c>
      <c r="Q21023" s="2"/>
      <c r="R21023" s="2"/>
      <c r="S21023" s="2"/>
      <c r="T21023" s="2"/>
      <c r="U21023" s="2"/>
      <c r="V21023" s="2"/>
      <c r="W21023" s="2"/>
      <c r="X21023" s="2"/>
      <c r="Y21023" s="2"/>
      <c r="Z21023" s="2"/>
      <c r="AA21023" s="2"/>
      <c r="AB21023" s="2"/>
      <c r="AC21023" s="2"/>
      <c r="AD21023" s="3"/>
    </row>
    <row r="21024" spans="1:30" s="9" customFormat="1" ht="22.5" customHeight="1" x14ac:dyDescent="0.3">
      <c r="A21024" s="25">
        <f>Fre.!H21025</f>
        <v>170.6063004010488</v>
      </c>
      <c r="B21024" s="2"/>
      <c r="C21024" s="2"/>
      <c r="D21024" s="2"/>
      <c r="E21024" s="2"/>
      <c r="F21024" s="2"/>
      <c r="G21024" s="2"/>
      <c r="H21024" s="2"/>
      <c r="I21024" s="2"/>
      <c r="J21024" s="2"/>
      <c r="K21024" s="2"/>
      <c r="L21024" s="2"/>
      <c r="M21024" s="2"/>
      <c r="N21024" s="2"/>
      <c r="P21024" s="25">
        <f>Fre.!J21025</f>
        <v>102.36378024063006</v>
      </c>
      <c r="Q21024" s="2"/>
      <c r="R21024" s="2"/>
      <c r="S21024" s="2"/>
      <c r="T21024" s="2"/>
      <c r="U21024" s="2"/>
      <c r="V21024" s="2"/>
      <c r="W21024" s="2"/>
      <c r="X21024" s="2"/>
      <c r="Y21024" s="2"/>
      <c r="Z21024" s="2"/>
      <c r="AA21024" s="2"/>
      <c r="AB21024" s="2"/>
      <c r="AC21024" s="2"/>
      <c r="AD21024" s="3"/>
    </row>
    <row r="21025" spans="1:30" s="9" customFormat="1" ht="22.5" customHeight="1" x14ac:dyDescent="0.3">
      <c r="A21025" s="26">
        <f>Fre.!H21026</f>
        <v>163.61933682834439</v>
      </c>
      <c r="B21025" s="2"/>
      <c r="C21025" s="2"/>
      <c r="D21025" s="2"/>
      <c r="E21025" s="2"/>
      <c r="F21025" s="2"/>
      <c r="G21025" s="2"/>
      <c r="H21025" s="2"/>
      <c r="I21025" s="2"/>
      <c r="J21025" s="2"/>
      <c r="K21025" s="2"/>
      <c r="L21025" s="2"/>
      <c r="M21025" s="2"/>
      <c r="N21025" s="2"/>
      <c r="P21025" s="26">
        <f>Fre.!J21026</f>
        <v>98.171602097007039</v>
      </c>
      <c r="Q21025" s="2"/>
      <c r="R21025" s="2"/>
      <c r="S21025" s="2"/>
      <c r="T21025" s="2"/>
      <c r="U21025" s="2"/>
      <c r="V21025" s="2"/>
      <c r="W21025" s="2"/>
      <c r="X21025" s="2"/>
      <c r="Y21025" s="2"/>
      <c r="Z21025" s="2"/>
      <c r="AA21025" s="2"/>
      <c r="AB21025" s="2"/>
      <c r="AC21025" s="2"/>
      <c r="AD21025" s="3"/>
    </row>
    <row r="21026" spans="1:30" s="9" customFormat="1" ht="22.5" customHeight="1" x14ac:dyDescent="0.3">
      <c r="A21026" s="25">
        <f>Fre.!H21027</f>
        <v>174.51988706074383</v>
      </c>
      <c r="B21026" s="2"/>
      <c r="C21026" s="2"/>
      <c r="D21026" s="2"/>
      <c r="E21026" s="2"/>
      <c r="F21026" s="2"/>
      <c r="G21026" s="2"/>
      <c r="H21026" s="2"/>
      <c r="I21026" s="2"/>
      <c r="J21026" s="2"/>
      <c r="K21026" s="2"/>
      <c r="L21026" s="2"/>
      <c r="M21026" s="2"/>
      <c r="N21026" s="2"/>
      <c r="P21026" s="25">
        <f>Fre.!J21027</f>
        <v>104.71193223644694</v>
      </c>
      <c r="Q21026" s="2"/>
      <c r="R21026" s="2"/>
      <c r="S21026" s="2"/>
      <c r="T21026" s="2"/>
      <c r="U21026" s="2"/>
      <c r="V21026" s="2"/>
      <c r="W21026" s="2"/>
      <c r="X21026" s="2"/>
      <c r="Y21026" s="2"/>
      <c r="Z21026" s="2"/>
      <c r="AA21026" s="2"/>
      <c r="AB21026" s="2"/>
      <c r="AC21026" s="2"/>
      <c r="AD21026" s="3"/>
    </row>
    <row r="21027" spans="1:30" s="9" customFormat="1" ht="22.5" customHeight="1" x14ac:dyDescent="0.3">
      <c r="A21027" s="26">
        <f>Fre.!H21028</f>
        <v>167.3012615547504</v>
      </c>
      <c r="B21027" s="2"/>
      <c r="C21027" s="2"/>
      <c r="D21027" s="2"/>
      <c r="E21027" s="2"/>
      <c r="F21027" s="2"/>
      <c r="G21027" s="2"/>
      <c r="H21027" s="2"/>
      <c r="I21027" s="2"/>
      <c r="J21027" s="2"/>
      <c r="K21027" s="2"/>
      <c r="L21027" s="2"/>
      <c r="M21027" s="2"/>
      <c r="N21027" s="2"/>
      <c r="P21027" s="26">
        <f>Fre.!J21028</f>
        <v>100.38075693285087</v>
      </c>
      <c r="Q21027" s="2"/>
      <c r="R21027" s="2"/>
      <c r="S21027" s="2"/>
      <c r="T21027" s="2"/>
      <c r="U21027" s="2"/>
      <c r="V21027" s="2"/>
      <c r="W21027" s="2"/>
      <c r="X21027" s="2"/>
      <c r="Y21027" s="2"/>
      <c r="Z21027" s="2"/>
      <c r="AA21027" s="2"/>
      <c r="AB21027" s="2"/>
      <c r="AC21027" s="2"/>
      <c r="AD21027" s="3"/>
    </row>
    <row r="21028" spans="1:30" s="9" customFormat="1" ht="22.5" customHeight="1" x14ac:dyDescent="0.3">
      <c r="A21028" s="25">
        <f>Fre.!H21029</f>
        <v>173.75191041547734</v>
      </c>
      <c r="B21028" s="2"/>
      <c r="C21028" s="2"/>
      <c r="D21028" s="2"/>
      <c r="E21028" s="2"/>
      <c r="F21028" s="2"/>
      <c r="G21028" s="2"/>
      <c r="H21028" s="2"/>
      <c r="I21028" s="2"/>
      <c r="J21028" s="2"/>
      <c r="K21028" s="2"/>
      <c r="L21028" s="2"/>
      <c r="M21028" s="2"/>
      <c r="N21028" s="2"/>
      <c r="P21028" s="25">
        <f>Fre.!J21029</f>
        <v>104.25114624928692</v>
      </c>
      <c r="Q21028" s="2"/>
      <c r="R21028" s="2"/>
      <c r="S21028" s="2"/>
      <c r="T21028" s="2"/>
      <c r="U21028" s="2"/>
      <c r="V21028" s="2"/>
      <c r="W21028" s="2"/>
      <c r="X21028" s="2"/>
      <c r="Y21028" s="2"/>
      <c r="Z21028" s="2"/>
      <c r="AA21028" s="2"/>
      <c r="AB21028" s="2"/>
      <c r="AC21028" s="2"/>
      <c r="AD21028" s="3"/>
    </row>
    <row r="21029" spans="1:30" s="9" customFormat="1" ht="22.5" customHeight="1" x14ac:dyDescent="0.3">
      <c r="A21029" s="26">
        <f>Fre.!H21030</f>
        <v>166.5833545513652</v>
      </c>
      <c r="B21029" s="2"/>
      <c r="C21029" s="2"/>
      <c r="D21029" s="2"/>
      <c r="E21029" s="2"/>
      <c r="F21029" s="2"/>
      <c r="G21029" s="2"/>
      <c r="H21029" s="2"/>
      <c r="I21029" s="2"/>
      <c r="J21029" s="2"/>
      <c r="K21029" s="2"/>
      <c r="L21029" s="2"/>
      <c r="M21029" s="2"/>
      <c r="N21029" s="2"/>
      <c r="P21029" s="26">
        <f>Fre.!J21030</f>
        <v>99.950012730819779</v>
      </c>
      <c r="Q21029" s="2"/>
      <c r="R21029" s="2"/>
      <c r="S21029" s="2"/>
      <c r="T21029" s="2"/>
      <c r="U21029" s="2"/>
      <c r="V21029" s="2"/>
      <c r="W21029" s="2"/>
      <c r="X21029" s="2"/>
      <c r="Y21029" s="2"/>
      <c r="Z21029" s="2"/>
      <c r="AA21029" s="2"/>
      <c r="AB21029" s="2"/>
      <c r="AC21029" s="2"/>
      <c r="AD21029" s="3"/>
    </row>
    <row r="21030" spans="1:30" s="9" customFormat="1" ht="22.5" customHeight="1" x14ac:dyDescent="0.3">
      <c r="A21030" s="25">
        <f>Fre.!H21031</f>
        <v>170.46636743269568</v>
      </c>
      <c r="B21030" s="2"/>
      <c r="C21030" s="2"/>
      <c r="D21030" s="2"/>
      <c r="E21030" s="2"/>
      <c r="F21030" s="2"/>
      <c r="G21030" s="2"/>
      <c r="H21030" s="2"/>
      <c r="I21030" s="2"/>
      <c r="J21030" s="2"/>
      <c r="K21030" s="2"/>
      <c r="L21030" s="2"/>
      <c r="M21030" s="2"/>
      <c r="N21030" s="2"/>
      <c r="P21030" s="25">
        <f>Fre.!J21031</f>
        <v>102.27982045961807</v>
      </c>
      <c r="Q21030" s="2"/>
      <c r="R21030" s="2"/>
      <c r="S21030" s="2"/>
      <c r="T21030" s="2"/>
      <c r="U21030" s="2"/>
      <c r="V21030" s="2"/>
      <c r="W21030" s="2"/>
      <c r="X21030" s="2"/>
      <c r="Y21030" s="2"/>
      <c r="Z21030" s="2"/>
      <c r="AA21030" s="2"/>
      <c r="AB21030" s="2"/>
      <c r="AC21030" s="2"/>
      <c r="AD21030" s="3"/>
    </row>
    <row r="21031" spans="1:30" s="9" customFormat="1" ht="22.5" customHeight="1" x14ac:dyDescent="0.3">
      <c r="A21031" s="26">
        <f>Fre.!H21032</f>
        <v>164.57113751325548</v>
      </c>
      <c r="B21031" s="2"/>
      <c r="C21031" s="2"/>
      <c r="D21031" s="2"/>
      <c r="E21031" s="2"/>
      <c r="F21031" s="2"/>
      <c r="G21031" s="2"/>
      <c r="H21031" s="2"/>
      <c r="I21031" s="2"/>
      <c r="J21031" s="2"/>
      <c r="K21031" s="2"/>
      <c r="L21031" s="2"/>
      <c r="M21031" s="2"/>
      <c r="N21031" s="2"/>
      <c r="P21031" s="26">
        <f>Fre.!J21032</f>
        <v>98.74268250795329</v>
      </c>
      <c r="Q21031" s="2"/>
      <c r="R21031" s="2"/>
      <c r="S21031" s="2"/>
      <c r="T21031" s="2"/>
      <c r="U21031" s="2"/>
      <c r="V21031" s="2"/>
      <c r="W21031" s="2"/>
      <c r="X21031" s="2"/>
      <c r="Y21031" s="2"/>
      <c r="Z21031" s="2"/>
      <c r="AA21031" s="2"/>
      <c r="AB21031" s="2"/>
      <c r="AC21031" s="2"/>
      <c r="AD21031" s="3"/>
    </row>
    <row r="21032" spans="1:30" s="9" customFormat="1" ht="22.5" customHeight="1" x14ac:dyDescent="0.3">
      <c r="A21032" s="25">
        <f>Fre.!H21033</f>
        <v>170.84487890073572</v>
      </c>
      <c r="B21032" s="2"/>
      <c r="C21032" s="2"/>
      <c r="D21032" s="2"/>
      <c r="E21032" s="2"/>
      <c r="F21032" s="2"/>
      <c r="G21032" s="2"/>
      <c r="H21032" s="2"/>
      <c r="I21032" s="2"/>
      <c r="J21032" s="2"/>
      <c r="K21032" s="2"/>
      <c r="L21032" s="2"/>
      <c r="M21032" s="2"/>
      <c r="N21032" s="2"/>
      <c r="P21032" s="25">
        <f>Fre.!J21033</f>
        <v>102.50692734044193</v>
      </c>
      <c r="Q21032" s="2"/>
      <c r="R21032" s="2"/>
      <c r="S21032" s="2"/>
      <c r="T21032" s="2"/>
      <c r="U21032" s="2"/>
      <c r="V21032" s="2"/>
      <c r="W21032" s="2"/>
      <c r="X21032" s="2"/>
      <c r="Y21032" s="2"/>
      <c r="Z21032" s="2"/>
      <c r="AA21032" s="2"/>
      <c r="AB21032" s="2"/>
      <c r="AC21032" s="2"/>
      <c r="AD21032" s="3"/>
    </row>
    <row r="21033" spans="1:30" s="9" customFormat="1" ht="22.5" customHeight="1" x14ac:dyDescent="0.3">
      <c r="A21033" s="26">
        <f>Fre.!H21034</f>
        <v>163.85838934577959</v>
      </c>
      <c r="B21033" s="2"/>
      <c r="C21033" s="2"/>
      <c r="D21033" s="2"/>
      <c r="E21033" s="2"/>
      <c r="F21033" s="2"/>
      <c r="G21033" s="2"/>
      <c r="H21033" s="2"/>
      <c r="I21033" s="2"/>
      <c r="J21033" s="2"/>
      <c r="K21033" s="2"/>
      <c r="L21033" s="2"/>
      <c r="M21033" s="2"/>
      <c r="N21033" s="2"/>
      <c r="P21033" s="26">
        <f>Fre.!J21034</f>
        <v>98.315033607467882</v>
      </c>
      <c r="Q21033" s="2"/>
      <c r="R21033" s="2"/>
      <c r="S21033" s="2"/>
      <c r="T21033" s="2"/>
      <c r="U21033" s="2"/>
      <c r="V21033" s="2"/>
      <c r="W21033" s="2"/>
      <c r="X21033" s="2"/>
      <c r="Y21033" s="2"/>
      <c r="Z21033" s="2"/>
      <c r="AA21033" s="2"/>
      <c r="AB21033" s="2"/>
      <c r="AC21033" s="2"/>
      <c r="AD21033" s="3"/>
    </row>
    <row r="21034" spans="1:30" s="9" customFormat="1" ht="22.5" customHeight="1" x14ac:dyDescent="0.3">
      <c r="A21034" s="25">
        <f>Fre.!H21035</f>
        <v>174.46730966917028</v>
      </c>
      <c r="B21034" s="2"/>
      <c r="C21034" s="2"/>
      <c r="D21034" s="2"/>
      <c r="E21034" s="2"/>
      <c r="F21034" s="2"/>
      <c r="G21034" s="2"/>
      <c r="H21034" s="2"/>
      <c r="I21034" s="2"/>
      <c r="J21034" s="2"/>
      <c r="K21034" s="2"/>
      <c r="L21034" s="2"/>
      <c r="M21034" s="2"/>
      <c r="N21034" s="2"/>
      <c r="P21034" s="25">
        <f>Fre.!J21035</f>
        <v>104.68038580150241</v>
      </c>
      <c r="Q21034" s="2"/>
      <c r="R21034" s="2"/>
      <c r="S21034" s="2"/>
      <c r="T21034" s="2"/>
      <c r="U21034" s="2"/>
      <c r="V21034" s="2"/>
      <c r="W21034" s="2"/>
      <c r="X21034" s="2"/>
      <c r="Y21034" s="2"/>
      <c r="Z21034" s="2"/>
      <c r="AA21034" s="2"/>
      <c r="AB21034" s="2"/>
      <c r="AC21034" s="2"/>
      <c r="AD21034" s="3"/>
    </row>
    <row r="21035" spans="1:30" s="9" customFormat="1" ht="22.5" customHeight="1" x14ac:dyDescent="0.3">
      <c r="A21035" s="26">
        <f>Fre.!H21036</f>
        <v>167.247288796638</v>
      </c>
      <c r="B21035" s="2"/>
      <c r="C21035" s="2"/>
      <c r="D21035" s="2"/>
      <c r="E21035" s="2"/>
      <c r="F21035" s="2"/>
      <c r="G21035" s="2"/>
      <c r="H21035" s="2"/>
      <c r="I21035" s="2"/>
      <c r="J21035" s="2"/>
      <c r="K21035" s="2"/>
      <c r="L21035" s="2"/>
      <c r="M21035" s="2"/>
      <c r="N21035" s="2"/>
      <c r="P21035" s="26">
        <f>Fre.!J21036</f>
        <v>100.34837327798307</v>
      </c>
      <c r="Q21035" s="2"/>
      <c r="R21035" s="2"/>
      <c r="S21035" s="2"/>
      <c r="T21035" s="2"/>
      <c r="U21035" s="2"/>
      <c r="V21035" s="2"/>
      <c r="W21035" s="2"/>
      <c r="X21035" s="2"/>
      <c r="Y21035" s="2"/>
      <c r="Z21035" s="2"/>
      <c r="AA21035" s="2"/>
      <c r="AB21035" s="2"/>
      <c r="AC21035" s="2"/>
      <c r="AD21035" s="3"/>
    </row>
    <row r="21036" spans="1:30" s="9" customFormat="1" ht="22.5" customHeight="1" x14ac:dyDescent="0.3">
      <c r="A21036" s="25">
        <f>Fre.!H21037</f>
        <v>173.69936078280165</v>
      </c>
      <c r="B21036" s="2"/>
      <c r="C21036" s="2"/>
      <c r="D21036" s="2"/>
      <c r="E21036" s="2"/>
      <c r="F21036" s="2"/>
      <c r="G21036" s="2"/>
      <c r="H21036" s="2"/>
      <c r="I21036" s="2"/>
      <c r="J21036" s="2"/>
      <c r="K21036" s="2"/>
      <c r="L21036" s="2"/>
      <c r="M21036" s="2"/>
      <c r="N21036" s="2"/>
      <c r="P21036" s="25">
        <f>Fre.!J21037</f>
        <v>104.21961646968138</v>
      </c>
      <c r="Q21036" s="2"/>
      <c r="R21036" s="2"/>
      <c r="S21036" s="2"/>
      <c r="T21036" s="2"/>
      <c r="U21036" s="2"/>
      <c r="V21036" s="2"/>
      <c r="W21036" s="2"/>
      <c r="X21036" s="2"/>
      <c r="Y21036" s="2"/>
      <c r="Z21036" s="2"/>
      <c r="AA21036" s="2"/>
      <c r="AB21036" s="2"/>
      <c r="AC21036" s="2"/>
      <c r="AD21036" s="3"/>
    </row>
    <row r="21037" spans="1:30" s="9" customFormat="1" ht="22.5" customHeight="1" x14ac:dyDescent="0.3">
      <c r="A21037" s="26">
        <f>Fre.!H21038</f>
        <v>166.52952248798545</v>
      </c>
      <c r="B21037" s="2"/>
      <c r="C21037" s="2"/>
      <c r="D21037" s="2"/>
      <c r="E21037" s="2"/>
      <c r="F21037" s="2"/>
      <c r="G21037" s="2"/>
      <c r="H21037" s="2"/>
      <c r="I21037" s="2"/>
      <c r="J21037" s="2"/>
      <c r="K21037" s="2"/>
      <c r="L21037" s="2"/>
      <c r="M21037" s="2"/>
      <c r="N21037" s="2"/>
      <c r="P21037" s="26">
        <f>Fre.!J21038</f>
        <v>99.917713492791918</v>
      </c>
      <c r="Q21037" s="2"/>
      <c r="R21037" s="2"/>
      <c r="S21037" s="2"/>
      <c r="T21037" s="2"/>
      <c r="U21037" s="2"/>
      <c r="V21037" s="2"/>
      <c r="W21037" s="2"/>
      <c r="X21037" s="2"/>
      <c r="Y21037" s="2"/>
      <c r="Z21037" s="2"/>
      <c r="AA21037" s="2"/>
      <c r="AB21037" s="2"/>
      <c r="AC21037" s="2"/>
      <c r="AD21037" s="3"/>
    </row>
    <row r="21038" spans="1:30" s="9" customFormat="1" ht="22.5" customHeight="1" x14ac:dyDescent="0.3">
      <c r="A21038" s="25">
        <f>Fre.!H21039</f>
        <v>170.41395849475396</v>
      </c>
      <c r="B21038" s="2"/>
      <c r="C21038" s="2"/>
      <c r="D21038" s="2"/>
      <c r="E21038" s="2"/>
      <c r="F21038" s="2"/>
      <c r="G21038" s="2"/>
      <c r="H21038" s="2"/>
      <c r="I21038" s="2"/>
      <c r="J21038" s="2"/>
      <c r="K21038" s="2"/>
      <c r="L21038" s="2"/>
      <c r="M21038" s="2"/>
      <c r="N21038" s="2"/>
      <c r="P21038" s="25">
        <f>Fre.!J21039</f>
        <v>102.2483750968525</v>
      </c>
      <c r="Q21038" s="2"/>
      <c r="R21038" s="2"/>
      <c r="S21038" s="2"/>
      <c r="T21038" s="2"/>
      <c r="U21038" s="2"/>
      <c r="V21038" s="2"/>
      <c r="W21038" s="2"/>
      <c r="X21038" s="2"/>
      <c r="Y21038" s="2"/>
      <c r="Z21038" s="2"/>
      <c r="AA21038" s="2"/>
      <c r="AB21038" s="2"/>
      <c r="AC21038" s="2"/>
      <c r="AD21038" s="3"/>
    </row>
    <row r="21039" spans="1:30" s="9" customFormat="1" ht="22.5" customHeight="1" x14ac:dyDescent="0.3">
      <c r="A21039" s="26">
        <f>Fre.!H21040</f>
        <v>164.46232974984173</v>
      </c>
      <c r="B21039" s="2"/>
      <c r="C21039" s="2"/>
      <c r="D21039" s="2"/>
      <c r="E21039" s="2"/>
      <c r="F21039" s="2"/>
      <c r="G21039" s="2"/>
      <c r="H21039" s="2"/>
      <c r="I21039" s="2"/>
      <c r="J21039" s="2"/>
      <c r="K21039" s="2"/>
      <c r="L21039" s="2"/>
      <c r="M21039" s="2"/>
      <c r="N21039" s="2"/>
      <c r="P21039" s="26">
        <f>Fre.!J21040</f>
        <v>98.677397849905432</v>
      </c>
      <c r="Q21039" s="2"/>
      <c r="R21039" s="2"/>
      <c r="S21039" s="2"/>
      <c r="T21039" s="2"/>
      <c r="U21039" s="2"/>
      <c r="V21039" s="2"/>
      <c r="W21039" s="2"/>
      <c r="X21039" s="2"/>
      <c r="Y21039" s="2"/>
      <c r="Z21039" s="2"/>
      <c r="AA21039" s="2"/>
      <c r="AB21039" s="2"/>
      <c r="AC21039" s="2"/>
      <c r="AD21039" s="3"/>
    </row>
    <row r="21040" spans="1:30" s="9" customFormat="1" ht="22.5" customHeight="1" x14ac:dyDescent="0.3">
      <c r="A21040" s="25">
        <f>Fre.!H21041</f>
        <v>170.73749426275998</v>
      </c>
      <c r="B21040" s="2"/>
      <c r="C21040" s="2"/>
      <c r="D21040" s="2"/>
      <c r="E21040" s="2"/>
      <c r="F21040" s="2"/>
      <c r="G21040" s="2"/>
      <c r="H21040" s="2"/>
      <c r="I21040" s="2"/>
      <c r="J21040" s="2"/>
      <c r="K21040" s="2"/>
      <c r="L21040" s="2"/>
      <c r="M21040" s="2"/>
      <c r="N21040" s="2"/>
      <c r="P21040" s="25">
        <f>Fre.!J21041</f>
        <v>102.44249655765624</v>
      </c>
      <c r="Q21040" s="2"/>
      <c r="R21040" s="2"/>
      <c r="S21040" s="2"/>
      <c r="T21040" s="2"/>
      <c r="U21040" s="2"/>
      <c r="V21040" s="2"/>
      <c r="W21040" s="2"/>
      <c r="X21040" s="2"/>
      <c r="Y21040" s="2"/>
      <c r="Z21040" s="2"/>
      <c r="AA21040" s="2"/>
      <c r="AB21040" s="2"/>
      <c r="AC21040" s="2"/>
      <c r="AD21040" s="3"/>
    </row>
    <row r="21041" spans="1:30" s="9" customFormat="1" ht="22.5" customHeight="1" x14ac:dyDescent="0.3">
      <c r="A21041" s="26">
        <f>Fre.!H21042</f>
        <v>163.75002151806939</v>
      </c>
      <c r="B21041" s="2"/>
      <c r="C21041" s="2"/>
      <c r="D21041" s="2"/>
      <c r="E21041" s="2"/>
      <c r="F21041" s="2"/>
      <c r="G21041" s="2"/>
      <c r="H21041" s="2"/>
      <c r="I21041" s="2"/>
      <c r="J21041" s="2"/>
      <c r="K21041" s="2"/>
      <c r="L21041" s="2"/>
      <c r="M21041" s="2"/>
      <c r="N21041" s="2"/>
      <c r="P21041" s="26">
        <f>Fre.!J21042</f>
        <v>98.250012910841633</v>
      </c>
      <c r="Q21041" s="2"/>
      <c r="R21041" s="2"/>
      <c r="S21041" s="2"/>
      <c r="T21041" s="2"/>
      <c r="U21041" s="2"/>
      <c r="V21041" s="2"/>
      <c r="W21041" s="2"/>
      <c r="X21041" s="2"/>
      <c r="Y21041" s="2"/>
      <c r="Z21041" s="2"/>
      <c r="AA21041" s="2"/>
      <c r="AB21041" s="2"/>
      <c r="AC21041" s="2"/>
      <c r="AD21041" s="3"/>
    </row>
    <row r="21042" spans="1:30" s="9" customFormat="1" ht="22.5" customHeight="1" x14ac:dyDescent="0.3">
      <c r="A21042" s="25">
        <f>Fre.!H21043</f>
        <v>174.01357684901009</v>
      </c>
      <c r="B21042" s="2"/>
      <c r="C21042" s="2"/>
      <c r="D21042" s="2"/>
      <c r="E21042" s="2"/>
      <c r="F21042" s="2"/>
      <c r="G21042" s="2"/>
      <c r="H21042" s="2"/>
      <c r="I21042" s="2"/>
      <c r="J21042" s="2"/>
      <c r="K21042" s="2"/>
      <c r="L21042" s="2"/>
      <c r="M21042" s="2"/>
      <c r="N21042" s="2"/>
      <c r="P21042" s="25">
        <f>Fre.!J21043</f>
        <v>104.40814610940645</v>
      </c>
      <c r="Q21042" s="2"/>
      <c r="R21042" s="2"/>
      <c r="S21042" s="2"/>
      <c r="T21042" s="2"/>
      <c r="U21042" s="2"/>
      <c r="V21042" s="2"/>
      <c r="W21042" s="2"/>
      <c r="X21042" s="2"/>
      <c r="Y21042" s="2"/>
      <c r="Z21042" s="2"/>
      <c r="AA21042" s="2"/>
      <c r="AB21042" s="2"/>
      <c r="AC21042" s="2"/>
      <c r="AD21042" s="3"/>
    </row>
    <row r="21043" spans="1:30" s="9" customFormat="1" ht="22.5" customHeight="1" x14ac:dyDescent="0.3">
      <c r="A21043" s="26">
        <f>Fre.!H21044</f>
        <v>166.803201463633</v>
      </c>
      <c r="B21043" s="2"/>
      <c r="C21043" s="2"/>
      <c r="D21043" s="2"/>
      <c r="E21043" s="2"/>
      <c r="F21043" s="2"/>
      <c r="G21043" s="2"/>
      <c r="H21043" s="2"/>
      <c r="I21043" s="2"/>
      <c r="J21043" s="2"/>
      <c r="K21043" s="2"/>
      <c r="L21043" s="2"/>
      <c r="M21043" s="2"/>
      <c r="N21043" s="2"/>
      <c r="P21043" s="26">
        <f>Fre.!J21044</f>
        <v>100.08192087818044</v>
      </c>
      <c r="Q21043" s="2"/>
      <c r="R21043" s="2"/>
      <c r="S21043" s="2"/>
      <c r="T21043" s="2"/>
      <c r="U21043" s="2"/>
      <c r="V21043" s="2"/>
      <c r="W21043" s="2"/>
      <c r="X21043" s="2"/>
      <c r="Y21043" s="2"/>
      <c r="Z21043" s="2"/>
      <c r="AA21043" s="2"/>
      <c r="AB21043" s="2"/>
      <c r="AC21043" s="2"/>
      <c r="AD21043" s="3"/>
    </row>
    <row r="21044" spans="1:30" s="9" customFormat="1" ht="22.5" customHeight="1" x14ac:dyDescent="0.3">
      <c r="A21044" s="25">
        <f>Fre.!H21045</f>
        <v>173.24562283065325</v>
      </c>
      <c r="B21044" s="2"/>
      <c r="C21044" s="2"/>
      <c r="D21044" s="2"/>
      <c r="E21044" s="2"/>
      <c r="F21044" s="2"/>
      <c r="G21044" s="2"/>
      <c r="H21044" s="2"/>
      <c r="I21044" s="2"/>
      <c r="J21044" s="2"/>
      <c r="K21044" s="2"/>
      <c r="L21044" s="2"/>
      <c r="M21044" s="2"/>
      <c r="N21044" s="2"/>
      <c r="P21044" s="25">
        <f>Fre.!J21045</f>
        <v>103.9473736983922</v>
      </c>
      <c r="Q21044" s="2"/>
      <c r="R21044" s="2"/>
      <c r="S21044" s="2"/>
      <c r="T21044" s="2"/>
      <c r="U21044" s="2"/>
      <c r="V21044" s="2"/>
      <c r="W21044" s="2"/>
      <c r="X21044" s="2"/>
      <c r="Y21044" s="2"/>
      <c r="Z21044" s="2"/>
      <c r="AA21044" s="2"/>
      <c r="AB21044" s="2"/>
      <c r="AC21044" s="2"/>
      <c r="AD21044" s="3"/>
    </row>
    <row r="21045" spans="1:30" s="9" customFormat="1" ht="22.5" customHeight="1" x14ac:dyDescent="0.3">
      <c r="A21045" s="26">
        <f>Fre.!H21046</f>
        <v>166.08452294954259</v>
      </c>
      <c r="B21045" s="2"/>
      <c r="C21045" s="2"/>
      <c r="D21045" s="2"/>
      <c r="E21045" s="2"/>
      <c r="F21045" s="2"/>
      <c r="G21045" s="2"/>
      <c r="H21045" s="2"/>
      <c r="I21045" s="2"/>
      <c r="J21045" s="2"/>
      <c r="K21045" s="2"/>
      <c r="L21045" s="2"/>
      <c r="M21045" s="2"/>
      <c r="N21045" s="2"/>
      <c r="P21045" s="26">
        <f>Fre.!J21046</f>
        <v>99.65071376972594</v>
      </c>
      <c r="Q21045" s="2"/>
      <c r="R21045" s="2"/>
      <c r="S21045" s="2"/>
      <c r="T21045" s="2"/>
      <c r="U21045" s="2"/>
      <c r="V21045" s="2"/>
      <c r="W21045" s="2"/>
      <c r="X21045" s="2"/>
      <c r="Y21045" s="2"/>
      <c r="Z21045" s="2"/>
      <c r="AA21045" s="2"/>
      <c r="AB21045" s="2"/>
      <c r="AC21045" s="2"/>
      <c r="AD21045" s="3"/>
    </row>
    <row r="21046" spans="1:30" s="9" customFormat="1" ht="22.5" customHeight="1" x14ac:dyDescent="0.3">
      <c r="A21046" s="25">
        <f>Fre.!H21047</f>
        <v>169.96852745082688</v>
      </c>
      <c r="B21046" s="2"/>
      <c r="C21046" s="2"/>
      <c r="D21046" s="2"/>
      <c r="E21046" s="2"/>
      <c r="F21046" s="2"/>
      <c r="G21046" s="2"/>
      <c r="H21046" s="2"/>
      <c r="I21046" s="2"/>
      <c r="J21046" s="2"/>
      <c r="K21046" s="2"/>
      <c r="L21046" s="2"/>
      <c r="M21046" s="2"/>
      <c r="N21046" s="2"/>
      <c r="P21046" s="25">
        <f>Fre.!J21047</f>
        <v>101.98111647049679</v>
      </c>
      <c r="Q21046" s="2"/>
      <c r="R21046" s="2"/>
      <c r="S21046" s="2"/>
      <c r="T21046" s="2"/>
      <c r="U21046" s="2"/>
      <c r="V21046" s="2"/>
      <c r="W21046" s="2"/>
      <c r="X21046" s="2"/>
      <c r="Y21046" s="2"/>
      <c r="Z21046" s="2"/>
      <c r="AA21046" s="2"/>
      <c r="AB21046" s="2"/>
      <c r="AC21046" s="2"/>
      <c r="AD21046" s="3"/>
    </row>
    <row r="21047" spans="1:30" s="9" customFormat="1" ht="22.5" customHeight="1" x14ac:dyDescent="0.3">
      <c r="A21047" s="26">
        <f>Fre.!H21048</f>
        <v>164.07914319739089</v>
      </c>
      <c r="B21047" s="2"/>
      <c r="C21047" s="2"/>
      <c r="D21047" s="2"/>
      <c r="E21047" s="2"/>
      <c r="F21047" s="2"/>
      <c r="G21047" s="2"/>
      <c r="H21047" s="2"/>
      <c r="I21047" s="2"/>
      <c r="J21047" s="2"/>
      <c r="K21047" s="2"/>
      <c r="L21047" s="2"/>
      <c r="M21047" s="2"/>
      <c r="N21047" s="2"/>
      <c r="P21047" s="26">
        <f>Fre.!J21048</f>
        <v>98.447485918435177</v>
      </c>
      <c r="Q21047" s="2"/>
      <c r="R21047" s="2"/>
      <c r="S21047" s="2"/>
      <c r="T21047" s="2"/>
      <c r="U21047" s="2"/>
      <c r="V21047" s="2"/>
      <c r="W21047" s="2"/>
      <c r="X21047" s="2"/>
      <c r="Y21047" s="2"/>
      <c r="Z21047" s="2"/>
      <c r="AA21047" s="2"/>
      <c r="AB21047" s="2"/>
      <c r="AC21047" s="2"/>
      <c r="AD21047" s="3"/>
    </row>
    <row r="21048" spans="1:30" s="9" customFormat="1" ht="22.5" customHeight="1" x14ac:dyDescent="0.3">
      <c r="A21048" s="25">
        <f>Fre.!H21049</f>
        <v>170.34505154879835</v>
      </c>
      <c r="B21048" s="2"/>
      <c r="C21048" s="2"/>
      <c r="D21048" s="2"/>
      <c r="E21048" s="2"/>
      <c r="F21048" s="2"/>
      <c r="G21048" s="2"/>
      <c r="H21048" s="2"/>
      <c r="I21048" s="2"/>
      <c r="J21048" s="2"/>
      <c r="K21048" s="2"/>
      <c r="L21048" s="2"/>
      <c r="M21048" s="2"/>
      <c r="N21048" s="2"/>
      <c r="P21048" s="25">
        <f>Fre.!J21049</f>
        <v>102.20703092927967</v>
      </c>
      <c r="Q21048" s="2"/>
      <c r="R21048" s="2"/>
      <c r="S21048" s="2"/>
      <c r="T21048" s="2"/>
      <c r="U21048" s="2"/>
      <c r="V21048" s="2"/>
      <c r="W21048" s="2"/>
      <c r="X21048" s="2"/>
      <c r="Y21048" s="2"/>
      <c r="Z21048" s="2"/>
      <c r="AA21048" s="2"/>
      <c r="AB21048" s="2"/>
      <c r="AC21048" s="2"/>
      <c r="AD21048" s="3"/>
    </row>
    <row r="21049" spans="1:30" s="9" customFormat="1" ht="22.5" customHeight="1" x14ac:dyDescent="0.3">
      <c r="A21049" s="26">
        <f>Fre.!H21050</f>
        <v>163.36563167483831</v>
      </c>
      <c r="B21049" s="2"/>
      <c r="C21049" s="2"/>
      <c r="D21049" s="2"/>
      <c r="E21049" s="2"/>
      <c r="F21049" s="2"/>
      <c r="G21049" s="2"/>
      <c r="H21049" s="2"/>
      <c r="I21049" s="2"/>
      <c r="J21049" s="2"/>
      <c r="K21049" s="2"/>
      <c r="L21049" s="2"/>
      <c r="M21049" s="2"/>
      <c r="N21049" s="2"/>
      <c r="P21049" s="26">
        <f>Fre.!J21050</f>
        <v>98.019379004903115</v>
      </c>
      <c r="Q21049" s="2"/>
      <c r="R21049" s="2"/>
      <c r="S21049" s="2"/>
      <c r="T21049" s="2"/>
      <c r="U21049" s="2"/>
      <c r="V21049" s="2"/>
      <c r="W21049" s="2"/>
      <c r="X21049" s="2"/>
      <c r="Y21049" s="2"/>
      <c r="Z21049" s="2"/>
      <c r="AA21049" s="2"/>
      <c r="AB21049" s="2"/>
      <c r="AC21049" s="2"/>
      <c r="AD21049" s="3"/>
    </row>
    <row r="21050" spans="1:30" s="9" customFormat="1" ht="22.5" customHeight="1" x14ac:dyDescent="0.3">
      <c r="A21050" s="25">
        <f>Fre.!H21051</f>
        <v>173.96947132161833</v>
      </c>
      <c r="B21050" s="2"/>
      <c r="C21050" s="2"/>
      <c r="D21050" s="2"/>
      <c r="E21050" s="2"/>
      <c r="F21050" s="2"/>
      <c r="G21050" s="2"/>
      <c r="H21050" s="2"/>
      <c r="I21050" s="2"/>
      <c r="J21050" s="2"/>
      <c r="K21050" s="2"/>
      <c r="L21050" s="2"/>
      <c r="M21050" s="2"/>
      <c r="N21050" s="2"/>
      <c r="P21050" s="25">
        <f>Fre.!J21051</f>
        <v>104.38168279297139</v>
      </c>
      <c r="Q21050" s="2"/>
      <c r="R21050" s="2"/>
      <c r="S21050" s="2"/>
      <c r="T21050" s="2"/>
      <c r="U21050" s="2"/>
      <c r="V21050" s="2"/>
      <c r="W21050" s="2"/>
      <c r="X21050" s="2"/>
      <c r="Y21050" s="2"/>
      <c r="Z21050" s="2"/>
      <c r="AA21050" s="2"/>
      <c r="AB21050" s="2"/>
      <c r="AC21050" s="2"/>
      <c r="AD21050" s="3"/>
    </row>
    <row r="21051" spans="1:30" s="9" customFormat="1" ht="22.5" customHeight="1" x14ac:dyDescent="0.3">
      <c r="A21051" s="26">
        <f>Fre.!H21052</f>
        <v>166.75781741312105</v>
      </c>
      <c r="B21051" s="2"/>
      <c r="C21051" s="2"/>
      <c r="D21051" s="2"/>
      <c r="E21051" s="2"/>
      <c r="F21051" s="2"/>
      <c r="G21051" s="2"/>
      <c r="H21051" s="2"/>
      <c r="I21051" s="2"/>
      <c r="J21051" s="2"/>
      <c r="K21051" s="2"/>
      <c r="L21051" s="2"/>
      <c r="M21051" s="2"/>
      <c r="N21051" s="2"/>
      <c r="P21051" s="26">
        <f>Fre.!J21052</f>
        <v>100.05469044787276</v>
      </c>
      <c r="Q21051" s="2"/>
      <c r="R21051" s="2"/>
      <c r="S21051" s="2"/>
      <c r="T21051" s="2"/>
      <c r="U21051" s="2"/>
      <c r="V21051" s="2"/>
      <c r="W21051" s="2"/>
      <c r="X21051" s="2"/>
      <c r="Y21051" s="2"/>
      <c r="Z21051" s="2"/>
      <c r="AA21051" s="2"/>
      <c r="AB21051" s="2"/>
      <c r="AC21051" s="2"/>
      <c r="AD21051" s="3"/>
    </row>
    <row r="21052" spans="1:30" s="9" customFormat="1" ht="22.5" customHeight="1" x14ac:dyDescent="0.3">
      <c r="A21052" s="25">
        <f>Fre.!H21053</f>
        <v>173.20153533223694</v>
      </c>
      <c r="B21052" s="2"/>
      <c r="C21052" s="2"/>
      <c r="D21052" s="2"/>
      <c r="E21052" s="2"/>
      <c r="F21052" s="2"/>
      <c r="G21052" s="2"/>
      <c r="H21052" s="2"/>
      <c r="I21052" s="2"/>
      <c r="J21052" s="2"/>
      <c r="K21052" s="2"/>
      <c r="L21052" s="2"/>
      <c r="M21052" s="2"/>
      <c r="N21052" s="2"/>
      <c r="P21052" s="25">
        <f>Fre.!J21053</f>
        <v>103.92092119934215</v>
      </c>
      <c r="Q21052" s="2"/>
      <c r="R21052" s="2"/>
      <c r="S21052" s="2"/>
      <c r="T21052" s="2"/>
      <c r="U21052" s="2"/>
      <c r="V21052" s="2"/>
      <c r="W21052" s="2"/>
      <c r="X21052" s="2"/>
      <c r="Y21052" s="2"/>
      <c r="Z21052" s="2"/>
      <c r="AA21052" s="2"/>
      <c r="AB21052" s="2"/>
      <c r="AC21052" s="2"/>
      <c r="AD21052" s="3"/>
    </row>
    <row r="21053" spans="1:30" s="9" customFormat="1" ht="22.5" customHeight="1" x14ac:dyDescent="0.3">
      <c r="A21053" s="26">
        <f>Fre.!H21054</f>
        <v>166.03923027808298</v>
      </c>
      <c r="B21053" s="2"/>
      <c r="C21053" s="2"/>
      <c r="D21053" s="2"/>
      <c r="E21053" s="2"/>
      <c r="F21053" s="2"/>
      <c r="G21053" s="2"/>
      <c r="H21053" s="2"/>
      <c r="I21053" s="2"/>
      <c r="J21053" s="2"/>
      <c r="K21053" s="2"/>
      <c r="L21053" s="2"/>
      <c r="M21053" s="2"/>
      <c r="N21053" s="2"/>
      <c r="P21053" s="26">
        <f>Fre.!J21054</f>
        <v>99.623538166850324</v>
      </c>
      <c r="Q21053" s="2"/>
      <c r="R21053" s="2"/>
      <c r="S21053" s="2"/>
      <c r="T21053" s="2"/>
      <c r="U21053" s="2"/>
      <c r="V21053" s="2"/>
      <c r="W21053" s="2"/>
      <c r="X21053" s="2"/>
      <c r="Y21053" s="2"/>
      <c r="Z21053" s="2"/>
      <c r="AA21053" s="2"/>
      <c r="AB21053" s="2"/>
      <c r="AC21053" s="2"/>
      <c r="AD21053" s="3"/>
    </row>
    <row r="21054" spans="1:30" s="9" customFormat="1" ht="22.5" customHeight="1" x14ac:dyDescent="0.3">
      <c r="A21054" s="25">
        <f>Fre.!H21055</f>
        <v>169.92453133146418</v>
      </c>
      <c r="B21054" s="2"/>
      <c r="C21054" s="2"/>
      <c r="D21054" s="2"/>
      <c r="E21054" s="2"/>
      <c r="F21054" s="2"/>
      <c r="G21054" s="2"/>
      <c r="H21054" s="2"/>
      <c r="I21054" s="2"/>
      <c r="J21054" s="2"/>
      <c r="K21054" s="2"/>
      <c r="L21054" s="2"/>
      <c r="M21054" s="2"/>
      <c r="N21054" s="2"/>
      <c r="P21054" s="25">
        <f>Fre.!J21055</f>
        <v>101.9547187988789</v>
      </c>
      <c r="Q21054" s="2"/>
      <c r="R21054" s="2"/>
      <c r="S21054" s="2"/>
      <c r="T21054" s="2"/>
      <c r="U21054" s="2"/>
      <c r="V21054" s="2"/>
      <c r="W21054" s="2"/>
      <c r="X21054" s="2"/>
      <c r="Y21054" s="2"/>
      <c r="Z21054" s="2"/>
      <c r="AA21054" s="2"/>
      <c r="AB21054" s="2"/>
      <c r="AC21054" s="2"/>
      <c r="AD21054" s="3"/>
    </row>
    <row r="21055" spans="1:30" s="9" customFormat="1" ht="22.5" customHeight="1" x14ac:dyDescent="0.3">
      <c r="A21055" s="26">
        <f>Fre.!H21056</f>
        <v>164.33562810442439</v>
      </c>
      <c r="B21055" s="2"/>
      <c r="C21055" s="2"/>
      <c r="D21055" s="2"/>
      <c r="E21055" s="2"/>
      <c r="F21055" s="2"/>
      <c r="G21055" s="2"/>
      <c r="H21055" s="2"/>
      <c r="I21055" s="2"/>
      <c r="J21055" s="2"/>
      <c r="K21055" s="2"/>
      <c r="L21055" s="2"/>
      <c r="M21055" s="2"/>
      <c r="N21055" s="2"/>
      <c r="P21055" s="26">
        <f>Fre.!J21056</f>
        <v>98.60137686265476</v>
      </c>
      <c r="Q21055" s="2"/>
      <c r="R21055" s="2"/>
      <c r="S21055" s="2"/>
      <c r="T21055" s="2"/>
      <c r="U21055" s="2"/>
      <c r="V21055" s="2"/>
      <c r="W21055" s="2"/>
      <c r="X21055" s="2"/>
      <c r="Y21055" s="2"/>
      <c r="Z21055" s="2"/>
      <c r="AA21055" s="2"/>
      <c r="AB21055" s="2"/>
      <c r="AC21055" s="2"/>
      <c r="AD21055" s="3"/>
    </row>
    <row r="21056" spans="1:30" s="9" customFormat="1" ht="22.5" customHeight="1" x14ac:dyDescent="0.3">
      <c r="A21056" s="25">
        <f>Fre.!H21057</f>
        <v>170.60047911098621</v>
      </c>
      <c r="B21056" s="2"/>
      <c r="C21056" s="2"/>
      <c r="D21056" s="2"/>
      <c r="E21056" s="2"/>
      <c r="F21056" s="2"/>
      <c r="G21056" s="2"/>
      <c r="H21056" s="2"/>
      <c r="I21056" s="2"/>
      <c r="J21056" s="2"/>
      <c r="K21056" s="2"/>
      <c r="L21056" s="2"/>
      <c r="M21056" s="2"/>
      <c r="N21056" s="2"/>
      <c r="P21056" s="25">
        <f>Fre.!J21057</f>
        <v>102.36028746659187</v>
      </c>
      <c r="Q21056" s="2"/>
      <c r="R21056" s="2"/>
      <c r="S21056" s="2"/>
      <c r="T21056" s="2"/>
      <c r="U21056" s="2"/>
      <c r="V21056" s="2"/>
      <c r="W21056" s="2"/>
      <c r="X21056" s="2"/>
      <c r="Y21056" s="2"/>
      <c r="Z21056" s="2"/>
      <c r="AA21056" s="2"/>
      <c r="AB21056" s="2"/>
      <c r="AC21056" s="2"/>
      <c r="AD21056" s="3"/>
    </row>
    <row r="21057" spans="1:30" s="9" customFormat="1" ht="22.5" customHeight="1" x14ac:dyDescent="0.3">
      <c r="A21057" s="26">
        <f>Fre.!H21058</f>
        <v>163.60013054145082</v>
      </c>
      <c r="B21057" s="2"/>
      <c r="C21057" s="2"/>
      <c r="D21057" s="2"/>
      <c r="E21057" s="2"/>
      <c r="F21057" s="2"/>
      <c r="G21057" s="2"/>
      <c r="H21057" s="2"/>
      <c r="I21057" s="2"/>
      <c r="J21057" s="2"/>
      <c r="K21057" s="2"/>
      <c r="L21057" s="2"/>
      <c r="M21057" s="2"/>
      <c r="N21057" s="2"/>
      <c r="P21057" s="26">
        <f>Fre.!J21058</f>
        <v>98.160078324870753</v>
      </c>
      <c r="Q21057" s="2"/>
      <c r="R21057" s="2"/>
      <c r="S21057" s="2"/>
      <c r="T21057" s="2"/>
      <c r="U21057" s="2"/>
      <c r="V21057" s="2"/>
      <c r="W21057" s="2"/>
      <c r="X21057" s="2"/>
      <c r="Y21057" s="2"/>
      <c r="Z21057" s="2"/>
      <c r="AA21057" s="2"/>
      <c r="AB21057" s="2"/>
      <c r="AC21057" s="2"/>
      <c r="AD21057" s="3"/>
    </row>
    <row r="21058" spans="1:30" s="9" customFormat="1" ht="22.5" customHeight="1" x14ac:dyDescent="0.3">
      <c r="A21058" s="25">
        <f>Fre.!H21059</f>
        <v>174.60491720772995</v>
      </c>
      <c r="B21058" s="2"/>
      <c r="C21058" s="2"/>
      <c r="D21058" s="2"/>
      <c r="E21058" s="2"/>
      <c r="F21058" s="2"/>
      <c r="G21058" s="2"/>
      <c r="H21058" s="2"/>
      <c r="I21058" s="2"/>
      <c r="J21058" s="2"/>
      <c r="K21058" s="2"/>
      <c r="L21058" s="2"/>
      <c r="M21058" s="2"/>
      <c r="N21058" s="2"/>
      <c r="P21058" s="25">
        <f>Fre.!J21059</f>
        <v>104.76295032463835</v>
      </c>
      <c r="Q21058" s="2"/>
      <c r="R21058" s="2"/>
      <c r="S21058" s="2"/>
      <c r="T21058" s="2"/>
      <c r="U21058" s="2"/>
      <c r="V21058" s="2"/>
      <c r="W21058" s="2"/>
      <c r="X21058" s="2"/>
      <c r="Y21058" s="2"/>
      <c r="Z21058" s="2"/>
      <c r="AA21058" s="2"/>
      <c r="AB21058" s="2"/>
      <c r="AC21058" s="2"/>
      <c r="AD21058" s="3"/>
    </row>
    <row r="21059" spans="1:30" s="9" customFormat="1" ht="22.5" customHeight="1" x14ac:dyDescent="0.3">
      <c r="A21059" s="26">
        <f>Fre.!H21060</f>
        <v>167.4109287757405</v>
      </c>
      <c r="B21059" s="2"/>
      <c r="C21059" s="2"/>
      <c r="D21059" s="2"/>
      <c r="E21059" s="2"/>
      <c r="F21059" s="2"/>
      <c r="G21059" s="2"/>
      <c r="H21059" s="2"/>
      <c r="I21059" s="2"/>
      <c r="J21059" s="2"/>
      <c r="K21059" s="2"/>
      <c r="L21059" s="2"/>
      <c r="M21059" s="2"/>
      <c r="N21059" s="2"/>
      <c r="P21059" s="26">
        <f>Fre.!J21060</f>
        <v>100.44655726544455</v>
      </c>
      <c r="Q21059" s="2"/>
      <c r="R21059" s="2"/>
      <c r="S21059" s="2"/>
      <c r="T21059" s="2"/>
      <c r="U21059" s="2"/>
      <c r="V21059" s="2"/>
      <c r="W21059" s="2"/>
      <c r="X21059" s="2"/>
      <c r="Y21059" s="2"/>
      <c r="Z21059" s="2"/>
      <c r="AA21059" s="2"/>
      <c r="AB21059" s="2"/>
      <c r="AC21059" s="2"/>
      <c r="AD21059" s="3"/>
    </row>
    <row r="21060" spans="1:30" s="9" customFormat="1" ht="22.5" customHeight="1" x14ac:dyDescent="0.3">
      <c r="A21060" s="25">
        <f>Fre.!H21061</f>
        <v>173.85067673653575</v>
      </c>
      <c r="B21060" s="2"/>
      <c r="C21060" s="2"/>
      <c r="D21060" s="2"/>
      <c r="E21060" s="2"/>
      <c r="F21060" s="2"/>
      <c r="G21060" s="2"/>
      <c r="H21060" s="2"/>
      <c r="I21060" s="2"/>
      <c r="J21060" s="2"/>
      <c r="K21060" s="2"/>
      <c r="L21060" s="2"/>
      <c r="M21060" s="2"/>
      <c r="N21060" s="2"/>
      <c r="P21060" s="25">
        <f>Fre.!J21061</f>
        <v>104.31040604192198</v>
      </c>
      <c r="Q21060" s="2"/>
      <c r="R21060" s="2"/>
      <c r="S21060" s="2"/>
      <c r="T21060" s="2"/>
      <c r="U21060" s="2"/>
      <c r="V21060" s="2"/>
      <c r="W21060" s="2"/>
      <c r="X21060" s="2"/>
      <c r="Y21060" s="2"/>
      <c r="Z21060" s="2"/>
      <c r="AA21060" s="2"/>
      <c r="AB21060" s="2"/>
      <c r="AC21060" s="2"/>
      <c r="AD21060" s="3"/>
    </row>
    <row r="21061" spans="1:30" s="9" customFormat="1" ht="22.5" customHeight="1" x14ac:dyDescent="0.3">
      <c r="A21061" s="26">
        <f>Fre.!H21062</f>
        <v>166.67249627003318</v>
      </c>
      <c r="B21061" s="2"/>
      <c r="C21061" s="2"/>
      <c r="D21061" s="2"/>
      <c r="E21061" s="2"/>
      <c r="F21061" s="2"/>
      <c r="G21061" s="2"/>
      <c r="H21061" s="2"/>
      <c r="I21061" s="2"/>
      <c r="J21061" s="2"/>
      <c r="K21061" s="2"/>
      <c r="L21061" s="2"/>
      <c r="M21061" s="2"/>
      <c r="N21061" s="2"/>
      <c r="P21061" s="26">
        <f>Fre.!J21062</f>
        <v>100.00349776202005</v>
      </c>
      <c r="Q21061" s="2"/>
      <c r="R21061" s="2"/>
      <c r="S21061" s="2"/>
      <c r="T21061" s="2"/>
      <c r="U21061" s="2"/>
      <c r="V21061" s="2"/>
      <c r="W21061" s="2"/>
      <c r="X21061" s="2"/>
      <c r="Y21061" s="2"/>
      <c r="Z21061" s="2"/>
      <c r="AA21061" s="2"/>
      <c r="AB21061" s="2"/>
      <c r="AC21061" s="2"/>
      <c r="AD21061" s="3"/>
    </row>
    <row r="21062" spans="1:30" s="9" customFormat="1" ht="22.5" customHeight="1" x14ac:dyDescent="0.3">
      <c r="A21062" s="25">
        <f>Fre.!H21063</f>
        <v>170.54907659253138</v>
      </c>
      <c r="B21062" s="2"/>
      <c r="C21062" s="2"/>
      <c r="D21062" s="2"/>
      <c r="E21062" s="2"/>
      <c r="F21062" s="2"/>
      <c r="G21062" s="2"/>
      <c r="H21062" s="2"/>
      <c r="I21062" s="2"/>
      <c r="J21062" s="2"/>
      <c r="K21062" s="2"/>
      <c r="L21062" s="2"/>
      <c r="M21062" s="2"/>
      <c r="N21062" s="2"/>
      <c r="P21062" s="25">
        <f>Fre.!J21063</f>
        <v>102.32944595551908</v>
      </c>
      <c r="Q21062" s="2"/>
      <c r="R21062" s="2"/>
      <c r="S21062" s="2"/>
      <c r="T21062" s="2"/>
      <c r="U21062" s="2"/>
      <c r="V21062" s="2"/>
      <c r="W21062" s="2"/>
      <c r="X21062" s="2"/>
      <c r="Y21062" s="2"/>
      <c r="Z21062" s="2"/>
      <c r="AA21062" s="2"/>
      <c r="AB21062" s="2"/>
      <c r="AC21062" s="2"/>
      <c r="AD21062" s="3"/>
    </row>
    <row r="21063" spans="1:30" s="9" customFormat="1" ht="22.5" customHeight="1" x14ac:dyDescent="0.3">
      <c r="A21063" s="26">
        <f>Fre.!H21064</f>
        <v>164.69545001768486</v>
      </c>
      <c r="B21063" s="2"/>
      <c r="C21063" s="2"/>
      <c r="D21063" s="2"/>
      <c r="E21063" s="2"/>
      <c r="F21063" s="2"/>
      <c r="G21063" s="2"/>
      <c r="H21063" s="2"/>
      <c r="I21063" s="2"/>
      <c r="J21063" s="2"/>
      <c r="K21063" s="2"/>
      <c r="L21063" s="2"/>
      <c r="M21063" s="2"/>
      <c r="N21063" s="2"/>
      <c r="P21063" s="26">
        <f>Fre.!J21064</f>
        <v>98.817270010611182</v>
      </c>
      <c r="Q21063" s="2"/>
      <c r="R21063" s="2"/>
      <c r="S21063" s="2"/>
      <c r="T21063" s="2"/>
      <c r="U21063" s="2"/>
      <c r="V21063" s="2"/>
      <c r="W21063" s="2"/>
      <c r="X21063" s="2"/>
      <c r="Y21063" s="2"/>
      <c r="Z21063" s="2"/>
      <c r="AA21063" s="2"/>
      <c r="AB21063" s="2"/>
      <c r="AC21063" s="2"/>
      <c r="AD21063" s="3"/>
    </row>
    <row r="21064" spans="1:30" s="9" customFormat="1" ht="22.5" customHeight="1" x14ac:dyDescent="0.3">
      <c r="A21064" s="25">
        <f>Fre.!H21065</f>
        <v>170.95854321129792</v>
      </c>
      <c r="B21064" s="2"/>
      <c r="C21064" s="2"/>
      <c r="D21064" s="2"/>
      <c r="E21064" s="2"/>
      <c r="F21064" s="2"/>
      <c r="G21064" s="2"/>
      <c r="H21064" s="2"/>
      <c r="I21064" s="2"/>
      <c r="J21064" s="2"/>
      <c r="K21064" s="2"/>
      <c r="L21064" s="2"/>
      <c r="M21064" s="2"/>
      <c r="N21064" s="2"/>
      <c r="P21064" s="25">
        <f>Fre.!J21065</f>
        <v>102.57512592677928</v>
      </c>
      <c r="Q21064" s="2"/>
      <c r="R21064" s="2"/>
      <c r="S21064" s="2"/>
      <c r="T21064" s="2"/>
      <c r="U21064" s="2"/>
      <c r="V21064" s="2"/>
      <c r="W21064" s="2"/>
      <c r="X21064" s="2"/>
      <c r="Y21064" s="2"/>
      <c r="Z21064" s="2"/>
      <c r="AA21064" s="2"/>
      <c r="AB21064" s="2"/>
      <c r="AC21064" s="2"/>
      <c r="AD21064" s="3"/>
    </row>
    <row r="21065" spans="1:30" s="9" customFormat="1" ht="22.5" customHeight="1" x14ac:dyDescent="0.3">
      <c r="A21065" s="26">
        <f>Fre.!H21066</f>
        <v>163.96145507114986</v>
      </c>
      <c r="B21065" s="2"/>
      <c r="C21065" s="2"/>
      <c r="D21065" s="2"/>
      <c r="E21065" s="2"/>
      <c r="F21065" s="2"/>
      <c r="G21065" s="2"/>
      <c r="H21065" s="2"/>
      <c r="I21065" s="2"/>
      <c r="J21065" s="2"/>
      <c r="K21065" s="2"/>
      <c r="L21065" s="2"/>
      <c r="M21065" s="2"/>
      <c r="N21065" s="2"/>
      <c r="P21065" s="26">
        <f>Fre.!J21066</f>
        <v>98.376873042690178</v>
      </c>
      <c r="Q21065" s="2"/>
      <c r="R21065" s="2"/>
      <c r="S21065" s="2"/>
      <c r="T21065" s="2"/>
      <c r="U21065" s="2"/>
      <c r="V21065" s="2"/>
      <c r="W21065" s="2"/>
      <c r="X21065" s="2"/>
      <c r="Y21065" s="2"/>
      <c r="Z21065" s="2"/>
      <c r="AA21065" s="2"/>
      <c r="AB21065" s="2"/>
      <c r="AC21065" s="2"/>
      <c r="AD21065" s="3"/>
    </row>
    <row r="21066" spans="1:30" s="9" customFormat="1" ht="22.5" customHeight="1" x14ac:dyDescent="0.3">
      <c r="A21066" s="25">
        <f>Fre.!H21067</f>
        <v>174.55115690158866</v>
      </c>
      <c r="B21066" s="2"/>
      <c r="C21066" s="2"/>
      <c r="D21066" s="2"/>
      <c r="E21066" s="2"/>
      <c r="F21066" s="2"/>
      <c r="G21066" s="2"/>
      <c r="H21066" s="2"/>
      <c r="I21066" s="2"/>
      <c r="J21066" s="2"/>
      <c r="K21066" s="2"/>
      <c r="L21066" s="2"/>
      <c r="M21066" s="2"/>
      <c r="N21066" s="2"/>
      <c r="P21066" s="25">
        <f>Fre.!J21067</f>
        <v>104.73069414095357</v>
      </c>
      <c r="Q21066" s="2"/>
      <c r="R21066" s="2"/>
      <c r="S21066" s="2"/>
      <c r="T21066" s="2"/>
      <c r="U21066" s="2"/>
      <c r="V21066" s="2"/>
      <c r="W21066" s="2"/>
      <c r="X21066" s="2"/>
      <c r="Y21066" s="2"/>
      <c r="Z21066" s="2"/>
      <c r="AA21066" s="2"/>
      <c r="AB21066" s="2"/>
      <c r="AC21066" s="2"/>
      <c r="AD21066" s="3"/>
    </row>
    <row r="21067" spans="1:30" s="9" customFormat="1" ht="22.5" customHeight="1" x14ac:dyDescent="0.3">
      <c r="A21067" s="26">
        <f>Fre.!H21068</f>
        <v>167.35572350208224</v>
      </c>
      <c r="B21067" s="2"/>
      <c r="C21067" s="2"/>
      <c r="D21067" s="2"/>
      <c r="E21067" s="2"/>
      <c r="F21067" s="2"/>
      <c r="G21067" s="2"/>
      <c r="H21067" s="2"/>
      <c r="I21067" s="2"/>
      <c r="J21067" s="2"/>
      <c r="K21067" s="2"/>
      <c r="L21067" s="2"/>
      <c r="M21067" s="2"/>
      <c r="N21067" s="2"/>
      <c r="P21067" s="26">
        <f>Fre.!J21068</f>
        <v>100.41343410124961</v>
      </c>
      <c r="Q21067" s="2"/>
      <c r="R21067" s="2"/>
      <c r="S21067" s="2"/>
      <c r="T21067" s="2"/>
      <c r="U21067" s="2"/>
      <c r="V21067" s="2"/>
      <c r="W21067" s="2"/>
      <c r="X21067" s="2"/>
      <c r="Y21067" s="2"/>
      <c r="Z21067" s="2"/>
      <c r="AA21067" s="2"/>
      <c r="AB21067" s="2"/>
      <c r="AC21067" s="2"/>
      <c r="AD21067" s="3"/>
    </row>
    <row r="21068" spans="1:30" s="9" customFormat="1" ht="22.5" customHeight="1" x14ac:dyDescent="0.3">
      <c r="A21068" s="25">
        <f>Fre.!H21069</f>
        <v>173.79693203770259</v>
      </c>
      <c r="B21068" s="2"/>
      <c r="C21068" s="2"/>
      <c r="D21068" s="2"/>
      <c r="E21068" s="2"/>
      <c r="F21068" s="2"/>
      <c r="G21068" s="2"/>
      <c r="H21068" s="2"/>
      <c r="I21068" s="2"/>
      <c r="J21068" s="2"/>
      <c r="K21068" s="2"/>
      <c r="L21068" s="2"/>
      <c r="M21068" s="2"/>
      <c r="N21068" s="2"/>
      <c r="P21068" s="25">
        <f>Fre.!J21069</f>
        <v>104.27815922262167</v>
      </c>
      <c r="Q21068" s="2"/>
      <c r="R21068" s="2"/>
      <c r="S21068" s="2"/>
      <c r="T21068" s="2"/>
      <c r="U21068" s="2"/>
      <c r="V21068" s="2"/>
      <c r="W21068" s="2"/>
      <c r="X21068" s="2"/>
      <c r="Y21068" s="2"/>
      <c r="Z21068" s="2"/>
      <c r="AA21068" s="2"/>
      <c r="AB21068" s="2"/>
      <c r="AC21068" s="2"/>
      <c r="AD21068" s="3"/>
    </row>
    <row r="21069" spans="1:30" s="9" customFormat="1" ht="22.5" customHeight="1" x14ac:dyDescent="0.3">
      <c r="A21069" s="26">
        <f>Fre.!H21070</f>
        <v>166.61737010131344</v>
      </c>
      <c r="B21069" s="2"/>
      <c r="C21069" s="2"/>
      <c r="D21069" s="2"/>
      <c r="E21069" s="2"/>
      <c r="F21069" s="2"/>
      <c r="G21069" s="2"/>
      <c r="H21069" s="2"/>
      <c r="I21069" s="2"/>
      <c r="J21069" s="2"/>
      <c r="K21069" s="2"/>
      <c r="L21069" s="2"/>
      <c r="M21069" s="2"/>
      <c r="N21069" s="2"/>
      <c r="P21069" s="26">
        <f>Fre.!J21070</f>
        <v>99.970422060788721</v>
      </c>
      <c r="Q21069" s="2"/>
      <c r="R21069" s="2"/>
      <c r="S21069" s="2"/>
      <c r="T21069" s="2"/>
      <c r="U21069" s="2"/>
      <c r="V21069" s="2"/>
      <c r="W21069" s="2"/>
      <c r="X21069" s="2"/>
      <c r="Y21069" s="2"/>
      <c r="Z21069" s="2"/>
      <c r="AA21069" s="2"/>
      <c r="AB21069" s="2"/>
      <c r="AC21069" s="2"/>
      <c r="AD21069" s="3"/>
    </row>
    <row r="21070" spans="1:30" s="9" customFormat="1" ht="22.5" customHeight="1" x14ac:dyDescent="0.3">
      <c r="A21070" s="25">
        <f>Fre.!H21071</f>
        <v>170.49541099863671</v>
      </c>
      <c r="B21070" s="2"/>
      <c r="C21070" s="2"/>
      <c r="D21070" s="2"/>
      <c r="E21070" s="2"/>
      <c r="F21070" s="2"/>
      <c r="G21070" s="2"/>
      <c r="H21070" s="2"/>
      <c r="I21070" s="2"/>
      <c r="J21070" s="2"/>
      <c r="K21070" s="2"/>
      <c r="L21070" s="2"/>
      <c r="M21070" s="2"/>
      <c r="N21070" s="2"/>
      <c r="P21070" s="25">
        <f>Fre.!J21071</f>
        <v>102.29724659918243</v>
      </c>
      <c r="Q21070" s="2"/>
      <c r="R21070" s="2"/>
      <c r="S21070" s="2"/>
      <c r="T21070" s="2"/>
      <c r="U21070" s="2"/>
      <c r="V21070" s="2"/>
      <c r="W21070" s="2"/>
      <c r="X21070" s="2"/>
      <c r="Y21070" s="2"/>
      <c r="Z21070" s="2"/>
      <c r="AA21070" s="2"/>
      <c r="AB21070" s="2"/>
      <c r="AC21070" s="2"/>
      <c r="AD21070" s="3"/>
    </row>
    <row r="21071" spans="1:30" s="9" customFormat="1" ht="22.5" customHeight="1" x14ac:dyDescent="0.3">
      <c r="A21071" s="26">
        <f>Fre.!H21072</f>
        <v>164.58247536632581</v>
      </c>
      <c r="B21071" s="2"/>
      <c r="C21071" s="2"/>
      <c r="D21071" s="2"/>
      <c r="E21071" s="2"/>
      <c r="F21071" s="2"/>
      <c r="G21071" s="2"/>
      <c r="H21071" s="2"/>
      <c r="I21071" s="2"/>
      <c r="J21071" s="2"/>
      <c r="K21071" s="2"/>
      <c r="L21071" s="2"/>
      <c r="M21071" s="2"/>
      <c r="N21071" s="2"/>
      <c r="P21071" s="26">
        <f>Fre.!J21072</f>
        <v>98.749485219795858</v>
      </c>
      <c r="Q21071" s="2"/>
      <c r="R21071" s="2"/>
      <c r="S21071" s="2"/>
      <c r="T21071" s="2"/>
      <c r="U21071" s="2"/>
      <c r="V21071" s="2"/>
      <c r="W21071" s="2"/>
      <c r="X21071" s="2"/>
      <c r="Y21071" s="2"/>
      <c r="Z21071" s="2"/>
      <c r="AA21071" s="2"/>
      <c r="AB21071" s="2"/>
      <c r="AC21071" s="2"/>
      <c r="AD21071" s="3"/>
    </row>
    <row r="21072" spans="1:30" s="9" customFormat="1" ht="22.5" customHeight="1" x14ac:dyDescent="0.3">
      <c r="A21072" s="25">
        <f>Fre.!H21073</f>
        <v>170.84702913476394</v>
      </c>
      <c r="B21072" s="2"/>
      <c r="C21072" s="2"/>
      <c r="D21072" s="2"/>
      <c r="E21072" s="2"/>
      <c r="F21072" s="2"/>
      <c r="G21072" s="2"/>
      <c r="H21072" s="2"/>
      <c r="I21072" s="2"/>
      <c r="J21072" s="2"/>
      <c r="K21072" s="2"/>
      <c r="L21072" s="2"/>
      <c r="M21072" s="2"/>
      <c r="N21072" s="2"/>
      <c r="P21072" s="25">
        <f>Fre.!J21073</f>
        <v>102.50821748085862</v>
      </c>
      <c r="Q21072" s="2"/>
      <c r="R21072" s="2"/>
      <c r="S21072" s="2"/>
      <c r="T21072" s="2"/>
      <c r="U21072" s="2"/>
      <c r="V21072" s="2"/>
      <c r="W21072" s="2"/>
      <c r="X21072" s="2"/>
      <c r="Y21072" s="2"/>
      <c r="Z21072" s="2"/>
      <c r="AA21072" s="2"/>
      <c r="AB21072" s="2"/>
      <c r="AC21072" s="2"/>
      <c r="AD21072" s="3"/>
    </row>
    <row r="21073" spans="1:30" s="9" customFormat="1" ht="22.5" customHeight="1" x14ac:dyDescent="0.3">
      <c r="A21073" s="26">
        <f>Fre.!H21074</f>
        <v>163.84886126294589</v>
      </c>
      <c r="B21073" s="2"/>
      <c r="C21073" s="2"/>
      <c r="D21073" s="2"/>
      <c r="E21073" s="2"/>
      <c r="F21073" s="2"/>
      <c r="G21073" s="2"/>
      <c r="H21073" s="2"/>
      <c r="I21073" s="2"/>
      <c r="J21073" s="2"/>
      <c r="K21073" s="2"/>
      <c r="L21073" s="2"/>
      <c r="M21073" s="2"/>
      <c r="N21073" s="2"/>
      <c r="P21073" s="26">
        <f>Fre.!J21074</f>
        <v>98.309316757767789</v>
      </c>
      <c r="Q21073" s="2"/>
      <c r="R21073" s="2"/>
      <c r="S21073" s="2"/>
      <c r="T21073" s="2"/>
      <c r="U21073" s="2"/>
      <c r="V21073" s="2"/>
      <c r="W21073" s="2"/>
      <c r="X21073" s="2"/>
      <c r="Y21073" s="2"/>
      <c r="Z21073" s="2"/>
      <c r="AA21073" s="2"/>
      <c r="AB21073" s="2"/>
      <c r="AC21073" s="2"/>
      <c r="AD21073" s="3"/>
    </row>
    <row r="21074" spans="1:30" s="9" customFormat="1" ht="22.5" customHeight="1" x14ac:dyDescent="0.3">
      <c r="A21074" s="25">
        <f>Fre.!H21075</f>
        <v>174.05890411115507</v>
      </c>
      <c r="B21074" s="2"/>
      <c r="C21074" s="2"/>
      <c r="D21074" s="2"/>
      <c r="E21074" s="2"/>
      <c r="F21074" s="2"/>
      <c r="G21074" s="2"/>
      <c r="H21074" s="2"/>
      <c r="I21074" s="2"/>
      <c r="J21074" s="2"/>
      <c r="K21074" s="2"/>
      <c r="L21074" s="2"/>
      <c r="M21074" s="2"/>
      <c r="N21074" s="2"/>
      <c r="P21074" s="25">
        <f>Fre.!J21075</f>
        <v>104.4353424666929</v>
      </c>
      <c r="Q21074" s="2"/>
      <c r="R21074" s="2"/>
      <c r="S21074" s="2"/>
      <c r="T21074" s="2"/>
      <c r="U21074" s="2"/>
      <c r="V21074" s="2"/>
      <c r="W21074" s="2"/>
      <c r="X21074" s="2"/>
      <c r="Y21074" s="2"/>
      <c r="Z21074" s="2"/>
      <c r="AA21074" s="2"/>
      <c r="AB21074" s="2"/>
      <c r="AC21074" s="2"/>
      <c r="AD21074" s="3"/>
    </row>
    <row r="21075" spans="1:30" s="9" customFormat="1" ht="22.5" customHeight="1" x14ac:dyDescent="0.3">
      <c r="A21075" s="26">
        <f>Fre.!H21076</f>
        <v>166.87390314901035</v>
      </c>
      <c r="B21075" s="2"/>
      <c r="C21075" s="2"/>
      <c r="D21075" s="2"/>
      <c r="E21075" s="2"/>
      <c r="F21075" s="2"/>
      <c r="G21075" s="2"/>
      <c r="H21075" s="2"/>
      <c r="I21075" s="2"/>
      <c r="J21075" s="2"/>
      <c r="K21075" s="2"/>
      <c r="L21075" s="2"/>
      <c r="M21075" s="2"/>
      <c r="N21075" s="2"/>
      <c r="P21075" s="26">
        <f>Fre.!J21076</f>
        <v>100.12434188940659</v>
      </c>
      <c r="Q21075" s="2"/>
      <c r="R21075" s="2"/>
      <c r="S21075" s="2"/>
      <c r="T21075" s="2"/>
      <c r="U21075" s="2"/>
      <c r="V21075" s="2"/>
      <c r="W21075" s="2"/>
      <c r="X21075" s="2"/>
      <c r="Y21075" s="2"/>
      <c r="Z21075" s="2"/>
      <c r="AA21075" s="2"/>
      <c r="AB21075" s="2"/>
      <c r="AC21075" s="2"/>
      <c r="AD21075" s="3"/>
    </row>
    <row r="21076" spans="1:30" s="9" customFormat="1" ht="22.5" customHeight="1" x14ac:dyDescent="0.3">
      <c r="A21076" s="25">
        <f>Fre.!H21077</f>
        <v>173.30461475585028</v>
      </c>
      <c r="B21076" s="2"/>
      <c r="C21076" s="2"/>
      <c r="D21076" s="2"/>
      <c r="E21076" s="2"/>
      <c r="F21076" s="2"/>
      <c r="G21076" s="2"/>
      <c r="H21076" s="2"/>
      <c r="I21076" s="2"/>
      <c r="J21076" s="2"/>
      <c r="K21076" s="2"/>
      <c r="L21076" s="2"/>
      <c r="M21076" s="2"/>
      <c r="N21076" s="2"/>
      <c r="P21076" s="25">
        <f>Fre.!J21077</f>
        <v>103.98276885351031</v>
      </c>
      <c r="Q21076" s="2"/>
      <c r="R21076" s="2"/>
      <c r="S21076" s="2"/>
      <c r="T21076" s="2"/>
      <c r="U21076" s="2"/>
      <c r="V21076" s="2"/>
      <c r="W21076" s="2"/>
      <c r="X21076" s="2"/>
      <c r="Y21076" s="2"/>
      <c r="Z21076" s="2"/>
      <c r="AA21076" s="2"/>
      <c r="AB21076" s="2"/>
      <c r="AC21076" s="2"/>
      <c r="AD21076" s="3"/>
    </row>
    <row r="21077" spans="1:30" s="9" customFormat="1" ht="22.5" customHeight="1" x14ac:dyDescent="0.3">
      <c r="A21077" s="26">
        <f>Fre.!H21078</f>
        <v>166.13445247123818</v>
      </c>
      <c r="B21077" s="2"/>
      <c r="C21077" s="2"/>
      <c r="D21077" s="2"/>
      <c r="E21077" s="2"/>
      <c r="F21077" s="2"/>
      <c r="G21077" s="2"/>
      <c r="H21077" s="2"/>
      <c r="I21077" s="2"/>
      <c r="J21077" s="2"/>
      <c r="K21077" s="2"/>
      <c r="L21077" s="2"/>
      <c r="M21077" s="2"/>
      <c r="N21077" s="2"/>
      <c r="P21077" s="26">
        <f>Fre.!J21078</f>
        <v>99.680671482743307</v>
      </c>
      <c r="Q21077" s="2"/>
      <c r="R21077" s="2"/>
      <c r="S21077" s="2"/>
      <c r="T21077" s="2"/>
      <c r="U21077" s="2"/>
      <c r="V21077" s="2"/>
      <c r="W21077" s="2"/>
      <c r="X21077" s="2"/>
      <c r="Y21077" s="2"/>
      <c r="Z21077" s="2"/>
      <c r="AA21077" s="2"/>
      <c r="AB21077" s="2"/>
      <c r="AC21077" s="2"/>
      <c r="AD21077" s="3"/>
    </row>
    <row r="21078" spans="1:30" s="9" customFormat="1" ht="22.5" customHeight="1" x14ac:dyDescent="0.3">
      <c r="A21078" s="25">
        <f>Fre.!H21079</f>
        <v>170.01211896414338</v>
      </c>
      <c r="B21078" s="2"/>
      <c r="C21078" s="2"/>
      <c r="D21078" s="2"/>
      <c r="E21078" s="2"/>
      <c r="F21078" s="2"/>
      <c r="G21078" s="2"/>
      <c r="H21078" s="2"/>
      <c r="I21078" s="2"/>
      <c r="J21078" s="2"/>
      <c r="K21078" s="2"/>
      <c r="L21078" s="2"/>
      <c r="M21078" s="2"/>
      <c r="N21078" s="2"/>
      <c r="P21078" s="25">
        <f>Fre.!J21079</f>
        <v>102.00727137848615</v>
      </c>
      <c r="Q21078" s="2"/>
      <c r="R21078" s="2"/>
      <c r="S21078" s="2"/>
      <c r="T21078" s="2"/>
      <c r="U21078" s="2"/>
      <c r="V21078" s="2"/>
      <c r="W21078" s="2"/>
      <c r="X21078" s="2"/>
      <c r="Y21078" s="2"/>
      <c r="Z21078" s="2"/>
      <c r="AA21078" s="2"/>
      <c r="AB21078" s="2"/>
      <c r="AC21078" s="2"/>
      <c r="AD21078" s="3"/>
    </row>
    <row r="21079" spans="1:30" s="9" customFormat="1" ht="22.5" customHeight="1" x14ac:dyDescent="0.3">
      <c r="A21079" s="26">
        <f>Fre.!H21080</f>
        <v>164.16506957843865</v>
      </c>
      <c r="B21079" s="2"/>
      <c r="C21079" s="2"/>
      <c r="D21079" s="2"/>
      <c r="E21079" s="2"/>
      <c r="F21079" s="2"/>
      <c r="G21079" s="2"/>
      <c r="H21079" s="2"/>
      <c r="I21079" s="2"/>
      <c r="J21079" s="2"/>
      <c r="K21079" s="2"/>
      <c r="L21079" s="2"/>
      <c r="M21079" s="2"/>
      <c r="N21079" s="2"/>
      <c r="P21079" s="26">
        <f>Fre.!J21080</f>
        <v>98.499041747063828</v>
      </c>
      <c r="Q21079" s="2"/>
      <c r="R21079" s="2"/>
      <c r="S21079" s="2"/>
      <c r="T21079" s="2"/>
      <c r="U21079" s="2"/>
      <c r="V21079" s="2"/>
      <c r="W21079" s="2"/>
      <c r="X21079" s="2"/>
      <c r="Y21079" s="2"/>
      <c r="Z21079" s="2"/>
      <c r="AA21079" s="2"/>
      <c r="AB21079" s="2"/>
      <c r="AC21079" s="2"/>
      <c r="AD21079" s="3"/>
    </row>
    <row r="21080" spans="1:30" s="9" customFormat="1" ht="22.5" customHeight="1" x14ac:dyDescent="0.3">
      <c r="A21080" s="25">
        <f>Fre.!H21081</f>
        <v>170.41955979823496</v>
      </c>
      <c r="B21080" s="2"/>
      <c r="C21080" s="2"/>
      <c r="D21080" s="2"/>
      <c r="E21080" s="2"/>
      <c r="F21080" s="2"/>
      <c r="G21080" s="2"/>
      <c r="H21080" s="2"/>
      <c r="I21080" s="2"/>
      <c r="J21080" s="2"/>
      <c r="K21080" s="2"/>
      <c r="L21080" s="2"/>
      <c r="M21080" s="2"/>
      <c r="N21080" s="2"/>
      <c r="P21080" s="25">
        <f>Fre.!J21081</f>
        <v>102.25173587894099</v>
      </c>
      <c r="Q21080" s="2"/>
      <c r="R21080" s="2"/>
      <c r="S21080" s="2"/>
      <c r="T21080" s="2"/>
      <c r="U21080" s="2"/>
      <c r="V21080" s="2"/>
      <c r="W21080" s="2"/>
      <c r="X21080" s="2"/>
      <c r="Y21080" s="2"/>
      <c r="Z21080" s="2"/>
      <c r="AA21080" s="2"/>
      <c r="AB21080" s="2"/>
      <c r="AC21080" s="2"/>
      <c r="AD21080" s="3"/>
    </row>
    <row r="21081" spans="1:30" s="9" customFormat="1" ht="22.5" customHeight="1" x14ac:dyDescent="0.3">
      <c r="A21081" s="26">
        <f>Fre.!H21082</f>
        <v>163.43006697153388</v>
      </c>
      <c r="B21081" s="2"/>
      <c r="C21081" s="2"/>
      <c r="D21081" s="2"/>
      <c r="E21081" s="2"/>
      <c r="F21081" s="2"/>
      <c r="G21081" s="2"/>
      <c r="H21081" s="2"/>
      <c r="I21081" s="2"/>
      <c r="J21081" s="2"/>
      <c r="K21081" s="2"/>
      <c r="L21081" s="2"/>
      <c r="M21081" s="2"/>
      <c r="N21081" s="2"/>
      <c r="P21081" s="26">
        <f>Fre.!J21082</f>
        <v>98.05804018292099</v>
      </c>
      <c r="Q21081" s="2"/>
      <c r="R21081" s="2"/>
      <c r="S21081" s="2"/>
      <c r="T21081" s="2"/>
      <c r="U21081" s="2"/>
      <c r="V21081" s="2"/>
      <c r="W21081" s="2"/>
      <c r="X21081" s="2"/>
      <c r="Y21081" s="2"/>
      <c r="Z21081" s="2"/>
      <c r="AA21081" s="2"/>
      <c r="AB21081" s="2"/>
      <c r="AC21081" s="2"/>
      <c r="AD21081" s="3"/>
    </row>
    <row r="21082" spans="1:30" s="9" customFormat="1" ht="22.5" customHeight="1" x14ac:dyDescent="0.3">
      <c r="A21082" s="25">
        <f>Fre.!H21083</f>
        <v>174.01417754586933</v>
      </c>
      <c r="B21082" s="2"/>
      <c r="C21082" s="2"/>
      <c r="D21082" s="2"/>
      <c r="E21082" s="2"/>
      <c r="F21082" s="2"/>
      <c r="G21082" s="2"/>
      <c r="H21082" s="2"/>
      <c r="I21082" s="2"/>
      <c r="J21082" s="2"/>
      <c r="K21082" s="2"/>
      <c r="L21082" s="2"/>
      <c r="M21082" s="2"/>
      <c r="N21082" s="2"/>
      <c r="P21082" s="25">
        <f>Fre.!J21083</f>
        <v>104.40850652752187</v>
      </c>
      <c r="Q21082" s="2"/>
      <c r="R21082" s="2"/>
      <c r="S21082" s="2"/>
      <c r="T21082" s="2"/>
      <c r="U21082" s="2"/>
      <c r="V21082" s="2"/>
      <c r="W21082" s="2"/>
      <c r="X21082" s="2"/>
      <c r="Y21082" s="2"/>
      <c r="Z21082" s="2"/>
      <c r="AA21082" s="2"/>
      <c r="AB21082" s="2"/>
      <c r="AC21082" s="2"/>
      <c r="AD21082" s="3"/>
    </row>
    <row r="21083" spans="1:30" s="9" customFormat="1" ht="22.5" customHeight="1" x14ac:dyDescent="0.3">
      <c r="A21083" s="26">
        <f>Fre.!H21084</f>
        <v>166.82786145074547</v>
      </c>
      <c r="B21083" s="2"/>
      <c r="C21083" s="2"/>
      <c r="D21083" s="2"/>
      <c r="E21083" s="2"/>
      <c r="F21083" s="2"/>
      <c r="G21083" s="2"/>
      <c r="H21083" s="2"/>
      <c r="I21083" s="2"/>
      <c r="J21083" s="2"/>
      <c r="K21083" s="2"/>
      <c r="L21083" s="2"/>
      <c r="M21083" s="2"/>
      <c r="N21083" s="2"/>
      <c r="P21083" s="26">
        <f>Fre.!J21084</f>
        <v>100.09671687044754</v>
      </c>
      <c r="Q21083" s="2"/>
      <c r="R21083" s="2"/>
      <c r="S21083" s="2"/>
      <c r="T21083" s="2"/>
      <c r="U21083" s="2"/>
      <c r="V21083" s="2"/>
      <c r="W21083" s="2"/>
      <c r="X21083" s="2"/>
      <c r="Y21083" s="2"/>
      <c r="Z21083" s="2"/>
      <c r="AA21083" s="2"/>
      <c r="AB21083" s="2"/>
      <c r="AC21083" s="2"/>
      <c r="AD21083" s="3"/>
    </row>
    <row r="21084" spans="1:30" s="9" customFormat="1" ht="22.5" customHeight="1" x14ac:dyDescent="0.3">
      <c r="A21084" s="25">
        <f>Fre.!H21085</f>
        <v>173.25989448824996</v>
      </c>
      <c r="B21084" s="2"/>
      <c r="C21084" s="2"/>
      <c r="D21084" s="2"/>
      <c r="E21084" s="2"/>
      <c r="F21084" s="2"/>
      <c r="G21084" s="2"/>
      <c r="H21084" s="2"/>
      <c r="I21084" s="2"/>
      <c r="J21084" s="2"/>
      <c r="K21084" s="2"/>
      <c r="L21084" s="2"/>
      <c r="M21084" s="2"/>
      <c r="N21084" s="2"/>
      <c r="P21084" s="25">
        <f>Fre.!J21085</f>
        <v>103.95593669295062</v>
      </c>
      <c r="Q21084" s="2"/>
      <c r="R21084" s="2"/>
      <c r="S21084" s="2"/>
      <c r="T21084" s="2"/>
      <c r="U21084" s="2"/>
      <c r="V21084" s="2"/>
      <c r="W21084" s="2"/>
      <c r="X21084" s="2"/>
      <c r="Y21084" s="2"/>
      <c r="Z21084" s="2"/>
      <c r="AA21084" s="2"/>
      <c r="AB21084" s="2"/>
      <c r="AC21084" s="2"/>
      <c r="AD21084" s="3"/>
    </row>
    <row r="21085" spans="1:30" s="9" customFormat="1" ht="22.5" customHeight="1" x14ac:dyDescent="0.3">
      <c r="A21085" s="26">
        <f>Fre.!H21086</f>
        <v>166.08844269250966</v>
      </c>
      <c r="B21085" s="2"/>
      <c r="C21085" s="2"/>
      <c r="D21085" s="2"/>
      <c r="E21085" s="2"/>
      <c r="F21085" s="2"/>
      <c r="G21085" s="2"/>
      <c r="H21085" s="2"/>
      <c r="I21085" s="2"/>
      <c r="J21085" s="2"/>
      <c r="K21085" s="2"/>
      <c r="L21085" s="2"/>
      <c r="M21085" s="2"/>
      <c r="N21085" s="2"/>
      <c r="P21085" s="26">
        <f>Fre.!J21086</f>
        <v>99.653065615506449</v>
      </c>
      <c r="Q21085" s="2"/>
      <c r="R21085" s="2"/>
      <c r="S21085" s="2"/>
      <c r="T21085" s="2"/>
      <c r="U21085" s="2"/>
      <c r="V21085" s="2"/>
      <c r="W21085" s="2"/>
      <c r="X21085" s="2"/>
      <c r="Y21085" s="2"/>
      <c r="Z21085" s="2"/>
      <c r="AA21085" s="2"/>
      <c r="AB21085" s="2"/>
      <c r="AC21085" s="2"/>
      <c r="AD21085" s="3"/>
    </row>
    <row r="21086" spans="1:30" s="9" customFormat="1" ht="22.5" customHeight="1" x14ac:dyDescent="0.3">
      <c r="A21086" s="25">
        <f>Fre.!H21087</f>
        <v>169.96743061608072</v>
      </c>
      <c r="B21086" s="2"/>
      <c r="C21086" s="2"/>
      <c r="D21086" s="2"/>
      <c r="E21086" s="2"/>
      <c r="F21086" s="2"/>
      <c r="G21086" s="2"/>
      <c r="H21086" s="2"/>
      <c r="I21086" s="2"/>
      <c r="J21086" s="2"/>
      <c r="K21086" s="2"/>
      <c r="L21086" s="2"/>
      <c r="M21086" s="2"/>
      <c r="N21086" s="2"/>
      <c r="P21086" s="25">
        <f>Fre.!J21087</f>
        <v>101.98045836964856</v>
      </c>
      <c r="Q21086" s="2"/>
      <c r="R21086" s="2"/>
      <c r="S21086" s="2"/>
      <c r="T21086" s="2"/>
      <c r="U21086" s="2"/>
      <c r="V21086" s="2"/>
      <c r="W21086" s="2"/>
      <c r="X21086" s="2"/>
      <c r="Y21086" s="2"/>
      <c r="Z21086" s="2"/>
      <c r="AA21086" s="2"/>
      <c r="AB21086" s="2"/>
      <c r="AC21086" s="2"/>
      <c r="AD21086" s="3"/>
    </row>
    <row r="21087" spans="1:30" s="9" customFormat="1" ht="22.5" customHeight="1" x14ac:dyDescent="0.3">
      <c r="A21087" s="26">
        <f>Fre.!H21088</f>
        <v>164.13662190620698</v>
      </c>
      <c r="B21087" s="2"/>
      <c r="C21087" s="2"/>
      <c r="D21087" s="2"/>
      <c r="E21087" s="2"/>
      <c r="F21087" s="2"/>
      <c r="G21087" s="2"/>
      <c r="H21087" s="2"/>
      <c r="I21087" s="2"/>
      <c r="J21087" s="2"/>
      <c r="K21087" s="2"/>
      <c r="L21087" s="2"/>
      <c r="M21087" s="2"/>
      <c r="N21087" s="2"/>
      <c r="P21087" s="26">
        <f>Fre.!J21088</f>
        <v>98.481973143724332</v>
      </c>
      <c r="Q21087" s="2"/>
      <c r="R21087" s="2"/>
      <c r="S21087" s="2"/>
      <c r="T21087" s="2"/>
      <c r="U21087" s="2"/>
      <c r="V21087" s="2"/>
      <c r="W21087" s="2"/>
      <c r="X21087" s="2"/>
      <c r="Y21087" s="2"/>
      <c r="Z21087" s="2"/>
      <c r="AA21087" s="2"/>
      <c r="AB21087" s="2"/>
      <c r="AC21087" s="2"/>
      <c r="AD21087" s="3"/>
    </row>
    <row r="21088" spans="1:30" s="9" customFormat="1" ht="22.5" customHeight="1" x14ac:dyDescent="0.3">
      <c r="A21088" s="25">
        <f>Fre.!H21089</f>
        <v>170.39243355666787</v>
      </c>
      <c r="B21088" s="2"/>
      <c r="C21088" s="2"/>
      <c r="D21088" s="2"/>
      <c r="E21088" s="2"/>
      <c r="F21088" s="2"/>
      <c r="G21088" s="2"/>
      <c r="H21088" s="2"/>
      <c r="I21088" s="2"/>
      <c r="J21088" s="2"/>
      <c r="K21088" s="2"/>
      <c r="L21088" s="2"/>
      <c r="M21088" s="2"/>
      <c r="N21088" s="2"/>
      <c r="P21088" s="25">
        <f>Fre.!J21089</f>
        <v>102.23546013400085</v>
      </c>
      <c r="Q21088" s="2"/>
      <c r="R21088" s="2"/>
      <c r="S21088" s="2"/>
      <c r="T21088" s="2"/>
      <c r="U21088" s="2"/>
      <c r="V21088" s="2"/>
      <c r="W21088" s="2"/>
      <c r="X21088" s="2"/>
      <c r="Y21088" s="2"/>
      <c r="Z21088" s="2"/>
      <c r="AA21088" s="2"/>
      <c r="AB21088" s="2"/>
      <c r="AC21088" s="2"/>
      <c r="AD21088" s="3"/>
    </row>
    <row r="21089" spans="1:30" s="9" customFormat="1" ht="22.5" customHeight="1" x14ac:dyDescent="0.3">
      <c r="A21089" s="26">
        <f>Fre.!H21090</f>
        <v>163.40117832301686</v>
      </c>
      <c r="B21089" s="2"/>
      <c r="C21089" s="2"/>
      <c r="D21089" s="2"/>
      <c r="E21089" s="2"/>
      <c r="F21089" s="2"/>
      <c r="G21089" s="2"/>
      <c r="H21089" s="2"/>
      <c r="I21089" s="2"/>
      <c r="J21089" s="2"/>
      <c r="K21089" s="2"/>
      <c r="L21089" s="2"/>
      <c r="M21089" s="2"/>
      <c r="N21089" s="2"/>
      <c r="P21089" s="26">
        <f>Fre.!J21090</f>
        <v>98.04070699381063</v>
      </c>
      <c r="Q21089" s="2"/>
      <c r="R21089" s="2"/>
      <c r="S21089" s="2"/>
      <c r="T21089" s="2"/>
      <c r="U21089" s="2"/>
      <c r="V21089" s="2"/>
      <c r="W21089" s="2"/>
      <c r="X21089" s="2"/>
      <c r="Y21089" s="2"/>
      <c r="Z21089" s="2"/>
      <c r="AA21089" s="2"/>
      <c r="AB21089" s="2"/>
      <c r="AC21089" s="2"/>
      <c r="AD21089" s="3"/>
    </row>
    <row r="21090" spans="1:30" s="9" customFormat="1" ht="22.5" customHeight="1" x14ac:dyDescent="0.3">
      <c r="A21090" s="25">
        <f>Fre.!H21091</f>
        <v>174.28808270658249</v>
      </c>
      <c r="B21090" s="2"/>
      <c r="C21090" s="2"/>
      <c r="D21090" s="2"/>
      <c r="E21090" s="2"/>
      <c r="F21090" s="2"/>
      <c r="G21090" s="2"/>
      <c r="H21090" s="2"/>
      <c r="I21090" s="2"/>
      <c r="J21090" s="2"/>
      <c r="K21090" s="2"/>
      <c r="L21090" s="2"/>
      <c r="M21090" s="2"/>
      <c r="N21090" s="2"/>
      <c r="P21090" s="25">
        <f>Fre.!J21091</f>
        <v>104.57284962394961</v>
      </c>
      <c r="Q21090" s="2"/>
      <c r="R21090" s="2"/>
      <c r="S21090" s="2"/>
      <c r="T21090" s="2"/>
      <c r="U21090" s="2"/>
      <c r="V21090" s="2"/>
      <c r="W21090" s="2"/>
      <c r="X21090" s="2"/>
      <c r="Y21090" s="2"/>
      <c r="Z21090" s="2"/>
      <c r="AA21090" s="2"/>
      <c r="AB21090" s="2"/>
      <c r="AC21090" s="2"/>
      <c r="AD21090" s="3"/>
    </row>
    <row r="21091" spans="1:30" s="9" customFormat="1" ht="22.5" customHeight="1" x14ac:dyDescent="0.3">
      <c r="A21091" s="26">
        <f>Fre.!H21092</f>
        <v>167.10175871377984</v>
      </c>
      <c r="B21091" s="2"/>
      <c r="C21091" s="2"/>
      <c r="D21091" s="2"/>
      <c r="E21091" s="2"/>
      <c r="F21091" s="2"/>
      <c r="G21091" s="2"/>
      <c r="H21091" s="2"/>
      <c r="I21091" s="2"/>
      <c r="J21091" s="2"/>
      <c r="K21091" s="2"/>
      <c r="L21091" s="2"/>
      <c r="M21091" s="2"/>
      <c r="N21091" s="2"/>
      <c r="P21091" s="26">
        <f>Fre.!J21092</f>
        <v>100.26105522826792</v>
      </c>
      <c r="Q21091" s="2"/>
      <c r="R21091" s="2"/>
      <c r="S21091" s="2"/>
      <c r="T21091" s="2"/>
      <c r="U21091" s="2"/>
      <c r="V21091" s="2"/>
      <c r="W21091" s="2"/>
      <c r="X21091" s="2"/>
      <c r="Y21091" s="2"/>
      <c r="Z21091" s="2"/>
      <c r="AA21091" s="2"/>
      <c r="AB21091" s="2"/>
      <c r="AC21091" s="2"/>
      <c r="AD21091" s="3"/>
    </row>
    <row r="21092" spans="1:30" s="9" customFormat="1" ht="22.5" customHeight="1" x14ac:dyDescent="0.3">
      <c r="A21092" s="25">
        <f>Fre.!H21093</f>
        <v>173.53652862898662</v>
      </c>
      <c r="B21092" s="2"/>
      <c r="C21092" s="2"/>
      <c r="D21092" s="2"/>
      <c r="E21092" s="2"/>
      <c r="F21092" s="2"/>
      <c r="G21092" s="2"/>
      <c r="H21092" s="2"/>
      <c r="I21092" s="2"/>
      <c r="J21092" s="2"/>
      <c r="K21092" s="2"/>
      <c r="L21092" s="2"/>
      <c r="M21092" s="2"/>
      <c r="N21092" s="2"/>
      <c r="P21092" s="25">
        <f>Fre.!J21093</f>
        <v>104.1219171773926</v>
      </c>
      <c r="Q21092" s="2"/>
      <c r="R21092" s="2"/>
      <c r="S21092" s="2"/>
      <c r="T21092" s="2"/>
      <c r="U21092" s="2"/>
      <c r="V21092" s="2"/>
      <c r="W21092" s="2"/>
      <c r="X21092" s="2"/>
      <c r="Y21092" s="2"/>
      <c r="Z21092" s="2"/>
      <c r="AA21092" s="2"/>
      <c r="AB21092" s="2"/>
      <c r="AC21092" s="2"/>
      <c r="AD21092" s="3"/>
    </row>
    <row r="21093" spans="1:30" s="9" customFormat="1" ht="22.5" customHeight="1" x14ac:dyDescent="0.3">
      <c r="A21093" s="26">
        <f>Fre.!H21094</f>
        <v>166.36455091274377</v>
      </c>
      <c r="B21093" s="2"/>
      <c r="C21093" s="2"/>
      <c r="D21093" s="2"/>
      <c r="E21093" s="2"/>
      <c r="F21093" s="2"/>
      <c r="G21093" s="2"/>
      <c r="H21093" s="2"/>
      <c r="I21093" s="2"/>
      <c r="J21093" s="2"/>
      <c r="K21093" s="2"/>
      <c r="L21093" s="2"/>
      <c r="M21093" s="2"/>
      <c r="N21093" s="2"/>
      <c r="P21093" s="26">
        <f>Fre.!J21094</f>
        <v>99.818730547646652</v>
      </c>
      <c r="Q21093" s="2"/>
      <c r="R21093" s="2"/>
      <c r="S21093" s="2"/>
      <c r="T21093" s="2"/>
      <c r="U21093" s="2"/>
      <c r="V21093" s="2"/>
      <c r="W21093" s="2"/>
      <c r="X21093" s="2"/>
      <c r="Y21093" s="2"/>
      <c r="Z21093" s="2"/>
      <c r="AA21093" s="2"/>
      <c r="AB21093" s="2"/>
      <c r="AC21093" s="2"/>
      <c r="AD21093" s="3"/>
    </row>
    <row r="21094" spans="1:30" s="9" customFormat="1" ht="22.5" customHeight="1" x14ac:dyDescent="0.3">
      <c r="A21094" s="25">
        <f>Fre.!H21095</f>
        <v>170.23846015497651</v>
      </c>
      <c r="B21094" s="2"/>
      <c r="C21094" s="2"/>
      <c r="D21094" s="2"/>
      <c r="E21094" s="2"/>
      <c r="F21094" s="2"/>
      <c r="G21094" s="2"/>
      <c r="H21094" s="2"/>
      <c r="I21094" s="2"/>
      <c r="J21094" s="2"/>
      <c r="K21094" s="2"/>
      <c r="L21094" s="2"/>
      <c r="M21094" s="2"/>
      <c r="N21094" s="2"/>
      <c r="P21094" s="25">
        <f>Fre.!J21095</f>
        <v>102.14307609298591</v>
      </c>
      <c r="Q21094" s="2"/>
      <c r="R21094" s="2"/>
      <c r="S21094" s="2"/>
      <c r="T21094" s="2"/>
      <c r="U21094" s="2"/>
      <c r="V21094" s="2"/>
      <c r="W21094" s="2"/>
      <c r="X21094" s="2"/>
      <c r="Y21094" s="2"/>
      <c r="Z21094" s="2"/>
      <c r="AA21094" s="2"/>
      <c r="AB21094" s="2"/>
      <c r="AC21094" s="2"/>
      <c r="AD21094" s="3"/>
    </row>
    <row r="21095" spans="1:30" s="9" customFormat="1" ht="22.5" customHeight="1" x14ac:dyDescent="0.3">
      <c r="A21095" s="26">
        <f>Fre.!H21096</f>
        <v>164.38946273950475</v>
      </c>
      <c r="B21095" s="2"/>
      <c r="C21095" s="2"/>
      <c r="D21095" s="2"/>
      <c r="E21095" s="2"/>
      <c r="F21095" s="2"/>
      <c r="G21095" s="2"/>
      <c r="H21095" s="2"/>
      <c r="I21095" s="2"/>
      <c r="J21095" s="2"/>
      <c r="K21095" s="2"/>
      <c r="L21095" s="2"/>
      <c r="M21095" s="2"/>
      <c r="N21095" s="2"/>
      <c r="P21095" s="26">
        <f>Fre.!J21096</f>
        <v>98.633677643703507</v>
      </c>
      <c r="Q21095" s="2"/>
      <c r="R21095" s="2"/>
      <c r="S21095" s="2"/>
      <c r="T21095" s="2"/>
      <c r="U21095" s="2"/>
      <c r="V21095" s="2"/>
      <c r="W21095" s="2"/>
      <c r="X21095" s="2"/>
      <c r="Y21095" s="2"/>
      <c r="Z21095" s="2"/>
      <c r="AA21095" s="2"/>
      <c r="AB21095" s="2"/>
      <c r="AC21095" s="2"/>
      <c r="AD21095" s="3"/>
    </row>
    <row r="21096" spans="1:30" s="9" customFormat="1" ht="22.5" customHeight="1" x14ac:dyDescent="0.3">
      <c r="A21096" s="25">
        <f>Fre.!H21097</f>
        <v>170.64779603672494</v>
      </c>
      <c r="B21096" s="2"/>
      <c r="C21096" s="2"/>
      <c r="D21096" s="2"/>
      <c r="E21096" s="2"/>
      <c r="F21096" s="2"/>
      <c r="G21096" s="2"/>
      <c r="H21096" s="2"/>
      <c r="I21096" s="2"/>
      <c r="J21096" s="2"/>
      <c r="K21096" s="2"/>
      <c r="L21096" s="2"/>
      <c r="M21096" s="2"/>
      <c r="N21096" s="2"/>
      <c r="P21096" s="25">
        <f>Fre.!J21097</f>
        <v>102.38867762203509</v>
      </c>
      <c r="Q21096" s="2"/>
      <c r="R21096" s="2"/>
      <c r="S21096" s="2"/>
      <c r="T21096" s="2"/>
      <c r="U21096" s="2"/>
      <c r="V21096" s="2"/>
      <c r="W21096" s="2"/>
      <c r="X21096" s="2"/>
      <c r="Y21096" s="2"/>
      <c r="Z21096" s="2"/>
      <c r="AA21096" s="2"/>
      <c r="AB21096" s="2"/>
      <c r="AC21096" s="2"/>
      <c r="AD21096" s="3"/>
    </row>
    <row r="21097" spans="1:30" s="9" customFormat="1" ht="22.5" customHeight="1" x14ac:dyDescent="0.3">
      <c r="A21097" s="26">
        <f>Fre.!H21098</f>
        <v>163.65665247653251</v>
      </c>
      <c r="B21097" s="2"/>
      <c r="C21097" s="2"/>
      <c r="D21097" s="2"/>
      <c r="E21097" s="2"/>
      <c r="F21097" s="2"/>
      <c r="G21097" s="2"/>
      <c r="H21097" s="2"/>
      <c r="I21097" s="2"/>
      <c r="J21097" s="2"/>
      <c r="K21097" s="2"/>
      <c r="L21097" s="2"/>
      <c r="M21097" s="2"/>
      <c r="N21097" s="2"/>
      <c r="P21097" s="26">
        <f>Fre.!J21098</f>
        <v>98.193991485920151</v>
      </c>
      <c r="Q21097" s="2"/>
      <c r="R21097" s="2"/>
      <c r="S21097" s="2"/>
      <c r="T21097" s="2"/>
      <c r="U21097" s="2"/>
      <c r="V21097" s="2"/>
      <c r="W21097" s="2"/>
      <c r="X21097" s="2"/>
      <c r="Y21097" s="2"/>
      <c r="Z21097" s="2"/>
      <c r="AA21097" s="2"/>
      <c r="AB21097" s="2"/>
      <c r="AC21097" s="2"/>
      <c r="AD21097" s="3"/>
    </row>
    <row r="21098" spans="1:30" s="9" customFormat="1" ht="22.5" customHeight="1" x14ac:dyDescent="0.3">
      <c r="A21098" s="25">
        <f>Fre.!H21099</f>
        <v>174.2383223277586</v>
      </c>
      <c r="B21098" s="2"/>
      <c r="C21098" s="2"/>
      <c r="D21098" s="2"/>
      <c r="E21098" s="2"/>
      <c r="F21098" s="2"/>
      <c r="G21098" s="2"/>
      <c r="H21098" s="2"/>
      <c r="I21098" s="2"/>
      <c r="J21098" s="2"/>
      <c r="K21098" s="2"/>
      <c r="L21098" s="2"/>
      <c r="M21098" s="2"/>
      <c r="N21098" s="2"/>
      <c r="P21098" s="25">
        <f>Fre.!J21099</f>
        <v>104.54299339665569</v>
      </c>
      <c r="Q21098" s="2"/>
      <c r="R21098" s="2"/>
      <c r="S21098" s="2"/>
      <c r="T21098" s="2"/>
      <c r="U21098" s="2"/>
      <c r="V21098" s="2"/>
      <c r="W21098" s="2"/>
      <c r="X21098" s="2"/>
      <c r="Y21098" s="2"/>
      <c r="Z21098" s="2"/>
      <c r="AA21098" s="2"/>
      <c r="AB21098" s="2"/>
      <c r="AC21098" s="2"/>
      <c r="AD21098" s="3"/>
    </row>
    <row r="21099" spans="1:30" s="9" customFormat="1" ht="22.5" customHeight="1" x14ac:dyDescent="0.3">
      <c r="A21099" s="26">
        <f>Fre.!H21100</f>
        <v>167.05063948106408</v>
      </c>
      <c r="B21099" s="2"/>
      <c r="C21099" s="2"/>
      <c r="D21099" s="2"/>
      <c r="E21099" s="2"/>
      <c r="F21099" s="2"/>
      <c r="G21099" s="2"/>
      <c r="H21099" s="2"/>
      <c r="I21099" s="2"/>
      <c r="J21099" s="2"/>
      <c r="K21099" s="2"/>
      <c r="L21099" s="2"/>
      <c r="M21099" s="2"/>
      <c r="N21099" s="2"/>
      <c r="P21099" s="26">
        <f>Fre.!J21100</f>
        <v>100.23038368863897</v>
      </c>
      <c r="Q21099" s="2"/>
      <c r="R21099" s="2"/>
      <c r="S21099" s="2"/>
      <c r="T21099" s="2"/>
      <c r="U21099" s="2"/>
      <c r="V21099" s="2"/>
      <c r="W21099" s="2"/>
      <c r="X21099" s="2"/>
      <c r="Y21099" s="2"/>
      <c r="Z21099" s="2"/>
      <c r="AA21099" s="2"/>
      <c r="AB21099" s="2"/>
      <c r="AC21099" s="2"/>
      <c r="AD21099" s="3"/>
    </row>
    <row r="21100" spans="1:30" s="9" customFormat="1" ht="22.5" customHeight="1" x14ac:dyDescent="0.3">
      <c r="A21100" s="25">
        <f>Fre.!H21101</f>
        <v>173.48678276222151</v>
      </c>
      <c r="B21100" s="2"/>
      <c r="C21100" s="2"/>
      <c r="D21100" s="2"/>
      <c r="E21100" s="2"/>
      <c r="F21100" s="2"/>
      <c r="G21100" s="2"/>
      <c r="H21100" s="2"/>
      <c r="I21100" s="2"/>
      <c r="J21100" s="2"/>
      <c r="K21100" s="2"/>
      <c r="L21100" s="2"/>
      <c r="M21100" s="2"/>
      <c r="N21100" s="2"/>
      <c r="P21100" s="25">
        <f>Fre.!J21101</f>
        <v>104.0920696573333</v>
      </c>
      <c r="Q21100" s="2"/>
      <c r="R21100" s="2"/>
      <c r="S21100" s="2"/>
      <c r="T21100" s="2"/>
      <c r="U21100" s="2"/>
      <c r="V21100" s="2"/>
      <c r="W21100" s="2"/>
      <c r="X21100" s="2"/>
      <c r="Y21100" s="2"/>
      <c r="Z21100" s="2"/>
      <c r="AA21100" s="2"/>
      <c r="AB21100" s="2"/>
      <c r="AC21100" s="2"/>
      <c r="AD21100" s="3"/>
    </row>
    <row r="21101" spans="1:30" s="9" customFormat="1" ht="22.5" customHeight="1" x14ac:dyDescent="0.3">
      <c r="A21101" s="26">
        <f>Fre.!H21102</f>
        <v>166.31350523374473</v>
      </c>
      <c r="B21101" s="2"/>
      <c r="C21101" s="2"/>
      <c r="D21101" s="2"/>
      <c r="E21101" s="2"/>
      <c r="F21101" s="2"/>
      <c r="G21101" s="2"/>
      <c r="H21101" s="2"/>
      <c r="I21101" s="2"/>
      <c r="J21101" s="2"/>
      <c r="K21101" s="2"/>
      <c r="L21101" s="2"/>
      <c r="M21101" s="2"/>
      <c r="N21101" s="2"/>
      <c r="P21101" s="26">
        <f>Fre.!J21102</f>
        <v>99.788103140247102</v>
      </c>
      <c r="Q21101" s="2"/>
      <c r="R21101" s="2"/>
      <c r="S21101" s="2"/>
      <c r="T21101" s="2"/>
      <c r="U21101" s="2"/>
      <c r="V21101" s="2"/>
      <c r="W21101" s="2"/>
      <c r="X21101" s="2"/>
      <c r="Y21101" s="2"/>
      <c r="Z21101" s="2"/>
      <c r="AA21101" s="2"/>
      <c r="AB21101" s="2"/>
      <c r="AC21101" s="2"/>
      <c r="AD21101" s="3"/>
    </row>
    <row r="21102" spans="1:30" s="9" customFormat="1" ht="22.5" customHeight="1" x14ac:dyDescent="0.3">
      <c r="A21102" s="25">
        <f>Fre.!H21103</f>
        <v>170.18878784192557</v>
      </c>
      <c r="B21102" s="2"/>
      <c r="C21102" s="2"/>
      <c r="D21102" s="2"/>
      <c r="E21102" s="2"/>
      <c r="F21102" s="2"/>
      <c r="G21102" s="2"/>
      <c r="H21102" s="2"/>
      <c r="I21102" s="2"/>
      <c r="J21102" s="2"/>
      <c r="K21102" s="2"/>
      <c r="L21102" s="2"/>
      <c r="M21102" s="2"/>
      <c r="N21102" s="2"/>
      <c r="P21102" s="25">
        <f>Fre.!J21103</f>
        <v>102.11327270515598</v>
      </c>
      <c r="Q21102" s="2"/>
      <c r="R21102" s="2"/>
      <c r="S21102" s="2"/>
      <c r="T21102" s="2"/>
      <c r="U21102" s="2"/>
      <c r="V21102" s="2"/>
      <c r="W21102" s="2"/>
      <c r="X21102" s="2"/>
      <c r="Y21102" s="2"/>
      <c r="Z21102" s="2"/>
      <c r="AA21102" s="2"/>
      <c r="AB21102" s="2"/>
      <c r="AC21102" s="2"/>
      <c r="AD21102" s="3"/>
    </row>
    <row r="21103" spans="1:30" s="9" customFormat="1" ht="22.5" customHeight="1" x14ac:dyDescent="0.3">
      <c r="A21103" s="26">
        <f>Fre.!H21104</f>
        <v>164.28462812050716</v>
      </c>
      <c r="B21103" s="2"/>
      <c r="C21103" s="2"/>
      <c r="D21103" s="2"/>
      <c r="E21103" s="2"/>
      <c r="F21103" s="2"/>
      <c r="G21103" s="2"/>
      <c r="H21103" s="2"/>
      <c r="I21103" s="2"/>
      <c r="J21103" s="2"/>
      <c r="K21103" s="2"/>
      <c r="L21103" s="2"/>
      <c r="M21103" s="2"/>
      <c r="N21103" s="2"/>
      <c r="P21103" s="26">
        <f>Fre.!J21104</f>
        <v>98.570776872304563</v>
      </c>
      <c r="Q21103" s="2"/>
      <c r="R21103" s="2"/>
      <c r="S21103" s="2"/>
      <c r="T21103" s="2"/>
      <c r="U21103" s="2"/>
      <c r="V21103" s="2"/>
      <c r="W21103" s="2"/>
      <c r="X21103" s="2"/>
      <c r="Y21103" s="2"/>
      <c r="Z21103" s="2"/>
      <c r="AA21103" s="2"/>
      <c r="AB21103" s="2"/>
      <c r="AC21103" s="2"/>
      <c r="AD21103" s="3"/>
    </row>
    <row r="21104" spans="1:30" s="9" customFormat="1" ht="22.5" customHeight="1" x14ac:dyDescent="0.3">
      <c r="A21104" s="25">
        <f>Fre.!H21105</f>
        <v>170.54433478367542</v>
      </c>
      <c r="B21104" s="2"/>
      <c r="C21104" s="2"/>
      <c r="D21104" s="2"/>
      <c r="E21104" s="2"/>
      <c r="F21104" s="2"/>
      <c r="G21104" s="2"/>
      <c r="H21104" s="2"/>
      <c r="I21104" s="2"/>
      <c r="J21104" s="2"/>
      <c r="K21104" s="2"/>
      <c r="L21104" s="2"/>
      <c r="M21104" s="2"/>
      <c r="N21104" s="2"/>
      <c r="P21104" s="25">
        <f>Fre.!J21105</f>
        <v>102.32660087020592</v>
      </c>
      <c r="Q21104" s="2"/>
      <c r="R21104" s="2"/>
      <c r="S21104" s="2"/>
      <c r="T21104" s="2"/>
      <c r="U21104" s="2"/>
      <c r="V21104" s="2"/>
      <c r="W21104" s="2"/>
      <c r="X21104" s="2"/>
      <c r="Y21104" s="2"/>
      <c r="Z21104" s="2"/>
      <c r="AA21104" s="2"/>
      <c r="AB21104" s="2"/>
      <c r="AC21104" s="2"/>
      <c r="AD21104" s="3"/>
    </row>
    <row r="21105" spans="1:30" s="9" customFormat="1" ht="22.5" customHeight="1" x14ac:dyDescent="0.3">
      <c r="A21105" s="26">
        <f>Fre.!H21106</f>
        <v>163.55217197485507</v>
      </c>
      <c r="B21105" s="2"/>
      <c r="C21105" s="2"/>
      <c r="D21105" s="2"/>
      <c r="E21105" s="2"/>
      <c r="F21105" s="2"/>
      <c r="G21105" s="2"/>
      <c r="H21105" s="2"/>
      <c r="I21105" s="2"/>
      <c r="J21105" s="2"/>
      <c r="K21105" s="2"/>
      <c r="L21105" s="2"/>
      <c r="M21105" s="2"/>
      <c r="N21105" s="2"/>
      <c r="P21105" s="26">
        <f>Fre.!J21106</f>
        <v>98.131303184913051</v>
      </c>
      <c r="Q21105" s="2"/>
      <c r="R21105" s="2"/>
      <c r="S21105" s="2"/>
      <c r="T21105" s="2"/>
      <c r="U21105" s="2"/>
      <c r="V21105" s="2"/>
      <c r="W21105" s="2"/>
      <c r="X21105" s="2"/>
      <c r="Y21105" s="2"/>
      <c r="Z21105" s="2"/>
      <c r="AA21105" s="2"/>
      <c r="AB21105" s="2"/>
      <c r="AC21105" s="2"/>
      <c r="AD21105" s="3"/>
    </row>
    <row r="21106" spans="1:30" s="9" customFormat="1" ht="22.5" customHeight="1" x14ac:dyDescent="0.3">
      <c r="A21106" s="25">
        <f>Fre.!H21107</f>
        <v>173.77327543593773</v>
      </c>
      <c r="B21106" s="2"/>
      <c r="C21106" s="2"/>
      <c r="D21106" s="2"/>
      <c r="E21106" s="2"/>
      <c r="F21106" s="2"/>
      <c r="G21106" s="2"/>
      <c r="H21106" s="2"/>
      <c r="I21106" s="2"/>
      <c r="J21106" s="2"/>
      <c r="K21106" s="2"/>
      <c r="L21106" s="2"/>
      <c r="M21106" s="2"/>
      <c r="N21106" s="2"/>
      <c r="P21106" s="25">
        <f>Fre.!J21107</f>
        <v>104.26396526156316</v>
      </c>
      <c r="Q21106" s="2"/>
      <c r="R21106" s="2"/>
      <c r="S21106" s="2"/>
      <c r="T21106" s="2"/>
      <c r="U21106" s="2"/>
      <c r="V21106" s="2"/>
      <c r="W21106" s="2"/>
      <c r="X21106" s="2"/>
      <c r="Y21106" s="2"/>
      <c r="Z21106" s="2"/>
      <c r="AA21106" s="2"/>
      <c r="AB21106" s="2"/>
      <c r="AC21106" s="2"/>
      <c r="AD21106" s="3"/>
    </row>
    <row r="21107" spans="1:30" s="9" customFormat="1" ht="22.5" customHeight="1" x14ac:dyDescent="0.3">
      <c r="A21107" s="26">
        <f>Fre.!H21108</f>
        <v>166.59541147578926</v>
      </c>
      <c r="B21107" s="2"/>
      <c r="C21107" s="2"/>
      <c r="D21107" s="2"/>
      <c r="E21107" s="2"/>
      <c r="F21107" s="2"/>
      <c r="G21107" s="2"/>
      <c r="H21107" s="2"/>
      <c r="I21107" s="2"/>
      <c r="J21107" s="2"/>
      <c r="K21107" s="2"/>
      <c r="L21107" s="2"/>
      <c r="M21107" s="2"/>
      <c r="N21107" s="2"/>
      <c r="P21107" s="26">
        <f>Fre.!J21108</f>
        <v>99.957246885473836</v>
      </c>
      <c r="Q21107" s="2"/>
      <c r="R21107" s="2"/>
      <c r="S21107" s="2"/>
      <c r="T21107" s="2"/>
      <c r="U21107" s="2"/>
      <c r="V21107" s="2"/>
      <c r="W21107" s="2"/>
      <c r="X21107" s="2"/>
      <c r="Y21107" s="2"/>
      <c r="Z21107" s="2"/>
      <c r="AA21107" s="2"/>
      <c r="AB21107" s="2"/>
      <c r="AC21107" s="2"/>
      <c r="AD21107" s="3"/>
    </row>
    <row r="21108" spans="1:30" s="9" customFormat="1" ht="22.5" customHeight="1" x14ac:dyDescent="0.3">
      <c r="A21108" s="25">
        <f>Fre.!H21109</f>
        <v>173.02170221816644</v>
      </c>
      <c r="B21108" s="2"/>
      <c r="C21108" s="2"/>
      <c r="D21108" s="2"/>
      <c r="E21108" s="2"/>
      <c r="F21108" s="2"/>
      <c r="G21108" s="2"/>
      <c r="H21108" s="2"/>
      <c r="I21108" s="2"/>
      <c r="J21108" s="2"/>
      <c r="K21108" s="2"/>
      <c r="L21108" s="2"/>
      <c r="M21108" s="2"/>
      <c r="N21108" s="2"/>
      <c r="P21108" s="25">
        <f>Fre.!J21109</f>
        <v>103.81302133089987</v>
      </c>
      <c r="Q21108" s="2"/>
      <c r="R21108" s="2"/>
      <c r="S21108" s="2"/>
      <c r="T21108" s="2"/>
      <c r="U21108" s="2"/>
      <c r="V21108" s="2"/>
      <c r="W21108" s="2"/>
      <c r="X21108" s="2"/>
      <c r="Y21108" s="2"/>
      <c r="Z21108" s="2"/>
      <c r="AA21108" s="2"/>
      <c r="AB21108" s="2"/>
      <c r="AC21108" s="2"/>
      <c r="AD21108" s="3"/>
    </row>
    <row r="21109" spans="1:30" s="9" customFormat="1" ht="22.5" customHeight="1" x14ac:dyDescent="0.3">
      <c r="A21109" s="26">
        <f>Fre.!H21110</f>
        <v>165.85728183811972</v>
      </c>
      <c r="B21109" s="2"/>
      <c r="C21109" s="2"/>
      <c r="D21109" s="2"/>
      <c r="E21109" s="2"/>
      <c r="F21109" s="2"/>
      <c r="G21109" s="2"/>
      <c r="H21109" s="2"/>
      <c r="I21109" s="2"/>
      <c r="J21109" s="2"/>
      <c r="K21109" s="2"/>
      <c r="L21109" s="2"/>
      <c r="M21109" s="2"/>
      <c r="N21109" s="2"/>
      <c r="P21109" s="26">
        <f>Fre.!J21110</f>
        <v>99.514369102871953</v>
      </c>
      <c r="Q21109" s="2"/>
      <c r="R21109" s="2"/>
      <c r="S21109" s="2"/>
      <c r="T21109" s="2"/>
      <c r="U21109" s="2"/>
      <c r="V21109" s="2"/>
      <c r="W21109" s="2"/>
      <c r="X21109" s="2"/>
      <c r="Y21109" s="2"/>
      <c r="Z21109" s="2"/>
      <c r="AA21109" s="2"/>
      <c r="AB21109" s="2"/>
      <c r="AC21109" s="2"/>
      <c r="AD21109" s="3"/>
    </row>
    <row r="21110" spans="1:30" s="9" customFormat="1" ht="22.5" customHeight="1" x14ac:dyDescent="0.3">
      <c r="A21110" s="25">
        <f>Fre.!H21111</f>
        <v>169.7321814777612</v>
      </c>
      <c r="B21110" s="2"/>
      <c r="C21110" s="2"/>
      <c r="D21110" s="2"/>
      <c r="E21110" s="2"/>
      <c r="F21110" s="2"/>
      <c r="G21110" s="2"/>
      <c r="H21110" s="2"/>
      <c r="I21110" s="2"/>
      <c r="J21110" s="2"/>
      <c r="K21110" s="2"/>
      <c r="L21110" s="2"/>
      <c r="M21110" s="2"/>
      <c r="N21110" s="2"/>
      <c r="P21110" s="25">
        <f>Fre.!J21111</f>
        <v>101.83930888665712</v>
      </c>
      <c r="Q21110" s="2"/>
      <c r="R21110" s="2"/>
      <c r="S21110" s="2"/>
      <c r="T21110" s="2"/>
      <c r="U21110" s="2"/>
      <c r="V21110" s="2"/>
      <c r="W21110" s="2"/>
      <c r="X21110" s="2"/>
      <c r="Y21110" s="2"/>
      <c r="Z21110" s="2"/>
      <c r="AA21110" s="2"/>
      <c r="AB21110" s="2"/>
      <c r="AC21110" s="2"/>
      <c r="AD21110" s="3"/>
    </row>
    <row r="21111" spans="1:30" s="9" customFormat="1" ht="22.5" customHeight="1" x14ac:dyDescent="0.3">
      <c r="A21111" s="26">
        <f>Fre.!H21112</f>
        <v>163.88939706040469</v>
      </c>
      <c r="B21111" s="2"/>
      <c r="C21111" s="2"/>
      <c r="D21111" s="2"/>
      <c r="E21111" s="2"/>
      <c r="F21111" s="2"/>
      <c r="G21111" s="2"/>
      <c r="H21111" s="2"/>
      <c r="I21111" s="2"/>
      <c r="J21111" s="2"/>
      <c r="K21111" s="2"/>
      <c r="L21111" s="2"/>
      <c r="M21111" s="2"/>
      <c r="N21111" s="2"/>
      <c r="P21111" s="26">
        <f>Fre.!J21112</f>
        <v>98.333638236243473</v>
      </c>
      <c r="Q21111" s="2"/>
      <c r="R21111" s="2"/>
      <c r="S21111" s="2"/>
      <c r="T21111" s="2"/>
      <c r="U21111" s="2"/>
      <c r="V21111" s="2"/>
      <c r="W21111" s="2"/>
      <c r="X21111" s="2"/>
      <c r="Y21111" s="2"/>
      <c r="Z21111" s="2"/>
      <c r="AA21111" s="2"/>
      <c r="AB21111" s="2"/>
      <c r="AC21111" s="2"/>
      <c r="AD21111" s="3"/>
    </row>
    <row r="21112" spans="1:30" s="9" customFormat="1" ht="22.5" customHeight="1" x14ac:dyDescent="0.3">
      <c r="A21112" s="25">
        <f>Fre.!H21113</f>
        <v>170.1396592411615</v>
      </c>
      <c r="B21112" s="2"/>
      <c r="C21112" s="2"/>
      <c r="D21112" s="2"/>
      <c r="E21112" s="2"/>
      <c r="F21112" s="2"/>
      <c r="G21112" s="2"/>
      <c r="H21112" s="2"/>
      <c r="I21112" s="2"/>
      <c r="J21112" s="2"/>
      <c r="K21112" s="2"/>
      <c r="L21112" s="2"/>
      <c r="M21112" s="2"/>
      <c r="N21112" s="2"/>
      <c r="P21112" s="25">
        <f>Fre.!J21113</f>
        <v>102.08379554469717</v>
      </c>
      <c r="Q21112" s="2"/>
      <c r="R21112" s="2"/>
      <c r="S21112" s="2"/>
      <c r="T21112" s="2"/>
      <c r="U21112" s="2"/>
      <c r="V21112" s="2"/>
      <c r="W21112" s="2"/>
      <c r="X21112" s="2"/>
      <c r="Y21112" s="2"/>
      <c r="Z21112" s="2"/>
      <c r="AA21112" s="2"/>
      <c r="AB21112" s="2"/>
      <c r="AC21112" s="2"/>
      <c r="AD21112" s="3"/>
    </row>
    <row r="21113" spans="1:30" s="9" customFormat="1" ht="22.5" customHeight="1" x14ac:dyDescent="0.3">
      <c r="A21113" s="26">
        <f>Fre.!H21114</f>
        <v>163.15567397120282</v>
      </c>
      <c r="B21113" s="2"/>
      <c r="C21113" s="2"/>
      <c r="D21113" s="2"/>
      <c r="E21113" s="2"/>
      <c r="F21113" s="2"/>
      <c r="G21113" s="2"/>
      <c r="H21113" s="2"/>
      <c r="I21113" s="2"/>
      <c r="J21113" s="2"/>
      <c r="K21113" s="2"/>
      <c r="L21113" s="2"/>
      <c r="M21113" s="2"/>
      <c r="N21113" s="2"/>
      <c r="P21113" s="26">
        <f>Fre.!J21114</f>
        <v>97.893404382721954</v>
      </c>
      <c r="Q21113" s="2"/>
      <c r="R21113" s="2"/>
      <c r="S21113" s="2"/>
      <c r="T21113" s="2"/>
      <c r="U21113" s="2"/>
      <c r="V21113" s="2"/>
      <c r="W21113" s="2"/>
      <c r="X21113" s="2"/>
      <c r="Y21113" s="2"/>
      <c r="Z21113" s="2"/>
      <c r="AA21113" s="2"/>
      <c r="AB21113" s="2"/>
      <c r="AC21113" s="2"/>
      <c r="AD21113" s="3"/>
    </row>
    <row r="21114" spans="1:30" s="9" customFormat="1" ht="22.5" customHeight="1" x14ac:dyDescent="0.3">
      <c r="A21114" s="25">
        <f>Fre.!H21115</f>
        <v>173.73198860926979</v>
      </c>
      <c r="B21114" s="2"/>
      <c r="C21114" s="2"/>
      <c r="D21114" s="2"/>
      <c r="E21114" s="2"/>
      <c r="F21114" s="2"/>
      <c r="G21114" s="2"/>
      <c r="H21114" s="2"/>
      <c r="I21114" s="2"/>
      <c r="J21114" s="2"/>
      <c r="K21114" s="2"/>
      <c r="L21114" s="2"/>
      <c r="M21114" s="2"/>
      <c r="N21114" s="2"/>
      <c r="P21114" s="25">
        <f>Fre.!J21115</f>
        <v>104.23919316556214</v>
      </c>
      <c r="Q21114" s="2"/>
      <c r="R21114" s="2"/>
      <c r="S21114" s="2"/>
      <c r="T21114" s="2"/>
      <c r="U21114" s="2"/>
      <c r="V21114" s="2"/>
      <c r="W21114" s="2"/>
      <c r="X21114" s="2"/>
      <c r="Y21114" s="2"/>
      <c r="Z21114" s="2"/>
      <c r="AA21114" s="2"/>
      <c r="AB21114" s="2"/>
      <c r="AC21114" s="2"/>
      <c r="AD21114" s="3"/>
    </row>
    <row r="21115" spans="1:30" s="9" customFormat="1" ht="22.5" customHeight="1" x14ac:dyDescent="0.3">
      <c r="A21115" s="26">
        <f>Fre.!H21116</f>
        <v>166.55288895009591</v>
      </c>
      <c r="B21115" s="2"/>
      <c r="C21115" s="2"/>
      <c r="D21115" s="2"/>
      <c r="E21115" s="2"/>
      <c r="F21115" s="2"/>
      <c r="G21115" s="2"/>
      <c r="H21115" s="2"/>
      <c r="I21115" s="2"/>
      <c r="J21115" s="2"/>
      <c r="K21115" s="2"/>
      <c r="L21115" s="2"/>
      <c r="M21115" s="2"/>
      <c r="N21115" s="2"/>
      <c r="P21115" s="26">
        <f>Fre.!J21116</f>
        <v>99.931733370057671</v>
      </c>
      <c r="Q21115" s="2"/>
      <c r="R21115" s="2"/>
      <c r="S21115" s="2"/>
      <c r="T21115" s="2"/>
      <c r="U21115" s="2"/>
      <c r="V21115" s="2"/>
      <c r="W21115" s="2"/>
      <c r="X21115" s="2"/>
      <c r="Y21115" s="2"/>
      <c r="Z21115" s="2"/>
      <c r="AA21115" s="2"/>
      <c r="AB21115" s="2"/>
      <c r="AC21115" s="2"/>
      <c r="AD21115" s="3"/>
    </row>
    <row r="21116" spans="1:30" s="9" customFormat="1" ht="22.5" customHeight="1" x14ac:dyDescent="0.3">
      <c r="A21116" s="25">
        <f>Fre.!H21117</f>
        <v>172.98042124724003</v>
      </c>
      <c r="B21116" s="2"/>
      <c r="C21116" s="2"/>
      <c r="D21116" s="2"/>
      <c r="E21116" s="2"/>
      <c r="F21116" s="2"/>
      <c r="G21116" s="2"/>
      <c r="H21116" s="2"/>
      <c r="I21116" s="2"/>
      <c r="J21116" s="2"/>
      <c r="K21116" s="2"/>
      <c r="L21116" s="2"/>
      <c r="M21116" s="2"/>
      <c r="N21116" s="2"/>
      <c r="P21116" s="25">
        <f>Fre.!J21117</f>
        <v>103.78825274834428</v>
      </c>
      <c r="Q21116" s="2"/>
      <c r="R21116" s="2"/>
      <c r="S21116" s="2"/>
      <c r="T21116" s="2"/>
      <c r="U21116" s="2"/>
      <c r="V21116" s="2"/>
      <c r="W21116" s="2"/>
      <c r="X21116" s="2"/>
      <c r="Y21116" s="2"/>
      <c r="Z21116" s="2"/>
      <c r="AA21116" s="2"/>
      <c r="AB21116" s="2"/>
      <c r="AC21116" s="2"/>
      <c r="AD21116" s="3"/>
    </row>
    <row r="21117" spans="1:30" s="9" customFormat="1" ht="22.5" customHeight="1" x14ac:dyDescent="0.3">
      <c r="A21117" s="26">
        <f>Fre.!H21118</f>
        <v>165.81478899199465</v>
      </c>
      <c r="B21117" s="2"/>
      <c r="C21117" s="2"/>
      <c r="D21117" s="2"/>
      <c r="E21117" s="2"/>
      <c r="F21117" s="2"/>
      <c r="G21117" s="2"/>
      <c r="H21117" s="2"/>
      <c r="I21117" s="2"/>
      <c r="J21117" s="2"/>
      <c r="K21117" s="2"/>
      <c r="L21117" s="2"/>
      <c r="M21117" s="2"/>
      <c r="N21117" s="2"/>
      <c r="P21117" s="26">
        <f>Fre.!J21118</f>
        <v>99.488873395197444</v>
      </c>
      <c r="Q21117" s="2"/>
      <c r="R21117" s="2"/>
      <c r="S21117" s="2"/>
      <c r="T21117" s="2"/>
      <c r="U21117" s="2"/>
      <c r="V21117" s="2"/>
      <c r="W21117" s="2"/>
      <c r="X21117" s="2"/>
      <c r="Y21117" s="2"/>
      <c r="Z21117" s="2"/>
      <c r="AA21117" s="2"/>
      <c r="AB21117" s="2"/>
      <c r="AC21117" s="2"/>
      <c r="AD21117" s="3"/>
    </row>
    <row r="21118" spans="1:30" s="9" customFormat="1" ht="22.5" customHeight="1" x14ac:dyDescent="0.3">
      <c r="A21118" s="25">
        <f>Fre.!H21119</f>
        <v>169.69093018640439</v>
      </c>
      <c r="B21118" s="2"/>
      <c r="C21118" s="2"/>
      <c r="D21118" s="2"/>
      <c r="E21118" s="2"/>
      <c r="F21118" s="2"/>
      <c r="G21118" s="2"/>
      <c r="H21118" s="2"/>
      <c r="I21118" s="2"/>
      <c r="J21118" s="2"/>
      <c r="K21118" s="2"/>
      <c r="L21118" s="2"/>
      <c r="M21118" s="2"/>
      <c r="N21118" s="2"/>
      <c r="P21118" s="25">
        <f>Fre.!J21119</f>
        <v>101.81455811184316</v>
      </c>
      <c r="Q21118" s="2"/>
      <c r="R21118" s="2"/>
      <c r="S21118" s="2"/>
      <c r="T21118" s="2"/>
      <c r="U21118" s="2"/>
      <c r="V21118" s="2"/>
      <c r="W21118" s="2"/>
      <c r="X21118" s="2"/>
      <c r="Y21118" s="2"/>
      <c r="Z21118" s="2"/>
      <c r="AA21118" s="2"/>
      <c r="AB21118" s="2"/>
      <c r="AC21118" s="2"/>
      <c r="AD21118" s="3"/>
    </row>
    <row r="21119" spans="1:30" s="9" customFormat="1" ht="22.5" customHeight="1" x14ac:dyDescent="0.3">
      <c r="A21119" s="26">
        <f>Fre.!H21120</f>
        <v>163.80360786109688</v>
      </c>
      <c r="B21119" s="2"/>
      <c r="C21119" s="2"/>
      <c r="D21119" s="2"/>
      <c r="E21119" s="2"/>
      <c r="F21119" s="2"/>
      <c r="G21119" s="2"/>
      <c r="H21119" s="2"/>
      <c r="I21119" s="2"/>
      <c r="J21119" s="2"/>
      <c r="K21119" s="2"/>
      <c r="L21119" s="2"/>
      <c r="M21119" s="2"/>
      <c r="N21119" s="2"/>
      <c r="P21119" s="26">
        <f>Fre.!J21120</f>
        <v>98.282164716658642</v>
      </c>
      <c r="Q21119" s="2"/>
      <c r="R21119" s="2"/>
      <c r="S21119" s="2"/>
      <c r="T21119" s="2"/>
      <c r="U21119" s="2"/>
      <c r="V21119" s="2"/>
      <c r="W21119" s="2"/>
      <c r="X21119" s="2"/>
      <c r="Y21119" s="2"/>
      <c r="Z21119" s="2"/>
      <c r="AA21119" s="2"/>
      <c r="AB21119" s="2"/>
      <c r="AC21119" s="2"/>
      <c r="AD21119" s="3"/>
    </row>
    <row r="21120" spans="1:30" s="9" customFormat="1" ht="22.5" customHeight="1" x14ac:dyDescent="0.3">
      <c r="A21120" s="25">
        <f>Fre.!H21121</f>
        <v>170.05473682816958</v>
      </c>
      <c r="B21120" s="2"/>
      <c r="C21120" s="2"/>
      <c r="D21120" s="2"/>
      <c r="E21120" s="2"/>
      <c r="F21120" s="2"/>
      <c r="G21120" s="2"/>
      <c r="H21120" s="2"/>
      <c r="I21120" s="2"/>
      <c r="J21120" s="2"/>
      <c r="K21120" s="2"/>
      <c r="L21120" s="2"/>
      <c r="M21120" s="2"/>
      <c r="N21120" s="2"/>
      <c r="P21120" s="25">
        <f>Fre.!J21121</f>
        <v>102.032842096902</v>
      </c>
      <c r="Q21120" s="2"/>
      <c r="R21120" s="2"/>
      <c r="S21120" s="2"/>
      <c r="T21120" s="2"/>
      <c r="U21120" s="2"/>
      <c r="V21120" s="2"/>
      <c r="W21120" s="2"/>
      <c r="X21120" s="2"/>
      <c r="Y21120" s="2"/>
      <c r="Z21120" s="2"/>
      <c r="AA21120" s="2"/>
      <c r="AB21120" s="2"/>
      <c r="AC21120" s="2"/>
      <c r="AD21120" s="3"/>
    </row>
    <row r="21121" spans="1:30" s="9" customFormat="1" ht="22.5" customHeight="1" x14ac:dyDescent="0.3">
      <c r="A21121" s="26">
        <f>Fre.!H21122</f>
        <v>163.07014050096529</v>
      </c>
      <c r="B21121" s="2"/>
      <c r="C21121" s="2"/>
      <c r="D21121" s="2"/>
      <c r="E21121" s="2"/>
      <c r="F21121" s="2"/>
      <c r="G21121" s="2"/>
      <c r="H21121" s="2"/>
      <c r="I21121" s="2"/>
      <c r="J21121" s="2"/>
      <c r="K21121" s="2"/>
      <c r="L21121" s="2"/>
      <c r="M21121" s="2"/>
      <c r="N21121" s="2"/>
      <c r="P21121" s="26">
        <f>Fre.!J21122</f>
        <v>97.84208430057933</v>
      </c>
      <c r="Q21121" s="2"/>
      <c r="R21121" s="2"/>
      <c r="S21121" s="2"/>
      <c r="T21121" s="2"/>
      <c r="U21121" s="2"/>
      <c r="V21121" s="2"/>
      <c r="W21121" s="2"/>
      <c r="X21121" s="2"/>
      <c r="Y21121" s="2"/>
      <c r="Z21121" s="2"/>
      <c r="AA21121" s="2"/>
      <c r="AB21121" s="2"/>
      <c r="AC21121" s="2"/>
      <c r="AD21121" s="3"/>
    </row>
    <row r="21122" spans="1:30" s="9" customFormat="1" ht="22.5" customHeight="1" x14ac:dyDescent="0.3">
      <c r="A21122" s="25">
        <f>Fre.!H21123</f>
        <v>174.69267039515577</v>
      </c>
      <c r="B21122" s="2"/>
      <c r="C21122" s="2"/>
      <c r="D21122" s="2"/>
      <c r="E21122" s="2"/>
      <c r="F21122" s="2"/>
      <c r="G21122" s="2"/>
      <c r="H21122" s="2"/>
      <c r="I21122" s="2"/>
      <c r="J21122" s="2"/>
      <c r="K21122" s="2"/>
      <c r="L21122" s="2"/>
      <c r="M21122" s="2"/>
      <c r="N21122" s="2"/>
      <c r="P21122" s="25">
        <f>Fre.!J21123</f>
        <v>104.81560223709347</v>
      </c>
      <c r="Q21122" s="2"/>
      <c r="R21122" s="2"/>
      <c r="S21122" s="2"/>
      <c r="T21122" s="2"/>
      <c r="U21122" s="2"/>
      <c r="V21122" s="2"/>
      <c r="W21122" s="2"/>
      <c r="X21122" s="2"/>
      <c r="Y21122" s="2"/>
      <c r="Z21122" s="2"/>
      <c r="AA21122" s="2"/>
      <c r="AB21122" s="2"/>
      <c r="AC21122" s="2"/>
      <c r="AD21122" s="3"/>
    </row>
    <row r="21123" spans="1:30" s="9" customFormat="1" ht="22.5" customHeight="1" x14ac:dyDescent="0.3">
      <c r="A21123" s="26">
        <f>Fre.!H21124</f>
        <v>167.49017021566817</v>
      </c>
      <c r="B21123" s="2"/>
      <c r="C21123" s="2"/>
      <c r="D21123" s="2"/>
      <c r="E21123" s="2"/>
      <c r="F21123" s="2"/>
      <c r="G21123" s="2"/>
      <c r="H21123" s="2"/>
      <c r="I21123" s="2"/>
      <c r="J21123" s="2"/>
      <c r="K21123" s="2"/>
      <c r="L21123" s="2"/>
      <c r="M21123" s="2"/>
      <c r="N21123" s="2"/>
      <c r="P21123" s="26">
        <f>Fre.!J21124</f>
        <v>100.4941021294009</v>
      </c>
      <c r="Q21123" s="2"/>
      <c r="R21123" s="2"/>
      <c r="S21123" s="2"/>
      <c r="T21123" s="2"/>
      <c r="U21123" s="2"/>
      <c r="V21123" s="2"/>
      <c r="W21123" s="2"/>
      <c r="X21123" s="2"/>
      <c r="Y21123" s="2"/>
      <c r="Z21123" s="2"/>
      <c r="AA21123" s="2"/>
      <c r="AB21123" s="2"/>
      <c r="AC21123" s="2"/>
      <c r="AD21123" s="3"/>
    </row>
    <row r="21124" spans="1:30" s="9" customFormat="1" ht="22.5" customHeight="1" x14ac:dyDescent="0.3">
      <c r="A21124" s="25">
        <f>Fre.!H21125</f>
        <v>173.94471862926048</v>
      </c>
      <c r="B21124" s="2"/>
      <c r="C21124" s="2"/>
      <c r="D21124" s="2"/>
      <c r="E21124" s="2"/>
      <c r="F21124" s="2"/>
      <c r="G21124" s="2"/>
      <c r="H21124" s="2"/>
      <c r="I21124" s="2"/>
      <c r="J21124" s="2"/>
      <c r="K21124" s="2"/>
      <c r="L21124" s="2"/>
      <c r="M21124" s="2"/>
      <c r="N21124" s="2"/>
      <c r="P21124" s="25">
        <f>Fre.!J21125</f>
        <v>104.36683117755642</v>
      </c>
      <c r="Q21124" s="2"/>
      <c r="R21124" s="2"/>
      <c r="S21124" s="2"/>
      <c r="T21124" s="2"/>
      <c r="U21124" s="2"/>
      <c r="V21124" s="2"/>
      <c r="W21124" s="2"/>
      <c r="X21124" s="2"/>
      <c r="Y21124" s="2"/>
      <c r="Z21124" s="2"/>
      <c r="AA21124" s="2"/>
      <c r="AB21124" s="2"/>
      <c r="AC21124" s="2"/>
      <c r="AD21124" s="3"/>
    </row>
    <row r="21125" spans="1:30" s="9" customFormat="1" ht="22.5" customHeight="1" x14ac:dyDescent="0.3">
      <c r="A21125" s="26">
        <f>Fre.!H21126</f>
        <v>166.7547935361182</v>
      </c>
      <c r="B21125" s="2"/>
      <c r="C21125" s="2"/>
      <c r="D21125" s="2"/>
      <c r="E21125" s="2"/>
      <c r="F21125" s="2"/>
      <c r="G21125" s="2"/>
      <c r="H21125" s="2"/>
      <c r="I21125" s="2"/>
      <c r="J21125" s="2"/>
      <c r="K21125" s="2"/>
      <c r="L21125" s="2"/>
      <c r="M21125" s="2"/>
      <c r="N21125" s="2"/>
      <c r="P21125" s="26">
        <f>Fre.!J21126</f>
        <v>100.05287612167105</v>
      </c>
      <c r="Q21125" s="2"/>
      <c r="R21125" s="2"/>
      <c r="S21125" s="2"/>
      <c r="T21125" s="2"/>
      <c r="U21125" s="2"/>
      <c r="V21125" s="2"/>
      <c r="W21125" s="2"/>
      <c r="X21125" s="2"/>
      <c r="Y21125" s="2"/>
      <c r="Z21125" s="2"/>
      <c r="AA21125" s="2"/>
      <c r="AB21125" s="2"/>
      <c r="AC21125" s="2"/>
      <c r="AD21125" s="3"/>
    </row>
    <row r="21126" spans="1:30" s="9" customFormat="1" ht="22.5" customHeight="1" x14ac:dyDescent="0.3">
      <c r="A21126" s="25">
        <f>Fre.!H21127</f>
        <v>170.63453051396093</v>
      </c>
      <c r="B21126" s="2"/>
      <c r="C21126" s="2"/>
      <c r="D21126" s="2"/>
      <c r="E21126" s="2"/>
      <c r="F21126" s="2"/>
      <c r="G21126" s="2"/>
      <c r="H21126" s="2"/>
      <c r="I21126" s="2"/>
      <c r="J21126" s="2"/>
      <c r="K21126" s="2"/>
      <c r="L21126" s="2"/>
      <c r="M21126" s="2"/>
      <c r="N21126" s="2"/>
      <c r="P21126" s="25">
        <f>Fre.!J21127</f>
        <v>102.3807183083768</v>
      </c>
      <c r="Q21126" s="2"/>
      <c r="R21126" s="2"/>
      <c r="S21126" s="2"/>
      <c r="T21126" s="2"/>
      <c r="U21126" s="2"/>
      <c r="V21126" s="2"/>
      <c r="W21126" s="2"/>
      <c r="X21126" s="2"/>
      <c r="Y21126" s="2"/>
      <c r="Z21126" s="2"/>
      <c r="AA21126" s="2"/>
      <c r="AB21126" s="2"/>
      <c r="AC21126" s="2"/>
      <c r="AD21126" s="3"/>
    </row>
    <row r="21127" spans="1:30" s="9" customFormat="1" ht="22.5" customHeight="1" x14ac:dyDescent="0.3">
      <c r="A21127" s="26">
        <f>Fre.!H21128</f>
        <v>164.76299798069107</v>
      </c>
      <c r="B21127" s="2"/>
      <c r="C21127" s="2"/>
      <c r="D21127" s="2"/>
      <c r="E21127" s="2"/>
      <c r="F21127" s="2"/>
      <c r="G21127" s="2"/>
      <c r="H21127" s="2"/>
      <c r="I21127" s="2"/>
      <c r="J21127" s="2"/>
      <c r="K21127" s="2"/>
      <c r="L21127" s="2"/>
      <c r="M21127" s="2"/>
      <c r="N21127" s="2"/>
      <c r="P21127" s="26">
        <f>Fre.!J21128</f>
        <v>98.85779878841528</v>
      </c>
      <c r="Q21127" s="2"/>
      <c r="R21127" s="2"/>
      <c r="S21127" s="2"/>
      <c r="T21127" s="2"/>
      <c r="U21127" s="2"/>
      <c r="V21127" s="2"/>
      <c r="W21127" s="2"/>
      <c r="X21127" s="2"/>
      <c r="Y21127" s="2"/>
      <c r="Z21127" s="2"/>
      <c r="AA21127" s="2"/>
      <c r="AB21127" s="2"/>
      <c r="AC21127" s="2"/>
      <c r="AD21127" s="3"/>
    </row>
    <row r="21128" spans="1:30" s="9" customFormat="1" ht="22.5" customHeight="1" x14ac:dyDescent="0.3">
      <c r="A21128" s="25">
        <f>Fre.!H21129</f>
        <v>171.04044240859511</v>
      </c>
      <c r="B21128" s="2"/>
      <c r="C21128" s="2"/>
      <c r="D21128" s="2"/>
      <c r="E21128" s="2"/>
      <c r="F21128" s="2"/>
      <c r="G21128" s="2"/>
      <c r="H21128" s="2"/>
      <c r="I21128" s="2"/>
      <c r="J21128" s="2"/>
      <c r="K21128" s="2"/>
      <c r="L21128" s="2"/>
      <c r="M21128" s="2"/>
      <c r="N21128" s="2"/>
      <c r="P21128" s="25">
        <f>Fre.!J21129</f>
        <v>102.62426544515733</v>
      </c>
      <c r="Q21128" s="2"/>
      <c r="R21128" s="2"/>
      <c r="S21128" s="2"/>
      <c r="T21128" s="2"/>
      <c r="U21128" s="2"/>
      <c r="V21128" s="2"/>
      <c r="W21128" s="2"/>
      <c r="X21128" s="2"/>
      <c r="Y21128" s="2"/>
      <c r="Z21128" s="2"/>
      <c r="AA21128" s="2"/>
      <c r="AB21128" s="2"/>
      <c r="AC21128" s="2"/>
      <c r="AD21128" s="3"/>
    </row>
    <row r="21129" spans="1:30" s="9" customFormat="1" ht="22.5" customHeight="1" x14ac:dyDescent="0.3">
      <c r="A21129" s="26">
        <f>Fre.!H21130</f>
        <v>164.03202598269831</v>
      </c>
      <c r="B21129" s="2"/>
      <c r="C21129" s="2"/>
      <c r="D21129" s="2"/>
      <c r="E21129" s="2"/>
      <c r="F21129" s="2"/>
      <c r="G21129" s="2"/>
      <c r="H21129" s="2"/>
      <c r="I21129" s="2"/>
      <c r="J21129" s="2"/>
      <c r="K21129" s="2"/>
      <c r="L21129" s="2"/>
      <c r="M21129" s="2"/>
      <c r="N21129" s="2"/>
      <c r="P21129" s="26">
        <f>Fre.!J21130</f>
        <v>98.419215589619512</v>
      </c>
      <c r="Q21129" s="2"/>
      <c r="R21129" s="2"/>
      <c r="S21129" s="2"/>
      <c r="T21129" s="2"/>
      <c r="U21129" s="2"/>
      <c r="V21129" s="2"/>
      <c r="W21129" s="2"/>
      <c r="X21129" s="2"/>
      <c r="Y21129" s="2"/>
      <c r="Z21129" s="2"/>
      <c r="AA21129" s="2"/>
      <c r="AB21129" s="2"/>
      <c r="AC21129" s="2"/>
      <c r="AD21129" s="3"/>
    </row>
    <row r="21130" spans="1:30" s="9" customFormat="1" ht="22.5" customHeight="1" x14ac:dyDescent="0.3">
      <c r="A21130" s="25">
        <f>Fre.!H21131</f>
        <v>174.63589069607974</v>
      </c>
      <c r="B21130" s="2"/>
      <c r="C21130" s="2"/>
      <c r="D21130" s="2"/>
      <c r="E21130" s="2"/>
      <c r="F21130" s="2"/>
      <c r="G21130" s="2"/>
      <c r="H21130" s="2"/>
      <c r="I21130" s="2"/>
      <c r="J21130" s="2"/>
      <c r="K21130" s="2"/>
      <c r="L21130" s="2"/>
      <c r="M21130" s="2"/>
      <c r="N21130" s="2"/>
      <c r="P21130" s="25">
        <f>Fre.!J21131</f>
        <v>104.78153441764798</v>
      </c>
      <c r="Q21130" s="2"/>
      <c r="R21130" s="2"/>
      <c r="S21130" s="2"/>
      <c r="T21130" s="2"/>
      <c r="U21130" s="2"/>
      <c r="V21130" s="2"/>
      <c r="W21130" s="2"/>
      <c r="X21130" s="2"/>
      <c r="Y21130" s="2"/>
      <c r="Z21130" s="2"/>
      <c r="AA21130" s="2"/>
      <c r="AB21130" s="2"/>
      <c r="AC21130" s="2"/>
      <c r="AD21130" s="3"/>
    </row>
    <row r="21131" spans="1:30" s="9" customFormat="1" ht="22.5" customHeight="1" x14ac:dyDescent="0.3">
      <c r="A21131" s="26">
        <f>Fre.!H21132</f>
        <v>167.43185169525213</v>
      </c>
      <c r="B21131" s="2"/>
      <c r="C21131" s="2"/>
      <c r="D21131" s="2"/>
      <c r="E21131" s="2"/>
      <c r="F21131" s="2"/>
      <c r="G21131" s="2"/>
      <c r="H21131" s="2"/>
      <c r="I21131" s="2"/>
      <c r="J21131" s="2"/>
      <c r="K21131" s="2"/>
      <c r="L21131" s="2"/>
      <c r="M21131" s="2"/>
      <c r="N21131" s="2"/>
      <c r="P21131" s="26">
        <f>Fre.!J21132</f>
        <v>100.45911101715193</v>
      </c>
      <c r="Q21131" s="2"/>
      <c r="R21131" s="2"/>
      <c r="S21131" s="2"/>
      <c r="T21131" s="2"/>
      <c r="U21131" s="2"/>
      <c r="V21131" s="2"/>
      <c r="W21131" s="2"/>
      <c r="X21131" s="2"/>
      <c r="Y21131" s="2"/>
      <c r="Z21131" s="2"/>
      <c r="AA21131" s="2"/>
      <c r="AB21131" s="2"/>
      <c r="AC21131" s="2"/>
      <c r="AD21131" s="3"/>
    </row>
    <row r="21132" spans="1:30" s="9" customFormat="1" ht="22.5" customHeight="1" x14ac:dyDescent="0.3">
      <c r="A21132" s="25">
        <f>Fre.!H21133</f>
        <v>173.88795727561657</v>
      </c>
      <c r="B21132" s="2"/>
      <c r="C21132" s="2"/>
      <c r="D21132" s="2"/>
      <c r="E21132" s="2"/>
      <c r="F21132" s="2"/>
      <c r="G21132" s="2"/>
      <c r="H21132" s="2"/>
      <c r="I21132" s="2"/>
      <c r="J21132" s="2"/>
      <c r="K21132" s="2"/>
      <c r="L21132" s="2"/>
      <c r="M21132" s="2"/>
      <c r="N21132" s="2"/>
      <c r="P21132" s="25">
        <f>Fre.!J21133</f>
        <v>104.33277436537007</v>
      </c>
      <c r="Q21132" s="2"/>
      <c r="R21132" s="2"/>
      <c r="S21132" s="2"/>
      <c r="T21132" s="2"/>
      <c r="U21132" s="2"/>
      <c r="V21132" s="2"/>
      <c r="W21132" s="2"/>
      <c r="X21132" s="2"/>
      <c r="Y21132" s="2"/>
      <c r="Z21132" s="2"/>
      <c r="AA21132" s="2"/>
      <c r="AB21132" s="2"/>
      <c r="AC21132" s="2"/>
      <c r="AD21132" s="3"/>
    </row>
    <row r="21133" spans="1:30" s="9" customFormat="1" ht="22.5" customHeight="1" x14ac:dyDescent="0.3">
      <c r="A21133" s="26">
        <f>Fre.!H21134</f>
        <v>166.69656799870171</v>
      </c>
      <c r="B21133" s="2"/>
      <c r="C21133" s="2"/>
      <c r="D21133" s="2"/>
      <c r="E21133" s="2"/>
      <c r="F21133" s="2"/>
      <c r="G21133" s="2"/>
      <c r="H21133" s="2"/>
      <c r="I21133" s="2"/>
      <c r="J21133" s="2"/>
      <c r="K21133" s="2"/>
      <c r="L21133" s="2"/>
      <c r="M21133" s="2"/>
      <c r="N21133" s="2"/>
      <c r="P21133" s="26">
        <f>Fre.!J21134</f>
        <v>100.01794079922142</v>
      </c>
      <c r="Q21133" s="2"/>
      <c r="R21133" s="2"/>
      <c r="S21133" s="2"/>
      <c r="T21133" s="2"/>
      <c r="U21133" s="2"/>
      <c r="V21133" s="2"/>
      <c r="W21133" s="2"/>
      <c r="X21133" s="2"/>
      <c r="Y21133" s="2"/>
      <c r="Z21133" s="2"/>
      <c r="AA21133" s="2"/>
      <c r="AB21133" s="2"/>
      <c r="AC21133" s="2"/>
      <c r="AD21133" s="3"/>
    </row>
    <row r="21134" spans="1:30" s="9" customFormat="1" ht="22.5" customHeight="1" x14ac:dyDescent="0.3">
      <c r="A21134" s="25">
        <f>Fre.!H21135</f>
        <v>170.5778621433152</v>
      </c>
      <c r="B21134" s="2"/>
      <c r="C21134" s="2"/>
      <c r="D21134" s="2"/>
      <c r="E21134" s="2"/>
      <c r="F21134" s="2"/>
      <c r="G21134" s="2"/>
      <c r="H21134" s="2"/>
      <c r="I21134" s="2"/>
      <c r="J21134" s="2"/>
      <c r="K21134" s="2"/>
      <c r="L21134" s="2"/>
      <c r="M21134" s="2"/>
      <c r="N21134" s="2"/>
      <c r="P21134" s="25">
        <f>Fre.!J21135</f>
        <v>102.34671728598978</v>
      </c>
      <c r="Q21134" s="2"/>
      <c r="R21134" s="2"/>
      <c r="S21134" s="2"/>
      <c r="T21134" s="2"/>
      <c r="U21134" s="2"/>
      <c r="V21134" s="2"/>
      <c r="W21134" s="2"/>
      <c r="X21134" s="2"/>
      <c r="Y21134" s="2"/>
      <c r="Z21134" s="2"/>
      <c r="AA21134" s="2"/>
      <c r="AB21134" s="2"/>
      <c r="AC21134" s="2"/>
      <c r="AD21134" s="3"/>
    </row>
    <row r="21135" spans="1:30" s="9" customFormat="1" ht="22.5" customHeight="1" x14ac:dyDescent="0.3">
      <c r="A21135" s="26">
        <f>Fre.!H21136</f>
        <v>164.6367751040319</v>
      </c>
      <c r="B21135" s="2"/>
      <c r="C21135" s="2"/>
      <c r="D21135" s="2"/>
      <c r="E21135" s="2"/>
      <c r="F21135" s="2"/>
      <c r="G21135" s="2"/>
      <c r="H21135" s="2"/>
      <c r="I21135" s="2"/>
      <c r="J21135" s="2"/>
      <c r="K21135" s="2"/>
      <c r="L21135" s="2"/>
      <c r="M21135" s="2"/>
      <c r="N21135" s="2"/>
      <c r="P21135" s="26">
        <f>Fre.!J21136</f>
        <v>98.782065062419534</v>
      </c>
      <c r="Q21135" s="2"/>
      <c r="R21135" s="2"/>
      <c r="S21135" s="2"/>
      <c r="T21135" s="2"/>
      <c r="U21135" s="2"/>
      <c r="V21135" s="2"/>
      <c r="W21135" s="2"/>
      <c r="X21135" s="2"/>
      <c r="Y21135" s="2"/>
      <c r="Z21135" s="2"/>
      <c r="AA21135" s="2"/>
      <c r="AB21135" s="2"/>
      <c r="AC21135" s="2"/>
      <c r="AD21135" s="3"/>
    </row>
    <row r="21136" spans="1:30" s="9" customFormat="1" ht="22.5" customHeight="1" x14ac:dyDescent="0.3">
      <c r="A21136" s="25">
        <f>Fre.!H21137</f>
        <v>170.91577669870676</v>
      </c>
      <c r="B21136" s="2"/>
      <c r="C21136" s="2"/>
      <c r="D21136" s="2"/>
      <c r="E21136" s="2"/>
      <c r="F21136" s="2"/>
      <c r="G21136" s="2"/>
      <c r="H21136" s="2"/>
      <c r="I21136" s="2"/>
      <c r="J21136" s="2"/>
      <c r="K21136" s="2"/>
      <c r="L21136" s="2"/>
      <c r="M21136" s="2"/>
      <c r="N21136" s="2"/>
      <c r="P21136" s="25">
        <f>Fre.!J21137</f>
        <v>102.54946601922407</v>
      </c>
      <c r="Q21136" s="2"/>
      <c r="R21136" s="2"/>
      <c r="S21136" s="2"/>
      <c r="T21136" s="2"/>
      <c r="U21136" s="2"/>
      <c r="V21136" s="2"/>
      <c r="W21136" s="2"/>
      <c r="X21136" s="2"/>
      <c r="Y21136" s="2"/>
      <c r="Z21136" s="2"/>
      <c r="AA21136" s="2"/>
      <c r="AB21136" s="2"/>
      <c r="AC21136" s="2"/>
      <c r="AD21136" s="3"/>
    </row>
    <row r="21137" spans="1:30" s="9" customFormat="1" ht="22.5" customHeight="1" x14ac:dyDescent="0.3">
      <c r="A21137" s="26">
        <f>Fre.!H21138</f>
        <v>163.90625076378231</v>
      </c>
      <c r="B21137" s="2"/>
      <c r="C21137" s="2"/>
      <c r="D21137" s="2"/>
      <c r="E21137" s="2"/>
      <c r="F21137" s="2"/>
      <c r="G21137" s="2"/>
      <c r="H21137" s="2"/>
      <c r="I21137" s="2"/>
      <c r="J21137" s="2"/>
      <c r="K21137" s="2"/>
      <c r="L21137" s="2"/>
      <c r="M21137" s="2"/>
      <c r="N21137" s="2"/>
      <c r="P21137" s="26">
        <f>Fre.!J21138</f>
        <v>98.343750458270037</v>
      </c>
      <c r="Q21137" s="2"/>
      <c r="R21137" s="2"/>
      <c r="S21137" s="2"/>
      <c r="T21137" s="2"/>
      <c r="U21137" s="2"/>
      <c r="V21137" s="2"/>
      <c r="W21137" s="2"/>
      <c r="X21137" s="2"/>
      <c r="Y21137" s="2"/>
      <c r="Z21137" s="2"/>
      <c r="AA21137" s="2"/>
      <c r="AB21137" s="2"/>
      <c r="AC21137" s="2"/>
      <c r="AD21137" s="3"/>
    </row>
    <row r="21138" spans="1:30" s="9" customFormat="1" ht="22.5" customHeight="1" x14ac:dyDescent="0.3">
      <c r="A21138" s="25">
        <f>Fre.!H21139</f>
        <v>174.15026580970553</v>
      </c>
      <c r="B21138" s="2"/>
      <c r="C21138" s="2"/>
      <c r="D21138" s="2"/>
      <c r="E21138" s="2"/>
      <c r="F21138" s="2"/>
      <c r="G21138" s="2"/>
      <c r="H21138" s="2"/>
      <c r="I21138" s="2"/>
      <c r="J21138" s="2"/>
      <c r="K21138" s="2"/>
      <c r="L21138" s="2"/>
      <c r="M21138" s="2"/>
      <c r="N21138" s="2"/>
      <c r="P21138" s="25">
        <f>Fre.!J21139</f>
        <v>104.49015948582397</v>
      </c>
      <c r="Q21138" s="2"/>
      <c r="R21138" s="2"/>
      <c r="S21138" s="2"/>
      <c r="T21138" s="2"/>
      <c r="U21138" s="2"/>
      <c r="V21138" s="2"/>
      <c r="W21138" s="2"/>
      <c r="X21138" s="2"/>
      <c r="Y21138" s="2"/>
      <c r="Z21138" s="2"/>
      <c r="AA21138" s="2"/>
      <c r="AB21138" s="2"/>
      <c r="AC21138" s="2"/>
      <c r="AD21138" s="3"/>
    </row>
    <row r="21139" spans="1:30" s="9" customFormat="1" ht="22.5" customHeight="1" x14ac:dyDescent="0.3">
      <c r="A21139" s="26">
        <f>Fre.!H21140</f>
        <v>166.95676488439884</v>
      </c>
      <c r="B21139" s="2"/>
      <c r="C21139" s="2"/>
      <c r="D21139" s="2"/>
      <c r="E21139" s="2"/>
      <c r="F21139" s="2"/>
      <c r="G21139" s="2"/>
      <c r="H21139" s="2"/>
      <c r="I21139" s="2"/>
      <c r="J21139" s="2"/>
      <c r="K21139" s="2"/>
      <c r="L21139" s="2"/>
      <c r="M21139" s="2"/>
      <c r="N21139" s="2"/>
      <c r="P21139" s="26">
        <f>Fre.!J21140</f>
        <v>100.17405893063929</v>
      </c>
      <c r="Q21139" s="2"/>
      <c r="R21139" s="2"/>
      <c r="S21139" s="2"/>
      <c r="T21139" s="2"/>
      <c r="U21139" s="2"/>
      <c r="V21139" s="2"/>
      <c r="W21139" s="2"/>
      <c r="X21139" s="2"/>
      <c r="Y21139" s="2"/>
      <c r="Z21139" s="2"/>
      <c r="AA21139" s="2"/>
      <c r="AB21139" s="2"/>
      <c r="AC21139" s="2"/>
      <c r="AD21139" s="3"/>
    </row>
    <row r="21140" spans="1:30" s="9" customFormat="1" ht="22.5" customHeight="1" x14ac:dyDescent="0.3">
      <c r="A21140" s="25">
        <f>Fre.!H21141</f>
        <v>173.40252862315873</v>
      </c>
      <c r="B21140" s="2"/>
      <c r="C21140" s="2"/>
      <c r="D21140" s="2"/>
      <c r="E21140" s="2"/>
      <c r="F21140" s="2"/>
      <c r="G21140" s="2"/>
      <c r="H21140" s="2"/>
      <c r="I21140" s="2"/>
      <c r="J21140" s="2"/>
      <c r="K21140" s="2"/>
      <c r="L21140" s="2"/>
      <c r="M21140" s="2"/>
      <c r="N21140" s="2"/>
      <c r="P21140" s="25">
        <f>Fre.!J21141</f>
        <v>104.04151717389551</v>
      </c>
      <c r="Q21140" s="2"/>
      <c r="R21140" s="2"/>
      <c r="S21140" s="2"/>
      <c r="T21140" s="2"/>
      <c r="U21140" s="2"/>
      <c r="V21140" s="2"/>
      <c r="W21140" s="2"/>
      <c r="X21140" s="2"/>
      <c r="Y21140" s="2"/>
      <c r="Z21140" s="2"/>
      <c r="AA21140" s="2"/>
      <c r="AB21140" s="2"/>
      <c r="AC21140" s="2"/>
      <c r="AD21140" s="3"/>
    </row>
    <row r="21141" spans="1:30" s="9" customFormat="1" ht="22.5" customHeight="1" x14ac:dyDescent="0.3">
      <c r="A21141" s="26">
        <f>Fre.!H21142</f>
        <v>166.22044867512142</v>
      </c>
      <c r="B21141" s="2"/>
      <c r="C21141" s="2"/>
      <c r="D21141" s="2"/>
      <c r="E21141" s="2"/>
      <c r="F21141" s="2"/>
      <c r="G21141" s="2"/>
      <c r="H21141" s="2"/>
      <c r="I21141" s="2"/>
      <c r="J21141" s="2"/>
      <c r="K21141" s="2"/>
      <c r="L21141" s="2"/>
      <c r="M21141" s="2"/>
      <c r="N21141" s="2"/>
      <c r="P21141" s="26">
        <f>Fre.!J21142</f>
        <v>99.732269205073237</v>
      </c>
      <c r="Q21141" s="2"/>
      <c r="R21141" s="2"/>
      <c r="S21141" s="2"/>
      <c r="T21141" s="2"/>
      <c r="U21141" s="2"/>
      <c r="V21141" s="2"/>
      <c r="W21141" s="2"/>
      <c r="X21141" s="2"/>
      <c r="Y21141" s="2"/>
      <c r="Z21141" s="2"/>
      <c r="AA21141" s="2"/>
      <c r="AB21141" s="2"/>
      <c r="AC21141" s="2"/>
      <c r="AD21141" s="3"/>
    </row>
    <row r="21142" spans="1:30" s="9" customFormat="1" ht="22.5" customHeight="1" x14ac:dyDescent="0.3">
      <c r="A21142" s="25">
        <f>Fre.!H21143</f>
        <v>170.10127304591487</v>
      </c>
      <c r="B21142" s="2"/>
      <c r="C21142" s="2"/>
      <c r="D21142" s="2"/>
      <c r="E21142" s="2"/>
      <c r="F21142" s="2"/>
      <c r="G21142" s="2"/>
      <c r="H21142" s="2"/>
      <c r="I21142" s="2"/>
      <c r="J21142" s="2"/>
      <c r="K21142" s="2"/>
      <c r="L21142" s="2"/>
      <c r="M21142" s="2"/>
      <c r="N21142" s="2"/>
      <c r="P21142" s="25">
        <f>Fre.!J21143</f>
        <v>102.06076382754931</v>
      </c>
      <c r="Q21142" s="2"/>
      <c r="R21142" s="2"/>
      <c r="S21142" s="2"/>
      <c r="T21142" s="2"/>
      <c r="U21142" s="2"/>
      <c r="V21142" s="2"/>
      <c r="W21142" s="2"/>
      <c r="X21142" s="2"/>
      <c r="Y21142" s="2"/>
      <c r="Z21142" s="2"/>
      <c r="AA21142" s="2"/>
      <c r="AB21142" s="2"/>
      <c r="AC21142" s="2"/>
      <c r="AD21142" s="3"/>
    </row>
    <row r="21143" spans="1:30" s="9" customFormat="1" ht="22.5" customHeight="1" x14ac:dyDescent="0.3">
      <c r="A21143" s="26">
        <f>Fre.!H21144</f>
        <v>164.23598791223264</v>
      </c>
      <c r="B21143" s="2"/>
      <c r="C21143" s="2"/>
      <c r="D21143" s="2"/>
      <c r="E21143" s="2"/>
      <c r="F21143" s="2"/>
      <c r="G21143" s="2"/>
      <c r="H21143" s="2"/>
      <c r="I21143" s="2"/>
      <c r="J21143" s="2"/>
      <c r="K21143" s="2"/>
      <c r="L21143" s="2"/>
      <c r="M21143" s="2"/>
      <c r="N21143" s="2"/>
      <c r="P21143" s="26">
        <f>Fre.!J21144</f>
        <v>98.541592747339834</v>
      </c>
      <c r="Q21143" s="2"/>
      <c r="R21143" s="2"/>
      <c r="S21143" s="2"/>
      <c r="T21143" s="2"/>
      <c r="U21143" s="2"/>
      <c r="V21143" s="2"/>
      <c r="W21143" s="2"/>
      <c r="X21143" s="2"/>
      <c r="Y21143" s="2"/>
      <c r="Z21143" s="2"/>
      <c r="AA21143" s="2"/>
      <c r="AB21143" s="2"/>
      <c r="AC21143" s="2"/>
      <c r="AD21143" s="3"/>
    </row>
    <row r="21144" spans="1:30" s="9" customFormat="1" ht="22.5" customHeight="1" x14ac:dyDescent="0.3">
      <c r="A21144" s="25">
        <f>Fre.!H21145</f>
        <v>170.50506744670665</v>
      </c>
      <c r="B21144" s="2"/>
      <c r="C21144" s="2"/>
      <c r="D21144" s="2"/>
      <c r="E21144" s="2"/>
      <c r="F21144" s="2"/>
      <c r="G21144" s="2"/>
      <c r="H21144" s="2"/>
      <c r="I21144" s="2"/>
      <c r="J21144" s="2"/>
      <c r="K21144" s="2"/>
      <c r="L21144" s="2"/>
      <c r="M21144" s="2"/>
      <c r="N21144" s="2"/>
      <c r="P21144" s="25">
        <f>Fre.!J21145</f>
        <v>102.30304046802465</v>
      </c>
      <c r="Q21144" s="2"/>
      <c r="R21144" s="2"/>
      <c r="S21144" s="2"/>
      <c r="T21144" s="2"/>
      <c r="U21144" s="2"/>
      <c r="V21144" s="2"/>
      <c r="W21144" s="2"/>
      <c r="X21144" s="2"/>
      <c r="Y21144" s="2"/>
      <c r="Z21144" s="2"/>
      <c r="AA21144" s="2"/>
      <c r="AB21144" s="2"/>
      <c r="AC21144" s="2"/>
      <c r="AD21144" s="3"/>
    </row>
    <row r="21145" spans="1:30" s="9" customFormat="1" ht="22.5" customHeight="1" x14ac:dyDescent="0.3">
      <c r="A21145" s="26">
        <f>Fre.!H21146</f>
        <v>163.50408084565959</v>
      </c>
      <c r="B21145" s="2"/>
      <c r="C21145" s="2"/>
      <c r="D21145" s="2"/>
      <c r="E21145" s="2"/>
      <c r="F21145" s="2"/>
      <c r="G21145" s="2"/>
      <c r="H21145" s="2"/>
      <c r="I21145" s="2"/>
      <c r="J21145" s="2"/>
      <c r="K21145" s="2"/>
      <c r="L21145" s="2"/>
      <c r="M21145" s="2"/>
      <c r="N21145" s="2"/>
      <c r="P21145" s="26">
        <f>Fre.!J21146</f>
        <v>98.102448507396275</v>
      </c>
      <c r="Q21145" s="2"/>
      <c r="R21145" s="2"/>
      <c r="S21145" s="2"/>
      <c r="T21145" s="2"/>
      <c r="U21145" s="2"/>
      <c r="V21145" s="2"/>
      <c r="W21145" s="2"/>
      <c r="X21145" s="2"/>
      <c r="Y21145" s="2"/>
      <c r="Z21145" s="2"/>
      <c r="AA21145" s="2"/>
      <c r="AB21145" s="2"/>
      <c r="AC21145" s="2"/>
      <c r="AD21145" s="3"/>
    </row>
    <row r="21146" spans="1:30" s="9" customFormat="1" ht="22.5" customHeight="1" x14ac:dyDescent="0.3">
      <c r="A21146" s="25">
        <f>Fre.!H21147</f>
        <v>174.10262883948485</v>
      </c>
      <c r="B21146" s="2"/>
      <c r="C21146" s="2"/>
      <c r="D21146" s="2"/>
      <c r="E21146" s="2"/>
      <c r="F21146" s="2"/>
      <c r="G21146" s="2"/>
      <c r="H21146" s="2"/>
      <c r="I21146" s="2"/>
      <c r="J21146" s="2"/>
      <c r="K21146" s="2"/>
      <c r="L21146" s="2"/>
      <c r="M21146" s="2"/>
      <c r="N21146" s="2"/>
      <c r="P21146" s="25">
        <f>Fre.!J21147</f>
        <v>104.46157730369156</v>
      </c>
      <c r="Q21146" s="2"/>
      <c r="R21146" s="2"/>
      <c r="S21146" s="2"/>
      <c r="T21146" s="2"/>
      <c r="U21146" s="2"/>
      <c r="V21146" s="2"/>
      <c r="W21146" s="2"/>
      <c r="X21146" s="2"/>
      <c r="Y21146" s="2"/>
      <c r="Z21146" s="2"/>
      <c r="AA21146" s="2"/>
      <c r="AB21146" s="2"/>
      <c r="AC21146" s="2"/>
      <c r="AD21146" s="3"/>
    </row>
    <row r="21147" spans="1:30" s="9" customFormat="1" ht="22.5" customHeight="1" x14ac:dyDescent="0.3">
      <c r="A21147" s="26">
        <f>Fre.!H21148</f>
        <v>166.907712056267</v>
      </c>
      <c r="B21147" s="2"/>
      <c r="C21147" s="2"/>
      <c r="D21147" s="2"/>
      <c r="E21147" s="2"/>
      <c r="F21147" s="2"/>
      <c r="G21147" s="2"/>
      <c r="H21147" s="2"/>
      <c r="I21147" s="2"/>
      <c r="J21147" s="2"/>
      <c r="K21147" s="2"/>
      <c r="L21147" s="2"/>
      <c r="M21147" s="2"/>
      <c r="N21147" s="2"/>
      <c r="P21147" s="26">
        <f>Fre.!J21148</f>
        <v>100.14462723376073</v>
      </c>
      <c r="Q21147" s="2"/>
      <c r="R21147" s="2"/>
      <c r="S21147" s="2"/>
      <c r="T21147" s="2"/>
      <c r="U21147" s="2"/>
      <c r="V21147" s="2"/>
      <c r="W21147" s="2"/>
      <c r="X21147" s="2"/>
      <c r="Y21147" s="2"/>
      <c r="Z21147" s="2"/>
      <c r="AA21147" s="2"/>
      <c r="AB21147" s="2"/>
      <c r="AC21147" s="2"/>
      <c r="AD21147" s="3"/>
    </row>
    <row r="21148" spans="1:30" s="9" customFormat="1" ht="22.5" customHeight="1" x14ac:dyDescent="0.3">
      <c r="A21148" s="25">
        <f>Fre.!H21149</f>
        <v>173.35489905548113</v>
      </c>
      <c r="B21148" s="2"/>
      <c r="C21148" s="2"/>
      <c r="D21148" s="2"/>
      <c r="E21148" s="2"/>
      <c r="F21148" s="2"/>
      <c r="G21148" s="2"/>
      <c r="H21148" s="2"/>
      <c r="I21148" s="2"/>
      <c r="J21148" s="2"/>
      <c r="K21148" s="2"/>
      <c r="L21148" s="2"/>
      <c r="M21148" s="2"/>
      <c r="N21148" s="2"/>
      <c r="P21148" s="25">
        <f>Fre.!J21149</f>
        <v>104.01293943328866</v>
      </c>
      <c r="Q21148" s="2"/>
      <c r="R21148" s="2"/>
      <c r="S21148" s="2"/>
      <c r="T21148" s="2"/>
      <c r="U21148" s="2"/>
      <c r="V21148" s="2"/>
      <c r="W21148" s="2"/>
      <c r="X21148" s="2"/>
      <c r="Y21148" s="2"/>
      <c r="Z21148" s="2"/>
      <c r="AA21148" s="2"/>
      <c r="AB21148" s="2"/>
      <c r="AC21148" s="2"/>
      <c r="AD21148" s="3"/>
    </row>
    <row r="21149" spans="1:30" s="9" customFormat="1" ht="22.5" customHeight="1" x14ac:dyDescent="0.3">
      <c r="A21149" s="26">
        <f>Fre.!H21150</f>
        <v>166.17143336644611</v>
      </c>
      <c r="B21149" s="2"/>
      <c r="C21149" s="2"/>
      <c r="D21149" s="2"/>
      <c r="E21149" s="2"/>
      <c r="F21149" s="2"/>
      <c r="G21149" s="2"/>
      <c r="H21149" s="2"/>
      <c r="I21149" s="2"/>
      <c r="J21149" s="2"/>
      <c r="K21149" s="2"/>
      <c r="L21149" s="2"/>
      <c r="M21149" s="2"/>
      <c r="N21149" s="2"/>
      <c r="P21149" s="26">
        <f>Fre.!J21150</f>
        <v>99.702860019867927</v>
      </c>
      <c r="Q21149" s="2"/>
      <c r="R21149" s="2"/>
      <c r="S21149" s="2"/>
      <c r="T21149" s="2"/>
      <c r="U21149" s="2"/>
      <c r="V21149" s="2"/>
      <c r="W21149" s="2"/>
      <c r="X21149" s="2"/>
      <c r="Y21149" s="2"/>
      <c r="Z21149" s="2"/>
      <c r="AA21149" s="2"/>
      <c r="AB21149" s="2"/>
      <c r="AC21149" s="2"/>
      <c r="AD21149" s="3"/>
    </row>
    <row r="21150" spans="1:30" s="9" customFormat="1" ht="22.5" customHeight="1" x14ac:dyDescent="0.3">
      <c r="A21150" s="25">
        <f>Fre.!H21151</f>
        <v>170.05368099769245</v>
      </c>
      <c r="B21150" s="2"/>
      <c r="C21150" s="2"/>
      <c r="D21150" s="2"/>
      <c r="E21150" s="2"/>
      <c r="F21150" s="2"/>
      <c r="G21150" s="2"/>
      <c r="H21150" s="2"/>
      <c r="I21150" s="2"/>
      <c r="J21150" s="2"/>
      <c r="K21150" s="2"/>
      <c r="L21150" s="2"/>
      <c r="M21150" s="2"/>
      <c r="N21150" s="2"/>
      <c r="P21150" s="25">
        <f>Fre.!J21151</f>
        <v>102.03220859861587</v>
      </c>
      <c r="Q21150" s="2"/>
      <c r="R21150" s="2"/>
      <c r="S21150" s="2"/>
      <c r="T21150" s="2"/>
      <c r="U21150" s="2"/>
      <c r="V21150" s="2"/>
      <c r="W21150" s="2"/>
      <c r="X21150" s="2"/>
      <c r="Y21150" s="2"/>
      <c r="Z21150" s="2"/>
      <c r="AA21150" s="2"/>
      <c r="AB21150" s="2"/>
      <c r="AC21150" s="2"/>
      <c r="AD21150" s="3"/>
    </row>
    <row r="21151" spans="1:30" s="9" customFormat="1" ht="22.5" customHeight="1" x14ac:dyDescent="0.3">
      <c r="A21151" s="26">
        <f>Fre.!H21152</f>
        <v>164.21620028581049</v>
      </c>
      <c r="B21151" s="2"/>
      <c r="C21151" s="2"/>
      <c r="D21151" s="2"/>
      <c r="E21151" s="2"/>
      <c r="F21151" s="2"/>
      <c r="G21151" s="2"/>
      <c r="H21151" s="2"/>
      <c r="I21151" s="2"/>
      <c r="J21151" s="2"/>
      <c r="K21151" s="2"/>
      <c r="L21151" s="2"/>
      <c r="M21151" s="2"/>
      <c r="N21151" s="2"/>
      <c r="P21151" s="26">
        <f>Fre.!J21152</f>
        <v>98.529720171486289</v>
      </c>
      <c r="Q21151" s="2"/>
      <c r="R21151" s="2"/>
      <c r="S21151" s="2"/>
      <c r="T21151" s="2"/>
      <c r="U21151" s="2"/>
      <c r="V21151" s="2"/>
      <c r="W21151" s="2"/>
      <c r="X21151" s="2"/>
      <c r="Y21151" s="2"/>
      <c r="Z21151" s="2"/>
      <c r="AA21151" s="2"/>
      <c r="AB21151" s="2"/>
      <c r="AC21151" s="2"/>
      <c r="AD21151" s="3"/>
    </row>
    <row r="21152" spans="1:30" s="9" customFormat="1" ht="22.5" customHeight="1" x14ac:dyDescent="0.3">
      <c r="A21152" s="25">
        <f>Fre.!H21153</f>
        <v>170.48670308073739</v>
      </c>
      <c r="B21152" s="2"/>
      <c r="C21152" s="2"/>
      <c r="D21152" s="2"/>
      <c r="E21152" s="2"/>
      <c r="F21152" s="2"/>
      <c r="G21152" s="2"/>
      <c r="H21152" s="2"/>
      <c r="I21152" s="2"/>
      <c r="J21152" s="2"/>
      <c r="K21152" s="2"/>
      <c r="L21152" s="2"/>
      <c r="M21152" s="2"/>
      <c r="N21152" s="2"/>
      <c r="P21152" s="25">
        <f>Fre.!J21153</f>
        <v>102.29202184844283</v>
      </c>
      <c r="Q21152" s="2"/>
      <c r="R21152" s="2"/>
      <c r="S21152" s="2"/>
      <c r="T21152" s="2"/>
      <c r="U21152" s="2"/>
      <c r="V21152" s="2"/>
      <c r="W21152" s="2"/>
      <c r="X21152" s="2"/>
      <c r="Y21152" s="2"/>
      <c r="Z21152" s="2"/>
      <c r="AA21152" s="2"/>
      <c r="AB21152" s="2"/>
      <c r="AC21152" s="2"/>
      <c r="AD21152" s="3"/>
    </row>
    <row r="21153" spans="1:30" s="9" customFormat="1" ht="22.5" customHeight="1" x14ac:dyDescent="0.3">
      <c r="A21153" s="26">
        <f>Fre.!H21154</f>
        <v>163.48376533375031</v>
      </c>
      <c r="B21153" s="2"/>
      <c r="C21153" s="2"/>
      <c r="D21153" s="2"/>
      <c r="E21153" s="2"/>
      <c r="F21153" s="2"/>
      <c r="G21153" s="2"/>
      <c r="H21153" s="2"/>
      <c r="I21153" s="2"/>
      <c r="J21153" s="2"/>
      <c r="K21153" s="2"/>
      <c r="L21153" s="2"/>
      <c r="M21153" s="2"/>
      <c r="N21153" s="2"/>
      <c r="P21153" s="26">
        <f>Fre.!J21154</f>
        <v>98.090259200250699</v>
      </c>
      <c r="Q21153" s="2"/>
      <c r="R21153" s="2"/>
      <c r="S21153" s="2"/>
      <c r="T21153" s="2"/>
      <c r="U21153" s="2"/>
      <c r="V21153" s="2"/>
      <c r="W21153" s="2"/>
      <c r="X21153" s="2"/>
      <c r="Y21153" s="2"/>
      <c r="Z21153" s="2"/>
      <c r="AA21153" s="2"/>
      <c r="AB21153" s="2"/>
      <c r="AC21153" s="2"/>
      <c r="AD21153" s="3"/>
    </row>
    <row r="21154" spans="1:30" s="9" customFormat="1" ht="22.5" customHeight="1" x14ac:dyDescent="0.3">
      <c r="A21154" s="25">
        <f>Fre.!H21155</f>
        <v>174.38474505488773</v>
      </c>
      <c r="B21154" s="2"/>
      <c r="C21154" s="2"/>
      <c r="D21154" s="2"/>
      <c r="E21154" s="2"/>
      <c r="F21154" s="2"/>
      <c r="G21154" s="2"/>
      <c r="H21154" s="2"/>
      <c r="I21154" s="2"/>
      <c r="J21154" s="2"/>
      <c r="K21154" s="2"/>
      <c r="L21154" s="2"/>
      <c r="M21154" s="2"/>
      <c r="N21154" s="2"/>
      <c r="P21154" s="25">
        <f>Fre.!J21155</f>
        <v>104.63084703293264</v>
      </c>
      <c r="Q21154" s="2"/>
      <c r="R21154" s="2"/>
      <c r="S21154" s="2"/>
      <c r="T21154" s="2"/>
      <c r="U21154" s="2"/>
      <c r="V21154" s="2"/>
      <c r="W21154" s="2"/>
      <c r="X21154" s="2"/>
      <c r="Y21154" s="2"/>
      <c r="Z21154" s="2"/>
      <c r="AA21154" s="2"/>
      <c r="AB21154" s="2"/>
      <c r="AC21154" s="2"/>
      <c r="AD21154" s="3"/>
    </row>
    <row r="21155" spans="1:30" s="9" customFormat="1" ht="22.5" customHeight="1" x14ac:dyDescent="0.3">
      <c r="A21155" s="26">
        <f>Fre.!H21156</f>
        <v>167.18940879710681</v>
      </c>
      <c r="B21155" s="2"/>
      <c r="C21155" s="2"/>
      <c r="D21155" s="2"/>
      <c r="E21155" s="2"/>
      <c r="F21155" s="2"/>
      <c r="G21155" s="2"/>
      <c r="H21155" s="2"/>
      <c r="I21155" s="2"/>
      <c r="J21155" s="2"/>
      <c r="K21155" s="2"/>
      <c r="L21155" s="2"/>
      <c r="M21155" s="2"/>
      <c r="N21155" s="2"/>
      <c r="P21155" s="26">
        <f>Fre.!J21156</f>
        <v>100.3136452782646</v>
      </c>
      <c r="Q21155" s="2"/>
      <c r="R21155" s="2"/>
      <c r="S21155" s="2"/>
      <c r="T21155" s="2"/>
      <c r="U21155" s="2"/>
      <c r="V21155" s="2"/>
      <c r="W21155" s="2"/>
      <c r="X21155" s="2"/>
      <c r="Y21155" s="2"/>
      <c r="Z21155" s="2"/>
      <c r="AA21155" s="2"/>
      <c r="AB21155" s="2"/>
      <c r="AC21155" s="2"/>
      <c r="AD21155" s="3"/>
    </row>
    <row r="21156" spans="1:30" s="9" customFormat="1" ht="22.5" customHeight="1" x14ac:dyDescent="0.3">
      <c r="A21156" s="25">
        <f>Fre.!H21157</f>
        <v>173.63905545512335</v>
      </c>
      <c r="B21156" s="2"/>
      <c r="C21156" s="2"/>
      <c r="D21156" s="2"/>
      <c r="E21156" s="2"/>
      <c r="F21156" s="2"/>
      <c r="G21156" s="2"/>
      <c r="H21156" s="2"/>
      <c r="I21156" s="2"/>
      <c r="J21156" s="2"/>
      <c r="K21156" s="2"/>
      <c r="L21156" s="2"/>
      <c r="M21156" s="2"/>
      <c r="N21156" s="2"/>
      <c r="P21156" s="25">
        <f>Fre.!J21157</f>
        <v>104.18343327307453</v>
      </c>
      <c r="Q21156" s="2"/>
      <c r="R21156" s="2"/>
      <c r="S21156" s="2"/>
      <c r="T21156" s="2"/>
      <c r="U21156" s="2"/>
      <c r="V21156" s="2"/>
      <c r="W21156" s="2"/>
      <c r="X21156" s="2"/>
      <c r="Y21156" s="2"/>
      <c r="Z21156" s="2"/>
      <c r="AA21156" s="2"/>
      <c r="AB21156" s="2"/>
      <c r="AC21156" s="2"/>
      <c r="AD21156" s="3"/>
    </row>
    <row r="21157" spans="1:30" s="9" customFormat="1" ht="22.5" customHeight="1" x14ac:dyDescent="0.3">
      <c r="A21157" s="26">
        <f>Fre.!H21158</f>
        <v>166.45485562852227</v>
      </c>
      <c r="B21157" s="2"/>
      <c r="C21157" s="2"/>
      <c r="D21157" s="2"/>
      <c r="E21157" s="2"/>
      <c r="F21157" s="2"/>
      <c r="G21157" s="2"/>
      <c r="H21157" s="2"/>
      <c r="I21157" s="2"/>
      <c r="J21157" s="2"/>
      <c r="K21157" s="2"/>
      <c r="L21157" s="2"/>
      <c r="M21157" s="2"/>
      <c r="N21157" s="2"/>
      <c r="P21157" s="26">
        <f>Fre.!J21158</f>
        <v>99.872913377113235</v>
      </c>
      <c r="Q21157" s="2"/>
      <c r="R21157" s="2"/>
      <c r="S21157" s="2"/>
      <c r="T21157" s="2"/>
      <c r="U21157" s="2"/>
      <c r="V21157" s="2"/>
      <c r="W21157" s="2"/>
      <c r="X21157" s="2"/>
      <c r="Y21157" s="2"/>
      <c r="Z21157" s="2"/>
      <c r="AA21157" s="2"/>
      <c r="AB21157" s="2"/>
      <c r="AC21157" s="2"/>
      <c r="AD21157" s="3"/>
    </row>
    <row r="21158" spans="1:30" s="9" customFormat="1" ht="22.5" customHeight="1" x14ac:dyDescent="0.3">
      <c r="A21158" s="25">
        <f>Fre.!H21159</f>
        <v>170.33254661704052</v>
      </c>
      <c r="B21158" s="2"/>
      <c r="C21158" s="2"/>
      <c r="D21158" s="2"/>
      <c r="E21158" s="2"/>
      <c r="F21158" s="2"/>
      <c r="G21158" s="2"/>
      <c r="H21158" s="2"/>
      <c r="I21158" s="2"/>
      <c r="J21158" s="2"/>
      <c r="K21158" s="2"/>
      <c r="L21158" s="2"/>
      <c r="M21158" s="2"/>
      <c r="N21158" s="2"/>
      <c r="P21158" s="25">
        <f>Fre.!J21159</f>
        <v>102.19952797022432</v>
      </c>
      <c r="Q21158" s="2"/>
      <c r="R21158" s="2"/>
      <c r="S21158" s="2"/>
      <c r="T21158" s="2"/>
      <c r="U21158" s="2"/>
      <c r="V21158" s="2"/>
      <c r="W21158" s="2"/>
      <c r="X21158" s="2"/>
      <c r="Y21158" s="2"/>
      <c r="Z21158" s="2"/>
      <c r="AA21158" s="2"/>
      <c r="AB21158" s="2"/>
      <c r="AC21158" s="2"/>
      <c r="AD21158" s="3"/>
    </row>
    <row r="21159" spans="1:30" s="9" customFormat="1" ht="22.5" customHeight="1" x14ac:dyDescent="0.3">
      <c r="A21159" s="26">
        <f>Fre.!H21160</f>
        <v>164.46515774497874</v>
      </c>
      <c r="B21159" s="2"/>
      <c r="C21159" s="2"/>
      <c r="D21159" s="2"/>
      <c r="E21159" s="2"/>
      <c r="F21159" s="2"/>
      <c r="G21159" s="2"/>
      <c r="H21159" s="2"/>
      <c r="I21159" s="2"/>
      <c r="J21159" s="2"/>
      <c r="K21159" s="2"/>
      <c r="L21159" s="2"/>
      <c r="M21159" s="2"/>
      <c r="N21159" s="2"/>
      <c r="P21159" s="26">
        <f>Fre.!J21160</f>
        <v>98.679094646987252</v>
      </c>
      <c r="Q21159" s="2"/>
      <c r="R21159" s="2"/>
      <c r="S21159" s="2"/>
      <c r="T21159" s="2"/>
      <c r="U21159" s="2"/>
      <c r="V21159" s="2"/>
      <c r="W21159" s="2"/>
      <c r="X21159" s="2"/>
      <c r="Y21159" s="2"/>
      <c r="Z21159" s="2"/>
      <c r="AA21159" s="2"/>
      <c r="AB21159" s="2"/>
      <c r="AC21159" s="2"/>
      <c r="AD21159" s="3"/>
    </row>
    <row r="21160" spans="1:30" s="9" customFormat="1" ht="22.5" customHeight="1" x14ac:dyDescent="0.3">
      <c r="A21160" s="25">
        <f>Fre.!H21161</f>
        <v>170.73791656527544</v>
      </c>
      <c r="B21160" s="2"/>
      <c r="C21160" s="2"/>
      <c r="D21160" s="2"/>
      <c r="E21160" s="2"/>
      <c r="F21160" s="2"/>
      <c r="G21160" s="2"/>
      <c r="H21160" s="2"/>
      <c r="I21160" s="2"/>
      <c r="J21160" s="2"/>
      <c r="K21160" s="2"/>
      <c r="L21160" s="2"/>
      <c r="M21160" s="2"/>
      <c r="N21160" s="2"/>
      <c r="P21160" s="25">
        <f>Fre.!J21161</f>
        <v>102.44274993916567</v>
      </c>
      <c r="Q21160" s="2"/>
      <c r="R21160" s="2"/>
      <c r="S21160" s="2"/>
      <c r="T21160" s="2"/>
      <c r="U21160" s="2"/>
      <c r="V21160" s="2"/>
      <c r="W21160" s="2"/>
      <c r="X21160" s="2"/>
      <c r="Y21160" s="2"/>
      <c r="Z21160" s="2"/>
      <c r="AA21160" s="2"/>
      <c r="AB21160" s="2"/>
      <c r="AC21160" s="2"/>
      <c r="AD21160" s="3"/>
    </row>
    <row r="21161" spans="1:30" s="9" customFormat="1" ht="22.5" customHeight="1" x14ac:dyDescent="0.3">
      <c r="A21161" s="26">
        <f>Fre.!H21162</f>
        <v>163.73498154810031</v>
      </c>
      <c r="B21161" s="2"/>
      <c r="C21161" s="2"/>
      <c r="D21161" s="2"/>
      <c r="E21161" s="2"/>
      <c r="F21161" s="2"/>
      <c r="G21161" s="2"/>
      <c r="H21161" s="2"/>
      <c r="I21161" s="2"/>
      <c r="J21161" s="2"/>
      <c r="K21161" s="2"/>
      <c r="L21161" s="2"/>
      <c r="M21161" s="2"/>
      <c r="N21161" s="2"/>
      <c r="P21161" s="26">
        <f>Fre.!J21162</f>
        <v>98.240988928860446</v>
      </c>
      <c r="Q21161" s="2"/>
      <c r="R21161" s="2"/>
      <c r="S21161" s="2"/>
      <c r="T21161" s="2"/>
      <c r="U21161" s="2"/>
      <c r="V21161" s="2"/>
      <c r="W21161" s="2"/>
      <c r="X21161" s="2"/>
      <c r="Y21161" s="2"/>
      <c r="Z21161" s="2"/>
      <c r="AA21161" s="2"/>
      <c r="AB21161" s="2"/>
      <c r="AC21161" s="2"/>
      <c r="AD21161" s="3"/>
    </row>
    <row r="21162" spans="1:30" s="9" customFormat="1" ht="22.5" customHeight="1" x14ac:dyDescent="0.3">
      <c r="A21162" s="25">
        <f>Fre.!H21163</f>
        <v>174.33191845067071</v>
      </c>
      <c r="B21162" s="2"/>
      <c r="C21162" s="2"/>
      <c r="D21162" s="2"/>
      <c r="E21162" s="2"/>
      <c r="F21162" s="2"/>
      <c r="G21162" s="2"/>
      <c r="H21162" s="2"/>
      <c r="I21162" s="2"/>
      <c r="J21162" s="2"/>
      <c r="K21162" s="2"/>
      <c r="L21162" s="2"/>
      <c r="M21162" s="2"/>
      <c r="N21162" s="2"/>
      <c r="P21162" s="25">
        <f>Fre.!J21163</f>
        <v>104.59915107040268</v>
      </c>
      <c r="Q21162" s="2"/>
      <c r="R21162" s="2"/>
      <c r="S21162" s="2"/>
      <c r="T21162" s="2"/>
      <c r="U21162" s="2"/>
      <c r="V21162" s="2"/>
      <c r="W21162" s="2"/>
      <c r="X21162" s="2"/>
      <c r="Y21162" s="2"/>
      <c r="Z21162" s="2"/>
      <c r="AA21162" s="2"/>
      <c r="AB21162" s="2"/>
      <c r="AC21162" s="2"/>
      <c r="AD21162" s="3"/>
    </row>
    <row r="21163" spans="1:30" s="9" customFormat="1" ht="22.5" customHeight="1" x14ac:dyDescent="0.3">
      <c r="A21163" s="26">
        <f>Fre.!H21164</f>
        <v>167.13512455544438</v>
      </c>
      <c r="B21163" s="2"/>
      <c r="C21163" s="2"/>
      <c r="D21163" s="2"/>
      <c r="E21163" s="2"/>
      <c r="F21163" s="2"/>
      <c r="G21163" s="2"/>
      <c r="H21163" s="2"/>
      <c r="I21163" s="2"/>
      <c r="J21163" s="2"/>
      <c r="K21163" s="2"/>
      <c r="L21163" s="2"/>
      <c r="M21163" s="2"/>
      <c r="N21163" s="2"/>
      <c r="P21163" s="26">
        <f>Fre.!J21164</f>
        <v>100.28107473326675</v>
      </c>
      <c r="Q21163" s="2"/>
      <c r="R21163" s="2"/>
      <c r="S21163" s="2"/>
      <c r="T21163" s="2"/>
      <c r="U21163" s="2"/>
      <c r="V21163" s="2"/>
      <c r="W21163" s="2"/>
      <c r="X21163" s="2"/>
      <c r="Y21163" s="2"/>
      <c r="Z21163" s="2"/>
      <c r="AA21163" s="2"/>
      <c r="AB21163" s="2"/>
      <c r="AC21163" s="2"/>
      <c r="AD21163" s="3"/>
    </row>
    <row r="21164" spans="1:30" s="9" customFormat="1" ht="22.5" customHeight="1" x14ac:dyDescent="0.3">
      <c r="A21164" s="25">
        <f>Fre.!H21165</f>
        <v>173.5862461010891</v>
      </c>
      <c r="B21164" s="2"/>
      <c r="C21164" s="2"/>
      <c r="D21164" s="2"/>
      <c r="E21164" s="2"/>
      <c r="F21164" s="2"/>
      <c r="G21164" s="2"/>
      <c r="H21164" s="2"/>
      <c r="I21164" s="2"/>
      <c r="J21164" s="2"/>
      <c r="K21164" s="2"/>
      <c r="L21164" s="2"/>
      <c r="M21164" s="2"/>
      <c r="N21164" s="2"/>
      <c r="P21164" s="25">
        <f>Fre.!J21165</f>
        <v>104.15174766065385</v>
      </c>
      <c r="Q21164" s="2"/>
      <c r="R21164" s="2"/>
      <c r="S21164" s="2"/>
      <c r="T21164" s="2"/>
      <c r="U21164" s="2"/>
      <c r="V21164" s="2"/>
      <c r="W21164" s="2"/>
      <c r="X21164" s="2"/>
      <c r="Y21164" s="2"/>
      <c r="Z21164" s="2"/>
      <c r="AA21164" s="2"/>
      <c r="AB21164" s="2"/>
      <c r="AC21164" s="2"/>
      <c r="AD21164" s="3"/>
    </row>
    <row r="21165" spans="1:30" s="9" customFormat="1" ht="22.5" customHeight="1" x14ac:dyDescent="0.3">
      <c r="A21165" s="26">
        <f>Fre.!H21166</f>
        <v>166.40065881863367</v>
      </c>
      <c r="B21165" s="2"/>
      <c r="C21165" s="2"/>
      <c r="D21165" s="2"/>
      <c r="E21165" s="2"/>
      <c r="F21165" s="2"/>
      <c r="G21165" s="2"/>
      <c r="H21165" s="2"/>
      <c r="I21165" s="2"/>
      <c r="J21165" s="2"/>
      <c r="K21165" s="2"/>
      <c r="L21165" s="2"/>
      <c r="M21165" s="2"/>
      <c r="N21165" s="2"/>
      <c r="P21165" s="26">
        <f>Fre.!J21166</f>
        <v>99.840395291180442</v>
      </c>
      <c r="Q21165" s="2"/>
      <c r="R21165" s="2"/>
      <c r="S21165" s="2"/>
      <c r="T21165" s="2"/>
      <c r="U21165" s="2"/>
      <c r="V21165" s="2"/>
      <c r="W21165" s="2"/>
      <c r="X21165" s="2"/>
      <c r="Y21165" s="2"/>
      <c r="Z21165" s="2"/>
      <c r="AA21165" s="2"/>
      <c r="AB21165" s="2"/>
      <c r="AC21165" s="2"/>
      <c r="AD21165" s="3"/>
    </row>
    <row r="21166" spans="1:30" s="9" customFormat="1" ht="22.5" customHeight="1" x14ac:dyDescent="0.3">
      <c r="A21166" s="25">
        <f>Fre.!H21167</f>
        <v>170.27982469478013</v>
      </c>
      <c r="B21166" s="2"/>
      <c r="C21166" s="2"/>
      <c r="D21166" s="2"/>
      <c r="E21166" s="2"/>
      <c r="F21166" s="2"/>
      <c r="G21166" s="2"/>
      <c r="H21166" s="2"/>
      <c r="I21166" s="2"/>
      <c r="J21166" s="2"/>
      <c r="K21166" s="2"/>
      <c r="L21166" s="2"/>
      <c r="M21166" s="2"/>
      <c r="N21166" s="2"/>
      <c r="P21166" s="25">
        <f>Fre.!J21167</f>
        <v>102.16789481686861</v>
      </c>
      <c r="Q21166" s="2"/>
      <c r="R21166" s="2"/>
      <c r="S21166" s="2"/>
      <c r="T21166" s="2"/>
      <c r="U21166" s="2"/>
      <c r="V21166" s="2"/>
      <c r="W21166" s="2"/>
      <c r="X21166" s="2"/>
      <c r="Y21166" s="2"/>
      <c r="Z21166" s="2"/>
      <c r="AA21166" s="2"/>
      <c r="AB21166" s="2"/>
      <c r="AC21166" s="2"/>
      <c r="AD21166" s="3"/>
    </row>
    <row r="21167" spans="1:30" s="9" customFormat="1" ht="22.5" customHeight="1" x14ac:dyDescent="0.3">
      <c r="A21167" s="26">
        <f>Fre.!H21168</f>
        <v>164.34702313848825</v>
      </c>
      <c r="B21167" s="2"/>
      <c r="C21167" s="2"/>
      <c r="D21167" s="2"/>
      <c r="E21167" s="2"/>
      <c r="F21167" s="2"/>
      <c r="G21167" s="2"/>
      <c r="H21167" s="2"/>
      <c r="I21167" s="2"/>
      <c r="J21167" s="2"/>
      <c r="K21167" s="2"/>
      <c r="L21167" s="2"/>
      <c r="M21167" s="2"/>
      <c r="N21167" s="2"/>
      <c r="P21167" s="26">
        <f>Fre.!J21168</f>
        <v>98.608213883093086</v>
      </c>
      <c r="Q21167" s="2"/>
      <c r="R21167" s="2"/>
      <c r="S21167" s="2"/>
      <c r="T21167" s="2"/>
      <c r="U21167" s="2"/>
      <c r="V21167" s="2"/>
      <c r="W21167" s="2"/>
      <c r="X21167" s="2"/>
      <c r="Y21167" s="2"/>
      <c r="Z21167" s="2"/>
      <c r="AA21167" s="2"/>
      <c r="AB21167" s="2"/>
      <c r="AC21167" s="2"/>
      <c r="AD21167" s="3"/>
    </row>
    <row r="21168" spans="1:30" s="9" customFormat="1" ht="22.5" customHeight="1" x14ac:dyDescent="0.3">
      <c r="A21168" s="25">
        <f>Fre.!H21169</f>
        <v>170.62125684641447</v>
      </c>
      <c r="B21168" s="2"/>
      <c r="C21168" s="2"/>
      <c r="D21168" s="2"/>
      <c r="E21168" s="2"/>
      <c r="F21168" s="2"/>
      <c r="G21168" s="2"/>
      <c r="H21168" s="2"/>
      <c r="I21168" s="2"/>
      <c r="J21168" s="2"/>
      <c r="K21168" s="2"/>
      <c r="L21168" s="2"/>
      <c r="M21168" s="2"/>
      <c r="N21168" s="2"/>
      <c r="P21168" s="25">
        <f>Fre.!J21169</f>
        <v>102.37275410784869</v>
      </c>
      <c r="Q21168" s="2"/>
      <c r="R21168" s="2"/>
      <c r="S21168" s="2"/>
      <c r="T21168" s="2"/>
      <c r="U21168" s="2"/>
      <c r="V21168" s="2"/>
      <c r="W21168" s="2"/>
      <c r="X21168" s="2"/>
      <c r="Y21168" s="2"/>
      <c r="Z21168" s="2"/>
      <c r="AA21168" s="2"/>
      <c r="AB21168" s="2"/>
      <c r="AC21168" s="2"/>
      <c r="AD21168" s="3"/>
    </row>
    <row r="21169" spans="1:30" s="9" customFormat="1" ht="22.5" customHeight="1" x14ac:dyDescent="0.3">
      <c r="A21169" s="26">
        <f>Fre.!H21170</f>
        <v>163.61726787351805</v>
      </c>
      <c r="B21169" s="2"/>
      <c r="C21169" s="2"/>
      <c r="D21169" s="2"/>
      <c r="E21169" s="2"/>
      <c r="F21169" s="2"/>
      <c r="G21169" s="2"/>
      <c r="H21169" s="2"/>
      <c r="I21169" s="2"/>
      <c r="J21169" s="2"/>
      <c r="K21169" s="2"/>
      <c r="L21169" s="2"/>
      <c r="M21169" s="2"/>
      <c r="N21169" s="2"/>
      <c r="P21169" s="26">
        <f>Fre.!J21170</f>
        <v>98.170360724111333</v>
      </c>
      <c r="Q21169" s="2"/>
      <c r="R21169" s="2"/>
      <c r="S21169" s="2"/>
      <c r="T21169" s="2"/>
      <c r="U21169" s="2"/>
      <c r="V21169" s="2"/>
      <c r="W21169" s="2"/>
      <c r="X21169" s="2"/>
      <c r="Y21169" s="2"/>
      <c r="Z21169" s="2"/>
      <c r="AA21169" s="2"/>
      <c r="AB21169" s="2"/>
      <c r="AC21169" s="2"/>
      <c r="AD21169" s="3"/>
    </row>
    <row r="21170" spans="1:30" s="9" customFormat="1" ht="22.5" customHeight="1" x14ac:dyDescent="0.3">
      <c r="A21170" s="25">
        <f>Fre.!H21171</f>
        <v>173.87354629537023</v>
      </c>
      <c r="B21170" s="2"/>
      <c r="C21170" s="2"/>
      <c r="D21170" s="2"/>
      <c r="E21170" s="2"/>
      <c r="F21170" s="2"/>
      <c r="G21170" s="2"/>
      <c r="H21170" s="2"/>
      <c r="I21170" s="2"/>
      <c r="J21170" s="2"/>
      <c r="K21170" s="2"/>
      <c r="L21170" s="2"/>
      <c r="M21170" s="2"/>
      <c r="N21170" s="2"/>
      <c r="P21170" s="25">
        <f>Fre.!J21171</f>
        <v>104.32412777722213</v>
      </c>
      <c r="Q21170" s="2"/>
      <c r="R21170" s="2"/>
      <c r="S21170" s="2"/>
      <c r="T21170" s="2"/>
      <c r="U21170" s="2"/>
      <c r="V21170" s="2"/>
      <c r="W21170" s="2"/>
      <c r="X21170" s="2"/>
      <c r="Y21170" s="2"/>
      <c r="Z21170" s="2"/>
      <c r="AA21170" s="2"/>
      <c r="AB21170" s="2"/>
      <c r="AC21170" s="2"/>
      <c r="AD21170" s="3"/>
    </row>
    <row r="21171" spans="1:30" s="9" customFormat="1" ht="22.5" customHeight="1" x14ac:dyDescent="0.3">
      <c r="A21171" s="26">
        <f>Fre.!H21172</f>
        <v>166.68668185457705</v>
      </c>
      <c r="B21171" s="2"/>
      <c r="C21171" s="2"/>
      <c r="D21171" s="2"/>
      <c r="E21171" s="2"/>
      <c r="F21171" s="2"/>
      <c r="G21171" s="2"/>
      <c r="H21171" s="2"/>
      <c r="I21171" s="2"/>
      <c r="J21171" s="2"/>
      <c r="K21171" s="2"/>
      <c r="L21171" s="2"/>
      <c r="M21171" s="2"/>
      <c r="N21171" s="2"/>
      <c r="P21171" s="26">
        <f>Fre.!J21172</f>
        <v>100.0120091127469</v>
      </c>
      <c r="Q21171" s="2"/>
      <c r="R21171" s="2"/>
      <c r="S21171" s="2"/>
      <c r="T21171" s="2"/>
      <c r="U21171" s="2"/>
      <c r="V21171" s="2"/>
      <c r="W21171" s="2"/>
      <c r="X21171" s="2"/>
      <c r="Y21171" s="2"/>
      <c r="Z21171" s="2"/>
      <c r="AA21171" s="2"/>
      <c r="AB21171" s="2"/>
      <c r="AC21171" s="2"/>
      <c r="AD21171" s="3"/>
    </row>
    <row r="21172" spans="1:30" s="9" customFormat="1" ht="22.5" customHeight="1" x14ac:dyDescent="0.3">
      <c r="A21172" s="25">
        <f>Fre.!H21173</f>
        <v>173.12810101888692</v>
      </c>
      <c r="B21172" s="2"/>
      <c r="C21172" s="2"/>
      <c r="D21172" s="2"/>
      <c r="E21172" s="2"/>
      <c r="F21172" s="2"/>
      <c r="G21172" s="2"/>
      <c r="H21172" s="2"/>
      <c r="I21172" s="2"/>
      <c r="J21172" s="2"/>
      <c r="K21172" s="2"/>
      <c r="L21172" s="2"/>
      <c r="M21172" s="2"/>
      <c r="N21172" s="2"/>
      <c r="P21172" s="25">
        <f>Fre.!J21173</f>
        <v>103.8768606113324</v>
      </c>
      <c r="Q21172" s="2"/>
      <c r="R21172" s="2"/>
      <c r="S21172" s="2"/>
      <c r="T21172" s="2"/>
      <c r="U21172" s="2"/>
      <c r="V21172" s="2"/>
      <c r="W21172" s="2"/>
      <c r="X21172" s="2"/>
      <c r="Y21172" s="2"/>
      <c r="Z21172" s="2"/>
      <c r="AA21172" s="2"/>
      <c r="AB21172" s="2"/>
      <c r="AC21172" s="2"/>
      <c r="AD21172" s="3"/>
    </row>
    <row r="21173" spans="1:30" s="9" customFormat="1" ht="22.5" customHeight="1" x14ac:dyDescent="0.3">
      <c r="A21173" s="26">
        <f>Fre.!H21174</f>
        <v>165.9512854916951</v>
      </c>
      <c r="B21173" s="2"/>
      <c r="C21173" s="2"/>
      <c r="D21173" s="2"/>
      <c r="E21173" s="2"/>
      <c r="F21173" s="2"/>
      <c r="G21173" s="2"/>
      <c r="H21173" s="2"/>
      <c r="I21173" s="2"/>
      <c r="J21173" s="2"/>
      <c r="K21173" s="2"/>
      <c r="L21173" s="2"/>
      <c r="M21173" s="2"/>
      <c r="N21173" s="2"/>
      <c r="P21173" s="26">
        <f>Fre.!J21174</f>
        <v>99.570771295017323</v>
      </c>
      <c r="Q21173" s="2"/>
      <c r="R21173" s="2"/>
      <c r="S21173" s="2"/>
      <c r="T21173" s="2"/>
      <c r="U21173" s="2"/>
      <c r="V21173" s="2"/>
      <c r="W21173" s="2"/>
      <c r="X21173" s="2"/>
      <c r="Y21173" s="2"/>
      <c r="Z21173" s="2"/>
      <c r="AA21173" s="2"/>
      <c r="AB21173" s="2"/>
      <c r="AC21173" s="2"/>
      <c r="AD21173" s="3"/>
    </row>
    <row r="21174" spans="1:30" s="9" customFormat="1" ht="22.5" customHeight="1" x14ac:dyDescent="0.3">
      <c r="A21174" s="25">
        <f>Fre.!H21175</f>
        <v>169.82996810016721</v>
      </c>
      <c r="B21174" s="2"/>
      <c r="C21174" s="2"/>
      <c r="D21174" s="2"/>
      <c r="E21174" s="2"/>
      <c r="F21174" s="2"/>
      <c r="G21174" s="2"/>
      <c r="H21174" s="2"/>
      <c r="I21174" s="2"/>
      <c r="J21174" s="2"/>
      <c r="K21174" s="2"/>
      <c r="L21174" s="2"/>
      <c r="M21174" s="2"/>
      <c r="N21174" s="2"/>
      <c r="P21174" s="25">
        <f>Fre.!J21175</f>
        <v>101.89798086010096</v>
      </c>
      <c r="Q21174" s="2"/>
      <c r="R21174" s="2"/>
      <c r="S21174" s="2"/>
      <c r="T21174" s="2"/>
      <c r="U21174" s="2"/>
      <c r="V21174" s="2"/>
      <c r="W21174" s="2"/>
      <c r="X21174" s="2"/>
      <c r="Y21174" s="2"/>
      <c r="Z21174" s="2"/>
      <c r="AA21174" s="2"/>
      <c r="AB21174" s="2"/>
      <c r="AC21174" s="2"/>
      <c r="AD21174" s="3"/>
    </row>
    <row r="21175" spans="1:30" s="9" customFormat="1" ht="22.5" customHeight="1" x14ac:dyDescent="0.3">
      <c r="A21175" s="26">
        <f>Fre.!H21176</f>
        <v>163.96846243666519</v>
      </c>
      <c r="B21175" s="2"/>
      <c r="C21175" s="2"/>
      <c r="D21175" s="2"/>
      <c r="E21175" s="2"/>
      <c r="F21175" s="2"/>
      <c r="G21175" s="2"/>
      <c r="H21175" s="2"/>
      <c r="I21175" s="2"/>
      <c r="J21175" s="2"/>
      <c r="K21175" s="2"/>
      <c r="L21175" s="2"/>
      <c r="M21175" s="2"/>
      <c r="N21175" s="2"/>
      <c r="P21175" s="26">
        <f>Fre.!J21176</f>
        <v>98.381077461999112</v>
      </c>
      <c r="Q21175" s="2"/>
      <c r="R21175" s="2"/>
      <c r="S21175" s="2"/>
      <c r="T21175" s="2"/>
      <c r="U21175" s="2"/>
      <c r="V21175" s="2"/>
      <c r="W21175" s="2"/>
      <c r="X21175" s="2"/>
      <c r="Y21175" s="2"/>
      <c r="Z21175" s="2"/>
      <c r="AA21175" s="2"/>
      <c r="AB21175" s="2"/>
      <c r="AC21175" s="2"/>
      <c r="AD21175" s="3"/>
    </row>
    <row r="21176" spans="1:30" s="9" customFormat="1" ht="22.5" customHeight="1" x14ac:dyDescent="0.3">
      <c r="A21176" s="25">
        <f>Fre.!H21177</f>
        <v>170.23338822088911</v>
      </c>
      <c r="B21176" s="2"/>
      <c r="C21176" s="2"/>
      <c r="D21176" s="2"/>
      <c r="E21176" s="2"/>
      <c r="F21176" s="2"/>
      <c r="G21176" s="2"/>
      <c r="H21176" s="2"/>
      <c r="I21176" s="2"/>
      <c r="J21176" s="2"/>
      <c r="K21176" s="2"/>
      <c r="L21176" s="2"/>
      <c r="M21176" s="2"/>
      <c r="N21176" s="2"/>
      <c r="P21176" s="25">
        <f>Fre.!J21177</f>
        <v>102.14003293253347</v>
      </c>
      <c r="Q21176" s="2"/>
      <c r="R21176" s="2"/>
      <c r="S21176" s="2"/>
      <c r="T21176" s="2"/>
      <c r="U21176" s="2"/>
      <c r="V21176" s="2"/>
      <c r="W21176" s="2"/>
      <c r="X21176" s="2"/>
      <c r="Y21176" s="2"/>
      <c r="Z21176" s="2"/>
      <c r="AA21176" s="2"/>
      <c r="AB21176" s="2"/>
      <c r="AC21176" s="2"/>
      <c r="AD21176" s="3"/>
    </row>
    <row r="21177" spans="1:30" s="9" customFormat="1" ht="22.5" customHeight="1" x14ac:dyDescent="0.3">
      <c r="A21177" s="26">
        <f>Fre.!H21178</f>
        <v>163.23744600534656</v>
      </c>
      <c r="B21177" s="2"/>
      <c r="C21177" s="2"/>
      <c r="D21177" s="2"/>
      <c r="E21177" s="2"/>
      <c r="F21177" s="2"/>
      <c r="G21177" s="2"/>
      <c r="H21177" s="2"/>
      <c r="I21177" s="2"/>
      <c r="J21177" s="2"/>
      <c r="K21177" s="2"/>
      <c r="L21177" s="2"/>
      <c r="M21177" s="2"/>
      <c r="N21177" s="2"/>
      <c r="P21177" s="26">
        <f>Fre.!J21178</f>
        <v>97.942467603208186</v>
      </c>
      <c r="Q21177" s="2"/>
      <c r="R21177" s="2"/>
      <c r="S21177" s="2"/>
      <c r="T21177" s="2"/>
      <c r="U21177" s="2"/>
      <c r="V21177" s="2"/>
      <c r="W21177" s="2"/>
      <c r="X21177" s="2"/>
      <c r="Y21177" s="2"/>
      <c r="Z21177" s="2"/>
      <c r="AA21177" s="2"/>
      <c r="AB21177" s="2"/>
      <c r="AC21177" s="2"/>
      <c r="AD21177" s="3"/>
    </row>
    <row r="21178" spans="1:30" s="9" customFormat="1" ht="22.5" customHeight="1" x14ac:dyDescent="0.3">
      <c r="A21178" s="25">
        <f>Fre.!H21179</f>
        <v>173.82930223130629</v>
      </c>
      <c r="B21178" s="2"/>
      <c r="C21178" s="2"/>
      <c r="D21178" s="2"/>
      <c r="E21178" s="2"/>
      <c r="F21178" s="2"/>
      <c r="G21178" s="2"/>
      <c r="H21178" s="2"/>
      <c r="I21178" s="2"/>
      <c r="J21178" s="2"/>
      <c r="K21178" s="2"/>
      <c r="L21178" s="2"/>
      <c r="M21178" s="2"/>
      <c r="N21178" s="2"/>
      <c r="P21178" s="25">
        <f>Fre.!J21179</f>
        <v>104.29758133878431</v>
      </c>
      <c r="Q21178" s="2"/>
      <c r="R21178" s="2"/>
      <c r="S21178" s="2"/>
      <c r="T21178" s="2"/>
      <c r="U21178" s="2"/>
      <c r="V21178" s="2"/>
      <c r="W21178" s="2"/>
      <c r="X21178" s="2"/>
      <c r="Y21178" s="2"/>
      <c r="Z21178" s="2"/>
      <c r="AA21178" s="2"/>
      <c r="AB21178" s="2"/>
      <c r="AC21178" s="2"/>
      <c r="AD21178" s="3"/>
    </row>
    <row r="21179" spans="1:30" s="9" customFormat="1" ht="22.5" customHeight="1" x14ac:dyDescent="0.3">
      <c r="A21179" s="26">
        <f>Fre.!H21180</f>
        <v>166.64109643682656</v>
      </c>
      <c r="B21179" s="2"/>
      <c r="C21179" s="2"/>
      <c r="D21179" s="2"/>
      <c r="E21179" s="2"/>
      <c r="F21179" s="2"/>
      <c r="G21179" s="2"/>
      <c r="H21179" s="2"/>
      <c r="I21179" s="2"/>
      <c r="J21179" s="2"/>
      <c r="K21179" s="2"/>
      <c r="L21179" s="2"/>
      <c r="M21179" s="2"/>
      <c r="N21179" s="2"/>
      <c r="P21179" s="26">
        <f>Fre.!J21180</f>
        <v>99.984657862096313</v>
      </c>
      <c r="Q21179" s="2"/>
      <c r="R21179" s="2"/>
      <c r="S21179" s="2"/>
      <c r="T21179" s="2"/>
      <c r="U21179" s="2"/>
      <c r="V21179" s="2"/>
      <c r="W21179" s="2"/>
      <c r="X21179" s="2"/>
      <c r="Y21179" s="2"/>
      <c r="Z21179" s="2"/>
      <c r="AA21179" s="2"/>
      <c r="AB21179" s="2"/>
      <c r="AC21179" s="2"/>
      <c r="AD21179" s="3"/>
    </row>
    <row r="21180" spans="1:30" s="9" customFormat="1" ht="22.5" customHeight="1" x14ac:dyDescent="0.3">
      <c r="A21180" s="25">
        <f>Fre.!H21181</f>
        <v>173.08386391542351</v>
      </c>
      <c r="B21180" s="2"/>
      <c r="C21180" s="2"/>
      <c r="D21180" s="2"/>
      <c r="E21180" s="2"/>
      <c r="F21180" s="2"/>
      <c r="G21180" s="2"/>
      <c r="H21180" s="2"/>
      <c r="I21180" s="2"/>
      <c r="J21180" s="2"/>
      <c r="K21180" s="2"/>
      <c r="L21180" s="2"/>
      <c r="M21180" s="2"/>
      <c r="N21180" s="2"/>
      <c r="P21180" s="25">
        <f>Fre.!J21181</f>
        <v>103.85031834925437</v>
      </c>
      <c r="Q21180" s="2"/>
      <c r="R21180" s="2"/>
      <c r="S21180" s="2"/>
      <c r="T21180" s="2"/>
      <c r="U21180" s="2"/>
      <c r="V21180" s="2"/>
      <c r="W21180" s="2"/>
      <c r="X21180" s="2"/>
      <c r="Y21180" s="2"/>
      <c r="Z21180" s="2"/>
      <c r="AA21180" s="2"/>
      <c r="AB21180" s="2"/>
      <c r="AC21180" s="2"/>
      <c r="AD21180" s="3"/>
    </row>
    <row r="21181" spans="1:30" s="9" customFormat="1" ht="22.5" customHeight="1" x14ac:dyDescent="0.3">
      <c r="A21181" s="26">
        <f>Fre.!H21182</f>
        <v>165.90573535343177</v>
      </c>
      <c r="B21181" s="2"/>
      <c r="C21181" s="2"/>
      <c r="D21181" s="2"/>
      <c r="E21181" s="2"/>
      <c r="F21181" s="2"/>
      <c r="G21181" s="2"/>
      <c r="H21181" s="2"/>
      <c r="I21181" s="2"/>
      <c r="J21181" s="2"/>
      <c r="K21181" s="2"/>
      <c r="L21181" s="2"/>
      <c r="M21181" s="2"/>
      <c r="N21181" s="2"/>
      <c r="P21181" s="26">
        <f>Fre.!J21182</f>
        <v>99.543441212059705</v>
      </c>
      <c r="Q21181" s="2"/>
      <c r="R21181" s="2"/>
      <c r="S21181" s="2"/>
      <c r="T21181" s="2"/>
      <c r="U21181" s="2"/>
      <c r="V21181" s="2"/>
      <c r="W21181" s="2"/>
      <c r="X21181" s="2"/>
      <c r="Y21181" s="2"/>
      <c r="Z21181" s="2"/>
      <c r="AA21181" s="2"/>
      <c r="AB21181" s="2"/>
      <c r="AC21181" s="2"/>
      <c r="AD21181" s="3"/>
    </row>
    <row r="21182" spans="1:30" s="9" customFormat="1" ht="22.5" customHeight="1" x14ac:dyDescent="0.3">
      <c r="A21182" s="25">
        <f>Fre.!H21183</f>
        <v>169.78576627619225</v>
      </c>
      <c r="B21182" s="2"/>
      <c r="C21182" s="2"/>
      <c r="D21182" s="2"/>
      <c r="E21182" s="2"/>
      <c r="F21182" s="2"/>
      <c r="G21182" s="2"/>
      <c r="H21182" s="2"/>
      <c r="I21182" s="2"/>
      <c r="J21182" s="2"/>
      <c r="K21182" s="2"/>
      <c r="L21182" s="2"/>
      <c r="M21182" s="2"/>
      <c r="N21182" s="2"/>
      <c r="P21182" s="25">
        <f>Fre.!J21183</f>
        <v>101.87145976571587</v>
      </c>
      <c r="Q21182" s="2"/>
      <c r="R21182" s="2"/>
      <c r="S21182" s="2"/>
      <c r="T21182" s="2"/>
      <c r="U21182" s="2"/>
      <c r="V21182" s="2"/>
      <c r="W21182" s="2"/>
      <c r="X21182" s="2"/>
      <c r="Y21182" s="2"/>
      <c r="Z21182" s="2"/>
      <c r="AA21182" s="2"/>
      <c r="AB21182" s="2"/>
      <c r="AC21182" s="2"/>
      <c r="AD21182" s="3"/>
    </row>
    <row r="21183" spans="1:30" s="9" customFormat="1" ht="22.5" customHeight="1" x14ac:dyDescent="0.3">
      <c r="A21183" s="26">
        <f>Fre.!H21184</f>
        <v>164.17663946980022</v>
      </c>
      <c r="B21183" s="2"/>
      <c r="C21183" s="2"/>
      <c r="D21183" s="2"/>
      <c r="E21183" s="2"/>
      <c r="F21183" s="2"/>
      <c r="G21183" s="2"/>
      <c r="H21183" s="2"/>
      <c r="I21183" s="2"/>
      <c r="J21183" s="2"/>
      <c r="K21183" s="2"/>
      <c r="L21183" s="2"/>
      <c r="M21183" s="2"/>
      <c r="N21183" s="2"/>
      <c r="P21183" s="26">
        <f>Fre.!J21184</f>
        <v>98.505983681880124</v>
      </c>
      <c r="Q21183" s="2"/>
      <c r="R21183" s="2"/>
      <c r="S21183" s="2"/>
      <c r="T21183" s="2"/>
      <c r="U21183" s="2"/>
      <c r="V21183" s="2"/>
      <c r="W21183" s="2"/>
      <c r="X21183" s="2"/>
      <c r="Y21183" s="2"/>
      <c r="Z21183" s="2"/>
      <c r="AA21183" s="2"/>
      <c r="AB21183" s="2"/>
      <c r="AC21183" s="2"/>
      <c r="AD21183" s="3"/>
    </row>
    <row r="21184" spans="1:30" s="9" customFormat="1" ht="22.5" customHeight="1" x14ac:dyDescent="0.3">
      <c r="A21184" s="25">
        <f>Fre.!H21185</f>
        <v>170.44489945846485</v>
      </c>
      <c r="B21184" s="2"/>
      <c r="C21184" s="2"/>
      <c r="D21184" s="2"/>
      <c r="E21184" s="2"/>
      <c r="F21184" s="2"/>
      <c r="G21184" s="2"/>
      <c r="H21184" s="2"/>
      <c r="I21184" s="2"/>
      <c r="J21184" s="2"/>
      <c r="K21184" s="2"/>
      <c r="L21184" s="2"/>
      <c r="M21184" s="2"/>
      <c r="N21184" s="2"/>
      <c r="P21184" s="25">
        <f>Fre.!J21185</f>
        <v>102.2669396750793</v>
      </c>
      <c r="Q21184" s="2"/>
      <c r="R21184" s="2"/>
      <c r="S21184" s="2"/>
      <c r="T21184" s="2"/>
      <c r="U21184" s="2"/>
      <c r="V21184" s="2"/>
      <c r="W21184" s="2"/>
      <c r="X21184" s="2"/>
      <c r="Y21184" s="2"/>
      <c r="Z21184" s="2"/>
      <c r="AA21184" s="2"/>
      <c r="AB21184" s="2"/>
      <c r="AC21184" s="2"/>
      <c r="AD21184" s="3"/>
    </row>
    <row r="21185" spans="1:30" s="9" customFormat="1" ht="22.5" customHeight="1" x14ac:dyDescent="0.3">
      <c r="A21185" s="26">
        <f>Fre.!H21186</f>
        <v>163.44301140740993</v>
      </c>
      <c r="B21185" s="2"/>
      <c r="C21185" s="2"/>
      <c r="D21185" s="2"/>
      <c r="E21185" s="2"/>
      <c r="F21185" s="2"/>
      <c r="G21185" s="2"/>
      <c r="H21185" s="2"/>
      <c r="I21185" s="2"/>
      <c r="J21185" s="2"/>
      <c r="K21185" s="2"/>
      <c r="L21185" s="2"/>
      <c r="M21185" s="2"/>
      <c r="N21185" s="2"/>
      <c r="P21185" s="26">
        <f>Fre.!J21186</f>
        <v>98.065806844446612</v>
      </c>
      <c r="Q21185" s="2"/>
      <c r="R21185" s="2"/>
      <c r="S21185" s="2"/>
      <c r="T21185" s="2"/>
      <c r="U21185" s="2"/>
      <c r="V21185" s="2"/>
      <c r="W21185" s="2"/>
      <c r="X21185" s="2"/>
      <c r="Y21185" s="2"/>
      <c r="Z21185" s="2"/>
      <c r="AA21185" s="2"/>
      <c r="AB21185" s="2"/>
      <c r="AC21185" s="2"/>
      <c r="AD21185" s="3"/>
    </row>
    <row r="21186" spans="1:30" s="9" customFormat="1" ht="22.5" customHeight="1" x14ac:dyDescent="0.3">
      <c r="A21186" s="25">
        <f>Fre.!H21187</f>
        <v>174.40986688195616</v>
      </c>
      <c r="B21186" s="2"/>
      <c r="C21186" s="2"/>
      <c r="D21186" s="2"/>
      <c r="E21186" s="2"/>
      <c r="F21186" s="2"/>
      <c r="G21186" s="2"/>
      <c r="H21186" s="2"/>
      <c r="I21186" s="2"/>
      <c r="J21186" s="2"/>
      <c r="K21186" s="2"/>
      <c r="L21186" s="2"/>
      <c r="M21186" s="2"/>
      <c r="N21186" s="2"/>
      <c r="P21186" s="25">
        <f>Fre.!J21187</f>
        <v>104.64592012917356</v>
      </c>
      <c r="Q21186" s="2"/>
      <c r="R21186" s="2"/>
      <c r="S21186" s="2"/>
      <c r="T21186" s="2"/>
      <c r="U21186" s="2"/>
      <c r="V21186" s="2"/>
      <c r="W21186" s="2"/>
      <c r="X21186" s="2"/>
      <c r="Y21186" s="2"/>
      <c r="Z21186" s="2"/>
      <c r="AA21186" s="2"/>
      <c r="AB21186" s="2"/>
      <c r="AC21186" s="2"/>
      <c r="AD21186" s="3"/>
    </row>
    <row r="21187" spans="1:30" s="9" customFormat="1" ht="22.5" customHeight="1" x14ac:dyDescent="0.3">
      <c r="A21187" s="26">
        <f>Fre.!H21188</f>
        <v>167.22015582131718</v>
      </c>
      <c r="B21187" s="2"/>
      <c r="C21187" s="2"/>
      <c r="D21187" s="2"/>
      <c r="E21187" s="2"/>
      <c r="F21187" s="2"/>
      <c r="G21187" s="2"/>
      <c r="H21187" s="2"/>
      <c r="I21187" s="2"/>
      <c r="J21187" s="2"/>
      <c r="K21187" s="2"/>
      <c r="L21187" s="2"/>
      <c r="M21187" s="2"/>
      <c r="N21187" s="2"/>
      <c r="P21187" s="26">
        <f>Fre.!J21188</f>
        <v>100.33209349279043</v>
      </c>
      <c r="Q21187" s="2"/>
      <c r="R21187" s="2"/>
      <c r="S21187" s="2"/>
      <c r="T21187" s="2"/>
      <c r="U21187" s="2"/>
      <c r="V21187" s="2"/>
      <c r="W21187" s="2"/>
      <c r="X21187" s="2"/>
      <c r="Y21187" s="2"/>
      <c r="Z21187" s="2"/>
      <c r="AA21187" s="2"/>
      <c r="AB21187" s="2"/>
      <c r="AC21187" s="2"/>
      <c r="AD21187" s="3"/>
    </row>
    <row r="21188" spans="1:30" s="9" customFormat="1" ht="22.5" customHeight="1" x14ac:dyDescent="0.3">
      <c r="A21188" s="25">
        <f>Fre.!H21189</f>
        <v>173.66199306628619</v>
      </c>
      <c r="B21188" s="2"/>
      <c r="C21188" s="2"/>
      <c r="D21188" s="2"/>
      <c r="E21188" s="2"/>
      <c r="F21188" s="2"/>
      <c r="G21188" s="2"/>
      <c r="H21188" s="2"/>
      <c r="I21188" s="2"/>
      <c r="J21188" s="2"/>
      <c r="K21188" s="2"/>
      <c r="L21188" s="2"/>
      <c r="M21188" s="2"/>
      <c r="N21188" s="2"/>
      <c r="P21188" s="25">
        <f>Fre.!J21189</f>
        <v>104.19719583977171</v>
      </c>
      <c r="Q21188" s="2"/>
      <c r="R21188" s="2"/>
      <c r="S21188" s="2"/>
      <c r="T21188" s="2"/>
      <c r="U21188" s="2"/>
      <c r="V21188" s="2"/>
      <c r="W21188" s="2"/>
      <c r="X21188" s="2"/>
      <c r="Y21188" s="2"/>
      <c r="Z21188" s="2"/>
      <c r="AA21188" s="2"/>
      <c r="AB21188" s="2"/>
      <c r="AC21188" s="2"/>
      <c r="AD21188" s="3"/>
    </row>
    <row r="21189" spans="1:30" s="9" customFormat="1" ht="22.5" customHeight="1" x14ac:dyDescent="0.3">
      <c r="A21189" s="26">
        <f>Fre.!H21190</f>
        <v>166.48426720665839</v>
      </c>
      <c r="B21189" s="2"/>
      <c r="C21189" s="2"/>
      <c r="D21189" s="2"/>
      <c r="E21189" s="2"/>
      <c r="F21189" s="2"/>
      <c r="G21189" s="2"/>
      <c r="H21189" s="2"/>
      <c r="I21189" s="2"/>
      <c r="J21189" s="2"/>
      <c r="K21189" s="2"/>
      <c r="L21189" s="2"/>
      <c r="M21189" s="2"/>
      <c r="N21189" s="2"/>
      <c r="P21189" s="26">
        <f>Fre.!J21190</f>
        <v>99.890560323995146</v>
      </c>
      <c r="Q21189" s="2"/>
      <c r="R21189" s="2"/>
      <c r="S21189" s="2"/>
      <c r="T21189" s="2"/>
      <c r="U21189" s="2"/>
      <c r="V21189" s="2"/>
      <c r="W21189" s="2"/>
      <c r="X21189" s="2"/>
      <c r="Y21189" s="2"/>
      <c r="Z21189" s="2"/>
      <c r="AA21189" s="2"/>
      <c r="AB21189" s="2"/>
      <c r="AC21189" s="2"/>
      <c r="AD21189" s="3"/>
    </row>
    <row r="21190" spans="1:30" s="9" customFormat="1" ht="22.5" customHeight="1" x14ac:dyDescent="0.3">
      <c r="A21190" s="25">
        <f>Fre.!H21191</f>
        <v>170.3585310558679</v>
      </c>
      <c r="B21190" s="2"/>
      <c r="C21190" s="2"/>
      <c r="D21190" s="2"/>
      <c r="E21190" s="2"/>
      <c r="F21190" s="2"/>
      <c r="G21190" s="2"/>
      <c r="H21190" s="2"/>
      <c r="I21190" s="2"/>
      <c r="J21190" s="2"/>
      <c r="K21190" s="2"/>
      <c r="L21190" s="2"/>
      <c r="M21190" s="2"/>
      <c r="N21190" s="2"/>
      <c r="P21190" s="25">
        <f>Fre.!J21191</f>
        <v>102.21511863352113</v>
      </c>
      <c r="Q21190" s="2"/>
      <c r="R21190" s="2"/>
      <c r="S21190" s="2"/>
      <c r="T21190" s="2"/>
      <c r="U21190" s="2"/>
      <c r="V21190" s="2"/>
      <c r="W21190" s="2"/>
      <c r="X21190" s="2"/>
      <c r="Y21190" s="2"/>
      <c r="Z21190" s="2"/>
      <c r="AA21190" s="2"/>
      <c r="AB21190" s="2"/>
      <c r="AC21190" s="2"/>
      <c r="AD21190" s="3"/>
    </row>
    <row r="21191" spans="1:30" s="9" customFormat="1" ht="22.5" customHeight="1" x14ac:dyDescent="0.3">
      <c r="A21191" s="26">
        <f>Fre.!H21192</f>
        <v>164.50440573410299</v>
      </c>
      <c r="B21191" s="2"/>
      <c r="C21191" s="2"/>
      <c r="D21191" s="2"/>
      <c r="E21191" s="2"/>
      <c r="F21191" s="2"/>
      <c r="G21191" s="2"/>
      <c r="H21191" s="2"/>
      <c r="I21191" s="2"/>
      <c r="J21191" s="2"/>
      <c r="K21191" s="2"/>
      <c r="L21191" s="2"/>
      <c r="M21191" s="2"/>
      <c r="N21191" s="2"/>
      <c r="P21191" s="26">
        <f>Fre.!J21192</f>
        <v>98.702643440462055</v>
      </c>
      <c r="Q21191" s="2"/>
      <c r="R21191" s="2"/>
      <c r="S21191" s="2"/>
      <c r="T21191" s="2"/>
      <c r="U21191" s="2"/>
      <c r="V21191" s="2"/>
      <c r="W21191" s="2"/>
      <c r="X21191" s="2"/>
      <c r="Y21191" s="2"/>
      <c r="Z21191" s="2"/>
      <c r="AA21191" s="2"/>
      <c r="AB21191" s="2"/>
      <c r="AC21191" s="2"/>
      <c r="AD21191" s="3"/>
    </row>
    <row r="21192" spans="1:30" s="9" customFormat="1" ht="22.5" customHeight="1" x14ac:dyDescent="0.3">
      <c r="A21192" s="25">
        <f>Fre.!H21193</f>
        <v>170.76964581361736</v>
      </c>
      <c r="B21192" s="2"/>
      <c r="C21192" s="2"/>
      <c r="D21192" s="2"/>
      <c r="E21192" s="2"/>
      <c r="F21192" s="2"/>
      <c r="G21192" s="2"/>
      <c r="H21192" s="2"/>
      <c r="I21192" s="2"/>
      <c r="J21192" s="2"/>
      <c r="K21192" s="2"/>
      <c r="L21192" s="2"/>
      <c r="M21192" s="2"/>
      <c r="N21192" s="2"/>
      <c r="P21192" s="25">
        <f>Fre.!J21193</f>
        <v>102.46178748817042</v>
      </c>
      <c r="Q21192" s="2"/>
      <c r="R21192" s="2"/>
      <c r="S21192" s="2"/>
      <c r="T21192" s="2"/>
      <c r="U21192" s="2"/>
      <c r="V21192" s="2"/>
      <c r="W21192" s="2"/>
      <c r="X21192" s="2"/>
      <c r="Y21192" s="2"/>
      <c r="Z21192" s="2"/>
      <c r="AA21192" s="2"/>
      <c r="AB21192" s="2"/>
      <c r="AC21192" s="2"/>
      <c r="AD21192" s="3"/>
    </row>
    <row r="21193" spans="1:30" s="9" customFormat="1" ht="22.5" customHeight="1" x14ac:dyDescent="0.3">
      <c r="A21193" s="26">
        <f>Fre.!H21194</f>
        <v>163.7728590138091</v>
      </c>
      <c r="B21193" s="2"/>
      <c r="C21193" s="2"/>
      <c r="D21193" s="2"/>
      <c r="E21193" s="2"/>
      <c r="F21193" s="2"/>
      <c r="G21193" s="2"/>
      <c r="H21193" s="2"/>
      <c r="I21193" s="2"/>
      <c r="J21193" s="2"/>
      <c r="K21193" s="2"/>
      <c r="L21193" s="2"/>
      <c r="M21193" s="2"/>
      <c r="N21193" s="2"/>
      <c r="P21193" s="26">
        <f>Fre.!J21194</f>
        <v>98.263715408285577</v>
      </c>
      <c r="Q21193" s="2"/>
      <c r="R21193" s="2"/>
      <c r="S21193" s="2"/>
      <c r="T21193" s="2"/>
      <c r="U21193" s="2"/>
      <c r="V21193" s="2"/>
      <c r="W21193" s="2"/>
      <c r="X21193" s="2"/>
      <c r="Y21193" s="2"/>
      <c r="Z21193" s="2"/>
      <c r="AA21193" s="2"/>
      <c r="AB21193" s="2"/>
      <c r="AC21193" s="2"/>
      <c r="AD21193" s="3"/>
    </row>
    <row r="21194" spans="1:30" s="9" customFormat="1" ht="22.5" customHeight="1" x14ac:dyDescent="0.3">
      <c r="A21194" s="25">
        <f>Fre.!H21195</f>
        <v>174.35146688653984</v>
      </c>
      <c r="B21194" s="2"/>
      <c r="C21194" s="2"/>
      <c r="D21194" s="2"/>
      <c r="E21194" s="2"/>
      <c r="F21194" s="2"/>
      <c r="G21194" s="2"/>
      <c r="H21194" s="2"/>
      <c r="I21194" s="2"/>
      <c r="J21194" s="2"/>
      <c r="K21194" s="2"/>
      <c r="L21194" s="2"/>
      <c r="M21194" s="2"/>
      <c r="N21194" s="2"/>
      <c r="P21194" s="25">
        <f>Fre.!J21195</f>
        <v>104.61088013192429</v>
      </c>
      <c r="Q21194" s="2"/>
      <c r="R21194" s="2"/>
      <c r="S21194" s="2"/>
      <c r="T21194" s="2"/>
      <c r="U21194" s="2"/>
      <c r="V21194" s="2"/>
      <c r="W21194" s="2"/>
      <c r="X21194" s="2"/>
      <c r="Y21194" s="2"/>
      <c r="Z21194" s="2"/>
      <c r="AA21194" s="2"/>
      <c r="AB21194" s="2"/>
      <c r="AC21194" s="2"/>
      <c r="AD21194" s="3"/>
    </row>
    <row r="21195" spans="1:30" s="9" customFormat="1" ht="22.5" customHeight="1" x14ac:dyDescent="0.3">
      <c r="A21195" s="26">
        <f>Fre.!H21196</f>
        <v>167.16027497842157</v>
      </c>
      <c r="B21195" s="2"/>
      <c r="C21195" s="2"/>
      <c r="D21195" s="2"/>
      <c r="E21195" s="2"/>
      <c r="F21195" s="2"/>
      <c r="G21195" s="2"/>
      <c r="H21195" s="2"/>
      <c r="I21195" s="2"/>
      <c r="J21195" s="2"/>
      <c r="K21195" s="2"/>
      <c r="L21195" s="2"/>
      <c r="M21195" s="2"/>
      <c r="N21195" s="2"/>
      <c r="P21195" s="26">
        <f>Fre.!J21196</f>
        <v>100.29616498705359</v>
      </c>
      <c r="Q21195" s="2"/>
      <c r="R21195" s="2"/>
      <c r="S21195" s="2"/>
      <c r="T21195" s="2"/>
      <c r="U21195" s="2"/>
      <c r="V21195" s="2"/>
      <c r="W21195" s="2"/>
      <c r="X21195" s="2"/>
      <c r="Y21195" s="2"/>
      <c r="Z21195" s="2"/>
      <c r="AA21195" s="2"/>
      <c r="AB21195" s="2"/>
      <c r="AC21195" s="2"/>
      <c r="AD21195" s="3"/>
    </row>
    <row r="21196" spans="1:30" s="9" customFormat="1" ht="22.5" customHeight="1" x14ac:dyDescent="0.3">
      <c r="A21196" s="25">
        <f>Fre.!H21197</f>
        <v>173.60361963067407</v>
      </c>
      <c r="B21196" s="2"/>
      <c r="C21196" s="2"/>
      <c r="D21196" s="2"/>
      <c r="E21196" s="2"/>
      <c r="F21196" s="2"/>
      <c r="G21196" s="2"/>
      <c r="H21196" s="2"/>
      <c r="I21196" s="2"/>
      <c r="J21196" s="2"/>
      <c r="K21196" s="2"/>
      <c r="L21196" s="2"/>
      <c r="M21196" s="2"/>
      <c r="N21196" s="2"/>
      <c r="P21196" s="25">
        <f>Fre.!J21197</f>
        <v>104.16217177840484</v>
      </c>
      <c r="Q21196" s="2"/>
      <c r="R21196" s="2"/>
      <c r="S21196" s="2"/>
      <c r="T21196" s="2"/>
      <c r="U21196" s="2"/>
      <c r="V21196" s="2"/>
      <c r="W21196" s="2"/>
      <c r="X21196" s="2"/>
      <c r="Y21196" s="2"/>
      <c r="Z21196" s="2"/>
      <c r="AA21196" s="2"/>
      <c r="AB21196" s="2"/>
      <c r="AC21196" s="2"/>
      <c r="AD21196" s="3"/>
    </row>
    <row r="21197" spans="1:30" s="9" customFormat="1" ht="22.5" customHeight="1" x14ac:dyDescent="0.3">
      <c r="A21197" s="26">
        <f>Fre.!H21198</f>
        <v>166.42452098094009</v>
      </c>
      <c r="B21197" s="2"/>
      <c r="C21197" s="2"/>
      <c r="D21197" s="2"/>
      <c r="E21197" s="2"/>
      <c r="F21197" s="2"/>
      <c r="G21197" s="2"/>
      <c r="H21197" s="2"/>
      <c r="I21197" s="2"/>
      <c r="J21197" s="2"/>
      <c r="K21197" s="2"/>
      <c r="L21197" s="2"/>
      <c r="M21197" s="2"/>
      <c r="N21197" s="2"/>
      <c r="P21197" s="26">
        <f>Fre.!J21198</f>
        <v>99.854712588564695</v>
      </c>
      <c r="Q21197" s="2"/>
      <c r="R21197" s="2"/>
      <c r="S21197" s="2"/>
      <c r="T21197" s="2"/>
      <c r="U21197" s="2"/>
      <c r="V21197" s="2"/>
      <c r="W21197" s="2"/>
      <c r="X21197" s="2"/>
      <c r="Y21197" s="2"/>
      <c r="Z21197" s="2"/>
      <c r="AA21197" s="2"/>
      <c r="AB21197" s="2"/>
      <c r="AC21197" s="2"/>
      <c r="AD21197" s="3"/>
    </row>
    <row r="21198" spans="1:30" s="9" customFormat="1" ht="22.5" customHeight="1" x14ac:dyDescent="0.3">
      <c r="A21198" s="25">
        <f>Fre.!H21199</f>
        <v>170.30029223743441</v>
      </c>
      <c r="B21198" s="2"/>
      <c r="C21198" s="2"/>
      <c r="D21198" s="2"/>
      <c r="E21198" s="2"/>
      <c r="F21198" s="2"/>
      <c r="G21198" s="2"/>
      <c r="H21198" s="2"/>
      <c r="I21198" s="2"/>
      <c r="J21198" s="2"/>
      <c r="K21198" s="2"/>
      <c r="L21198" s="2"/>
      <c r="M21198" s="2"/>
      <c r="N21198" s="2"/>
      <c r="P21198" s="25">
        <f>Fre.!J21199</f>
        <v>102.18017534246077</v>
      </c>
      <c r="Q21198" s="2"/>
      <c r="R21198" s="2"/>
      <c r="S21198" s="2"/>
      <c r="T21198" s="2"/>
      <c r="U21198" s="2"/>
      <c r="V21198" s="2"/>
      <c r="W21198" s="2"/>
      <c r="X21198" s="2"/>
      <c r="Y21198" s="2"/>
      <c r="Z21198" s="2"/>
      <c r="AA21198" s="2"/>
      <c r="AB21198" s="2"/>
      <c r="AC21198" s="2"/>
      <c r="AD21198" s="3"/>
    </row>
    <row r="21199" spans="1:30" s="9" customFormat="1" ht="22.5" customHeight="1" x14ac:dyDescent="0.3">
      <c r="A21199" s="26">
        <f>Fre.!H21200</f>
        <v>164.3911336753325</v>
      </c>
      <c r="B21199" s="2"/>
      <c r="C21199" s="2"/>
      <c r="D21199" s="2"/>
      <c r="E21199" s="2"/>
      <c r="F21199" s="2"/>
      <c r="G21199" s="2"/>
      <c r="H21199" s="2"/>
      <c r="I21199" s="2"/>
      <c r="J21199" s="2"/>
      <c r="K21199" s="2"/>
      <c r="L21199" s="2"/>
      <c r="M21199" s="2"/>
      <c r="N21199" s="2"/>
      <c r="P21199" s="26">
        <f>Fre.!J21200</f>
        <v>98.634680205200027</v>
      </c>
      <c r="Q21199" s="2"/>
      <c r="R21199" s="2"/>
      <c r="S21199" s="2"/>
      <c r="T21199" s="2"/>
      <c r="U21199" s="2"/>
      <c r="V21199" s="2"/>
      <c r="W21199" s="2"/>
      <c r="X21199" s="2"/>
      <c r="Y21199" s="2"/>
      <c r="Z21199" s="2"/>
      <c r="AA21199" s="2"/>
      <c r="AB21199" s="2"/>
      <c r="AC21199" s="2"/>
      <c r="AD21199" s="3"/>
    </row>
    <row r="21200" spans="1:30" s="9" customFormat="1" ht="22.5" customHeight="1" x14ac:dyDescent="0.3">
      <c r="A21200" s="25">
        <f>Fre.!H21201</f>
        <v>170.65788116213037</v>
      </c>
      <c r="B21200" s="2"/>
      <c r="C21200" s="2"/>
      <c r="D21200" s="2"/>
      <c r="E21200" s="2"/>
      <c r="F21200" s="2"/>
      <c r="G21200" s="2"/>
      <c r="H21200" s="2"/>
      <c r="I21200" s="2"/>
      <c r="J21200" s="2"/>
      <c r="K21200" s="2"/>
      <c r="L21200" s="2"/>
      <c r="M21200" s="2"/>
      <c r="N21200" s="2"/>
      <c r="P21200" s="25">
        <f>Fre.!J21201</f>
        <v>102.39472869727837</v>
      </c>
      <c r="Q21200" s="2"/>
      <c r="R21200" s="2"/>
      <c r="S21200" s="2"/>
      <c r="T21200" s="2"/>
      <c r="U21200" s="2"/>
      <c r="V21200" s="2"/>
      <c r="W21200" s="2"/>
      <c r="X21200" s="2"/>
      <c r="Y21200" s="2"/>
      <c r="Z21200" s="2"/>
      <c r="AA21200" s="2"/>
      <c r="AB21200" s="2"/>
      <c r="AC21200" s="2"/>
      <c r="AD21200" s="3"/>
    </row>
    <row r="21201" spans="1:30" s="9" customFormat="1" ht="22.5" customHeight="1" x14ac:dyDescent="0.3">
      <c r="A21201" s="26">
        <f>Fre.!H21202</f>
        <v>163.65991052854588</v>
      </c>
      <c r="B21201" s="2"/>
      <c r="C21201" s="2"/>
      <c r="D21201" s="2"/>
      <c r="E21201" s="2"/>
      <c r="F21201" s="2"/>
      <c r="G21201" s="2"/>
      <c r="H21201" s="2"/>
      <c r="I21201" s="2"/>
      <c r="J21201" s="2"/>
      <c r="K21201" s="2"/>
      <c r="L21201" s="2"/>
      <c r="M21201" s="2"/>
      <c r="N21201" s="2"/>
      <c r="P21201" s="26">
        <f>Fre.!J21202</f>
        <v>98.195946317128033</v>
      </c>
      <c r="Q21201" s="2"/>
      <c r="R21201" s="2"/>
      <c r="S21201" s="2"/>
      <c r="T21201" s="2"/>
      <c r="U21201" s="2"/>
      <c r="V21201" s="2"/>
      <c r="W21201" s="2"/>
      <c r="X21201" s="2"/>
      <c r="Y21201" s="2"/>
      <c r="Z21201" s="2"/>
      <c r="AA21201" s="2"/>
      <c r="AB21201" s="2"/>
      <c r="AC21201" s="2"/>
      <c r="AD21201" s="3"/>
    </row>
    <row r="21202" spans="1:30" s="9" customFormat="1" ht="22.5" customHeight="1" x14ac:dyDescent="0.3">
      <c r="A21202" s="25">
        <f>Fre.!H21203</f>
        <v>173.86385378537997</v>
      </c>
      <c r="B21202" s="2"/>
      <c r="C21202" s="2"/>
      <c r="D21202" s="2"/>
      <c r="E21202" s="2"/>
      <c r="F21202" s="2"/>
      <c r="G21202" s="2"/>
      <c r="H21202" s="2"/>
      <c r="I21202" s="2"/>
      <c r="J21202" s="2"/>
      <c r="K21202" s="2"/>
      <c r="L21202" s="2"/>
      <c r="M21202" s="2"/>
      <c r="N21202" s="2"/>
      <c r="P21202" s="25">
        <f>Fre.!J21203</f>
        <v>104.31831227122825</v>
      </c>
      <c r="Q21202" s="2"/>
      <c r="R21202" s="2"/>
      <c r="S21202" s="2"/>
      <c r="T21202" s="2"/>
      <c r="U21202" s="2"/>
      <c r="V21202" s="2"/>
      <c r="W21202" s="2"/>
      <c r="X21202" s="2"/>
      <c r="Y21202" s="2"/>
      <c r="Z21202" s="2"/>
      <c r="AA21202" s="2"/>
      <c r="AB21202" s="2"/>
      <c r="AC21202" s="2"/>
      <c r="AD21202" s="3"/>
    </row>
    <row r="21203" spans="1:30" s="9" customFormat="1" ht="22.5" customHeight="1" x14ac:dyDescent="0.3">
      <c r="A21203" s="26">
        <f>Fre.!H21204</f>
        <v>166.68313019458702</v>
      </c>
      <c r="B21203" s="2"/>
      <c r="C21203" s="2"/>
      <c r="D21203" s="2"/>
      <c r="E21203" s="2"/>
      <c r="F21203" s="2"/>
      <c r="G21203" s="2"/>
      <c r="H21203" s="2"/>
      <c r="I21203" s="2"/>
      <c r="J21203" s="2"/>
      <c r="K21203" s="2"/>
      <c r="L21203" s="2"/>
      <c r="M21203" s="2"/>
      <c r="N21203" s="2"/>
      <c r="P21203" s="26">
        <f>Fre.!J21204</f>
        <v>100.00987811675246</v>
      </c>
      <c r="Q21203" s="2"/>
      <c r="R21203" s="2"/>
      <c r="S21203" s="2"/>
      <c r="T21203" s="2"/>
      <c r="U21203" s="2"/>
      <c r="V21203" s="2"/>
      <c r="W21203" s="2"/>
      <c r="X21203" s="2"/>
      <c r="Y21203" s="2"/>
      <c r="Z21203" s="2"/>
      <c r="AA21203" s="2"/>
      <c r="AB21203" s="2"/>
      <c r="AC21203" s="2"/>
      <c r="AD21203" s="3"/>
    </row>
    <row r="21204" spans="1:30" s="9" customFormat="1" ht="22.5" customHeight="1" x14ac:dyDescent="0.3">
      <c r="A21204" s="25">
        <f>Fre.!H21205</f>
        <v>173.11593108559944</v>
      </c>
      <c r="B21204" s="2"/>
      <c r="C21204" s="2"/>
      <c r="D21204" s="2"/>
      <c r="E21204" s="2"/>
      <c r="F21204" s="2"/>
      <c r="G21204" s="2"/>
      <c r="H21204" s="2"/>
      <c r="I21204" s="2"/>
      <c r="J21204" s="2"/>
      <c r="K21204" s="2"/>
      <c r="L21204" s="2"/>
      <c r="M21204" s="2"/>
      <c r="N21204" s="2"/>
      <c r="P21204" s="25">
        <f>Fre.!J21205</f>
        <v>103.86955865136017</v>
      </c>
      <c r="Q21204" s="2"/>
      <c r="R21204" s="2"/>
      <c r="S21204" s="2"/>
      <c r="T21204" s="2"/>
      <c r="U21204" s="2"/>
      <c r="V21204" s="2"/>
      <c r="W21204" s="2"/>
      <c r="X21204" s="2"/>
      <c r="Y21204" s="2"/>
      <c r="Z21204" s="2"/>
      <c r="AA21204" s="2"/>
      <c r="AB21204" s="2"/>
      <c r="AC21204" s="2"/>
      <c r="AD21204" s="3"/>
    </row>
    <row r="21205" spans="1:30" s="9" customFormat="1" ht="22.5" customHeight="1" x14ac:dyDescent="0.3">
      <c r="A21205" s="26">
        <f>Fre.!H21206</f>
        <v>165.94622340786339</v>
      </c>
      <c r="B21205" s="2"/>
      <c r="C21205" s="2"/>
      <c r="D21205" s="2"/>
      <c r="E21205" s="2"/>
      <c r="F21205" s="2"/>
      <c r="G21205" s="2"/>
      <c r="H21205" s="2"/>
      <c r="I21205" s="2"/>
      <c r="J21205" s="2"/>
      <c r="K21205" s="2"/>
      <c r="L21205" s="2"/>
      <c r="M21205" s="2"/>
      <c r="N21205" s="2"/>
      <c r="P21205" s="26">
        <f>Fre.!J21206</f>
        <v>99.567734044718406</v>
      </c>
      <c r="Q21205" s="2"/>
      <c r="R21205" s="2"/>
      <c r="S21205" s="2"/>
      <c r="T21205" s="2"/>
      <c r="U21205" s="2"/>
      <c r="V21205" s="2"/>
      <c r="W21205" s="2"/>
      <c r="X21205" s="2"/>
      <c r="Y21205" s="2"/>
      <c r="Z21205" s="2"/>
      <c r="AA21205" s="2"/>
      <c r="AB21205" s="2"/>
      <c r="AC21205" s="2"/>
      <c r="AD21205" s="3"/>
    </row>
    <row r="21206" spans="1:30" s="9" customFormat="1" ht="22.5" customHeight="1" x14ac:dyDescent="0.3">
      <c r="A21206" s="25">
        <f>Fre.!H21207</f>
        <v>169.8215734274799</v>
      </c>
      <c r="B21206" s="2"/>
      <c r="C21206" s="2"/>
      <c r="D21206" s="2"/>
      <c r="E21206" s="2"/>
      <c r="F21206" s="2"/>
      <c r="G21206" s="2"/>
      <c r="H21206" s="2"/>
      <c r="I21206" s="2"/>
      <c r="J21206" s="2"/>
      <c r="K21206" s="2"/>
      <c r="L21206" s="2"/>
      <c r="M21206" s="2"/>
      <c r="N21206" s="2"/>
      <c r="P21206" s="25">
        <f>Fre.!J21207</f>
        <v>101.89294405648808</v>
      </c>
      <c r="Q21206" s="2"/>
      <c r="R21206" s="2"/>
      <c r="S21206" s="2"/>
      <c r="T21206" s="2"/>
      <c r="U21206" s="2"/>
      <c r="V21206" s="2"/>
      <c r="W21206" s="2"/>
      <c r="X21206" s="2"/>
      <c r="Y21206" s="2"/>
      <c r="Z21206" s="2"/>
      <c r="AA21206" s="2"/>
      <c r="AB21206" s="2"/>
      <c r="AC21206" s="2"/>
      <c r="AD21206" s="3"/>
    </row>
    <row r="21207" spans="1:30" s="9" customFormat="1" ht="22.5" customHeight="1" x14ac:dyDescent="0.3">
      <c r="A21207" s="26">
        <f>Fre.!H21208</f>
        <v>163.97402529485677</v>
      </c>
      <c r="B21207" s="2"/>
      <c r="C21207" s="2"/>
      <c r="D21207" s="2"/>
      <c r="E21207" s="2"/>
      <c r="F21207" s="2"/>
      <c r="G21207" s="2"/>
      <c r="H21207" s="2"/>
      <c r="I21207" s="2"/>
      <c r="J21207" s="2"/>
      <c r="K21207" s="2"/>
      <c r="L21207" s="2"/>
      <c r="M21207" s="2"/>
      <c r="N21207" s="2"/>
      <c r="P21207" s="26">
        <f>Fre.!J21208</f>
        <v>98.384415176914715</v>
      </c>
      <c r="Q21207" s="2"/>
      <c r="R21207" s="2"/>
      <c r="S21207" s="2"/>
      <c r="T21207" s="2"/>
      <c r="U21207" s="2"/>
      <c r="V21207" s="2"/>
      <c r="W21207" s="2"/>
      <c r="X21207" s="2"/>
      <c r="Y21207" s="2"/>
      <c r="Z21207" s="2"/>
      <c r="AA21207" s="2"/>
      <c r="AB21207" s="2"/>
      <c r="AC21207" s="2"/>
      <c r="AD21207" s="3"/>
    </row>
    <row r="21208" spans="1:30" s="9" customFormat="1" ht="22.5" customHeight="1" x14ac:dyDescent="0.3">
      <c r="A21208" s="25">
        <f>Fre.!H21209</f>
        <v>170.23066240055311</v>
      </c>
      <c r="B21208" s="2"/>
      <c r="C21208" s="2"/>
      <c r="D21208" s="2"/>
      <c r="E21208" s="2"/>
      <c r="F21208" s="2"/>
      <c r="G21208" s="2"/>
      <c r="H21208" s="2"/>
      <c r="I21208" s="2"/>
      <c r="J21208" s="2"/>
      <c r="K21208" s="2"/>
      <c r="L21208" s="2"/>
      <c r="M21208" s="2"/>
      <c r="N21208" s="2"/>
      <c r="P21208" s="25">
        <f>Fre.!J21209</f>
        <v>102.13839744033213</v>
      </c>
      <c r="Q21208" s="2"/>
      <c r="R21208" s="2"/>
      <c r="S21208" s="2"/>
      <c r="T21208" s="2"/>
      <c r="U21208" s="2"/>
      <c r="V21208" s="2"/>
      <c r="W21208" s="2"/>
      <c r="X21208" s="2"/>
      <c r="Y21208" s="2"/>
      <c r="Z21208" s="2"/>
      <c r="AA21208" s="2"/>
      <c r="AB21208" s="2"/>
      <c r="AC21208" s="2"/>
      <c r="AD21208" s="3"/>
    </row>
    <row r="21209" spans="1:30" s="9" customFormat="1" ht="22.5" customHeight="1" x14ac:dyDescent="0.3">
      <c r="A21209" s="26">
        <f>Fre.!H21210</f>
        <v>163.24147091419312</v>
      </c>
      <c r="B21209" s="2"/>
      <c r="C21209" s="2"/>
      <c r="D21209" s="2"/>
      <c r="E21209" s="2"/>
      <c r="F21209" s="2"/>
      <c r="G21209" s="2"/>
      <c r="H21209" s="2"/>
      <c r="I21209" s="2"/>
      <c r="J21209" s="2"/>
      <c r="K21209" s="2"/>
      <c r="L21209" s="2"/>
      <c r="M21209" s="2"/>
      <c r="N21209" s="2"/>
      <c r="P21209" s="26">
        <f>Fre.!J21210</f>
        <v>97.944882548516404</v>
      </c>
      <c r="Q21209" s="2"/>
      <c r="R21209" s="2"/>
      <c r="S21209" s="2"/>
      <c r="T21209" s="2"/>
      <c r="U21209" s="2"/>
      <c r="V21209" s="2"/>
      <c r="W21209" s="2"/>
      <c r="X21209" s="2"/>
      <c r="Y21209" s="2"/>
      <c r="Z21209" s="2"/>
      <c r="AA21209" s="2"/>
      <c r="AB21209" s="2"/>
      <c r="AC21209" s="2"/>
      <c r="AD21209" s="3"/>
    </row>
    <row r="21210" spans="1:30" s="9" customFormat="1" ht="22.5" customHeight="1" x14ac:dyDescent="0.3">
      <c r="A21210" s="25">
        <f>Fre.!H21211</f>
        <v>173.81448753082051</v>
      </c>
      <c r="B21210" s="2"/>
      <c r="C21210" s="2"/>
      <c r="D21210" s="2"/>
      <c r="E21210" s="2"/>
      <c r="F21210" s="2"/>
      <c r="G21210" s="2"/>
      <c r="H21210" s="2"/>
      <c r="I21210" s="2"/>
      <c r="J21210" s="2"/>
      <c r="K21210" s="2"/>
      <c r="L21210" s="2"/>
      <c r="M21210" s="2"/>
      <c r="N21210" s="2"/>
      <c r="P21210" s="25">
        <f>Fre.!J21211</f>
        <v>104.28869251849272</v>
      </c>
      <c r="Q21210" s="2"/>
      <c r="R21210" s="2"/>
      <c r="S21210" s="2"/>
      <c r="T21210" s="2"/>
      <c r="U21210" s="2"/>
      <c r="V21210" s="2"/>
      <c r="W21210" s="2"/>
      <c r="X21210" s="2"/>
      <c r="Y21210" s="2"/>
      <c r="Z21210" s="2"/>
      <c r="AA21210" s="2"/>
      <c r="AB21210" s="2"/>
      <c r="AC21210" s="2"/>
      <c r="AD21210" s="3"/>
    </row>
    <row r="21211" spans="1:30" s="9" customFormat="1" ht="22.5" customHeight="1" x14ac:dyDescent="0.3">
      <c r="A21211" s="26">
        <f>Fre.!H21212</f>
        <v>166.6324129270848</v>
      </c>
      <c r="B21211" s="2"/>
      <c r="C21211" s="2"/>
      <c r="D21211" s="2"/>
      <c r="E21211" s="2"/>
      <c r="F21211" s="2"/>
      <c r="G21211" s="2"/>
      <c r="H21211" s="2"/>
      <c r="I21211" s="2"/>
      <c r="J21211" s="2"/>
      <c r="K21211" s="2"/>
      <c r="L21211" s="2"/>
      <c r="M21211" s="2"/>
      <c r="N21211" s="2"/>
      <c r="P21211" s="26">
        <f>Fre.!J21212</f>
        <v>99.979447756251389</v>
      </c>
      <c r="Q21211" s="2"/>
      <c r="R21211" s="2"/>
      <c r="S21211" s="2"/>
      <c r="T21211" s="2"/>
      <c r="U21211" s="2"/>
      <c r="V21211" s="2"/>
      <c r="W21211" s="2"/>
      <c r="X21211" s="2"/>
      <c r="Y21211" s="2"/>
      <c r="Z21211" s="2"/>
      <c r="AA21211" s="2"/>
      <c r="AB21211" s="2"/>
      <c r="AC21211" s="2"/>
      <c r="AD21211" s="3"/>
    </row>
    <row r="21212" spans="1:30" s="9" customFormat="1" ht="22.5" customHeight="1" x14ac:dyDescent="0.3">
      <c r="A21212" s="25">
        <f>Fre.!H21213</f>
        <v>173.06658208122278</v>
      </c>
      <c r="B21212" s="2"/>
      <c r="C21212" s="2"/>
      <c r="D21212" s="2"/>
      <c r="E21212" s="2"/>
      <c r="F21212" s="2"/>
      <c r="G21212" s="2"/>
      <c r="H21212" s="2"/>
      <c r="I21212" s="2"/>
      <c r="J21212" s="2"/>
      <c r="K21212" s="2"/>
      <c r="L21212" s="2"/>
      <c r="M21212" s="2"/>
      <c r="N21212" s="2"/>
      <c r="P21212" s="25">
        <f>Fre.!J21213</f>
        <v>103.83994924873379</v>
      </c>
      <c r="Q21212" s="2"/>
      <c r="R21212" s="2"/>
      <c r="S21212" s="2"/>
      <c r="T21212" s="2"/>
      <c r="U21212" s="2"/>
      <c r="V21212" s="2"/>
      <c r="W21212" s="2"/>
      <c r="X21212" s="2"/>
      <c r="Y21212" s="2"/>
      <c r="Z21212" s="2"/>
      <c r="AA21212" s="2"/>
      <c r="AB21212" s="2"/>
      <c r="AC21212" s="2"/>
      <c r="AD21212" s="3"/>
    </row>
    <row r="21213" spans="1:30" s="9" customFormat="1" ht="22.5" customHeight="1" x14ac:dyDescent="0.3">
      <c r="A21213" s="26">
        <f>Fre.!H21214</f>
        <v>165.89559357213628</v>
      </c>
      <c r="B21213" s="2"/>
      <c r="C21213" s="2"/>
      <c r="D21213" s="2"/>
      <c r="E21213" s="2"/>
      <c r="F21213" s="2"/>
      <c r="G21213" s="2"/>
      <c r="H21213" s="2"/>
      <c r="I21213" s="2"/>
      <c r="J21213" s="2"/>
      <c r="K21213" s="2"/>
      <c r="L21213" s="2"/>
      <c r="M21213" s="2"/>
      <c r="N21213" s="2"/>
      <c r="P21213" s="26">
        <f>Fre.!J21214</f>
        <v>99.537356143282423</v>
      </c>
      <c r="Q21213" s="2"/>
      <c r="R21213" s="2"/>
      <c r="S21213" s="2"/>
      <c r="T21213" s="2"/>
      <c r="U21213" s="2"/>
      <c r="V21213" s="2"/>
      <c r="W21213" s="2"/>
      <c r="X21213" s="2"/>
      <c r="Y21213" s="2"/>
      <c r="Z21213" s="2"/>
      <c r="AA21213" s="2"/>
      <c r="AB21213" s="2"/>
      <c r="AC21213" s="2"/>
      <c r="AD21213" s="3"/>
    </row>
    <row r="21214" spans="1:30" s="9" customFormat="1" ht="22.5" customHeight="1" x14ac:dyDescent="0.3">
      <c r="A21214" s="25">
        <f>Fre.!H21215</f>
        <v>169.77231185487707</v>
      </c>
      <c r="B21214" s="2"/>
      <c r="C21214" s="2"/>
      <c r="D21214" s="2"/>
      <c r="E21214" s="2"/>
      <c r="F21214" s="2"/>
      <c r="G21214" s="2"/>
      <c r="H21214" s="2"/>
      <c r="I21214" s="2"/>
      <c r="J21214" s="2"/>
      <c r="K21214" s="2"/>
      <c r="L21214" s="2"/>
      <c r="M21214" s="2"/>
      <c r="N21214" s="2"/>
      <c r="P21214" s="25">
        <f>Fre.!J21215</f>
        <v>101.8633871129269</v>
      </c>
      <c r="Q21214" s="2"/>
      <c r="R21214" s="2"/>
      <c r="S21214" s="2"/>
      <c r="T21214" s="2"/>
      <c r="U21214" s="2"/>
      <c r="V21214" s="2"/>
      <c r="W21214" s="2"/>
      <c r="X21214" s="2"/>
      <c r="Y21214" s="2"/>
      <c r="Z21214" s="2"/>
      <c r="AA21214" s="2"/>
      <c r="AB21214" s="2"/>
      <c r="AC21214" s="2"/>
      <c r="AD21214" s="3"/>
    </row>
    <row r="21215" spans="1:30" s="9" customFormat="1" ht="22.5" customHeight="1" x14ac:dyDescent="0.3">
      <c r="A21215" s="26">
        <f>Fre.!H21216</f>
        <v>163.94748775873649</v>
      </c>
      <c r="B21215" s="2"/>
      <c r="C21215" s="2"/>
      <c r="D21215" s="2"/>
      <c r="E21215" s="2"/>
      <c r="F21215" s="2"/>
      <c r="G21215" s="2"/>
      <c r="H21215" s="2"/>
      <c r="I21215" s="2"/>
      <c r="J21215" s="2"/>
      <c r="K21215" s="2"/>
      <c r="L21215" s="2"/>
      <c r="M21215" s="2"/>
      <c r="N21215" s="2"/>
      <c r="P21215" s="26">
        <f>Fre.!J21216</f>
        <v>98.368492655242548</v>
      </c>
      <c r="Q21215" s="2"/>
      <c r="R21215" s="2"/>
      <c r="S21215" s="2"/>
      <c r="T21215" s="2"/>
      <c r="U21215" s="2"/>
      <c r="V21215" s="2"/>
      <c r="W21215" s="2"/>
      <c r="X21215" s="2"/>
      <c r="Y21215" s="2"/>
      <c r="Z21215" s="2"/>
      <c r="AA21215" s="2"/>
      <c r="AB21215" s="2"/>
      <c r="AC21215" s="2"/>
      <c r="AD21215" s="3"/>
    </row>
    <row r="21216" spans="1:30" s="9" customFormat="1" ht="22.5" customHeight="1" x14ac:dyDescent="0.3">
      <c r="A21216" s="25">
        <f>Fre.!H21217</f>
        <v>170.20549312755708</v>
      </c>
      <c r="B21216" s="2"/>
      <c r="C21216" s="2"/>
      <c r="D21216" s="2"/>
      <c r="E21216" s="2"/>
      <c r="F21216" s="2"/>
      <c r="G21216" s="2"/>
      <c r="H21216" s="2"/>
      <c r="I21216" s="2"/>
      <c r="J21216" s="2"/>
      <c r="K21216" s="2"/>
      <c r="L21216" s="2"/>
      <c r="M21216" s="2"/>
      <c r="N21216" s="2"/>
      <c r="P21216" s="25">
        <f>Fre.!J21217</f>
        <v>102.12329587653464</v>
      </c>
      <c r="Q21216" s="2"/>
      <c r="R21216" s="2"/>
      <c r="S21216" s="2"/>
      <c r="T21216" s="2"/>
      <c r="U21216" s="2"/>
      <c r="V21216" s="2"/>
      <c r="W21216" s="2"/>
      <c r="X21216" s="2"/>
      <c r="Y21216" s="2"/>
      <c r="Z21216" s="2"/>
      <c r="AA21216" s="2"/>
      <c r="AB21216" s="2"/>
      <c r="AC21216" s="2"/>
      <c r="AD21216" s="3"/>
    </row>
    <row r="21217" spans="1:30" s="9" customFormat="1" ht="22.5" customHeight="1" x14ac:dyDescent="0.3">
      <c r="A21217" s="26">
        <f>Fre.!H21218</f>
        <v>163.21447331190569</v>
      </c>
      <c r="B21217" s="2"/>
      <c r="C21217" s="2"/>
      <c r="D21217" s="2"/>
      <c r="E21217" s="2"/>
      <c r="F21217" s="2"/>
      <c r="G21217" s="2"/>
      <c r="H21217" s="2"/>
      <c r="I21217" s="2"/>
      <c r="J21217" s="2"/>
      <c r="K21217" s="2"/>
      <c r="L21217" s="2"/>
      <c r="M21217" s="2"/>
      <c r="N21217" s="2"/>
      <c r="P21217" s="26">
        <f>Fre.!J21218</f>
        <v>97.928683987143813</v>
      </c>
      <c r="Q21217" s="2"/>
      <c r="R21217" s="2"/>
      <c r="S21217" s="2"/>
      <c r="T21217" s="2"/>
      <c r="U21217" s="2"/>
      <c r="V21217" s="2"/>
      <c r="W21217" s="2"/>
      <c r="X21217" s="2"/>
      <c r="Y21217" s="2"/>
      <c r="Z21217" s="2"/>
      <c r="AA21217" s="2"/>
      <c r="AB21217" s="2"/>
      <c r="AC21217" s="2"/>
      <c r="AD21217" s="3"/>
    </row>
    <row r="21218" spans="1:30" s="9" customFormat="1" ht="22.5" customHeight="1" x14ac:dyDescent="0.3">
      <c r="A21218" s="25">
        <f>Fre.!H21219</f>
        <v>174.10418726497568</v>
      </c>
      <c r="B21218" s="2"/>
      <c r="C21218" s="2"/>
      <c r="D21218" s="2"/>
      <c r="E21218" s="2"/>
      <c r="F21218" s="2"/>
      <c r="G21218" s="2"/>
      <c r="H21218" s="2"/>
      <c r="I21218" s="2"/>
      <c r="J21218" s="2"/>
      <c r="K21218" s="2"/>
      <c r="L21218" s="2"/>
      <c r="M21218" s="2"/>
      <c r="N21218" s="2"/>
      <c r="P21218" s="25">
        <f>Fre.!J21219</f>
        <v>104.46251235898579</v>
      </c>
      <c r="Q21218" s="2"/>
      <c r="R21218" s="2"/>
      <c r="S21218" s="2"/>
      <c r="T21218" s="2"/>
      <c r="U21218" s="2"/>
      <c r="V21218" s="2"/>
      <c r="W21218" s="2"/>
      <c r="X21218" s="2"/>
      <c r="Y21218" s="2"/>
      <c r="Z21218" s="2"/>
      <c r="AA21218" s="2"/>
      <c r="AB21218" s="2"/>
      <c r="AC21218" s="2"/>
      <c r="AD21218" s="3"/>
    </row>
    <row r="21219" spans="1:30" s="9" customFormat="1" ht="22.5" customHeight="1" x14ac:dyDescent="0.3">
      <c r="A21219" s="26">
        <f>Fre.!H21220</f>
        <v>166.9215342043338</v>
      </c>
      <c r="B21219" s="2"/>
      <c r="C21219" s="2"/>
      <c r="D21219" s="2"/>
      <c r="E21219" s="2"/>
      <c r="F21219" s="2"/>
      <c r="G21219" s="2"/>
      <c r="H21219" s="2"/>
      <c r="I21219" s="2"/>
      <c r="J21219" s="2"/>
      <c r="K21219" s="2"/>
      <c r="L21219" s="2"/>
      <c r="M21219" s="2"/>
      <c r="N21219" s="2"/>
      <c r="P21219" s="26">
        <f>Fre.!J21220</f>
        <v>100.15292052260041</v>
      </c>
      <c r="Q21219" s="2"/>
      <c r="R21219" s="2"/>
      <c r="S21219" s="2"/>
      <c r="T21219" s="2"/>
      <c r="U21219" s="2"/>
      <c r="V21219" s="2"/>
      <c r="W21219" s="2"/>
      <c r="X21219" s="2"/>
      <c r="Y21219" s="2"/>
      <c r="Z21219" s="2"/>
      <c r="AA21219" s="2"/>
      <c r="AB21219" s="2"/>
      <c r="AC21219" s="2"/>
      <c r="AD21219" s="3"/>
    </row>
    <row r="21220" spans="1:30" s="9" customFormat="1" ht="22.5" customHeight="1" x14ac:dyDescent="0.3">
      <c r="A21220" s="25">
        <f>Fre.!H21221</f>
        <v>173.35846969372571</v>
      </c>
      <c r="B21220" s="2"/>
      <c r="C21220" s="2"/>
      <c r="D21220" s="2"/>
      <c r="E21220" s="2"/>
      <c r="F21220" s="2"/>
      <c r="G21220" s="2"/>
      <c r="H21220" s="2"/>
      <c r="I21220" s="2"/>
      <c r="J21220" s="2"/>
      <c r="K21220" s="2"/>
      <c r="L21220" s="2"/>
      <c r="M21220" s="2"/>
      <c r="N21220" s="2"/>
      <c r="P21220" s="25">
        <f>Fre.!J21221</f>
        <v>104.01508181623608</v>
      </c>
      <c r="Q21220" s="2"/>
      <c r="R21220" s="2"/>
      <c r="S21220" s="2"/>
      <c r="T21220" s="2"/>
      <c r="U21220" s="2"/>
      <c r="V21220" s="2"/>
      <c r="W21220" s="2"/>
      <c r="X21220" s="2"/>
      <c r="Y21220" s="2"/>
      <c r="Z21220" s="2"/>
      <c r="AA21220" s="2"/>
      <c r="AB21220" s="2"/>
      <c r="AC21220" s="2"/>
      <c r="AD21220" s="3"/>
    </row>
    <row r="21221" spans="1:30" s="9" customFormat="1" ht="22.5" customHeight="1" x14ac:dyDescent="0.3">
      <c r="A21221" s="26">
        <f>Fre.!H21222</f>
        <v>166.18650610879743</v>
      </c>
      <c r="B21221" s="2"/>
      <c r="C21221" s="2"/>
      <c r="D21221" s="2"/>
      <c r="E21221" s="2"/>
      <c r="F21221" s="2"/>
      <c r="G21221" s="2"/>
      <c r="H21221" s="2"/>
      <c r="I21221" s="2"/>
      <c r="J21221" s="2"/>
      <c r="K21221" s="2"/>
      <c r="L21221" s="2"/>
      <c r="M21221" s="2"/>
      <c r="N21221" s="2"/>
      <c r="P21221" s="26">
        <f>Fre.!J21222</f>
        <v>99.711903665278825</v>
      </c>
      <c r="Q21221" s="2"/>
      <c r="R21221" s="2"/>
      <c r="S21221" s="2"/>
      <c r="T21221" s="2"/>
      <c r="U21221" s="2"/>
      <c r="V21221" s="2"/>
      <c r="W21221" s="2"/>
      <c r="X21221" s="2"/>
      <c r="Y21221" s="2"/>
      <c r="Z21221" s="2"/>
      <c r="AA21221" s="2"/>
      <c r="AB21221" s="2"/>
      <c r="AC21221" s="2"/>
      <c r="AD21221" s="3"/>
    </row>
    <row r="21222" spans="1:30" s="9" customFormat="1" ht="22.5" customHeight="1" x14ac:dyDescent="0.3">
      <c r="A21222" s="25">
        <f>Fre.!H21223</f>
        <v>170.0587239686825</v>
      </c>
      <c r="B21222" s="2"/>
      <c r="C21222" s="2"/>
      <c r="D21222" s="2"/>
      <c r="E21222" s="2"/>
      <c r="F21222" s="2"/>
      <c r="G21222" s="2"/>
      <c r="H21222" s="2"/>
      <c r="I21222" s="2"/>
      <c r="J21222" s="2"/>
      <c r="K21222" s="2"/>
      <c r="L21222" s="2"/>
      <c r="M21222" s="2"/>
      <c r="N21222" s="2"/>
      <c r="P21222" s="25">
        <f>Fre.!J21223</f>
        <v>102.03523438121016</v>
      </c>
      <c r="Q21222" s="2"/>
      <c r="R21222" s="2"/>
      <c r="S21222" s="2"/>
      <c r="T21222" s="2"/>
      <c r="U21222" s="2"/>
      <c r="V21222" s="2"/>
      <c r="W21222" s="2"/>
      <c r="X21222" s="2"/>
      <c r="Y21222" s="2"/>
      <c r="Z21222" s="2"/>
      <c r="AA21222" s="2"/>
      <c r="AB21222" s="2"/>
      <c r="AC21222" s="2"/>
      <c r="AD21222" s="3"/>
    </row>
    <row r="21223" spans="1:30" s="9" customFormat="1" ht="22.5" customHeight="1" x14ac:dyDescent="0.3">
      <c r="A21223" s="26">
        <f>Fre.!H21224</f>
        <v>164.20892905538511</v>
      </c>
      <c r="B21223" s="2"/>
      <c r="C21223" s="2"/>
      <c r="D21223" s="2"/>
      <c r="E21223" s="2"/>
      <c r="F21223" s="2"/>
      <c r="G21223" s="2"/>
      <c r="H21223" s="2"/>
      <c r="I21223" s="2"/>
      <c r="J21223" s="2"/>
      <c r="K21223" s="2"/>
      <c r="L21223" s="2"/>
      <c r="M21223" s="2"/>
      <c r="N21223" s="2"/>
      <c r="P21223" s="26">
        <f>Fre.!J21224</f>
        <v>98.525357433231576</v>
      </c>
      <c r="Q21223" s="2"/>
      <c r="R21223" s="2"/>
      <c r="S21223" s="2"/>
      <c r="T21223" s="2"/>
      <c r="U21223" s="2"/>
      <c r="V21223" s="2"/>
      <c r="W21223" s="2"/>
      <c r="X21223" s="2"/>
      <c r="Y21223" s="2"/>
      <c r="Z21223" s="2"/>
      <c r="AA21223" s="2"/>
      <c r="AB21223" s="2"/>
      <c r="AC21223" s="2"/>
      <c r="AD21223" s="3"/>
    </row>
    <row r="21224" spans="1:30" s="9" customFormat="1" ht="22.5" customHeight="1" x14ac:dyDescent="0.3">
      <c r="A21224" s="25">
        <f>Fre.!H21225</f>
        <v>170.46948352729342</v>
      </c>
      <c r="B21224" s="2"/>
      <c r="C21224" s="2"/>
      <c r="D21224" s="2"/>
      <c r="E21224" s="2"/>
      <c r="F21224" s="2"/>
      <c r="G21224" s="2"/>
      <c r="H21224" s="2"/>
      <c r="I21224" s="2"/>
      <c r="J21224" s="2"/>
      <c r="K21224" s="2"/>
      <c r="L21224" s="2"/>
      <c r="M21224" s="2"/>
      <c r="N21224" s="2"/>
      <c r="P21224" s="25">
        <f>Fre.!J21225</f>
        <v>102.2816901163763</v>
      </c>
      <c r="Q21224" s="2"/>
      <c r="R21224" s="2"/>
      <c r="S21224" s="2"/>
      <c r="T21224" s="2"/>
      <c r="U21224" s="2"/>
      <c r="V21224" s="2"/>
      <c r="W21224" s="2"/>
      <c r="X21224" s="2"/>
      <c r="Y21224" s="2"/>
      <c r="Z21224" s="2"/>
      <c r="AA21224" s="2"/>
      <c r="AB21224" s="2"/>
      <c r="AC21224" s="2"/>
      <c r="AD21224" s="3"/>
    </row>
    <row r="21225" spans="1:30" s="9" customFormat="1" ht="22.5" customHeight="1" x14ac:dyDescent="0.3">
      <c r="A21225" s="26">
        <f>Fre.!H21226</f>
        <v>163.47821229704914</v>
      </c>
      <c r="B21225" s="2"/>
      <c r="C21225" s="2"/>
      <c r="D21225" s="2"/>
      <c r="E21225" s="2"/>
      <c r="F21225" s="2"/>
      <c r="G21225" s="2"/>
      <c r="H21225" s="2"/>
      <c r="I21225" s="2"/>
      <c r="J21225" s="2"/>
      <c r="K21225" s="2"/>
      <c r="L21225" s="2"/>
      <c r="M21225" s="2"/>
      <c r="N21225" s="2"/>
      <c r="P21225" s="26">
        <f>Fre.!J21226</f>
        <v>98.086927378229475</v>
      </c>
      <c r="Q21225" s="2"/>
      <c r="R21225" s="2"/>
      <c r="S21225" s="2"/>
      <c r="T21225" s="2"/>
      <c r="U21225" s="2"/>
      <c r="V21225" s="2"/>
      <c r="W21225" s="2"/>
      <c r="X21225" s="2"/>
      <c r="Y21225" s="2"/>
      <c r="Z21225" s="2"/>
      <c r="AA21225" s="2"/>
      <c r="AB21225" s="2"/>
      <c r="AC21225" s="2"/>
      <c r="AD21225" s="3"/>
    </row>
    <row r="21226" spans="1:30" s="9" customFormat="1" ht="22.5" customHeight="1" x14ac:dyDescent="0.3">
      <c r="A21226" s="25">
        <f>Fre.!H21227</f>
        <v>174.04989235897017</v>
      </c>
      <c r="B21226" s="2"/>
      <c r="C21226" s="2"/>
      <c r="D21226" s="2"/>
      <c r="E21226" s="2"/>
      <c r="F21226" s="2"/>
      <c r="G21226" s="2"/>
      <c r="H21226" s="2"/>
      <c r="I21226" s="2"/>
      <c r="J21226" s="2"/>
      <c r="K21226" s="2"/>
      <c r="L21226" s="2"/>
      <c r="M21226" s="2"/>
      <c r="N21226" s="2"/>
      <c r="P21226" s="25">
        <f>Fre.!J21227</f>
        <v>104.42993541538196</v>
      </c>
      <c r="Q21226" s="2"/>
      <c r="R21226" s="2"/>
      <c r="S21226" s="2"/>
      <c r="T21226" s="2"/>
      <c r="U21226" s="2"/>
      <c r="V21226" s="2"/>
      <c r="W21226" s="2"/>
      <c r="X21226" s="2"/>
      <c r="Y21226" s="2"/>
      <c r="Z21226" s="2"/>
      <c r="AA21226" s="2"/>
      <c r="AB21226" s="2"/>
      <c r="AC21226" s="2"/>
      <c r="AD21226" s="3"/>
    </row>
    <row r="21227" spans="1:30" s="9" customFormat="1" ht="22.5" customHeight="1" x14ac:dyDescent="0.3">
      <c r="A21227" s="26">
        <f>Fre.!H21228</f>
        <v>166.86583886614434</v>
      </c>
      <c r="B21227" s="2"/>
      <c r="C21227" s="2"/>
      <c r="D21227" s="2"/>
      <c r="E21227" s="2"/>
      <c r="F21227" s="2"/>
      <c r="G21227" s="2"/>
      <c r="H21227" s="2"/>
      <c r="I21227" s="2"/>
      <c r="J21227" s="2"/>
      <c r="K21227" s="2"/>
      <c r="L21227" s="2"/>
      <c r="M21227" s="2"/>
      <c r="N21227" s="2"/>
      <c r="P21227" s="26">
        <f>Fre.!J21228</f>
        <v>100.11950331968687</v>
      </c>
      <c r="Q21227" s="2"/>
      <c r="R21227" s="2"/>
      <c r="S21227" s="2"/>
      <c r="T21227" s="2"/>
      <c r="U21227" s="2"/>
      <c r="V21227" s="2"/>
      <c r="W21227" s="2"/>
      <c r="X21227" s="2"/>
      <c r="Y21227" s="2"/>
      <c r="Z21227" s="2"/>
      <c r="AA21227" s="2"/>
      <c r="AB21227" s="2"/>
      <c r="AC21227" s="2"/>
      <c r="AD21227" s="3"/>
    </row>
    <row r="21228" spans="1:30" s="9" customFormat="1" ht="22.5" customHeight="1" x14ac:dyDescent="0.3">
      <c r="A21228" s="25">
        <f>Fre.!H21229</f>
        <v>173.30419948367847</v>
      </c>
      <c r="B21228" s="2"/>
      <c r="C21228" s="2"/>
      <c r="D21228" s="2"/>
      <c r="E21228" s="2"/>
      <c r="F21228" s="2"/>
      <c r="G21228" s="2"/>
      <c r="H21228" s="2"/>
      <c r="I21228" s="2"/>
      <c r="J21228" s="2"/>
      <c r="K21228" s="2"/>
      <c r="L21228" s="2"/>
      <c r="M21228" s="2"/>
      <c r="N21228" s="2"/>
      <c r="P21228" s="25">
        <f>Fre.!J21229</f>
        <v>103.98251969020707</v>
      </c>
      <c r="Q21228" s="2"/>
      <c r="R21228" s="2"/>
      <c r="S21228" s="2"/>
      <c r="T21228" s="2"/>
      <c r="U21228" s="2"/>
      <c r="V21228" s="2"/>
      <c r="W21228" s="2"/>
      <c r="X21228" s="2"/>
      <c r="Y21228" s="2"/>
      <c r="Z21228" s="2"/>
      <c r="AA21228" s="2"/>
      <c r="AB21228" s="2"/>
      <c r="AC21228" s="2"/>
      <c r="AD21228" s="3"/>
    </row>
    <row r="21229" spans="1:30" s="9" customFormat="1" ht="22.5" customHeight="1" x14ac:dyDescent="0.3">
      <c r="A21229" s="26">
        <f>Fre.!H21230</f>
        <v>166.13093594096591</v>
      </c>
      <c r="B21229" s="2"/>
      <c r="C21229" s="2"/>
      <c r="D21229" s="2"/>
      <c r="E21229" s="2"/>
      <c r="F21229" s="2"/>
      <c r="G21229" s="2"/>
      <c r="H21229" s="2"/>
      <c r="I21229" s="2"/>
      <c r="J21229" s="2"/>
      <c r="K21229" s="2"/>
      <c r="L21229" s="2"/>
      <c r="M21229" s="2"/>
      <c r="N21229" s="2"/>
      <c r="P21229" s="26">
        <f>Fre.!J21230</f>
        <v>99.678561564580207</v>
      </c>
      <c r="Q21229" s="2"/>
      <c r="R21229" s="2"/>
      <c r="S21229" s="2"/>
      <c r="T21229" s="2"/>
      <c r="U21229" s="2"/>
      <c r="V21229" s="2"/>
      <c r="W21229" s="2"/>
      <c r="X21229" s="2"/>
      <c r="Y21229" s="2"/>
      <c r="Z21229" s="2"/>
      <c r="AA21229" s="2"/>
      <c r="AB21229" s="2"/>
      <c r="AC21229" s="2"/>
      <c r="AD21229" s="3"/>
    </row>
    <row r="21230" spans="1:30" s="9" customFormat="1" ht="22.5" customHeight="1" x14ac:dyDescent="0.3">
      <c r="A21230" s="25">
        <f>Fre.!H21231</f>
        <v>170.00457892899323</v>
      </c>
      <c r="B21230" s="2"/>
      <c r="C21230" s="2"/>
      <c r="D21230" s="2"/>
      <c r="E21230" s="2"/>
      <c r="F21230" s="2"/>
      <c r="G21230" s="2"/>
      <c r="H21230" s="2"/>
      <c r="I21230" s="2"/>
      <c r="J21230" s="2"/>
      <c r="K21230" s="2"/>
      <c r="L21230" s="2"/>
      <c r="M21230" s="2"/>
      <c r="N21230" s="2"/>
      <c r="P21230" s="25">
        <f>Fre.!J21231</f>
        <v>102.00274735739593</v>
      </c>
      <c r="Q21230" s="2"/>
      <c r="R21230" s="2"/>
      <c r="S21230" s="2"/>
      <c r="T21230" s="2"/>
      <c r="U21230" s="2"/>
      <c r="V21230" s="2"/>
      <c r="W21230" s="2"/>
      <c r="X21230" s="2"/>
      <c r="Y21230" s="2"/>
      <c r="Z21230" s="2"/>
      <c r="AA21230" s="2"/>
      <c r="AB21230" s="2"/>
      <c r="AC21230" s="2"/>
      <c r="AD21230" s="3"/>
    </row>
    <row r="21231" spans="1:30" s="9" customFormat="1" ht="22.5" customHeight="1" x14ac:dyDescent="0.3">
      <c r="A21231" s="26">
        <f>Fre.!H21232</f>
        <v>164.10358925331167</v>
      </c>
      <c r="B21231" s="2"/>
      <c r="C21231" s="2"/>
      <c r="D21231" s="2"/>
      <c r="E21231" s="2"/>
      <c r="F21231" s="2"/>
      <c r="G21231" s="2"/>
      <c r="H21231" s="2"/>
      <c r="I21231" s="2"/>
      <c r="J21231" s="2"/>
      <c r="K21231" s="2"/>
      <c r="L21231" s="2"/>
      <c r="M21231" s="2"/>
      <c r="N21231" s="2"/>
      <c r="P21231" s="26">
        <f>Fre.!J21232</f>
        <v>98.462153551987512</v>
      </c>
      <c r="Q21231" s="2"/>
      <c r="R21231" s="2"/>
      <c r="S21231" s="2"/>
      <c r="T21231" s="2"/>
      <c r="U21231" s="2"/>
      <c r="V21231" s="2"/>
      <c r="W21231" s="2"/>
      <c r="X21231" s="2"/>
      <c r="Y21231" s="2"/>
      <c r="Z21231" s="2"/>
      <c r="AA21231" s="2"/>
      <c r="AB21231" s="2"/>
      <c r="AC21231" s="2"/>
      <c r="AD21231" s="3"/>
    </row>
    <row r="21232" spans="1:30" s="9" customFormat="1" ht="22.5" customHeight="1" x14ac:dyDescent="0.3">
      <c r="A21232" s="25">
        <f>Fre.!H21233</f>
        <v>170.36556885336088</v>
      </c>
      <c r="B21232" s="2"/>
      <c r="C21232" s="2"/>
      <c r="D21232" s="2"/>
      <c r="E21232" s="2"/>
      <c r="F21232" s="2"/>
      <c r="G21232" s="2"/>
      <c r="H21232" s="2"/>
      <c r="I21232" s="2"/>
      <c r="J21232" s="2"/>
      <c r="K21232" s="2"/>
      <c r="L21232" s="2"/>
      <c r="M21232" s="2"/>
      <c r="N21232" s="2"/>
      <c r="P21232" s="25">
        <f>Fre.!J21233</f>
        <v>102.21934131201691</v>
      </c>
      <c r="Q21232" s="2"/>
      <c r="R21232" s="2"/>
      <c r="S21232" s="2"/>
      <c r="T21232" s="2"/>
      <c r="U21232" s="2"/>
      <c r="V21232" s="2"/>
      <c r="W21232" s="2"/>
      <c r="X21232" s="2"/>
      <c r="Y21232" s="2"/>
      <c r="Z21232" s="2"/>
      <c r="AA21232" s="2"/>
      <c r="AB21232" s="2"/>
      <c r="AC21232" s="2"/>
      <c r="AD21232" s="3"/>
    </row>
    <row r="21233" spans="1:30" s="9" customFormat="1" ht="22.5" customHeight="1" x14ac:dyDescent="0.3">
      <c r="A21233" s="26">
        <f>Fre.!H21234</f>
        <v>163.37317336157045</v>
      </c>
      <c r="B21233" s="2"/>
      <c r="C21233" s="2"/>
      <c r="D21233" s="2"/>
      <c r="E21233" s="2"/>
      <c r="F21233" s="2"/>
      <c r="G21233" s="2"/>
      <c r="H21233" s="2"/>
      <c r="I21233" s="2"/>
      <c r="J21233" s="2"/>
      <c r="K21233" s="2"/>
      <c r="L21233" s="2"/>
      <c r="M21233" s="2"/>
      <c r="N21233" s="2"/>
      <c r="P21233" s="26">
        <f>Fre.!J21234</f>
        <v>98.023904016942396</v>
      </c>
      <c r="Q21233" s="2"/>
      <c r="R21233" s="2"/>
      <c r="S21233" s="2"/>
      <c r="T21233" s="2"/>
      <c r="U21233" s="2"/>
      <c r="V21233" s="2"/>
      <c r="W21233" s="2"/>
      <c r="X21233" s="2"/>
      <c r="Y21233" s="2"/>
      <c r="Z21233" s="2"/>
      <c r="AA21233" s="2"/>
      <c r="AB21233" s="2"/>
      <c r="AC21233" s="2"/>
      <c r="AD21233" s="3"/>
    </row>
    <row r="21234" spans="1:30" s="9" customFormat="1" ht="22.5" customHeight="1" x14ac:dyDescent="0.3">
      <c r="A21234" s="25">
        <f>Fre.!H21235</f>
        <v>173.58937999433226</v>
      </c>
      <c r="B21234" s="2"/>
      <c r="C21234" s="2"/>
      <c r="D21234" s="2"/>
      <c r="E21234" s="2"/>
      <c r="F21234" s="2"/>
      <c r="G21234" s="2"/>
      <c r="H21234" s="2"/>
      <c r="I21234" s="2"/>
      <c r="J21234" s="2"/>
      <c r="K21234" s="2"/>
      <c r="L21234" s="2"/>
      <c r="M21234" s="2"/>
      <c r="N21234" s="2"/>
      <c r="P21234" s="25">
        <f>Fre.!J21235</f>
        <v>104.15362799659935</v>
      </c>
      <c r="Q21234" s="2"/>
      <c r="R21234" s="2"/>
      <c r="S21234" s="2"/>
      <c r="T21234" s="2"/>
      <c r="U21234" s="2"/>
      <c r="V21234" s="2"/>
      <c r="W21234" s="2"/>
      <c r="X21234" s="2"/>
      <c r="Y21234" s="2"/>
      <c r="Z21234" s="2"/>
      <c r="AA21234" s="2"/>
      <c r="AB21234" s="2"/>
      <c r="AC21234" s="2"/>
      <c r="AD21234" s="3"/>
    </row>
    <row r="21235" spans="1:30" s="9" customFormat="1" ht="22.5" customHeight="1" x14ac:dyDescent="0.3">
      <c r="A21235" s="26">
        <f>Fre.!H21236</f>
        <v>166.41518696634324</v>
      </c>
      <c r="B21235" s="2"/>
      <c r="C21235" s="2"/>
      <c r="D21235" s="2"/>
      <c r="E21235" s="2"/>
      <c r="F21235" s="2"/>
      <c r="G21235" s="2"/>
      <c r="H21235" s="2"/>
      <c r="I21235" s="2"/>
      <c r="J21235" s="2"/>
      <c r="K21235" s="2"/>
      <c r="L21235" s="2"/>
      <c r="M21235" s="2"/>
      <c r="N21235" s="2"/>
      <c r="P21235" s="26">
        <f>Fre.!J21236</f>
        <v>99.849112179806326</v>
      </c>
      <c r="Q21235" s="2"/>
      <c r="R21235" s="2"/>
      <c r="S21235" s="2"/>
      <c r="T21235" s="2"/>
      <c r="U21235" s="2"/>
      <c r="V21235" s="2"/>
      <c r="W21235" s="2"/>
      <c r="X21235" s="2"/>
      <c r="Y21235" s="2"/>
      <c r="Z21235" s="2"/>
      <c r="AA21235" s="2"/>
      <c r="AB21235" s="2"/>
      <c r="AC21235" s="2"/>
      <c r="AD21235" s="3"/>
    </row>
    <row r="21236" spans="1:30" s="9" customFormat="1" ht="22.5" customHeight="1" x14ac:dyDescent="0.3">
      <c r="A21236" s="25">
        <f>Fre.!H21237</f>
        <v>172.84364328290556</v>
      </c>
      <c r="B21236" s="2"/>
      <c r="C21236" s="2"/>
      <c r="D21236" s="2"/>
      <c r="E21236" s="2"/>
      <c r="F21236" s="2"/>
      <c r="G21236" s="2"/>
      <c r="H21236" s="2"/>
      <c r="I21236" s="2"/>
      <c r="J21236" s="2"/>
      <c r="K21236" s="2"/>
      <c r="L21236" s="2"/>
      <c r="M21236" s="2"/>
      <c r="N21236" s="2"/>
      <c r="P21236" s="25">
        <f>Fre.!J21237</f>
        <v>103.70618596974334</v>
      </c>
      <c r="Q21236" s="2"/>
      <c r="R21236" s="2"/>
      <c r="S21236" s="2"/>
      <c r="T21236" s="2"/>
      <c r="U21236" s="2"/>
      <c r="V21236" s="2"/>
      <c r="W21236" s="2"/>
      <c r="X21236" s="2"/>
      <c r="Y21236" s="2"/>
      <c r="Z21236" s="2"/>
      <c r="AA21236" s="2"/>
      <c r="AB21236" s="2"/>
      <c r="AC21236" s="2"/>
      <c r="AD21236" s="3"/>
    </row>
    <row r="21237" spans="1:30" s="9" customFormat="1" ht="22.5" customHeight="1" x14ac:dyDescent="0.3">
      <c r="A21237" s="26">
        <f>Fre.!H21238</f>
        <v>165.67923703417335</v>
      </c>
      <c r="B21237" s="2"/>
      <c r="C21237" s="2"/>
      <c r="D21237" s="2"/>
      <c r="E21237" s="2"/>
      <c r="F21237" s="2"/>
      <c r="G21237" s="2"/>
      <c r="H21237" s="2"/>
      <c r="I21237" s="2"/>
      <c r="J21237" s="2"/>
      <c r="K21237" s="2"/>
      <c r="L21237" s="2"/>
      <c r="M21237" s="2"/>
      <c r="N21237" s="2"/>
      <c r="P21237" s="26">
        <f>Fre.!J21238</f>
        <v>99.407542220504141</v>
      </c>
      <c r="Q21237" s="2"/>
      <c r="R21237" s="2"/>
      <c r="S21237" s="2"/>
      <c r="T21237" s="2"/>
      <c r="U21237" s="2"/>
      <c r="V21237" s="2"/>
      <c r="W21237" s="2"/>
      <c r="X21237" s="2"/>
      <c r="Y21237" s="2"/>
      <c r="Z21237" s="2"/>
      <c r="AA21237" s="2"/>
      <c r="AB21237" s="2"/>
      <c r="AC21237" s="2"/>
      <c r="AD21237" s="3"/>
    </row>
    <row r="21238" spans="1:30" s="9" customFormat="1" ht="22.5" customHeight="1" x14ac:dyDescent="0.3">
      <c r="A21238" s="25">
        <f>Fre.!H21239</f>
        <v>169.55244529146853</v>
      </c>
      <c r="B21238" s="2"/>
      <c r="C21238" s="2"/>
      <c r="D21238" s="2"/>
      <c r="E21238" s="2"/>
      <c r="F21238" s="2"/>
      <c r="G21238" s="2"/>
      <c r="H21238" s="2"/>
      <c r="I21238" s="2"/>
      <c r="J21238" s="2"/>
      <c r="K21238" s="2"/>
      <c r="L21238" s="2"/>
      <c r="M21238" s="2"/>
      <c r="N21238" s="2"/>
      <c r="P21238" s="25">
        <f>Fre.!J21239</f>
        <v>101.73146717488125</v>
      </c>
      <c r="Q21238" s="2"/>
      <c r="R21238" s="2"/>
      <c r="S21238" s="2"/>
      <c r="T21238" s="2"/>
      <c r="U21238" s="2"/>
      <c r="V21238" s="2"/>
      <c r="W21238" s="2"/>
      <c r="X21238" s="2"/>
      <c r="Y21238" s="2"/>
      <c r="Z21238" s="2"/>
      <c r="AA21238" s="2"/>
      <c r="AB21238" s="2"/>
      <c r="AC21238" s="2"/>
      <c r="AD21238" s="3"/>
    </row>
    <row r="21239" spans="1:30" s="9" customFormat="1" ht="22.5" customHeight="1" x14ac:dyDescent="0.3">
      <c r="A21239" s="26">
        <f>Fre.!H21240</f>
        <v>163.70886337628505</v>
      </c>
      <c r="B21239" s="2"/>
      <c r="C21239" s="2"/>
      <c r="D21239" s="2"/>
      <c r="E21239" s="2"/>
      <c r="F21239" s="2"/>
      <c r="G21239" s="2"/>
      <c r="H21239" s="2"/>
      <c r="I21239" s="2"/>
      <c r="J21239" s="2"/>
      <c r="K21239" s="2"/>
      <c r="L21239" s="2"/>
      <c r="M21239" s="2"/>
      <c r="N21239" s="2"/>
      <c r="P21239" s="26">
        <f>Fre.!J21240</f>
        <v>98.225318025771543</v>
      </c>
      <c r="Q21239" s="2"/>
      <c r="R21239" s="2"/>
      <c r="S21239" s="2"/>
      <c r="T21239" s="2"/>
      <c r="U21239" s="2"/>
      <c r="V21239" s="2"/>
      <c r="W21239" s="2"/>
      <c r="X21239" s="2"/>
      <c r="Y21239" s="2"/>
      <c r="Z21239" s="2"/>
      <c r="AA21239" s="2"/>
      <c r="AB21239" s="2"/>
      <c r="AC21239" s="2"/>
      <c r="AD21239" s="3"/>
    </row>
    <row r="21240" spans="1:30" s="9" customFormat="1" ht="22.5" customHeight="1" x14ac:dyDescent="0.3">
      <c r="A21240" s="25">
        <f>Fre.!H21241</f>
        <v>169.96134673173</v>
      </c>
      <c r="B21240" s="2"/>
      <c r="C21240" s="2"/>
      <c r="D21240" s="2"/>
      <c r="E21240" s="2"/>
      <c r="F21240" s="2"/>
      <c r="G21240" s="2"/>
      <c r="H21240" s="2"/>
      <c r="I21240" s="2"/>
      <c r="J21240" s="2"/>
      <c r="K21240" s="2"/>
      <c r="L21240" s="2"/>
      <c r="M21240" s="2"/>
      <c r="N21240" s="2"/>
      <c r="P21240" s="25">
        <f>Fre.!J21241</f>
        <v>101.9768080390385</v>
      </c>
      <c r="Q21240" s="2"/>
      <c r="R21240" s="2"/>
      <c r="S21240" s="2"/>
      <c r="T21240" s="2"/>
      <c r="U21240" s="2"/>
      <c r="V21240" s="2"/>
      <c r="W21240" s="2"/>
      <c r="X21240" s="2"/>
      <c r="Y21240" s="2"/>
      <c r="Z21240" s="2"/>
      <c r="AA21240" s="2"/>
      <c r="AB21240" s="2"/>
      <c r="AC21240" s="2"/>
      <c r="AD21240" s="3"/>
    </row>
    <row r="21241" spans="1:30" s="9" customFormat="1" ht="22.5" customHeight="1" x14ac:dyDescent="0.3">
      <c r="A21241" s="26">
        <f>Fre.!H21242</f>
        <v>162.97723379171813</v>
      </c>
      <c r="B21241" s="2"/>
      <c r="C21241" s="2"/>
      <c r="D21241" s="2"/>
      <c r="E21241" s="2"/>
      <c r="F21241" s="2"/>
      <c r="G21241" s="2"/>
      <c r="H21241" s="2"/>
      <c r="I21241" s="2"/>
      <c r="J21241" s="2"/>
      <c r="K21241" s="2"/>
      <c r="L21241" s="2"/>
      <c r="M21241" s="2"/>
      <c r="N21241" s="2"/>
      <c r="P21241" s="26">
        <f>Fre.!J21242</f>
        <v>97.786340275031264</v>
      </c>
      <c r="Q21241" s="2"/>
      <c r="R21241" s="2"/>
      <c r="S21241" s="2"/>
      <c r="T21241" s="2"/>
      <c r="U21241" s="2"/>
      <c r="V21241" s="2"/>
      <c r="W21241" s="2"/>
      <c r="X21241" s="2"/>
      <c r="Y21241" s="2"/>
      <c r="Z21241" s="2"/>
      <c r="AA21241" s="2"/>
      <c r="AB21241" s="2"/>
      <c r="AC21241" s="2"/>
      <c r="AD21241" s="3"/>
    </row>
    <row r="21242" spans="1:30" s="9" customFormat="1" ht="22.5" customHeight="1" x14ac:dyDescent="0.3">
      <c r="A21242" s="25">
        <f>Fre.!H21243</f>
        <v>173.54355864048006</v>
      </c>
      <c r="B21242" s="2"/>
      <c r="C21242" s="2"/>
      <c r="D21242" s="2"/>
      <c r="E21242" s="2"/>
      <c r="F21242" s="2"/>
      <c r="G21242" s="2"/>
      <c r="H21242" s="2"/>
      <c r="I21242" s="2"/>
      <c r="J21242" s="2"/>
      <c r="K21242" s="2"/>
      <c r="L21242" s="2"/>
      <c r="M21242" s="2"/>
      <c r="N21242" s="2"/>
      <c r="P21242" s="25">
        <f>Fre.!J21243</f>
        <v>104.12613518428842</v>
      </c>
      <c r="Q21242" s="2"/>
      <c r="R21242" s="2"/>
      <c r="S21242" s="2"/>
      <c r="T21242" s="2"/>
      <c r="U21242" s="2"/>
      <c r="V21242" s="2"/>
      <c r="W21242" s="2"/>
      <c r="X21242" s="2"/>
      <c r="Y21242" s="2"/>
      <c r="Z21242" s="2"/>
      <c r="AA21242" s="2"/>
      <c r="AB21242" s="2"/>
      <c r="AC21242" s="2"/>
      <c r="AD21242" s="3"/>
    </row>
    <row r="21243" spans="1:30" s="9" customFormat="1" ht="22.5" customHeight="1" x14ac:dyDescent="0.3">
      <c r="A21243" s="26">
        <f>Fre.!H21244</f>
        <v>166.36808833517486</v>
      </c>
      <c r="B21243" s="2"/>
      <c r="C21243" s="2"/>
      <c r="D21243" s="2"/>
      <c r="E21243" s="2"/>
      <c r="F21243" s="2"/>
      <c r="G21243" s="2"/>
      <c r="H21243" s="2"/>
      <c r="I21243" s="2"/>
      <c r="J21243" s="2"/>
      <c r="K21243" s="2"/>
      <c r="L21243" s="2"/>
      <c r="M21243" s="2"/>
      <c r="N21243" s="2"/>
      <c r="P21243" s="26">
        <f>Fre.!J21244</f>
        <v>99.820853001105448</v>
      </c>
      <c r="Q21243" s="2"/>
      <c r="R21243" s="2"/>
      <c r="S21243" s="2"/>
      <c r="T21243" s="2"/>
      <c r="U21243" s="2"/>
      <c r="V21243" s="2"/>
      <c r="W21243" s="2"/>
      <c r="X21243" s="2"/>
      <c r="Y21243" s="2"/>
      <c r="Z21243" s="2"/>
      <c r="AA21243" s="2"/>
      <c r="AB21243" s="2"/>
      <c r="AC21243" s="2"/>
      <c r="AD21243" s="3"/>
    </row>
    <row r="21244" spans="1:30" s="9" customFormat="1" ht="22.5" customHeight="1" x14ac:dyDescent="0.3">
      <c r="A21244" s="25">
        <f>Fre.!H21245</f>
        <v>172.797837968697</v>
      </c>
      <c r="B21244" s="2"/>
      <c r="C21244" s="2"/>
      <c r="D21244" s="2"/>
      <c r="E21244" s="2"/>
      <c r="F21244" s="2"/>
      <c r="G21244" s="2"/>
      <c r="H21244" s="2"/>
      <c r="I21244" s="2"/>
      <c r="J21244" s="2"/>
      <c r="K21244" s="2"/>
      <c r="L21244" s="2"/>
      <c r="M21244" s="2"/>
      <c r="N21244" s="2"/>
      <c r="P21244" s="25">
        <f>Fre.!J21245</f>
        <v>103.67870278121806</v>
      </c>
      <c r="Q21244" s="2"/>
      <c r="R21244" s="2"/>
      <c r="S21244" s="2"/>
      <c r="T21244" s="2"/>
      <c r="U21244" s="2"/>
      <c r="V21244" s="2"/>
      <c r="W21244" s="2"/>
      <c r="X21244" s="2"/>
      <c r="Y21244" s="2"/>
      <c r="Z21244" s="2"/>
      <c r="AA21244" s="2"/>
      <c r="AB21244" s="2"/>
      <c r="AC21244" s="2"/>
      <c r="AD21244" s="3"/>
    </row>
    <row r="21245" spans="1:30" s="9" customFormat="1" ht="22.5" customHeight="1" x14ac:dyDescent="0.3">
      <c r="A21245" s="26">
        <f>Fre.!H21246</f>
        <v>165.63221969921713</v>
      </c>
      <c r="B21245" s="2"/>
      <c r="C21245" s="2"/>
      <c r="D21245" s="2"/>
      <c r="E21245" s="2"/>
      <c r="F21245" s="2"/>
      <c r="G21245" s="2"/>
      <c r="H21245" s="2"/>
      <c r="I21245" s="2"/>
      <c r="J21245" s="2"/>
      <c r="K21245" s="2"/>
      <c r="L21245" s="2"/>
      <c r="M21245" s="2"/>
      <c r="N21245" s="2"/>
      <c r="P21245" s="26">
        <f>Fre.!J21246</f>
        <v>99.379331819530549</v>
      </c>
      <c r="Q21245" s="2"/>
      <c r="R21245" s="2"/>
      <c r="S21245" s="2"/>
      <c r="T21245" s="2"/>
      <c r="U21245" s="2"/>
      <c r="V21245" s="2"/>
      <c r="W21245" s="2"/>
      <c r="X21245" s="2"/>
      <c r="Y21245" s="2"/>
      <c r="Z21245" s="2"/>
      <c r="AA21245" s="2"/>
      <c r="AB21245" s="2"/>
      <c r="AC21245" s="2"/>
      <c r="AD21245" s="3"/>
    </row>
    <row r="21246" spans="1:30" s="9" customFormat="1" ht="22.5" customHeight="1" x14ac:dyDescent="0.3">
      <c r="A21246" s="25">
        <f>Fre.!H21247</f>
        <v>169.5067212734721</v>
      </c>
      <c r="B21246" s="2"/>
      <c r="C21246" s="2"/>
      <c r="D21246" s="2"/>
      <c r="E21246" s="2"/>
      <c r="F21246" s="2"/>
      <c r="G21246" s="2"/>
      <c r="H21246" s="2"/>
      <c r="I21246" s="2"/>
      <c r="J21246" s="2"/>
      <c r="K21246" s="2"/>
      <c r="L21246" s="2"/>
      <c r="M21246" s="2"/>
      <c r="N21246" s="2"/>
      <c r="P21246" s="25">
        <f>Fre.!J21247</f>
        <v>101.70403276408324</v>
      </c>
      <c r="Q21246" s="2"/>
      <c r="R21246" s="2"/>
      <c r="S21246" s="2"/>
      <c r="T21246" s="2"/>
      <c r="U21246" s="2"/>
      <c r="V21246" s="2"/>
      <c r="W21246" s="2"/>
      <c r="X21246" s="2"/>
      <c r="Y21246" s="2"/>
      <c r="Z21246" s="2"/>
      <c r="AA21246" s="2"/>
      <c r="AB21246" s="2"/>
      <c r="AC21246" s="2"/>
      <c r="AD21246" s="3"/>
    </row>
    <row r="21247" spans="1:30" s="9" customFormat="1" ht="22.5" customHeight="1" x14ac:dyDescent="0.3">
      <c r="A21247" s="26">
        <f>Fre.!H21248</f>
        <v>163.61537459253537</v>
      </c>
      <c r="B21247" s="2"/>
      <c r="C21247" s="2"/>
      <c r="D21247" s="2"/>
      <c r="E21247" s="2"/>
      <c r="F21247" s="2"/>
      <c r="G21247" s="2"/>
      <c r="H21247" s="2"/>
      <c r="I21247" s="2"/>
      <c r="J21247" s="2"/>
      <c r="K21247" s="2"/>
      <c r="L21247" s="2"/>
      <c r="M21247" s="2"/>
      <c r="N21247" s="2"/>
      <c r="P21247" s="26">
        <f>Fre.!J21248</f>
        <v>98.169224755521611</v>
      </c>
      <c r="Q21247" s="2"/>
      <c r="R21247" s="2"/>
      <c r="S21247" s="2"/>
      <c r="T21247" s="2"/>
      <c r="U21247" s="2"/>
      <c r="V21247" s="2"/>
      <c r="W21247" s="2"/>
      <c r="X21247" s="2"/>
      <c r="Y21247" s="2"/>
      <c r="Z21247" s="2"/>
      <c r="AA21247" s="2"/>
      <c r="AB21247" s="2"/>
      <c r="AC21247" s="2"/>
      <c r="AD21247" s="3"/>
    </row>
    <row r="21248" spans="1:30" s="9" customFormat="1" ht="22.5" customHeight="1" x14ac:dyDescent="0.3">
      <c r="A21248" s="25">
        <f>Fre.!H21249</f>
        <v>169.86873704717758</v>
      </c>
      <c r="B21248" s="2"/>
      <c r="C21248" s="2"/>
      <c r="D21248" s="2"/>
      <c r="E21248" s="2"/>
      <c r="F21248" s="2"/>
      <c r="G21248" s="2"/>
      <c r="H21248" s="2"/>
      <c r="I21248" s="2"/>
      <c r="J21248" s="2"/>
      <c r="K21248" s="2"/>
      <c r="L21248" s="2"/>
      <c r="M21248" s="2"/>
      <c r="N21248" s="2"/>
      <c r="P21248" s="25">
        <f>Fre.!J21249</f>
        <v>101.92124222830668</v>
      </c>
      <c r="Q21248" s="2"/>
      <c r="R21248" s="2"/>
      <c r="S21248" s="2"/>
      <c r="T21248" s="2"/>
      <c r="U21248" s="2"/>
      <c r="V21248" s="2"/>
      <c r="W21248" s="2"/>
      <c r="X21248" s="2"/>
      <c r="Y21248" s="2"/>
      <c r="Z21248" s="2"/>
      <c r="AA21248" s="2"/>
      <c r="AB21248" s="2"/>
      <c r="AC21248" s="2"/>
      <c r="AD21248" s="3"/>
    </row>
    <row r="21249" spans="1:30" s="9" customFormat="1" ht="22.5" customHeight="1" x14ac:dyDescent="0.3">
      <c r="A21249" s="26">
        <f>Fre.!H21250</f>
        <v>162.88390930654865</v>
      </c>
      <c r="B21249" s="2"/>
      <c r="C21249" s="2"/>
      <c r="D21249" s="2"/>
      <c r="E21249" s="2"/>
      <c r="F21249" s="2"/>
      <c r="G21249" s="2"/>
      <c r="H21249" s="2"/>
      <c r="I21249" s="2"/>
      <c r="J21249" s="2"/>
      <c r="K21249" s="2"/>
      <c r="L21249" s="2"/>
      <c r="M21249" s="2"/>
      <c r="N21249" s="2"/>
      <c r="P21249" s="26">
        <f>Fre.!J21250</f>
        <v>97.730345583929704</v>
      </c>
      <c r="Q21249" s="2"/>
      <c r="R21249" s="2"/>
      <c r="S21249" s="2"/>
      <c r="T21249" s="2"/>
      <c r="U21249" s="2"/>
      <c r="V21249" s="2"/>
      <c r="W21249" s="2"/>
      <c r="X21249" s="2"/>
      <c r="Y21249" s="2"/>
      <c r="Z21249" s="2"/>
      <c r="AA21249" s="2"/>
      <c r="AB21249" s="2"/>
      <c r="AC21249" s="2"/>
      <c r="AD21249" s="3"/>
    </row>
    <row r="21250" spans="1:30" s="9" customFormat="1" ht="22.5" customHeight="1" x14ac:dyDescent="0.3">
      <c r="A21250" s="25">
        <f>Fre.!H21251</f>
        <v>174.807858594485</v>
      </c>
      <c r="B21250" s="2"/>
      <c r="C21250" s="2"/>
      <c r="D21250" s="2"/>
      <c r="E21250" s="2"/>
      <c r="F21250" s="2"/>
      <c r="G21250" s="2"/>
      <c r="H21250" s="2"/>
      <c r="I21250" s="2"/>
      <c r="J21250" s="2"/>
      <c r="K21250" s="2"/>
      <c r="L21250" s="2"/>
      <c r="M21250" s="2"/>
      <c r="N21250" s="2"/>
      <c r="P21250" s="25">
        <f>Fre.!J21251</f>
        <v>104.88471515669112</v>
      </c>
      <c r="Q21250" s="2"/>
      <c r="R21250" s="2"/>
      <c r="S21250" s="2"/>
      <c r="T21250" s="2"/>
      <c r="U21250" s="2"/>
      <c r="V21250" s="2"/>
      <c r="W21250" s="2"/>
      <c r="X21250" s="2"/>
      <c r="Y21250" s="2"/>
      <c r="Z21250" s="2"/>
      <c r="AA21250" s="2"/>
      <c r="AB21250" s="2"/>
      <c r="AC21250" s="2"/>
      <c r="AD21250" s="3"/>
    </row>
    <row r="21251" spans="1:30" s="9" customFormat="1" ht="22.5" customHeight="1" x14ac:dyDescent="0.3">
      <c r="A21251" s="26">
        <f>Fre.!H21252</f>
        <v>167.59972450980649</v>
      </c>
      <c r="B21251" s="2"/>
      <c r="C21251" s="2"/>
      <c r="D21251" s="2"/>
      <c r="E21251" s="2"/>
      <c r="F21251" s="2"/>
      <c r="G21251" s="2"/>
      <c r="H21251" s="2"/>
      <c r="I21251" s="2"/>
      <c r="J21251" s="2"/>
      <c r="K21251" s="2"/>
      <c r="L21251" s="2"/>
      <c r="M21251" s="2"/>
      <c r="N21251" s="2"/>
      <c r="P21251" s="26">
        <f>Fre.!J21252</f>
        <v>100.55983470588441</v>
      </c>
      <c r="Q21251" s="2"/>
      <c r="R21251" s="2"/>
      <c r="S21251" s="2"/>
      <c r="T21251" s="2"/>
      <c r="U21251" s="2"/>
      <c r="V21251" s="2"/>
      <c r="W21251" s="2"/>
      <c r="X21251" s="2"/>
      <c r="Y21251" s="2"/>
      <c r="Z21251" s="2"/>
      <c r="AA21251" s="2"/>
      <c r="AB21251" s="2"/>
      <c r="AC21251" s="2"/>
      <c r="AD21251" s="3"/>
    </row>
    <row r="21252" spans="1:30" s="9" customFormat="1" ht="22.5" customHeight="1" x14ac:dyDescent="0.3">
      <c r="A21252" s="25">
        <f>Fre.!H21253</f>
        <v>174.05346019243817</v>
      </c>
      <c r="B21252" s="2"/>
      <c r="C21252" s="2"/>
      <c r="D21252" s="2"/>
      <c r="E21252" s="2"/>
      <c r="F21252" s="2"/>
      <c r="G21252" s="2"/>
      <c r="H21252" s="2"/>
      <c r="I21252" s="2"/>
      <c r="J21252" s="2"/>
      <c r="K21252" s="2"/>
      <c r="L21252" s="2"/>
      <c r="M21252" s="2"/>
      <c r="N21252" s="2"/>
      <c r="P21252" s="25">
        <f>Fre.!J21253</f>
        <v>104.43207611546342</v>
      </c>
      <c r="Q21252" s="2"/>
      <c r="R21252" s="2"/>
      <c r="S21252" s="2"/>
      <c r="T21252" s="2"/>
      <c r="U21252" s="2"/>
      <c r="V21252" s="2"/>
      <c r="W21252" s="2"/>
      <c r="X21252" s="2"/>
      <c r="Y21252" s="2"/>
      <c r="Z21252" s="2"/>
      <c r="AA21252" s="2"/>
      <c r="AB21252" s="2"/>
      <c r="AC21252" s="2"/>
      <c r="AD21252" s="3"/>
    </row>
    <row r="21253" spans="1:30" s="9" customFormat="1" ht="22.5" customHeight="1" x14ac:dyDescent="0.3">
      <c r="A21253" s="26">
        <f>Fre.!H21254</f>
        <v>166.85464029246529</v>
      </c>
      <c r="B21253" s="2"/>
      <c r="C21253" s="2"/>
      <c r="D21253" s="2"/>
      <c r="E21253" s="2"/>
      <c r="F21253" s="2"/>
      <c r="G21253" s="2"/>
      <c r="H21253" s="2"/>
      <c r="I21253" s="2"/>
      <c r="J21253" s="2"/>
      <c r="K21253" s="2"/>
      <c r="L21253" s="2"/>
      <c r="M21253" s="2"/>
      <c r="N21253" s="2"/>
      <c r="P21253" s="26">
        <f>Fre.!J21254</f>
        <v>100.11278417547956</v>
      </c>
      <c r="Q21253" s="2"/>
      <c r="R21253" s="2"/>
      <c r="S21253" s="2"/>
      <c r="T21253" s="2"/>
      <c r="U21253" s="2"/>
      <c r="V21253" s="2"/>
      <c r="W21253" s="2"/>
      <c r="X21253" s="2"/>
      <c r="Y21253" s="2"/>
      <c r="Z21253" s="2"/>
      <c r="AA21253" s="2"/>
      <c r="AB21253" s="2"/>
      <c r="AC21253" s="2"/>
      <c r="AD21253" s="3"/>
    </row>
    <row r="21254" spans="1:30" s="9" customFormat="1" ht="22.5" customHeight="1" x14ac:dyDescent="0.3">
      <c r="A21254" s="25">
        <f>Fre.!H21255</f>
        <v>170.7474751844577</v>
      </c>
      <c r="B21254" s="2"/>
      <c r="C21254" s="2"/>
      <c r="D21254" s="2"/>
      <c r="E21254" s="2"/>
      <c r="F21254" s="2"/>
      <c r="G21254" s="2"/>
      <c r="H21254" s="2"/>
      <c r="I21254" s="2"/>
      <c r="J21254" s="2"/>
      <c r="K21254" s="2"/>
      <c r="L21254" s="2"/>
      <c r="M21254" s="2"/>
      <c r="N21254" s="2"/>
      <c r="P21254" s="25">
        <f>Fre.!J21255</f>
        <v>102.44848511067525</v>
      </c>
      <c r="Q21254" s="2"/>
      <c r="R21254" s="2"/>
      <c r="S21254" s="2"/>
      <c r="T21254" s="2"/>
      <c r="U21254" s="2"/>
      <c r="V21254" s="2"/>
      <c r="W21254" s="2"/>
      <c r="X21254" s="2"/>
      <c r="Y21254" s="2"/>
      <c r="Z21254" s="2"/>
      <c r="AA21254" s="2"/>
      <c r="AB21254" s="2"/>
      <c r="AC21254" s="2"/>
      <c r="AD21254" s="3"/>
    </row>
    <row r="21255" spans="1:30" s="9" customFormat="1" ht="22.5" customHeight="1" x14ac:dyDescent="0.3">
      <c r="A21255" s="26">
        <f>Fre.!H21256</f>
        <v>164.86523362520819</v>
      </c>
      <c r="B21255" s="2"/>
      <c r="C21255" s="2"/>
      <c r="D21255" s="2"/>
      <c r="E21255" s="2"/>
      <c r="F21255" s="2"/>
      <c r="G21255" s="2"/>
      <c r="H21255" s="2"/>
      <c r="I21255" s="2"/>
      <c r="J21255" s="2"/>
      <c r="K21255" s="2"/>
      <c r="L21255" s="2"/>
      <c r="M21255" s="2"/>
      <c r="N21255" s="2"/>
      <c r="P21255" s="26">
        <f>Fre.!J21256</f>
        <v>98.919140175125037</v>
      </c>
      <c r="Q21255" s="2"/>
      <c r="R21255" s="2"/>
      <c r="S21255" s="2"/>
      <c r="T21255" s="2"/>
      <c r="U21255" s="2"/>
      <c r="V21255" s="2"/>
      <c r="W21255" s="2"/>
      <c r="X21255" s="2"/>
      <c r="Y21255" s="2"/>
      <c r="Z21255" s="2"/>
      <c r="AA21255" s="2"/>
      <c r="AB21255" s="2"/>
      <c r="AC21255" s="2"/>
      <c r="AD21255" s="3"/>
    </row>
    <row r="21256" spans="1:30" s="9" customFormat="1" ht="22.5" customHeight="1" x14ac:dyDescent="0.3">
      <c r="A21256" s="25">
        <f>Fre.!H21257</f>
        <v>171.14194637334037</v>
      </c>
      <c r="B21256" s="2"/>
      <c r="C21256" s="2"/>
      <c r="D21256" s="2"/>
      <c r="E21256" s="2"/>
      <c r="F21256" s="2"/>
      <c r="G21256" s="2"/>
      <c r="H21256" s="2"/>
      <c r="I21256" s="2"/>
      <c r="J21256" s="2"/>
      <c r="K21256" s="2"/>
      <c r="L21256" s="2"/>
      <c r="M21256" s="2"/>
      <c r="N21256" s="2"/>
      <c r="P21256" s="25">
        <f>Fre.!J21257</f>
        <v>102.68516782400434</v>
      </c>
      <c r="Q21256" s="2"/>
      <c r="R21256" s="2"/>
      <c r="S21256" s="2"/>
      <c r="T21256" s="2"/>
      <c r="U21256" s="2"/>
      <c r="V21256" s="2"/>
      <c r="W21256" s="2"/>
      <c r="X21256" s="2"/>
      <c r="Y21256" s="2"/>
      <c r="Z21256" s="2"/>
      <c r="AA21256" s="2"/>
      <c r="AB21256" s="2"/>
      <c r="AC21256" s="2"/>
      <c r="AD21256" s="3"/>
    </row>
    <row r="21257" spans="1:30" s="9" customFormat="1" ht="22.5" customHeight="1" x14ac:dyDescent="0.3">
      <c r="A21257" s="26">
        <f>Fre.!H21258</f>
        <v>164.12484442629159</v>
      </c>
      <c r="B21257" s="2"/>
      <c r="C21257" s="2"/>
      <c r="D21257" s="2"/>
      <c r="E21257" s="2"/>
      <c r="F21257" s="2"/>
      <c r="G21257" s="2"/>
      <c r="H21257" s="2"/>
      <c r="I21257" s="2"/>
      <c r="J21257" s="2"/>
      <c r="K21257" s="2"/>
      <c r="L21257" s="2"/>
      <c r="M21257" s="2"/>
      <c r="N21257" s="2"/>
      <c r="P21257" s="26">
        <f>Fre.!J21258</f>
        <v>98.474906655775214</v>
      </c>
      <c r="Q21257" s="2"/>
      <c r="R21257" s="2"/>
      <c r="S21257" s="2"/>
      <c r="T21257" s="2"/>
      <c r="U21257" s="2"/>
      <c r="V21257" s="2"/>
      <c r="W21257" s="2"/>
      <c r="X21257" s="2"/>
      <c r="Y21257" s="2"/>
      <c r="Z21257" s="2"/>
      <c r="AA21257" s="2"/>
      <c r="AB21257" s="2"/>
      <c r="AC21257" s="2"/>
      <c r="AD21257" s="3"/>
    </row>
    <row r="21258" spans="1:30" s="9" customFormat="1" ht="22.5" customHeight="1" x14ac:dyDescent="0.3">
      <c r="A21258" s="25">
        <f>Fre.!H21259</f>
        <v>174.75081352900736</v>
      </c>
      <c r="B21258" s="2"/>
      <c r="C21258" s="2"/>
      <c r="D21258" s="2"/>
      <c r="E21258" s="2"/>
      <c r="F21258" s="2"/>
      <c r="G21258" s="2"/>
      <c r="H21258" s="2"/>
      <c r="I21258" s="2"/>
      <c r="J21258" s="2"/>
      <c r="K21258" s="2"/>
      <c r="L21258" s="2"/>
      <c r="M21258" s="2"/>
      <c r="N21258" s="2"/>
      <c r="P21258" s="25">
        <f>Fre.!J21259</f>
        <v>104.85048811740468</v>
      </c>
      <c r="Q21258" s="2"/>
      <c r="R21258" s="2"/>
      <c r="S21258" s="2"/>
      <c r="T21258" s="2"/>
      <c r="U21258" s="2"/>
      <c r="V21258" s="2"/>
      <c r="W21258" s="2"/>
      <c r="X21258" s="2"/>
      <c r="Y21258" s="2"/>
      <c r="Z21258" s="2"/>
      <c r="AA21258" s="2"/>
      <c r="AB21258" s="2"/>
      <c r="AC21258" s="2"/>
      <c r="AD21258" s="3"/>
    </row>
    <row r="21259" spans="1:30" s="9" customFormat="1" ht="22.5" customHeight="1" x14ac:dyDescent="0.3">
      <c r="A21259" s="26">
        <f>Fre.!H21260</f>
        <v>167.54120032943561</v>
      </c>
      <c r="B21259" s="2"/>
      <c r="C21259" s="2"/>
      <c r="D21259" s="2"/>
      <c r="E21259" s="2"/>
      <c r="F21259" s="2"/>
      <c r="G21259" s="2"/>
      <c r="H21259" s="2"/>
      <c r="I21259" s="2"/>
      <c r="J21259" s="2"/>
      <c r="K21259" s="2"/>
      <c r="L21259" s="2"/>
      <c r="M21259" s="2"/>
      <c r="N21259" s="2"/>
      <c r="P21259" s="26">
        <f>Fre.!J21260</f>
        <v>100.52472019766201</v>
      </c>
      <c r="Q21259" s="2"/>
      <c r="R21259" s="2"/>
      <c r="S21259" s="2"/>
      <c r="T21259" s="2"/>
      <c r="U21259" s="2"/>
      <c r="V21259" s="2"/>
      <c r="W21259" s="2"/>
      <c r="X21259" s="2"/>
      <c r="Y21259" s="2"/>
      <c r="Z21259" s="2"/>
      <c r="AA21259" s="2"/>
      <c r="AB21259" s="2"/>
      <c r="AC21259" s="2"/>
      <c r="AD21259" s="3"/>
    </row>
    <row r="21260" spans="1:30" s="9" customFormat="1" ht="22.5" customHeight="1" x14ac:dyDescent="0.3">
      <c r="A21260" s="25">
        <f>Fre.!H21261</f>
        <v>173.99644634637966</v>
      </c>
      <c r="B21260" s="2"/>
      <c r="C21260" s="2"/>
      <c r="D21260" s="2"/>
      <c r="E21260" s="2"/>
      <c r="F21260" s="2"/>
      <c r="G21260" s="2"/>
      <c r="H21260" s="2"/>
      <c r="I21260" s="2"/>
      <c r="J21260" s="2"/>
      <c r="K21260" s="2"/>
      <c r="L21260" s="2"/>
      <c r="M21260" s="2"/>
      <c r="N21260" s="2"/>
      <c r="P21260" s="25">
        <f>Fre.!J21261</f>
        <v>104.39786780782819</v>
      </c>
      <c r="Q21260" s="2"/>
      <c r="R21260" s="2"/>
      <c r="S21260" s="2"/>
      <c r="T21260" s="2"/>
      <c r="U21260" s="2"/>
      <c r="V21260" s="2"/>
      <c r="W21260" s="2"/>
      <c r="X21260" s="2"/>
      <c r="Y21260" s="2"/>
      <c r="Z21260" s="2"/>
      <c r="AA21260" s="2"/>
      <c r="AB21260" s="2"/>
      <c r="AC21260" s="2"/>
      <c r="AD21260" s="3"/>
    </row>
    <row r="21261" spans="1:30" s="9" customFormat="1" ht="22.5" customHeight="1" x14ac:dyDescent="0.3">
      <c r="A21261" s="26">
        <f>Fre.!H21262</f>
        <v>166.7962743463213</v>
      </c>
      <c r="B21261" s="2"/>
      <c r="C21261" s="2"/>
      <c r="D21261" s="2"/>
      <c r="E21261" s="2"/>
      <c r="F21261" s="2"/>
      <c r="G21261" s="2"/>
      <c r="H21261" s="2"/>
      <c r="I21261" s="2"/>
      <c r="J21261" s="2"/>
      <c r="K21261" s="2"/>
      <c r="L21261" s="2"/>
      <c r="M21261" s="2"/>
      <c r="N21261" s="2"/>
      <c r="P21261" s="26">
        <f>Fre.!J21262</f>
        <v>100.0777646077929</v>
      </c>
      <c r="Q21261" s="2"/>
      <c r="R21261" s="2"/>
      <c r="S21261" s="2"/>
      <c r="T21261" s="2"/>
      <c r="U21261" s="2"/>
      <c r="V21261" s="2"/>
      <c r="W21261" s="2"/>
      <c r="X21261" s="2"/>
      <c r="Y21261" s="2"/>
      <c r="Z21261" s="2"/>
      <c r="AA21261" s="2"/>
      <c r="AB21261" s="2"/>
      <c r="AC21261" s="2"/>
      <c r="AD21261" s="3"/>
    </row>
    <row r="21262" spans="1:30" s="9" customFormat="1" ht="22.5" customHeight="1" x14ac:dyDescent="0.3">
      <c r="A21262" s="25">
        <f>Fre.!H21263</f>
        <v>170.69061957262608</v>
      </c>
      <c r="B21262" s="2"/>
      <c r="C21262" s="2"/>
      <c r="D21262" s="2"/>
      <c r="E21262" s="2"/>
      <c r="F21262" s="2"/>
      <c r="G21262" s="2"/>
      <c r="H21262" s="2"/>
      <c r="I21262" s="2"/>
      <c r="J21262" s="2"/>
      <c r="K21262" s="2"/>
      <c r="L21262" s="2"/>
      <c r="M21262" s="2"/>
      <c r="N21262" s="2"/>
      <c r="P21262" s="25">
        <f>Fre.!J21263</f>
        <v>102.41437174357578</v>
      </c>
      <c r="Q21262" s="2"/>
      <c r="R21262" s="2"/>
      <c r="S21262" s="2"/>
      <c r="T21262" s="2"/>
      <c r="U21262" s="2"/>
      <c r="V21262" s="2"/>
      <c r="W21262" s="2"/>
      <c r="X21262" s="2"/>
      <c r="Y21262" s="2"/>
      <c r="Z21262" s="2"/>
      <c r="AA21262" s="2"/>
      <c r="AB21262" s="2"/>
      <c r="AC21262" s="2"/>
      <c r="AD21262" s="3"/>
    </row>
    <row r="21263" spans="1:30" s="9" customFormat="1" ht="22.5" customHeight="1" x14ac:dyDescent="0.3">
      <c r="A21263" s="26">
        <f>Fre.!H21264</f>
        <v>164.74395134898384</v>
      </c>
      <c r="B21263" s="2"/>
      <c r="C21263" s="2"/>
      <c r="D21263" s="2"/>
      <c r="E21263" s="2"/>
      <c r="F21263" s="2"/>
      <c r="G21263" s="2"/>
      <c r="H21263" s="2"/>
      <c r="I21263" s="2"/>
      <c r="J21263" s="2"/>
      <c r="K21263" s="2"/>
      <c r="L21263" s="2"/>
      <c r="M21263" s="2"/>
      <c r="N21263" s="2"/>
      <c r="P21263" s="26">
        <f>Fre.!J21264</f>
        <v>98.846370809390564</v>
      </c>
      <c r="Q21263" s="2"/>
      <c r="R21263" s="2"/>
      <c r="S21263" s="2"/>
      <c r="T21263" s="2"/>
      <c r="U21263" s="2"/>
      <c r="V21263" s="2"/>
      <c r="W21263" s="2"/>
      <c r="X21263" s="2"/>
      <c r="Y21263" s="2"/>
      <c r="Z21263" s="2"/>
      <c r="AA21263" s="2"/>
      <c r="AB21263" s="2"/>
      <c r="AC21263" s="2"/>
      <c r="AD21263" s="3"/>
    </row>
    <row r="21264" spans="1:30" s="9" customFormat="1" ht="22.5" customHeight="1" x14ac:dyDescent="0.3">
      <c r="A21264" s="25">
        <f>Fre.!H21265</f>
        <v>171.02217443142843</v>
      </c>
      <c r="B21264" s="2"/>
      <c r="C21264" s="2"/>
      <c r="D21264" s="2"/>
      <c r="E21264" s="2"/>
      <c r="F21264" s="2"/>
      <c r="G21264" s="2"/>
      <c r="H21264" s="2"/>
      <c r="I21264" s="2"/>
      <c r="J21264" s="2"/>
      <c r="K21264" s="2"/>
      <c r="L21264" s="2"/>
      <c r="M21264" s="2"/>
      <c r="N21264" s="2"/>
      <c r="P21264" s="25">
        <f>Fre.!J21265</f>
        <v>102.61330465885705</v>
      </c>
      <c r="Q21264" s="2"/>
      <c r="R21264" s="2"/>
      <c r="S21264" s="2"/>
      <c r="T21264" s="2"/>
      <c r="U21264" s="2"/>
      <c r="V21264" s="2"/>
      <c r="W21264" s="2"/>
      <c r="X21264" s="2"/>
      <c r="Y21264" s="2"/>
      <c r="Z21264" s="2"/>
      <c r="AA21264" s="2"/>
      <c r="AB21264" s="2"/>
      <c r="AC21264" s="2"/>
      <c r="AD21264" s="3"/>
    </row>
    <row r="21265" spans="1:30" s="9" customFormat="1" ht="22.5" customHeight="1" x14ac:dyDescent="0.3">
      <c r="A21265" s="26">
        <f>Fre.!H21266</f>
        <v>164.00394249085767</v>
      </c>
      <c r="B21265" s="2"/>
      <c r="C21265" s="2"/>
      <c r="D21265" s="2"/>
      <c r="E21265" s="2"/>
      <c r="F21265" s="2"/>
      <c r="G21265" s="2"/>
      <c r="H21265" s="2"/>
      <c r="I21265" s="2"/>
      <c r="J21265" s="2"/>
      <c r="K21265" s="2"/>
      <c r="L21265" s="2"/>
      <c r="M21265" s="2"/>
      <c r="N21265" s="2"/>
      <c r="P21265" s="26">
        <f>Fre.!J21266</f>
        <v>98.402365494514612</v>
      </c>
      <c r="Q21265" s="2"/>
      <c r="R21265" s="2"/>
      <c r="S21265" s="2"/>
      <c r="T21265" s="2"/>
      <c r="U21265" s="2"/>
      <c r="V21265" s="2"/>
      <c r="W21265" s="2"/>
      <c r="X21265" s="2"/>
      <c r="Y21265" s="2"/>
      <c r="Z21265" s="2"/>
      <c r="AA21265" s="2"/>
      <c r="AB21265" s="2"/>
      <c r="AC21265" s="2"/>
      <c r="AD21265" s="3"/>
    </row>
    <row r="21266" spans="1:30" s="9" customFormat="1" ht="22.5" customHeight="1" x14ac:dyDescent="0.3">
      <c r="A21266" s="25">
        <f>Fre.!H21267</f>
        <v>174.29249839586365</v>
      </c>
      <c r="B21266" s="2"/>
      <c r="C21266" s="2"/>
      <c r="D21266" s="2"/>
      <c r="E21266" s="2"/>
      <c r="F21266" s="2"/>
      <c r="G21266" s="2"/>
      <c r="H21266" s="2"/>
      <c r="I21266" s="2"/>
      <c r="J21266" s="2"/>
      <c r="K21266" s="2"/>
      <c r="L21266" s="2"/>
      <c r="M21266" s="2"/>
      <c r="N21266" s="2"/>
      <c r="P21266" s="25">
        <f>Fre.!J21267</f>
        <v>104.57549903751831</v>
      </c>
      <c r="Q21266" s="2"/>
      <c r="R21266" s="2"/>
      <c r="S21266" s="2"/>
      <c r="T21266" s="2"/>
      <c r="U21266" s="2"/>
      <c r="V21266" s="2"/>
      <c r="W21266" s="2"/>
      <c r="X21266" s="2"/>
      <c r="Y21266" s="2"/>
      <c r="Z21266" s="2"/>
      <c r="AA21266" s="2"/>
      <c r="AB21266" s="2"/>
      <c r="AC21266" s="2"/>
      <c r="AD21266" s="3"/>
    </row>
    <row r="21267" spans="1:30" s="9" customFormat="1" ht="22.5" customHeight="1" x14ac:dyDescent="0.3">
      <c r="A21267" s="26">
        <f>Fre.!H21268</f>
        <v>167.09222690168102</v>
      </c>
      <c r="B21267" s="2"/>
      <c r="C21267" s="2"/>
      <c r="D21267" s="2"/>
      <c r="E21267" s="2"/>
      <c r="F21267" s="2"/>
      <c r="G21267" s="2"/>
      <c r="H21267" s="2"/>
      <c r="I21267" s="2"/>
      <c r="J21267" s="2"/>
      <c r="K21267" s="2"/>
      <c r="L21267" s="2"/>
      <c r="M21267" s="2"/>
      <c r="N21267" s="2"/>
      <c r="P21267" s="26">
        <f>Fre.!J21268</f>
        <v>100.25533614100861</v>
      </c>
      <c r="Q21267" s="2"/>
      <c r="R21267" s="2"/>
      <c r="S21267" s="2"/>
      <c r="T21267" s="2"/>
      <c r="U21267" s="2"/>
      <c r="V21267" s="2"/>
      <c r="W21267" s="2"/>
      <c r="X21267" s="2"/>
      <c r="Y21267" s="2"/>
      <c r="Z21267" s="2"/>
      <c r="AA21267" s="2"/>
      <c r="AB21267" s="2"/>
      <c r="AC21267" s="2"/>
      <c r="AD21267" s="3"/>
    </row>
    <row r="21268" spans="1:30" s="9" customFormat="1" ht="22.5" customHeight="1" x14ac:dyDescent="0.3">
      <c r="A21268" s="25">
        <f>Fre.!H21269</f>
        <v>173.53847295991278</v>
      </c>
      <c r="B21268" s="2"/>
      <c r="C21268" s="2"/>
      <c r="D21268" s="2"/>
      <c r="E21268" s="2"/>
      <c r="F21268" s="2"/>
      <c r="G21268" s="2"/>
      <c r="H21268" s="2"/>
      <c r="I21268" s="2"/>
      <c r="J21268" s="2"/>
      <c r="K21268" s="2"/>
      <c r="L21268" s="2"/>
      <c r="M21268" s="2"/>
      <c r="N21268" s="2"/>
      <c r="P21268" s="25">
        <f>Fre.!J21269</f>
        <v>104.12308377594805</v>
      </c>
      <c r="Q21268" s="2"/>
      <c r="R21268" s="2"/>
      <c r="S21268" s="2"/>
      <c r="T21268" s="2"/>
      <c r="U21268" s="2"/>
      <c r="V21268" s="2"/>
      <c r="W21268" s="2"/>
      <c r="X21268" s="2"/>
      <c r="Y21268" s="2"/>
      <c r="Z21268" s="2"/>
      <c r="AA21268" s="2"/>
      <c r="AB21268" s="2"/>
      <c r="AC21268" s="2"/>
      <c r="AD21268" s="3"/>
    </row>
    <row r="21269" spans="1:30" s="9" customFormat="1" ht="22.5" customHeight="1" x14ac:dyDescent="0.3">
      <c r="A21269" s="26">
        <f>Fre.!H21270</f>
        <v>166.34635294162914</v>
      </c>
      <c r="B21269" s="2"/>
      <c r="C21269" s="2"/>
      <c r="D21269" s="2"/>
      <c r="E21269" s="2"/>
      <c r="F21269" s="2"/>
      <c r="G21269" s="2"/>
      <c r="H21269" s="2"/>
      <c r="I21269" s="2"/>
      <c r="J21269" s="2"/>
      <c r="K21269" s="2"/>
      <c r="L21269" s="2"/>
      <c r="M21269" s="2"/>
      <c r="N21269" s="2"/>
      <c r="P21269" s="26">
        <f>Fre.!J21270</f>
        <v>99.8078117649776</v>
      </c>
      <c r="Q21269" s="2"/>
      <c r="R21269" s="2"/>
      <c r="S21269" s="2"/>
      <c r="T21269" s="2"/>
      <c r="U21269" s="2"/>
      <c r="V21269" s="2"/>
      <c r="W21269" s="2"/>
      <c r="X21269" s="2"/>
      <c r="Y21269" s="2"/>
      <c r="Z21269" s="2"/>
      <c r="AA21269" s="2"/>
      <c r="AB21269" s="2"/>
      <c r="AC21269" s="2"/>
      <c r="AD21269" s="3"/>
    </row>
    <row r="21270" spans="1:30" s="9" customFormat="1" ht="22.5" customHeight="1" x14ac:dyDescent="0.3">
      <c r="A21270" s="25">
        <f>Fre.!H21271</f>
        <v>170.24056190690419</v>
      </c>
      <c r="B21270" s="2"/>
      <c r="C21270" s="2"/>
      <c r="D21270" s="2"/>
      <c r="E21270" s="2"/>
      <c r="F21270" s="2"/>
      <c r="G21270" s="2"/>
      <c r="H21270" s="2"/>
      <c r="I21270" s="2"/>
      <c r="J21270" s="2"/>
      <c r="K21270" s="2"/>
      <c r="L21270" s="2"/>
      <c r="M21270" s="2"/>
      <c r="N21270" s="2"/>
      <c r="P21270" s="25">
        <f>Fre.!J21271</f>
        <v>102.14433714414264</v>
      </c>
      <c r="Q21270" s="2"/>
      <c r="R21270" s="2"/>
      <c r="S21270" s="2"/>
      <c r="T21270" s="2"/>
      <c r="U21270" s="2"/>
      <c r="V21270" s="2"/>
      <c r="W21270" s="2"/>
      <c r="X21270" s="2"/>
      <c r="Y21270" s="2"/>
      <c r="Z21270" s="2"/>
      <c r="AA21270" s="2"/>
      <c r="AB21270" s="2"/>
      <c r="AC21270" s="2"/>
      <c r="AD21270" s="3"/>
    </row>
    <row r="21271" spans="1:30" s="9" customFormat="1" ht="22.5" customHeight="1" x14ac:dyDescent="0.3">
      <c r="A21271" s="26">
        <f>Fre.!H21272</f>
        <v>164.36346910125948</v>
      </c>
      <c r="B21271" s="2"/>
      <c r="C21271" s="2"/>
      <c r="D21271" s="2"/>
      <c r="E21271" s="2"/>
      <c r="F21271" s="2"/>
      <c r="G21271" s="2"/>
      <c r="H21271" s="2"/>
      <c r="I21271" s="2"/>
      <c r="J21271" s="2"/>
      <c r="K21271" s="2"/>
      <c r="L21271" s="2"/>
      <c r="M21271" s="2"/>
      <c r="N21271" s="2"/>
      <c r="P21271" s="26">
        <f>Fre.!J21272</f>
        <v>98.618081460755818</v>
      </c>
      <c r="Q21271" s="2"/>
      <c r="R21271" s="2"/>
      <c r="S21271" s="2"/>
      <c r="T21271" s="2"/>
      <c r="U21271" s="2"/>
      <c r="V21271" s="2"/>
      <c r="W21271" s="2"/>
      <c r="X21271" s="2"/>
      <c r="Y21271" s="2"/>
      <c r="Z21271" s="2"/>
      <c r="AA21271" s="2"/>
      <c r="AB21271" s="2"/>
      <c r="AC21271" s="2"/>
      <c r="AD21271" s="3"/>
    </row>
    <row r="21272" spans="1:30" s="9" customFormat="1" ht="22.5" customHeight="1" x14ac:dyDescent="0.3">
      <c r="A21272" s="25">
        <f>Fre.!H21273</f>
        <v>170.63306912834568</v>
      </c>
      <c r="B21272" s="2"/>
      <c r="C21272" s="2"/>
      <c r="D21272" s="2"/>
      <c r="E21272" s="2"/>
      <c r="F21272" s="2"/>
      <c r="G21272" s="2"/>
      <c r="H21272" s="2"/>
      <c r="I21272" s="2"/>
      <c r="J21272" s="2"/>
      <c r="K21272" s="2"/>
      <c r="L21272" s="2"/>
      <c r="M21272" s="2"/>
      <c r="N21272" s="2"/>
      <c r="P21272" s="25">
        <f>Fre.!J21273</f>
        <v>102.3798414770078</v>
      </c>
      <c r="Q21272" s="2"/>
      <c r="R21272" s="2"/>
      <c r="S21272" s="2"/>
      <c r="T21272" s="2"/>
      <c r="U21272" s="2"/>
      <c r="V21272" s="2"/>
      <c r="W21272" s="2"/>
      <c r="X21272" s="2"/>
      <c r="Y21272" s="2"/>
      <c r="Z21272" s="2"/>
      <c r="AA21272" s="2"/>
      <c r="AB21272" s="2"/>
      <c r="AC21272" s="2"/>
      <c r="AD21272" s="3"/>
    </row>
    <row r="21273" spans="1:30" s="9" customFormat="1" ht="22.5" customHeight="1" x14ac:dyDescent="0.3">
      <c r="A21273" s="26">
        <f>Fre.!H21274</f>
        <v>163.62229002432997</v>
      </c>
      <c r="B21273" s="2"/>
      <c r="C21273" s="2"/>
      <c r="D21273" s="2"/>
      <c r="E21273" s="2"/>
      <c r="F21273" s="2"/>
      <c r="G21273" s="2"/>
      <c r="H21273" s="2"/>
      <c r="I21273" s="2"/>
      <c r="J21273" s="2"/>
      <c r="K21273" s="2"/>
      <c r="L21273" s="2"/>
      <c r="M21273" s="2"/>
      <c r="N21273" s="2"/>
      <c r="P21273" s="26">
        <f>Fre.!J21274</f>
        <v>98.173374014598252</v>
      </c>
      <c r="Q21273" s="2"/>
      <c r="R21273" s="2"/>
      <c r="S21273" s="2"/>
      <c r="T21273" s="2"/>
      <c r="U21273" s="2"/>
      <c r="V21273" s="2"/>
      <c r="W21273" s="2"/>
      <c r="X21273" s="2"/>
      <c r="Y21273" s="2"/>
      <c r="Z21273" s="2"/>
      <c r="AA21273" s="2"/>
      <c r="AB21273" s="2"/>
      <c r="AC21273" s="2"/>
      <c r="AD21273" s="3"/>
    </row>
    <row r="21274" spans="1:30" s="9" customFormat="1" ht="22.5" customHeight="1" x14ac:dyDescent="0.3">
      <c r="A21274" s="25">
        <f>Fre.!H21275</f>
        <v>174.24459605924139</v>
      </c>
      <c r="B21274" s="2"/>
      <c r="C21274" s="2"/>
      <c r="D21274" s="2"/>
      <c r="E21274" s="2"/>
      <c r="F21274" s="2"/>
      <c r="G21274" s="2"/>
      <c r="H21274" s="2"/>
      <c r="I21274" s="2"/>
      <c r="J21274" s="2"/>
      <c r="K21274" s="2"/>
      <c r="L21274" s="2"/>
      <c r="M21274" s="2"/>
      <c r="N21274" s="2"/>
      <c r="P21274" s="25">
        <f>Fre.!J21275</f>
        <v>104.54675763554496</v>
      </c>
      <c r="Q21274" s="2"/>
      <c r="R21274" s="2"/>
      <c r="S21274" s="2"/>
      <c r="T21274" s="2"/>
      <c r="U21274" s="2"/>
      <c r="V21274" s="2"/>
      <c r="W21274" s="2"/>
      <c r="X21274" s="2"/>
      <c r="Y21274" s="2"/>
      <c r="Z21274" s="2"/>
      <c r="AA21274" s="2"/>
      <c r="AB21274" s="2"/>
      <c r="AC21274" s="2"/>
      <c r="AD21274" s="3"/>
    </row>
    <row r="21275" spans="1:30" s="9" customFormat="1" ht="22.5" customHeight="1" x14ac:dyDescent="0.3">
      <c r="A21275" s="26">
        <f>Fre.!H21276</f>
        <v>167.04296841359437</v>
      </c>
      <c r="B21275" s="2"/>
      <c r="C21275" s="2"/>
      <c r="D21275" s="2"/>
      <c r="E21275" s="2"/>
      <c r="F21275" s="2"/>
      <c r="G21275" s="2"/>
      <c r="H21275" s="2"/>
      <c r="I21275" s="2"/>
      <c r="J21275" s="2"/>
      <c r="K21275" s="2"/>
      <c r="L21275" s="2"/>
      <c r="M21275" s="2"/>
      <c r="N21275" s="2"/>
      <c r="P21275" s="26">
        <f>Fre.!J21276</f>
        <v>100.22578104815661</v>
      </c>
      <c r="Q21275" s="2"/>
      <c r="R21275" s="2"/>
      <c r="S21275" s="2"/>
      <c r="T21275" s="2"/>
      <c r="U21275" s="2"/>
      <c r="V21275" s="2"/>
      <c r="W21275" s="2"/>
      <c r="X21275" s="2"/>
      <c r="Y21275" s="2"/>
      <c r="Z21275" s="2"/>
      <c r="AA21275" s="2"/>
      <c r="AB21275" s="2"/>
      <c r="AC21275" s="2"/>
      <c r="AD21275" s="3"/>
    </row>
    <row r="21276" spans="1:30" s="9" customFormat="1" ht="22.5" customHeight="1" x14ac:dyDescent="0.3">
      <c r="A21276" s="25">
        <f>Fre.!H21277</f>
        <v>173.49059089982057</v>
      </c>
      <c r="B21276" s="2"/>
      <c r="C21276" s="2"/>
      <c r="D21276" s="2"/>
      <c r="E21276" s="2"/>
      <c r="F21276" s="2"/>
      <c r="G21276" s="2"/>
      <c r="H21276" s="2"/>
      <c r="I21276" s="2"/>
      <c r="J21276" s="2"/>
      <c r="K21276" s="2"/>
      <c r="L21276" s="2"/>
      <c r="M21276" s="2"/>
      <c r="N21276" s="2"/>
      <c r="P21276" s="25">
        <f>Fre.!J21277</f>
        <v>104.09435453989248</v>
      </c>
      <c r="Q21276" s="2"/>
      <c r="R21276" s="2"/>
      <c r="S21276" s="2"/>
      <c r="T21276" s="2"/>
      <c r="U21276" s="2"/>
      <c r="V21276" s="2"/>
      <c r="W21276" s="2"/>
      <c r="X21276" s="2"/>
      <c r="Y21276" s="2"/>
      <c r="Z21276" s="2"/>
      <c r="AA21276" s="2"/>
      <c r="AB21276" s="2"/>
      <c r="AC21276" s="2"/>
      <c r="AD21276" s="3"/>
    </row>
    <row r="21277" spans="1:30" s="9" customFormat="1" ht="22.5" customHeight="1" x14ac:dyDescent="0.3">
      <c r="A21277" s="26">
        <f>Fre.!H21278</f>
        <v>166.29719722422504</v>
      </c>
      <c r="B21277" s="2"/>
      <c r="C21277" s="2"/>
      <c r="D21277" s="2"/>
      <c r="E21277" s="2"/>
      <c r="F21277" s="2"/>
      <c r="G21277" s="2"/>
      <c r="H21277" s="2"/>
      <c r="I21277" s="2"/>
      <c r="J21277" s="2"/>
      <c r="K21277" s="2"/>
      <c r="L21277" s="2"/>
      <c r="M21277" s="2"/>
      <c r="N21277" s="2"/>
      <c r="P21277" s="26">
        <f>Fre.!J21278</f>
        <v>99.778318334535413</v>
      </c>
      <c r="Q21277" s="2"/>
      <c r="R21277" s="2"/>
      <c r="S21277" s="2"/>
      <c r="T21277" s="2"/>
      <c r="U21277" s="2"/>
      <c r="V21277" s="2"/>
      <c r="W21277" s="2"/>
      <c r="X21277" s="2"/>
      <c r="Y21277" s="2"/>
      <c r="Z21277" s="2"/>
      <c r="AA21277" s="2"/>
      <c r="AB21277" s="2"/>
      <c r="AC21277" s="2"/>
      <c r="AD21277" s="3"/>
    </row>
    <row r="21278" spans="1:30" s="9" customFormat="1" ht="22.5" customHeight="1" x14ac:dyDescent="0.3">
      <c r="A21278" s="25">
        <f>Fre.!H21279</f>
        <v>170.1927826174946</v>
      </c>
      <c r="B21278" s="2"/>
      <c r="C21278" s="2"/>
      <c r="D21278" s="2"/>
      <c r="E21278" s="2"/>
      <c r="F21278" s="2"/>
      <c r="G21278" s="2"/>
      <c r="H21278" s="2"/>
      <c r="I21278" s="2"/>
      <c r="J21278" s="2"/>
      <c r="K21278" s="2"/>
      <c r="L21278" s="2"/>
      <c r="M21278" s="2"/>
      <c r="N21278" s="2"/>
      <c r="P21278" s="25">
        <f>Fre.!J21279</f>
        <v>102.11566957049689</v>
      </c>
      <c r="Q21278" s="2"/>
      <c r="R21278" s="2"/>
      <c r="S21278" s="2"/>
      <c r="T21278" s="2"/>
      <c r="U21278" s="2"/>
      <c r="V21278" s="2"/>
      <c r="W21278" s="2"/>
      <c r="X21278" s="2"/>
      <c r="Y21278" s="2"/>
      <c r="Z21278" s="2"/>
      <c r="AA21278" s="2"/>
      <c r="AB21278" s="2"/>
      <c r="AC21278" s="2"/>
      <c r="AD21278" s="3"/>
    </row>
    <row r="21279" spans="1:30" s="9" customFormat="1" ht="22.5" customHeight="1" x14ac:dyDescent="0.3">
      <c r="A21279" s="26">
        <f>Fre.!H21280</f>
        <v>164.35082961879493</v>
      </c>
      <c r="B21279" s="2"/>
      <c r="C21279" s="2"/>
      <c r="D21279" s="2"/>
      <c r="E21279" s="2"/>
      <c r="F21279" s="2"/>
      <c r="G21279" s="2"/>
      <c r="H21279" s="2"/>
      <c r="I21279" s="2"/>
      <c r="J21279" s="2"/>
      <c r="K21279" s="2"/>
      <c r="L21279" s="2"/>
      <c r="M21279" s="2"/>
      <c r="N21279" s="2"/>
      <c r="P21279" s="26">
        <f>Fre.!J21280</f>
        <v>98.610497771277593</v>
      </c>
      <c r="Q21279" s="2"/>
      <c r="R21279" s="2"/>
      <c r="S21279" s="2"/>
      <c r="T21279" s="2"/>
      <c r="U21279" s="2"/>
      <c r="V21279" s="2"/>
      <c r="W21279" s="2"/>
      <c r="X21279" s="2"/>
      <c r="Y21279" s="2"/>
      <c r="Z21279" s="2"/>
      <c r="AA21279" s="2"/>
      <c r="AB21279" s="2"/>
      <c r="AC21279" s="2"/>
      <c r="AD21279" s="3"/>
    </row>
    <row r="21280" spans="1:30" s="9" customFormat="1" ht="22.5" customHeight="1" x14ac:dyDescent="0.3">
      <c r="A21280" s="25">
        <f>Fre.!H21281</f>
        <v>170.6218060738756</v>
      </c>
      <c r="B21280" s="2"/>
      <c r="C21280" s="2"/>
      <c r="D21280" s="2"/>
      <c r="E21280" s="2"/>
      <c r="F21280" s="2"/>
      <c r="G21280" s="2"/>
      <c r="H21280" s="2"/>
      <c r="I21280" s="2"/>
      <c r="J21280" s="2"/>
      <c r="K21280" s="2"/>
      <c r="L21280" s="2"/>
      <c r="M21280" s="2"/>
      <c r="N21280" s="2"/>
      <c r="P21280" s="25">
        <f>Fre.!J21281</f>
        <v>102.37308364432589</v>
      </c>
      <c r="Q21280" s="2"/>
      <c r="R21280" s="2"/>
      <c r="S21280" s="2"/>
      <c r="T21280" s="2"/>
      <c r="U21280" s="2"/>
      <c r="V21280" s="2"/>
      <c r="W21280" s="2"/>
      <c r="X21280" s="2"/>
      <c r="Y21280" s="2"/>
      <c r="Z21280" s="2"/>
      <c r="AA21280" s="2"/>
      <c r="AB21280" s="2"/>
      <c r="AC21280" s="2"/>
      <c r="AD21280" s="3"/>
    </row>
    <row r="21281" spans="1:30" s="9" customFormat="1" ht="22.5" customHeight="1" x14ac:dyDescent="0.3">
      <c r="A21281" s="26">
        <f>Fre.!H21282</f>
        <v>163.60909351919034</v>
      </c>
      <c r="B21281" s="2"/>
      <c r="C21281" s="2"/>
      <c r="D21281" s="2"/>
      <c r="E21281" s="2"/>
      <c r="F21281" s="2"/>
      <c r="G21281" s="2"/>
      <c r="H21281" s="2"/>
      <c r="I21281" s="2"/>
      <c r="J21281" s="2"/>
      <c r="K21281" s="2"/>
      <c r="L21281" s="2"/>
      <c r="M21281" s="2"/>
      <c r="N21281" s="2"/>
      <c r="P21281" s="26">
        <f>Fre.!J21282</f>
        <v>98.165456111514473</v>
      </c>
      <c r="Q21281" s="2"/>
      <c r="R21281" s="2"/>
      <c r="S21281" s="2"/>
      <c r="T21281" s="2"/>
      <c r="U21281" s="2"/>
      <c r="V21281" s="2"/>
      <c r="W21281" s="2"/>
      <c r="X21281" s="2"/>
      <c r="Y21281" s="2"/>
      <c r="Z21281" s="2"/>
      <c r="AA21281" s="2"/>
      <c r="AB21281" s="2"/>
      <c r="AC21281" s="2"/>
      <c r="AD21281" s="3"/>
    </row>
    <row r="21282" spans="1:30" s="9" customFormat="1" ht="22.5" customHeight="1" x14ac:dyDescent="0.3">
      <c r="A21282" s="25">
        <f>Fre.!H21283</f>
        <v>174.49970086021904</v>
      </c>
      <c r="B21282" s="2"/>
      <c r="C21282" s="2"/>
      <c r="D21282" s="2"/>
      <c r="E21282" s="2"/>
      <c r="F21282" s="2"/>
      <c r="G21282" s="2"/>
      <c r="H21282" s="2"/>
      <c r="I21282" s="2"/>
      <c r="J21282" s="2"/>
      <c r="K21282" s="2"/>
      <c r="L21282" s="2"/>
      <c r="M21282" s="2"/>
      <c r="N21282" s="2"/>
      <c r="P21282" s="25">
        <f>Fre.!J21283</f>
        <v>104.69982051613182</v>
      </c>
      <c r="Q21282" s="2"/>
      <c r="R21282" s="2"/>
      <c r="S21282" s="2"/>
      <c r="T21282" s="2"/>
      <c r="U21282" s="2"/>
      <c r="V21282" s="2"/>
      <c r="W21282" s="2"/>
      <c r="X21282" s="2"/>
      <c r="Y21282" s="2"/>
      <c r="Z21282" s="2"/>
      <c r="AA21282" s="2"/>
      <c r="AB21282" s="2"/>
      <c r="AC21282" s="2"/>
      <c r="AD21282" s="3"/>
    </row>
    <row r="21283" spans="1:30" s="9" customFormat="1" ht="22.5" customHeight="1" x14ac:dyDescent="0.3">
      <c r="A21283" s="26">
        <f>Fre.!H21284</f>
        <v>167.29885853255757</v>
      </c>
      <c r="B21283" s="2"/>
      <c r="C21283" s="2"/>
      <c r="D21283" s="2"/>
      <c r="E21283" s="2"/>
      <c r="F21283" s="2"/>
      <c r="G21283" s="2"/>
      <c r="H21283" s="2"/>
      <c r="I21283" s="2"/>
      <c r="J21283" s="2"/>
      <c r="K21283" s="2"/>
      <c r="L21283" s="2"/>
      <c r="M21283" s="2"/>
      <c r="N21283" s="2"/>
      <c r="P21283" s="26">
        <f>Fre.!J21284</f>
        <v>100.37931511953494</v>
      </c>
      <c r="Q21283" s="2"/>
      <c r="R21283" s="2"/>
      <c r="S21283" s="2"/>
      <c r="T21283" s="2"/>
      <c r="U21283" s="2"/>
      <c r="V21283" s="2"/>
      <c r="W21283" s="2"/>
      <c r="X21283" s="2"/>
      <c r="Y21283" s="2"/>
      <c r="Z21283" s="2"/>
      <c r="AA21283" s="2"/>
      <c r="AB21283" s="2"/>
      <c r="AC21283" s="2"/>
      <c r="AD21283" s="3"/>
    </row>
    <row r="21284" spans="1:30" s="9" customFormat="1" ht="22.5" customHeight="1" x14ac:dyDescent="0.3">
      <c r="A21284" s="25">
        <f>Fre.!H21285</f>
        <v>173.74824257243151</v>
      </c>
      <c r="B21284" s="2"/>
      <c r="C21284" s="2"/>
      <c r="D21284" s="2"/>
      <c r="E21284" s="2"/>
      <c r="F21284" s="2"/>
      <c r="G21284" s="2"/>
      <c r="H21284" s="2"/>
      <c r="I21284" s="2"/>
      <c r="J21284" s="2"/>
      <c r="K21284" s="2"/>
      <c r="L21284" s="2"/>
      <c r="M21284" s="2"/>
      <c r="N21284" s="2"/>
      <c r="P21284" s="25">
        <f>Fre.!J21285</f>
        <v>104.24894554345956</v>
      </c>
      <c r="Q21284" s="2"/>
      <c r="R21284" s="2"/>
      <c r="S21284" s="2"/>
      <c r="T21284" s="2"/>
      <c r="U21284" s="2"/>
      <c r="V21284" s="2"/>
      <c r="W21284" s="2"/>
      <c r="X21284" s="2"/>
      <c r="Y21284" s="2"/>
      <c r="Z21284" s="2"/>
      <c r="AA21284" s="2"/>
      <c r="AB21284" s="2"/>
      <c r="AC21284" s="2"/>
      <c r="AD21284" s="3"/>
    </row>
    <row r="21285" spans="1:30" s="9" customFormat="1" ht="22.5" customHeight="1" x14ac:dyDescent="0.3">
      <c r="A21285" s="26">
        <f>Fre.!H21286</f>
        <v>166.55537614335731</v>
      </c>
      <c r="B21285" s="2"/>
      <c r="C21285" s="2"/>
      <c r="D21285" s="2"/>
      <c r="E21285" s="2"/>
      <c r="F21285" s="2"/>
      <c r="G21285" s="2"/>
      <c r="H21285" s="2"/>
      <c r="I21285" s="2"/>
      <c r="J21285" s="2"/>
      <c r="K21285" s="2"/>
      <c r="L21285" s="2"/>
      <c r="M21285" s="2"/>
      <c r="N21285" s="2"/>
      <c r="P21285" s="26">
        <f>Fre.!J21286</f>
        <v>99.933225686014524</v>
      </c>
      <c r="Q21285" s="2"/>
      <c r="R21285" s="2"/>
      <c r="S21285" s="2"/>
      <c r="T21285" s="2"/>
      <c r="U21285" s="2"/>
      <c r="V21285" s="2"/>
      <c r="W21285" s="2"/>
      <c r="X21285" s="2"/>
      <c r="Y21285" s="2"/>
      <c r="Z21285" s="2"/>
      <c r="AA21285" s="2"/>
      <c r="AB21285" s="2"/>
      <c r="AC21285" s="2"/>
      <c r="AD21285" s="3"/>
    </row>
    <row r="21286" spans="1:30" s="9" customFormat="1" ht="22.5" customHeight="1" x14ac:dyDescent="0.3">
      <c r="A21286" s="25">
        <f>Fre.!H21287</f>
        <v>170.44530171259726</v>
      </c>
      <c r="B21286" s="2"/>
      <c r="C21286" s="2"/>
      <c r="D21286" s="2"/>
      <c r="E21286" s="2"/>
      <c r="F21286" s="2"/>
      <c r="G21286" s="2"/>
      <c r="H21286" s="2"/>
      <c r="I21286" s="2"/>
      <c r="J21286" s="2"/>
      <c r="K21286" s="2"/>
      <c r="L21286" s="2"/>
      <c r="M21286" s="2"/>
      <c r="N21286" s="2"/>
      <c r="P21286" s="25">
        <f>Fre.!J21287</f>
        <v>102.26718102755886</v>
      </c>
      <c r="Q21286" s="2"/>
      <c r="R21286" s="2"/>
      <c r="S21286" s="2"/>
      <c r="T21286" s="2"/>
      <c r="U21286" s="2"/>
      <c r="V21286" s="2"/>
      <c r="W21286" s="2"/>
      <c r="X21286" s="2"/>
      <c r="Y21286" s="2"/>
      <c r="Z21286" s="2"/>
      <c r="AA21286" s="2"/>
      <c r="AB21286" s="2"/>
      <c r="AC21286" s="2"/>
      <c r="AD21286" s="3"/>
    </row>
    <row r="21287" spans="1:30" s="9" customFormat="1" ht="22.5" customHeight="1" x14ac:dyDescent="0.3">
      <c r="A21287" s="26">
        <f>Fre.!H21288</f>
        <v>164.56761825222605</v>
      </c>
      <c r="B21287" s="2"/>
      <c r="C21287" s="2"/>
      <c r="D21287" s="2"/>
      <c r="E21287" s="2"/>
      <c r="F21287" s="2"/>
      <c r="G21287" s="2"/>
      <c r="H21287" s="2"/>
      <c r="I21287" s="2"/>
      <c r="J21287" s="2"/>
      <c r="K21287" s="2"/>
      <c r="L21287" s="2"/>
      <c r="M21287" s="2"/>
      <c r="N21287" s="2"/>
      <c r="P21287" s="26">
        <f>Fre.!J21288</f>
        <v>98.740570951336011</v>
      </c>
      <c r="Q21287" s="2"/>
      <c r="R21287" s="2"/>
      <c r="S21287" s="2"/>
      <c r="T21287" s="2"/>
      <c r="U21287" s="2"/>
      <c r="V21287" s="2"/>
      <c r="W21287" s="2"/>
      <c r="X21287" s="2"/>
      <c r="Y21287" s="2"/>
      <c r="Z21287" s="2"/>
      <c r="AA21287" s="2"/>
      <c r="AB21287" s="2"/>
      <c r="AC21287" s="2"/>
      <c r="AD21287" s="3"/>
    </row>
    <row r="21288" spans="1:30" s="9" customFormat="1" ht="22.5" customHeight="1" x14ac:dyDescent="0.3">
      <c r="A21288" s="25">
        <f>Fre.!H21289</f>
        <v>170.84017751790032</v>
      </c>
      <c r="B21288" s="2"/>
      <c r="C21288" s="2"/>
      <c r="D21288" s="2"/>
      <c r="E21288" s="2"/>
      <c r="F21288" s="2"/>
      <c r="G21288" s="2"/>
      <c r="H21288" s="2"/>
      <c r="I21288" s="2"/>
      <c r="J21288" s="2"/>
      <c r="K21288" s="2"/>
      <c r="L21288" s="2"/>
      <c r="M21288" s="2"/>
      <c r="N21288" s="2"/>
      <c r="P21288" s="25">
        <f>Fre.!J21289</f>
        <v>102.50410651074057</v>
      </c>
      <c r="Q21288" s="2"/>
      <c r="R21288" s="2"/>
      <c r="S21288" s="2"/>
      <c r="T21288" s="2"/>
      <c r="U21288" s="2"/>
      <c r="V21288" s="2"/>
      <c r="W21288" s="2"/>
      <c r="X21288" s="2"/>
      <c r="Y21288" s="2"/>
      <c r="Z21288" s="2"/>
      <c r="AA21288" s="2"/>
      <c r="AB21288" s="2"/>
      <c r="AC21288" s="2"/>
      <c r="AD21288" s="3"/>
    </row>
    <row r="21289" spans="1:30" s="9" customFormat="1" ht="22.5" customHeight="1" x14ac:dyDescent="0.3">
      <c r="A21289" s="26">
        <f>Fre.!H21290</f>
        <v>163.82877757605104</v>
      </c>
      <c r="B21289" s="2"/>
      <c r="C21289" s="2"/>
      <c r="D21289" s="2"/>
      <c r="E21289" s="2"/>
      <c r="F21289" s="2"/>
      <c r="G21289" s="2"/>
      <c r="H21289" s="2"/>
      <c r="I21289" s="2"/>
      <c r="J21289" s="2"/>
      <c r="K21289" s="2"/>
      <c r="L21289" s="2"/>
      <c r="M21289" s="2"/>
      <c r="N21289" s="2"/>
      <c r="P21289" s="26">
        <f>Fre.!J21290</f>
        <v>98.297266545631032</v>
      </c>
      <c r="Q21289" s="2"/>
      <c r="R21289" s="2"/>
      <c r="S21289" s="2"/>
      <c r="T21289" s="2"/>
      <c r="U21289" s="2"/>
      <c r="V21289" s="2"/>
      <c r="W21289" s="2"/>
      <c r="X21289" s="2"/>
      <c r="Y21289" s="2"/>
      <c r="Z21289" s="2"/>
      <c r="AA21289" s="2"/>
      <c r="AB21289" s="2"/>
      <c r="AC21289" s="2"/>
      <c r="AD21289" s="3"/>
    </row>
    <row r="21290" spans="1:30" s="9" customFormat="1" ht="22.5" customHeight="1" x14ac:dyDescent="0.3">
      <c r="A21290" s="25">
        <f>Fre.!H21291</f>
        <v>174.44680771660936</v>
      </c>
      <c r="B21290" s="2"/>
      <c r="C21290" s="2"/>
      <c r="D21290" s="2"/>
      <c r="E21290" s="2"/>
      <c r="F21290" s="2"/>
      <c r="G21290" s="2"/>
      <c r="H21290" s="2"/>
      <c r="I21290" s="2"/>
      <c r="J21290" s="2"/>
      <c r="K21290" s="2"/>
      <c r="L21290" s="2"/>
      <c r="M21290" s="2"/>
      <c r="N21290" s="2"/>
      <c r="P21290" s="25">
        <f>Fre.!J21291</f>
        <v>104.66808462996627</v>
      </c>
      <c r="Q21290" s="2"/>
      <c r="R21290" s="2"/>
      <c r="S21290" s="2"/>
      <c r="T21290" s="2"/>
      <c r="U21290" s="2"/>
      <c r="V21290" s="2"/>
      <c r="W21290" s="2"/>
      <c r="X21290" s="2"/>
      <c r="Y21290" s="2"/>
      <c r="Z21290" s="2"/>
      <c r="AA21290" s="2"/>
      <c r="AB21290" s="2"/>
      <c r="AC21290" s="2"/>
      <c r="AD21290" s="3"/>
    </row>
    <row r="21291" spans="1:30" s="9" customFormat="1" ht="22.5" customHeight="1" x14ac:dyDescent="0.3">
      <c r="A21291" s="26">
        <f>Fre.!H21292</f>
        <v>167.24457161908433</v>
      </c>
      <c r="B21291" s="2"/>
      <c r="C21291" s="2"/>
      <c r="D21291" s="2"/>
      <c r="E21291" s="2"/>
      <c r="F21291" s="2"/>
      <c r="G21291" s="2"/>
      <c r="H21291" s="2"/>
      <c r="I21291" s="2"/>
      <c r="J21291" s="2"/>
      <c r="K21291" s="2"/>
      <c r="L21291" s="2"/>
      <c r="M21291" s="2"/>
      <c r="N21291" s="2"/>
      <c r="P21291" s="26">
        <f>Fre.!J21292</f>
        <v>100.34674297145072</v>
      </c>
      <c r="Q21291" s="2"/>
      <c r="R21291" s="2"/>
      <c r="S21291" s="2"/>
      <c r="T21291" s="2"/>
      <c r="U21291" s="2"/>
      <c r="V21291" s="2"/>
      <c r="W21291" s="2"/>
      <c r="X21291" s="2"/>
      <c r="Y21291" s="2"/>
      <c r="Z21291" s="2"/>
      <c r="AA21291" s="2"/>
      <c r="AB21291" s="2"/>
      <c r="AC21291" s="2"/>
      <c r="AD21291" s="3"/>
    </row>
    <row r="21292" spans="1:30" s="9" customFormat="1" ht="22.5" customHeight="1" x14ac:dyDescent="0.3">
      <c r="A21292" s="25">
        <f>Fre.!H21293</f>
        <v>173.69537878439499</v>
      </c>
      <c r="B21292" s="2"/>
      <c r="C21292" s="2"/>
      <c r="D21292" s="2"/>
      <c r="E21292" s="2"/>
      <c r="F21292" s="2"/>
      <c r="G21292" s="2"/>
      <c r="H21292" s="2"/>
      <c r="I21292" s="2"/>
      <c r="J21292" s="2"/>
      <c r="K21292" s="2"/>
      <c r="L21292" s="2"/>
      <c r="M21292" s="2"/>
      <c r="N21292" s="2"/>
      <c r="P21292" s="25">
        <f>Fre.!J21293</f>
        <v>104.21722727063764</v>
      </c>
      <c r="Q21292" s="2"/>
      <c r="R21292" s="2"/>
      <c r="S21292" s="2"/>
      <c r="T21292" s="2"/>
      <c r="U21292" s="2"/>
      <c r="V21292" s="2"/>
      <c r="W21292" s="2"/>
      <c r="X21292" s="2"/>
      <c r="Y21292" s="2"/>
      <c r="Z21292" s="2"/>
      <c r="AA21292" s="2"/>
      <c r="AB21292" s="2"/>
      <c r="AC21292" s="2"/>
      <c r="AD21292" s="3"/>
    </row>
    <row r="21293" spans="1:30" s="9" customFormat="1" ht="22.5" customHeight="1" x14ac:dyDescent="0.3">
      <c r="A21293" s="26">
        <f>Fre.!H21294</f>
        <v>166.50123801729035</v>
      </c>
      <c r="B21293" s="2"/>
      <c r="C21293" s="2"/>
      <c r="D21293" s="2"/>
      <c r="E21293" s="2"/>
      <c r="F21293" s="2"/>
      <c r="G21293" s="2"/>
      <c r="H21293" s="2"/>
      <c r="I21293" s="2"/>
      <c r="J21293" s="2"/>
      <c r="K21293" s="2"/>
      <c r="L21293" s="2"/>
      <c r="M21293" s="2"/>
      <c r="N21293" s="2"/>
      <c r="P21293" s="26">
        <f>Fre.!J21294</f>
        <v>99.900742810374467</v>
      </c>
      <c r="Q21293" s="2"/>
      <c r="R21293" s="2"/>
      <c r="S21293" s="2"/>
      <c r="T21293" s="2"/>
      <c r="U21293" s="2"/>
      <c r="V21293" s="2"/>
      <c r="W21293" s="2"/>
      <c r="X21293" s="2"/>
      <c r="Y21293" s="2"/>
      <c r="Z21293" s="2"/>
      <c r="AA21293" s="2"/>
      <c r="AB21293" s="2"/>
      <c r="AC21293" s="2"/>
      <c r="AD21293" s="3"/>
    </row>
    <row r="21294" spans="1:30" s="9" customFormat="1" ht="22.5" customHeight="1" x14ac:dyDescent="0.3">
      <c r="A21294" s="25">
        <f>Fre.!H21295</f>
        <v>170.39258671196831</v>
      </c>
      <c r="B21294" s="2"/>
      <c r="C21294" s="2"/>
      <c r="D21294" s="2"/>
      <c r="E21294" s="2"/>
      <c r="F21294" s="2"/>
      <c r="G21294" s="2"/>
      <c r="H21294" s="2"/>
      <c r="I21294" s="2"/>
      <c r="J21294" s="2"/>
      <c r="K21294" s="2"/>
      <c r="L21294" s="2"/>
      <c r="M21294" s="2"/>
      <c r="N21294" s="2"/>
      <c r="P21294" s="25">
        <f>Fre.!J21295</f>
        <v>102.23555202718097</v>
      </c>
      <c r="Q21294" s="2"/>
      <c r="R21294" s="2"/>
      <c r="S21294" s="2"/>
      <c r="T21294" s="2"/>
      <c r="U21294" s="2"/>
      <c r="V21294" s="2"/>
      <c r="W21294" s="2"/>
      <c r="X21294" s="2"/>
      <c r="Y21294" s="2"/>
      <c r="Z21294" s="2"/>
      <c r="AA21294" s="2"/>
      <c r="AB21294" s="2"/>
      <c r="AC21294" s="2"/>
      <c r="AD21294" s="3"/>
    </row>
    <row r="21295" spans="1:30" s="9" customFormat="1" ht="22.5" customHeight="1" x14ac:dyDescent="0.3">
      <c r="A21295" s="26">
        <f>Fre.!H21296</f>
        <v>164.45431999489026</v>
      </c>
      <c r="B21295" s="2"/>
      <c r="C21295" s="2"/>
      <c r="D21295" s="2"/>
      <c r="E21295" s="2"/>
      <c r="F21295" s="2"/>
      <c r="G21295" s="2"/>
      <c r="H21295" s="2"/>
      <c r="I21295" s="2"/>
      <c r="J21295" s="2"/>
      <c r="K21295" s="2"/>
      <c r="L21295" s="2"/>
      <c r="M21295" s="2"/>
      <c r="N21295" s="2"/>
      <c r="P21295" s="26">
        <f>Fre.!J21296</f>
        <v>98.672591996934415</v>
      </c>
      <c r="Q21295" s="2"/>
      <c r="R21295" s="2"/>
      <c r="S21295" s="2"/>
      <c r="T21295" s="2"/>
      <c r="U21295" s="2"/>
      <c r="V21295" s="2"/>
      <c r="W21295" s="2"/>
      <c r="X21295" s="2"/>
      <c r="Y21295" s="2"/>
      <c r="Z21295" s="2"/>
      <c r="AA21295" s="2"/>
      <c r="AB21295" s="2"/>
      <c r="AC21295" s="2"/>
      <c r="AD21295" s="3"/>
    </row>
    <row r="21296" spans="1:30" s="9" customFormat="1" ht="22.5" customHeight="1" x14ac:dyDescent="0.3">
      <c r="A21296" s="25">
        <f>Fre.!H21297</f>
        <v>170.72830238600122</v>
      </c>
      <c r="B21296" s="2"/>
      <c r="C21296" s="2"/>
      <c r="D21296" s="2"/>
      <c r="E21296" s="2"/>
      <c r="F21296" s="2"/>
      <c r="G21296" s="2"/>
      <c r="H21296" s="2"/>
      <c r="I21296" s="2"/>
      <c r="J21296" s="2"/>
      <c r="K21296" s="2"/>
      <c r="L21296" s="2"/>
      <c r="M21296" s="2"/>
      <c r="N21296" s="2"/>
      <c r="P21296" s="25">
        <f>Fre.!J21297</f>
        <v>102.43698143160125</v>
      </c>
      <c r="Q21296" s="2"/>
      <c r="R21296" s="2"/>
      <c r="S21296" s="2"/>
      <c r="T21296" s="2"/>
      <c r="U21296" s="2"/>
      <c r="V21296" s="2"/>
      <c r="W21296" s="2"/>
      <c r="X21296" s="2"/>
      <c r="Y21296" s="2"/>
      <c r="Z21296" s="2"/>
      <c r="AA21296" s="2"/>
      <c r="AB21296" s="2"/>
      <c r="AC21296" s="2"/>
      <c r="AD21296" s="3"/>
    </row>
    <row r="21297" spans="1:30" s="9" customFormat="1" ht="22.5" customHeight="1" x14ac:dyDescent="0.3">
      <c r="A21297" s="26">
        <f>Fre.!H21298</f>
        <v>163.71583695259193</v>
      </c>
      <c r="B21297" s="2"/>
      <c r="C21297" s="2"/>
      <c r="D21297" s="2"/>
      <c r="E21297" s="2"/>
      <c r="F21297" s="2"/>
      <c r="G21297" s="2"/>
      <c r="H21297" s="2"/>
      <c r="I21297" s="2"/>
      <c r="J21297" s="2"/>
      <c r="K21297" s="2"/>
      <c r="L21297" s="2"/>
      <c r="M21297" s="2"/>
      <c r="N21297" s="2"/>
      <c r="P21297" s="26">
        <f>Fre.!J21298</f>
        <v>98.229502171555666</v>
      </c>
      <c r="Q21297" s="2"/>
      <c r="R21297" s="2"/>
      <c r="S21297" s="2"/>
      <c r="T21297" s="2"/>
      <c r="U21297" s="2"/>
      <c r="V21297" s="2"/>
      <c r="W21297" s="2"/>
      <c r="X21297" s="2"/>
      <c r="Y21297" s="2"/>
      <c r="Z21297" s="2"/>
      <c r="AA21297" s="2"/>
      <c r="AB21297" s="2"/>
      <c r="AC21297" s="2"/>
      <c r="AD21297" s="3"/>
    </row>
    <row r="21298" spans="1:30" s="9" customFormat="1" ht="22.5" customHeight="1" x14ac:dyDescent="0.3">
      <c r="A21298" s="25">
        <f>Fre.!H21299</f>
        <v>174.01409471027446</v>
      </c>
      <c r="B21298" s="2"/>
      <c r="C21298" s="2"/>
      <c r="D21298" s="2"/>
      <c r="E21298" s="2"/>
      <c r="F21298" s="2"/>
      <c r="G21298" s="2"/>
      <c r="H21298" s="2"/>
      <c r="I21298" s="2"/>
      <c r="J21298" s="2"/>
      <c r="K21298" s="2"/>
      <c r="L21298" s="2"/>
      <c r="M21298" s="2"/>
      <c r="N21298" s="2"/>
      <c r="P21298" s="25">
        <f>Fre.!J21299</f>
        <v>104.40845682616481</v>
      </c>
      <c r="Q21298" s="2"/>
      <c r="R21298" s="2"/>
      <c r="S21298" s="2"/>
      <c r="T21298" s="2"/>
      <c r="U21298" s="2"/>
      <c r="V21298" s="2"/>
      <c r="W21298" s="2"/>
      <c r="X21298" s="2"/>
      <c r="Y21298" s="2"/>
      <c r="Z21298" s="2"/>
      <c r="AA21298" s="2"/>
      <c r="AB21298" s="2"/>
      <c r="AC21298" s="2"/>
      <c r="AD21298" s="3"/>
    </row>
    <row r="21299" spans="1:30" s="9" customFormat="1" ht="22.5" customHeight="1" x14ac:dyDescent="0.3">
      <c r="A21299" s="26">
        <f>Fre.!H21300</f>
        <v>166.8206524274982</v>
      </c>
      <c r="B21299" s="2"/>
      <c r="C21299" s="2"/>
      <c r="D21299" s="2"/>
      <c r="E21299" s="2"/>
      <c r="F21299" s="2"/>
      <c r="G21299" s="2"/>
      <c r="H21299" s="2"/>
      <c r="I21299" s="2"/>
      <c r="J21299" s="2"/>
      <c r="K21299" s="2"/>
      <c r="L21299" s="2"/>
      <c r="M21299" s="2"/>
      <c r="N21299" s="2"/>
      <c r="P21299" s="26">
        <f>Fre.!J21300</f>
        <v>100.09239145649879</v>
      </c>
      <c r="Q21299" s="2"/>
      <c r="R21299" s="2"/>
      <c r="S21299" s="2"/>
      <c r="T21299" s="2"/>
      <c r="U21299" s="2"/>
      <c r="V21299" s="2"/>
      <c r="W21299" s="2"/>
      <c r="X21299" s="2"/>
      <c r="Y21299" s="2"/>
      <c r="Z21299" s="2"/>
      <c r="AA21299" s="2"/>
      <c r="AB21299" s="2"/>
      <c r="AC21299" s="2"/>
      <c r="AD21299" s="3"/>
    </row>
    <row r="21300" spans="1:30" s="9" customFormat="1" ht="22.5" customHeight="1" x14ac:dyDescent="0.3">
      <c r="A21300" s="25">
        <f>Fre.!H21301</f>
        <v>173.26302532990019</v>
      </c>
      <c r="B21300" s="2"/>
      <c r="C21300" s="2"/>
      <c r="D21300" s="2"/>
      <c r="E21300" s="2"/>
      <c r="F21300" s="2"/>
      <c r="G21300" s="2"/>
      <c r="H21300" s="2"/>
      <c r="I21300" s="2"/>
      <c r="J21300" s="2"/>
      <c r="K21300" s="2"/>
      <c r="L21300" s="2"/>
      <c r="M21300" s="2"/>
      <c r="N21300" s="2"/>
      <c r="P21300" s="25">
        <f>Fre.!J21301</f>
        <v>103.95781519794023</v>
      </c>
      <c r="Q21300" s="2"/>
      <c r="R21300" s="2"/>
      <c r="S21300" s="2"/>
      <c r="T21300" s="2"/>
      <c r="U21300" s="2"/>
      <c r="V21300" s="2"/>
      <c r="W21300" s="2"/>
      <c r="X21300" s="2"/>
      <c r="Y21300" s="2"/>
      <c r="Z21300" s="2"/>
      <c r="AA21300" s="2"/>
      <c r="AB21300" s="2"/>
      <c r="AC21300" s="2"/>
      <c r="AD21300" s="3"/>
    </row>
    <row r="21301" spans="1:30" s="9" customFormat="1" ht="22.5" customHeight="1" x14ac:dyDescent="0.3">
      <c r="A21301" s="26">
        <f>Fre.!H21302</f>
        <v>166.07646357782485</v>
      </c>
      <c r="B21301" s="2"/>
      <c r="C21301" s="2"/>
      <c r="D21301" s="2"/>
      <c r="E21301" s="2"/>
      <c r="F21301" s="2"/>
      <c r="G21301" s="2"/>
      <c r="H21301" s="2"/>
      <c r="I21301" s="2"/>
      <c r="J21301" s="2"/>
      <c r="K21301" s="2"/>
      <c r="L21301" s="2"/>
      <c r="M21301" s="2"/>
      <c r="N21301" s="2"/>
      <c r="P21301" s="26">
        <f>Fre.!J21302</f>
        <v>99.645878146694912</v>
      </c>
      <c r="Q21301" s="2"/>
      <c r="R21301" s="2"/>
      <c r="S21301" s="2"/>
      <c r="T21301" s="2"/>
      <c r="U21301" s="2"/>
      <c r="V21301" s="2"/>
      <c r="W21301" s="2"/>
      <c r="X21301" s="2"/>
      <c r="Y21301" s="2"/>
      <c r="Z21301" s="2"/>
      <c r="AA21301" s="2"/>
      <c r="AB21301" s="2"/>
      <c r="AC21301" s="2"/>
      <c r="AD21301" s="3"/>
    </row>
    <row r="21302" spans="1:30" s="9" customFormat="1" ht="22.5" customHeight="1" x14ac:dyDescent="0.3">
      <c r="A21302" s="25">
        <f>Fre.!H21303</f>
        <v>169.96765544834111</v>
      </c>
      <c r="B21302" s="2"/>
      <c r="C21302" s="2"/>
      <c r="D21302" s="2"/>
      <c r="E21302" s="2"/>
      <c r="F21302" s="2"/>
      <c r="G21302" s="2"/>
      <c r="H21302" s="2"/>
      <c r="I21302" s="2"/>
      <c r="J21302" s="2"/>
      <c r="K21302" s="2"/>
      <c r="L21302" s="2"/>
      <c r="M21302" s="2"/>
      <c r="N21302" s="2"/>
      <c r="P21302" s="25">
        <f>Fre.!J21303</f>
        <v>101.98059326900481</v>
      </c>
      <c r="Q21302" s="2"/>
      <c r="R21302" s="2"/>
      <c r="S21302" s="2"/>
      <c r="T21302" s="2"/>
      <c r="U21302" s="2"/>
      <c r="V21302" s="2"/>
      <c r="W21302" s="2"/>
      <c r="X21302" s="2"/>
      <c r="Y21302" s="2"/>
      <c r="Z21302" s="2"/>
      <c r="AA21302" s="2"/>
      <c r="AB21302" s="2"/>
      <c r="AC21302" s="2"/>
      <c r="AD21302" s="3"/>
    </row>
    <row r="21303" spans="1:30" s="9" customFormat="1" ht="22.5" customHeight="1" x14ac:dyDescent="0.3">
      <c r="A21303" s="26">
        <f>Fre.!H21304</f>
        <v>164.09481927901771</v>
      </c>
      <c r="B21303" s="2"/>
      <c r="C21303" s="2"/>
      <c r="D21303" s="2"/>
      <c r="E21303" s="2"/>
      <c r="F21303" s="2"/>
      <c r="G21303" s="2"/>
      <c r="H21303" s="2"/>
      <c r="I21303" s="2"/>
      <c r="J21303" s="2"/>
      <c r="K21303" s="2"/>
      <c r="L21303" s="2"/>
      <c r="M21303" s="2"/>
      <c r="N21303" s="2"/>
      <c r="P21303" s="26">
        <f>Fre.!J21304</f>
        <v>98.456891567411262</v>
      </c>
      <c r="Q21303" s="2"/>
      <c r="R21303" s="2"/>
      <c r="S21303" s="2"/>
      <c r="T21303" s="2"/>
      <c r="U21303" s="2"/>
      <c r="V21303" s="2"/>
      <c r="W21303" s="2"/>
      <c r="X21303" s="2"/>
      <c r="Y21303" s="2"/>
      <c r="Z21303" s="2"/>
      <c r="AA21303" s="2"/>
      <c r="AB21303" s="2"/>
      <c r="AC21303" s="2"/>
      <c r="AD21303" s="3"/>
    </row>
    <row r="21304" spans="1:30" s="9" customFormat="1" ht="22.5" customHeight="1" x14ac:dyDescent="0.3">
      <c r="A21304" s="25">
        <f>Fre.!H21305</f>
        <v>170.36072157346993</v>
      </c>
      <c r="B21304" s="2"/>
      <c r="C21304" s="2"/>
      <c r="D21304" s="2"/>
      <c r="E21304" s="2"/>
      <c r="F21304" s="2"/>
      <c r="G21304" s="2"/>
      <c r="H21304" s="2"/>
      <c r="I21304" s="2"/>
      <c r="J21304" s="2"/>
      <c r="K21304" s="2"/>
      <c r="L21304" s="2"/>
      <c r="M21304" s="2"/>
      <c r="N21304" s="2"/>
      <c r="P21304" s="25">
        <f>Fre.!J21305</f>
        <v>102.21643294408209</v>
      </c>
      <c r="Q21304" s="2"/>
      <c r="R21304" s="2"/>
      <c r="S21304" s="2"/>
      <c r="T21304" s="2"/>
      <c r="U21304" s="2"/>
      <c r="V21304" s="2"/>
      <c r="W21304" s="2"/>
      <c r="X21304" s="2"/>
      <c r="Y21304" s="2"/>
      <c r="Z21304" s="2"/>
      <c r="AA21304" s="2"/>
      <c r="AB21304" s="2"/>
      <c r="AC21304" s="2"/>
      <c r="AD21304" s="3"/>
    </row>
    <row r="21305" spans="1:30" s="9" customFormat="1" ht="22.5" customHeight="1" x14ac:dyDescent="0.3">
      <c r="A21305" s="26">
        <f>Fre.!H21306</f>
        <v>163.35527090633516</v>
      </c>
      <c r="B21305" s="2"/>
      <c r="C21305" s="2"/>
      <c r="D21305" s="2"/>
      <c r="E21305" s="2"/>
      <c r="F21305" s="2"/>
      <c r="G21305" s="2"/>
      <c r="H21305" s="2"/>
      <c r="I21305" s="2"/>
      <c r="J21305" s="2"/>
      <c r="K21305" s="2"/>
      <c r="L21305" s="2"/>
      <c r="M21305" s="2"/>
      <c r="N21305" s="2"/>
      <c r="P21305" s="26">
        <f>Fre.!J21306</f>
        <v>98.013162543801357</v>
      </c>
      <c r="Q21305" s="2"/>
      <c r="R21305" s="2"/>
      <c r="S21305" s="2"/>
      <c r="T21305" s="2"/>
      <c r="U21305" s="2"/>
      <c r="V21305" s="2"/>
      <c r="W21305" s="2"/>
      <c r="X21305" s="2"/>
      <c r="Y21305" s="2"/>
      <c r="Z21305" s="2"/>
      <c r="AA21305" s="2"/>
      <c r="AB21305" s="2"/>
      <c r="AC21305" s="2"/>
      <c r="AD21305" s="3"/>
    </row>
    <row r="21306" spans="1:30" s="9" customFormat="1" ht="22.5" customHeight="1" x14ac:dyDescent="0.3">
      <c r="A21306" s="25">
        <f>Fre.!H21307</f>
        <v>173.96978410681785</v>
      </c>
      <c r="B21306" s="2"/>
      <c r="C21306" s="2"/>
      <c r="D21306" s="2"/>
      <c r="E21306" s="2"/>
      <c r="F21306" s="2"/>
      <c r="G21306" s="2"/>
      <c r="H21306" s="2"/>
      <c r="I21306" s="2"/>
      <c r="J21306" s="2"/>
      <c r="K21306" s="2"/>
      <c r="L21306" s="2"/>
      <c r="M21306" s="2"/>
      <c r="N21306" s="2"/>
      <c r="P21306" s="25">
        <f>Fre.!J21307</f>
        <v>104.38187046409138</v>
      </c>
      <c r="Q21306" s="2"/>
      <c r="R21306" s="2"/>
      <c r="S21306" s="2"/>
      <c r="T21306" s="2"/>
      <c r="U21306" s="2"/>
      <c r="V21306" s="2"/>
      <c r="W21306" s="2"/>
      <c r="X21306" s="2"/>
      <c r="Y21306" s="2"/>
      <c r="Z21306" s="2"/>
      <c r="AA21306" s="2"/>
      <c r="AB21306" s="2"/>
      <c r="AC21306" s="2"/>
      <c r="AD21306" s="3"/>
    </row>
    <row r="21307" spans="1:30" s="9" customFormat="1" ht="22.5" customHeight="1" x14ac:dyDescent="0.3">
      <c r="A21307" s="26">
        <f>Fre.!H21308</f>
        <v>166.77506433793559</v>
      </c>
      <c r="B21307" s="2"/>
      <c r="C21307" s="2"/>
      <c r="D21307" s="2"/>
      <c r="E21307" s="2"/>
      <c r="F21307" s="2"/>
      <c r="G21307" s="2"/>
      <c r="H21307" s="2"/>
      <c r="I21307" s="2"/>
      <c r="J21307" s="2"/>
      <c r="K21307" s="2"/>
      <c r="L21307" s="2"/>
      <c r="M21307" s="2"/>
      <c r="N21307" s="2"/>
      <c r="P21307" s="26">
        <f>Fre.!J21308</f>
        <v>100.06503860276187</v>
      </c>
      <c r="Q21307" s="2"/>
      <c r="R21307" s="2"/>
      <c r="S21307" s="2"/>
      <c r="T21307" s="2"/>
      <c r="U21307" s="2"/>
      <c r="V21307" s="2"/>
      <c r="W21307" s="2"/>
      <c r="X21307" s="2"/>
      <c r="Y21307" s="2"/>
      <c r="Z21307" s="2"/>
      <c r="AA21307" s="2"/>
      <c r="AB21307" s="2"/>
      <c r="AC21307" s="2"/>
      <c r="AD21307" s="3"/>
    </row>
    <row r="21308" spans="1:30" s="9" customFormat="1" ht="22.5" customHeight="1" x14ac:dyDescent="0.3">
      <c r="A21308" s="25">
        <f>Fre.!H21309</f>
        <v>173.21873379243448</v>
      </c>
      <c r="B21308" s="2"/>
      <c r="C21308" s="2"/>
      <c r="D21308" s="2"/>
      <c r="E21308" s="2"/>
      <c r="F21308" s="2"/>
      <c r="G21308" s="2"/>
      <c r="H21308" s="2"/>
      <c r="I21308" s="2"/>
      <c r="J21308" s="2"/>
      <c r="K21308" s="2"/>
      <c r="L21308" s="2"/>
      <c r="M21308" s="2"/>
      <c r="N21308" s="2"/>
      <c r="P21308" s="25">
        <f>Fre.!J21309</f>
        <v>103.93124027546108</v>
      </c>
      <c r="Q21308" s="2"/>
      <c r="R21308" s="2"/>
      <c r="S21308" s="2"/>
      <c r="T21308" s="2"/>
      <c r="U21308" s="2"/>
      <c r="V21308" s="2"/>
      <c r="W21308" s="2"/>
      <c r="X21308" s="2"/>
      <c r="Y21308" s="2"/>
      <c r="Z21308" s="2"/>
      <c r="AA21308" s="2"/>
      <c r="AB21308" s="2"/>
      <c r="AC21308" s="2"/>
      <c r="AD21308" s="3"/>
    </row>
    <row r="21309" spans="1:30" s="9" customFormat="1" ht="22.5" customHeight="1" x14ac:dyDescent="0.3">
      <c r="A21309" s="26">
        <f>Fre.!H21310</f>
        <v>166.03097212338315</v>
      </c>
      <c r="B21309" s="2"/>
      <c r="C21309" s="2"/>
      <c r="D21309" s="2"/>
      <c r="E21309" s="2"/>
      <c r="F21309" s="2"/>
      <c r="G21309" s="2"/>
      <c r="H21309" s="2"/>
      <c r="I21309" s="2"/>
      <c r="J21309" s="2"/>
      <c r="K21309" s="2"/>
      <c r="L21309" s="2"/>
      <c r="M21309" s="2"/>
      <c r="N21309" s="2"/>
      <c r="P21309" s="26">
        <f>Fre.!J21310</f>
        <v>99.618583274029902</v>
      </c>
      <c r="Q21309" s="2"/>
      <c r="R21309" s="2"/>
      <c r="S21309" s="2"/>
      <c r="T21309" s="2"/>
      <c r="U21309" s="2"/>
      <c r="V21309" s="2"/>
      <c r="W21309" s="2"/>
      <c r="X21309" s="2"/>
      <c r="Y21309" s="2"/>
      <c r="Z21309" s="2"/>
      <c r="AA21309" s="2"/>
      <c r="AB21309" s="2"/>
      <c r="AC21309" s="2"/>
      <c r="AD21309" s="3"/>
    </row>
    <row r="21310" spans="1:30" s="9" customFormat="1" ht="22.5" customHeight="1" x14ac:dyDescent="0.3">
      <c r="A21310" s="25">
        <f>Fre.!H21311</f>
        <v>169.923460545995</v>
      </c>
      <c r="B21310" s="2"/>
      <c r="C21310" s="2"/>
      <c r="D21310" s="2"/>
      <c r="E21310" s="2"/>
      <c r="F21310" s="2"/>
      <c r="G21310" s="2"/>
      <c r="H21310" s="2"/>
      <c r="I21310" s="2"/>
      <c r="J21310" s="2"/>
      <c r="K21310" s="2"/>
      <c r="L21310" s="2"/>
      <c r="M21310" s="2"/>
      <c r="N21310" s="2"/>
      <c r="P21310" s="25">
        <f>Fre.!J21311</f>
        <v>101.95407632759753</v>
      </c>
      <c r="Q21310" s="2"/>
      <c r="R21310" s="2"/>
      <c r="S21310" s="2"/>
      <c r="T21310" s="2"/>
      <c r="U21310" s="2"/>
      <c r="V21310" s="2"/>
      <c r="W21310" s="2"/>
      <c r="X21310" s="2"/>
      <c r="Y21310" s="2"/>
      <c r="Z21310" s="2"/>
      <c r="AA21310" s="2"/>
      <c r="AB21310" s="2"/>
      <c r="AC21310" s="2"/>
      <c r="AD21310" s="3"/>
    </row>
    <row r="21311" spans="1:30" s="9" customFormat="1" ht="22.5" customHeight="1" x14ac:dyDescent="0.3">
      <c r="A21311" s="26">
        <f>Fre.!H21312</f>
        <v>164.36327210633695</v>
      </c>
      <c r="B21311" s="2"/>
      <c r="C21311" s="2"/>
      <c r="D21311" s="2"/>
      <c r="E21311" s="2"/>
      <c r="F21311" s="2"/>
      <c r="G21311" s="2"/>
      <c r="H21311" s="2"/>
      <c r="I21311" s="2"/>
      <c r="J21311" s="2"/>
      <c r="K21311" s="2"/>
      <c r="L21311" s="2"/>
      <c r="M21311" s="2"/>
      <c r="N21311" s="2"/>
      <c r="P21311" s="26">
        <f>Fre.!J21312</f>
        <v>98.617963263802054</v>
      </c>
      <c r="Q21311" s="2"/>
      <c r="R21311" s="2"/>
      <c r="S21311" s="2"/>
      <c r="T21311" s="2"/>
      <c r="U21311" s="2"/>
      <c r="V21311" s="2"/>
      <c r="W21311" s="2"/>
      <c r="X21311" s="2"/>
      <c r="Y21311" s="2"/>
      <c r="Z21311" s="2"/>
      <c r="AA21311" s="2"/>
      <c r="AB21311" s="2"/>
      <c r="AC21311" s="2"/>
      <c r="AD21311" s="3"/>
    </row>
    <row r="21312" spans="1:30" s="9" customFormat="1" ht="22.5" customHeight="1" x14ac:dyDescent="0.3">
      <c r="A21312" s="25">
        <f>Fre.!H21313</f>
        <v>170.63088517064602</v>
      </c>
      <c r="B21312" s="2"/>
      <c r="C21312" s="2"/>
      <c r="D21312" s="2"/>
      <c r="E21312" s="2"/>
      <c r="F21312" s="2"/>
      <c r="G21312" s="2"/>
      <c r="H21312" s="2"/>
      <c r="I21312" s="2"/>
      <c r="J21312" s="2"/>
      <c r="K21312" s="2"/>
      <c r="L21312" s="2"/>
      <c r="M21312" s="2"/>
      <c r="N21312" s="2"/>
      <c r="P21312" s="25">
        <f>Fre.!J21313</f>
        <v>102.37853110238814</v>
      </c>
      <c r="Q21312" s="2"/>
      <c r="R21312" s="2"/>
      <c r="S21312" s="2"/>
      <c r="T21312" s="2"/>
      <c r="U21312" s="2"/>
      <c r="V21312" s="2"/>
      <c r="W21312" s="2"/>
      <c r="X21312" s="2"/>
      <c r="Y21312" s="2"/>
      <c r="Z21312" s="2"/>
      <c r="AA21312" s="2"/>
      <c r="AB21312" s="2"/>
      <c r="AC21312" s="2"/>
      <c r="AD21312" s="3"/>
    </row>
    <row r="21313" spans="1:30" s="9" customFormat="1" ht="22.5" customHeight="1" x14ac:dyDescent="0.3">
      <c r="A21313" s="26">
        <f>Fre.!H21314</f>
        <v>163.62263041087121</v>
      </c>
      <c r="B21313" s="2"/>
      <c r="C21313" s="2"/>
      <c r="D21313" s="2"/>
      <c r="E21313" s="2"/>
      <c r="F21313" s="2"/>
      <c r="G21313" s="2"/>
      <c r="H21313" s="2"/>
      <c r="I21313" s="2"/>
      <c r="J21313" s="2"/>
      <c r="K21313" s="2"/>
      <c r="L21313" s="2"/>
      <c r="M21313" s="2"/>
      <c r="N21313" s="2"/>
      <c r="P21313" s="26">
        <f>Fre.!J21314</f>
        <v>98.173578246523249</v>
      </c>
      <c r="Q21313" s="2"/>
      <c r="R21313" s="2"/>
      <c r="S21313" s="2"/>
      <c r="T21313" s="2"/>
      <c r="U21313" s="2"/>
      <c r="V21313" s="2"/>
      <c r="W21313" s="2"/>
      <c r="X21313" s="2"/>
      <c r="Y21313" s="2"/>
      <c r="Z21313" s="2"/>
      <c r="AA21313" s="2"/>
      <c r="AB21313" s="2"/>
      <c r="AC21313" s="2"/>
      <c r="AD21313" s="3"/>
    </row>
    <row r="21314" spans="1:30" s="9" customFormat="1" ht="22.5" customHeight="1" x14ac:dyDescent="0.3">
      <c r="A21314" s="25">
        <f>Fre.!H21315</f>
        <v>174.59286663994024</v>
      </c>
      <c r="B21314" s="2"/>
      <c r="C21314" s="2"/>
      <c r="D21314" s="2"/>
      <c r="E21314" s="2"/>
      <c r="F21314" s="2"/>
      <c r="G21314" s="2"/>
      <c r="H21314" s="2"/>
      <c r="I21314" s="2"/>
      <c r="J21314" s="2"/>
      <c r="K21314" s="2"/>
      <c r="L21314" s="2"/>
      <c r="M21314" s="2"/>
      <c r="N21314" s="2"/>
      <c r="P21314" s="25">
        <f>Fre.!J21315</f>
        <v>104.75571998396441</v>
      </c>
      <c r="Q21314" s="2"/>
      <c r="R21314" s="2"/>
      <c r="S21314" s="2"/>
      <c r="T21314" s="2"/>
      <c r="U21314" s="2"/>
      <c r="V21314" s="2"/>
      <c r="W21314" s="2"/>
      <c r="X21314" s="2"/>
      <c r="Y21314" s="2"/>
      <c r="Z21314" s="2"/>
      <c r="AA21314" s="2"/>
      <c r="AB21314" s="2"/>
      <c r="AC21314" s="2"/>
      <c r="AD21314" s="3"/>
    </row>
    <row r="21315" spans="1:30" s="9" customFormat="1" ht="22.5" customHeight="1" x14ac:dyDescent="0.3">
      <c r="A21315" s="26">
        <f>Fre.!H21316</f>
        <v>167.39485436943039</v>
      </c>
      <c r="B21315" s="2"/>
      <c r="C21315" s="2"/>
      <c r="D21315" s="2"/>
      <c r="E21315" s="2"/>
      <c r="F21315" s="2"/>
      <c r="G21315" s="2"/>
      <c r="H21315" s="2"/>
      <c r="I21315" s="2"/>
      <c r="J21315" s="2"/>
      <c r="K21315" s="2"/>
      <c r="L21315" s="2"/>
      <c r="M21315" s="2"/>
      <c r="N21315" s="2"/>
      <c r="P21315" s="26">
        <f>Fre.!J21316</f>
        <v>100.43691262165822</v>
      </c>
      <c r="Q21315" s="2"/>
      <c r="R21315" s="2"/>
      <c r="S21315" s="2"/>
      <c r="T21315" s="2"/>
      <c r="U21315" s="2"/>
      <c r="V21315" s="2"/>
      <c r="W21315" s="2"/>
      <c r="X21315" s="2"/>
      <c r="Y21315" s="2"/>
      <c r="Z21315" s="2"/>
      <c r="AA21315" s="2"/>
      <c r="AB21315" s="2"/>
      <c r="AC21315" s="2"/>
      <c r="AD21315" s="3"/>
    </row>
    <row r="21316" spans="1:30" s="9" customFormat="1" ht="22.5" customHeight="1" x14ac:dyDescent="0.3">
      <c r="A21316" s="25">
        <f>Fre.!H21317</f>
        <v>173.83469923571047</v>
      </c>
      <c r="B21316" s="2"/>
      <c r="C21316" s="2"/>
      <c r="D21316" s="2"/>
      <c r="E21316" s="2"/>
      <c r="F21316" s="2"/>
      <c r="G21316" s="2"/>
      <c r="H21316" s="2"/>
      <c r="I21316" s="2"/>
      <c r="J21316" s="2"/>
      <c r="K21316" s="2"/>
      <c r="L21316" s="2"/>
      <c r="M21316" s="2"/>
      <c r="N21316" s="2"/>
      <c r="P21316" s="25">
        <f>Fre.!J21317</f>
        <v>104.30081954142693</v>
      </c>
      <c r="Q21316" s="2"/>
      <c r="R21316" s="2"/>
      <c r="S21316" s="2"/>
      <c r="T21316" s="2"/>
      <c r="U21316" s="2"/>
      <c r="V21316" s="2"/>
      <c r="W21316" s="2"/>
      <c r="X21316" s="2"/>
      <c r="Y21316" s="2"/>
      <c r="Z21316" s="2"/>
      <c r="AA21316" s="2"/>
      <c r="AB21316" s="2"/>
      <c r="AC21316" s="2"/>
      <c r="AD21316" s="3"/>
    </row>
    <row r="21317" spans="1:30" s="9" customFormat="1" ht="22.5" customHeight="1" x14ac:dyDescent="0.3">
      <c r="A21317" s="26">
        <f>Fre.!H21318</f>
        <v>166.65082829738068</v>
      </c>
      <c r="B21317" s="2"/>
      <c r="C21317" s="2"/>
      <c r="D21317" s="2"/>
      <c r="E21317" s="2"/>
      <c r="F21317" s="2"/>
      <c r="G21317" s="2"/>
      <c r="H21317" s="2"/>
      <c r="I21317" s="2"/>
      <c r="J21317" s="2"/>
      <c r="K21317" s="2"/>
      <c r="L21317" s="2"/>
      <c r="M21317" s="2"/>
      <c r="N21317" s="2"/>
      <c r="P21317" s="26">
        <f>Fre.!J21318</f>
        <v>99.990496978428666</v>
      </c>
      <c r="Q21317" s="2"/>
      <c r="R21317" s="2"/>
      <c r="S21317" s="2"/>
      <c r="T21317" s="2"/>
      <c r="U21317" s="2"/>
      <c r="V21317" s="2"/>
      <c r="W21317" s="2"/>
      <c r="X21317" s="2"/>
      <c r="Y21317" s="2"/>
      <c r="Z21317" s="2"/>
      <c r="AA21317" s="2"/>
      <c r="AB21317" s="2"/>
      <c r="AC21317" s="2"/>
      <c r="AD21317" s="3"/>
    </row>
    <row r="21318" spans="1:30" s="9" customFormat="1" ht="22.5" customHeight="1" x14ac:dyDescent="0.3">
      <c r="A21318" s="25">
        <f>Fre.!H21319</f>
        <v>170.53676737853945</v>
      </c>
      <c r="B21318" s="2"/>
      <c r="C21318" s="2"/>
      <c r="D21318" s="2"/>
      <c r="E21318" s="2"/>
      <c r="F21318" s="2"/>
      <c r="G21318" s="2"/>
      <c r="H21318" s="2"/>
      <c r="I21318" s="2"/>
      <c r="J21318" s="2"/>
      <c r="K21318" s="2"/>
      <c r="L21318" s="2"/>
      <c r="M21318" s="2"/>
      <c r="N21318" s="2"/>
      <c r="P21318" s="25">
        <f>Fre.!J21319</f>
        <v>102.32206042712417</v>
      </c>
      <c r="Q21318" s="2"/>
      <c r="R21318" s="2"/>
      <c r="S21318" s="2"/>
      <c r="T21318" s="2"/>
      <c r="U21318" s="2"/>
      <c r="V21318" s="2"/>
      <c r="W21318" s="2"/>
      <c r="X21318" s="2"/>
      <c r="Y21318" s="2"/>
      <c r="Z21318" s="2"/>
      <c r="AA21318" s="2"/>
      <c r="AB21318" s="2"/>
      <c r="AC21318" s="2"/>
      <c r="AD21318" s="3"/>
    </row>
    <row r="21319" spans="1:30" s="9" customFormat="1" ht="22.5" customHeight="1" x14ac:dyDescent="0.3">
      <c r="A21319" s="26">
        <f>Fre.!H21320</f>
        <v>164.6786193778378</v>
      </c>
      <c r="B21319" s="2"/>
      <c r="C21319" s="2"/>
      <c r="D21319" s="2"/>
      <c r="E21319" s="2"/>
      <c r="F21319" s="2"/>
      <c r="G21319" s="2"/>
      <c r="H21319" s="2"/>
      <c r="I21319" s="2"/>
      <c r="J21319" s="2"/>
      <c r="K21319" s="2"/>
      <c r="L21319" s="2"/>
      <c r="M21319" s="2"/>
      <c r="N21319" s="2"/>
      <c r="P21319" s="26">
        <f>Fre.!J21320</f>
        <v>98.807171626702953</v>
      </c>
      <c r="Q21319" s="2"/>
      <c r="R21319" s="2"/>
      <c r="S21319" s="2"/>
      <c r="T21319" s="2"/>
      <c r="U21319" s="2"/>
      <c r="V21319" s="2"/>
      <c r="W21319" s="2"/>
      <c r="X21319" s="2"/>
      <c r="Y21319" s="2"/>
      <c r="Z21319" s="2"/>
      <c r="AA21319" s="2"/>
      <c r="AB21319" s="2"/>
      <c r="AC21319" s="2"/>
      <c r="AD21319" s="3"/>
    </row>
    <row r="21320" spans="1:30" s="9" customFormat="1" ht="22.5" customHeight="1" x14ac:dyDescent="0.3">
      <c r="A21320" s="25">
        <f>Fre.!H21321</f>
        <v>170.94193493410884</v>
      </c>
      <c r="B21320" s="2"/>
      <c r="C21320" s="2"/>
      <c r="D21320" s="2"/>
      <c r="E21320" s="2"/>
      <c r="F21320" s="2"/>
      <c r="G21320" s="2"/>
      <c r="H21320" s="2"/>
      <c r="I21320" s="2"/>
      <c r="J21320" s="2"/>
      <c r="K21320" s="2"/>
      <c r="L21320" s="2"/>
      <c r="M21320" s="2"/>
      <c r="N21320" s="2"/>
      <c r="P21320" s="25">
        <f>Fre.!J21321</f>
        <v>102.56516096046529</v>
      </c>
      <c r="Q21320" s="2"/>
      <c r="R21320" s="2"/>
      <c r="S21320" s="2"/>
      <c r="T21320" s="2"/>
      <c r="U21320" s="2"/>
      <c r="V21320" s="2"/>
      <c r="W21320" s="2"/>
      <c r="X21320" s="2"/>
      <c r="Y21320" s="2"/>
      <c r="Z21320" s="2"/>
      <c r="AA21320" s="2"/>
      <c r="AB21320" s="2"/>
      <c r="AC21320" s="2"/>
      <c r="AD21320" s="3"/>
    </row>
    <row r="21321" spans="1:30" s="9" customFormat="1" ht="22.5" customHeight="1" x14ac:dyDescent="0.3">
      <c r="A21321" s="26">
        <f>Fre.!H21322</f>
        <v>163.93915065610429</v>
      </c>
      <c r="B21321" s="2"/>
      <c r="C21321" s="2"/>
      <c r="D21321" s="2"/>
      <c r="E21321" s="2"/>
      <c r="F21321" s="2"/>
      <c r="G21321" s="2"/>
      <c r="H21321" s="2"/>
      <c r="I21321" s="2"/>
      <c r="J21321" s="2"/>
      <c r="K21321" s="2"/>
      <c r="L21321" s="2"/>
      <c r="M21321" s="2"/>
      <c r="N21321" s="2"/>
      <c r="P21321" s="26">
        <f>Fre.!J21322</f>
        <v>98.363490393662971</v>
      </c>
      <c r="Q21321" s="2"/>
      <c r="R21321" s="2"/>
      <c r="S21321" s="2"/>
      <c r="T21321" s="2"/>
      <c r="U21321" s="2"/>
      <c r="V21321" s="2"/>
      <c r="W21321" s="2"/>
      <c r="X21321" s="2"/>
      <c r="Y21321" s="2"/>
      <c r="Z21321" s="2"/>
      <c r="AA21321" s="2"/>
      <c r="AB21321" s="2"/>
      <c r="AC21321" s="2"/>
      <c r="AD21321" s="3"/>
    </row>
    <row r="21322" spans="1:30" s="9" customFormat="1" ht="22.5" customHeight="1" x14ac:dyDescent="0.3">
      <c r="A21322" s="25">
        <f>Fre.!H21323</f>
        <v>174.53910633379894</v>
      </c>
      <c r="B21322" s="2"/>
      <c r="C21322" s="2"/>
      <c r="D21322" s="2"/>
      <c r="E21322" s="2"/>
      <c r="F21322" s="2"/>
      <c r="G21322" s="2"/>
      <c r="H21322" s="2"/>
      <c r="I21322" s="2"/>
      <c r="J21322" s="2"/>
      <c r="K21322" s="2"/>
      <c r="L21322" s="2"/>
      <c r="M21322" s="2"/>
      <c r="N21322" s="2"/>
      <c r="P21322" s="25">
        <f>Fre.!J21323</f>
        <v>104.72346380027962</v>
      </c>
      <c r="Q21322" s="2"/>
      <c r="R21322" s="2"/>
      <c r="S21322" s="2"/>
      <c r="T21322" s="2"/>
      <c r="U21322" s="2"/>
      <c r="V21322" s="2"/>
      <c r="W21322" s="2"/>
      <c r="X21322" s="2"/>
      <c r="Y21322" s="2"/>
      <c r="Z21322" s="2"/>
      <c r="AA21322" s="2"/>
      <c r="AB21322" s="2"/>
      <c r="AC21322" s="2"/>
      <c r="AD21322" s="3"/>
    </row>
    <row r="21323" spans="1:30" s="9" customFormat="1" ht="22.5" customHeight="1" x14ac:dyDescent="0.3">
      <c r="A21323" s="26">
        <f>Fre.!H21324</f>
        <v>167.33964909577213</v>
      </c>
      <c r="B21323" s="2"/>
      <c r="C21323" s="2"/>
      <c r="D21323" s="2"/>
      <c r="E21323" s="2"/>
      <c r="F21323" s="2"/>
      <c r="G21323" s="2"/>
      <c r="H21323" s="2"/>
      <c r="I21323" s="2"/>
      <c r="J21323" s="2"/>
      <c r="K21323" s="2"/>
      <c r="L21323" s="2"/>
      <c r="M21323" s="2"/>
      <c r="N21323" s="2"/>
      <c r="P21323" s="26">
        <f>Fre.!J21324</f>
        <v>100.40378945746328</v>
      </c>
      <c r="Q21323" s="2"/>
      <c r="R21323" s="2"/>
      <c r="S21323" s="2"/>
      <c r="T21323" s="2"/>
      <c r="U21323" s="2"/>
      <c r="V21323" s="2"/>
      <c r="W21323" s="2"/>
      <c r="X21323" s="2"/>
      <c r="Y21323" s="2"/>
      <c r="Z21323" s="2"/>
      <c r="AA21323" s="2"/>
      <c r="AB21323" s="2"/>
      <c r="AC21323" s="2"/>
      <c r="AD21323" s="3"/>
    </row>
    <row r="21324" spans="1:30" s="9" customFormat="1" ht="22.5" customHeight="1" x14ac:dyDescent="0.3">
      <c r="A21324" s="25">
        <f>Fre.!H21325</f>
        <v>173.78095453687726</v>
      </c>
      <c r="B21324" s="2"/>
      <c r="C21324" s="2"/>
      <c r="D21324" s="2"/>
      <c r="E21324" s="2"/>
      <c r="F21324" s="2"/>
      <c r="G21324" s="2"/>
      <c r="H21324" s="2"/>
      <c r="I21324" s="2"/>
      <c r="J21324" s="2"/>
      <c r="K21324" s="2"/>
      <c r="L21324" s="2"/>
      <c r="M21324" s="2"/>
      <c r="N21324" s="2"/>
      <c r="P21324" s="25">
        <f>Fre.!J21325</f>
        <v>104.26857272212663</v>
      </c>
      <c r="Q21324" s="2"/>
      <c r="R21324" s="2"/>
      <c r="S21324" s="2"/>
      <c r="T21324" s="2"/>
      <c r="U21324" s="2"/>
      <c r="V21324" s="2"/>
      <c r="W21324" s="2"/>
      <c r="X21324" s="2"/>
      <c r="Y21324" s="2"/>
      <c r="Z21324" s="2"/>
      <c r="AA21324" s="2"/>
      <c r="AB21324" s="2"/>
      <c r="AC21324" s="2"/>
      <c r="AD21324" s="3"/>
    </row>
    <row r="21325" spans="1:30" s="9" customFormat="1" ht="22.5" customHeight="1" x14ac:dyDescent="0.3">
      <c r="A21325" s="26">
        <f>Fre.!H21326</f>
        <v>166.59570212866095</v>
      </c>
      <c r="B21325" s="2"/>
      <c r="C21325" s="2"/>
      <c r="D21325" s="2"/>
      <c r="E21325" s="2"/>
      <c r="F21325" s="2"/>
      <c r="G21325" s="2"/>
      <c r="H21325" s="2"/>
      <c r="I21325" s="2"/>
      <c r="J21325" s="2"/>
      <c r="K21325" s="2"/>
      <c r="L21325" s="2"/>
      <c r="M21325" s="2"/>
      <c r="N21325" s="2"/>
      <c r="P21325" s="26">
        <f>Fre.!J21326</f>
        <v>99.957421277197355</v>
      </c>
      <c r="Q21325" s="2"/>
      <c r="R21325" s="2"/>
      <c r="S21325" s="2"/>
      <c r="T21325" s="2"/>
      <c r="U21325" s="2"/>
      <c r="V21325" s="2"/>
      <c r="W21325" s="2"/>
      <c r="X21325" s="2"/>
      <c r="Y21325" s="2"/>
      <c r="Z21325" s="2"/>
      <c r="AA21325" s="2"/>
      <c r="AB21325" s="2"/>
      <c r="AC21325" s="2"/>
      <c r="AD21325" s="3"/>
    </row>
    <row r="21326" spans="1:30" s="9" customFormat="1" ht="22.5" customHeight="1" x14ac:dyDescent="0.3">
      <c r="A21326" s="25">
        <f>Fre.!H21327</f>
        <v>170.48310178464476</v>
      </c>
      <c r="B21326" s="2"/>
      <c r="C21326" s="2"/>
      <c r="D21326" s="2"/>
      <c r="E21326" s="2"/>
      <c r="F21326" s="2"/>
      <c r="G21326" s="2"/>
      <c r="H21326" s="2"/>
      <c r="I21326" s="2"/>
      <c r="J21326" s="2"/>
      <c r="K21326" s="2"/>
      <c r="L21326" s="2"/>
      <c r="M21326" s="2"/>
      <c r="N21326" s="2"/>
      <c r="P21326" s="25">
        <f>Fre.!J21327</f>
        <v>102.28986107078752</v>
      </c>
      <c r="Q21326" s="2"/>
      <c r="R21326" s="2"/>
      <c r="S21326" s="2"/>
      <c r="T21326" s="2"/>
      <c r="U21326" s="2"/>
      <c r="V21326" s="2"/>
      <c r="W21326" s="2"/>
      <c r="X21326" s="2"/>
      <c r="Y21326" s="2"/>
      <c r="Z21326" s="2"/>
      <c r="AA21326" s="2"/>
      <c r="AB21326" s="2"/>
      <c r="AC21326" s="2"/>
      <c r="AD21326" s="3"/>
    </row>
    <row r="21327" spans="1:30" s="9" customFormat="1" ht="22.5" customHeight="1" x14ac:dyDescent="0.3">
      <c r="A21327" s="26">
        <f>Fre.!H21328</f>
        <v>164.56656963128376</v>
      </c>
      <c r="B21327" s="2"/>
      <c r="C21327" s="2"/>
      <c r="D21327" s="2"/>
      <c r="E21327" s="2"/>
      <c r="F21327" s="2"/>
      <c r="G21327" s="2"/>
      <c r="H21327" s="2"/>
      <c r="I21327" s="2"/>
      <c r="J21327" s="2"/>
      <c r="K21327" s="2"/>
      <c r="L21327" s="2"/>
      <c r="M21327" s="2"/>
      <c r="N21327" s="2"/>
      <c r="P21327" s="26">
        <f>Fre.!J21328</f>
        <v>98.739941778770785</v>
      </c>
      <c r="Q21327" s="2"/>
      <c r="R21327" s="2"/>
      <c r="S21327" s="2"/>
      <c r="T21327" s="2"/>
      <c r="U21327" s="2"/>
      <c r="V21327" s="2"/>
      <c r="W21327" s="2"/>
      <c r="X21327" s="2"/>
      <c r="Y21327" s="2"/>
      <c r="Z21327" s="2"/>
      <c r="AA21327" s="2"/>
      <c r="AB21327" s="2"/>
      <c r="AC21327" s="2"/>
      <c r="AD21327" s="3"/>
    </row>
    <row r="21328" spans="1:30" s="9" customFormat="1" ht="22.5" customHeight="1" x14ac:dyDescent="0.3">
      <c r="A21328" s="25">
        <f>Fre.!H21329</f>
        <v>170.83134576237856</v>
      </c>
      <c r="B21328" s="2"/>
      <c r="C21328" s="2"/>
      <c r="D21328" s="2"/>
      <c r="E21328" s="2"/>
      <c r="F21328" s="2"/>
      <c r="G21328" s="2"/>
      <c r="H21328" s="2"/>
      <c r="I21328" s="2"/>
      <c r="J21328" s="2"/>
      <c r="K21328" s="2"/>
      <c r="L21328" s="2"/>
      <c r="M21328" s="2"/>
      <c r="N21328" s="2"/>
      <c r="P21328" s="25">
        <f>Fre.!J21329</f>
        <v>102.49880745742779</v>
      </c>
      <c r="Q21328" s="2"/>
      <c r="R21328" s="2"/>
      <c r="S21328" s="2"/>
      <c r="T21328" s="2"/>
      <c r="U21328" s="2"/>
      <c r="V21328" s="2"/>
      <c r="W21328" s="2"/>
      <c r="X21328" s="2"/>
      <c r="Y21328" s="2"/>
      <c r="Z21328" s="2"/>
      <c r="AA21328" s="2"/>
      <c r="AB21328" s="2"/>
      <c r="AC21328" s="2"/>
      <c r="AD21328" s="3"/>
    </row>
    <row r="21329" spans="1:30" s="9" customFormat="1" ht="22.5" customHeight="1" x14ac:dyDescent="0.3">
      <c r="A21329" s="26">
        <f>Fre.!H21330</f>
        <v>163.82757911110627</v>
      </c>
      <c r="B21329" s="2"/>
      <c r="C21329" s="2"/>
      <c r="D21329" s="2"/>
      <c r="E21329" s="2"/>
      <c r="F21329" s="2"/>
      <c r="G21329" s="2"/>
      <c r="H21329" s="2"/>
      <c r="I21329" s="2"/>
      <c r="J21329" s="2"/>
      <c r="K21329" s="2"/>
      <c r="L21329" s="2"/>
      <c r="M21329" s="2"/>
      <c r="N21329" s="2"/>
      <c r="P21329" s="26">
        <f>Fre.!J21330</f>
        <v>98.296547466664293</v>
      </c>
      <c r="Q21329" s="2"/>
      <c r="R21329" s="2"/>
      <c r="S21329" s="2"/>
      <c r="T21329" s="2"/>
      <c r="U21329" s="2"/>
      <c r="V21329" s="2"/>
      <c r="W21329" s="2"/>
      <c r="X21329" s="2"/>
      <c r="Y21329" s="2"/>
      <c r="Z21329" s="2"/>
      <c r="AA21329" s="2"/>
      <c r="AB21329" s="2"/>
      <c r="AC21329" s="2"/>
      <c r="AD21329" s="3"/>
    </row>
    <row r="21330" spans="1:30" s="9" customFormat="1" ht="22.5" customHeight="1" x14ac:dyDescent="0.3">
      <c r="A21330" s="25">
        <f>Fre.!H21331</f>
        <v>174.07579185892021</v>
      </c>
      <c r="B21330" s="2"/>
      <c r="C21330" s="2"/>
      <c r="D21330" s="2"/>
      <c r="E21330" s="2"/>
      <c r="F21330" s="2"/>
      <c r="G21330" s="2"/>
      <c r="H21330" s="2"/>
      <c r="I21330" s="2"/>
      <c r="J21330" s="2"/>
      <c r="K21330" s="2"/>
      <c r="L21330" s="2"/>
      <c r="M21330" s="2"/>
      <c r="N21330" s="2"/>
      <c r="P21330" s="25">
        <f>Fre.!J21331</f>
        <v>104.44547511535238</v>
      </c>
      <c r="Q21330" s="2"/>
      <c r="R21330" s="2"/>
      <c r="S21330" s="2"/>
      <c r="T21330" s="2"/>
      <c r="U21330" s="2"/>
      <c r="V21330" s="2"/>
      <c r="W21330" s="2"/>
      <c r="X21330" s="2"/>
      <c r="Y21330" s="2"/>
      <c r="Z21330" s="2"/>
      <c r="AA21330" s="2"/>
      <c r="AB21330" s="2"/>
      <c r="AC21330" s="2"/>
      <c r="AD21330" s="3"/>
    </row>
    <row r="21331" spans="1:30" s="9" customFormat="1" ht="22.5" customHeight="1" x14ac:dyDescent="0.3">
      <c r="A21331" s="26">
        <f>Fre.!H21332</f>
        <v>166.88546338825634</v>
      </c>
      <c r="B21331" s="2"/>
      <c r="C21331" s="2"/>
      <c r="D21331" s="2"/>
      <c r="E21331" s="2"/>
      <c r="F21331" s="2"/>
      <c r="G21331" s="2"/>
      <c r="H21331" s="2"/>
      <c r="I21331" s="2"/>
      <c r="J21331" s="2"/>
      <c r="K21331" s="2"/>
      <c r="L21331" s="2"/>
      <c r="M21331" s="2"/>
      <c r="N21331" s="2"/>
      <c r="P21331" s="26">
        <f>Fre.!J21332</f>
        <v>100.13127803295458</v>
      </c>
      <c r="Q21331" s="2"/>
      <c r="R21331" s="2"/>
      <c r="S21331" s="2"/>
      <c r="T21331" s="2"/>
      <c r="U21331" s="2"/>
      <c r="V21331" s="2"/>
      <c r="W21331" s="2"/>
      <c r="X21331" s="2"/>
      <c r="Y21331" s="2"/>
      <c r="Z21331" s="2"/>
      <c r="AA21331" s="2"/>
      <c r="AB21331" s="2"/>
      <c r="AC21331" s="2"/>
      <c r="AD21331" s="3"/>
    </row>
    <row r="21332" spans="1:30" s="9" customFormat="1" ht="22.5" customHeight="1" x14ac:dyDescent="0.3">
      <c r="A21332" s="25">
        <f>Fre.!H21333</f>
        <v>173.31760821676895</v>
      </c>
      <c r="B21332" s="2"/>
      <c r="C21332" s="2"/>
      <c r="D21332" s="2"/>
      <c r="E21332" s="2"/>
      <c r="F21332" s="2"/>
      <c r="G21332" s="2"/>
      <c r="H21332" s="2"/>
      <c r="I21332" s="2"/>
      <c r="J21332" s="2"/>
      <c r="K21332" s="2"/>
      <c r="L21332" s="2"/>
      <c r="M21332" s="2"/>
      <c r="N21332" s="2"/>
      <c r="P21332" s="25">
        <f>Fre.!J21333</f>
        <v>103.99056493006175</v>
      </c>
      <c r="Q21332" s="2"/>
      <c r="R21332" s="2"/>
      <c r="S21332" s="2"/>
      <c r="T21332" s="2"/>
      <c r="U21332" s="2"/>
      <c r="V21332" s="2"/>
      <c r="W21332" s="2"/>
      <c r="X21332" s="2"/>
      <c r="Y21332" s="2"/>
      <c r="Z21332" s="2"/>
      <c r="AA21332" s="2"/>
      <c r="AB21332" s="2"/>
      <c r="AC21332" s="2"/>
      <c r="AD21332" s="3"/>
    </row>
    <row r="21333" spans="1:30" s="9" customFormat="1" ht="22.5" customHeight="1" x14ac:dyDescent="0.3">
      <c r="A21333" s="26">
        <f>Fre.!H21334</f>
        <v>166.14066330196417</v>
      </c>
      <c r="B21333" s="2"/>
      <c r="C21333" s="2"/>
      <c r="D21333" s="2"/>
      <c r="E21333" s="2"/>
      <c r="F21333" s="2"/>
      <c r="G21333" s="2"/>
      <c r="H21333" s="2"/>
      <c r="I21333" s="2"/>
      <c r="J21333" s="2"/>
      <c r="K21333" s="2"/>
      <c r="L21333" s="2"/>
      <c r="M21333" s="2"/>
      <c r="N21333" s="2"/>
      <c r="P21333" s="26">
        <f>Fre.!J21334</f>
        <v>99.684397981179288</v>
      </c>
      <c r="Q21333" s="2"/>
      <c r="R21333" s="2"/>
      <c r="S21333" s="2"/>
      <c r="T21333" s="2"/>
      <c r="U21333" s="2"/>
      <c r="V21333" s="2"/>
      <c r="W21333" s="2"/>
      <c r="X21333" s="2"/>
      <c r="Y21333" s="2"/>
      <c r="Z21333" s="2"/>
      <c r="AA21333" s="2"/>
      <c r="AB21333" s="2"/>
      <c r="AC21333" s="2"/>
      <c r="AD21333" s="3"/>
    </row>
    <row r="21334" spans="1:30" s="9" customFormat="1" ht="22.5" customHeight="1" x14ac:dyDescent="0.3">
      <c r="A21334" s="25">
        <f>Fre.!H21335</f>
        <v>170.02799091703955</v>
      </c>
      <c r="B21334" s="2"/>
      <c r="C21334" s="2"/>
      <c r="D21334" s="2"/>
      <c r="E21334" s="2"/>
      <c r="F21334" s="2"/>
      <c r="G21334" s="2"/>
      <c r="H21334" s="2"/>
      <c r="I21334" s="2"/>
      <c r="J21334" s="2"/>
      <c r="K21334" s="2"/>
      <c r="L21334" s="2"/>
      <c r="M21334" s="2"/>
      <c r="N21334" s="2"/>
      <c r="P21334" s="25">
        <f>Fre.!J21335</f>
        <v>102.01679455022426</v>
      </c>
      <c r="Q21334" s="2"/>
      <c r="R21334" s="2"/>
      <c r="S21334" s="2"/>
      <c r="T21334" s="2"/>
      <c r="U21334" s="2"/>
      <c r="V21334" s="2"/>
      <c r="W21334" s="2"/>
      <c r="X21334" s="2"/>
      <c r="Y21334" s="2"/>
      <c r="Z21334" s="2"/>
      <c r="AA21334" s="2"/>
      <c r="AB21334" s="2"/>
      <c r="AC21334" s="2"/>
      <c r="AD21334" s="3"/>
    </row>
    <row r="21335" spans="1:30" s="9" customFormat="1" ht="22.5" customHeight="1" x14ac:dyDescent="0.3">
      <c r="A21335" s="26">
        <f>Fre.!H21336</f>
        <v>164.17521559412549</v>
      </c>
      <c r="B21335" s="2"/>
      <c r="C21335" s="2"/>
      <c r="D21335" s="2"/>
      <c r="E21335" s="2"/>
      <c r="F21335" s="2"/>
      <c r="G21335" s="2"/>
      <c r="H21335" s="2"/>
      <c r="I21335" s="2"/>
      <c r="J21335" s="2"/>
      <c r="K21335" s="2"/>
      <c r="L21335" s="2"/>
      <c r="M21335" s="2"/>
      <c r="N21335" s="2"/>
      <c r="P21335" s="26">
        <f>Fre.!J21336</f>
        <v>98.505129356475422</v>
      </c>
      <c r="Q21335" s="2"/>
      <c r="R21335" s="2"/>
      <c r="S21335" s="2"/>
      <c r="T21335" s="2"/>
      <c r="U21335" s="2"/>
      <c r="V21335" s="2"/>
      <c r="W21335" s="2"/>
      <c r="X21335" s="2"/>
      <c r="Y21335" s="2"/>
      <c r="Z21335" s="2"/>
      <c r="AA21335" s="2"/>
      <c r="AB21335" s="2"/>
      <c r="AC21335" s="2"/>
      <c r="AD21335" s="3"/>
    </row>
    <row r="21336" spans="1:30" s="9" customFormat="1" ht="22.5" customHeight="1" x14ac:dyDescent="0.3">
      <c r="A21336" s="25">
        <f>Fre.!H21337</f>
        <v>170.43122022568829</v>
      </c>
      <c r="B21336" s="2"/>
      <c r="C21336" s="2"/>
      <c r="D21336" s="2"/>
      <c r="E21336" s="2"/>
      <c r="F21336" s="2"/>
      <c r="G21336" s="2"/>
      <c r="H21336" s="2"/>
      <c r="I21336" s="2"/>
      <c r="J21336" s="2"/>
      <c r="K21336" s="2"/>
      <c r="L21336" s="2"/>
      <c r="M21336" s="2"/>
      <c r="N21336" s="2"/>
      <c r="P21336" s="25">
        <f>Fre.!J21337</f>
        <v>102.25873213541362</v>
      </c>
      <c r="Q21336" s="2"/>
      <c r="R21336" s="2"/>
      <c r="S21336" s="2"/>
      <c r="T21336" s="2"/>
      <c r="U21336" s="2"/>
      <c r="V21336" s="2"/>
      <c r="W21336" s="2"/>
      <c r="X21336" s="2"/>
      <c r="Y21336" s="2"/>
      <c r="Z21336" s="2"/>
      <c r="AA21336" s="2"/>
      <c r="AB21336" s="2"/>
      <c r="AC21336" s="2"/>
      <c r="AD21336" s="3"/>
    </row>
    <row r="21337" spans="1:30" s="9" customFormat="1" ht="22.5" customHeight="1" x14ac:dyDescent="0.3">
      <c r="A21337" s="26">
        <f>Fre.!H21338</f>
        <v>163.43498176098925</v>
      </c>
      <c r="B21337" s="2"/>
      <c r="C21337" s="2"/>
      <c r="D21337" s="2"/>
      <c r="E21337" s="2"/>
      <c r="F21337" s="2"/>
      <c r="G21337" s="2"/>
      <c r="H21337" s="2"/>
      <c r="I21337" s="2"/>
      <c r="J21337" s="2"/>
      <c r="K21337" s="2"/>
      <c r="L21337" s="2"/>
      <c r="M21337" s="2"/>
      <c r="N21337" s="2"/>
      <c r="P21337" s="26">
        <f>Fre.!J21338</f>
        <v>98.060989056594067</v>
      </c>
      <c r="Q21337" s="2"/>
      <c r="R21337" s="2"/>
      <c r="S21337" s="2"/>
      <c r="T21337" s="2"/>
      <c r="U21337" s="2"/>
      <c r="V21337" s="2"/>
      <c r="W21337" s="2"/>
      <c r="X21337" s="2"/>
      <c r="Y21337" s="2"/>
      <c r="Z21337" s="2"/>
      <c r="AA21337" s="2"/>
      <c r="AB21337" s="2"/>
      <c r="AC21337" s="2"/>
      <c r="AD21337" s="3"/>
    </row>
    <row r="21338" spans="1:30" s="9" customFormat="1" ht="22.5" customHeight="1" x14ac:dyDescent="0.3">
      <c r="A21338" s="25">
        <f>Fre.!H21339</f>
        <v>174.03106529363578</v>
      </c>
      <c r="B21338" s="2"/>
      <c r="C21338" s="2"/>
      <c r="D21338" s="2"/>
      <c r="E21338" s="2"/>
      <c r="F21338" s="2"/>
      <c r="G21338" s="2"/>
      <c r="H21338" s="2"/>
      <c r="I21338" s="2"/>
      <c r="J21338" s="2"/>
      <c r="K21338" s="2"/>
      <c r="L21338" s="2"/>
      <c r="M21338" s="2"/>
      <c r="N21338" s="2"/>
      <c r="P21338" s="25">
        <f>Fre.!J21339</f>
        <v>104.41863917618147</v>
      </c>
      <c r="Q21338" s="2"/>
      <c r="R21338" s="2"/>
      <c r="S21338" s="2"/>
      <c r="T21338" s="2"/>
      <c r="U21338" s="2"/>
      <c r="V21338" s="2"/>
      <c r="W21338" s="2"/>
      <c r="X21338" s="2"/>
      <c r="Y21338" s="2"/>
      <c r="Z21338" s="2"/>
      <c r="AA21338" s="2"/>
      <c r="AB21338" s="2"/>
      <c r="AC21338" s="2"/>
      <c r="AD21338" s="3"/>
    </row>
    <row r="21339" spans="1:30" s="9" customFormat="1" ht="22.5" customHeight="1" x14ac:dyDescent="0.3">
      <c r="A21339" s="26">
        <f>Fre.!H21340</f>
        <v>166.83942168999144</v>
      </c>
      <c r="B21339" s="2"/>
      <c r="C21339" s="2"/>
      <c r="D21339" s="2"/>
      <c r="E21339" s="2"/>
      <c r="F21339" s="2"/>
      <c r="G21339" s="2"/>
      <c r="H21339" s="2"/>
      <c r="I21339" s="2"/>
      <c r="J21339" s="2"/>
      <c r="K21339" s="2"/>
      <c r="L21339" s="2"/>
      <c r="M21339" s="2"/>
      <c r="N21339" s="2"/>
      <c r="P21339" s="26">
        <f>Fre.!J21340</f>
        <v>100.10365301399538</v>
      </c>
      <c r="Q21339" s="2"/>
      <c r="R21339" s="2"/>
      <c r="S21339" s="2"/>
      <c r="T21339" s="2"/>
      <c r="U21339" s="2"/>
      <c r="V21339" s="2"/>
      <c r="W21339" s="2"/>
      <c r="X21339" s="2"/>
      <c r="Y21339" s="2"/>
      <c r="Z21339" s="2"/>
      <c r="AA21339" s="2"/>
      <c r="AB21339" s="2"/>
      <c r="AC21339" s="2"/>
      <c r="AD21339" s="3"/>
    </row>
    <row r="21340" spans="1:30" s="9" customFormat="1" ht="22.5" customHeight="1" x14ac:dyDescent="0.3">
      <c r="A21340" s="25">
        <f>Fre.!H21341</f>
        <v>173.2728879491699</v>
      </c>
      <c r="B21340" s="2"/>
      <c r="C21340" s="2"/>
      <c r="D21340" s="2"/>
      <c r="E21340" s="2"/>
      <c r="F21340" s="2"/>
      <c r="G21340" s="2"/>
      <c r="H21340" s="2"/>
      <c r="I21340" s="2"/>
      <c r="J21340" s="2"/>
      <c r="K21340" s="2"/>
      <c r="L21340" s="2"/>
      <c r="M21340" s="2"/>
      <c r="N21340" s="2"/>
      <c r="P21340" s="25">
        <f>Fre.!J21341</f>
        <v>103.96373276950207</v>
      </c>
      <c r="Q21340" s="2"/>
      <c r="R21340" s="2"/>
      <c r="S21340" s="2"/>
      <c r="T21340" s="2"/>
      <c r="U21340" s="2"/>
      <c r="V21340" s="2"/>
      <c r="W21340" s="2"/>
      <c r="X21340" s="2"/>
      <c r="Y21340" s="2"/>
      <c r="Z21340" s="2"/>
      <c r="AA21340" s="2"/>
      <c r="AB21340" s="2"/>
      <c r="AC21340" s="2"/>
      <c r="AD21340" s="3"/>
    </row>
    <row r="21341" spans="1:30" s="9" customFormat="1" ht="22.5" customHeight="1" x14ac:dyDescent="0.3">
      <c r="A21341" s="26">
        <f>Fre.!H21342</f>
        <v>166.09465352323696</v>
      </c>
      <c r="B21341" s="2"/>
      <c r="C21341" s="2"/>
      <c r="D21341" s="2"/>
      <c r="E21341" s="2"/>
      <c r="F21341" s="2"/>
      <c r="G21341" s="2"/>
      <c r="H21341" s="2"/>
      <c r="I21341" s="2"/>
      <c r="J21341" s="2"/>
      <c r="K21341" s="2"/>
      <c r="L21341" s="2"/>
      <c r="M21341" s="2"/>
      <c r="N21341" s="2"/>
      <c r="P21341" s="26">
        <f>Fre.!J21342</f>
        <v>99.656792113942316</v>
      </c>
      <c r="Q21341" s="2"/>
      <c r="R21341" s="2"/>
      <c r="S21341" s="2"/>
      <c r="T21341" s="2"/>
      <c r="U21341" s="2"/>
      <c r="V21341" s="2"/>
      <c r="W21341" s="2"/>
      <c r="X21341" s="2"/>
      <c r="Y21341" s="2"/>
      <c r="Z21341" s="2"/>
      <c r="AA21341" s="2"/>
      <c r="AB21341" s="2"/>
      <c r="AC21341" s="2"/>
      <c r="AD21341" s="3"/>
    </row>
    <row r="21342" spans="1:30" s="9" customFormat="1" ht="22.5" customHeight="1" x14ac:dyDescent="0.3">
      <c r="A21342" s="25">
        <f>Fre.!H21343</f>
        <v>169.98330256897688</v>
      </c>
      <c r="B21342" s="2"/>
      <c r="C21342" s="2"/>
      <c r="D21342" s="2"/>
      <c r="E21342" s="2"/>
      <c r="F21342" s="2"/>
      <c r="G21342" s="2"/>
      <c r="H21342" s="2"/>
      <c r="I21342" s="2"/>
      <c r="J21342" s="2"/>
      <c r="K21342" s="2"/>
      <c r="L21342" s="2"/>
      <c r="M21342" s="2"/>
      <c r="N21342" s="2"/>
      <c r="P21342" s="25">
        <f>Fre.!J21343</f>
        <v>101.98998154138677</v>
      </c>
      <c r="Q21342" s="2"/>
      <c r="R21342" s="2"/>
      <c r="S21342" s="2"/>
      <c r="T21342" s="2"/>
      <c r="U21342" s="2"/>
      <c r="V21342" s="2"/>
      <c r="W21342" s="2"/>
      <c r="X21342" s="2"/>
      <c r="Y21342" s="2"/>
      <c r="Z21342" s="2"/>
      <c r="AA21342" s="2"/>
      <c r="AB21342" s="2"/>
      <c r="AC21342" s="2"/>
      <c r="AD21342" s="3"/>
    </row>
    <row r="21343" spans="1:30" s="9" customFormat="1" ht="22.5" customHeight="1" x14ac:dyDescent="0.3">
      <c r="A21343" s="26">
        <f>Fre.!H21344</f>
        <v>164.14595182941696</v>
      </c>
      <c r="B21343" s="2"/>
      <c r="C21343" s="2"/>
      <c r="D21343" s="2"/>
      <c r="E21343" s="2"/>
      <c r="F21343" s="2"/>
      <c r="G21343" s="2"/>
      <c r="H21343" s="2"/>
      <c r="I21343" s="2"/>
      <c r="J21343" s="2"/>
      <c r="K21343" s="2"/>
      <c r="L21343" s="2"/>
      <c r="M21343" s="2"/>
      <c r="N21343" s="2"/>
      <c r="P21343" s="26">
        <f>Fre.!J21344</f>
        <v>98.487571097650701</v>
      </c>
      <c r="Q21343" s="2"/>
      <c r="R21343" s="2"/>
      <c r="S21343" s="2"/>
      <c r="T21343" s="2"/>
      <c r="U21343" s="2"/>
      <c r="V21343" s="2"/>
      <c r="W21343" s="2"/>
      <c r="X21343" s="2"/>
      <c r="Y21343" s="2"/>
      <c r="Z21343" s="2"/>
      <c r="AA21343" s="2"/>
      <c r="AB21343" s="2"/>
      <c r="AC21343" s="2"/>
      <c r="AD21343" s="3"/>
    </row>
    <row r="21344" spans="1:30" s="9" customFormat="1" ht="22.5" customHeight="1" x14ac:dyDescent="0.3">
      <c r="A21344" s="25">
        <f>Fre.!H21345</f>
        <v>170.40327789164695</v>
      </c>
      <c r="B21344" s="2"/>
      <c r="C21344" s="2"/>
      <c r="D21344" s="2"/>
      <c r="E21344" s="2"/>
      <c r="F21344" s="2"/>
      <c r="G21344" s="2"/>
      <c r="H21344" s="2"/>
      <c r="I21344" s="2"/>
      <c r="J21344" s="2"/>
      <c r="K21344" s="2"/>
      <c r="L21344" s="2"/>
      <c r="M21344" s="2"/>
      <c r="N21344" s="2"/>
      <c r="P21344" s="25">
        <f>Fre.!J21345</f>
        <v>102.24196673498842</v>
      </c>
      <c r="Q21344" s="2"/>
      <c r="R21344" s="2"/>
      <c r="S21344" s="2"/>
      <c r="T21344" s="2"/>
      <c r="U21344" s="2"/>
      <c r="V21344" s="2"/>
      <c r="W21344" s="2"/>
      <c r="X21344" s="2"/>
      <c r="Y21344" s="2"/>
      <c r="Z21344" s="2"/>
      <c r="AA21344" s="2"/>
      <c r="AB21344" s="2"/>
      <c r="AC21344" s="2"/>
      <c r="AD21344" s="3"/>
    </row>
    <row r="21345" spans="1:30" s="9" customFormat="1" ht="22.5" customHeight="1" x14ac:dyDescent="0.3">
      <c r="A21345" s="26">
        <f>Fre.!H21346</f>
        <v>163.40519111552553</v>
      </c>
      <c r="B21345" s="2"/>
      <c r="C21345" s="2"/>
      <c r="D21345" s="2"/>
      <c r="E21345" s="2"/>
      <c r="F21345" s="2"/>
      <c r="G21345" s="2"/>
      <c r="H21345" s="2"/>
      <c r="I21345" s="2"/>
      <c r="J21345" s="2"/>
      <c r="K21345" s="2"/>
      <c r="L21345" s="2"/>
      <c r="M21345" s="2"/>
      <c r="N21345" s="2"/>
      <c r="P21345" s="26">
        <f>Fre.!J21346</f>
        <v>98.043114669315699</v>
      </c>
      <c r="Q21345" s="2"/>
      <c r="R21345" s="2"/>
      <c r="S21345" s="2"/>
      <c r="T21345" s="2"/>
      <c r="U21345" s="2"/>
      <c r="V21345" s="2"/>
      <c r="W21345" s="2"/>
      <c r="X21345" s="2"/>
      <c r="Y21345" s="2"/>
      <c r="Z21345" s="2"/>
      <c r="AA21345" s="2"/>
      <c r="AB21345" s="2"/>
      <c r="AC21345" s="2"/>
      <c r="AD21345" s="3"/>
    </row>
    <row r="21346" spans="1:30" s="9" customFormat="1" ht="22.5" customHeight="1" x14ac:dyDescent="0.3">
      <c r="A21346" s="25">
        <f>Fre.!H21347</f>
        <v>174.28258344864602</v>
      </c>
      <c r="B21346" s="2"/>
      <c r="C21346" s="2"/>
      <c r="D21346" s="2"/>
      <c r="E21346" s="2"/>
      <c r="F21346" s="2"/>
      <c r="G21346" s="2"/>
      <c r="H21346" s="2"/>
      <c r="I21346" s="2"/>
      <c r="J21346" s="2"/>
      <c r="K21346" s="2"/>
      <c r="L21346" s="2"/>
      <c r="M21346" s="2"/>
      <c r="N21346" s="2"/>
      <c r="P21346" s="25">
        <f>Fre.!J21347</f>
        <v>104.56955006918788</v>
      </c>
      <c r="Q21346" s="2"/>
      <c r="R21346" s="2"/>
      <c r="S21346" s="2"/>
      <c r="T21346" s="2"/>
      <c r="U21346" s="2"/>
      <c r="V21346" s="2"/>
      <c r="W21346" s="2"/>
      <c r="X21346" s="2"/>
      <c r="Y21346" s="2"/>
      <c r="Z21346" s="2"/>
      <c r="AA21346" s="2"/>
      <c r="AB21346" s="2"/>
      <c r="AC21346" s="2"/>
      <c r="AD21346" s="3"/>
    </row>
    <row r="21347" spans="1:30" s="9" customFormat="1" ht="22.5" customHeight="1" x14ac:dyDescent="0.3">
      <c r="A21347" s="26">
        <f>Fre.!H21348</f>
        <v>167.0919540638566</v>
      </c>
      <c r="B21347" s="2"/>
      <c r="C21347" s="2"/>
      <c r="D21347" s="2"/>
      <c r="E21347" s="2"/>
      <c r="F21347" s="2"/>
      <c r="G21347" s="2"/>
      <c r="H21347" s="2"/>
      <c r="I21347" s="2"/>
      <c r="J21347" s="2"/>
      <c r="K21347" s="2"/>
      <c r="L21347" s="2"/>
      <c r="M21347" s="2"/>
      <c r="N21347" s="2"/>
      <c r="P21347" s="26">
        <f>Fre.!J21348</f>
        <v>100.25517243831409</v>
      </c>
      <c r="Q21347" s="2"/>
      <c r="R21347" s="2"/>
      <c r="S21347" s="2"/>
      <c r="T21347" s="2"/>
      <c r="U21347" s="2"/>
      <c r="V21347" s="2"/>
      <c r="W21347" s="2"/>
      <c r="X21347" s="2"/>
      <c r="Y21347" s="2"/>
      <c r="Z21347" s="2"/>
      <c r="AA21347" s="2"/>
      <c r="AB21347" s="2"/>
      <c r="AC21347" s="2"/>
      <c r="AD21347" s="3"/>
    </row>
    <row r="21348" spans="1:30" s="9" customFormat="1" ht="22.5" customHeight="1" x14ac:dyDescent="0.3">
      <c r="A21348" s="25">
        <f>Fre.!H21349</f>
        <v>173.52744728738026</v>
      </c>
      <c r="B21348" s="2"/>
      <c r="C21348" s="2"/>
      <c r="D21348" s="2"/>
      <c r="E21348" s="2"/>
      <c r="F21348" s="2"/>
      <c r="G21348" s="2"/>
      <c r="H21348" s="2"/>
      <c r="I21348" s="2"/>
      <c r="J21348" s="2"/>
      <c r="K21348" s="2"/>
      <c r="L21348" s="2"/>
      <c r="M21348" s="2"/>
      <c r="N21348" s="2"/>
      <c r="P21348" s="25">
        <f>Fre.!J21349</f>
        <v>104.11646837242827</v>
      </c>
      <c r="Q21348" s="2"/>
      <c r="R21348" s="2"/>
      <c r="S21348" s="2"/>
      <c r="T21348" s="2"/>
      <c r="U21348" s="2"/>
      <c r="V21348" s="2"/>
      <c r="W21348" s="2"/>
      <c r="X21348" s="2"/>
      <c r="Y21348" s="2"/>
      <c r="Z21348" s="2"/>
      <c r="AA21348" s="2"/>
      <c r="AB21348" s="2"/>
      <c r="AC21348" s="2"/>
      <c r="AD21348" s="3"/>
    </row>
    <row r="21349" spans="1:30" s="9" customFormat="1" ht="22.5" customHeight="1" x14ac:dyDescent="0.3">
      <c r="A21349" s="26">
        <f>Fre.!H21350</f>
        <v>166.34950391423573</v>
      </c>
      <c r="B21349" s="2"/>
      <c r="C21349" s="2"/>
      <c r="D21349" s="2"/>
      <c r="E21349" s="2"/>
      <c r="F21349" s="2"/>
      <c r="G21349" s="2"/>
      <c r="H21349" s="2"/>
      <c r="I21349" s="2"/>
      <c r="J21349" s="2"/>
      <c r="K21349" s="2"/>
      <c r="L21349" s="2"/>
      <c r="M21349" s="2"/>
      <c r="N21349" s="2"/>
      <c r="P21349" s="26">
        <f>Fre.!J21350</f>
        <v>99.809702348542089</v>
      </c>
      <c r="Q21349" s="2"/>
      <c r="R21349" s="2"/>
      <c r="S21349" s="2"/>
      <c r="T21349" s="2"/>
      <c r="U21349" s="2"/>
      <c r="V21349" s="2"/>
      <c r="W21349" s="2"/>
      <c r="X21349" s="2"/>
      <c r="Y21349" s="2"/>
      <c r="Z21349" s="2"/>
      <c r="AA21349" s="2"/>
      <c r="AB21349" s="2"/>
      <c r="AC21349" s="2"/>
      <c r="AD21349" s="3"/>
    </row>
    <row r="21350" spans="1:30" s="9" customFormat="1" ht="22.5" customHeight="1" x14ac:dyDescent="0.3">
      <c r="A21350" s="25">
        <f>Fre.!H21351</f>
        <v>170.23253367264334</v>
      </c>
      <c r="B21350" s="2"/>
      <c r="C21350" s="2"/>
      <c r="D21350" s="2"/>
      <c r="E21350" s="2"/>
      <c r="F21350" s="2"/>
      <c r="G21350" s="2"/>
      <c r="H21350" s="2"/>
      <c r="I21350" s="2"/>
      <c r="J21350" s="2"/>
      <c r="K21350" s="2"/>
      <c r="L21350" s="2"/>
      <c r="M21350" s="2"/>
      <c r="N21350" s="2"/>
      <c r="P21350" s="25">
        <f>Fre.!J21351</f>
        <v>102.13952020358626</v>
      </c>
      <c r="Q21350" s="2"/>
      <c r="R21350" s="2"/>
      <c r="S21350" s="2"/>
      <c r="T21350" s="2"/>
      <c r="U21350" s="2"/>
      <c r="V21350" s="2"/>
      <c r="W21350" s="2"/>
      <c r="X21350" s="2"/>
      <c r="Y21350" s="2"/>
      <c r="Z21350" s="2"/>
      <c r="AA21350" s="2"/>
      <c r="AB21350" s="2"/>
      <c r="AC21350" s="2"/>
      <c r="AD21350" s="3"/>
    </row>
    <row r="21351" spans="1:30" s="9" customFormat="1" ht="22.5" customHeight="1" x14ac:dyDescent="0.3">
      <c r="A21351" s="26">
        <f>Fre.!H21352</f>
        <v>164.37874926019072</v>
      </c>
      <c r="B21351" s="2"/>
      <c r="C21351" s="2"/>
      <c r="D21351" s="2"/>
      <c r="E21351" s="2"/>
      <c r="F21351" s="2"/>
      <c r="G21351" s="2"/>
      <c r="H21351" s="2"/>
      <c r="I21351" s="2"/>
      <c r="J21351" s="2"/>
      <c r="K21351" s="2"/>
      <c r="L21351" s="2"/>
      <c r="M21351" s="2"/>
      <c r="N21351" s="2"/>
      <c r="P21351" s="26">
        <f>Fre.!J21352</f>
        <v>98.627249556114293</v>
      </c>
      <c r="Q21351" s="2"/>
      <c r="R21351" s="2"/>
      <c r="S21351" s="2"/>
      <c r="T21351" s="2"/>
      <c r="U21351" s="2"/>
      <c r="V21351" s="2"/>
      <c r="W21351" s="2"/>
      <c r="X21351" s="2"/>
      <c r="Y21351" s="2"/>
      <c r="Z21351" s="2"/>
      <c r="AA21351" s="2"/>
      <c r="AB21351" s="2"/>
      <c r="AC21351" s="2"/>
      <c r="AD21351" s="3"/>
    </row>
    <row r="21352" spans="1:30" s="9" customFormat="1" ht="22.5" customHeight="1" x14ac:dyDescent="0.3">
      <c r="A21352" s="25">
        <f>Fre.!H21353</f>
        <v>170.6379113340025</v>
      </c>
      <c r="B21352" s="2"/>
      <c r="C21352" s="2"/>
      <c r="D21352" s="2"/>
      <c r="E21352" s="2"/>
      <c r="F21352" s="2"/>
      <c r="G21352" s="2"/>
      <c r="H21352" s="2"/>
      <c r="I21352" s="2"/>
      <c r="J21352" s="2"/>
      <c r="K21352" s="2"/>
      <c r="L21352" s="2"/>
      <c r="M21352" s="2"/>
      <c r="N21352" s="2"/>
      <c r="P21352" s="25">
        <f>Fre.!J21353</f>
        <v>102.38274680040203</v>
      </c>
      <c r="Q21352" s="2"/>
      <c r="R21352" s="2"/>
      <c r="S21352" s="2"/>
      <c r="T21352" s="2"/>
      <c r="U21352" s="2"/>
      <c r="V21352" s="2"/>
      <c r="W21352" s="2"/>
      <c r="X21352" s="2"/>
      <c r="Y21352" s="2"/>
      <c r="Z21352" s="2"/>
      <c r="AA21352" s="2"/>
      <c r="AB21352" s="2"/>
      <c r="AC21352" s="2"/>
      <c r="AD21352" s="3"/>
    </row>
    <row r="21353" spans="1:30" s="9" customFormat="1" ht="22.5" customHeight="1" x14ac:dyDescent="0.3">
      <c r="A21353" s="26">
        <f>Fre.!H21354</f>
        <v>163.64080635428502</v>
      </c>
      <c r="B21353" s="2"/>
      <c r="C21353" s="2"/>
      <c r="D21353" s="2"/>
      <c r="E21353" s="2"/>
      <c r="F21353" s="2"/>
      <c r="G21353" s="2"/>
      <c r="H21353" s="2"/>
      <c r="I21353" s="2"/>
      <c r="J21353" s="2"/>
      <c r="K21353" s="2"/>
      <c r="L21353" s="2"/>
      <c r="M21353" s="2"/>
      <c r="N21353" s="2"/>
      <c r="P21353" s="26">
        <f>Fre.!J21354</f>
        <v>98.184483812571528</v>
      </c>
      <c r="Q21353" s="2"/>
      <c r="R21353" s="2"/>
      <c r="S21353" s="2"/>
      <c r="T21353" s="2"/>
      <c r="U21353" s="2"/>
      <c r="V21353" s="2"/>
      <c r="W21353" s="2"/>
      <c r="X21353" s="2"/>
      <c r="Y21353" s="2"/>
      <c r="Z21353" s="2"/>
      <c r="AA21353" s="2"/>
      <c r="AB21353" s="2"/>
      <c r="AC21353" s="2"/>
      <c r="AD21353" s="3"/>
    </row>
    <row r="21354" spans="1:30" s="9" customFormat="1" ht="22.5" customHeight="1" x14ac:dyDescent="0.3">
      <c r="A21354" s="25">
        <f>Fre.!H21355</f>
        <v>174.23282306982216</v>
      </c>
      <c r="B21354" s="2"/>
      <c r="C21354" s="2"/>
      <c r="D21354" s="2"/>
      <c r="E21354" s="2"/>
      <c r="F21354" s="2"/>
      <c r="G21354" s="2"/>
      <c r="H21354" s="2"/>
      <c r="I21354" s="2"/>
      <c r="J21354" s="2"/>
      <c r="K21354" s="2"/>
      <c r="L21354" s="2"/>
      <c r="M21354" s="2"/>
      <c r="N21354" s="2"/>
      <c r="P21354" s="25">
        <f>Fre.!J21355</f>
        <v>104.53969384189395</v>
      </c>
      <c r="Q21354" s="2"/>
      <c r="R21354" s="2"/>
      <c r="S21354" s="2"/>
      <c r="T21354" s="2"/>
      <c r="U21354" s="2"/>
      <c r="V21354" s="2"/>
      <c r="W21354" s="2"/>
      <c r="X21354" s="2"/>
      <c r="Y21354" s="2"/>
      <c r="Z21354" s="2"/>
      <c r="AA21354" s="2"/>
      <c r="AB21354" s="2"/>
      <c r="AC21354" s="2"/>
      <c r="AD21354" s="3"/>
    </row>
    <row r="21355" spans="1:30" s="9" customFormat="1" ht="22.5" customHeight="1" x14ac:dyDescent="0.3">
      <c r="A21355" s="26">
        <f>Fre.!H21356</f>
        <v>167.04083483114081</v>
      </c>
      <c r="B21355" s="2"/>
      <c r="C21355" s="2"/>
      <c r="D21355" s="2"/>
      <c r="E21355" s="2"/>
      <c r="F21355" s="2"/>
      <c r="G21355" s="2"/>
      <c r="H21355" s="2"/>
      <c r="I21355" s="2"/>
      <c r="J21355" s="2"/>
      <c r="K21355" s="2"/>
      <c r="L21355" s="2"/>
      <c r="M21355" s="2"/>
      <c r="N21355" s="2"/>
      <c r="P21355" s="26">
        <f>Fre.!J21356</f>
        <v>100.22450089868501</v>
      </c>
      <c r="Q21355" s="2"/>
      <c r="R21355" s="2"/>
      <c r="S21355" s="2"/>
      <c r="T21355" s="2"/>
      <c r="U21355" s="2"/>
      <c r="V21355" s="2"/>
      <c r="W21355" s="2"/>
      <c r="X21355" s="2"/>
      <c r="Y21355" s="2"/>
      <c r="Z21355" s="2"/>
      <c r="AA21355" s="2"/>
      <c r="AB21355" s="2"/>
      <c r="AC21355" s="2"/>
      <c r="AD21355" s="3"/>
    </row>
    <row r="21356" spans="1:30" s="9" customFormat="1" ht="22.5" customHeight="1" x14ac:dyDescent="0.3">
      <c r="A21356" s="25">
        <f>Fre.!H21357</f>
        <v>173.47770142061518</v>
      </c>
      <c r="B21356" s="2"/>
      <c r="C21356" s="2"/>
      <c r="D21356" s="2"/>
      <c r="E21356" s="2"/>
      <c r="F21356" s="2"/>
      <c r="G21356" s="2"/>
      <c r="H21356" s="2"/>
      <c r="I21356" s="2"/>
      <c r="J21356" s="2"/>
      <c r="K21356" s="2"/>
      <c r="L21356" s="2"/>
      <c r="M21356" s="2"/>
      <c r="N21356" s="2"/>
      <c r="P21356" s="25">
        <f>Fre.!J21357</f>
        <v>104.08662085236897</v>
      </c>
      <c r="Q21356" s="2"/>
      <c r="R21356" s="2"/>
      <c r="S21356" s="2"/>
      <c r="T21356" s="2"/>
      <c r="U21356" s="2"/>
      <c r="V21356" s="2"/>
      <c r="W21356" s="2"/>
      <c r="X21356" s="2"/>
      <c r="Y21356" s="2"/>
      <c r="Z21356" s="2"/>
      <c r="AA21356" s="2"/>
      <c r="AB21356" s="2"/>
      <c r="AC21356" s="2"/>
      <c r="AD21356" s="3"/>
    </row>
    <row r="21357" spans="1:30" s="9" customFormat="1" ht="22.5" customHeight="1" x14ac:dyDescent="0.3">
      <c r="A21357" s="26">
        <f>Fre.!H21358</f>
        <v>166.29845823523669</v>
      </c>
      <c r="B21357" s="2"/>
      <c r="C21357" s="2"/>
      <c r="D21357" s="2"/>
      <c r="E21357" s="2"/>
      <c r="F21357" s="2"/>
      <c r="G21357" s="2"/>
      <c r="H21357" s="2"/>
      <c r="I21357" s="2"/>
      <c r="J21357" s="2"/>
      <c r="K21357" s="2"/>
      <c r="L21357" s="2"/>
      <c r="M21357" s="2"/>
      <c r="N21357" s="2"/>
      <c r="P21357" s="26">
        <f>Fre.!J21358</f>
        <v>99.77907494114254</v>
      </c>
      <c r="Q21357" s="2"/>
      <c r="R21357" s="2"/>
      <c r="S21357" s="2"/>
      <c r="T21357" s="2"/>
      <c r="U21357" s="2"/>
      <c r="V21357" s="2"/>
      <c r="W21357" s="2"/>
      <c r="X21357" s="2"/>
      <c r="Y21357" s="2"/>
      <c r="Z21357" s="2"/>
      <c r="AA21357" s="2"/>
      <c r="AB21357" s="2"/>
      <c r="AC21357" s="2"/>
      <c r="AD21357" s="3"/>
    </row>
    <row r="21358" spans="1:30" s="9" customFormat="1" ht="22.5" customHeight="1" x14ac:dyDescent="0.3">
      <c r="A21358" s="25">
        <f>Fre.!H21359</f>
        <v>170.18286135959366</v>
      </c>
      <c r="B21358" s="2"/>
      <c r="C21358" s="2"/>
      <c r="D21358" s="2"/>
      <c r="E21358" s="2"/>
      <c r="F21358" s="2"/>
      <c r="G21358" s="2"/>
      <c r="H21358" s="2"/>
      <c r="I21358" s="2"/>
      <c r="J21358" s="2"/>
      <c r="K21358" s="2"/>
      <c r="L21358" s="2"/>
      <c r="M21358" s="2"/>
      <c r="N21358" s="2"/>
      <c r="P21358" s="25">
        <f>Fre.!J21359</f>
        <v>102.10971681575634</v>
      </c>
      <c r="Q21358" s="2"/>
      <c r="R21358" s="2"/>
      <c r="S21358" s="2"/>
      <c r="T21358" s="2"/>
      <c r="U21358" s="2"/>
      <c r="V21358" s="2"/>
      <c r="W21358" s="2"/>
      <c r="X21358" s="2"/>
      <c r="Y21358" s="2"/>
      <c r="Z21358" s="2"/>
      <c r="AA21358" s="2"/>
      <c r="AB21358" s="2"/>
      <c r="AC21358" s="2"/>
      <c r="AD21358" s="3"/>
    </row>
    <row r="21359" spans="1:30" s="9" customFormat="1" ht="22.5" customHeight="1" x14ac:dyDescent="0.3">
      <c r="A21359" s="26">
        <f>Fre.!H21360</f>
        <v>164.27477464039711</v>
      </c>
      <c r="B21359" s="2"/>
      <c r="C21359" s="2"/>
      <c r="D21359" s="2"/>
      <c r="E21359" s="2"/>
      <c r="F21359" s="2"/>
      <c r="G21359" s="2"/>
      <c r="H21359" s="2"/>
      <c r="I21359" s="2"/>
      <c r="J21359" s="2"/>
      <c r="K21359" s="2"/>
      <c r="L21359" s="2"/>
      <c r="M21359" s="2"/>
      <c r="N21359" s="2"/>
      <c r="P21359" s="26">
        <f>Fre.!J21360</f>
        <v>98.564864784238523</v>
      </c>
      <c r="Q21359" s="2"/>
      <c r="R21359" s="2"/>
      <c r="S21359" s="2"/>
      <c r="T21359" s="2"/>
      <c r="U21359" s="2"/>
      <c r="V21359" s="2"/>
      <c r="W21359" s="2"/>
      <c r="X21359" s="2"/>
      <c r="Y21359" s="2"/>
      <c r="Z21359" s="2"/>
      <c r="AA21359" s="2"/>
      <c r="AB21359" s="2"/>
      <c r="AC21359" s="2"/>
      <c r="AD21359" s="3"/>
    </row>
    <row r="21360" spans="1:30" s="9" customFormat="1" ht="22.5" customHeight="1" x14ac:dyDescent="0.3">
      <c r="A21360" s="25">
        <f>Fre.!H21361</f>
        <v>170.5353100801596</v>
      </c>
      <c r="B21360" s="2"/>
      <c r="C21360" s="2"/>
      <c r="D21360" s="2"/>
      <c r="E21360" s="2"/>
      <c r="F21360" s="2"/>
      <c r="G21360" s="2"/>
      <c r="H21360" s="2"/>
      <c r="I21360" s="2"/>
      <c r="J21360" s="2"/>
      <c r="K21360" s="2"/>
      <c r="L21360" s="2"/>
      <c r="M21360" s="2"/>
      <c r="N21360" s="2"/>
      <c r="P21360" s="25">
        <f>Fre.!J21361</f>
        <v>102.32118604809575</v>
      </c>
      <c r="Q21360" s="2"/>
      <c r="R21360" s="2"/>
      <c r="S21360" s="2"/>
      <c r="T21360" s="2"/>
      <c r="U21360" s="2"/>
      <c r="V21360" s="2"/>
      <c r="W21360" s="2"/>
      <c r="X21360" s="2"/>
      <c r="Y21360" s="2"/>
      <c r="Z21360" s="2"/>
      <c r="AA21360" s="2"/>
      <c r="AB21360" s="2"/>
      <c r="AC21360" s="2"/>
      <c r="AD21360" s="3"/>
    </row>
    <row r="21361" spans="1:30" s="9" customFormat="1" ht="22.5" customHeight="1" x14ac:dyDescent="0.3">
      <c r="A21361" s="26">
        <f>Fre.!H21362</f>
        <v>163.537276378044</v>
      </c>
      <c r="B21361" s="2"/>
      <c r="C21361" s="2"/>
      <c r="D21361" s="2"/>
      <c r="E21361" s="2"/>
      <c r="F21361" s="2"/>
      <c r="G21361" s="2"/>
      <c r="H21361" s="2"/>
      <c r="I21361" s="2"/>
      <c r="J21361" s="2"/>
      <c r="K21361" s="2"/>
      <c r="L21361" s="2"/>
      <c r="M21361" s="2"/>
      <c r="N21361" s="2"/>
      <c r="P21361" s="26">
        <f>Fre.!J21362</f>
        <v>98.122365826826666</v>
      </c>
      <c r="Q21361" s="2"/>
      <c r="R21361" s="2"/>
      <c r="S21361" s="2"/>
      <c r="T21361" s="2"/>
      <c r="U21361" s="2"/>
      <c r="V21361" s="2"/>
      <c r="W21361" s="2"/>
      <c r="X21361" s="2"/>
      <c r="Y21361" s="2"/>
      <c r="Z21361" s="2"/>
      <c r="AA21361" s="2"/>
      <c r="AB21361" s="2"/>
      <c r="AC21361" s="2"/>
      <c r="AD21361" s="3"/>
    </row>
    <row r="21362" spans="1:30" s="9" customFormat="1" ht="22.5" customHeight="1" x14ac:dyDescent="0.3">
      <c r="A21362" s="25">
        <f>Fre.!H21363</f>
        <v>173.79519097853327</v>
      </c>
      <c r="B21362" s="2"/>
      <c r="C21362" s="2"/>
      <c r="D21362" s="2"/>
      <c r="E21362" s="2"/>
      <c r="F21362" s="2"/>
      <c r="G21362" s="2"/>
      <c r="H21362" s="2"/>
      <c r="I21362" s="2"/>
      <c r="J21362" s="2"/>
      <c r="K21362" s="2"/>
      <c r="L21362" s="2"/>
      <c r="M21362" s="2"/>
      <c r="N21362" s="2"/>
      <c r="P21362" s="25">
        <f>Fre.!J21363</f>
        <v>104.27711458712035</v>
      </c>
      <c r="Q21362" s="2"/>
      <c r="R21362" s="2"/>
      <c r="S21362" s="2"/>
      <c r="T21362" s="2"/>
      <c r="U21362" s="2"/>
      <c r="V21362" s="2"/>
      <c r="W21362" s="2"/>
      <c r="X21362" s="2"/>
      <c r="Y21362" s="2"/>
      <c r="Z21362" s="2"/>
      <c r="AA21362" s="2"/>
      <c r="AB21362" s="2"/>
      <c r="AC21362" s="2"/>
      <c r="AD21362" s="3"/>
    </row>
    <row r="21363" spans="1:30" s="9" customFormat="1" ht="22.5" customHeight="1" x14ac:dyDescent="0.3">
      <c r="A21363" s="26">
        <f>Fre.!H21364</f>
        <v>166.6117916718795</v>
      </c>
      <c r="B21363" s="2"/>
      <c r="C21363" s="2"/>
      <c r="D21363" s="2"/>
      <c r="E21363" s="2"/>
      <c r="F21363" s="2"/>
      <c r="G21363" s="2"/>
      <c r="H21363" s="2"/>
      <c r="I21363" s="2"/>
      <c r="J21363" s="2"/>
      <c r="K21363" s="2"/>
      <c r="L21363" s="2"/>
      <c r="M21363" s="2"/>
      <c r="N21363" s="2"/>
      <c r="P21363" s="26">
        <f>Fre.!J21364</f>
        <v>99.967075003127974</v>
      </c>
      <c r="Q21363" s="2"/>
      <c r="R21363" s="2"/>
      <c r="S21363" s="2"/>
      <c r="T21363" s="2"/>
      <c r="U21363" s="2"/>
      <c r="V21363" s="2"/>
      <c r="W21363" s="2"/>
      <c r="X21363" s="2"/>
      <c r="Y21363" s="2"/>
      <c r="Z21363" s="2"/>
      <c r="AA21363" s="2"/>
      <c r="AB21363" s="2"/>
      <c r="AC21363" s="2"/>
      <c r="AD21363" s="3"/>
    </row>
    <row r="21364" spans="1:30" s="9" customFormat="1" ht="22.5" customHeight="1" x14ac:dyDescent="0.3">
      <c r="A21364" s="25">
        <f>Fre.!H21365</f>
        <v>173.04006334456108</v>
      </c>
      <c r="B21364" s="2"/>
      <c r="C21364" s="2"/>
      <c r="D21364" s="2"/>
      <c r="E21364" s="2"/>
      <c r="F21364" s="2"/>
      <c r="G21364" s="2"/>
      <c r="H21364" s="2"/>
      <c r="I21364" s="2"/>
      <c r="J21364" s="2"/>
      <c r="K21364" s="2"/>
      <c r="L21364" s="2"/>
      <c r="M21364" s="2"/>
      <c r="N21364" s="2"/>
      <c r="P21364" s="25">
        <f>Fre.!J21365</f>
        <v>103.8240380067373</v>
      </c>
      <c r="Q21364" s="2"/>
      <c r="R21364" s="2"/>
      <c r="S21364" s="2"/>
      <c r="T21364" s="2"/>
      <c r="U21364" s="2"/>
      <c r="V21364" s="2"/>
      <c r="W21364" s="2"/>
      <c r="X21364" s="2"/>
      <c r="Y21364" s="2"/>
      <c r="Z21364" s="2"/>
      <c r="AA21364" s="2"/>
      <c r="AB21364" s="2"/>
      <c r="AC21364" s="2"/>
      <c r="AD21364" s="3"/>
    </row>
    <row r="21365" spans="1:30" s="9" customFormat="1" ht="22.5" customHeight="1" x14ac:dyDescent="0.3">
      <c r="A21365" s="26">
        <f>Fre.!H21366</f>
        <v>165.86864416774245</v>
      </c>
      <c r="B21365" s="2"/>
      <c r="C21365" s="2"/>
      <c r="D21365" s="2"/>
      <c r="E21365" s="2"/>
      <c r="F21365" s="2"/>
      <c r="G21365" s="2"/>
      <c r="H21365" s="2"/>
      <c r="I21365" s="2"/>
      <c r="J21365" s="2"/>
      <c r="K21365" s="2"/>
      <c r="L21365" s="2"/>
      <c r="M21365" s="2"/>
      <c r="N21365" s="2"/>
      <c r="P21365" s="26">
        <f>Fre.!J21366</f>
        <v>99.521186500645584</v>
      </c>
      <c r="Q21365" s="2"/>
      <c r="R21365" s="2"/>
      <c r="S21365" s="2"/>
      <c r="T21365" s="2"/>
      <c r="U21365" s="2"/>
      <c r="V21365" s="2"/>
      <c r="W21365" s="2"/>
      <c r="X21365" s="2"/>
      <c r="Y21365" s="2"/>
      <c r="Z21365" s="2"/>
      <c r="AA21365" s="2"/>
      <c r="AB21365" s="2"/>
      <c r="AC21365" s="2"/>
      <c r="AD21365" s="3"/>
    </row>
    <row r="21366" spans="1:30" s="9" customFormat="1" ht="22.5" customHeight="1" x14ac:dyDescent="0.3">
      <c r="A21366" s="25">
        <f>Fre.!H21367</f>
        <v>169.75295468805768</v>
      </c>
      <c r="B21366" s="2"/>
      <c r="C21366" s="2"/>
      <c r="D21366" s="2"/>
      <c r="E21366" s="2"/>
      <c r="F21366" s="2"/>
      <c r="G21366" s="2"/>
      <c r="H21366" s="2"/>
      <c r="I21366" s="2"/>
      <c r="J21366" s="2"/>
      <c r="K21366" s="2"/>
      <c r="L21366" s="2"/>
      <c r="M21366" s="2"/>
      <c r="N21366" s="2"/>
      <c r="P21366" s="25">
        <f>Fre.!J21367</f>
        <v>101.85177281283541</v>
      </c>
      <c r="Q21366" s="2"/>
      <c r="R21366" s="2"/>
      <c r="S21366" s="2"/>
      <c r="T21366" s="2"/>
      <c r="U21366" s="2"/>
      <c r="V21366" s="2"/>
      <c r="W21366" s="2"/>
      <c r="X21366" s="2"/>
      <c r="Y21366" s="2"/>
      <c r="Z21366" s="2"/>
      <c r="AA21366" s="2"/>
      <c r="AB21366" s="2"/>
      <c r="AC21366" s="2"/>
      <c r="AD21366" s="3"/>
    </row>
    <row r="21367" spans="1:30" s="9" customFormat="1" ht="22.5" customHeight="1" x14ac:dyDescent="0.3">
      <c r="A21367" s="26">
        <f>Fre.!H21368</f>
        <v>163.90424612161769</v>
      </c>
      <c r="B21367" s="2"/>
      <c r="C21367" s="2"/>
      <c r="D21367" s="2"/>
      <c r="E21367" s="2"/>
      <c r="F21367" s="2"/>
      <c r="G21367" s="2"/>
      <c r="H21367" s="2"/>
      <c r="I21367" s="2"/>
      <c r="J21367" s="2"/>
      <c r="K21367" s="2"/>
      <c r="L21367" s="2"/>
      <c r="M21367" s="2"/>
      <c r="N21367" s="2"/>
      <c r="P21367" s="26">
        <f>Fre.!J21368</f>
        <v>98.342547672971136</v>
      </c>
      <c r="Q21367" s="2"/>
      <c r="R21367" s="2"/>
      <c r="S21367" s="2"/>
      <c r="T21367" s="2"/>
      <c r="U21367" s="2"/>
      <c r="V21367" s="2"/>
      <c r="W21367" s="2"/>
      <c r="X21367" s="2"/>
      <c r="Y21367" s="2"/>
      <c r="Z21367" s="2"/>
      <c r="AA21367" s="2"/>
      <c r="AB21367" s="2"/>
      <c r="AC21367" s="2"/>
      <c r="AD21367" s="3"/>
    </row>
    <row r="21368" spans="1:30" s="9" customFormat="1" ht="22.5" customHeight="1" x14ac:dyDescent="0.3">
      <c r="A21368" s="25">
        <f>Fre.!H21369</f>
        <v>170.15655302054654</v>
      </c>
      <c r="B21368" s="2"/>
      <c r="C21368" s="2"/>
      <c r="D21368" s="2"/>
      <c r="E21368" s="2"/>
      <c r="F21368" s="2"/>
      <c r="G21368" s="2"/>
      <c r="H21368" s="2"/>
      <c r="I21368" s="2"/>
      <c r="J21368" s="2"/>
      <c r="K21368" s="2"/>
      <c r="L21368" s="2"/>
      <c r="M21368" s="2"/>
      <c r="N21368" s="2"/>
      <c r="P21368" s="25">
        <f>Fre.!J21369</f>
        <v>102.09393181232818</v>
      </c>
      <c r="Q21368" s="2"/>
      <c r="R21368" s="2"/>
      <c r="S21368" s="2"/>
      <c r="T21368" s="2"/>
      <c r="U21368" s="2"/>
      <c r="V21368" s="2"/>
      <c r="W21368" s="2"/>
      <c r="X21368" s="2"/>
      <c r="Y21368" s="2"/>
      <c r="Z21368" s="2"/>
      <c r="AA21368" s="2"/>
      <c r="AB21368" s="2"/>
      <c r="AC21368" s="2"/>
      <c r="AD21368" s="3"/>
    </row>
    <row r="21369" spans="1:30" s="9" customFormat="1" ht="22.5" customHeight="1" x14ac:dyDescent="0.3">
      <c r="A21369" s="26">
        <f>Fre.!H21370</f>
        <v>163.16561345364747</v>
      </c>
      <c r="B21369" s="2"/>
      <c r="C21369" s="2"/>
      <c r="D21369" s="2"/>
      <c r="E21369" s="2"/>
      <c r="F21369" s="2"/>
      <c r="G21369" s="2"/>
      <c r="H21369" s="2"/>
      <c r="I21369" s="2"/>
      <c r="J21369" s="2"/>
      <c r="K21369" s="2"/>
      <c r="L21369" s="2"/>
      <c r="M21369" s="2"/>
      <c r="N21369" s="2"/>
      <c r="P21369" s="26">
        <f>Fre.!J21370</f>
        <v>97.899368072188608</v>
      </c>
      <c r="Q21369" s="2"/>
      <c r="R21369" s="2"/>
      <c r="S21369" s="2"/>
      <c r="T21369" s="2"/>
      <c r="U21369" s="2"/>
      <c r="V21369" s="2"/>
      <c r="W21369" s="2"/>
      <c r="X21369" s="2"/>
      <c r="Y21369" s="2"/>
      <c r="Z21369" s="2"/>
      <c r="AA21369" s="2"/>
      <c r="AB21369" s="2"/>
      <c r="AC21369" s="2"/>
      <c r="AD21369" s="3"/>
    </row>
    <row r="21370" spans="1:30" s="9" customFormat="1" ht="22.5" customHeight="1" x14ac:dyDescent="0.3">
      <c r="A21370" s="25">
        <f>Fre.!H21371</f>
        <v>173.75390415186533</v>
      </c>
      <c r="B21370" s="2"/>
      <c r="C21370" s="2"/>
      <c r="D21370" s="2"/>
      <c r="E21370" s="2"/>
      <c r="F21370" s="2"/>
      <c r="G21370" s="2"/>
      <c r="H21370" s="2"/>
      <c r="I21370" s="2"/>
      <c r="J21370" s="2"/>
      <c r="K21370" s="2"/>
      <c r="L21370" s="2"/>
      <c r="M21370" s="2"/>
      <c r="N21370" s="2"/>
      <c r="P21370" s="25">
        <f>Fre.!J21371</f>
        <v>104.25234249111931</v>
      </c>
      <c r="Q21370" s="2"/>
      <c r="R21370" s="2"/>
      <c r="S21370" s="2"/>
      <c r="T21370" s="2"/>
      <c r="U21370" s="2"/>
      <c r="V21370" s="2"/>
      <c r="W21370" s="2"/>
      <c r="X21370" s="2"/>
      <c r="Y21370" s="2"/>
      <c r="Z21370" s="2"/>
      <c r="AA21370" s="2"/>
      <c r="AB21370" s="2"/>
      <c r="AC21370" s="2"/>
      <c r="AD21370" s="3"/>
    </row>
    <row r="21371" spans="1:30" s="9" customFormat="1" ht="22.5" customHeight="1" x14ac:dyDescent="0.3">
      <c r="A21371" s="26">
        <f>Fre.!H21372</f>
        <v>166.56926914618614</v>
      </c>
      <c r="B21371" s="2"/>
      <c r="C21371" s="2"/>
      <c r="D21371" s="2"/>
      <c r="E21371" s="2"/>
      <c r="F21371" s="2"/>
      <c r="G21371" s="2"/>
      <c r="H21371" s="2"/>
      <c r="I21371" s="2"/>
      <c r="J21371" s="2"/>
      <c r="K21371" s="2"/>
      <c r="L21371" s="2"/>
      <c r="M21371" s="2"/>
      <c r="N21371" s="2"/>
      <c r="P21371" s="26">
        <f>Fre.!J21372</f>
        <v>99.941561487711823</v>
      </c>
      <c r="Q21371" s="2"/>
      <c r="R21371" s="2"/>
      <c r="S21371" s="2"/>
      <c r="T21371" s="2"/>
      <c r="U21371" s="2"/>
      <c r="V21371" s="2"/>
      <c r="W21371" s="2"/>
      <c r="X21371" s="2"/>
      <c r="Y21371" s="2"/>
      <c r="Z21371" s="2"/>
      <c r="AA21371" s="2"/>
      <c r="AB21371" s="2"/>
      <c r="AC21371" s="2"/>
      <c r="AD21371" s="3"/>
    </row>
    <row r="21372" spans="1:30" s="9" customFormat="1" ht="22.5" customHeight="1" x14ac:dyDescent="0.3">
      <c r="A21372" s="25">
        <f>Fre.!H21373</f>
        <v>172.99878237363598</v>
      </c>
      <c r="B21372" s="2"/>
      <c r="C21372" s="2"/>
      <c r="D21372" s="2"/>
      <c r="E21372" s="2"/>
      <c r="F21372" s="2"/>
      <c r="G21372" s="2"/>
      <c r="H21372" s="2"/>
      <c r="I21372" s="2"/>
      <c r="J21372" s="2"/>
      <c r="K21372" s="2"/>
      <c r="L21372" s="2"/>
      <c r="M21372" s="2"/>
      <c r="N21372" s="2"/>
      <c r="P21372" s="25">
        <f>Fre.!J21373</f>
        <v>103.79926942418184</v>
      </c>
      <c r="Q21372" s="2"/>
      <c r="R21372" s="2"/>
      <c r="S21372" s="2"/>
      <c r="T21372" s="2"/>
      <c r="U21372" s="2"/>
      <c r="V21372" s="2"/>
      <c r="W21372" s="2"/>
      <c r="X21372" s="2"/>
      <c r="Y21372" s="2"/>
      <c r="Z21372" s="2"/>
      <c r="AA21372" s="2"/>
      <c r="AB21372" s="2"/>
      <c r="AC21372" s="2"/>
      <c r="AD21372" s="3"/>
    </row>
    <row r="21373" spans="1:30" s="9" customFormat="1" ht="22.5" customHeight="1" x14ac:dyDescent="0.3">
      <c r="A21373" s="26">
        <f>Fre.!H21374</f>
        <v>165.82615132161737</v>
      </c>
      <c r="B21373" s="2"/>
      <c r="C21373" s="2"/>
      <c r="D21373" s="2"/>
      <c r="E21373" s="2"/>
      <c r="F21373" s="2"/>
      <c r="G21373" s="2"/>
      <c r="H21373" s="2"/>
      <c r="I21373" s="2"/>
      <c r="J21373" s="2"/>
      <c r="K21373" s="2"/>
      <c r="L21373" s="2"/>
      <c r="M21373" s="2"/>
      <c r="N21373" s="2"/>
      <c r="P21373" s="26">
        <f>Fre.!J21374</f>
        <v>99.495690792970933</v>
      </c>
      <c r="Q21373" s="2"/>
      <c r="R21373" s="2"/>
      <c r="S21373" s="2"/>
      <c r="T21373" s="2"/>
      <c r="U21373" s="2"/>
      <c r="V21373" s="2"/>
      <c r="W21373" s="2"/>
      <c r="X21373" s="2"/>
      <c r="Y21373" s="2"/>
      <c r="Z21373" s="2"/>
      <c r="AA21373" s="2"/>
      <c r="AB21373" s="2"/>
      <c r="AC21373" s="2"/>
      <c r="AD21373" s="3"/>
    </row>
    <row r="21374" spans="1:30" s="9" customFormat="1" ht="22.5" customHeight="1" x14ac:dyDescent="0.3">
      <c r="A21374" s="25">
        <f>Fre.!H21375</f>
        <v>169.71170339670221</v>
      </c>
      <c r="B21374" s="2"/>
      <c r="C21374" s="2"/>
      <c r="D21374" s="2"/>
      <c r="E21374" s="2"/>
      <c r="F21374" s="2"/>
      <c r="G21374" s="2"/>
      <c r="H21374" s="2"/>
      <c r="I21374" s="2"/>
      <c r="J21374" s="2"/>
      <c r="K21374" s="2"/>
      <c r="L21374" s="2"/>
      <c r="M21374" s="2"/>
      <c r="N21374" s="2"/>
      <c r="P21374" s="25">
        <f>Fre.!J21375</f>
        <v>101.82702203802144</v>
      </c>
      <c r="Q21374" s="2"/>
      <c r="R21374" s="2"/>
      <c r="S21374" s="2"/>
      <c r="T21374" s="2"/>
      <c r="U21374" s="2"/>
      <c r="V21374" s="2"/>
      <c r="W21374" s="2"/>
      <c r="X21374" s="2"/>
      <c r="Y21374" s="2"/>
      <c r="Z21374" s="2"/>
      <c r="AA21374" s="2"/>
      <c r="AB21374" s="2"/>
      <c r="AC21374" s="2"/>
      <c r="AD21374" s="3"/>
    </row>
    <row r="21375" spans="1:30" s="9" customFormat="1" ht="22.5" customHeight="1" x14ac:dyDescent="0.3">
      <c r="A21375" s="26">
        <f>Fre.!H21376</f>
        <v>163.81774808091458</v>
      </c>
      <c r="B21375" s="2"/>
      <c r="C21375" s="2"/>
      <c r="D21375" s="2"/>
      <c r="E21375" s="2"/>
      <c r="F21375" s="2"/>
      <c r="G21375" s="2"/>
      <c r="H21375" s="2"/>
      <c r="I21375" s="2"/>
      <c r="J21375" s="2"/>
      <c r="K21375" s="2"/>
      <c r="L21375" s="2"/>
      <c r="M21375" s="2"/>
      <c r="N21375" s="2"/>
      <c r="P21375" s="26">
        <f>Fre.!J21376</f>
        <v>98.290648848549381</v>
      </c>
      <c r="Q21375" s="2"/>
      <c r="R21375" s="2"/>
      <c r="S21375" s="2"/>
      <c r="T21375" s="2"/>
      <c r="U21375" s="2"/>
      <c r="V21375" s="2"/>
      <c r="W21375" s="2"/>
      <c r="X21375" s="2"/>
      <c r="Y21375" s="2"/>
      <c r="Z21375" s="2"/>
      <c r="AA21375" s="2"/>
      <c r="AB21375" s="2"/>
      <c r="AC21375" s="2"/>
      <c r="AD21375" s="3"/>
    </row>
    <row r="21376" spans="1:30" s="9" customFormat="1" ht="22.5" customHeight="1" x14ac:dyDescent="0.3">
      <c r="A21376" s="25">
        <f>Fre.!H21377</f>
        <v>170.07088231684915</v>
      </c>
      <c r="B21376" s="2"/>
      <c r="C21376" s="2"/>
      <c r="D21376" s="2"/>
      <c r="E21376" s="2"/>
      <c r="F21376" s="2"/>
      <c r="G21376" s="2"/>
      <c r="H21376" s="2"/>
      <c r="I21376" s="2"/>
      <c r="J21376" s="2"/>
      <c r="K21376" s="2"/>
      <c r="L21376" s="2"/>
      <c r="M21376" s="2"/>
      <c r="N21376" s="2"/>
      <c r="P21376" s="25">
        <f>Fre.!J21377</f>
        <v>102.04252939010962</v>
      </c>
      <c r="Q21376" s="2"/>
      <c r="R21376" s="2"/>
      <c r="S21376" s="2"/>
      <c r="T21376" s="2"/>
      <c r="U21376" s="2"/>
      <c r="V21376" s="2"/>
      <c r="W21376" s="2"/>
      <c r="X21376" s="2"/>
      <c r="Y21376" s="2"/>
      <c r="Z21376" s="2"/>
      <c r="AA21376" s="2"/>
      <c r="AB21376" s="2"/>
      <c r="AC21376" s="2"/>
      <c r="AD21376" s="3"/>
    </row>
    <row r="21377" spans="1:30" s="9" customFormat="1" ht="22.5" customHeight="1" x14ac:dyDescent="0.3">
      <c r="A21377" s="26">
        <f>Fre.!H21378</f>
        <v>163.07933597644174</v>
      </c>
      <c r="B21377" s="2"/>
      <c r="C21377" s="2"/>
      <c r="D21377" s="2"/>
      <c r="E21377" s="2"/>
      <c r="F21377" s="2"/>
      <c r="G21377" s="2"/>
      <c r="H21377" s="2"/>
      <c r="I21377" s="2"/>
      <c r="J21377" s="2"/>
      <c r="K21377" s="2"/>
      <c r="L21377" s="2"/>
      <c r="M21377" s="2"/>
      <c r="N21377" s="2"/>
      <c r="P21377" s="26">
        <f>Fre.!J21378</f>
        <v>97.847601585865291</v>
      </c>
      <c r="Q21377" s="2"/>
      <c r="R21377" s="2"/>
      <c r="S21377" s="2"/>
      <c r="T21377" s="2"/>
      <c r="U21377" s="2"/>
      <c r="V21377" s="2"/>
      <c r="W21377" s="2"/>
      <c r="X21377" s="2"/>
      <c r="Y21377" s="2"/>
      <c r="Z21377" s="2"/>
      <c r="AA21377" s="2"/>
      <c r="AB21377" s="2"/>
      <c r="AC21377" s="2"/>
      <c r="AD21377" s="3"/>
    </row>
    <row r="21378" spans="1:30" s="9" customFormat="1" ht="22.5" customHeight="1" x14ac:dyDescent="0.3">
      <c r="A21378" s="25">
        <f>Fre.!H21379</f>
        <v>174.68372622233562</v>
      </c>
      <c r="B21378" s="2"/>
      <c r="C21378" s="2"/>
      <c r="D21378" s="2"/>
      <c r="E21378" s="2"/>
      <c r="F21378" s="2"/>
      <c r="G21378" s="2"/>
      <c r="H21378" s="2"/>
      <c r="I21378" s="2"/>
      <c r="J21378" s="2"/>
      <c r="K21378" s="2"/>
      <c r="L21378" s="2"/>
      <c r="M21378" s="2"/>
      <c r="N21378" s="2"/>
      <c r="P21378" s="25">
        <f>Fre.!J21379</f>
        <v>104.81023573340202</v>
      </c>
      <c r="Q21378" s="2"/>
      <c r="R21378" s="2"/>
      <c r="S21378" s="2"/>
      <c r="T21378" s="2"/>
      <c r="U21378" s="2"/>
      <c r="V21378" s="2"/>
      <c r="W21378" s="2"/>
      <c r="X21378" s="2"/>
      <c r="Y21378" s="2"/>
      <c r="Z21378" s="2"/>
      <c r="AA21378" s="2"/>
      <c r="AB21378" s="2"/>
      <c r="AC21378" s="2"/>
      <c r="AD21378" s="3"/>
    </row>
    <row r="21379" spans="1:30" s="9" customFormat="1" ht="22.5" customHeight="1" x14ac:dyDescent="0.3">
      <c r="A21379" s="26">
        <f>Fre.!H21380</f>
        <v>167.47650548193556</v>
      </c>
      <c r="B21379" s="2"/>
      <c r="C21379" s="2"/>
      <c r="D21379" s="2"/>
      <c r="E21379" s="2"/>
      <c r="F21379" s="2"/>
      <c r="G21379" s="2"/>
      <c r="H21379" s="2"/>
      <c r="I21379" s="2"/>
      <c r="J21379" s="2"/>
      <c r="K21379" s="2"/>
      <c r="L21379" s="2"/>
      <c r="M21379" s="2"/>
      <c r="N21379" s="2"/>
      <c r="P21379" s="26">
        <f>Fre.!J21380</f>
        <v>100.48590328916184</v>
      </c>
      <c r="Q21379" s="2"/>
      <c r="R21379" s="2"/>
      <c r="S21379" s="2"/>
      <c r="T21379" s="2"/>
      <c r="U21379" s="2"/>
      <c r="V21379" s="2"/>
      <c r="W21379" s="2"/>
      <c r="X21379" s="2"/>
      <c r="Y21379" s="2"/>
      <c r="Z21379" s="2"/>
      <c r="AA21379" s="2"/>
      <c r="AB21379" s="2"/>
      <c r="AC21379" s="2"/>
      <c r="AD21379" s="3"/>
    </row>
    <row r="21380" spans="1:30" s="9" customFormat="1" ht="22.5" customHeight="1" x14ac:dyDescent="0.3">
      <c r="A21380" s="25">
        <f>Fre.!H21381</f>
        <v>173.9320182071674</v>
      </c>
      <c r="B21380" s="2"/>
      <c r="C21380" s="2"/>
      <c r="D21380" s="2"/>
      <c r="E21380" s="2"/>
      <c r="F21380" s="2"/>
      <c r="G21380" s="2"/>
      <c r="H21380" s="2"/>
      <c r="I21380" s="2"/>
      <c r="J21380" s="2"/>
      <c r="K21380" s="2"/>
      <c r="L21380" s="2"/>
      <c r="M21380" s="2"/>
      <c r="N21380" s="2"/>
      <c r="P21380" s="25">
        <f>Fre.!J21381</f>
        <v>104.35921092430044</v>
      </c>
      <c r="Q21380" s="2"/>
      <c r="R21380" s="2"/>
      <c r="S21380" s="2"/>
      <c r="T21380" s="2"/>
      <c r="U21380" s="2"/>
      <c r="V21380" s="2"/>
      <c r="W21380" s="2"/>
      <c r="X21380" s="2"/>
      <c r="Y21380" s="2"/>
      <c r="Z21380" s="2"/>
      <c r="AA21380" s="2"/>
      <c r="AB21380" s="2"/>
      <c r="AC21380" s="2"/>
      <c r="AD21380" s="3"/>
    </row>
    <row r="21381" spans="1:30" s="9" customFormat="1" ht="22.5" customHeight="1" x14ac:dyDescent="0.3">
      <c r="A21381" s="26">
        <f>Fre.!H21382</f>
        <v>166.73584302389628</v>
      </c>
      <c r="B21381" s="2"/>
      <c r="C21381" s="2"/>
      <c r="D21381" s="2"/>
      <c r="E21381" s="2"/>
      <c r="F21381" s="2"/>
      <c r="G21381" s="2"/>
      <c r="H21381" s="2"/>
      <c r="I21381" s="2"/>
      <c r="J21381" s="2"/>
      <c r="K21381" s="2"/>
      <c r="L21381" s="2"/>
      <c r="M21381" s="2"/>
      <c r="N21381" s="2"/>
      <c r="P21381" s="26">
        <f>Fre.!J21382</f>
        <v>100.04150581433802</v>
      </c>
      <c r="Q21381" s="2"/>
      <c r="R21381" s="2"/>
      <c r="S21381" s="2"/>
      <c r="T21381" s="2"/>
      <c r="U21381" s="2"/>
      <c r="V21381" s="2"/>
      <c r="W21381" s="2"/>
      <c r="X21381" s="2"/>
      <c r="Y21381" s="2"/>
      <c r="Z21381" s="2"/>
      <c r="AA21381" s="2"/>
      <c r="AB21381" s="2"/>
      <c r="AC21381" s="2"/>
      <c r="AD21381" s="3"/>
    </row>
    <row r="21382" spans="1:30" s="9" customFormat="1" ht="22.5" customHeight="1" x14ac:dyDescent="0.3">
      <c r="A21382" s="25">
        <f>Fre.!H21383</f>
        <v>170.62507399471642</v>
      </c>
      <c r="B21382" s="2"/>
      <c r="C21382" s="2"/>
      <c r="D21382" s="2"/>
      <c r="E21382" s="2"/>
      <c r="F21382" s="2"/>
      <c r="G21382" s="2"/>
      <c r="H21382" s="2"/>
      <c r="I21382" s="2"/>
      <c r="J21382" s="2"/>
      <c r="K21382" s="2"/>
      <c r="L21382" s="2"/>
      <c r="M21382" s="2"/>
      <c r="N21382" s="2"/>
      <c r="P21382" s="25">
        <f>Fre.!J21383</f>
        <v>102.37504439682998</v>
      </c>
      <c r="Q21382" s="2"/>
      <c r="R21382" s="2"/>
      <c r="S21382" s="2"/>
      <c r="T21382" s="2"/>
      <c r="U21382" s="2"/>
      <c r="V21382" s="2"/>
      <c r="W21382" s="2"/>
      <c r="X21382" s="2"/>
      <c r="Y21382" s="2"/>
      <c r="Z21382" s="2"/>
      <c r="AA21382" s="2"/>
      <c r="AB21382" s="2"/>
      <c r="AC21382" s="2"/>
      <c r="AD21382" s="3"/>
    </row>
    <row r="21383" spans="1:30" s="9" customFormat="1" ht="22.5" customHeight="1" x14ac:dyDescent="0.3">
      <c r="A21383" s="26">
        <f>Fre.!H21384</f>
        <v>164.74837692537176</v>
      </c>
      <c r="B21383" s="2"/>
      <c r="C21383" s="2"/>
      <c r="D21383" s="2"/>
      <c r="E21383" s="2"/>
      <c r="F21383" s="2"/>
      <c r="G21383" s="2"/>
      <c r="H21383" s="2"/>
      <c r="I21383" s="2"/>
      <c r="J21383" s="2"/>
      <c r="K21383" s="2"/>
      <c r="L21383" s="2"/>
      <c r="M21383" s="2"/>
      <c r="N21383" s="2"/>
      <c r="P21383" s="26">
        <f>Fre.!J21384</f>
        <v>98.849026155223314</v>
      </c>
      <c r="Q21383" s="2"/>
      <c r="R21383" s="2"/>
      <c r="S21383" s="2"/>
      <c r="T21383" s="2"/>
      <c r="U21383" s="2"/>
      <c r="V21383" s="2"/>
      <c r="W21383" s="2"/>
      <c r="X21383" s="2"/>
      <c r="Y21383" s="2"/>
      <c r="Z21383" s="2"/>
      <c r="AA21383" s="2"/>
      <c r="AB21383" s="2"/>
      <c r="AC21383" s="2"/>
      <c r="AD21383" s="3"/>
    </row>
    <row r="21384" spans="1:30" s="9" customFormat="1" ht="22.5" customHeight="1" x14ac:dyDescent="0.3">
      <c r="A21384" s="25">
        <f>Fre.!H21385</f>
        <v>171.02689063040546</v>
      </c>
      <c r="B21384" s="2"/>
      <c r="C21384" s="2"/>
      <c r="D21384" s="2"/>
      <c r="E21384" s="2"/>
      <c r="F21384" s="2"/>
      <c r="G21384" s="2"/>
      <c r="H21384" s="2"/>
      <c r="I21384" s="2"/>
      <c r="J21384" s="2"/>
      <c r="K21384" s="2"/>
      <c r="L21384" s="2"/>
      <c r="M21384" s="2"/>
      <c r="N21384" s="2"/>
      <c r="P21384" s="25">
        <f>Fre.!J21385</f>
        <v>102.61613437824391</v>
      </c>
      <c r="Q21384" s="2"/>
      <c r="R21384" s="2"/>
      <c r="S21384" s="2"/>
      <c r="T21384" s="2"/>
      <c r="U21384" s="2"/>
      <c r="V21384" s="2"/>
      <c r="W21384" s="2"/>
      <c r="X21384" s="2"/>
      <c r="Y21384" s="2"/>
      <c r="Z21384" s="2"/>
      <c r="AA21384" s="2"/>
      <c r="AB21384" s="2"/>
      <c r="AC21384" s="2"/>
      <c r="AD21384" s="3"/>
    </row>
    <row r="21385" spans="1:30" s="9" customFormat="1" ht="22.5" customHeight="1" x14ac:dyDescent="0.3">
      <c r="A21385" s="26">
        <f>Fre.!H21386</f>
        <v>164.01223353278232</v>
      </c>
      <c r="B21385" s="2"/>
      <c r="C21385" s="2"/>
      <c r="D21385" s="2"/>
      <c r="E21385" s="2"/>
      <c r="F21385" s="2"/>
      <c r="G21385" s="2"/>
      <c r="H21385" s="2"/>
      <c r="I21385" s="2"/>
      <c r="J21385" s="2"/>
      <c r="K21385" s="2"/>
      <c r="L21385" s="2"/>
      <c r="M21385" s="2"/>
      <c r="N21385" s="2"/>
      <c r="P21385" s="26">
        <f>Fre.!J21386</f>
        <v>98.407340119669641</v>
      </c>
      <c r="Q21385" s="2"/>
      <c r="R21385" s="2"/>
      <c r="S21385" s="2"/>
      <c r="T21385" s="2"/>
      <c r="U21385" s="2"/>
      <c r="V21385" s="2"/>
      <c r="W21385" s="2"/>
      <c r="X21385" s="2"/>
      <c r="Y21385" s="2"/>
      <c r="Z21385" s="2"/>
      <c r="AA21385" s="2"/>
      <c r="AB21385" s="2"/>
      <c r="AC21385" s="2"/>
      <c r="AD21385" s="3"/>
    </row>
    <row r="21386" spans="1:30" s="9" customFormat="1" ht="22.5" customHeight="1" x14ac:dyDescent="0.3">
      <c r="A21386" s="25">
        <f>Fre.!H21387</f>
        <v>174.62694652326087</v>
      </c>
      <c r="B21386" s="2"/>
      <c r="C21386" s="2"/>
      <c r="D21386" s="2"/>
      <c r="E21386" s="2"/>
      <c r="F21386" s="2"/>
      <c r="G21386" s="2"/>
      <c r="H21386" s="2"/>
      <c r="I21386" s="2"/>
      <c r="J21386" s="2"/>
      <c r="K21386" s="2"/>
      <c r="L21386" s="2"/>
      <c r="M21386" s="2"/>
      <c r="N21386" s="2"/>
      <c r="P21386" s="25">
        <f>Fre.!J21387</f>
        <v>104.77616791395664</v>
      </c>
      <c r="Q21386" s="2"/>
      <c r="R21386" s="2"/>
      <c r="S21386" s="2"/>
      <c r="T21386" s="2"/>
      <c r="U21386" s="2"/>
      <c r="V21386" s="2"/>
      <c r="W21386" s="2"/>
      <c r="X21386" s="2"/>
      <c r="Y21386" s="2"/>
      <c r="Z21386" s="2"/>
      <c r="AA21386" s="2"/>
      <c r="AB21386" s="2"/>
      <c r="AC21386" s="2"/>
      <c r="AD21386" s="3"/>
    </row>
    <row r="21387" spans="1:30" s="9" customFormat="1" ht="22.5" customHeight="1" x14ac:dyDescent="0.3">
      <c r="A21387" s="26">
        <f>Fre.!H21388</f>
        <v>167.4181869615208</v>
      </c>
      <c r="B21387" s="2"/>
      <c r="C21387" s="2"/>
      <c r="D21387" s="2"/>
      <c r="E21387" s="2"/>
      <c r="F21387" s="2"/>
      <c r="G21387" s="2"/>
      <c r="H21387" s="2"/>
      <c r="I21387" s="2"/>
      <c r="J21387" s="2"/>
      <c r="K21387" s="2"/>
      <c r="L21387" s="2"/>
      <c r="M21387" s="2"/>
      <c r="N21387" s="2"/>
      <c r="P21387" s="26">
        <f>Fre.!J21388</f>
        <v>100.45091217691289</v>
      </c>
      <c r="Q21387" s="2"/>
      <c r="R21387" s="2"/>
      <c r="S21387" s="2"/>
      <c r="T21387" s="2"/>
      <c r="U21387" s="2"/>
      <c r="V21387" s="2"/>
      <c r="W21387" s="2"/>
      <c r="X21387" s="2"/>
      <c r="Y21387" s="2"/>
      <c r="Z21387" s="2"/>
      <c r="AA21387" s="2"/>
      <c r="AB21387" s="2"/>
      <c r="AC21387" s="2"/>
      <c r="AD21387" s="3"/>
    </row>
    <row r="21388" spans="1:30" s="9" customFormat="1" ht="22.5" customHeight="1" x14ac:dyDescent="0.3">
      <c r="A21388" s="25">
        <f>Fre.!H21389</f>
        <v>173.87525685352216</v>
      </c>
      <c r="B21388" s="2"/>
      <c r="C21388" s="2"/>
      <c r="D21388" s="2"/>
      <c r="E21388" s="2"/>
      <c r="F21388" s="2"/>
      <c r="G21388" s="2"/>
      <c r="H21388" s="2"/>
      <c r="I21388" s="2"/>
      <c r="J21388" s="2"/>
      <c r="K21388" s="2"/>
      <c r="L21388" s="2"/>
      <c r="M21388" s="2"/>
      <c r="N21388" s="2"/>
      <c r="P21388" s="25">
        <f>Fre.!J21389</f>
        <v>104.32515411211396</v>
      </c>
      <c r="Q21388" s="2"/>
      <c r="R21388" s="2"/>
      <c r="S21388" s="2"/>
      <c r="T21388" s="2"/>
      <c r="U21388" s="2"/>
      <c r="V21388" s="2"/>
      <c r="W21388" s="2"/>
      <c r="X21388" s="2"/>
      <c r="Y21388" s="2"/>
      <c r="Z21388" s="2"/>
      <c r="AA21388" s="2"/>
      <c r="AB21388" s="2"/>
      <c r="AC21388" s="2"/>
      <c r="AD21388" s="3"/>
    </row>
    <row r="21389" spans="1:30" s="9" customFormat="1" ht="22.5" customHeight="1" x14ac:dyDescent="0.3">
      <c r="A21389" s="26">
        <f>Fre.!H21390</f>
        <v>166.67761748647979</v>
      </c>
      <c r="B21389" s="2"/>
      <c r="C21389" s="2"/>
      <c r="D21389" s="2"/>
      <c r="E21389" s="2"/>
      <c r="F21389" s="2"/>
      <c r="G21389" s="2"/>
      <c r="H21389" s="2"/>
      <c r="I21389" s="2"/>
      <c r="J21389" s="2"/>
      <c r="K21389" s="2"/>
      <c r="L21389" s="2"/>
      <c r="M21389" s="2"/>
      <c r="N21389" s="2"/>
      <c r="P21389" s="26">
        <f>Fre.!J21390</f>
        <v>100.00657049188851</v>
      </c>
      <c r="Q21389" s="2"/>
      <c r="R21389" s="2"/>
      <c r="S21389" s="2"/>
      <c r="T21389" s="2"/>
      <c r="U21389" s="2"/>
      <c r="V21389" s="2"/>
      <c r="W21389" s="2"/>
      <c r="X21389" s="2"/>
      <c r="Y21389" s="2"/>
      <c r="Z21389" s="2"/>
      <c r="AA21389" s="2"/>
      <c r="AB21389" s="2"/>
      <c r="AC21389" s="2"/>
      <c r="AD21389" s="3"/>
    </row>
    <row r="21390" spans="1:30" s="9" customFormat="1" ht="22.5" customHeight="1" x14ac:dyDescent="0.3">
      <c r="A21390" s="25">
        <f>Fre.!H21391</f>
        <v>170.56840562407075</v>
      </c>
      <c r="B21390" s="2"/>
      <c r="C21390" s="2"/>
      <c r="D21390" s="2"/>
      <c r="E21390" s="2"/>
      <c r="F21390" s="2"/>
      <c r="G21390" s="2"/>
      <c r="H21390" s="2"/>
      <c r="I21390" s="2"/>
      <c r="J21390" s="2"/>
      <c r="K21390" s="2"/>
      <c r="L21390" s="2"/>
      <c r="M21390" s="2"/>
      <c r="N21390" s="2"/>
      <c r="P21390" s="25">
        <f>Fre.!J21391</f>
        <v>102.34104337444296</v>
      </c>
      <c r="Q21390" s="2"/>
      <c r="R21390" s="2"/>
      <c r="S21390" s="2"/>
      <c r="T21390" s="2"/>
      <c r="U21390" s="2"/>
      <c r="V21390" s="2"/>
      <c r="W21390" s="2"/>
      <c r="X21390" s="2"/>
      <c r="Y21390" s="2"/>
      <c r="Z21390" s="2"/>
      <c r="AA21390" s="2"/>
      <c r="AB21390" s="2"/>
      <c r="AC21390" s="2"/>
      <c r="AD21390" s="3"/>
    </row>
    <row r="21391" spans="1:30" s="9" customFormat="1" ht="22.5" customHeight="1" x14ac:dyDescent="0.3">
      <c r="A21391" s="26">
        <f>Fre.!H21392</f>
        <v>164.62324121751834</v>
      </c>
      <c r="B21391" s="2"/>
      <c r="C21391" s="2"/>
      <c r="D21391" s="2"/>
      <c r="E21391" s="2"/>
      <c r="F21391" s="2"/>
      <c r="G21391" s="2"/>
      <c r="H21391" s="2"/>
      <c r="I21391" s="2"/>
      <c r="J21391" s="2"/>
      <c r="K21391" s="2"/>
      <c r="L21391" s="2"/>
      <c r="M21391" s="2"/>
      <c r="N21391" s="2"/>
      <c r="P21391" s="26">
        <f>Fre.!J21392</f>
        <v>98.773944730511261</v>
      </c>
      <c r="Q21391" s="2"/>
      <c r="R21391" s="2"/>
      <c r="S21391" s="2"/>
      <c r="T21391" s="2"/>
      <c r="U21391" s="2"/>
      <c r="V21391" s="2"/>
      <c r="W21391" s="2"/>
      <c r="X21391" s="2"/>
      <c r="Y21391" s="2"/>
      <c r="Z21391" s="2"/>
      <c r="AA21391" s="2"/>
      <c r="AB21391" s="2"/>
      <c r="AC21391" s="2"/>
      <c r="AD21391" s="3"/>
    </row>
    <row r="21392" spans="1:30" s="9" customFormat="1" ht="22.5" customHeight="1" x14ac:dyDescent="0.3">
      <c r="A21392" s="25">
        <f>Fre.!H21393</f>
        <v>170.90331208932281</v>
      </c>
      <c r="B21392" s="2"/>
      <c r="C21392" s="2"/>
      <c r="D21392" s="2"/>
      <c r="E21392" s="2"/>
      <c r="F21392" s="2"/>
      <c r="G21392" s="2"/>
      <c r="H21392" s="2"/>
      <c r="I21392" s="2"/>
      <c r="J21392" s="2"/>
      <c r="K21392" s="2"/>
      <c r="L21392" s="2"/>
      <c r="M21392" s="2"/>
      <c r="N21392" s="2"/>
      <c r="P21392" s="25">
        <f>Fre.!J21393</f>
        <v>102.54198725359434</v>
      </c>
      <c r="Q21392" s="2"/>
      <c r="R21392" s="2"/>
      <c r="S21392" s="2"/>
      <c r="T21392" s="2"/>
      <c r="U21392" s="2"/>
      <c r="V21392" s="2"/>
      <c r="W21392" s="2"/>
      <c r="X21392" s="2"/>
      <c r="Y21392" s="2"/>
      <c r="Z21392" s="2"/>
      <c r="AA21392" s="2"/>
      <c r="AB21392" s="2"/>
      <c r="AC21392" s="2"/>
      <c r="AD21392" s="3"/>
    </row>
    <row r="21393" spans="1:30" s="9" customFormat="1" ht="22.5" customHeight="1" x14ac:dyDescent="0.3">
      <c r="A21393" s="26">
        <f>Fre.!H21394</f>
        <v>163.88765992149479</v>
      </c>
      <c r="B21393" s="2"/>
      <c r="C21393" s="2"/>
      <c r="D21393" s="2"/>
      <c r="E21393" s="2"/>
      <c r="F21393" s="2"/>
      <c r="G21393" s="2"/>
      <c r="H21393" s="2"/>
      <c r="I21393" s="2"/>
      <c r="J21393" s="2"/>
      <c r="K21393" s="2"/>
      <c r="L21393" s="2"/>
      <c r="M21393" s="2"/>
      <c r="N21393" s="2"/>
      <c r="P21393" s="26">
        <f>Fre.!J21394</f>
        <v>98.332595952897009</v>
      </c>
      <c r="Q21393" s="2"/>
      <c r="R21393" s="2"/>
      <c r="S21393" s="2"/>
      <c r="T21393" s="2"/>
      <c r="U21393" s="2"/>
      <c r="V21393" s="2"/>
      <c r="W21393" s="2"/>
      <c r="X21393" s="2"/>
      <c r="Y21393" s="2"/>
      <c r="Z21393" s="2"/>
      <c r="AA21393" s="2"/>
      <c r="AB21393" s="2"/>
      <c r="AC21393" s="2"/>
      <c r="AD21393" s="3"/>
    </row>
    <row r="21394" spans="1:30" s="9" customFormat="1" ht="22.5" customHeight="1" x14ac:dyDescent="0.3">
      <c r="A21394" s="25">
        <f>Fre.!H21395</f>
        <v>174.16956763134274</v>
      </c>
      <c r="B21394" s="2"/>
      <c r="C21394" s="2"/>
      <c r="D21394" s="2"/>
      <c r="E21394" s="2"/>
      <c r="F21394" s="2"/>
      <c r="G21394" s="2"/>
      <c r="H21394" s="2"/>
      <c r="I21394" s="2"/>
      <c r="J21394" s="2"/>
      <c r="K21394" s="2"/>
      <c r="L21394" s="2"/>
      <c r="M21394" s="2"/>
      <c r="N21394" s="2"/>
      <c r="P21394" s="25">
        <f>Fre.!J21395</f>
        <v>104.50174057880616</v>
      </c>
      <c r="Q21394" s="2"/>
      <c r="R21394" s="2"/>
      <c r="S21394" s="2"/>
      <c r="T21394" s="2"/>
      <c r="U21394" s="2"/>
      <c r="V21394" s="2"/>
      <c r="W21394" s="2"/>
      <c r="X21394" s="2"/>
      <c r="Y21394" s="2"/>
      <c r="Z21394" s="2"/>
      <c r="AA21394" s="2"/>
      <c r="AB21394" s="2"/>
      <c r="AC21394" s="2"/>
      <c r="AD21394" s="3"/>
    </row>
    <row r="21395" spans="1:30" s="9" customFormat="1" ht="22.5" customHeight="1" x14ac:dyDescent="0.3">
      <c r="A21395" s="26">
        <f>Fre.!H21396</f>
        <v>166.97006168113114</v>
      </c>
      <c r="B21395" s="2"/>
      <c r="C21395" s="2"/>
      <c r="D21395" s="2"/>
      <c r="E21395" s="2"/>
      <c r="F21395" s="2"/>
      <c r="G21395" s="2"/>
      <c r="H21395" s="2"/>
      <c r="I21395" s="2"/>
      <c r="J21395" s="2"/>
      <c r="K21395" s="2"/>
      <c r="L21395" s="2"/>
      <c r="M21395" s="2"/>
      <c r="N21395" s="2"/>
      <c r="P21395" s="26">
        <f>Fre.!J21396</f>
        <v>100.18203700867868</v>
      </c>
      <c r="Q21395" s="2"/>
      <c r="R21395" s="2"/>
      <c r="S21395" s="2"/>
      <c r="T21395" s="2"/>
      <c r="U21395" s="2"/>
      <c r="V21395" s="2"/>
      <c r="W21395" s="2"/>
      <c r="X21395" s="2"/>
      <c r="Y21395" s="2"/>
      <c r="Z21395" s="2"/>
      <c r="AA21395" s="2"/>
      <c r="AB21395" s="2"/>
      <c r="AC21395" s="2"/>
      <c r="AD21395" s="3"/>
    </row>
    <row r="21396" spans="1:30" s="9" customFormat="1" ht="22.5" customHeight="1" x14ac:dyDescent="0.3">
      <c r="A21396" s="25">
        <f>Fre.!H21397</f>
        <v>173.41808478196177</v>
      </c>
      <c r="B21396" s="2"/>
      <c r="C21396" s="2"/>
      <c r="D21396" s="2"/>
      <c r="E21396" s="2"/>
      <c r="F21396" s="2"/>
      <c r="G21396" s="2"/>
      <c r="H21396" s="2"/>
      <c r="I21396" s="2"/>
      <c r="J21396" s="2"/>
      <c r="K21396" s="2"/>
      <c r="L21396" s="2"/>
      <c r="M21396" s="2"/>
      <c r="N21396" s="2"/>
      <c r="P21396" s="25">
        <f>Fre.!J21397</f>
        <v>104.05085086917771</v>
      </c>
      <c r="Q21396" s="2"/>
      <c r="R21396" s="2"/>
      <c r="S21396" s="2"/>
      <c r="T21396" s="2"/>
      <c r="U21396" s="2"/>
      <c r="V21396" s="2"/>
      <c r="W21396" s="2"/>
      <c r="X21396" s="2"/>
      <c r="Y21396" s="2"/>
      <c r="Z21396" s="2"/>
      <c r="AA21396" s="2"/>
      <c r="AB21396" s="2"/>
      <c r="AC21396" s="2"/>
      <c r="AD21396" s="3"/>
    </row>
    <row r="21397" spans="1:30" s="9" customFormat="1" ht="22.5" customHeight="1" x14ac:dyDescent="0.3">
      <c r="A21397" s="26">
        <f>Fre.!H21398</f>
        <v>166.22872040746716</v>
      </c>
      <c r="B21397" s="2"/>
      <c r="C21397" s="2"/>
      <c r="D21397" s="2"/>
      <c r="E21397" s="2"/>
      <c r="F21397" s="2"/>
      <c r="G21397" s="2"/>
      <c r="H21397" s="2"/>
      <c r="I21397" s="2"/>
      <c r="J21397" s="2"/>
      <c r="K21397" s="2"/>
      <c r="L21397" s="2"/>
      <c r="M21397" s="2"/>
      <c r="N21397" s="2"/>
      <c r="P21397" s="26">
        <f>Fre.!J21398</f>
        <v>99.737232244480708</v>
      </c>
      <c r="Q21397" s="2"/>
      <c r="R21397" s="2"/>
      <c r="S21397" s="2"/>
      <c r="T21397" s="2"/>
      <c r="U21397" s="2"/>
      <c r="V21397" s="2"/>
      <c r="W21397" s="2"/>
      <c r="X21397" s="2"/>
      <c r="Y21397" s="2"/>
      <c r="Z21397" s="2"/>
      <c r="AA21397" s="2"/>
      <c r="AB21397" s="2"/>
      <c r="AC21397" s="2"/>
      <c r="AD21397" s="3"/>
    </row>
    <row r="21398" spans="1:30" s="9" customFormat="1" ht="22.5" customHeight="1" x14ac:dyDescent="0.3">
      <c r="A21398" s="25">
        <f>Fre.!H21399</f>
        <v>170.11932545157001</v>
      </c>
      <c r="B21398" s="2"/>
      <c r="C21398" s="2"/>
      <c r="D21398" s="2"/>
      <c r="E21398" s="2"/>
      <c r="F21398" s="2"/>
      <c r="G21398" s="2"/>
      <c r="H21398" s="2"/>
      <c r="I21398" s="2"/>
      <c r="J21398" s="2"/>
      <c r="K21398" s="2"/>
      <c r="L21398" s="2"/>
      <c r="M21398" s="2"/>
      <c r="N21398" s="2"/>
      <c r="P21398" s="25">
        <f>Fre.!J21399</f>
        <v>102.07159527094187</v>
      </c>
      <c r="Q21398" s="2"/>
      <c r="R21398" s="2"/>
      <c r="S21398" s="2"/>
      <c r="T21398" s="2"/>
      <c r="U21398" s="2"/>
      <c r="V21398" s="2"/>
      <c r="W21398" s="2"/>
      <c r="X21398" s="2"/>
      <c r="Y21398" s="2"/>
      <c r="Z21398" s="2"/>
      <c r="AA21398" s="2"/>
      <c r="AB21398" s="2"/>
      <c r="AC21398" s="2"/>
      <c r="AD21398" s="3"/>
    </row>
    <row r="21399" spans="1:30" s="9" customFormat="1" ht="22.5" customHeight="1" x14ac:dyDescent="0.3">
      <c r="A21399" s="26">
        <f>Fre.!H21400</f>
        <v>164.2476995702288</v>
      </c>
      <c r="B21399" s="2"/>
      <c r="C21399" s="2"/>
      <c r="D21399" s="2"/>
      <c r="E21399" s="2"/>
      <c r="F21399" s="2"/>
      <c r="G21399" s="2"/>
      <c r="H21399" s="2"/>
      <c r="I21399" s="2"/>
      <c r="J21399" s="2"/>
      <c r="K21399" s="2"/>
      <c r="L21399" s="2"/>
      <c r="M21399" s="2"/>
      <c r="N21399" s="2"/>
      <c r="P21399" s="26">
        <f>Fre.!J21400</f>
        <v>98.54861974213793</v>
      </c>
      <c r="Q21399" s="2"/>
      <c r="R21399" s="2"/>
      <c r="S21399" s="2"/>
      <c r="T21399" s="2"/>
      <c r="U21399" s="2"/>
      <c r="V21399" s="2"/>
      <c r="W21399" s="2"/>
      <c r="X21399" s="2"/>
      <c r="Y21399" s="2"/>
      <c r="Z21399" s="2"/>
      <c r="AA21399" s="2"/>
      <c r="AB21399" s="2"/>
      <c r="AC21399" s="2"/>
      <c r="AD21399" s="3"/>
    </row>
    <row r="21400" spans="1:30" s="9" customFormat="1" ht="22.5" customHeight="1" x14ac:dyDescent="0.3">
      <c r="A21400" s="25">
        <f>Fre.!H21401</f>
        <v>170.51910055421783</v>
      </c>
      <c r="B21400" s="2"/>
      <c r="C21400" s="2"/>
      <c r="D21400" s="2"/>
      <c r="E21400" s="2"/>
      <c r="F21400" s="2"/>
      <c r="G21400" s="2"/>
      <c r="H21400" s="2"/>
      <c r="I21400" s="2"/>
      <c r="J21400" s="2"/>
      <c r="K21400" s="2"/>
      <c r="L21400" s="2"/>
      <c r="M21400" s="2"/>
      <c r="N21400" s="2"/>
      <c r="P21400" s="25">
        <f>Fre.!J21401</f>
        <v>102.31146033253108</v>
      </c>
      <c r="Q21400" s="2"/>
      <c r="R21400" s="2"/>
      <c r="S21400" s="2"/>
      <c r="T21400" s="2"/>
      <c r="U21400" s="2"/>
      <c r="V21400" s="2"/>
      <c r="W21400" s="2"/>
      <c r="X21400" s="2"/>
      <c r="Y21400" s="2"/>
      <c r="Z21400" s="2"/>
      <c r="AA21400" s="2"/>
      <c r="AB21400" s="2"/>
      <c r="AC21400" s="2"/>
      <c r="AD21400" s="3"/>
    </row>
    <row r="21401" spans="1:30" s="9" customFormat="1" ht="22.5" customHeight="1" x14ac:dyDescent="0.3">
      <c r="A21401" s="26">
        <f>Fre.!H21402</f>
        <v>163.51088073844917</v>
      </c>
      <c r="B21401" s="2"/>
      <c r="C21401" s="2"/>
      <c r="D21401" s="2"/>
      <c r="E21401" s="2"/>
      <c r="F21401" s="2"/>
      <c r="G21401" s="2"/>
      <c r="H21401" s="2"/>
      <c r="I21401" s="2"/>
      <c r="J21401" s="2"/>
      <c r="K21401" s="2"/>
      <c r="L21401" s="2"/>
      <c r="M21401" s="2"/>
      <c r="N21401" s="2"/>
      <c r="P21401" s="26">
        <f>Fre.!J21402</f>
        <v>98.106528443069493</v>
      </c>
      <c r="Q21401" s="2"/>
      <c r="R21401" s="2"/>
      <c r="S21401" s="2"/>
      <c r="T21401" s="2"/>
      <c r="U21401" s="2"/>
      <c r="V21401" s="2"/>
      <c r="W21401" s="2"/>
      <c r="X21401" s="2"/>
      <c r="Y21401" s="2"/>
      <c r="Z21401" s="2"/>
      <c r="AA21401" s="2"/>
      <c r="AB21401" s="2"/>
      <c r="AC21401" s="2"/>
      <c r="AD21401" s="3"/>
    </row>
    <row r="21402" spans="1:30" s="9" customFormat="1" ht="22.5" customHeight="1" x14ac:dyDescent="0.3">
      <c r="A21402" s="25">
        <f>Fre.!H21403</f>
        <v>174.12193066112204</v>
      </c>
      <c r="B21402" s="2"/>
      <c r="C21402" s="2"/>
      <c r="D21402" s="2"/>
      <c r="E21402" s="2"/>
      <c r="F21402" s="2"/>
      <c r="G21402" s="2"/>
      <c r="H21402" s="2"/>
      <c r="I21402" s="2"/>
      <c r="J21402" s="2"/>
      <c r="K21402" s="2"/>
      <c r="L21402" s="2"/>
      <c r="M21402" s="2"/>
      <c r="N21402" s="2"/>
      <c r="P21402" s="25">
        <f>Fre.!J21403</f>
        <v>104.47315839667375</v>
      </c>
      <c r="Q21402" s="2"/>
      <c r="R21402" s="2"/>
      <c r="S21402" s="2"/>
      <c r="T21402" s="2"/>
      <c r="U21402" s="2"/>
      <c r="V21402" s="2"/>
      <c r="W21402" s="2"/>
      <c r="X21402" s="2"/>
      <c r="Y21402" s="2"/>
      <c r="Z21402" s="2"/>
      <c r="AA21402" s="2"/>
      <c r="AB21402" s="2"/>
      <c r="AC21402" s="2"/>
      <c r="AD21402" s="3"/>
    </row>
    <row r="21403" spans="1:30" s="9" customFormat="1" ht="22.5" customHeight="1" x14ac:dyDescent="0.3">
      <c r="A21403" s="26">
        <f>Fre.!H21404</f>
        <v>166.92100885299931</v>
      </c>
      <c r="B21403" s="2"/>
      <c r="C21403" s="2"/>
      <c r="D21403" s="2"/>
      <c r="E21403" s="2"/>
      <c r="F21403" s="2"/>
      <c r="G21403" s="2"/>
      <c r="H21403" s="2"/>
      <c r="I21403" s="2"/>
      <c r="J21403" s="2"/>
      <c r="K21403" s="2"/>
      <c r="L21403" s="2"/>
      <c r="M21403" s="2"/>
      <c r="N21403" s="2"/>
      <c r="P21403" s="26">
        <f>Fre.!J21404</f>
        <v>100.1526053118001</v>
      </c>
      <c r="Q21403" s="2"/>
      <c r="R21403" s="2"/>
      <c r="S21403" s="2"/>
      <c r="T21403" s="2"/>
      <c r="U21403" s="2"/>
      <c r="V21403" s="2"/>
      <c r="W21403" s="2"/>
      <c r="X21403" s="2"/>
      <c r="Y21403" s="2"/>
      <c r="Z21403" s="2"/>
      <c r="AA21403" s="2"/>
      <c r="AB21403" s="2"/>
      <c r="AC21403" s="2"/>
      <c r="AD21403" s="3"/>
    </row>
    <row r="21404" spans="1:30" s="9" customFormat="1" ht="22.5" customHeight="1" x14ac:dyDescent="0.3">
      <c r="A21404" s="25">
        <f>Fre.!H21405</f>
        <v>173.37045521428414</v>
      </c>
      <c r="B21404" s="2"/>
      <c r="C21404" s="2"/>
      <c r="D21404" s="2"/>
      <c r="E21404" s="2"/>
      <c r="F21404" s="2"/>
      <c r="G21404" s="2"/>
      <c r="H21404" s="2"/>
      <c r="I21404" s="2"/>
      <c r="J21404" s="2"/>
      <c r="K21404" s="2"/>
      <c r="L21404" s="2"/>
      <c r="M21404" s="2"/>
      <c r="N21404" s="2"/>
      <c r="P21404" s="25">
        <f>Fre.!J21405</f>
        <v>104.02227312857087</v>
      </c>
      <c r="Q21404" s="2"/>
      <c r="R21404" s="2"/>
      <c r="S21404" s="2"/>
      <c r="T21404" s="2"/>
      <c r="U21404" s="2"/>
      <c r="V21404" s="2"/>
      <c r="W21404" s="2"/>
      <c r="X21404" s="2"/>
      <c r="Y21404" s="2"/>
      <c r="Z21404" s="2"/>
      <c r="AA21404" s="2"/>
      <c r="AB21404" s="2"/>
      <c r="AC21404" s="2"/>
      <c r="AD21404" s="3"/>
    </row>
    <row r="21405" spans="1:30" s="9" customFormat="1" ht="22.5" customHeight="1" x14ac:dyDescent="0.3">
      <c r="A21405" s="26">
        <f>Fre.!H21406</f>
        <v>166.17970509879191</v>
      </c>
      <c r="B21405" s="2"/>
      <c r="C21405" s="2"/>
      <c r="D21405" s="2"/>
      <c r="E21405" s="2"/>
      <c r="F21405" s="2"/>
      <c r="G21405" s="2"/>
      <c r="H21405" s="2"/>
      <c r="I21405" s="2"/>
      <c r="J21405" s="2"/>
      <c r="K21405" s="2"/>
      <c r="L21405" s="2"/>
      <c r="M21405" s="2"/>
      <c r="N21405" s="2"/>
      <c r="P21405" s="26">
        <f>Fre.!J21406</f>
        <v>99.707823059275526</v>
      </c>
      <c r="Q21405" s="2"/>
      <c r="R21405" s="2"/>
      <c r="S21405" s="2"/>
      <c r="T21405" s="2"/>
      <c r="U21405" s="2"/>
      <c r="V21405" s="2"/>
      <c r="W21405" s="2"/>
      <c r="X21405" s="2"/>
      <c r="Y21405" s="2"/>
      <c r="Z21405" s="2"/>
      <c r="AA21405" s="2"/>
      <c r="AB21405" s="2"/>
      <c r="AC21405" s="2"/>
      <c r="AD21405" s="3"/>
    </row>
    <row r="21406" spans="1:30" s="9" customFormat="1" ht="22.5" customHeight="1" x14ac:dyDescent="0.3">
      <c r="A21406" s="25">
        <f>Fre.!H21407</f>
        <v>170.07173340334631</v>
      </c>
      <c r="B21406" s="2"/>
      <c r="C21406" s="2"/>
      <c r="D21406" s="2"/>
      <c r="E21406" s="2"/>
      <c r="F21406" s="2"/>
      <c r="G21406" s="2"/>
      <c r="H21406" s="2"/>
      <c r="I21406" s="2"/>
      <c r="J21406" s="2"/>
      <c r="K21406" s="2"/>
      <c r="L21406" s="2"/>
      <c r="M21406" s="2"/>
      <c r="N21406" s="2"/>
      <c r="P21406" s="25">
        <f>Fre.!J21407</f>
        <v>102.04304004200857</v>
      </c>
      <c r="Q21406" s="2"/>
      <c r="R21406" s="2"/>
      <c r="S21406" s="2"/>
      <c r="T21406" s="2"/>
      <c r="U21406" s="2"/>
      <c r="V21406" s="2"/>
      <c r="W21406" s="2"/>
      <c r="X21406" s="2"/>
      <c r="Y21406" s="2"/>
      <c r="Z21406" s="2"/>
      <c r="AA21406" s="2"/>
      <c r="AB21406" s="2"/>
      <c r="AC21406" s="2"/>
      <c r="AD21406" s="3"/>
    </row>
    <row r="21407" spans="1:30" s="9" customFormat="1" ht="22.5" customHeight="1" x14ac:dyDescent="0.3">
      <c r="A21407" s="26">
        <f>Fre.!H21408</f>
        <v>164.22693358733036</v>
      </c>
      <c r="B21407" s="2"/>
      <c r="C21407" s="2"/>
      <c r="D21407" s="2"/>
      <c r="E21407" s="2"/>
      <c r="F21407" s="2"/>
      <c r="G21407" s="2"/>
      <c r="H21407" s="2"/>
      <c r="I21407" s="2"/>
      <c r="J21407" s="2"/>
      <c r="K21407" s="2"/>
      <c r="L21407" s="2"/>
      <c r="M21407" s="2"/>
      <c r="N21407" s="2"/>
      <c r="P21407" s="26">
        <f>Fre.!J21408</f>
        <v>98.536160152398608</v>
      </c>
      <c r="Q21407" s="2"/>
      <c r="R21407" s="2"/>
      <c r="S21407" s="2"/>
      <c r="T21407" s="2"/>
      <c r="U21407" s="2"/>
      <c r="V21407" s="2"/>
      <c r="W21407" s="2"/>
      <c r="X21407" s="2"/>
      <c r="Y21407" s="2"/>
      <c r="Z21407" s="2"/>
      <c r="AA21407" s="2"/>
      <c r="AB21407" s="2"/>
      <c r="AC21407" s="2"/>
      <c r="AD21407" s="3"/>
    </row>
    <row r="21408" spans="1:30" s="9" customFormat="1" ht="22.5" customHeight="1" x14ac:dyDescent="0.3">
      <c r="A21408" s="25">
        <f>Fre.!H21409</f>
        <v>170.49975783177229</v>
      </c>
      <c r="B21408" s="2"/>
      <c r="C21408" s="2"/>
      <c r="D21408" s="2"/>
      <c r="E21408" s="2"/>
      <c r="F21408" s="2"/>
      <c r="G21408" s="2"/>
      <c r="H21408" s="2"/>
      <c r="I21408" s="2"/>
      <c r="J21408" s="2"/>
      <c r="K21408" s="2"/>
      <c r="L21408" s="2"/>
      <c r="M21408" s="2"/>
      <c r="N21408" s="2"/>
      <c r="P21408" s="25">
        <f>Fre.!J21409</f>
        <v>102.29985469906349</v>
      </c>
      <c r="Q21408" s="2"/>
      <c r="R21408" s="2"/>
      <c r="S21408" s="2"/>
      <c r="T21408" s="2"/>
      <c r="U21408" s="2"/>
      <c r="V21408" s="2"/>
      <c r="W21408" s="2"/>
      <c r="X21408" s="2"/>
      <c r="Y21408" s="2"/>
      <c r="Z21408" s="2"/>
      <c r="AA21408" s="2"/>
      <c r="AB21408" s="2"/>
      <c r="AC21408" s="2"/>
      <c r="AD21408" s="3"/>
    </row>
    <row r="21409" spans="1:30" s="9" customFormat="1" ht="22.5" customHeight="1" x14ac:dyDescent="0.3">
      <c r="A21409" s="26">
        <f>Fre.!H21410</f>
        <v>163.4894838851707</v>
      </c>
      <c r="B21409" s="2"/>
      <c r="C21409" s="2"/>
      <c r="D21409" s="2"/>
      <c r="E21409" s="2"/>
      <c r="F21409" s="2"/>
      <c r="G21409" s="2"/>
      <c r="H21409" s="2"/>
      <c r="I21409" s="2"/>
      <c r="J21409" s="2"/>
      <c r="K21409" s="2"/>
      <c r="L21409" s="2"/>
      <c r="M21409" s="2"/>
      <c r="N21409" s="2"/>
      <c r="P21409" s="26">
        <f>Fre.!J21410</f>
        <v>98.093690331102806</v>
      </c>
      <c r="Q21409" s="2"/>
      <c r="R21409" s="2"/>
      <c r="S21409" s="2"/>
      <c r="T21409" s="2"/>
      <c r="U21409" s="2"/>
      <c r="V21409" s="2"/>
      <c r="W21409" s="2"/>
      <c r="X21409" s="2"/>
      <c r="Y21409" s="2"/>
      <c r="Z21409" s="2"/>
      <c r="AA21409" s="2"/>
      <c r="AB21409" s="2"/>
      <c r="AC21409" s="2"/>
      <c r="AD21409" s="3"/>
    </row>
    <row r="21410" spans="1:30" s="9" customFormat="1" ht="22.5" customHeight="1" x14ac:dyDescent="0.3">
      <c r="A21410" s="25">
        <f>Fre.!H21411</f>
        <v>174.38333683078974</v>
      </c>
      <c r="B21410" s="2"/>
      <c r="C21410" s="2"/>
      <c r="D21410" s="2"/>
      <c r="E21410" s="2"/>
      <c r="F21410" s="2"/>
      <c r="G21410" s="2"/>
      <c r="H21410" s="2"/>
      <c r="I21410" s="2"/>
      <c r="J21410" s="2"/>
      <c r="K21410" s="2"/>
      <c r="L21410" s="2"/>
      <c r="M21410" s="2"/>
      <c r="N21410" s="2"/>
      <c r="P21410" s="25">
        <f>Fre.!J21411</f>
        <v>104.63000209847384</v>
      </c>
      <c r="Q21410" s="2"/>
      <c r="R21410" s="2"/>
      <c r="S21410" s="2"/>
      <c r="T21410" s="2"/>
      <c r="U21410" s="2"/>
      <c r="V21410" s="2"/>
      <c r="W21410" s="2"/>
      <c r="X21410" s="2"/>
      <c r="Y21410" s="2"/>
      <c r="Z21410" s="2"/>
      <c r="AA21410" s="2"/>
      <c r="AB21410" s="2"/>
      <c r="AC21410" s="2"/>
      <c r="AD21410" s="3"/>
    </row>
    <row r="21411" spans="1:30" s="9" customFormat="1" ht="22.5" customHeight="1" x14ac:dyDescent="0.3">
      <c r="A21411" s="26">
        <f>Fre.!H21412</f>
        <v>167.18295070231233</v>
      </c>
      <c r="B21411" s="2"/>
      <c r="C21411" s="2"/>
      <c r="D21411" s="2"/>
      <c r="E21411" s="2"/>
      <c r="F21411" s="2"/>
      <c r="G21411" s="2"/>
      <c r="H21411" s="2"/>
      <c r="I21411" s="2"/>
      <c r="J21411" s="2"/>
      <c r="K21411" s="2"/>
      <c r="L21411" s="2"/>
      <c r="M21411" s="2"/>
      <c r="N21411" s="2"/>
      <c r="P21411" s="26">
        <f>Fre.!J21412</f>
        <v>100.30977042138765</v>
      </c>
      <c r="Q21411" s="2"/>
      <c r="R21411" s="2"/>
      <c r="S21411" s="2"/>
      <c r="T21411" s="2"/>
      <c r="U21411" s="2"/>
      <c r="V21411" s="2"/>
      <c r="W21411" s="2"/>
      <c r="X21411" s="2"/>
      <c r="Y21411" s="2"/>
      <c r="Z21411" s="2"/>
      <c r="AA21411" s="2"/>
      <c r="AB21411" s="2"/>
      <c r="AC21411" s="2"/>
      <c r="AD21411" s="3"/>
    </row>
    <row r="21412" spans="1:30" s="9" customFormat="1" ht="22.5" customHeight="1" x14ac:dyDescent="0.3">
      <c r="A21412" s="25">
        <f>Fre.!H21413</f>
        <v>173.63419117559226</v>
      </c>
      <c r="B21412" s="2"/>
      <c r="C21412" s="2"/>
      <c r="D21412" s="2"/>
      <c r="E21412" s="2"/>
      <c r="F21412" s="2"/>
      <c r="G21412" s="2"/>
      <c r="H21412" s="2"/>
      <c r="I21412" s="2"/>
      <c r="J21412" s="2"/>
      <c r="K21412" s="2"/>
      <c r="L21412" s="2"/>
      <c r="M21412" s="2"/>
      <c r="N21412" s="2"/>
      <c r="P21412" s="25">
        <f>Fre.!J21413</f>
        <v>104.18051470535589</v>
      </c>
      <c r="Q21412" s="2"/>
      <c r="R21412" s="2"/>
      <c r="S21412" s="2"/>
      <c r="T21412" s="2"/>
      <c r="U21412" s="2"/>
      <c r="V21412" s="2"/>
      <c r="W21412" s="2"/>
      <c r="X21412" s="2"/>
      <c r="Y21412" s="2"/>
      <c r="Z21412" s="2"/>
      <c r="AA21412" s="2"/>
      <c r="AB21412" s="2"/>
      <c r="AC21412" s="2"/>
      <c r="AD21412" s="3"/>
    </row>
    <row r="21413" spans="1:30" s="9" customFormat="1" ht="22.5" customHeight="1" x14ac:dyDescent="0.3">
      <c r="A21413" s="26">
        <f>Fre.!H21414</f>
        <v>166.44342074207722</v>
      </c>
      <c r="B21413" s="2"/>
      <c r="C21413" s="2"/>
      <c r="D21413" s="2"/>
      <c r="E21413" s="2"/>
      <c r="F21413" s="2"/>
      <c r="G21413" s="2"/>
      <c r="H21413" s="2"/>
      <c r="I21413" s="2"/>
      <c r="J21413" s="2"/>
      <c r="K21413" s="2"/>
      <c r="L21413" s="2"/>
      <c r="M21413" s="2"/>
      <c r="N21413" s="2"/>
      <c r="P21413" s="26">
        <f>Fre.!J21414</f>
        <v>99.866052445246851</v>
      </c>
      <c r="Q21413" s="2"/>
      <c r="R21413" s="2"/>
      <c r="S21413" s="2"/>
      <c r="T21413" s="2"/>
      <c r="U21413" s="2"/>
      <c r="V21413" s="2"/>
      <c r="W21413" s="2"/>
      <c r="X21413" s="2"/>
      <c r="Y21413" s="2"/>
      <c r="Z21413" s="2"/>
      <c r="AA21413" s="2"/>
      <c r="AB21413" s="2"/>
      <c r="AC21413" s="2"/>
      <c r="AD21413" s="3"/>
    </row>
    <row r="21414" spans="1:30" s="9" customFormat="1" ht="22.5" customHeight="1" x14ac:dyDescent="0.3">
      <c r="A21414" s="25">
        <f>Fre.!H21415</f>
        <v>170.33042835040061</v>
      </c>
      <c r="B21414" s="2"/>
      <c r="C21414" s="2"/>
      <c r="D21414" s="2"/>
      <c r="E21414" s="2"/>
      <c r="F21414" s="2"/>
      <c r="G21414" s="2"/>
      <c r="H21414" s="2"/>
      <c r="I21414" s="2"/>
      <c r="J21414" s="2"/>
      <c r="K21414" s="2"/>
      <c r="L21414" s="2"/>
      <c r="M21414" s="2"/>
      <c r="N21414" s="2"/>
      <c r="P21414" s="25">
        <f>Fre.!J21415</f>
        <v>102.19825701024089</v>
      </c>
      <c r="Q21414" s="2"/>
      <c r="R21414" s="2"/>
      <c r="S21414" s="2"/>
      <c r="T21414" s="2"/>
      <c r="U21414" s="2"/>
      <c r="V21414" s="2"/>
      <c r="W21414" s="2"/>
      <c r="X21414" s="2"/>
      <c r="Y21414" s="2"/>
      <c r="Z21414" s="2"/>
      <c r="AA21414" s="2"/>
      <c r="AB21414" s="2"/>
      <c r="AC21414" s="2"/>
      <c r="AD21414" s="3"/>
    </row>
    <row r="21415" spans="1:30" s="9" customFormat="1" ht="22.5" customHeight="1" x14ac:dyDescent="0.3">
      <c r="A21415" s="26">
        <f>Fre.!H21416</f>
        <v>164.45756319579874</v>
      </c>
      <c r="B21415" s="2"/>
      <c r="C21415" s="2"/>
      <c r="D21415" s="2"/>
      <c r="E21415" s="2"/>
      <c r="F21415" s="2"/>
      <c r="G21415" s="2"/>
      <c r="H21415" s="2"/>
      <c r="I21415" s="2"/>
      <c r="J21415" s="2"/>
      <c r="K21415" s="2"/>
      <c r="L21415" s="2"/>
      <c r="M21415" s="2"/>
      <c r="N21415" s="2"/>
      <c r="P21415" s="26">
        <f>Fre.!J21416</f>
        <v>98.674537917479626</v>
      </c>
      <c r="Q21415" s="2"/>
      <c r="R21415" s="2"/>
      <c r="S21415" s="2"/>
      <c r="T21415" s="2"/>
      <c r="U21415" s="2"/>
      <c r="V21415" s="2"/>
      <c r="W21415" s="2"/>
      <c r="X21415" s="2"/>
      <c r="Y21415" s="2"/>
      <c r="Z21415" s="2"/>
      <c r="AA21415" s="2"/>
      <c r="AB21415" s="2"/>
      <c r="AC21415" s="2"/>
      <c r="AD21415" s="3"/>
    </row>
    <row r="21416" spans="1:30" s="9" customFormat="1" ht="22.5" customHeight="1" x14ac:dyDescent="0.3">
      <c r="A21416" s="25">
        <f>Fre.!H21417</f>
        <v>170.73200059730405</v>
      </c>
      <c r="B21416" s="2"/>
      <c r="C21416" s="2"/>
      <c r="D21416" s="2"/>
      <c r="E21416" s="2"/>
      <c r="F21416" s="2"/>
      <c r="G21416" s="2"/>
      <c r="H21416" s="2"/>
      <c r="I21416" s="2"/>
      <c r="J21416" s="2"/>
      <c r="K21416" s="2"/>
      <c r="L21416" s="2"/>
      <c r="M21416" s="2"/>
      <c r="N21416" s="2"/>
      <c r="P21416" s="25">
        <f>Fre.!J21417</f>
        <v>102.43920035838256</v>
      </c>
      <c r="Q21416" s="2"/>
      <c r="R21416" s="2"/>
      <c r="S21416" s="2"/>
      <c r="T21416" s="2"/>
      <c r="U21416" s="2"/>
      <c r="V21416" s="2"/>
      <c r="W21416" s="2"/>
      <c r="X21416" s="2"/>
      <c r="Y21416" s="2"/>
      <c r="Z21416" s="2"/>
      <c r="AA21416" s="2"/>
      <c r="AB21416" s="2"/>
      <c r="AC21416" s="2"/>
      <c r="AD21416" s="3"/>
    </row>
    <row r="21417" spans="1:30" s="9" customFormat="1" ht="22.5" customHeight="1" x14ac:dyDescent="0.3">
      <c r="A21417" s="26">
        <f>Fre.!H21418</f>
        <v>163.72251580159593</v>
      </c>
      <c r="B21417" s="2"/>
      <c r="C21417" s="2"/>
      <c r="D21417" s="2"/>
      <c r="E21417" s="2"/>
      <c r="F21417" s="2"/>
      <c r="G21417" s="2"/>
      <c r="H21417" s="2"/>
      <c r="I21417" s="2"/>
      <c r="J21417" s="2"/>
      <c r="K21417" s="2"/>
      <c r="L21417" s="2"/>
      <c r="M21417" s="2"/>
      <c r="N21417" s="2"/>
      <c r="P21417" s="26">
        <f>Fre.!J21418</f>
        <v>98.233509480957949</v>
      </c>
      <c r="Q21417" s="2"/>
      <c r="R21417" s="2"/>
      <c r="S21417" s="2"/>
      <c r="T21417" s="2"/>
      <c r="U21417" s="2"/>
      <c r="V21417" s="2"/>
      <c r="W21417" s="2"/>
      <c r="X21417" s="2"/>
      <c r="Y21417" s="2"/>
      <c r="Z21417" s="2"/>
      <c r="AA21417" s="2"/>
      <c r="AB21417" s="2"/>
      <c r="AC21417" s="2"/>
      <c r="AD21417" s="3"/>
    </row>
    <row r="21418" spans="1:30" s="9" customFormat="1" ht="22.5" customHeight="1" x14ac:dyDescent="0.3">
      <c r="A21418" s="25">
        <f>Fre.!H21419</f>
        <v>174.33051022657273</v>
      </c>
      <c r="B21418" s="2"/>
      <c r="C21418" s="2"/>
      <c r="D21418" s="2"/>
      <c r="E21418" s="2"/>
      <c r="F21418" s="2"/>
      <c r="G21418" s="2"/>
      <c r="H21418" s="2"/>
      <c r="I21418" s="2"/>
      <c r="J21418" s="2"/>
      <c r="K21418" s="2"/>
      <c r="L21418" s="2"/>
      <c r="M21418" s="2"/>
      <c r="N21418" s="2"/>
      <c r="P21418" s="25">
        <f>Fre.!J21419</f>
        <v>104.59830613594389</v>
      </c>
      <c r="Q21418" s="2"/>
      <c r="R21418" s="2"/>
      <c r="S21418" s="2"/>
      <c r="T21418" s="2"/>
      <c r="U21418" s="2"/>
      <c r="V21418" s="2"/>
      <c r="W21418" s="2"/>
      <c r="X21418" s="2"/>
      <c r="Y21418" s="2"/>
      <c r="Z21418" s="2"/>
      <c r="AA21418" s="2"/>
      <c r="AB21418" s="2"/>
      <c r="AC21418" s="2"/>
      <c r="AD21418" s="3"/>
    </row>
    <row r="21419" spans="1:30" s="9" customFormat="1" ht="22.5" customHeight="1" x14ac:dyDescent="0.3">
      <c r="A21419" s="26">
        <f>Fre.!H21420</f>
        <v>167.12866646064856</v>
      </c>
      <c r="B21419" s="2"/>
      <c r="C21419" s="2"/>
      <c r="D21419" s="2"/>
      <c r="E21419" s="2"/>
      <c r="F21419" s="2"/>
      <c r="G21419" s="2"/>
      <c r="H21419" s="2"/>
      <c r="I21419" s="2"/>
      <c r="J21419" s="2"/>
      <c r="K21419" s="2"/>
      <c r="L21419" s="2"/>
      <c r="M21419" s="2"/>
      <c r="N21419" s="2"/>
      <c r="P21419" s="26">
        <f>Fre.!J21420</f>
        <v>100.27719987638979</v>
      </c>
      <c r="Q21419" s="2"/>
      <c r="R21419" s="2"/>
      <c r="S21419" s="2"/>
      <c r="T21419" s="2"/>
      <c r="U21419" s="2"/>
      <c r="V21419" s="2"/>
      <c r="W21419" s="2"/>
      <c r="X21419" s="2"/>
      <c r="Y21419" s="2"/>
      <c r="Z21419" s="2"/>
      <c r="AA21419" s="2"/>
      <c r="AB21419" s="2"/>
      <c r="AC21419" s="2"/>
      <c r="AD21419" s="3"/>
    </row>
    <row r="21420" spans="1:30" s="9" customFormat="1" ht="22.5" customHeight="1" x14ac:dyDescent="0.3">
      <c r="A21420" s="25">
        <f>Fre.!H21421</f>
        <v>173.58138182155804</v>
      </c>
      <c r="B21420" s="2"/>
      <c r="C21420" s="2"/>
      <c r="D21420" s="2"/>
      <c r="E21420" s="2"/>
      <c r="F21420" s="2"/>
      <c r="G21420" s="2"/>
      <c r="H21420" s="2"/>
      <c r="I21420" s="2"/>
      <c r="J21420" s="2"/>
      <c r="K21420" s="2"/>
      <c r="L21420" s="2"/>
      <c r="M21420" s="2"/>
      <c r="N21420" s="2"/>
      <c r="P21420" s="25">
        <f>Fre.!J21421</f>
        <v>104.1488290929352</v>
      </c>
      <c r="Q21420" s="2"/>
      <c r="R21420" s="2"/>
      <c r="S21420" s="2"/>
      <c r="T21420" s="2"/>
      <c r="U21420" s="2"/>
      <c r="V21420" s="2"/>
      <c r="W21420" s="2"/>
      <c r="X21420" s="2"/>
      <c r="Y21420" s="2"/>
      <c r="Z21420" s="2"/>
      <c r="AA21420" s="2"/>
      <c r="AB21420" s="2"/>
      <c r="AC21420" s="2"/>
      <c r="AD21420" s="3"/>
    </row>
    <row r="21421" spans="1:30" s="9" customFormat="1" ht="22.5" customHeight="1" x14ac:dyDescent="0.3">
      <c r="A21421" s="26">
        <f>Fre.!H21422</f>
        <v>166.38922393218991</v>
      </c>
      <c r="B21421" s="2"/>
      <c r="C21421" s="2"/>
      <c r="D21421" s="2"/>
      <c r="E21421" s="2"/>
      <c r="F21421" s="2"/>
      <c r="G21421" s="2"/>
      <c r="H21421" s="2"/>
      <c r="I21421" s="2"/>
      <c r="J21421" s="2"/>
      <c r="K21421" s="2"/>
      <c r="L21421" s="2"/>
      <c r="M21421" s="2"/>
      <c r="N21421" s="2"/>
      <c r="P21421" s="26">
        <f>Fre.!J21422</f>
        <v>99.833534359314086</v>
      </c>
      <c r="Q21421" s="2"/>
      <c r="R21421" s="2"/>
      <c r="S21421" s="2"/>
      <c r="T21421" s="2"/>
      <c r="U21421" s="2"/>
      <c r="V21421" s="2"/>
      <c r="W21421" s="2"/>
      <c r="X21421" s="2"/>
      <c r="Y21421" s="2"/>
      <c r="Z21421" s="2"/>
      <c r="AA21421" s="2"/>
      <c r="AB21421" s="2"/>
      <c r="AC21421" s="2"/>
      <c r="AD21421" s="3"/>
    </row>
    <row r="21422" spans="1:30" s="9" customFormat="1" ht="22.5" customHeight="1" x14ac:dyDescent="0.3">
      <c r="A21422" s="25">
        <f>Fre.!H21423</f>
        <v>170.27770642814153</v>
      </c>
      <c r="B21422" s="2"/>
      <c r="C21422" s="2"/>
      <c r="D21422" s="2"/>
      <c r="E21422" s="2"/>
      <c r="F21422" s="2"/>
      <c r="G21422" s="2"/>
      <c r="H21422" s="2"/>
      <c r="I21422" s="2"/>
      <c r="J21422" s="2"/>
      <c r="K21422" s="2"/>
      <c r="L21422" s="2"/>
      <c r="M21422" s="2"/>
      <c r="N21422" s="2"/>
      <c r="P21422" s="25">
        <f>Fre.!J21423</f>
        <v>102.16662385688517</v>
      </c>
      <c r="Q21422" s="2"/>
      <c r="R21422" s="2"/>
      <c r="S21422" s="2"/>
      <c r="T21422" s="2"/>
      <c r="U21422" s="2"/>
      <c r="V21422" s="2"/>
      <c r="W21422" s="2"/>
      <c r="X21422" s="2"/>
      <c r="Y21422" s="2"/>
      <c r="Z21422" s="2"/>
      <c r="AA21422" s="2"/>
      <c r="AB21422" s="2"/>
      <c r="AC21422" s="2"/>
      <c r="AD21422" s="3"/>
    </row>
    <row r="21423" spans="1:30" s="9" customFormat="1" ht="22.5" customHeight="1" x14ac:dyDescent="0.3">
      <c r="A21423" s="26">
        <f>Fre.!H21424</f>
        <v>164.34045085251421</v>
      </c>
      <c r="B21423" s="2"/>
      <c r="C21423" s="2"/>
      <c r="D21423" s="2"/>
      <c r="E21423" s="2"/>
      <c r="F21423" s="2"/>
      <c r="G21423" s="2"/>
      <c r="H21423" s="2"/>
      <c r="I21423" s="2"/>
      <c r="J21423" s="2"/>
      <c r="K21423" s="2"/>
      <c r="L21423" s="2"/>
      <c r="M21423" s="2"/>
      <c r="N21423" s="2"/>
      <c r="P21423" s="26">
        <f>Fre.!J21424</f>
        <v>98.604270511509057</v>
      </c>
      <c r="Q21423" s="2"/>
      <c r="R21423" s="2"/>
      <c r="S21423" s="2"/>
      <c r="T21423" s="2"/>
      <c r="U21423" s="2"/>
      <c r="V21423" s="2"/>
      <c r="W21423" s="2"/>
      <c r="X21423" s="2"/>
      <c r="Y21423" s="2"/>
      <c r="Z21423" s="2"/>
      <c r="AA21423" s="2"/>
      <c r="AB21423" s="2"/>
      <c r="AC21423" s="2"/>
      <c r="AD21423" s="3"/>
    </row>
    <row r="21424" spans="1:30" s="9" customFormat="1" ht="22.5" customHeight="1" x14ac:dyDescent="0.3">
      <c r="A21424" s="25">
        <f>Fre.!H21425</f>
        <v>170.61636314164775</v>
      </c>
      <c r="B21424" s="2"/>
      <c r="C21424" s="2"/>
      <c r="D21424" s="2"/>
      <c r="E21424" s="2"/>
      <c r="F21424" s="2"/>
      <c r="G21424" s="2"/>
      <c r="H21424" s="2"/>
      <c r="I21424" s="2"/>
      <c r="J21424" s="2"/>
      <c r="K21424" s="2"/>
      <c r="L21424" s="2"/>
      <c r="M21424" s="2"/>
      <c r="N21424" s="2"/>
      <c r="P21424" s="25">
        <f>Fre.!J21425</f>
        <v>102.36981788498905</v>
      </c>
      <c r="Q21424" s="2"/>
      <c r="R21424" s="2"/>
      <c r="S21424" s="2"/>
      <c r="T21424" s="2"/>
      <c r="U21424" s="2"/>
      <c r="V21424" s="2"/>
      <c r="W21424" s="2"/>
      <c r="X21424" s="2"/>
      <c r="Y21424" s="2"/>
      <c r="Z21424" s="2"/>
      <c r="AA21424" s="2"/>
      <c r="AB21424" s="2"/>
      <c r="AC21424" s="2"/>
      <c r="AD21424" s="3"/>
    </row>
    <row r="21425" spans="1:30" s="9" customFormat="1" ht="22.5" customHeight="1" x14ac:dyDescent="0.3">
      <c r="A21425" s="26">
        <f>Fre.!H21426</f>
        <v>163.60593199687261</v>
      </c>
      <c r="B21425" s="2"/>
      <c r="C21425" s="2"/>
      <c r="D21425" s="2"/>
      <c r="E21425" s="2"/>
      <c r="F21425" s="2"/>
      <c r="G21425" s="2"/>
      <c r="H21425" s="2"/>
      <c r="I21425" s="2"/>
      <c r="J21425" s="2"/>
      <c r="K21425" s="2"/>
      <c r="L21425" s="2"/>
      <c r="M21425" s="2"/>
      <c r="N21425" s="2"/>
      <c r="P21425" s="26">
        <f>Fre.!J21426</f>
        <v>98.163559198124219</v>
      </c>
      <c r="Q21425" s="2"/>
      <c r="R21425" s="2"/>
      <c r="S21425" s="2"/>
      <c r="T21425" s="2"/>
      <c r="U21425" s="2"/>
      <c r="V21425" s="2"/>
      <c r="W21425" s="2"/>
      <c r="X21425" s="2"/>
      <c r="Y21425" s="2"/>
      <c r="Z21425" s="2"/>
      <c r="AA21425" s="2"/>
      <c r="AB21425" s="2"/>
      <c r="AC21425" s="2"/>
      <c r="AD21425" s="3"/>
    </row>
    <row r="21426" spans="1:30" s="9" customFormat="1" ht="22.5" customHeight="1" x14ac:dyDescent="0.3">
      <c r="A21426" s="25">
        <f>Fre.!H21427</f>
        <v>173.89886055070284</v>
      </c>
      <c r="B21426" s="2"/>
      <c r="C21426" s="2"/>
      <c r="D21426" s="2"/>
      <c r="E21426" s="2"/>
      <c r="F21426" s="2"/>
      <c r="G21426" s="2"/>
      <c r="H21426" s="2"/>
      <c r="I21426" s="2"/>
      <c r="J21426" s="2"/>
      <c r="K21426" s="2"/>
      <c r="L21426" s="2"/>
      <c r="M21426" s="2"/>
      <c r="N21426" s="2"/>
      <c r="P21426" s="25">
        <f>Fre.!J21427</f>
        <v>104.33931633042235</v>
      </c>
      <c r="Q21426" s="2"/>
      <c r="R21426" s="2"/>
      <c r="S21426" s="2"/>
      <c r="T21426" s="2"/>
      <c r="U21426" s="2"/>
      <c r="V21426" s="2"/>
      <c r="W21426" s="2"/>
      <c r="X21426" s="2"/>
      <c r="Y21426" s="2"/>
      <c r="Z21426" s="2"/>
      <c r="AA21426" s="2"/>
      <c r="AB21426" s="2"/>
      <c r="AC21426" s="2"/>
      <c r="AD21426" s="3"/>
    </row>
    <row r="21427" spans="1:30" s="9" customFormat="1" ht="22.5" customHeight="1" x14ac:dyDescent="0.3">
      <c r="A21427" s="26">
        <f>Fre.!H21428</f>
        <v>166.70573549070357</v>
      </c>
      <c r="B21427" s="2"/>
      <c r="C21427" s="2"/>
      <c r="D21427" s="2"/>
      <c r="E21427" s="2"/>
      <c r="F21427" s="2"/>
      <c r="G21427" s="2"/>
      <c r="H21427" s="2"/>
      <c r="I21427" s="2"/>
      <c r="J21427" s="2"/>
      <c r="K21427" s="2"/>
      <c r="L21427" s="2"/>
      <c r="M21427" s="2"/>
      <c r="N21427" s="2"/>
      <c r="P21427" s="26">
        <f>Fre.!J21428</f>
        <v>100.02344129442216</v>
      </c>
      <c r="Q21427" s="2"/>
      <c r="R21427" s="2"/>
      <c r="S21427" s="2"/>
      <c r="T21427" s="2"/>
      <c r="U21427" s="2"/>
      <c r="V21427" s="2"/>
      <c r="W21427" s="2"/>
      <c r="X21427" s="2"/>
      <c r="Y21427" s="2"/>
      <c r="Z21427" s="2"/>
      <c r="AA21427" s="2"/>
      <c r="AB21427" s="2"/>
      <c r="AC21427" s="2"/>
      <c r="AD21427" s="3"/>
    </row>
    <row r="21428" spans="1:30" s="9" customFormat="1" ht="22.5" customHeight="1" x14ac:dyDescent="0.3">
      <c r="A21428" s="25">
        <f>Fre.!H21429</f>
        <v>173.14996482651156</v>
      </c>
      <c r="B21428" s="2"/>
      <c r="C21428" s="2"/>
      <c r="D21428" s="2"/>
      <c r="E21428" s="2"/>
      <c r="F21428" s="2"/>
      <c r="G21428" s="2"/>
      <c r="H21428" s="2"/>
      <c r="I21428" s="2"/>
      <c r="J21428" s="2"/>
      <c r="K21428" s="2"/>
      <c r="L21428" s="2"/>
      <c r="M21428" s="2"/>
      <c r="N21428" s="2"/>
      <c r="P21428" s="25">
        <f>Fre.!J21429</f>
        <v>103.88997889590721</v>
      </c>
      <c r="Q21428" s="2"/>
      <c r="R21428" s="2"/>
      <c r="S21428" s="2"/>
      <c r="T21428" s="2"/>
      <c r="U21428" s="2"/>
      <c r="V21428" s="2"/>
      <c r="W21428" s="2"/>
      <c r="X21428" s="2"/>
      <c r="Y21428" s="2"/>
      <c r="Z21428" s="2"/>
      <c r="AA21428" s="2"/>
      <c r="AB21428" s="2"/>
      <c r="AC21428" s="2"/>
      <c r="AD21428" s="3"/>
    </row>
    <row r="21429" spans="1:30" s="9" customFormat="1" ht="22.5" customHeight="1" x14ac:dyDescent="0.3">
      <c r="A21429" s="26">
        <f>Fre.!H21430</f>
        <v>165.96560337457004</v>
      </c>
      <c r="B21429" s="2"/>
      <c r="C21429" s="2"/>
      <c r="D21429" s="2"/>
      <c r="E21429" s="2"/>
      <c r="F21429" s="2"/>
      <c r="G21429" s="2"/>
      <c r="H21429" s="2"/>
      <c r="I21429" s="2"/>
      <c r="J21429" s="2"/>
      <c r="K21429" s="2"/>
      <c r="L21429" s="2"/>
      <c r="M21429" s="2"/>
      <c r="N21429" s="2"/>
      <c r="P21429" s="26">
        <f>Fre.!J21430</f>
        <v>99.579362024742139</v>
      </c>
      <c r="Q21429" s="2"/>
      <c r="R21429" s="2"/>
      <c r="S21429" s="2"/>
      <c r="T21429" s="2"/>
      <c r="U21429" s="2"/>
      <c r="V21429" s="2"/>
      <c r="W21429" s="2"/>
      <c r="X21429" s="2"/>
      <c r="Y21429" s="2"/>
      <c r="Z21429" s="2"/>
      <c r="AA21429" s="2"/>
      <c r="AB21429" s="2"/>
      <c r="AC21429" s="2"/>
      <c r="AD21429" s="3"/>
    </row>
    <row r="21430" spans="1:30" s="9" customFormat="1" ht="22.5" customHeight="1" x14ac:dyDescent="0.3">
      <c r="A21430" s="25">
        <f>Fre.!H21431</f>
        <v>169.85387728416976</v>
      </c>
      <c r="B21430" s="2"/>
      <c r="C21430" s="2"/>
      <c r="D21430" s="2"/>
      <c r="E21430" s="2"/>
      <c r="F21430" s="2"/>
      <c r="G21430" s="2"/>
      <c r="H21430" s="2"/>
      <c r="I21430" s="2"/>
      <c r="J21430" s="2"/>
      <c r="K21430" s="2"/>
      <c r="L21430" s="2"/>
      <c r="M21430" s="2"/>
      <c r="N21430" s="2"/>
      <c r="P21430" s="25">
        <f>Fre.!J21431</f>
        <v>101.91232637050186</v>
      </c>
      <c r="Q21430" s="2"/>
      <c r="R21430" s="2"/>
      <c r="S21430" s="2"/>
      <c r="T21430" s="2"/>
      <c r="U21430" s="2"/>
      <c r="V21430" s="2"/>
      <c r="W21430" s="2"/>
      <c r="X21430" s="2"/>
      <c r="Y21430" s="2"/>
      <c r="Z21430" s="2"/>
      <c r="AA21430" s="2"/>
      <c r="AB21430" s="2"/>
      <c r="AC21430" s="2"/>
      <c r="AD21430" s="3"/>
    </row>
    <row r="21431" spans="1:30" s="9" customFormat="1" ht="22.5" customHeight="1" x14ac:dyDescent="0.3">
      <c r="A21431" s="26">
        <f>Fre.!H21432</f>
        <v>163.98578648579769</v>
      </c>
      <c r="B21431" s="2"/>
      <c r="C21431" s="2"/>
      <c r="D21431" s="2"/>
      <c r="E21431" s="2"/>
      <c r="F21431" s="2"/>
      <c r="G21431" s="2"/>
      <c r="H21431" s="2"/>
      <c r="I21431" s="2"/>
      <c r="J21431" s="2"/>
      <c r="K21431" s="2"/>
      <c r="L21431" s="2"/>
      <c r="M21431" s="2"/>
      <c r="N21431" s="2"/>
      <c r="P21431" s="26">
        <f>Fre.!J21432</f>
        <v>98.391471891478602</v>
      </c>
      <c r="Q21431" s="2"/>
      <c r="R21431" s="2"/>
      <c r="S21431" s="2"/>
      <c r="T21431" s="2"/>
      <c r="U21431" s="2"/>
      <c r="V21431" s="2"/>
      <c r="W21431" s="2"/>
      <c r="X21431" s="2"/>
      <c r="Y21431" s="2"/>
      <c r="Z21431" s="2"/>
      <c r="AA21431" s="2"/>
      <c r="AB21431" s="2"/>
      <c r="AC21431" s="2"/>
      <c r="AD21431" s="3"/>
    </row>
    <row r="21432" spans="1:30" s="9" customFormat="1" ht="22.5" customHeight="1" x14ac:dyDescent="0.3">
      <c r="A21432" s="25">
        <f>Fre.!H21433</f>
        <v>170.25356691607834</v>
      </c>
      <c r="B21432" s="2"/>
      <c r="C21432" s="2"/>
      <c r="D21432" s="2"/>
      <c r="E21432" s="2"/>
      <c r="F21432" s="2"/>
      <c r="G21432" s="2"/>
      <c r="H21432" s="2"/>
      <c r="I21432" s="2"/>
      <c r="J21432" s="2"/>
      <c r="K21432" s="2"/>
      <c r="L21432" s="2"/>
      <c r="M21432" s="2"/>
      <c r="N21432" s="2"/>
      <c r="P21432" s="25">
        <f>Fre.!J21433</f>
        <v>102.15214014964752</v>
      </c>
      <c r="Q21432" s="2"/>
      <c r="R21432" s="2"/>
      <c r="S21432" s="2"/>
      <c r="T21432" s="2"/>
      <c r="U21432" s="2"/>
      <c r="V21432" s="2"/>
      <c r="W21432" s="2"/>
      <c r="X21432" s="2"/>
      <c r="Y21432" s="2"/>
      <c r="Z21432" s="2"/>
      <c r="AA21432" s="2"/>
      <c r="AB21432" s="2"/>
      <c r="AC21432" s="2"/>
      <c r="AD21432" s="3"/>
    </row>
    <row r="21433" spans="1:30" s="9" customFormat="1" ht="22.5" customHeight="1" x14ac:dyDescent="0.3">
      <c r="A21433" s="26">
        <f>Fre.!H21434</f>
        <v>163.250139001739</v>
      </c>
      <c r="B21433" s="2"/>
      <c r="C21433" s="2"/>
      <c r="D21433" s="2"/>
      <c r="E21433" s="2"/>
      <c r="F21433" s="2"/>
      <c r="G21433" s="2"/>
      <c r="H21433" s="2"/>
      <c r="I21433" s="2"/>
      <c r="J21433" s="2"/>
      <c r="K21433" s="2"/>
      <c r="L21433" s="2"/>
      <c r="M21433" s="2"/>
      <c r="N21433" s="2"/>
      <c r="P21433" s="26">
        <f>Fre.!J21434</f>
        <v>97.950083401043784</v>
      </c>
      <c r="Q21433" s="2"/>
      <c r="R21433" s="2"/>
      <c r="S21433" s="2"/>
      <c r="T21433" s="2"/>
      <c r="U21433" s="2"/>
      <c r="V21433" s="2"/>
      <c r="W21433" s="2"/>
      <c r="X21433" s="2"/>
      <c r="Y21433" s="2"/>
      <c r="Z21433" s="2"/>
      <c r="AA21433" s="2"/>
      <c r="AB21433" s="2"/>
      <c r="AC21433" s="2"/>
      <c r="AD21433" s="3"/>
    </row>
    <row r="21434" spans="1:30" s="9" customFormat="1" ht="22.5" customHeight="1" x14ac:dyDescent="0.3">
      <c r="A21434" s="25">
        <f>Fre.!H21435</f>
        <v>173.8546164866402</v>
      </c>
      <c r="B21434" s="2"/>
      <c r="C21434" s="2"/>
      <c r="D21434" s="2"/>
      <c r="E21434" s="2"/>
      <c r="F21434" s="2"/>
      <c r="G21434" s="2"/>
      <c r="H21434" s="2"/>
      <c r="I21434" s="2"/>
      <c r="J21434" s="2"/>
      <c r="K21434" s="2"/>
      <c r="L21434" s="2"/>
      <c r="M21434" s="2"/>
      <c r="N21434" s="2"/>
      <c r="P21434" s="25">
        <f>Fre.!J21435</f>
        <v>104.3127698919845</v>
      </c>
      <c r="Q21434" s="2"/>
      <c r="R21434" s="2"/>
      <c r="S21434" s="2"/>
      <c r="T21434" s="2"/>
      <c r="U21434" s="2"/>
      <c r="V21434" s="2"/>
      <c r="W21434" s="2"/>
      <c r="X21434" s="2"/>
      <c r="Y21434" s="2"/>
      <c r="Z21434" s="2"/>
      <c r="AA21434" s="2"/>
      <c r="AB21434" s="2"/>
      <c r="AC21434" s="2"/>
      <c r="AD21434" s="3"/>
    </row>
    <row r="21435" spans="1:30" s="9" customFormat="1" ht="22.5" customHeight="1" x14ac:dyDescent="0.3">
      <c r="A21435" s="26">
        <f>Fre.!H21436</f>
        <v>166.66015007295178</v>
      </c>
      <c r="B21435" s="2"/>
      <c r="C21435" s="2"/>
      <c r="D21435" s="2"/>
      <c r="E21435" s="2"/>
      <c r="F21435" s="2"/>
      <c r="G21435" s="2"/>
      <c r="H21435" s="2"/>
      <c r="I21435" s="2"/>
      <c r="J21435" s="2"/>
      <c r="K21435" s="2"/>
      <c r="L21435" s="2"/>
      <c r="M21435" s="2"/>
      <c r="N21435" s="2"/>
      <c r="P21435" s="26">
        <f>Fre.!J21436</f>
        <v>99.996090043771574</v>
      </c>
      <c r="Q21435" s="2"/>
      <c r="R21435" s="2"/>
      <c r="S21435" s="2"/>
      <c r="T21435" s="2"/>
      <c r="U21435" s="2"/>
      <c r="V21435" s="2"/>
      <c r="W21435" s="2"/>
      <c r="X21435" s="2"/>
      <c r="Y21435" s="2"/>
      <c r="Z21435" s="2"/>
      <c r="AA21435" s="2"/>
      <c r="AB21435" s="2"/>
      <c r="AC21435" s="2"/>
      <c r="AD21435" s="3"/>
    </row>
    <row r="21436" spans="1:30" s="9" customFormat="1" ht="22.5" customHeight="1" x14ac:dyDescent="0.3">
      <c r="A21436" s="25">
        <f>Fre.!H21437</f>
        <v>173.10572772304818</v>
      </c>
      <c r="B21436" s="2"/>
      <c r="C21436" s="2"/>
      <c r="D21436" s="2"/>
      <c r="E21436" s="2"/>
      <c r="F21436" s="2"/>
      <c r="G21436" s="2"/>
      <c r="H21436" s="2"/>
      <c r="I21436" s="2"/>
      <c r="J21436" s="2"/>
      <c r="K21436" s="2"/>
      <c r="L21436" s="2"/>
      <c r="M21436" s="2"/>
      <c r="N21436" s="2"/>
      <c r="P21436" s="25">
        <f>Fre.!J21437</f>
        <v>103.86343663382928</v>
      </c>
      <c r="Q21436" s="2"/>
      <c r="R21436" s="2"/>
      <c r="S21436" s="2"/>
      <c r="T21436" s="2"/>
      <c r="U21436" s="2"/>
      <c r="V21436" s="2"/>
      <c r="W21436" s="2"/>
      <c r="X21436" s="2"/>
      <c r="Y21436" s="2"/>
      <c r="Z21436" s="2"/>
      <c r="AA21436" s="2"/>
      <c r="AB21436" s="2"/>
      <c r="AC21436" s="2"/>
      <c r="AD21436" s="3"/>
    </row>
    <row r="21437" spans="1:30" s="9" customFormat="1" ht="22.5" customHeight="1" x14ac:dyDescent="0.3">
      <c r="A21437" s="26">
        <f>Fre.!H21438</f>
        <v>165.92005323630667</v>
      </c>
      <c r="B21437" s="2"/>
      <c r="C21437" s="2"/>
      <c r="D21437" s="2"/>
      <c r="E21437" s="2"/>
      <c r="F21437" s="2"/>
      <c r="G21437" s="2"/>
      <c r="H21437" s="2"/>
      <c r="I21437" s="2"/>
      <c r="J21437" s="2"/>
      <c r="K21437" s="2"/>
      <c r="L21437" s="2"/>
      <c r="M21437" s="2"/>
      <c r="N21437" s="2"/>
      <c r="P21437" s="26">
        <f>Fre.!J21438</f>
        <v>99.55203194178452</v>
      </c>
      <c r="Q21437" s="2"/>
      <c r="R21437" s="2"/>
      <c r="S21437" s="2"/>
      <c r="T21437" s="2"/>
      <c r="U21437" s="2"/>
      <c r="V21437" s="2"/>
      <c r="W21437" s="2"/>
      <c r="X21437" s="2"/>
      <c r="Y21437" s="2"/>
      <c r="Z21437" s="2"/>
      <c r="AA21437" s="2"/>
      <c r="AB21437" s="2"/>
      <c r="AC21437" s="2"/>
      <c r="AD21437" s="3"/>
    </row>
    <row r="21438" spans="1:30" s="9" customFormat="1" ht="22.5" customHeight="1" x14ac:dyDescent="0.3">
      <c r="A21438" s="25">
        <f>Fre.!H21439</f>
        <v>169.80967546019349</v>
      </c>
      <c r="B21438" s="2"/>
      <c r="C21438" s="2"/>
      <c r="D21438" s="2"/>
      <c r="E21438" s="2"/>
      <c r="F21438" s="2"/>
      <c r="G21438" s="2"/>
      <c r="H21438" s="2"/>
      <c r="I21438" s="2"/>
      <c r="J21438" s="2"/>
      <c r="K21438" s="2"/>
      <c r="L21438" s="2"/>
      <c r="M21438" s="2"/>
      <c r="N21438" s="2"/>
      <c r="P21438" s="25">
        <f>Fre.!J21439</f>
        <v>101.88580527611676</v>
      </c>
      <c r="Q21438" s="2"/>
      <c r="R21438" s="2"/>
      <c r="S21438" s="2"/>
      <c r="T21438" s="2"/>
      <c r="U21438" s="2"/>
      <c r="V21438" s="2"/>
      <c r="W21438" s="2"/>
      <c r="X21438" s="2"/>
      <c r="Y21438" s="2"/>
      <c r="Z21438" s="2"/>
      <c r="AA21438" s="2"/>
      <c r="AB21438" s="2"/>
      <c r="AC21438" s="2"/>
      <c r="AD21438" s="3"/>
    </row>
    <row r="21439" spans="1:30" s="9" customFormat="1" ht="22.5" customHeight="1" x14ac:dyDescent="0.3">
      <c r="A21439" s="26">
        <f>Fre.!H21440</f>
        <v>164.19240059037679</v>
      </c>
      <c r="B21439" s="2"/>
      <c r="C21439" s="2"/>
      <c r="D21439" s="2"/>
      <c r="E21439" s="2"/>
      <c r="F21439" s="2"/>
      <c r="G21439" s="2"/>
      <c r="H21439" s="2"/>
      <c r="I21439" s="2"/>
      <c r="J21439" s="2"/>
      <c r="K21439" s="2"/>
      <c r="L21439" s="2"/>
      <c r="M21439" s="2"/>
      <c r="N21439" s="2"/>
      <c r="P21439" s="26">
        <f>Fre.!J21440</f>
        <v>98.515440354226598</v>
      </c>
      <c r="Q21439" s="2"/>
      <c r="R21439" s="2"/>
      <c r="S21439" s="2"/>
      <c r="T21439" s="2"/>
      <c r="U21439" s="2"/>
      <c r="V21439" s="2"/>
      <c r="W21439" s="2"/>
      <c r="X21439" s="2"/>
      <c r="Y21439" s="2"/>
      <c r="Z21439" s="2"/>
      <c r="AA21439" s="2"/>
      <c r="AB21439" s="2"/>
      <c r="AC21439" s="2"/>
      <c r="AD21439" s="3"/>
    </row>
    <row r="21440" spans="1:30" s="9" customFormat="1" ht="22.5" customHeight="1" x14ac:dyDescent="0.3">
      <c r="A21440" s="25">
        <f>Fre.!H21441</f>
        <v>170.46372426616949</v>
      </c>
      <c r="B21440" s="2"/>
      <c r="C21440" s="2"/>
      <c r="D21440" s="2"/>
      <c r="E21440" s="2"/>
      <c r="F21440" s="2"/>
      <c r="G21440" s="2"/>
      <c r="H21440" s="2"/>
      <c r="I21440" s="2"/>
      <c r="J21440" s="2"/>
      <c r="K21440" s="2"/>
      <c r="L21440" s="2"/>
      <c r="M21440" s="2"/>
      <c r="N21440" s="2"/>
      <c r="P21440" s="25">
        <f>Fre.!J21441</f>
        <v>102.27823455970169</v>
      </c>
      <c r="Q21440" s="2"/>
      <c r="R21440" s="2"/>
      <c r="S21440" s="2"/>
      <c r="T21440" s="2"/>
      <c r="U21440" s="2"/>
      <c r="V21440" s="2"/>
      <c r="W21440" s="2"/>
      <c r="X21440" s="2"/>
      <c r="Y21440" s="2"/>
      <c r="Z21440" s="2"/>
      <c r="AA21440" s="2"/>
      <c r="AB21440" s="2"/>
      <c r="AC21440" s="2"/>
      <c r="AD21440" s="3"/>
    </row>
    <row r="21441" spans="1:30" s="9" customFormat="1" ht="22.5" customHeight="1" x14ac:dyDescent="0.3">
      <c r="A21441" s="26">
        <f>Fre.!H21442</f>
        <v>163.45376791538428</v>
      </c>
      <c r="B21441" s="2"/>
      <c r="C21441" s="2"/>
      <c r="D21441" s="2"/>
      <c r="E21441" s="2"/>
      <c r="F21441" s="2"/>
      <c r="G21441" s="2"/>
      <c r="H21441" s="2"/>
      <c r="I21441" s="2"/>
      <c r="J21441" s="2"/>
      <c r="K21441" s="2"/>
      <c r="L21441" s="2"/>
      <c r="M21441" s="2"/>
      <c r="N21441" s="2"/>
      <c r="P21441" s="26">
        <f>Fre.!J21442</f>
        <v>98.072260749230821</v>
      </c>
      <c r="Q21441" s="2"/>
      <c r="R21441" s="2"/>
      <c r="S21441" s="2"/>
      <c r="T21441" s="2"/>
      <c r="U21441" s="2"/>
      <c r="V21441" s="2"/>
      <c r="W21441" s="2"/>
      <c r="X21441" s="2"/>
      <c r="Y21441" s="2"/>
      <c r="Z21441" s="2"/>
      <c r="AA21441" s="2"/>
      <c r="AB21441" s="2"/>
      <c r="AC21441" s="2"/>
      <c r="AD21441" s="3"/>
    </row>
    <row r="21442" spans="1:30" s="9" customFormat="1" ht="22.5" customHeight="1" x14ac:dyDescent="0.3">
      <c r="A21442" s="25">
        <f>Fre.!H21443</f>
        <v>174.3819243902</v>
      </c>
      <c r="B21442" s="2"/>
      <c r="C21442" s="2"/>
      <c r="D21442" s="2"/>
      <c r="E21442" s="2"/>
      <c r="F21442" s="2"/>
      <c r="G21442" s="2"/>
      <c r="H21442" s="2"/>
      <c r="I21442" s="2"/>
      <c r="J21442" s="2"/>
      <c r="K21442" s="2"/>
      <c r="L21442" s="2"/>
      <c r="M21442" s="2"/>
      <c r="N21442" s="2"/>
      <c r="P21442" s="25">
        <f>Fre.!J21443</f>
        <v>104.62915463412051</v>
      </c>
      <c r="Q21442" s="2"/>
      <c r="R21442" s="2"/>
      <c r="S21442" s="2"/>
      <c r="T21442" s="2"/>
      <c r="U21442" s="2"/>
      <c r="V21442" s="2"/>
      <c r="W21442" s="2"/>
      <c r="X21442" s="2"/>
      <c r="Y21442" s="2"/>
      <c r="Z21442" s="2"/>
      <c r="AA21442" s="2"/>
      <c r="AB21442" s="2"/>
      <c r="AC21442" s="2"/>
      <c r="AD21442" s="3"/>
    </row>
    <row r="21443" spans="1:30" s="9" customFormat="1" ht="22.5" customHeight="1" x14ac:dyDescent="0.3">
      <c r="A21443" s="26">
        <f>Fre.!H21444</f>
        <v>167.18867562061902</v>
      </c>
      <c r="B21443" s="2"/>
      <c r="C21443" s="2"/>
      <c r="D21443" s="2"/>
      <c r="E21443" s="2"/>
      <c r="F21443" s="2"/>
      <c r="G21443" s="2"/>
      <c r="H21443" s="2"/>
      <c r="I21443" s="2"/>
      <c r="J21443" s="2"/>
      <c r="K21443" s="2"/>
      <c r="L21443" s="2"/>
      <c r="M21443" s="2"/>
      <c r="N21443" s="2"/>
      <c r="P21443" s="26">
        <f>Fre.!J21444</f>
        <v>100.3132053723718</v>
      </c>
      <c r="Q21443" s="2"/>
      <c r="R21443" s="2"/>
      <c r="S21443" s="2"/>
      <c r="T21443" s="2"/>
      <c r="U21443" s="2"/>
      <c r="V21443" s="2"/>
      <c r="W21443" s="2"/>
      <c r="X21443" s="2"/>
      <c r="Y21443" s="2"/>
      <c r="Z21443" s="2"/>
      <c r="AA21443" s="2"/>
      <c r="AB21443" s="2"/>
      <c r="AC21443" s="2"/>
      <c r="AD21443" s="3"/>
    </row>
    <row r="21444" spans="1:30" s="9" customFormat="1" ht="22.5" customHeight="1" x14ac:dyDescent="0.3">
      <c r="A21444" s="25">
        <f>Fre.!H21445</f>
        <v>173.63078286326439</v>
      </c>
      <c r="B21444" s="2"/>
      <c r="C21444" s="2"/>
      <c r="D21444" s="2"/>
      <c r="E21444" s="2"/>
      <c r="F21444" s="2"/>
      <c r="G21444" s="2"/>
      <c r="H21444" s="2"/>
      <c r="I21444" s="2"/>
      <c r="J21444" s="2"/>
      <c r="K21444" s="2"/>
      <c r="L21444" s="2"/>
      <c r="M21444" s="2"/>
      <c r="N21444" s="2"/>
      <c r="P21444" s="25">
        <f>Fre.!J21445</f>
        <v>104.17846971795902</v>
      </c>
      <c r="Q21444" s="2"/>
      <c r="R21444" s="2"/>
      <c r="S21444" s="2"/>
      <c r="T21444" s="2"/>
      <c r="U21444" s="2"/>
      <c r="V21444" s="2"/>
      <c r="W21444" s="2"/>
      <c r="X21444" s="2"/>
      <c r="Y21444" s="2"/>
      <c r="Z21444" s="2"/>
      <c r="AA21444" s="2"/>
      <c r="AB21444" s="2"/>
      <c r="AC21444" s="2"/>
      <c r="AD21444" s="3"/>
    </row>
    <row r="21445" spans="1:30" s="9" customFormat="1" ht="22.5" customHeight="1" x14ac:dyDescent="0.3">
      <c r="A21445" s="26">
        <f>Fre.!H21446</f>
        <v>166.44740570538585</v>
      </c>
      <c r="B21445" s="2"/>
      <c r="C21445" s="2"/>
      <c r="D21445" s="2"/>
      <c r="E21445" s="2"/>
      <c r="F21445" s="2"/>
      <c r="G21445" s="2"/>
      <c r="H21445" s="2"/>
      <c r="I21445" s="2"/>
      <c r="J21445" s="2"/>
      <c r="K21445" s="2"/>
      <c r="L21445" s="2"/>
      <c r="M21445" s="2"/>
      <c r="N21445" s="2"/>
      <c r="P21445" s="26">
        <f>Fre.!J21446</f>
        <v>99.868443423231639</v>
      </c>
      <c r="Q21445" s="2"/>
      <c r="R21445" s="2"/>
      <c r="S21445" s="2"/>
      <c r="T21445" s="2"/>
      <c r="U21445" s="2"/>
      <c r="V21445" s="2"/>
      <c r="W21445" s="2"/>
      <c r="X21445" s="2"/>
      <c r="Y21445" s="2"/>
      <c r="Z21445" s="2"/>
      <c r="AA21445" s="2"/>
      <c r="AB21445" s="2"/>
      <c r="AC21445" s="2"/>
      <c r="AD21445" s="3"/>
    </row>
    <row r="21446" spans="1:30" s="9" customFormat="1" ht="22.5" customHeight="1" x14ac:dyDescent="0.3">
      <c r="A21446" s="25">
        <f>Fre.!H21447</f>
        <v>170.3307376415043</v>
      </c>
      <c r="B21446" s="2"/>
      <c r="C21446" s="2"/>
      <c r="D21446" s="2"/>
      <c r="E21446" s="2"/>
      <c r="F21446" s="2"/>
      <c r="G21446" s="2"/>
      <c r="H21446" s="2"/>
      <c r="I21446" s="2"/>
      <c r="J21446" s="2"/>
      <c r="K21446" s="2"/>
      <c r="L21446" s="2"/>
      <c r="M21446" s="2"/>
      <c r="N21446" s="2"/>
      <c r="P21446" s="25">
        <f>Fre.!J21447</f>
        <v>102.19844258490271</v>
      </c>
      <c r="Q21446" s="2"/>
      <c r="R21446" s="2"/>
      <c r="S21446" s="2"/>
      <c r="T21446" s="2"/>
      <c r="U21446" s="2"/>
      <c r="V21446" s="2"/>
      <c r="W21446" s="2"/>
      <c r="X21446" s="2"/>
      <c r="Y21446" s="2"/>
      <c r="Z21446" s="2"/>
      <c r="AA21446" s="2"/>
      <c r="AB21446" s="2"/>
      <c r="AC21446" s="2"/>
      <c r="AD21446" s="3"/>
    </row>
    <row r="21447" spans="1:30" s="9" customFormat="1" ht="22.5" customHeight="1" x14ac:dyDescent="0.3">
      <c r="A21447" s="26">
        <f>Fre.!H21448</f>
        <v>164.4724429812575</v>
      </c>
      <c r="B21447" s="2"/>
      <c r="C21447" s="2"/>
      <c r="D21447" s="2"/>
      <c r="E21447" s="2"/>
      <c r="F21447" s="2"/>
      <c r="G21447" s="2"/>
      <c r="H21447" s="2"/>
      <c r="I21447" s="2"/>
      <c r="J21447" s="2"/>
      <c r="K21447" s="2"/>
      <c r="L21447" s="2"/>
      <c r="M21447" s="2"/>
      <c r="N21447" s="2"/>
      <c r="P21447" s="26">
        <f>Fre.!J21448</f>
        <v>98.683465788754873</v>
      </c>
      <c r="Q21447" s="2"/>
      <c r="R21447" s="2"/>
      <c r="S21447" s="2"/>
      <c r="T21447" s="2"/>
      <c r="U21447" s="2"/>
      <c r="V21447" s="2"/>
      <c r="W21447" s="2"/>
      <c r="X21447" s="2"/>
      <c r="Y21447" s="2"/>
      <c r="Z21447" s="2"/>
      <c r="AA21447" s="2"/>
      <c r="AB21447" s="2"/>
      <c r="AC21447" s="2"/>
      <c r="AD21447" s="3"/>
    </row>
    <row r="21448" spans="1:30" s="9" customFormat="1" ht="22.5" customHeight="1" x14ac:dyDescent="0.3">
      <c r="A21448" s="25">
        <f>Fre.!H21449</f>
        <v>170.73808457895916</v>
      </c>
      <c r="B21448" s="2"/>
      <c r="C21448" s="2"/>
      <c r="D21448" s="2"/>
      <c r="E21448" s="2"/>
      <c r="F21448" s="2"/>
      <c r="G21448" s="2"/>
      <c r="H21448" s="2"/>
      <c r="I21448" s="2"/>
      <c r="J21448" s="2"/>
      <c r="K21448" s="2"/>
      <c r="L21448" s="2"/>
      <c r="M21448" s="2"/>
      <c r="N21448" s="2"/>
      <c r="P21448" s="25">
        <f>Fre.!J21449</f>
        <v>102.44285074737589</v>
      </c>
      <c r="Q21448" s="2"/>
      <c r="R21448" s="2"/>
      <c r="S21448" s="2"/>
      <c r="T21448" s="2"/>
      <c r="U21448" s="2"/>
      <c r="V21448" s="2"/>
      <c r="W21448" s="2"/>
      <c r="X21448" s="2"/>
      <c r="Y21448" s="2"/>
      <c r="Z21448" s="2"/>
      <c r="AA21448" s="2"/>
      <c r="AB21448" s="2"/>
      <c r="AC21448" s="2"/>
      <c r="AD21448" s="3"/>
    </row>
    <row r="21449" spans="1:30" s="9" customFormat="1" ht="22.5" customHeight="1" x14ac:dyDescent="0.3">
      <c r="A21449" s="26">
        <f>Fre.!H21450</f>
        <v>163.73561689575891</v>
      </c>
      <c r="B21449" s="2"/>
      <c r="C21449" s="2"/>
      <c r="D21449" s="2"/>
      <c r="E21449" s="2"/>
      <c r="F21449" s="2"/>
      <c r="G21449" s="2"/>
      <c r="H21449" s="2"/>
      <c r="I21449" s="2"/>
      <c r="J21449" s="2"/>
      <c r="K21449" s="2"/>
      <c r="L21449" s="2"/>
      <c r="M21449" s="2"/>
      <c r="N21449" s="2"/>
      <c r="P21449" s="26">
        <f>Fre.!J21450</f>
        <v>98.24137013745586</v>
      </c>
      <c r="Q21449" s="2"/>
      <c r="R21449" s="2"/>
      <c r="S21449" s="2"/>
      <c r="T21449" s="2"/>
      <c r="U21449" s="2"/>
      <c r="V21449" s="2"/>
      <c r="W21449" s="2"/>
      <c r="X21449" s="2"/>
      <c r="Y21449" s="2"/>
      <c r="Z21449" s="2"/>
      <c r="AA21449" s="2"/>
      <c r="AB21449" s="2"/>
      <c r="AC21449" s="2"/>
      <c r="AD21449" s="3"/>
    </row>
    <row r="21450" spans="1:30" s="9" customFormat="1" ht="22.5" customHeight="1" x14ac:dyDescent="0.3">
      <c r="A21450" s="25">
        <f>Fre.!H21451</f>
        <v>174.32352439478498</v>
      </c>
      <c r="B21450" s="2"/>
      <c r="C21450" s="2"/>
      <c r="D21450" s="2"/>
      <c r="E21450" s="2"/>
      <c r="F21450" s="2"/>
      <c r="G21450" s="2"/>
      <c r="H21450" s="2"/>
      <c r="I21450" s="2"/>
      <c r="J21450" s="2"/>
      <c r="K21450" s="2"/>
      <c r="L21450" s="2"/>
      <c r="M21450" s="2"/>
      <c r="N21450" s="2"/>
      <c r="P21450" s="25">
        <f>Fre.!J21451</f>
        <v>104.59411463687125</v>
      </c>
      <c r="Q21450" s="2"/>
      <c r="R21450" s="2"/>
      <c r="S21450" s="2"/>
      <c r="T21450" s="2"/>
      <c r="U21450" s="2"/>
      <c r="V21450" s="2"/>
      <c r="W21450" s="2"/>
      <c r="X21450" s="2"/>
      <c r="Y21450" s="2"/>
      <c r="Z21450" s="2"/>
      <c r="AA21450" s="2"/>
      <c r="AB21450" s="2"/>
      <c r="AC21450" s="2"/>
      <c r="AD21450" s="3"/>
    </row>
    <row r="21451" spans="1:30" s="9" customFormat="1" ht="22.5" customHeight="1" x14ac:dyDescent="0.3">
      <c r="A21451" s="26">
        <f>Fre.!H21452</f>
        <v>167.12879477772472</v>
      </c>
      <c r="B21451" s="2"/>
      <c r="C21451" s="2"/>
      <c r="D21451" s="2"/>
      <c r="E21451" s="2"/>
      <c r="F21451" s="2"/>
      <c r="G21451" s="2"/>
      <c r="H21451" s="2"/>
      <c r="I21451" s="2"/>
      <c r="J21451" s="2"/>
      <c r="K21451" s="2"/>
      <c r="L21451" s="2"/>
      <c r="M21451" s="2"/>
      <c r="N21451" s="2"/>
      <c r="P21451" s="26">
        <f>Fre.!J21452</f>
        <v>100.27727686663498</v>
      </c>
      <c r="Q21451" s="2"/>
      <c r="R21451" s="2"/>
      <c r="S21451" s="2"/>
      <c r="T21451" s="2"/>
      <c r="U21451" s="2"/>
      <c r="V21451" s="2"/>
      <c r="W21451" s="2"/>
      <c r="X21451" s="2"/>
      <c r="Y21451" s="2"/>
      <c r="Z21451" s="2"/>
      <c r="AA21451" s="2"/>
      <c r="AB21451" s="2"/>
      <c r="AC21451" s="2"/>
      <c r="AD21451" s="3"/>
    </row>
    <row r="21452" spans="1:30" s="9" customFormat="1" ht="22.5" customHeight="1" x14ac:dyDescent="0.3">
      <c r="A21452" s="25">
        <f>Fre.!H21453</f>
        <v>173.5724094276523</v>
      </c>
      <c r="B21452" s="2"/>
      <c r="C21452" s="2"/>
      <c r="D21452" s="2"/>
      <c r="E21452" s="2"/>
      <c r="F21452" s="2"/>
      <c r="G21452" s="2"/>
      <c r="H21452" s="2"/>
      <c r="I21452" s="2"/>
      <c r="J21452" s="2"/>
      <c r="K21452" s="2"/>
      <c r="L21452" s="2"/>
      <c r="M21452" s="2"/>
      <c r="N21452" s="2"/>
      <c r="P21452" s="25">
        <f>Fre.!J21453</f>
        <v>104.14344565659215</v>
      </c>
      <c r="Q21452" s="2"/>
      <c r="R21452" s="2"/>
      <c r="S21452" s="2"/>
      <c r="T21452" s="2"/>
      <c r="U21452" s="2"/>
      <c r="V21452" s="2"/>
      <c r="W21452" s="2"/>
      <c r="X21452" s="2"/>
      <c r="Y21452" s="2"/>
      <c r="Z21452" s="2"/>
      <c r="AA21452" s="2"/>
      <c r="AB21452" s="2"/>
      <c r="AC21452" s="2"/>
      <c r="AD21452" s="3"/>
    </row>
    <row r="21453" spans="1:30" s="9" customFormat="1" ht="22.5" customHeight="1" x14ac:dyDescent="0.3">
      <c r="A21453" s="26">
        <f>Fre.!H21454</f>
        <v>166.38765947966886</v>
      </c>
      <c r="B21453" s="2"/>
      <c r="C21453" s="2"/>
      <c r="D21453" s="2"/>
      <c r="E21453" s="2"/>
      <c r="F21453" s="2"/>
      <c r="G21453" s="2"/>
      <c r="H21453" s="2"/>
      <c r="I21453" s="2"/>
      <c r="J21453" s="2"/>
      <c r="K21453" s="2"/>
      <c r="L21453" s="2"/>
      <c r="M21453" s="2"/>
      <c r="N21453" s="2"/>
      <c r="P21453" s="26">
        <f>Fre.!J21454</f>
        <v>99.832595687801302</v>
      </c>
      <c r="Q21453" s="2"/>
      <c r="R21453" s="2"/>
      <c r="S21453" s="2"/>
      <c r="T21453" s="2"/>
      <c r="U21453" s="2"/>
      <c r="V21453" s="2"/>
      <c r="W21453" s="2"/>
      <c r="X21453" s="2"/>
      <c r="Y21453" s="2"/>
      <c r="Z21453" s="2"/>
      <c r="AA21453" s="2"/>
      <c r="AB21453" s="2"/>
      <c r="AC21453" s="2"/>
      <c r="AD21453" s="3"/>
    </row>
    <row r="21454" spans="1:30" s="9" customFormat="1" ht="22.5" customHeight="1" x14ac:dyDescent="0.3">
      <c r="A21454" s="25">
        <f>Fre.!H21455</f>
        <v>170.2724988230695</v>
      </c>
      <c r="B21454" s="2"/>
      <c r="C21454" s="2"/>
      <c r="D21454" s="2"/>
      <c r="E21454" s="2"/>
      <c r="F21454" s="2"/>
      <c r="G21454" s="2"/>
      <c r="H21454" s="2"/>
      <c r="I21454" s="2"/>
      <c r="J21454" s="2"/>
      <c r="K21454" s="2"/>
      <c r="L21454" s="2"/>
      <c r="M21454" s="2"/>
      <c r="N21454" s="2"/>
      <c r="P21454" s="25">
        <f>Fre.!J21455</f>
        <v>102.16349929384221</v>
      </c>
      <c r="Q21454" s="2"/>
      <c r="R21454" s="2"/>
      <c r="S21454" s="2"/>
      <c r="T21454" s="2"/>
      <c r="U21454" s="2"/>
      <c r="V21454" s="2"/>
      <c r="W21454" s="2"/>
      <c r="X21454" s="2"/>
      <c r="Y21454" s="2"/>
      <c r="Z21454" s="2"/>
      <c r="AA21454" s="2"/>
      <c r="AB21454" s="2"/>
      <c r="AC21454" s="2"/>
      <c r="AD21454" s="3"/>
    </row>
    <row r="21455" spans="1:30" s="9" customFormat="1" ht="22.5" customHeight="1" x14ac:dyDescent="0.3">
      <c r="A21455" s="26">
        <f>Fre.!H21456</f>
        <v>164.36009582729335</v>
      </c>
      <c r="B21455" s="2"/>
      <c r="C21455" s="2"/>
      <c r="D21455" s="2"/>
      <c r="E21455" s="2"/>
      <c r="F21455" s="2"/>
      <c r="G21455" s="2"/>
      <c r="H21455" s="2"/>
      <c r="I21455" s="2"/>
      <c r="J21455" s="2"/>
      <c r="K21455" s="2"/>
      <c r="L21455" s="2"/>
      <c r="M21455" s="2"/>
      <c r="N21455" s="2"/>
      <c r="P21455" s="26">
        <f>Fre.!J21456</f>
        <v>98.616057496376015</v>
      </c>
      <c r="Q21455" s="2"/>
      <c r="R21455" s="2"/>
      <c r="S21455" s="2"/>
      <c r="T21455" s="2"/>
      <c r="U21455" s="2"/>
      <c r="V21455" s="2"/>
      <c r="W21455" s="2"/>
      <c r="X21455" s="2"/>
      <c r="Y21455" s="2"/>
      <c r="Z21455" s="2"/>
      <c r="AA21455" s="2"/>
      <c r="AB21455" s="2"/>
      <c r="AC21455" s="2"/>
      <c r="AD21455" s="3"/>
    </row>
    <row r="21456" spans="1:30" s="9" customFormat="1" ht="22.5" customHeight="1" x14ac:dyDescent="0.3">
      <c r="A21456" s="25">
        <f>Fre.!H21457</f>
        <v>170.62724483227723</v>
      </c>
      <c r="B21456" s="2"/>
      <c r="C21456" s="2"/>
      <c r="D21456" s="2"/>
      <c r="E21456" s="2"/>
      <c r="F21456" s="2"/>
      <c r="G21456" s="2"/>
      <c r="H21456" s="2"/>
      <c r="I21456" s="2"/>
      <c r="J21456" s="2"/>
      <c r="K21456" s="2"/>
      <c r="L21456" s="2"/>
      <c r="M21456" s="2"/>
      <c r="N21456" s="2"/>
      <c r="P21456" s="25">
        <f>Fre.!J21457</f>
        <v>102.37634689936696</v>
      </c>
      <c r="Q21456" s="2"/>
      <c r="R21456" s="2"/>
      <c r="S21456" s="2"/>
      <c r="T21456" s="2"/>
      <c r="U21456" s="2"/>
      <c r="V21456" s="2"/>
      <c r="W21456" s="2"/>
      <c r="X21456" s="2"/>
      <c r="Y21456" s="2"/>
      <c r="Z21456" s="2"/>
      <c r="AA21456" s="2"/>
      <c r="AB21456" s="2"/>
      <c r="AC21456" s="2"/>
      <c r="AD21456" s="3"/>
    </row>
    <row r="21457" spans="1:30" s="9" customFormat="1" ht="22.5" customHeight="1" x14ac:dyDescent="0.3">
      <c r="A21457" s="26">
        <f>Fre.!H21458</f>
        <v>163.62369067370295</v>
      </c>
      <c r="B21457" s="2"/>
      <c r="C21457" s="2"/>
      <c r="D21457" s="2"/>
      <c r="E21457" s="2"/>
      <c r="F21457" s="2"/>
      <c r="G21457" s="2"/>
      <c r="H21457" s="2"/>
      <c r="I21457" s="2"/>
      <c r="J21457" s="2"/>
      <c r="K21457" s="2"/>
      <c r="L21457" s="2"/>
      <c r="M21457" s="2"/>
      <c r="N21457" s="2"/>
      <c r="P21457" s="26">
        <f>Fre.!J21458</f>
        <v>98.1742144042219</v>
      </c>
      <c r="Q21457" s="2"/>
      <c r="R21457" s="2"/>
      <c r="S21457" s="2"/>
      <c r="T21457" s="2"/>
      <c r="U21457" s="2"/>
      <c r="V21457" s="2"/>
      <c r="W21457" s="2"/>
      <c r="X21457" s="2"/>
      <c r="Y21457" s="2"/>
      <c r="Z21457" s="2"/>
      <c r="AA21457" s="2"/>
      <c r="AB21457" s="2"/>
      <c r="AC21457" s="2"/>
      <c r="AD21457" s="3"/>
    </row>
    <row r="21458" spans="1:30" s="9" customFormat="1" ht="22.5" customHeight="1" x14ac:dyDescent="0.3">
      <c r="A21458" s="25">
        <f>Fre.!H21459</f>
        <v>173.86484960917997</v>
      </c>
      <c r="B21458" s="2"/>
      <c r="C21458" s="2"/>
      <c r="D21458" s="2"/>
      <c r="E21458" s="2"/>
      <c r="F21458" s="2"/>
      <c r="G21458" s="2"/>
      <c r="H21458" s="2"/>
      <c r="I21458" s="2"/>
      <c r="J21458" s="2"/>
      <c r="K21458" s="2"/>
      <c r="L21458" s="2"/>
      <c r="M21458" s="2"/>
      <c r="N21458" s="2"/>
      <c r="P21458" s="25">
        <f>Fre.!J21459</f>
        <v>104.31890976550851</v>
      </c>
      <c r="Q21458" s="2"/>
      <c r="R21458" s="2"/>
      <c r="S21458" s="2"/>
      <c r="T21458" s="2"/>
      <c r="U21458" s="2"/>
      <c r="V21458" s="2"/>
      <c r="W21458" s="2"/>
      <c r="X21458" s="2"/>
      <c r="Y21458" s="2"/>
      <c r="Z21458" s="2"/>
      <c r="AA21458" s="2"/>
      <c r="AB21458" s="2"/>
      <c r="AC21458" s="2"/>
      <c r="AD21458" s="3"/>
    </row>
    <row r="21459" spans="1:30" s="9" customFormat="1" ht="22.5" customHeight="1" x14ac:dyDescent="0.3">
      <c r="A21459" s="26">
        <f>Fre.!H21460</f>
        <v>166.67928463944628</v>
      </c>
      <c r="B21459" s="2"/>
      <c r="C21459" s="2"/>
      <c r="D21459" s="2"/>
      <c r="E21459" s="2"/>
      <c r="F21459" s="2"/>
      <c r="G21459" s="2"/>
      <c r="H21459" s="2"/>
      <c r="I21459" s="2"/>
      <c r="J21459" s="2"/>
      <c r="K21459" s="2"/>
      <c r="L21459" s="2"/>
      <c r="M21459" s="2"/>
      <c r="N21459" s="2"/>
      <c r="P21459" s="26">
        <f>Fre.!J21460</f>
        <v>100.00757078366814</v>
      </c>
      <c r="Q21459" s="2"/>
      <c r="R21459" s="2"/>
      <c r="S21459" s="2"/>
      <c r="T21459" s="2"/>
      <c r="U21459" s="2"/>
      <c r="V21459" s="2"/>
      <c r="W21459" s="2"/>
      <c r="X21459" s="2"/>
      <c r="Y21459" s="2"/>
      <c r="Z21459" s="2"/>
      <c r="AA21459" s="2"/>
      <c r="AB21459" s="2"/>
      <c r="AC21459" s="2"/>
      <c r="AD21459" s="3"/>
    </row>
    <row r="21460" spans="1:30" s="9" customFormat="1" ht="22.5" customHeight="1" x14ac:dyDescent="0.3">
      <c r="A21460" s="25">
        <f>Fre.!H21461</f>
        <v>173.11369184432286</v>
      </c>
      <c r="B21460" s="2"/>
      <c r="C21460" s="2"/>
      <c r="D21460" s="2"/>
      <c r="E21460" s="2"/>
      <c r="F21460" s="2"/>
      <c r="G21460" s="2"/>
      <c r="H21460" s="2"/>
      <c r="I21460" s="2"/>
      <c r="J21460" s="2"/>
      <c r="K21460" s="2"/>
      <c r="L21460" s="2"/>
      <c r="M21460" s="2"/>
      <c r="N21460" s="2"/>
      <c r="P21460" s="25">
        <f>Fre.!J21461</f>
        <v>103.86821510659398</v>
      </c>
      <c r="Q21460" s="2"/>
      <c r="R21460" s="2"/>
      <c r="S21460" s="2"/>
      <c r="T21460" s="2"/>
      <c r="U21460" s="2"/>
      <c r="V21460" s="2"/>
      <c r="W21460" s="2"/>
      <c r="X21460" s="2"/>
      <c r="Y21460" s="2"/>
      <c r="Z21460" s="2"/>
      <c r="AA21460" s="2"/>
      <c r="AB21460" s="2"/>
      <c r="AC21460" s="2"/>
      <c r="AD21460" s="3"/>
    </row>
    <row r="21461" spans="1:30" s="9" customFormat="1" ht="22.5" customHeight="1" x14ac:dyDescent="0.3">
      <c r="A21461" s="26">
        <f>Fre.!H21462</f>
        <v>165.93724070996933</v>
      </c>
      <c r="B21461" s="2"/>
      <c r="C21461" s="2"/>
      <c r="D21461" s="2"/>
      <c r="E21461" s="2"/>
      <c r="F21461" s="2"/>
      <c r="G21461" s="2"/>
      <c r="H21461" s="2"/>
      <c r="I21461" s="2"/>
      <c r="J21461" s="2"/>
      <c r="K21461" s="2"/>
      <c r="L21461" s="2"/>
      <c r="M21461" s="2"/>
      <c r="N21461" s="2"/>
      <c r="P21461" s="26">
        <f>Fre.!J21462</f>
        <v>99.562344425982246</v>
      </c>
      <c r="Q21461" s="2"/>
      <c r="R21461" s="2"/>
      <c r="S21461" s="2"/>
      <c r="T21461" s="2"/>
      <c r="U21461" s="2"/>
      <c r="V21461" s="2"/>
      <c r="W21461" s="2"/>
      <c r="X21461" s="2"/>
      <c r="Y21461" s="2"/>
      <c r="Z21461" s="2"/>
      <c r="AA21461" s="2"/>
      <c r="AB21461" s="2"/>
      <c r="AC21461" s="2"/>
      <c r="AD21461" s="3"/>
    </row>
    <row r="21462" spans="1:30" s="9" customFormat="1" ht="22.5" customHeight="1" x14ac:dyDescent="0.3">
      <c r="A21462" s="25">
        <f>Fre.!H21463</f>
        <v>169.82196118000442</v>
      </c>
      <c r="B21462" s="2"/>
      <c r="C21462" s="2"/>
      <c r="D21462" s="2"/>
      <c r="E21462" s="2"/>
      <c r="F21462" s="2"/>
      <c r="G21462" s="2"/>
      <c r="H21462" s="2"/>
      <c r="I21462" s="2"/>
      <c r="J21462" s="2"/>
      <c r="K21462" s="2"/>
      <c r="L21462" s="2"/>
      <c r="M21462" s="2"/>
      <c r="N21462" s="2"/>
      <c r="P21462" s="25">
        <f>Fre.!J21463</f>
        <v>101.89317670800278</v>
      </c>
      <c r="Q21462" s="2"/>
      <c r="R21462" s="2"/>
      <c r="S21462" s="2"/>
      <c r="T21462" s="2"/>
      <c r="U21462" s="2"/>
      <c r="V21462" s="2"/>
      <c r="W21462" s="2"/>
      <c r="X21462" s="2"/>
      <c r="Y21462" s="2"/>
      <c r="Z21462" s="2"/>
      <c r="AA21462" s="2"/>
      <c r="AB21462" s="2"/>
      <c r="AC21462" s="2"/>
      <c r="AD21462" s="3"/>
    </row>
    <row r="21463" spans="1:30" s="9" customFormat="1" ht="22.5" customHeight="1" x14ac:dyDescent="0.3">
      <c r="A21463" s="26">
        <f>Fre.!H21464</f>
        <v>163.96903919754516</v>
      </c>
      <c r="B21463" s="2"/>
      <c r="C21463" s="2"/>
      <c r="D21463" s="2"/>
      <c r="E21463" s="2"/>
      <c r="F21463" s="2"/>
      <c r="G21463" s="2"/>
      <c r="H21463" s="2"/>
      <c r="I21463" s="2"/>
      <c r="J21463" s="2"/>
      <c r="K21463" s="2"/>
      <c r="L21463" s="2"/>
      <c r="M21463" s="2"/>
      <c r="N21463" s="2"/>
      <c r="P21463" s="26">
        <f>Fre.!J21464</f>
        <v>98.381423518527356</v>
      </c>
      <c r="Q21463" s="2"/>
      <c r="R21463" s="2"/>
      <c r="S21463" s="2"/>
      <c r="T21463" s="2"/>
      <c r="U21463" s="2"/>
      <c r="V21463" s="2"/>
      <c r="W21463" s="2"/>
      <c r="X21463" s="2"/>
      <c r="Y21463" s="2"/>
      <c r="Z21463" s="2"/>
      <c r="AA21463" s="2"/>
      <c r="AB21463" s="2"/>
      <c r="AC21463" s="2"/>
      <c r="AD21463" s="3"/>
    </row>
    <row r="21464" spans="1:30" s="9" customFormat="1" ht="22.5" customHeight="1" x14ac:dyDescent="0.3">
      <c r="A21464" s="25">
        <f>Fre.!H21465</f>
        <v>170.22736987053995</v>
      </c>
      <c r="B21464" s="2"/>
      <c r="C21464" s="2"/>
      <c r="D21464" s="2"/>
      <c r="E21464" s="2"/>
      <c r="F21464" s="2"/>
      <c r="G21464" s="2"/>
      <c r="H21464" s="2"/>
      <c r="I21464" s="2"/>
      <c r="J21464" s="2"/>
      <c r="K21464" s="2"/>
      <c r="L21464" s="2"/>
      <c r="M21464" s="2"/>
      <c r="N21464" s="2"/>
      <c r="P21464" s="25">
        <f>Fre.!J21465</f>
        <v>102.13642192232423</v>
      </c>
      <c r="Q21464" s="2"/>
      <c r="R21464" s="2"/>
      <c r="S21464" s="2"/>
      <c r="T21464" s="2"/>
      <c r="U21464" s="2"/>
      <c r="V21464" s="2"/>
      <c r="W21464" s="2"/>
      <c r="X21464" s="2"/>
      <c r="Y21464" s="2"/>
      <c r="Z21464" s="2"/>
      <c r="AA21464" s="2"/>
      <c r="AB21464" s="2"/>
      <c r="AC21464" s="2"/>
      <c r="AD21464" s="3"/>
    </row>
    <row r="21465" spans="1:30" s="9" customFormat="1" ht="22.5" customHeight="1" x14ac:dyDescent="0.3">
      <c r="A21465" s="26">
        <f>Fre.!H21466</f>
        <v>163.23144800064387</v>
      </c>
      <c r="B21465" s="2"/>
      <c r="C21465" s="2"/>
      <c r="D21465" s="2"/>
      <c r="E21465" s="2"/>
      <c r="F21465" s="2"/>
      <c r="G21465" s="2"/>
      <c r="H21465" s="2"/>
      <c r="I21465" s="2"/>
      <c r="J21465" s="2"/>
      <c r="K21465" s="2"/>
      <c r="L21465" s="2"/>
      <c r="M21465" s="2"/>
      <c r="N21465" s="2"/>
      <c r="P21465" s="26">
        <f>Fre.!J21466</f>
        <v>97.938868800386842</v>
      </c>
      <c r="Q21465" s="2"/>
      <c r="R21465" s="2"/>
      <c r="S21465" s="2"/>
      <c r="T21465" s="2"/>
      <c r="U21465" s="2"/>
      <c r="V21465" s="2"/>
      <c r="W21465" s="2"/>
      <c r="X21465" s="2"/>
      <c r="Y21465" s="2"/>
      <c r="Z21465" s="2"/>
      <c r="AA21465" s="2"/>
      <c r="AB21465" s="2"/>
      <c r="AC21465" s="2"/>
      <c r="AD21465" s="3"/>
    </row>
    <row r="21466" spans="1:30" s="9" customFormat="1" ht="22.5" customHeight="1" x14ac:dyDescent="0.3">
      <c r="A21466" s="25">
        <f>Fre.!H21467</f>
        <v>173.81548335462185</v>
      </c>
      <c r="B21466" s="2"/>
      <c r="C21466" s="2"/>
      <c r="D21466" s="2"/>
      <c r="E21466" s="2"/>
      <c r="F21466" s="2"/>
      <c r="G21466" s="2"/>
      <c r="H21466" s="2"/>
      <c r="I21466" s="2"/>
      <c r="J21466" s="2"/>
      <c r="K21466" s="2"/>
      <c r="L21466" s="2"/>
      <c r="M21466" s="2"/>
      <c r="N21466" s="2"/>
      <c r="P21466" s="25">
        <f>Fre.!J21467</f>
        <v>104.28929001277311</v>
      </c>
      <c r="Q21466" s="2"/>
      <c r="R21466" s="2"/>
      <c r="S21466" s="2"/>
      <c r="T21466" s="2"/>
      <c r="U21466" s="2"/>
      <c r="V21466" s="2"/>
      <c r="W21466" s="2"/>
      <c r="X21466" s="2"/>
      <c r="Y21466" s="2"/>
      <c r="Z21466" s="2"/>
      <c r="AA21466" s="2"/>
      <c r="AB21466" s="2"/>
      <c r="AC21466" s="2"/>
      <c r="AD21466" s="3"/>
    </row>
    <row r="21467" spans="1:30" s="9" customFormat="1" ht="22.5" customHeight="1" x14ac:dyDescent="0.3">
      <c r="A21467" s="26">
        <f>Fre.!H21468</f>
        <v>166.62856737194406</v>
      </c>
      <c r="B21467" s="2"/>
      <c r="C21467" s="2"/>
      <c r="D21467" s="2"/>
      <c r="E21467" s="2"/>
      <c r="F21467" s="2"/>
      <c r="G21467" s="2"/>
      <c r="H21467" s="2"/>
      <c r="I21467" s="2"/>
      <c r="J21467" s="2"/>
      <c r="K21467" s="2"/>
      <c r="L21467" s="2"/>
      <c r="M21467" s="2"/>
      <c r="N21467" s="2"/>
      <c r="P21467" s="26">
        <f>Fre.!J21468</f>
        <v>99.977140423167072</v>
      </c>
      <c r="Q21467" s="2"/>
      <c r="R21467" s="2"/>
      <c r="S21467" s="2"/>
      <c r="T21467" s="2"/>
      <c r="U21467" s="2"/>
      <c r="V21467" s="2"/>
      <c r="W21467" s="2"/>
      <c r="X21467" s="2"/>
      <c r="Y21467" s="2"/>
      <c r="Z21467" s="2"/>
      <c r="AA21467" s="2"/>
      <c r="AB21467" s="2"/>
      <c r="AC21467" s="2"/>
      <c r="AD21467" s="3"/>
    </row>
    <row r="21468" spans="1:30" s="9" customFormat="1" ht="22.5" customHeight="1" x14ac:dyDescent="0.3">
      <c r="A21468" s="25">
        <f>Fre.!H21469</f>
        <v>173.06434283994491</v>
      </c>
      <c r="B21468" s="2"/>
      <c r="C21468" s="2"/>
      <c r="D21468" s="2"/>
      <c r="E21468" s="2"/>
      <c r="F21468" s="2"/>
      <c r="G21468" s="2"/>
      <c r="H21468" s="2"/>
      <c r="I21468" s="2"/>
      <c r="J21468" s="2"/>
      <c r="K21468" s="2"/>
      <c r="L21468" s="2"/>
      <c r="M21468" s="2"/>
      <c r="N21468" s="2"/>
      <c r="P21468" s="25">
        <f>Fre.!J21469</f>
        <v>103.8386057039676</v>
      </c>
      <c r="Q21468" s="2"/>
      <c r="R21468" s="2"/>
      <c r="S21468" s="2"/>
      <c r="T21468" s="2"/>
      <c r="U21468" s="2"/>
      <c r="V21468" s="2"/>
      <c r="W21468" s="2"/>
      <c r="X21468" s="2"/>
      <c r="Y21468" s="2"/>
      <c r="Z21468" s="2"/>
      <c r="AA21468" s="2"/>
      <c r="AB21468" s="2"/>
      <c r="AC21468" s="2"/>
      <c r="AD21468" s="3"/>
    </row>
    <row r="21469" spans="1:30" s="9" customFormat="1" ht="22.5" customHeight="1" x14ac:dyDescent="0.3">
      <c r="A21469" s="26">
        <f>Fre.!H21470</f>
        <v>165.88661087424356</v>
      </c>
      <c r="B21469" s="2"/>
      <c r="C21469" s="2"/>
      <c r="D21469" s="2"/>
      <c r="E21469" s="2"/>
      <c r="F21469" s="2"/>
      <c r="G21469" s="2"/>
      <c r="H21469" s="2"/>
      <c r="I21469" s="2"/>
      <c r="J21469" s="2"/>
      <c r="K21469" s="2"/>
      <c r="L21469" s="2"/>
      <c r="M21469" s="2"/>
      <c r="N21469" s="2"/>
      <c r="P21469" s="26">
        <f>Fre.!J21470</f>
        <v>99.531966524546263</v>
      </c>
      <c r="Q21469" s="2"/>
      <c r="R21469" s="2"/>
      <c r="S21469" s="2"/>
      <c r="T21469" s="2"/>
      <c r="U21469" s="2"/>
      <c r="V21469" s="2"/>
      <c r="W21469" s="2"/>
      <c r="X21469" s="2"/>
      <c r="Y21469" s="2"/>
      <c r="Z21469" s="2"/>
      <c r="AA21469" s="2"/>
      <c r="AB21469" s="2"/>
      <c r="AC21469" s="2"/>
      <c r="AD21469" s="3"/>
    </row>
    <row r="21470" spans="1:30" s="9" customFormat="1" ht="22.5" customHeight="1" x14ac:dyDescent="0.3">
      <c r="A21470" s="25">
        <f>Fre.!H21471</f>
        <v>169.77269960740162</v>
      </c>
      <c r="B21470" s="2"/>
      <c r="C21470" s="2"/>
      <c r="D21470" s="2"/>
      <c r="E21470" s="2"/>
      <c r="F21470" s="2"/>
      <c r="G21470" s="2"/>
      <c r="H21470" s="2"/>
      <c r="I21470" s="2"/>
      <c r="J21470" s="2"/>
      <c r="K21470" s="2"/>
      <c r="L21470" s="2"/>
      <c r="M21470" s="2"/>
      <c r="N21470" s="2"/>
      <c r="P21470" s="25">
        <f>Fre.!J21471</f>
        <v>101.86361976444148</v>
      </c>
      <c r="Q21470" s="2"/>
      <c r="R21470" s="2"/>
      <c r="S21470" s="2"/>
      <c r="T21470" s="2"/>
      <c r="U21470" s="2"/>
      <c r="V21470" s="2"/>
      <c r="W21470" s="2"/>
      <c r="X21470" s="2"/>
      <c r="Y21470" s="2"/>
      <c r="Z21470" s="2"/>
      <c r="AA21470" s="2"/>
      <c r="AB21470" s="2"/>
      <c r="AC21470" s="2"/>
      <c r="AD21470" s="3"/>
    </row>
    <row r="21471" spans="1:30" s="9" customFormat="1" ht="22.5" customHeight="1" x14ac:dyDescent="0.3">
      <c r="A21471" s="26">
        <f>Fre.!H21472</f>
        <v>163.94176192847891</v>
      </c>
      <c r="B21471" s="2"/>
      <c r="C21471" s="2"/>
      <c r="D21471" s="2"/>
      <c r="E21471" s="2"/>
      <c r="F21471" s="2"/>
      <c r="G21471" s="2"/>
      <c r="H21471" s="2"/>
      <c r="I21471" s="2"/>
      <c r="J21471" s="2"/>
      <c r="K21471" s="2"/>
      <c r="L21471" s="2"/>
      <c r="M21471" s="2"/>
      <c r="N21471" s="2"/>
      <c r="P21471" s="26">
        <f>Fre.!J21472</f>
        <v>98.365057157087861</v>
      </c>
      <c r="Q21471" s="2"/>
      <c r="R21471" s="2"/>
      <c r="S21471" s="2"/>
      <c r="T21471" s="2"/>
      <c r="U21471" s="2"/>
      <c r="V21471" s="2"/>
      <c r="W21471" s="2"/>
      <c r="X21471" s="2"/>
      <c r="Y21471" s="2"/>
      <c r="Z21471" s="2"/>
      <c r="AA21471" s="2"/>
      <c r="AB21471" s="2"/>
      <c r="AC21471" s="2"/>
      <c r="AD21471" s="3"/>
    </row>
    <row r="21472" spans="1:30" s="9" customFormat="1" ht="22.5" customHeight="1" x14ac:dyDescent="0.3">
      <c r="A21472" s="25">
        <f>Fre.!H21473</f>
        <v>170.20146086459923</v>
      </c>
      <c r="B21472" s="2"/>
      <c r="C21472" s="2"/>
      <c r="D21472" s="2"/>
      <c r="E21472" s="2"/>
      <c r="F21472" s="2"/>
      <c r="G21472" s="2"/>
      <c r="H21472" s="2"/>
      <c r="I21472" s="2"/>
      <c r="J21472" s="2"/>
      <c r="K21472" s="2"/>
      <c r="L21472" s="2"/>
      <c r="M21472" s="2"/>
      <c r="N21472" s="2"/>
      <c r="P21472" s="25">
        <f>Fre.!J21473</f>
        <v>102.12087651875942</v>
      </c>
      <c r="Q21472" s="2"/>
      <c r="R21472" s="2"/>
      <c r="S21472" s="2"/>
      <c r="T21472" s="2"/>
      <c r="U21472" s="2"/>
      <c r="V21472" s="2"/>
      <c r="W21472" s="2"/>
      <c r="X21472" s="2"/>
      <c r="Y21472" s="2"/>
      <c r="Z21472" s="2"/>
      <c r="AA21472" s="2"/>
      <c r="AB21472" s="2"/>
      <c r="AC21472" s="2"/>
      <c r="AD21472" s="3"/>
    </row>
    <row r="21473" spans="1:30" s="9" customFormat="1" ht="22.5" customHeight="1" x14ac:dyDescent="0.3">
      <c r="A21473" s="26">
        <f>Fre.!H21474</f>
        <v>163.20363279878558</v>
      </c>
      <c r="B21473" s="2"/>
      <c r="C21473" s="2"/>
      <c r="D21473" s="2"/>
      <c r="E21473" s="2"/>
      <c r="F21473" s="2"/>
      <c r="G21473" s="2"/>
      <c r="H21473" s="2"/>
      <c r="I21473" s="2"/>
      <c r="J21473" s="2"/>
      <c r="K21473" s="2"/>
      <c r="L21473" s="2"/>
      <c r="M21473" s="2"/>
      <c r="N21473" s="2"/>
      <c r="P21473" s="26">
        <f>Fre.!J21474</f>
        <v>97.92217967927148</v>
      </c>
      <c r="Q21473" s="2"/>
      <c r="R21473" s="2"/>
      <c r="S21473" s="2"/>
      <c r="T21473" s="2"/>
      <c r="U21473" s="2"/>
      <c r="V21473" s="2"/>
      <c r="W21473" s="2"/>
      <c r="X21473" s="2"/>
      <c r="Y21473" s="2"/>
      <c r="Z21473" s="2"/>
      <c r="AA21473" s="2"/>
      <c r="AB21473" s="2"/>
      <c r="AC21473" s="2"/>
      <c r="AD21473" s="3"/>
    </row>
    <row r="21474" spans="1:30" s="9" customFormat="1" ht="22.5" customHeight="1" x14ac:dyDescent="0.3">
      <c r="A21474" s="25">
        <f>Fre.!H21475</f>
        <v>174.08386511931621</v>
      </c>
      <c r="B21474" s="2"/>
      <c r="C21474" s="2"/>
      <c r="D21474" s="2"/>
      <c r="E21474" s="2"/>
      <c r="F21474" s="2"/>
      <c r="G21474" s="2"/>
      <c r="H21474" s="2"/>
      <c r="I21474" s="2"/>
      <c r="J21474" s="2"/>
      <c r="K21474" s="2"/>
      <c r="L21474" s="2"/>
      <c r="M21474" s="2"/>
      <c r="N21474" s="2"/>
      <c r="P21474" s="25">
        <f>Fre.!J21475</f>
        <v>104.45031907159039</v>
      </c>
      <c r="Q21474" s="2"/>
      <c r="R21474" s="2"/>
      <c r="S21474" s="2"/>
      <c r="T21474" s="2"/>
      <c r="U21474" s="2"/>
      <c r="V21474" s="2"/>
      <c r="W21474" s="2"/>
      <c r="X21474" s="2"/>
      <c r="Y21474" s="2"/>
      <c r="Z21474" s="2"/>
      <c r="AA21474" s="2"/>
      <c r="AB21474" s="2"/>
      <c r="AC21474" s="2"/>
      <c r="AD21474" s="3"/>
    </row>
    <row r="21475" spans="1:30" s="9" customFormat="1" ht="22.5" customHeight="1" x14ac:dyDescent="0.3">
      <c r="A21475" s="26">
        <f>Fre.!H21476</f>
        <v>166.89733465889037</v>
      </c>
      <c r="B21475" s="2"/>
      <c r="C21475" s="2"/>
      <c r="D21475" s="2"/>
      <c r="E21475" s="2"/>
      <c r="F21475" s="2"/>
      <c r="G21475" s="2"/>
      <c r="H21475" s="2"/>
      <c r="I21475" s="2"/>
      <c r="J21475" s="2"/>
      <c r="K21475" s="2"/>
      <c r="L21475" s="2"/>
      <c r="M21475" s="2"/>
      <c r="N21475" s="2"/>
      <c r="P21475" s="26">
        <f>Fre.!J21476</f>
        <v>100.13840079533435</v>
      </c>
      <c r="Q21475" s="2"/>
      <c r="R21475" s="2"/>
      <c r="S21475" s="2"/>
      <c r="T21475" s="2"/>
      <c r="U21475" s="2"/>
      <c r="V21475" s="2"/>
      <c r="W21475" s="2"/>
      <c r="X21475" s="2"/>
      <c r="Y21475" s="2"/>
      <c r="Z21475" s="2"/>
      <c r="AA21475" s="2"/>
      <c r="AB21475" s="2"/>
      <c r="AC21475" s="2"/>
      <c r="AD21475" s="3"/>
    </row>
    <row r="21476" spans="1:30" s="9" customFormat="1" ht="22.5" customHeight="1" x14ac:dyDescent="0.3">
      <c r="A21476" s="25">
        <f>Fre.!H21477</f>
        <v>173.33516964958514</v>
      </c>
      <c r="B21476" s="2"/>
      <c r="C21476" s="2"/>
      <c r="D21476" s="2"/>
      <c r="E21476" s="2"/>
      <c r="F21476" s="2"/>
      <c r="G21476" s="2"/>
      <c r="H21476" s="2"/>
      <c r="I21476" s="2"/>
      <c r="J21476" s="2"/>
      <c r="K21476" s="2"/>
      <c r="L21476" s="2"/>
      <c r="M21476" s="2"/>
      <c r="N21476" s="2"/>
      <c r="P21476" s="25">
        <f>Fre.!J21477</f>
        <v>104.00110178975135</v>
      </c>
      <c r="Q21476" s="2"/>
      <c r="R21476" s="2"/>
      <c r="S21476" s="2"/>
      <c r="T21476" s="2"/>
      <c r="U21476" s="2"/>
      <c r="V21476" s="2"/>
      <c r="W21476" s="2"/>
      <c r="X21476" s="2"/>
      <c r="Y21476" s="2"/>
      <c r="Z21476" s="2"/>
      <c r="AA21476" s="2"/>
      <c r="AB21476" s="2"/>
      <c r="AC21476" s="2"/>
      <c r="AD21476" s="3"/>
    </row>
    <row r="21477" spans="1:30" s="9" customFormat="1" ht="22.5" customHeight="1" x14ac:dyDescent="0.3">
      <c r="A21477" s="26">
        <f>Fre.!H21478</f>
        <v>166.15724204081212</v>
      </c>
      <c r="B21477" s="2"/>
      <c r="C21477" s="2"/>
      <c r="D21477" s="2"/>
      <c r="E21477" s="2"/>
      <c r="F21477" s="2"/>
      <c r="G21477" s="2"/>
      <c r="H21477" s="2"/>
      <c r="I21477" s="2"/>
      <c r="J21477" s="2"/>
      <c r="K21477" s="2"/>
      <c r="L21477" s="2"/>
      <c r="M21477" s="2"/>
      <c r="N21477" s="2"/>
      <c r="P21477" s="26">
        <f>Fre.!J21478</f>
        <v>99.694345224487279</v>
      </c>
      <c r="Q21477" s="2"/>
      <c r="R21477" s="2"/>
      <c r="S21477" s="2"/>
      <c r="T21477" s="2"/>
      <c r="U21477" s="2"/>
      <c r="V21477" s="2"/>
      <c r="W21477" s="2"/>
      <c r="X21477" s="2"/>
      <c r="Y21477" s="2"/>
      <c r="Z21477" s="2"/>
      <c r="AA21477" s="2"/>
      <c r="AB21477" s="2"/>
      <c r="AC21477" s="2"/>
      <c r="AD21477" s="3"/>
    </row>
    <row r="21478" spans="1:30" s="9" customFormat="1" ht="22.5" customHeight="1" x14ac:dyDescent="0.3">
      <c r="A21478" s="25">
        <f>Fre.!H21479</f>
        <v>170.03835061443385</v>
      </c>
      <c r="B21478" s="2"/>
      <c r="C21478" s="2"/>
      <c r="D21478" s="2"/>
      <c r="E21478" s="2"/>
      <c r="F21478" s="2"/>
      <c r="G21478" s="2"/>
      <c r="H21478" s="2"/>
      <c r="I21478" s="2"/>
      <c r="J21478" s="2"/>
      <c r="K21478" s="2"/>
      <c r="L21478" s="2"/>
      <c r="M21478" s="2"/>
      <c r="N21478" s="2"/>
      <c r="P21478" s="25">
        <f>Fre.!J21479</f>
        <v>102.02301036866044</v>
      </c>
      <c r="Q21478" s="2"/>
      <c r="R21478" s="2"/>
      <c r="S21478" s="2"/>
      <c r="T21478" s="2"/>
      <c r="U21478" s="2"/>
      <c r="V21478" s="2"/>
      <c r="W21478" s="2"/>
      <c r="X21478" s="2"/>
      <c r="Y21478" s="2"/>
      <c r="Z21478" s="2"/>
      <c r="AA21478" s="2"/>
      <c r="AB21478" s="2"/>
      <c r="AC21478" s="2"/>
      <c r="AD21478" s="3"/>
    </row>
    <row r="21479" spans="1:30" s="9" customFormat="1" ht="22.5" customHeight="1" x14ac:dyDescent="0.3">
      <c r="A21479" s="26">
        <f>Fre.!H21480</f>
        <v>164.18406916821107</v>
      </c>
      <c r="B21479" s="2"/>
      <c r="C21479" s="2"/>
      <c r="D21479" s="2"/>
      <c r="E21479" s="2"/>
      <c r="F21479" s="2"/>
      <c r="G21479" s="2"/>
      <c r="H21479" s="2"/>
      <c r="I21479" s="2"/>
      <c r="J21479" s="2"/>
      <c r="K21479" s="2"/>
      <c r="L21479" s="2"/>
      <c r="M21479" s="2"/>
      <c r="N21479" s="2"/>
      <c r="P21479" s="26">
        <f>Fre.!J21480</f>
        <v>98.510441500926774</v>
      </c>
      <c r="Q21479" s="2"/>
      <c r="R21479" s="2"/>
      <c r="S21479" s="2"/>
      <c r="T21479" s="2"/>
      <c r="U21479" s="2"/>
      <c r="V21479" s="2"/>
      <c r="W21479" s="2"/>
      <c r="X21479" s="2"/>
      <c r="Y21479" s="2"/>
      <c r="Z21479" s="2"/>
      <c r="AA21479" s="2"/>
      <c r="AB21479" s="2"/>
      <c r="AC21479" s="2"/>
      <c r="AD21479" s="3"/>
    </row>
    <row r="21480" spans="1:30" s="9" customFormat="1" ht="22.5" customHeight="1" x14ac:dyDescent="0.3">
      <c r="A21480" s="25">
        <f>Fre.!H21481</f>
        <v>170.44563446238308</v>
      </c>
      <c r="B21480" s="2"/>
      <c r="C21480" s="2"/>
      <c r="D21480" s="2"/>
      <c r="E21480" s="2"/>
      <c r="F21480" s="2"/>
      <c r="G21480" s="2"/>
      <c r="H21480" s="2"/>
      <c r="I21480" s="2"/>
      <c r="J21480" s="2"/>
      <c r="K21480" s="2"/>
      <c r="L21480" s="2"/>
      <c r="M21480" s="2"/>
      <c r="N21480" s="2"/>
      <c r="P21480" s="25">
        <f>Fre.!J21481</f>
        <v>102.26738067742997</v>
      </c>
      <c r="Q21480" s="2"/>
      <c r="R21480" s="2"/>
      <c r="S21480" s="2"/>
      <c r="T21480" s="2"/>
      <c r="U21480" s="2"/>
      <c r="V21480" s="2"/>
      <c r="W21480" s="2"/>
      <c r="X21480" s="2"/>
      <c r="Y21480" s="2"/>
      <c r="Z21480" s="2"/>
      <c r="AA21480" s="2"/>
      <c r="AB21480" s="2"/>
      <c r="AC21480" s="2"/>
      <c r="AD21480" s="3"/>
    </row>
    <row r="21481" spans="1:30" s="9" customFormat="1" ht="22.5" customHeight="1" x14ac:dyDescent="0.3">
      <c r="A21481" s="26">
        <f>Fre.!H21482</f>
        <v>163.44838127978642</v>
      </c>
      <c r="B21481" s="2"/>
      <c r="C21481" s="2"/>
      <c r="D21481" s="2"/>
      <c r="E21481" s="2"/>
      <c r="F21481" s="2"/>
      <c r="G21481" s="2"/>
      <c r="H21481" s="2"/>
      <c r="I21481" s="2"/>
      <c r="J21481" s="2"/>
      <c r="K21481" s="2"/>
      <c r="L21481" s="2"/>
      <c r="M21481" s="2"/>
      <c r="N21481" s="2"/>
      <c r="P21481" s="26">
        <f>Fre.!J21482</f>
        <v>98.069028767872112</v>
      </c>
      <c r="Q21481" s="2"/>
      <c r="R21481" s="2"/>
      <c r="S21481" s="2"/>
      <c r="T21481" s="2"/>
      <c r="U21481" s="2"/>
      <c r="V21481" s="2"/>
      <c r="W21481" s="2"/>
      <c r="X21481" s="2"/>
      <c r="Y21481" s="2"/>
      <c r="Z21481" s="2"/>
      <c r="AA21481" s="2"/>
      <c r="AB21481" s="2"/>
      <c r="AC21481" s="2"/>
      <c r="AD21481" s="3"/>
    </row>
    <row r="21482" spans="1:30" s="9" customFormat="1" ht="22.5" customHeight="1" x14ac:dyDescent="0.3">
      <c r="A21482" s="25">
        <f>Fre.!H21483</f>
        <v>174.02957021331073</v>
      </c>
      <c r="B21482" s="2"/>
      <c r="C21482" s="2"/>
      <c r="D21482" s="2"/>
      <c r="E21482" s="2"/>
      <c r="F21482" s="2"/>
      <c r="G21482" s="2"/>
      <c r="H21482" s="2"/>
      <c r="I21482" s="2"/>
      <c r="J21482" s="2"/>
      <c r="K21482" s="2"/>
      <c r="L21482" s="2"/>
      <c r="M21482" s="2"/>
      <c r="N21482" s="2"/>
      <c r="P21482" s="25">
        <f>Fre.!J21483</f>
        <v>104.41774212798656</v>
      </c>
      <c r="Q21482" s="2"/>
      <c r="R21482" s="2"/>
      <c r="S21482" s="2"/>
      <c r="T21482" s="2"/>
      <c r="U21482" s="2"/>
      <c r="V21482" s="2"/>
      <c r="W21482" s="2"/>
      <c r="X21482" s="2"/>
      <c r="Y21482" s="2"/>
      <c r="Z21482" s="2"/>
      <c r="AA21482" s="2"/>
      <c r="AB21482" s="2"/>
      <c r="AC21482" s="2"/>
      <c r="AD21482" s="3"/>
    </row>
    <row r="21483" spans="1:30" s="9" customFormat="1" ht="22.5" customHeight="1" x14ac:dyDescent="0.3">
      <c r="A21483" s="26">
        <f>Fre.!H21484</f>
        <v>166.84163932070089</v>
      </c>
      <c r="B21483" s="2"/>
      <c r="C21483" s="2"/>
      <c r="D21483" s="2"/>
      <c r="E21483" s="2"/>
      <c r="F21483" s="2"/>
      <c r="G21483" s="2"/>
      <c r="H21483" s="2"/>
      <c r="I21483" s="2"/>
      <c r="J21483" s="2"/>
      <c r="K21483" s="2"/>
      <c r="L21483" s="2"/>
      <c r="M21483" s="2"/>
      <c r="N21483" s="2"/>
      <c r="P21483" s="26">
        <f>Fre.!J21484</f>
        <v>100.10498359242095</v>
      </c>
      <c r="Q21483" s="2"/>
      <c r="R21483" s="2"/>
      <c r="S21483" s="2"/>
      <c r="T21483" s="2"/>
      <c r="U21483" s="2"/>
      <c r="V21483" s="2"/>
      <c r="W21483" s="2"/>
      <c r="X21483" s="2"/>
      <c r="Y21483" s="2"/>
      <c r="Z21483" s="2"/>
      <c r="AA21483" s="2"/>
      <c r="AB21483" s="2"/>
      <c r="AC21483" s="2"/>
      <c r="AD21483" s="3"/>
    </row>
    <row r="21484" spans="1:30" s="9" customFormat="1" ht="22.5" customHeight="1" x14ac:dyDescent="0.3">
      <c r="A21484" s="25">
        <f>Fre.!H21485</f>
        <v>173.28089943953657</v>
      </c>
      <c r="B21484" s="2"/>
      <c r="C21484" s="2"/>
      <c r="D21484" s="2"/>
      <c r="E21484" s="2"/>
      <c r="F21484" s="2"/>
      <c r="G21484" s="2"/>
      <c r="H21484" s="2"/>
      <c r="I21484" s="2"/>
      <c r="J21484" s="2"/>
      <c r="K21484" s="2"/>
      <c r="L21484" s="2"/>
      <c r="M21484" s="2"/>
      <c r="N21484" s="2"/>
      <c r="P21484" s="25">
        <f>Fre.!J21485</f>
        <v>103.96853966372234</v>
      </c>
      <c r="Q21484" s="2"/>
      <c r="R21484" s="2"/>
      <c r="S21484" s="2"/>
      <c r="T21484" s="2"/>
      <c r="U21484" s="2"/>
      <c r="V21484" s="2"/>
      <c r="W21484" s="2"/>
      <c r="X21484" s="2"/>
      <c r="Y21484" s="2"/>
      <c r="Z21484" s="2"/>
      <c r="AA21484" s="2"/>
      <c r="AB21484" s="2"/>
      <c r="AC21484" s="2"/>
      <c r="AD21484" s="3"/>
    </row>
    <row r="21485" spans="1:30" s="9" customFormat="1" ht="22.5" customHeight="1" x14ac:dyDescent="0.3">
      <c r="A21485" s="26">
        <f>Fre.!H21486</f>
        <v>166.10167187298066</v>
      </c>
      <c r="B21485" s="2"/>
      <c r="C21485" s="2"/>
      <c r="D21485" s="2"/>
      <c r="E21485" s="2"/>
      <c r="F21485" s="2"/>
      <c r="G21485" s="2"/>
      <c r="H21485" s="2"/>
      <c r="I21485" s="2"/>
      <c r="J21485" s="2"/>
      <c r="K21485" s="2"/>
      <c r="L21485" s="2"/>
      <c r="M21485" s="2"/>
      <c r="N21485" s="2"/>
      <c r="P21485" s="26">
        <f>Fre.!J21486</f>
        <v>99.661003123788532</v>
      </c>
      <c r="Q21485" s="2"/>
      <c r="R21485" s="2"/>
      <c r="S21485" s="2"/>
      <c r="T21485" s="2"/>
      <c r="U21485" s="2"/>
      <c r="V21485" s="2"/>
      <c r="W21485" s="2"/>
      <c r="X21485" s="2"/>
      <c r="Y21485" s="2"/>
      <c r="Z21485" s="2"/>
      <c r="AA21485" s="2"/>
      <c r="AB21485" s="2"/>
      <c r="AC21485" s="2"/>
      <c r="AD21485" s="3"/>
    </row>
    <row r="21486" spans="1:30" s="9" customFormat="1" ht="22.5" customHeight="1" x14ac:dyDescent="0.3">
      <c r="A21486" s="25">
        <f>Fre.!H21487</f>
        <v>169.98420557474324</v>
      </c>
      <c r="B21486" s="2"/>
      <c r="C21486" s="2"/>
      <c r="D21486" s="2"/>
      <c r="E21486" s="2"/>
      <c r="F21486" s="2"/>
      <c r="G21486" s="2"/>
      <c r="H21486" s="2"/>
      <c r="I21486" s="2"/>
      <c r="J21486" s="2"/>
      <c r="K21486" s="2"/>
      <c r="L21486" s="2"/>
      <c r="M21486" s="2"/>
      <c r="N21486" s="2"/>
      <c r="P21486" s="25">
        <f>Fre.!J21487</f>
        <v>101.99052334484635</v>
      </c>
      <c r="Q21486" s="2"/>
      <c r="R21486" s="2"/>
      <c r="S21486" s="2"/>
      <c r="T21486" s="2"/>
      <c r="U21486" s="2"/>
      <c r="V21486" s="2"/>
      <c r="W21486" s="2"/>
      <c r="X21486" s="2"/>
      <c r="Y21486" s="2"/>
      <c r="Z21486" s="2"/>
      <c r="AA21486" s="2"/>
      <c r="AB21486" s="2"/>
      <c r="AC21486" s="2"/>
      <c r="AD21486" s="3"/>
    </row>
    <row r="21487" spans="1:30" s="9" customFormat="1" ht="22.5" customHeight="1" x14ac:dyDescent="0.3">
      <c r="A21487" s="26">
        <f>Fre.!H21488</f>
        <v>164.07958936534291</v>
      </c>
      <c r="B21487" s="2"/>
      <c r="C21487" s="2"/>
      <c r="D21487" s="2"/>
      <c r="E21487" s="2"/>
      <c r="F21487" s="2"/>
      <c r="G21487" s="2"/>
      <c r="H21487" s="2"/>
      <c r="I21487" s="2"/>
      <c r="J21487" s="2"/>
      <c r="K21487" s="2"/>
      <c r="L21487" s="2"/>
      <c r="M21487" s="2"/>
      <c r="N21487" s="2"/>
      <c r="P21487" s="26">
        <f>Fre.!J21488</f>
        <v>98.447753619205741</v>
      </c>
      <c r="Q21487" s="2"/>
      <c r="R21487" s="2"/>
      <c r="S21487" s="2"/>
      <c r="T21487" s="2"/>
      <c r="U21487" s="2"/>
      <c r="V21487" s="2"/>
      <c r="W21487" s="2"/>
      <c r="X21487" s="2"/>
      <c r="Y21487" s="2"/>
      <c r="Z21487" s="2"/>
      <c r="AA21487" s="2"/>
      <c r="AB21487" s="2"/>
      <c r="AC21487" s="2"/>
      <c r="AD21487" s="3"/>
    </row>
    <row r="21488" spans="1:30" s="9" customFormat="1" ht="22.5" customHeight="1" x14ac:dyDescent="0.3">
      <c r="A21488" s="25">
        <f>Fre.!H21489</f>
        <v>170.34257978765581</v>
      </c>
      <c r="B21488" s="2"/>
      <c r="C21488" s="2"/>
      <c r="D21488" s="2"/>
      <c r="E21488" s="2"/>
      <c r="F21488" s="2"/>
      <c r="G21488" s="2"/>
      <c r="H21488" s="2"/>
      <c r="I21488" s="2"/>
      <c r="J21488" s="2"/>
      <c r="K21488" s="2"/>
      <c r="L21488" s="2"/>
      <c r="M21488" s="2"/>
      <c r="N21488" s="2"/>
      <c r="P21488" s="25">
        <f>Fre.!J21489</f>
        <v>102.20554787259348</v>
      </c>
      <c r="Q21488" s="2"/>
      <c r="R21488" s="2"/>
      <c r="S21488" s="2"/>
      <c r="T21488" s="2"/>
      <c r="U21488" s="2"/>
      <c r="V21488" s="2"/>
      <c r="W21488" s="2"/>
      <c r="X21488" s="2"/>
      <c r="Y21488" s="2"/>
      <c r="Z21488" s="2"/>
      <c r="AA21488" s="2"/>
      <c r="AB21488" s="2"/>
      <c r="AC21488" s="2"/>
      <c r="AD21488" s="3"/>
    </row>
    <row r="21489" spans="1:30" s="9" customFormat="1" ht="22.5" customHeight="1" x14ac:dyDescent="0.3">
      <c r="A21489" s="26">
        <f>Fre.!H21490</f>
        <v>163.34429286974549</v>
      </c>
      <c r="B21489" s="2"/>
      <c r="C21489" s="2"/>
      <c r="D21489" s="2"/>
      <c r="E21489" s="2"/>
      <c r="F21489" s="2"/>
      <c r="G21489" s="2"/>
      <c r="H21489" s="2"/>
      <c r="I21489" s="2"/>
      <c r="J21489" s="2"/>
      <c r="K21489" s="2"/>
      <c r="L21489" s="2"/>
      <c r="M21489" s="2"/>
      <c r="N21489" s="2"/>
      <c r="P21489" s="26">
        <f>Fre.!J21490</f>
        <v>98.006575721847284</v>
      </c>
      <c r="Q21489" s="2"/>
      <c r="R21489" s="2"/>
      <c r="S21489" s="2"/>
      <c r="T21489" s="2"/>
      <c r="U21489" s="2"/>
      <c r="V21489" s="2"/>
      <c r="W21489" s="2"/>
      <c r="X21489" s="2"/>
      <c r="Y21489" s="2"/>
      <c r="Z21489" s="2"/>
      <c r="AA21489" s="2"/>
      <c r="AB21489" s="2"/>
      <c r="AC21489" s="2"/>
      <c r="AD21489" s="3"/>
    </row>
    <row r="21490" spans="1:30" s="9" customFormat="1" ht="22.5" customHeight="1" x14ac:dyDescent="0.3">
      <c r="A21490" s="25">
        <f>Fre.!H21491</f>
        <v>173.59647264920477</v>
      </c>
      <c r="B21490" s="2"/>
      <c r="C21490" s="2"/>
      <c r="D21490" s="2"/>
      <c r="E21490" s="2"/>
      <c r="F21490" s="2"/>
      <c r="G21490" s="2"/>
      <c r="H21490" s="2"/>
      <c r="I21490" s="2"/>
      <c r="J21490" s="2"/>
      <c r="K21490" s="2"/>
      <c r="L21490" s="2"/>
      <c r="M21490" s="2"/>
      <c r="N21490" s="2"/>
      <c r="P21490" s="25">
        <f>Fre.!J21491</f>
        <v>104.15788358952287</v>
      </c>
      <c r="Q21490" s="2"/>
      <c r="R21490" s="2"/>
      <c r="S21490" s="2"/>
      <c r="T21490" s="2"/>
      <c r="U21490" s="2"/>
      <c r="V21490" s="2"/>
      <c r="W21490" s="2"/>
      <c r="X21490" s="2"/>
      <c r="Y21490" s="2"/>
      <c r="Z21490" s="2"/>
      <c r="AA21490" s="2"/>
      <c r="AB21490" s="2"/>
      <c r="AC21490" s="2"/>
      <c r="AD21490" s="3"/>
    </row>
    <row r="21491" spans="1:30" s="9" customFormat="1" ht="22.5" customHeight="1" x14ac:dyDescent="0.3">
      <c r="A21491" s="26">
        <f>Fre.!H21492</f>
        <v>166.4171722669133</v>
      </c>
      <c r="B21491" s="2"/>
      <c r="C21491" s="2"/>
      <c r="D21491" s="2"/>
      <c r="E21491" s="2"/>
      <c r="F21491" s="2"/>
      <c r="G21491" s="2"/>
      <c r="H21491" s="2"/>
      <c r="I21491" s="2"/>
      <c r="J21491" s="2"/>
      <c r="K21491" s="2"/>
      <c r="L21491" s="2"/>
      <c r="M21491" s="2"/>
      <c r="N21491" s="2"/>
      <c r="P21491" s="26">
        <f>Fre.!J21492</f>
        <v>99.850303360148359</v>
      </c>
      <c r="Q21491" s="2"/>
      <c r="R21491" s="2"/>
      <c r="S21491" s="2"/>
      <c r="T21491" s="2"/>
      <c r="U21491" s="2"/>
      <c r="V21491" s="2"/>
      <c r="W21491" s="2"/>
      <c r="X21491" s="2"/>
      <c r="Y21491" s="2"/>
      <c r="Z21491" s="2"/>
      <c r="AA21491" s="2"/>
      <c r="AB21491" s="2"/>
      <c r="AC21491" s="2"/>
      <c r="AD21491" s="3"/>
    </row>
    <row r="21492" spans="1:30" s="9" customFormat="1" ht="22.5" customHeight="1" x14ac:dyDescent="0.3">
      <c r="A21492" s="25">
        <f>Fre.!H21493</f>
        <v>172.84778570676727</v>
      </c>
      <c r="B21492" s="2"/>
      <c r="C21492" s="2"/>
      <c r="D21492" s="2"/>
      <c r="E21492" s="2"/>
      <c r="F21492" s="2"/>
      <c r="G21492" s="2"/>
      <c r="H21492" s="2"/>
      <c r="I21492" s="2"/>
      <c r="J21492" s="2"/>
      <c r="K21492" s="2"/>
      <c r="L21492" s="2"/>
      <c r="M21492" s="2"/>
      <c r="N21492" s="2"/>
      <c r="P21492" s="25">
        <f>Fre.!J21493</f>
        <v>103.70867142406036</v>
      </c>
      <c r="Q21492" s="2"/>
      <c r="R21492" s="2"/>
      <c r="S21492" s="2"/>
      <c r="T21492" s="2"/>
      <c r="U21492" s="2"/>
      <c r="V21492" s="2"/>
      <c r="W21492" s="2"/>
      <c r="X21492" s="2"/>
      <c r="Y21492" s="2"/>
      <c r="Z21492" s="2"/>
      <c r="AA21492" s="2"/>
      <c r="AB21492" s="2"/>
      <c r="AC21492" s="2"/>
      <c r="AD21492" s="3"/>
    </row>
    <row r="21493" spans="1:30" s="9" customFormat="1" ht="22.5" customHeight="1" x14ac:dyDescent="0.3">
      <c r="A21493" s="26">
        <f>Fre.!H21494</f>
        <v>165.67638229431753</v>
      </c>
      <c r="B21493" s="2"/>
      <c r="C21493" s="2"/>
      <c r="D21493" s="2"/>
      <c r="E21493" s="2"/>
      <c r="F21493" s="2"/>
      <c r="G21493" s="2"/>
      <c r="H21493" s="2"/>
      <c r="I21493" s="2"/>
      <c r="J21493" s="2"/>
      <c r="K21493" s="2"/>
      <c r="L21493" s="2"/>
      <c r="M21493" s="2"/>
      <c r="N21493" s="2"/>
      <c r="P21493" s="26">
        <f>Fre.!J21494</f>
        <v>99.40582937659066</v>
      </c>
      <c r="Q21493" s="2"/>
      <c r="R21493" s="2"/>
      <c r="S21493" s="2"/>
      <c r="T21493" s="2"/>
      <c r="U21493" s="2"/>
      <c r="V21493" s="2"/>
      <c r="W21493" s="2"/>
      <c r="X21493" s="2"/>
      <c r="Y21493" s="2"/>
      <c r="Z21493" s="2"/>
      <c r="AA21493" s="2"/>
      <c r="AB21493" s="2"/>
      <c r="AC21493" s="2"/>
      <c r="AD21493" s="3"/>
    </row>
    <row r="21494" spans="1:30" s="9" customFormat="1" ht="22.5" customHeight="1" x14ac:dyDescent="0.3">
      <c r="A21494" s="25">
        <f>Fre.!H21495</f>
        <v>169.5587716298482</v>
      </c>
      <c r="B21494" s="2"/>
      <c r="C21494" s="2"/>
      <c r="D21494" s="2"/>
      <c r="E21494" s="2"/>
      <c r="F21494" s="2"/>
      <c r="G21494" s="2"/>
      <c r="H21494" s="2"/>
      <c r="I21494" s="2"/>
      <c r="J21494" s="2"/>
      <c r="K21494" s="2"/>
      <c r="L21494" s="2"/>
      <c r="M21494" s="2"/>
      <c r="N21494" s="2"/>
      <c r="P21494" s="25">
        <f>Fre.!J21495</f>
        <v>101.73526297790944</v>
      </c>
      <c r="Q21494" s="2"/>
      <c r="R21494" s="2"/>
      <c r="S21494" s="2"/>
      <c r="T21494" s="2"/>
      <c r="U21494" s="2"/>
      <c r="V21494" s="2"/>
      <c r="W21494" s="2"/>
      <c r="X21494" s="2"/>
      <c r="Y21494" s="2"/>
      <c r="Z21494" s="2"/>
      <c r="AA21494" s="2"/>
      <c r="AB21494" s="2"/>
      <c r="AC21494" s="2"/>
      <c r="AD21494" s="3"/>
    </row>
    <row r="21495" spans="1:30" s="9" customFormat="1" ht="22.5" customHeight="1" x14ac:dyDescent="0.3">
      <c r="A21495" s="26">
        <f>Fre.!H21496</f>
        <v>163.70956602963807</v>
      </c>
      <c r="B21495" s="2"/>
      <c r="C21495" s="2"/>
      <c r="D21495" s="2"/>
      <c r="E21495" s="2"/>
      <c r="F21495" s="2"/>
      <c r="G21495" s="2"/>
      <c r="H21495" s="2"/>
      <c r="I21495" s="2"/>
      <c r="J21495" s="2"/>
      <c r="K21495" s="2"/>
      <c r="L21495" s="2"/>
      <c r="M21495" s="2"/>
      <c r="N21495" s="2"/>
      <c r="P21495" s="26">
        <f>Fre.!J21496</f>
        <v>98.225739617783489</v>
      </c>
      <c r="Q21495" s="2"/>
      <c r="R21495" s="2"/>
      <c r="S21495" s="2"/>
      <c r="T21495" s="2"/>
      <c r="U21495" s="2"/>
      <c r="V21495" s="2"/>
      <c r="W21495" s="2"/>
      <c r="X21495" s="2"/>
      <c r="Y21495" s="2"/>
      <c r="Z21495" s="2"/>
      <c r="AA21495" s="2"/>
      <c r="AB21495" s="2"/>
      <c r="AC21495" s="2"/>
      <c r="AD21495" s="3"/>
    </row>
    <row r="21496" spans="1:30" s="9" customFormat="1" ht="22.5" customHeight="1" x14ac:dyDescent="0.3">
      <c r="A21496" s="25">
        <f>Fre.!H21497</f>
        <v>169.9642761489271</v>
      </c>
      <c r="B21496" s="2"/>
      <c r="C21496" s="2"/>
      <c r="D21496" s="2"/>
      <c r="E21496" s="2"/>
      <c r="F21496" s="2"/>
      <c r="G21496" s="2"/>
      <c r="H21496" s="2"/>
      <c r="I21496" s="2"/>
      <c r="J21496" s="2"/>
      <c r="K21496" s="2"/>
      <c r="L21496" s="2"/>
      <c r="M21496" s="2"/>
      <c r="N21496" s="2"/>
      <c r="P21496" s="25">
        <f>Fre.!J21497</f>
        <v>101.97856568935613</v>
      </c>
      <c r="Q21496" s="2"/>
      <c r="R21496" s="2"/>
      <c r="S21496" s="2"/>
      <c r="T21496" s="2"/>
      <c r="U21496" s="2"/>
      <c r="V21496" s="2"/>
      <c r="W21496" s="2"/>
      <c r="X21496" s="2"/>
      <c r="Y21496" s="2"/>
      <c r="Z21496" s="2"/>
      <c r="AA21496" s="2"/>
      <c r="AB21496" s="2"/>
      <c r="AC21496" s="2"/>
      <c r="AD21496" s="3"/>
    </row>
    <row r="21497" spans="1:30" s="9" customFormat="1" ht="22.5" customHeight="1" x14ac:dyDescent="0.3">
      <c r="A21497" s="26">
        <f>Fre.!H21498</f>
        <v>162.97318837914756</v>
      </c>
      <c r="B21497" s="2"/>
      <c r="C21497" s="2"/>
      <c r="D21497" s="2"/>
      <c r="E21497" s="2"/>
      <c r="F21497" s="2"/>
      <c r="G21497" s="2"/>
      <c r="H21497" s="2"/>
      <c r="I21497" s="2"/>
      <c r="J21497" s="2"/>
      <c r="K21497" s="2"/>
      <c r="L21497" s="2"/>
      <c r="M21497" s="2"/>
      <c r="N21497" s="2"/>
      <c r="P21497" s="26">
        <f>Fre.!J21498</f>
        <v>97.783913027489191</v>
      </c>
      <c r="Q21497" s="2"/>
      <c r="R21497" s="2"/>
      <c r="S21497" s="2"/>
      <c r="T21497" s="2"/>
      <c r="U21497" s="2"/>
      <c r="V21497" s="2"/>
      <c r="W21497" s="2"/>
      <c r="X21497" s="2"/>
      <c r="Y21497" s="2"/>
      <c r="Z21497" s="2"/>
      <c r="AA21497" s="2"/>
      <c r="AB21497" s="2"/>
      <c r="AC21497" s="2"/>
      <c r="AD21497" s="3"/>
    </row>
    <row r="21498" spans="1:30" s="9" customFormat="1" ht="22.5" customHeight="1" x14ac:dyDescent="0.3">
      <c r="A21498" s="25">
        <f>Fre.!H21499</f>
        <v>173.55065129535257</v>
      </c>
      <c r="B21498" s="2"/>
      <c r="C21498" s="2"/>
      <c r="D21498" s="2"/>
      <c r="E21498" s="2"/>
      <c r="F21498" s="2"/>
      <c r="G21498" s="2"/>
      <c r="H21498" s="2"/>
      <c r="I21498" s="2"/>
      <c r="J21498" s="2"/>
      <c r="K21498" s="2"/>
      <c r="L21498" s="2"/>
      <c r="M21498" s="2"/>
      <c r="N21498" s="2"/>
      <c r="P21498" s="25">
        <f>Fre.!J21499</f>
        <v>104.13039077721193</v>
      </c>
      <c r="Q21498" s="2"/>
      <c r="R21498" s="2"/>
      <c r="S21498" s="2"/>
      <c r="T21498" s="2"/>
      <c r="U21498" s="2"/>
      <c r="V21498" s="2"/>
      <c r="W21498" s="2"/>
      <c r="X21498" s="2"/>
      <c r="Y21498" s="2"/>
      <c r="Z21498" s="2"/>
      <c r="AA21498" s="2"/>
      <c r="AB21498" s="2"/>
      <c r="AC21498" s="2"/>
      <c r="AD21498" s="3"/>
    </row>
    <row r="21499" spans="1:30" s="9" customFormat="1" ht="22.5" customHeight="1" x14ac:dyDescent="0.3">
      <c r="A21499" s="26">
        <f>Fre.!H21500</f>
        <v>166.37007363574494</v>
      </c>
      <c r="B21499" s="2"/>
      <c r="C21499" s="2"/>
      <c r="D21499" s="2"/>
      <c r="E21499" s="2"/>
      <c r="F21499" s="2"/>
      <c r="G21499" s="2"/>
      <c r="H21499" s="2"/>
      <c r="I21499" s="2"/>
      <c r="J21499" s="2"/>
      <c r="K21499" s="2"/>
      <c r="L21499" s="2"/>
      <c r="M21499" s="2"/>
      <c r="N21499" s="2"/>
      <c r="P21499" s="26">
        <f>Fre.!J21500</f>
        <v>99.822044181447481</v>
      </c>
      <c r="Q21499" s="2"/>
      <c r="R21499" s="2"/>
      <c r="S21499" s="2"/>
      <c r="T21499" s="2"/>
      <c r="U21499" s="2"/>
      <c r="V21499" s="2"/>
      <c r="W21499" s="2"/>
      <c r="X21499" s="2"/>
      <c r="Y21499" s="2"/>
      <c r="Z21499" s="2"/>
      <c r="AA21499" s="2"/>
      <c r="AB21499" s="2"/>
      <c r="AC21499" s="2"/>
      <c r="AD21499" s="3"/>
    </row>
    <row r="21500" spans="1:30" s="9" customFormat="1" ht="22.5" customHeight="1" x14ac:dyDescent="0.3">
      <c r="A21500" s="25">
        <f>Fre.!H21501</f>
        <v>172.80198039255737</v>
      </c>
      <c r="B21500" s="2"/>
      <c r="C21500" s="2"/>
      <c r="D21500" s="2"/>
      <c r="E21500" s="2"/>
      <c r="F21500" s="2"/>
      <c r="G21500" s="2"/>
      <c r="H21500" s="2"/>
      <c r="I21500" s="2"/>
      <c r="J21500" s="2"/>
      <c r="K21500" s="2"/>
      <c r="L21500" s="2"/>
      <c r="M21500" s="2"/>
      <c r="N21500" s="2"/>
      <c r="P21500" s="25">
        <f>Fre.!J21501</f>
        <v>103.68118823553509</v>
      </c>
      <c r="Q21500" s="2"/>
      <c r="R21500" s="2"/>
      <c r="S21500" s="2"/>
      <c r="T21500" s="2"/>
      <c r="U21500" s="2"/>
      <c r="V21500" s="2"/>
      <c r="W21500" s="2"/>
      <c r="X21500" s="2"/>
      <c r="Y21500" s="2"/>
      <c r="Z21500" s="2"/>
      <c r="AA21500" s="2"/>
      <c r="AB21500" s="2"/>
      <c r="AC21500" s="2"/>
      <c r="AD21500" s="3"/>
    </row>
    <row r="21501" spans="1:30" s="9" customFormat="1" ht="22.5" customHeight="1" x14ac:dyDescent="0.3">
      <c r="A21501" s="26">
        <f>Fre.!H21502</f>
        <v>165.62936495936134</v>
      </c>
      <c r="B21501" s="2"/>
      <c r="C21501" s="2"/>
      <c r="D21501" s="2"/>
      <c r="E21501" s="2"/>
      <c r="F21501" s="2"/>
      <c r="G21501" s="2"/>
      <c r="H21501" s="2"/>
      <c r="I21501" s="2"/>
      <c r="J21501" s="2"/>
      <c r="K21501" s="2"/>
      <c r="L21501" s="2"/>
      <c r="M21501" s="2"/>
      <c r="N21501" s="2"/>
      <c r="P21501" s="26">
        <f>Fre.!J21502</f>
        <v>99.377618975617054</v>
      </c>
      <c r="Q21501" s="2"/>
      <c r="R21501" s="2"/>
      <c r="S21501" s="2"/>
      <c r="T21501" s="2"/>
      <c r="U21501" s="2"/>
      <c r="V21501" s="2"/>
      <c r="W21501" s="2"/>
      <c r="X21501" s="2"/>
      <c r="Y21501" s="2"/>
      <c r="Z21501" s="2"/>
      <c r="AA21501" s="2"/>
      <c r="AB21501" s="2"/>
      <c r="AC21501" s="2"/>
      <c r="AD21501" s="3"/>
    </row>
    <row r="21502" spans="1:30" s="9" customFormat="1" ht="22.5" customHeight="1" x14ac:dyDescent="0.3">
      <c r="A21502" s="25">
        <f>Fre.!H21503</f>
        <v>169.51304761185176</v>
      </c>
      <c r="B21502" s="2"/>
      <c r="C21502" s="2"/>
      <c r="D21502" s="2"/>
      <c r="E21502" s="2"/>
      <c r="F21502" s="2"/>
      <c r="G21502" s="2"/>
      <c r="H21502" s="2"/>
      <c r="I21502" s="2"/>
      <c r="J21502" s="2"/>
      <c r="K21502" s="2"/>
      <c r="L21502" s="2"/>
      <c r="M21502" s="2"/>
      <c r="N21502" s="2"/>
      <c r="P21502" s="25">
        <f>Fre.!J21503</f>
        <v>101.70782856711145</v>
      </c>
      <c r="Q21502" s="2"/>
      <c r="R21502" s="2"/>
      <c r="S21502" s="2"/>
      <c r="T21502" s="2"/>
      <c r="U21502" s="2"/>
      <c r="V21502" s="2"/>
      <c r="W21502" s="2"/>
      <c r="X21502" s="2"/>
      <c r="Y21502" s="2"/>
      <c r="Z21502" s="2"/>
      <c r="AA21502" s="2"/>
      <c r="AB21502" s="2"/>
      <c r="AC21502" s="2"/>
      <c r="AD21502" s="3"/>
    </row>
    <row r="21503" spans="1:30" s="9" customFormat="1" ht="22.5" customHeight="1" x14ac:dyDescent="0.3">
      <c r="A21503" s="26">
        <f>Fre.!H21504</f>
        <v>163.61515714624073</v>
      </c>
      <c r="B21503" s="2"/>
      <c r="C21503" s="2"/>
      <c r="D21503" s="2"/>
      <c r="E21503" s="2"/>
      <c r="F21503" s="2"/>
      <c r="G21503" s="2"/>
      <c r="H21503" s="2"/>
      <c r="I21503" s="2"/>
      <c r="J21503" s="2"/>
      <c r="K21503" s="2"/>
      <c r="L21503" s="2"/>
      <c r="M21503" s="2"/>
      <c r="N21503" s="2"/>
      <c r="P21503" s="26">
        <f>Fre.!J21504</f>
        <v>98.169094287744969</v>
      </c>
      <c r="Q21503" s="2"/>
      <c r="R21503" s="2"/>
      <c r="S21503" s="2"/>
      <c r="T21503" s="2"/>
      <c r="U21503" s="2"/>
      <c r="V21503" s="2"/>
      <c r="W21503" s="2"/>
      <c r="X21503" s="2"/>
      <c r="Y21503" s="2"/>
      <c r="Z21503" s="2"/>
      <c r="AA21503" s="2"/>
      <c r="AB21503" s="2"/>
      <c r="AC21503" s="2"/>
      <c r="AD21503" s="3"/>
    </row>
    <row r="21504" spans="1:30" s="9" customFormat="1" ht="22.5" customHeight="1" x14ac:dyDescent="0.3">
      <c r="A21504" s="25">
        <f>Fre.!H21505</f>
        <v>169.87070276285638</v>
      </c>
      <c r="B21504" s="2"/>
      <c r="C21504" s="2"/>
      <c r="D21504" s="2"/>
      <c r="E21504" s="2"/>
      <c r="F21504" s="2"/>
      <c r="G21504" s="2"/>
      <c r="H21504" s="2"/>
      <c r="I21504" s="2"/>
      <c r="J21504" s="2"/>
      <c r="K21504" s="2"/>
      <c r="L21504" s="2"/>
      <c r="M21504" s="2"/>
      <c r="N21504" s="2"/>
      <c r="P21504" s="25">
        <f>Fre.!J21505</f>
        <v>101.92242165771383</v>
      </c>
      <c r="Q21504" s="2"/>
      <c r="R21504" s="2"/>
      <c r="S21504" s="2"/>
      <c r="T21504" s="2"/>
      <c r="U21504" s="2"/>
      <c r="V21504" s="2"/>
      <c r="W21504" s="2"/>
      <c r="X21504" s="2"/>
      <c r="Y21504" s="2"/>
      <c r="Z21504" s="2"/>
      <c r="AA21504" s="2"/>
      <c r="AB21504" s="2"/>
      <c r="AC21504" s="2"/>
      <c r="AD21504" s="3"/>
    </row>
    <row r="21505" spans="1:30" s="9" customFormat="1" ht="22.5" customHeight="1" x14ac:dyDescent="0.3">
      <c r="A21505" s="26">
        <f>Fre.!H21506</f>
        <v>162.87889054360636</v>
      </c>
      <c r="B21505" s="2"/>
      <c r="C21505" s="2"/>
      <c r="D21505" s="2"/>
      <c r="E21505" s="2"/>
      <c r="F21505" s="2"/>
      <c r="G21505" s="2"/>
      <c r="H21505" s="2"/>
      <c r="I21505" s="2"/>
      <c r="J21505" s="2"/>
      <c r="K21505" s="2"/>
      <c r="L21505" s="2"/>
      <c r="M21505" s="2"/>
      <c r="N21505" s="2"/>
      <c r="P21505" s="26">
        <f>Fre.!J21506</f>
        <v>97.727334326164055</v>
      </c>
      <c r="Q21505" s="2"/>
      <c r="R21505" s="2"/>
      <c r="S21505" s="2"/>
      <c r="T21505" s="2"/>
      <c r="U21505" s="2"/>
      <c r="V21505" s="2"/>
      <c r="W21505" s="2"/>
      <c r="X21505" s="2"/>
      <c r="Y21505" s="2"/>
      <c r="Z21505" s="2"/>
      <c r="AA21505" s="2"/>
      <c r="AB21505" s="2"/>
      <c r="AC21505" s="2"/>
      <c r="AD21505" s="3"/>
    </row>
    <row r="21506" spans="1:30" s="9" customFormat="1" ht="22.5" customHeight="1" x14ac:dyDescent="0.3">
      <c r="A21506" s="25">
        <f>Fre.!H21507</f>
        <v>168.62654625693196</v>
      </c>
      <c r="B21506" s="2"/>
      <c r="C21506" s="2"/>
      <c r="D21506" s="2"/>
      <c r="E21506" s="2"/>
      <c r="F21506" s="2"/>
      <c r="G21506" s="2"/>
      <c r="H21506" s="2"/>
      <c r="I21506" s="2"/>
      <c r="J21506" s="2"/>
      <c r="K21506" s="2"/>
      <c r="L21506" s="2"/>
      <c r="M21506" s="2"/>
      <c r="N21506" s="2"/>
      <c r="P21506" s="25">
        <f>Fre.!J21507</f>
        <v>101.1759277541593</v>
      </c>
      <c r="Q21506" s="2"/>
      <c r="R21506" s="2"/>
      <c r="S21506" s="2"/>
      <c r="T21506" s="2"/>
      <c r="U21506" s="2"/>
      <c r="V21506" s="2"/>
      <c r="W21506" s="2"/>
      <c r="X21506" s="2"/>
      <c r="Y21506" s="2"/>
      <c r="Z21506" s="2"/>
      <c r="AA21506" s="2"/>
      <c r="AB21506" s="2"/>
      <c r="AC21506" s="2"/>
      <c r="AD21506" s="3"/>
    </row>
    <row r="21507" spans="1:30" s="9" customFormat="1" ht="22.5" customHeight="1" x14ac:dyDescent="0.3">
      <c r="A21507" s="26">
        <f>Fre.!H21508</f>
        <v>161.70200448406854</v>
      </c>
      <c r="B21507" s="2"/>
      <c r="C21507" s="2"/>
      <c r="D21507" s="2"/>
      <c r="E21507" s="2"/>
      <c r="F21507" s="2"/>
      <c r="G21507" s="2"/>
      <c r="H21507" s="2"/>
      <c r="I21507" s="2"/>
      <c r="J21507" s="2"/>
      <c r="K21507" s="2"/>
      <c r="L21507" s="2"/>
      <c r="M21507" s="2"/>
      <c r="N21507" s="2"/>
      <c r="P21507" s="26">
        <f>Fre.!J21508</f>
        <v>97.021202690441243</v>
      </c>
      <c r="Q21507" s="2"/>
      <c r="R21507" s="2"/>
      <c r="S21507" s="2"/>
      <c r="T21507" s="2"/>
      <c r="U21507" s="2"/>
      <c r="V21507" s="2"/>
      <c r="W21507" s="2"/>
      <c r="X21507" s="2"/>
      <c r="Y21507" s="2"/>
      <c r="Z21507" s="2"/>
      <c r="AA21507" s="2"/>
      <c r="AB21507" s="2"/>
      <c r="AC21507" s="2"/>
      <c r="AD21507" s="3"/>
    </row>
    <row r="21508" spans="1:30" s="9" customFormat="1" ht="22.5" customHeight="1" x14ac:dyDescent="0.3">
      <c r="A21508" s="25">
        <f>Fre.!H21509</f>
        <v>167.93256433125654</v>
      </c>
      <c r="B21508" s="2"/>
      <c r="C21508" s="2"/>
      <c r="D21508" s="2"/>
      <c r="E21508" s="2"/>
      <c r="F21508" s="2"/>
      <c r="G21508" s="2"/>
      <c r="H21508" s="2"/>
      <c r="I21508" s="2"/>
      <c r="J21508" s="2"/>
      <c r="K21508" s="2"/>
      <c r="L21508" s="2"/>
      <c r="M21508" s="2"/>
      <c r="N21508" s="2"/>
      <c r="P21508" s="25">
        <f>Fre.!J21509</f>
        <v>100.75953859875405</v>
      </c>
      <c r="Q21508" s="2"/>
      <c r="R21508" s="2"/>
      <c r="S21508" s="2"/>
      <c r="T21508" s="2"/>
      <c r="U21508" s="2"/>
      <c r="V21508" s="2"/>
      <c r="W21508" s="2"/>
      <c r="X21508" s="2"/>
      <c r="Y21508" s="2"/>
      <c r="Z21508" s="2"/>
      <c r="AA21508" s="2"/>
      <c r="AB21508" s="2"/>
      <c r="AC21508" s="2"/>
      <c r="AD21508" s="3"/>
    </row>
    <row r="21509" spans="1:30" s="9" customFormat="1" ht="22.5" customHeight="1" x14ac:dyDescent="0.3">
      <c r="A21509" s="26">
        <f>Fre.!H21510</f>
        <v>161.012322568152</v>
      </c>
      <c r="B21509" s="2"/>
      <c r="C21509" s="2"/>
      <c r="D21509" s="2"/>
      <c r="E21509" s="2"/>
      <c r="F21509" s="2"/>
      <c r="G21509" s="2"/>
      <c r="H21509" s="2"/>
      <c r="I21509" s="2"/>
      <c r="J21509" s="2"/>
      <c r="K21509" s="2"/>
      <c r="L21509" s="2"/>
      <c r="M21509" s="2"/>
      <c r="N21509" s="2"/>
      <c r="P21509" s="26">
        <f>Fre.!J21510</f>
        <v>96.607393540891593</v>
      </c>
      <c r="Q21509" s="2"/>
      <c r="R21509" s="2"/>
      <c r="S21509" s="2"/>
      <c r="T21509" s="2"/>
      <c r="U21509" s="2"/>
      <c r="V21509" s="2"/>
      <c r="W21509" s="2"/>
      <c r="X21509" s="2"/>
      <c r="Y21509" s="2"/>
      <c r="Z21509" s="2"/>
      <c r="AA21509" s="2"/>
      <c r="AB21509" s="2"/>
      <c r="AC21509" s="2"/>
      <c r="AD21509" s="3"/>
    </row>
    <row r="21510" spans="1:30" s="9" customFormat="1" ht="22.5" customHeight="1" x14ac:dyDescent="0.3">
      <c r="A21510" s="25">
        <f>Fre.!H21511</f>
        <v>164.72815439143548</v>
      </c>
      <c r="B21510" s="2"/>
      <c r="C21510" s="2"/>
      <c r="D21510" s="2"/>
      <c r="E21510" s="2"/>
      <c r="F21510" s="2"/>
      <c r="G21510" s="2"/>
      <c r="H21510" s="2"/>
      <c r="I21510" s="2"/>
      <c r="J21510" s="2"/>
      <c r="K21510" s="2"/>
      <c r="L21510" s="2"/>
      <c r="M21510" s="2"/>
      <c r="N21510" s="2"/>
      <c r="P21510" s="25">
        <f>Fre.!J21511</f>
        <v>98.836892634861698</v>
      </c>
      <c r="Q21510" s="2"/>
      <c r="R21510" s="2"/>
      <c r="S21510" s="2"/>
      <c r="T21510" s="2"/>
      <c r="U21510" s="2"/>
      <c r="V21510" s="2"/>
      <c r="W21510" s="2"/>
      <c r="X21510" s="2"/>
      <c r="Y21510" s="2"/>
      <c r="Z21510" s="2"/>
      <c r="AA21510" s="2"/>
      <c r="AB21510" s="2"/>
      <c r="AC21510" s="2"/>
      <c r="AD21510" s="3"/>
    </row>
    <row r="21511" spans="1:30" s="9" customFormat="1" ht="22.5" customHeight="1" x14ac:dyDescent="0.3">
      <c r="A21511" s="26">
        <f>Fre.!H21512</f>
        <v>159.11999381744056</v>
      </c>
      <c r="B21511" s="2"/>
      <c r="C21511" s="2"/>
      <c r="D21511" s="2"/>
      <c r="E21511" s="2"/>
      <c r="F21511" s="2"/>
      <c r="G21511" s="2"/>
      <c r="H21511" s="2"/>
      <c r="I21511" s="2"/>
      <c r="J21511" s="2"/>
      <c r="K21511" s="2"/>
      <c r="L21511" s="2"/>
      <c r="M21511" s="2"/>
      <c r="N21511" s="2"/>
      <c r="P21511" s="26">
        <f>Fre.!J21512</f>
        <v>95.47199629046446</v>
      </c>
      <c r="Q21511" s="2"/>
      <c r="R21511" s="2"/>
      <c r="S21511" s="2"/>
      <c r="T21511" s="2"/>
      <c r="U21511" s="2"/>
      <c r="V21511" s="2"/>
      <c r="W21511" s="2"/>
      <c r="X21511" s="2"/>
      <c r="Y21511" s="2"/>
      <c r="Z21511" s="2"/>
      <c r="AA21511" s="2"/>
      <c r="AB21511" s="2"/>
      <c r="AC21511" s="2"/>
      <c r="AD21511" s="3"/>
    </row>
    <row r="21512" spans="1:30" s="9" customFormat="1" ht="22.5" customHeight="1" x14ac:dyDescent="0.3">
      <c r="A21512" s="25">
        <f>Fre.!H21513</f>
        <v>165.18062028821041</v>
      </c>
      <c r="B21512" s="2"/>
      <c r="C21512" s="2"/>
      <c r="D21512" s="2"/>
      <c r="E21512" s="2"/>
      <c r="F21512" s="2"/>
      <c r="G21512" s="2"/>
      <c r="H21512" s="2"/>
      <c r="I21512" s="2"/>
      <c r="J21512" s="2"/>
      <c r="K21512" s="2"/>
      <c r="L21512" s="2"/>
      <c r="M21512" s="2"/>
      <c r="N21512" s="2"/>
      <c r="P21512" s="25">
        <f>Fre.!J21513</f>
        <v>99.108372172926522</v>
      </c>
      <c r="Q21512" s="2"/>
      <c r="R21512" s="2"/>
      <c r="S21512" s="2"/>
      <c r="T21512" s="2"/>
      <c r="U21512" s="2"/>
      <c r="V21512" s="2"/>
      <c r="W21512" s="2"/>
      <c r="X21512" s="2"/>
      <c r="Y21512" s="2"/>
      <c r="Z21512" s="2"/>
      <c r="AA21512" s="2"/>
      <c r="AB21512" s="2"/>
      <c r="AC21512" s="2"/>
      <c r="AD21512" s="3"/>
    </row>
    <row r="21513" spans="1:30" s="9" customFormat="1" ht="22.5" customHeight="1" x14ac:dyDescent="0.3">
      <c r="A21513" s="26">
        <f>Fre.!H21514</f>
        <v>158.43324704539091</v>
      </c>
      <c r="B21513" s="2"/>
      <c r="C21513" s="2"/>
      <c r="D21513" s="2"/>
      <c r="E21513" s="2"/>
      <c r="F21513" s="2"/>
      <c r="G21513" s="2"/>
      <c r="H21513" s="2"/>
      <c r="I21513" s="2"/>
      <c r="J21513" s="2"/>
      <c r="K21513" s="2"/>
      <c r="L21513" s="2"/>
      <c r="M21513" s="2"/>
      <c r="N21513" s="2"/>
      <c r="P21513" s="26">
        <f>Fre.!J21514</f>
        <v>95.059948227234656</v>
      </c>
      <c r="Q21513" s="2"/>
      <c r="R21513" s="2"/>
      <c r="S21513" s="2"/>
      <c r="T21513" s="2"/>
      <c r="U21513" s="2"/>
      <c r="V21513" s="2"/>
      <c r="W21513" s="2"/>
      <c r="X21513" s="2"/>
      <c r="Y21513" s="2"/>
      <c r="Z21513" s="2"/>
      <c r="AA21513" s="2"/>
      <c r="AB21513" s="2"/>
      <c r="AC21513" s="2"/>
      <c r="AD21513" s="3"/>
    </row>
    <row r="21514" spans="1:30" s="9" customFormat="1" ht="22.5" customHeight="1" x14ac:dyDescent="0.3">
      <c r="A21514" s="25">
        <f>Fre.!H21515</f>
        <v>168.56657510959042</v>
      </c>
      <c r="B21514" s="2"/>
      <c r="C21514" s="2"/>
      <c r="D21514" s="2"/>
      <c r="E21514" s="2"/>
      <c r="F21514" s="2"/>
      <c r="G21514" s="2"/>
      <c r="H21514" s="2"/>
      <c r="I21514" s="2"/>
      <c r="J21514" s="2"/>
      <c r="K21514" s="2"/>
      <c r="L21514" s="2"/>
      <c r="M21514" s="2"/>
      <c r="N21514" s="2"/>
      <c r="P21514" s="25">
        <f>Fre.!J21515</f>
        <v>101.13994506575501</v>
      </c>
      <c r="Q21514" s="2"/>
      <c r="R21514" s="2"/>
      <c r="S21514" s="2"/>
      <c r="T21514" s="2"/>
      <c r="U21514" s="2"/>
      <c r="V21514" s="2"/>
      <c r="W21514" s="2"/>
      <c r="X21514" s="2"/>
      <c r="Y21514" s="2"/>
      <c r="Z21514" s="2"/>
      <c r="AA21514" s="2"/>
      <c r="AB21514" s="2"/>
      <c r="AC21514" s="2"/>
      <c r="AD21514" s="3"/>
    </row>
    <row r="21515" spans="1:30" s="9" customFormat="1" ht="22.5" customHeight="1" x14ac:dyDescent="0.3">
      <c r="A21515" s="26">
        <f>Fre.!H21516</f>
        <v>161.64046734834534</v>
      </c>
      <c r="B21515" s="2"/>
      <c r="C21515" s="2"/>
      <c r="D21515" s="2"/>
      <c r="E21515" s="2"/>
      <c r="F21515" s="2"/>
      <c r="G21515" s="2"/>
      <c r="H21515" s="2"/>
      <c r="I21515" s="2"/>
      <c r="J21515" s="2"/>
      <c r="K21515" s="2"/>
      <c r="L21515" s="2"/>
      <c r="M21515" s="2"/>
      <c r="N21515" s="2"/>
      <c r="P21515" s="26">
        <f>Fre.!J21516</f>
        <v>96.98428040900734</v>
      </c>
      <c r="Q21515" s="2"/>
      <c r="R21515" s="2"/>
      <c r="S21515" s="2"/>
      <c r="T21515" s="2"/>
      <c r="U21515" s="2"/>
      <c r="V21515" s="2"/>
      <c r="W21515" s="2"/>
      <c r="X21515" s="2"/>
      <c r="Y21515" s="2"/>
      <c r="Z21515" s="2"/>
      <c r="AA21515" s="2"/>
      <c r="AB21515" s="2"/>
      <c r="AC21515" s="2"/>
      <c r="AD21515" s="3"/>
    </row>
    <row r="21516" spans="1:30" s="9" customFormat="1" ht="22.5" customHeight="1" x14ac:dyDescent="0.3">
      <c r="A21516" s="25">
        <f>Fre.!H21517</f>
        <v>167.8726244033341</v>
      </c>
      <c r="B21516" s="2"/>
      <c r="C21516" s="2"/>
      <c r="D21516" s="2"/>
      <c r="E21516" s="2"/>
      <c r="F21516" s="2"/>
      <c r="G21516" s="2"/>
      <c r="H21516" s="2"/>
      <c r="I21516" s="2"/>
      <c r="J21516" s="2"/>
      <c r="K21516" s="2"/>
      <c r="L21516" s="2"/>
      <c r="M21516" s="2"/>
      <c r="N21516" s="2"/>
      <c r="P21516" s="25">
        <f>Fre.!J21517</f>
        <v>100.72357464200083</v>
      </c>
      <c r="Q21516" s="2"/>
      <c r="R21516" s="2"/>
      <c r="S21516" s="2"/>
      <c r="T21516" s="2"/>
      <c r="U21516" s="2"/>
      <c r="V21516" s="2"/>
      <c r="W21516" s="2"/>
      <c r="X21516" s="2"/>
      <c r="Y21516" s="2"/>
      <c r="Z21516" s="2"/>
      <c r="AA21516" s="2"/>
      <c r="AB21516" s="2"/>
      <c r="AC21516" s="2"/>
      <c r="AD21516" s="3"/>
    </row>
    <row r="21517" spans="1:30" s="9" customFormat="1" ht="22.5" customHeight="1" x14ac:dyDescent="0.3">
      <c r="A21517" s="26">
        <f>Fre.!H21518</f>
        <v>160.95094366665575</v>
      </c>
      <c r="B21517" s="2"/>
      <c r="C21517" s="2"/>
      <c r="D21517" s="2"/>
      <c r="E21517" s="2"/>
      <c r="F21517" s="2"/>
      <c r="G21517" s="2"/>
      <c r="H21517" s="2"/>
      <c r="I21517" s="2"/>
      <c r="J21517" s="2"/>
      <c r="K21517" s="2"/>
      <c r="L21517" s="2"/>
      <c r="M21517" s="2"/>
      <c r="N21517" s="2"/>
      <c r="P21517" s="26">
        <f>Fre.!J21518</f>
        <v>96.570566199993451</v>
      </c>
      <c r="Q21517" s="2"/>
      <c r="R21517" s="2"/>
      <c r="S21517" s="2"/>
      <c r="T21517" s="2"/>
      <c r="U21517" s="2"/>
      <c r="V21517" s="2"/>
      <c r="W21517" s="2"/>
      <c r="X21517" s="2"/>
      <c r="Y21517" s="2"/>
      <c r="Z21517" s="2"/>
      <c r="AA21517" s="2"/>
      <c r="AB21517" s="2"/>
      <c r="AC21517" s="2"/>
      <c r="AD21517" s="3"/>
    </row>
    <row r="21518" spans="1:30" s="9" customFormat="1" ht="22.5" customHeight="1" x14ac:dyDescent="0.3">
      <c r="A21518" s="25">
        <f>Fre.!H21519</f>
        <v>164.66837269773993</v>
      </c>
      <c r="B21518" s="2"/>
      <c r="C21518" s="2"/>
      <c r="D21518" s="2"/>
      <c r="E21518" s="2"/>
      <c r="F21518" s="2"/>
      <c r="G21518" s="2"/>
      <c r="H21518" s="2"/>
      <c r="I21518" s="2"/>
      <c r="J21518" s="2"/>
      <c r="K21518" s="2"/>
      <c r="L21518" s="2"/>
      <c r="M21518" s="2"/>
      <c r="N21518" s="2"/>
      <c r="P21518" s="25">
        <f>Fre.!J21519</f>
        <v>98.801023618644209</v>
      </c>
      <c r="Q21518" s="2"/>
      <c r="R21518" s="2"/>
      <c r="S21518" s="2"/>
      <c r="T21518" s="2"/>
      <c r="U21518" s="2"/>
      <c r="V21518" s="2"/>
      <c r="W21518" s="2"/>
      <c r="X21518" s="2"/>
      <c r="Y21518" s="2"/>
      <c r="Z21518" s="2"/>
      <c r="AA21518" s="2"/>
      <c r="AB21518" s="2"/>
      <c r="AC21518" s="2"/>
      <c r="AD21518" s="3"/>
    </row>
    <row r="21519" spans="1:30" s="9" customFormat="1" ht="22.5" customHeight="1" x14ac:dyDescent="0.3">
      <c r="A21519" s="26">
        <f>Fre.!H21520</f>
        <v>158.99678575466967</v>
      </c>
      <c r="B21519" s="2"/>
      <c r="C21519" s="2"/>
      <c r="D21519" s="2"/>
      <c r="E21519" s="2"/>
      <c r="F21519" s="2"/>
      <c r="G21519" s="2"/>
      <c r="H21519" s="2"/>
      <c r="I21519" s="2"/>
      <c r="J21519" s="2"/>
      <c r="K21519" s="2"/>
      <c r="L21519" s="2"/>
      <c r="M21519" s="2"/>
      <c r="N21519" s="2"/>
      <c r="P21519" s="26">
        <f>Fre.!J21520</f>
        <v>95.398071452802327</v>
      </c>
      <c r="Q21519" s="2"/>
      <c r="R21519" s="2"/>
      <c r="S21519" s="2"/>
      <c r="T21519" s="2"/>
      <c r="U21519" s="2"/>
      <c r="V21519" s="2"/>
      <c r="W21519" s="2"/>
      <c r="X21519" s="2"/>
      <c r="Y21519" s="2"/>
      <c r="Z21519" s="2"/>
      <c r="AA21519" s="2"/>
      <c r="AB21519" s="2"/>
      <c r="AC21519" s="2"/>
      <c r="AD21519" s="3"/>
    </row>
    <row r="21520" spans="1:30" s="9" customFormat="1" ht="22.5" customHeight="1" x14ac:dyDescent="0.3">
      <c r="A21520" s="25">
        <f>Fre.!H21521</f>
        <v>165.05900943324156</v>
      </c>
      <c r="B21520" s="2"/>
      <c r="C21520" s="2"/>
      <c r="D21520" s="2"/>
      <c r="E21520" s="2"/>
      <c r="F21520" s="2"/>
      <c r="G21520" s="2"/>
      <c r="H21520" s="2"/>
      <c r="I21520" s="2"/>
      <c r="J21520" s="2"/>
      <c r="K21520" s="2"/>
      <c r="L21520" s="2"/>
      <c r="M21520" s="2"/>
      <c r="N21520" s="2"/>
      <c r="P21520" s="25">
        <f>Fre.!J21521</f>
        <v>99.035405659945056</v>
      </c>
      <c r="Q21520" s="2"/>
      <c r="R21520" s="2"/>
      <c r="S21520" s="2"/>
      <c r="T21520" s="2"/>
      <c r="U21520" s="2"/>
      <c r="V21520" s="2"/>
      <c r="W21520" s="2"/>
      <c r="X21520" s="2"/>
      <c r="Y21520" s="2"/>
      <c r="Z21520" s="2"/>
      <c r="AA21520" s="2"/>
      <c r="AB21520" s="2"/>
      <c r="AC21520" s="2"/>
      <c r="AD21520" s="3"/>
    </row>
    <row r="21521" spans="1:30" s="9" customFormat="1" ht="22.5" customHeight="1" x14ac:dyDescent="0.3">
      <c r="A21521" s="26">
        <f>Fre.!H21522</f>
        <v>158.3105337622319</v>
      </c>
      <c r="B21521" s="2"/>
      <c r="C21521" s="2"/>
      <c r="D21521" s="2"/>
      <c r="E21521" s="2"/>
      <c r="F21521" s="2"/>
      <c r="G21521" s="2"/>
      <c r="H21521" s="2"/>
      <c r="I21521" s="2"/>
      <c r="J21521" s="2"/>
      <c r="K21521" s="2"/>
      <c r="L21521" s="2"/>
      <c r="M21521" s="2"/>
      <c r="N21521" s="2"/>
      <c r="P21521" s="26">
        <f>Fre.!J21522</f>
        <v>94.986320257339401</v>
      </c>
      <c r="Q21521" s="2"/>
      <c r="R21521" s="2"/>
      <c r="S21521" s="2"/>
      <c r="T21521" s="2"/>
      <c r="U21521" s="2"/>
      <c r="V21521" s="2"/>
      <c r="W21521" s="2"/>
      <c r="X21521" s="2"/>
      <c r="Y21521" s="2"/>
      <c r="Z21521" s="2"/>
      <c r="AA21521" s="2"/>
      <c r="AB21521" s="2"/>
      <c r="AC21521" s="2"/>
      <c r="AD21521" s="3"/>
    </row>
    <row r="21522" spans="1:30" s="9" customFormat="1" ht="22.5" customHeight="1" x14ac:dyDescent="0.3">
      <c r="A21522" s="25">
        <f>Fre.!H21523</f>
        <v>168.05844086859898</v>
      </c>
      <c r="B21522" s="2"/>
      <c r="C21522" s="2"/>
      <c r="D21522" s="2"/>
      <c r="E21522" s="2"/>
      <c r="F21522" s="2"/>
      <c r="G21522" s="2"/>
      <c r="H21522" s="2"/>
      <c r="I21522" s="2"/>
      <c r="J21522" s="2"/>
      <c r="K21522" s="2"/>
      <c r="L21522" s="2"/>
      <c r="M21522" s="2"/>
      <c r="N21522" s="2"/>
      <c r="P21522" s="25">
        <f>Fre.!J21523</f>
        <v>100.83506452115992</v>
      </c>
      <c r="Q21522" s="2"/>
      <c r="R21522" s="2"/>
      <c r="S21522" s="2"/>
      <c r="T21522" s="2"/>
      <c r="U21522" s="2"/>
      <c r="V21522" s="2"/>
      <c r="W21522" s="2"/>
      <c r="X21522" s="2"/>
      <c r="Y21522" s="2"/>
      <c r="Z21522" s="2"/>
      <c r="AA21522" s="2"/>
      <c r="AB21522" s="2"/>
      <c r="AC21522" s="2"/>
      <c r="AD21522" s="3"/>
    </row>
    <row r="21523" spans="1:30" s="9" customFormat="1" ht="22.5" customHeight="1" x14ac:dyDescent="0.3">
      <c r="A21523" s="26">
        <f>Fre.!H21524</f>
        <v>161.14316664760238</v>
      </c>
      <c r="B21523" s="2"/>
      <c r="C21523" s="2"/>
      <c r="D21523" s="2"/>
      <c r="E21523" s="2"/>
      <c r="F21523" s="2"/>
      <c r="G21523" s="2"/>
      <c r="H21523" s="2"/>
      <c r="I21523" s="2"/>
      <c r="J21523" s="2"/>
      <c r="K21523" s="2"/>
      <c r="L21523" s="2"/>
      <c r="M21523" s="2"/>
      <c r="N21523" s="2"/>
      <c r="P21523" s="26">
        <f>Fre.!J21524</f>
        <v>96.685899988561971</v>
      </c>
      <c r="Q21523" s="2"/>
      <c r="R21523" s="2"/>
      <c r="S21523" s="2"/>
      <c r="T21523" s="2"/>
      <c r="U21523" s="2"/>
      <c r="V21523" s="2"/>
      <c r="W21523" s="2"/>
      <c r="X21523" s="2"/>
      <c r="Y21523" s="2"/>
      <c r="Z21523" s="2"/>
      <c r="AA21523" s="2"/>
      <c r="AB21523" s="2"/>
      <c r="AC21523" s="2"/>
      <c r="AD21523" s="3"/>
    </row>
    <row r="21524" spans="1:30" s="9" customFormat="1" ht="22.5" customHeight="1" x14ac:dyDescent="0.3">
      <c r="A21524" s="25">
        <f>Fre.!H21525</f>
        <v>167.36443653093286</v>
      </c>
      <c r="B21524" s="2"/>
      <c r="C21524" s="2"/>
      <c r="D21524" s="2"/>
      <c r="E21524" s="2"/>
      <c r="F21524" s="2"/>
      <c r="G21524" s="2"/>
      <c r="H21524" s="2"/>
      <c r="I21524" s="2"/>
      <c r="J21524" s="2"/>
      <c r="K21524" s="2"/>
      <c r="L21524" s="2"/>
      <c r="M21524" s="2"/>
      <c r="N21524" s="2"/>
      <c r="P21524" s="25">
        <f>Fre.!J21525</f>
        <v>100.41866191855996</v>
      </c>
      <c r="Q21524" s="2"/>
      <c r="R21524" s="2"/>
      <c r="S21524" s="2"/>
      <c r="T21524" s="2"/>
      <c r="U21524" s="2"/>
      <c r="V21524" s="2"/>
      <c r="W21524" s="2"/>
      <c r="X21524" s="2"/>
      <c r="Y21524" s="2"/>
      <c r="Z21524" s="2"/>
      <c r="AA21524" s="2"/>
      <c r="AB21524" s="2"/>
      <c r="AC21524" s="2"/>
      <c r="AD21524" s="3"/>
    </row>
    <row r="21525" spans="1:30" s="9" customFormat="1" ht="22.5" customHeight="1" x14ac:dyDescent="0.3">
      <c r="A21525" s="26">
        <f>Fre.!H21526</f>
        <v>160.4525717807102</v>
      </c>
      <c r="B21525" s="2"/>
      <c r="C21525" s="2"/>
      <c r="D21525" s="2"/>
      <c r="E21525" s="2"/>
      <c r="F21525" s="2"/>
      <c r="G21525" s="2"/>
      <c r="H21525" s="2"/>
      <c r="I21525" s="2"/>
      <c r="J21525" s="2"/>
      <c r="K21525" s="2"/>
      <c r="L21525" s="2"/>
      <c r="M21525" s="2"/>
      <c r="N21525" s="2"/>
      <c r="P21525" s="26">
        <f>Fre.!J21526</f>
        <v>96.271543068426638</v>
      </c>
      <c r="Q21525" s="2"/>
      <c r="R21525" s="2"/>
      <c r="S21525" s="2"/>
      <c r="T21525" s="2"/>
      <c r="U21525" s="2"/>
      <c r="V21525" s="2"/>
      <c r="W21525" s="2"/>
      <c r="X21525" s="2"/>
      <c r="Y21525" s="2"/>
      <c r="Z21525" s="2"/>
      <c r="AA21525" s="2"/>
      <c r="AB21525" s="2"/>
      <c r="AC21525" s="2"/>
      <c r="AD21525" s="3"/>
    </row>
    <row r="21526" spans="1:30" s="9" customFormat="1" ht="22.5" customHeight="1" x14ac:dyDescent="0.3">
      <c r="A21526" s="25">
        <f>Fre.!H21527</f>
        <v>164.16955354311014</v>
      </c>
      <c r="B21526" s="2"/>
      <c r="C21526" s="2"/>
      <c r="D21526" s="2"/>
      <c r="E21526" s="2"/>
      <c r="F21526" s="2"/>
      <c r="G21526" s="2"/>
      <c r="H21526" s="2"/>
      <c r="I21526" s="2"/>
      <c r="J21526" s="2"/>
      <c r="K21526" s="2"/>
      <c r="L21526" s="2"/>
      <c r="M21526" s="2"/>
      <c r="N21526" s="2"/>
      <c r="P21526" s="25">
        <f>Fre.!J21527</f>
        <v>98.501732125866468</v>
      </c>
      <c r="Q21526" s="2"/>
      <c r="R21526" s="2"/>
      <c r="S21526" s="2"/>
      <c r="T21526" s="2"/>
      <c r="U21526" s="2"/>
      <c r="V21526" s="2"/>
      <c r="W21526" s="2"/>
      <c r="X21526" s="2"/>
      <c r="Y21526" s="2"/>
      <c r="Z21526" s="2"/>
      <c r="AA21526" s="2"/>
      <c r="AB21526" s="2"/>
      <c r="AC21526" s="2"/>
      <c r="AD21526" s="3"/>
    </row>
    <row r="21527" spans="1:30" s="9" customFormat="1" ht="22.5" customHeight="1" x14ac:dyDescent="0.3">
      <c r="A21527" s="26">
        <f>Fre.!H21528</f>
        <v>158.5679574924969</v>
      </c>
      <c r="B21527" s="2"/>
      <c r="C21527" s="2"/>
      <c r="D21527" s="2"/>
      <c r="E21527" s="2"/>
      <c r="F21527" s="2"/>
      <c r="G21527" s="2"/>
      <c r="H21527" s="2"/>
      <c r="I21527" s="2"/>
      <c r="J21527" s="2"/>
      <c r="K21527" s="2"/>
      <c r="L21527" s="2"/>
      <c r="M21527" s="2"/>
      <c r="N21527" s="2"/>
      <c r="P21527" s="26">
        <f>Fre.!J21528</f>
        <v>95.140774495498519</v>
      </c>
      <c r="Q21527" s="2"/>
      <c r="R21527" s="2"/>
      <c r="S21527" s="2"/>
      <c r="T21527" s="2"/>
      <c r="U21527" s="2"/>
      <c r="V21527" s="2"/>
      <c r="W21527" s="2"/>
      <c r="X21527" s="2"/>
      <c r="Y21527" s="2"/>
      <c r="Z21527" s="2"/>
      <c r="AA21527" s="2"/>
      <c r="AB21527" s="2"/>
      <c r="AC21527" s="2"/>
      <c r="AD21527" s="3"/>
    </row>
    <row r="21528" spans="1:30" s="9" customFormat="1" ht="22.5" customHeight="1" x14ac:dyDescent="0.3">
      <c r="A21528" s="25">
        <f>Fre.!H21529</f>
        <v>164.61973792637772</v>
      </c>
      <c r="B21528" s="2"/>
      <c r="C21528" s="2"/>
      <c r="D21528" s="2"/>
      <c r="E21528" s="2"/>
      <c r="F21528" s="2"/>
      <c r="G21528" s="2"/>
      <c r="H21528" s="2"/>
      <c r="I21528" s="2"/>
      <c r="J21528" s="2"/>
      <c r="K21528" s="2"/>
      <c r="L21528" s="2"/>
      <c r="M21528" s="2"/>
      <c r="N21528" s="2"/>
      <c r="P21528" s="25">
        <f>Fre.!J21529</f>
        <v>98.771842755826881</v>
      </c>
      <c r="Q21528" s="2"/>
      <c r="R21528" s="2"/>
      <c r="S21528" s="2"/>
      <c r="T21528" s="2"/>
      <c r="U21528" s="2"/>
      <c r="V21528" s="2"/>
      <c r="W21528" s="2"/>
      <c r="X21528" s="2"/>
      <c r="Y21528" s="2"/>
      <c r="Z21528" s="2"/>
      <c r="AA21528" s="2"/>
      <c r="AB21528" s="2"/>
      <c r="AC21528" s="2"/>
      <c r="AD21528" s="3"/>
    </row>
    <row r="21529" spans="1:30" s="9" customFormat="1" ht="22.5" customHeight="1" x14ac:dyDescent="0.3">
      <c r="A21529" s="26">
        <f>Fre.!H21530</f>
        <v>157.88030833071531</v>
      </c>
      <c r="B21529" s="2"/>
      <c r="C21529" s="2"/>
      <c r="D21529" s="2"/>
      <c r="E21529" s="2"/>
      <c r="F21529" s="2"/>
      <c r="G21529" s="2"/>
      <c r="H21529" s="2"/>
      <c r="I21529" s="2"/>
      <c r="J21529" s="2"/>
      <c r="K21529" s="2"/>
      <c r="L21529" s="2"/>
      <c r="M21529" s="2"/>
      <c r="N21529" s="2"/>
      <c r="P21529" s="26">
        <f>Fre.!J21530</f>
        <v>94.728184998429583</v>
      </c>
      <c r="Q21529" s="2"/>
      <c r="R21529" s="2"/>
      <c r="S21529" s="2"/>
      <c r="T21529" s="2"/>
      <c r="U21529" s="2"/>
      <c r="V21529" s="2"/>
      <c r="W21529" s="2"/>
      <c r="X21529" s="2"/>
      <c r="Y21529" s="2"/>
      <c r="Z21529" s="2"/>
      <c r="AA21529" s="2"/>
      <c r="AB21529" s="2"/>
      <c r="AC21529" s="2"/>
      <c r="AD21529" s="3"/>
    </row>
    <row r="21530" spans="1:30" s="9" customFormat="1" ht="22.5" customHeight="1" x14ac:dyDescent="0.3">
      <c r="A21530" s="25">
        <f>Fre.!H21531</f>
        <v>168.00801386096214</v>
      </c>
      <c r="B21530" s="2"/>
      <c r="C21530" s="2"/>
      <c r="D21530" s="2"/>
      <c r="E21530" s="2"/>
      <c r="F21530" s="2"/>
      <c r="G21530" s="2"/>
      <c r="H21530" s="2"/>
      <c r="I21530" s="2"/>
      <c r="J21530" s="2"/>
      <c r="K21530" s="2"/>
      <c r="L21530" s="2"/>
      <c r="M21530" s="2"/>
      <c r="N21530" s="2"/>
      <c r="P21530" s="25">
        <f>Fre.!J21531</f>
        <v>100.80480831657781</v>
      </c>
      <c r="Q21530" s="2"/>
      <c r="R21530" s="2"/>
      <c r="S21530" s="2"/>
      <c r="T21530" s="2"/>
      <c r="U21530" s="2"/>
      <c r="V21530" s="2"/>
      <c r="W21530" s="2"/>
      <c r="X21530" s="2"/>
      <c r="Y21530" s="2"/>
      <c r="Z21530" s="2"/>
      <c r="AA21530" s="2"/>
      <c r="AB21530" s="2"/>
      <c r="AC21530" s="2"/>
      <c r="AD21530" s="3"/>
    </row>
    <row r="21531" spans="1:30" s="9" customFormat="1" ht="22.5" customHeight="1" x14ac:dyDescent="0.3">
      <c r="A21531" s="26">
        <f>Fre.!H21532</f>
        <v>161.09130431722076</v>
      </c>
      <c r="B21531" s="2"/>
      <c r="C21531" s="2"/>
      <c r="D21531" s="2"/>
      <c r="E21531" s="2"/>
      <c r="F21531" s="2"/>
      <c r="G21531" s="2"/>
      <c r="H21531" s="2"/>
      <c r="I21531" s="2"/>
      <c r="J21531" s="2"/>
      <c r="K21531" s="2"/>
      <c r="L21531" s="2"/>
      <c r="M21531" s="2"/>
      <c r="N21531" s="2"/>
      <c r="P21531" s="26">
        <f>Fre.!J21532</f>
        <v>96.654782590332601</v>
      </c>
      <c r="Q21531" s="2"/>
      <c r="R21531" s="2"/>
      <c r="S21531" s="2"/>
      <c r="T21531" s="2"/>
      <c r="U21531" s="2"/>
      <c r="V21531" s="2"/>
      <c r="W21531" s="2"/>
      <c r="X21531" s="2"/>
      <c r="Y21531" s="2"/>
      <c r="Z21531" s="2"/>
      <c r="AA21531" s="2"/>
      <c r="AB21531" s="2"/>
      <c r="AC21531" s="2"/>
      <c r="AD21531" s="3"/>
    </row>
    <row r="21532" spans="1:30" s="9" customFormat="1" ht="22.5" customHeight="1" x14ac:dyDescent="0.3">
      <c r="A21532" s="25">
        <f>Fre.!H21533</f>
        <v>167.31402979982607</v>
      </c>
      <c r="B21532" s="2"/>
      <c r="C21532" s="2"/>
      <c r="D21532" s="2"/>
      <c r="E21532" s="2"/>
      <c r="F21532" s="2"/>
      <c r="G21532" s="2"/>
      <c r="H21532" s="2"/>
      <c r="I21532" s="2"/>
      <c r="J21532" s="2"/>
      <c r="K21532" s="2"/>
      <c r="L21532" s="2"/>
      <c r="M21532" s="2"/>
      <c r="N21532" s="2"/>
      <c r="P21532" s="25">
        <f>Fre.!J21533</f>
        <v>100.38841787989564</v>
      </c>
      <c r="Q21532" s="2"/>
      <c r="R21532" s="2"/>
      <c r="S21532" s="2"/>
      <c r="T21532" s="2"/>
      <c r="U21532" s="2"/>
      <c r="V21532" s="2"/>
      <c r="W21532" s="2"/>
      <c r="X21532" s="2"/>
      <c r="Y21532" s="2"/>
      <c r="Z21532" s="2"/>
      <c r="AA21532" s="2"/>
      <c r="AB21532" s="2"/>
      <c r="AC21532" s="2"/>
      <c r="AD21532" s="3"/>
    </row>
    <row r="21533" spans="1:30" s="9" customFormat="1" ht="22.5" customHeight="1" x14ac:dyDescent="0.3">
      <c r="A21533" s="26">
        <f>Fre.!H21534</f>
        <v>160.40081222101114</v>
      </c>
      <c r="B21533" s="2"/>
      <c r="C21533" s="2"/>
      <c r="D21533" s="2"/>
      <c r="E21533" s="2"/>
      <c r="F21533" s="2"/>
      <c r="G21533" s="2"/>
      <c r="H21533" s="2"/>
      <c r="I21533" s="2"/>
      <c r="J21533" s="2"/>
      <c r="K21533" s="2"/>
      <c r="L21533" s="2"/>
      <c r="M21533" s="2"/>
      <c r="N21533" s="2"/>
      <c r="P21533" s="26">
        <f>Fre.!J21534</f>
        <v>96.240487332607216</v>
      </c>
      <c r="Q21533" s="2"/>
      <c r="R21533" s="2"/>
      <c r="S21533" s="2"/>
      <c r="T21533" s="2"/>
      <c r="U21533" s="2"/>
      <c r="V21533" s="2"/>
      <c r="W21533" s="2"/>
      <c r="X21533" s="2"/>
      <c r="Y21533" s="2"/>
      <c r="Z21533" s="2"/>
      <c r="AA21533" s="2"/>
      <c r="AB21533" s="2"/>
      <c r="AC21533" s="2"/>
      <c r="AD21533" s="3"/>
    </row>
    <row r="21534" spans="1:30" s="9" customFormat="1" ht="22.5" customHeight="1" x14ac:dyDescent="0.3">
      <c r="A21534" s="25">
        <f>Fre.!H21535</f>
        <v>164.11924958268597</v>
      </c>
      <c r="B21534" s="2"/>
      <c r="C21534" s="2"/>
      <c r="D21534" s="2"/>
      <c r="E21534" s="2"/>
      <c r="F21534" s="2"/>
      <c r="G21534" s="2"/>
      <c r="H21534" s="2"/>
      <c r="I21534" s="2"/>
      <c r="J21534" s="2"/>
      <c r="K21534" s="2"/>
      <c r="L21534" s="2"/>
      <c r="M21534" s="2"/>
      <c r="N21534" s="2"/>
      <c r="P21534" s="25">
        <f>Fre.!J21535</f>
        <v>98.471549749611967</v>
      </c>
      <c r="Q21534" s="2"/>
      <c r="R21534" s="2"/>
      <c r="S21534" s="2"/>
      <c r="T21534" s="2"/>
      <c r="U21534" s="2"/>
      <c r="V21534" s="2"/>
      <c r="W21534" s="2"/>
      <c r="X21534" s="2"/>
      <c r="Y21534" s="2"/>
      <c r="Z21534" s="2"/>
      <c r="AA21534" s="2"/>
      <c r="AB21534" s="2"/>
      <c r="AC21534" s="2"/>
      <c r="AD21534" s="3"/>
    </row>
    <row r="21535" spans="1:30" s="9" customFormat="1" ht="22.5" customHeight="1" x14ac:dyDescent="0.3">
      <c r="A21535" s="26">
        <f>Fre.!H21536</f>
        <v>158.55181217079073</v>
      </c>
      <c r="B21535" s="2"/>
      <c r="C21535" s="2"/>
      <c r="D21535" s="2"/>
      <c r="E21535" s="2"/>
      <c r="F21535" s="2"/>
      <c r="G21535" s="2"/>
      <c r="H21535" s="2"/>
      <c r="I21535" s="2"/>
      <c r="J21535" s="2"/>
      <c r="K21535" s="2"/>
      <c r="L21535" s="2"/>
      <c r="M21535" s="2"/>
      <c r="N21535" s="2"/>
      <c r="P21535" s="26">
        <f>Fre.!J21536</f>
        <v>95.13108730247508</v>
      </c>
      <c r="Q21535" s="2"/>
      <c r="R21535" s="2"/>
      <c r="S21535" s="2"/>
      <c r="T21535" s="2"/>
      <c r="U21535" s="2"/>
      <c r="V21535" s="2"/>
      <c r="W21535" s="2"/>
      <c r="X21535" s="2"/>
      <c r="Y21535" s="2"/>
      <c r="Z21535" s="2"/>
      <c r="AA21535" s="2"/>
      <c r="AB21535" s="2"/>
      <c r="AC21535" s="2"/>
      <c r="AD21535" s="3"/>
    </row>
    <row r="21536" spans="1:30" s="9" customFormat="1" ht="22.5" customHeight="1" x14ac:dyDescent="0.3">
      <c r="A21536" s="25">
        <f>Fre.!H21537</f>
        <v>164.60504820394635</v>
      </c>
      <c r="B21536" s="2"/>
      <c r="C21536" s="2"/>
      <c r="D21536" s="2"/>
      <c r="E21536" s="2"/>
      <c r="F21536" s="2"/>
      <c r="G21536" s="2"/>
      <c r="H21536" s="2"/>
      <c r="I21536" s="2"/>
      <c r="J21536" s="2"/>
      <c r="K21536" s="2"/>
      <c r="L21536" s="2"/>
      <c r="M21536" s="2"/>
      <c r="N21536" s="2"/>
      <c r="P21536" s="25">
        <f>Fre.!J21537</f>
        <v>98.763028922368477</v>
      </c>
      <c r="Q21536" s="2"/>
      <c r="R21536" s="2"/>
      <c r="S21536" s="2"/>
      <c r="T21536" s="2"/>
      <c r="U21536" s="2"/>
      <c r="V21536" s="2"/>
      <c r="W21536" s="2"/>
      <c r="X21536" s="2"/>
      <c r="Y21536" s="2"/>
      <c r="Z21536" s="2"/>
      <c r="AA21536" s="2"/>
      <c r="AB21536" s="2"/>
      <c r="AC21536" s="2"/>
      <c r="AD21536" s="3"/>
    </row>
    <row r="21537" spans="1:30" s="9" customFormat="1" ht="22.5" customHeight="1" x14ac:dyDescent="0.3">
      <c r="A21537" s="26">
        <f>Fre.!H21538</f>
        <v>157.86351103928743</v>
      </c>
      <c r="B21537" s="2"/>
      <c r="C21537" s="2"/>
      <c r="D21537" s="2"/>
      <c r="E21537" s="2"/>
      <c r="F21537" s="2"/>
      <c r="G21537" s="2"/>
      <c r="H21537" s="2"/>
      <c r="I21537" s="2"/>
      <c r="J21537" s="2"/>
      <c r="K21537" s="2"/>
      <c r="L21537" s="2"/>
      <c r="M21537" s="2"/>
      <c r="N21537" s="2"/>
      <c r="P21537" s="26">
        <f>Fre.!J21538</f>
        <v>94.718106623572567</v>
      </c>
      <c r="Q21537" s="2"/>
      <c r="R21537" s="2"/>
      <c r="S21537" s="2"/>
      <c r="T21537" s="2"/>
      <c r="U21537" s="2"/>
      <c r="V21537" s="2"/>
      <c r="W21537" s="2"/>
      <c r="X21537" s="2"/>
      <c r="Y21537" s="2"/>
      <c r="Z21537" s="2"/>
      <c r="AA21537" s="2"/>
      <c r="AB21537" s="2"/>
      <c r="AC21537" s="2"/>
      <c r="AD21537" s="3"/>
    </row>
    <row r="21538" spans="1:30" s="9" customFormat="1" ht="22.5" customHeight="1" x14ac:dyDescent="0.3">
      <c r="A21538" s="25">
        <f>Fre.!H21539</f>
        <v>168.29674940959421</v>
      </c>
      <c r="B21538" s="2"/>
      <c r="C21538" s="2"/>
      <c r="D21538" s="2"/>
      <c r="E21538" s="2"/>
      <c r="F21538" s="2"/>
      <c r="G21538" s="2"/>
      <c r="H21538" s="2"/>
      <c r="I21538" s="2"/>
      <c r="J21538" s="2"/>
      <c r="K21538" s="2"/>
      <c r="L21538" s="2"/>
      <c r="M21538" s="2"/>
      <c r="N21538" s="2"/>
      <c r="P21538" s="25">
        <f>Fre.!J21539</f>
        <v>100.97804964575653</v>
      </c>
      <c r="Q21538" s="2"/>
      <c r="R21538" s="2"/>
      <c r="S21538" s="2"/>
      <c r="T21538" s="2"/>
      <c r="U21538" s="2"/>
      <c r="V21538" s="2"/>
      <c r="W21538" s="2"/>
      <c r="X21538" s="2"/>
      <c r="Y21538" s="2"/>
      <c r="Z21538" s="2"/>
      <c r="AA21538" s="2"/>
      <c r="AB21538" s="2"/>
      <c r="AC21538" s="2"/>
      <c r="AD21538" s="3"/>
    </row>
    <row r="21539" spans="1:30" s="9" customFormat="1" ht="22.5" customHeight="1" x14ac:dyDescent="0.3">
      <c r="A21539" s="26">
        <f>Fre.!H21540</f>
        <v>161.38009859536029</v>
      </c>
      <c r="B21539" s="2"/>
      <c r="C21539" s="2"/>
      <c r="D21539" s="2"/>
      <c r="E21539" s="2"/>
      <c r="F21539" s="2"/>
      <c r="G21539" s="2"/>
      <c r="H21539" s="2"/>
      <c r="I21539" s="2"/>
      <c r="J21539" s="2"/>
      <c r="K21539" s="2"/>
      <c r="L21539" s="2"/>
      <c r="M21539" s="2"/>
      <c r="N21539" s="2"/>
      <c r="P21539" s="26">
        <f>Fre.!J21540</f>
        <v>96.828059157216458</v>
      </c>
      <c r="Q21539" s="2"/>
      <c r="R21539" s="2"/>
      <c r="S21539" s="2"/>
      <c r="T21539" s="2"/>
      <c r="U21539" s="2"/>
      <c r="V21539" s="2"/>
      <c r="W21539" s="2"/>
      <c r="X21539" s="2"/>
      <c r="Y21539" s="2"/>
      <c r="Z21539" s="2"/>
      <c r="AA21539" s="2"/>
      <c r="AB21539" s="2"/>
      <c r="AC21539" s="2"/>
      <c r="AD21539" s="3"/>
    </row>
    <row r="21540" spans="1:30" s="9" customFormat="1" ht="22.5" customHeight="1" x14ac:dyDescent="0.3">
      <c r="A21540" s="25">
        <f>Fre.!H21541</f>
        <v>167.6053940628783</v>
      </c>
      <c r="B21540" s="2"/>
      <c r="C21540" s="2"/>
      <c r="D21540" s="2"/>
      <c r="E21540" s="2"/>
      <c r="F21540" s="2"/>
      <c r="G21540" s="2"/>
      <c r="H21540" s="2"/>
      <c r="I21540" s="2"/>
      <c r="J21540" s="2"/>
      <c r="K21540" s="2"/>
      <c r="L21540" s="2"/>
      <c r="M21540" s="2"/>
      <c r="N21540" s="2"/>
      <c r="P21540" s="25">
        <f>Fre.!J21541</f>
        <v>100.56323643772726</v>
      </c>
      <c r="Q21540" s="2"/>
      <c r="R21540" s="2"/>
      <c r="S21540" s="2"/>
      <c r="T21540" s="2"/>
      <c r="U21540" s="2"/>
      <c r="V21540" s="2"/>
      <c r="W21540" s="2"/>
      <c r="X21540" s="2"/>
      <c r="Y21540" s="2"/>
      <c r="Z21540" s="2"/>
      <c r="AA21540" s="2"/>
      <c r="AB21540" s="2"/>
      <c r="AC21540" s="2"/>
      <c r="AD21540" s="3"/>
    </row>
    <row r="21541" spans="1:30" s="9" customFormat="1" ht="22.5" customHeight="1" x14ac:dyDescent="0.3">
      <c r="A21541" s="26">
        <f>Fre.!H21542</f>
        <v>160.69176469678604</v>
      </c>
      <c r="B21541" s="2"/>
      <c r="C21541" s="2"/>
      <c r="D21541" s="2"/>
      <c r="E21541" s="2"/>
      <c r="F21541" s="2"/>
      <c r="G21541" s="2"/>
      <c r="H21541" s="2"/>
      <c r="I21541" s="2"/>
      <c r="J21541" s="2"/>
      <c r="K21541" s="2"/>
      <c r="L21541" s="2"/>
      <c r="M21541" s="2"/>
      <c r="N21541" s="2"/>
      <c r="P21541" s="26">
        <f>Fre.!J21542</f>
        <v>96.415058818071884</v>
      </c>
      <c r="Q21541" s="2"/>
      <c r="R21541" s="2"/>
      <c r="S21541" s="2"/>
      <c r="T21541" s="2"/>
      <c r="U21541" s="2"/>
      <c r="V21541" s="2"/>
      <c r="W21541" s="2"/>
      <c r="X21541" s="2"/>
      <c r="Y21541" s="2"/>
      <c r="Z21541" s="2"/>
      <c r="AA21541" s="2"/>
      <c r="AB21541" s="2"/>
      <c r="AC21541" s="2"/>
      <c r="AD21541" s="3"/>
    </row>
    <row r="21542" spans="1:30" s="9" customFormat="1" ht="22.5" customHeight="1" x14ac:dyDescent="0.3">
      <c r="A21542" s="25">
        <f>Fre.!H21543</f>
        <v>164.40477180092921</v>
      </c>
      <c r="B21542" s="2"/>
      <c r="C21542" s="2"/>
      <c r="D21542" s="2"/>
      <c r="E21542" s="2"/>
      <c r="F21542" s="2"/>
      <c r="G21542" s="2"/>
      <c r="H21542" s="2"/>
      <c r="I21542" s="2"/>
      <c r="J21542" s="2"/>
      <c r="K21542" s="2"/>
      <c r="L21542" s="2"/>
      <c r="M21542" s="2"/>
      <c r="N21542" s="2"/>
      <c r="P21542" s="25">
        <f>Fre.!J21543</f>
        <v>98.642863080558044</v>
      </c>
      <c r="Q21542" s="2"/>
      <c r="R21542" s="2"/>
      <c r="S21542" s="2"/>
      <c r="T21542" s="2"/>
      <c r="U21542" s="2"/>
      <c r="V21542" s="2"/>
      <c r="W21542" s="2"/>
      <c r="X21542" s="2"/>
      <c r="Y21542" s="2"/>
      <c r="Z21542" s="2"/>
      <c r="AA21542" s="2"/>
      <c r="AB21542" s="2"/>
      <c r="AC21542" s="2"/>
      <c r="AD21542" s="3"/>
    </row>
    <row r="21543" spans="1:30" s="9" customFormat="1" ht="22.5" customHeight="1" x14ac:dyDescent="0.3">
      <c r="A21543" s="26">
        <f>Fre.!H21544</f>
        <v>158.8017568022602</v>
      </c>
      <c r="B21543" s="2"/>
      <c r="C21543" s="2"/>
      <c r="D21543" s="2"/>
      <c r="E21543" s="2"/>
      <c r="F21543" s="2"/>
      <c r="G21543" s="2"/>
      <c r="H21543" s="2"/>
      <c r="I21543" s="2"/>
      <c r="J21543" s="2"/>
      <c r="K21543" s="2"/>
      <c r="L21543" s="2"/>
      <c r="M21543" s="2"/>
      <c r="N21543" s="2"/>
      <c r="P21543" s="26">
        <f>Fre.!J21544</f>
        <v>95.281054081356658</v>
      </c>
      <c r="Q21543" s="2"/>
      <c r="R21543" s="2"/>
      <c r="S21543" s="2"/>
      <c r="T21543" s="2"/>
      <c r="U21543" s="2"/>
      <c r="V21543" s="2"/>
      <c r="W21543" s="2"/>
      <c r="X21543" s="2"/>
      <c r="Y21543" s="2"/>
      <c r="Z21543" s="2"/>
      <c r="AA21543" s="2"/>
      <c r="AB21543" s="2"/>
      <c r="AC21543" s="2"/>
      <c r="AD21543" s="3"/>
    </row>
    <row r="21544" spans="1:30" s="9" customFormat="1" ht="22.5" customHeight="1" x14ac:dyDescent="0.3">
      <c r="A21544" s="25">
        <f>Fre.!H21545</f>
        <v>164.85734959036057</v>
      </c>
      <c r="B21544" s="2"/>
      <c r="C21544" s="2"/>
      <c r="D21544" s="2"/>
      <c r="E21544" s="2"/>
      <c r="F21544" s="2"/>
      <c r="G21544" s="2"/>
      <c r="H21544" s="2"/>
      <c r="I21544" s="2"/>
      <c r="J21544" s="2"/>
      <c r="K21544" s="2"/>
      <c r="L21544" s="2"/>
      <c r="M21544" s="2"/>
      <c r="N21544" s="2"/>
      <c r="P21544" s="25">
        <f>Fre.!J21545</f>
        <v>98.914409754216337</v>
      </c>
      <c r="Q21544" s="2"/>
      <c r="R21544" s="2"/>
      <c r="S21544" s="2"/>
      <c r="T21544" s="2"/>
      <c r="U21544" s="2"/>
      <c r="V21544" s="2"/>
      <c r="W21544" s="2"/>
      <c r="X21544" s="2"/>
      <c r="Y21544" s="2"/>
      <c r="Z21544" s="2"/>
      <c r="AA21544" s="2"/>
      <c r="AB21544" s="2"/>
      <c r="AC21544" s="2"/>
      <c r="AD21544" s="3"/>
    </row>
    <row r="21545" spans="1:30" s="9" customFormat="1" ht="22.5" customHeight="1" x14ac:dyDescent="0.3">
      <c r="A21545" s="26">
        <f>Fre.!H21546</f>
        <v>158.11631370865399</v>
      </c>
      <c r="B21545" s="2"/>
      <c r="C21545" s="2"/>
      <c r="D21545" s="2"/>
      <c r="E21545" s="2"/>
      <c r="F21545" s="2"/>
      <c r="G21545" s="2"/>
      <c r="H21545" s="2"/>
      <c r="I21545" s="2"/>
      <c r="J21545" s="2"/>
      <c r="K21545" s="2"/>
      <c r="L21545" s="2"/>
      <c r="M21545" s="2"/>
      <c r="N21545" s="2"/>
      <c r="P21545" s="26">
        <f>Fre.!J21546</f>
        <v>94.869788225192792</v>
      </c>
      <c r="Q21545" s="2"/>
      <c r="R21545" s="2"/>
      <c r="S21545" s="2"/>
      <c r="T21545" s="2"/>
      <c r="U21545" s="2"/>
      <c r="V21545" s="2"/>
      <c r="W21545" s="2"/>
      <c r="X21545" s="2"/>
      <c r="Y21545" s="2"/>
      <c r="Z21545" s="2"/>
      <c r="AA21545" s="2"/>
      <c r="AB21545" s="2"/>
      <c r="AC21545" s="2"/>
      <c r="AD21545" s="3"/>
    </row>
    <row r="21546" spans="1:30" s="9" customFormat="1" ht="22.5" customHeight="1" x14ac:dyDescent="0.3">
      <c r="A21546" s="25">
        <f>Fre.!H21547</f>
        <v>168.24114779919847</v>
      </c>
      <c r="B21546" s="2"/>
      <c r="C21546" s="2"/>
      <c r="D21546" s="2"/>
      <c r="E21546" s="2"/>
      <c r="F21546" s="2"/>
      <c r="G21546" s="2"/>
      <c r="H21546" s="2"/>
      <c r="I21546" s="2"/>
      <c r="J21546" s="2"/>
      <c r="K21546" s="2"/>
      <c r="L21546" s="2"/>
      <c r="M21546" s="2"/>
      <c r="N21546" s="2"/>
      <c r="P21546" s="25">
        <f>Fre.!J21547</f>
        <v>100.94468867951971</v>
      </c>
      <c r="Q21546" s="2"/>
      <c r="R21546" s="2"/>
      <c r="S21546" s="2"/>
      <c r="T21546" s="2"/>
      <c r="U21546" s="2"/>
      <c r="V21546" s="2"/>
      <c r="W21546" s="2"/>
      <c r="X21546" s="2"/>
      <c r="Y21546" s="2"/>
      <c r="Z21546" s="2"/>
      <c r="AA21546" s="2"/>
      <c r="AB21546" s="2"/>
      <c r="AC21546" s="2"/>
      <c r="AD21546" s="3"/>
    </row>
    <row r="21547" spans="1:30" s="9" customFormat="1" ht="22.5" customHeight="1" x14ac:dyDescent="0.3">
      <c r="A21547" s="26">
        <f>Fre.!H21548</f>
        <v>161.32302135781183</v>
      </c>
      <c r="B21547" s="2"/>
      <c r="C21547" s="2"/>
      <c r="D21547" s="2"/>
      <c r="E21547" s="2"/>
      <c r="F21547" s="2"/>
      <c r="G21547" s="2"/>
      <c r="H21547" s="2"/>
      <c r="I21547" s="2"/>
      <c r="J21547" s="2"/>
      <c r="K21547" s="2"/>
      <c r="L21547" s="2"/>
      <c r="M21547" s="2"/>
      <c r="N21547" s="2"/>
      <c r="P21547" s="26">
        <f>Fre.!J21548</f>
        <v>96.793812814687612</v>
      </c>
      <c r="Q21547" s="2"/>
      <c r="R21547" s="2"/>
      <c r="S21547" s="2"/>
      <c r="T21547" s="2"/>
      <c r="U21547" s="2"/>
      <c r="V21547" s="2"/>
      <c r="W21547" s="2"/>
      <c r="X21547" s="2"/>
      <c r="Y21547" s="2"/>
      <c r="Z21547" s="2"/>
      <c r="AA21547" s="2"/>
      <c r="AB21547" s="2"/>
      <c r="AC21547" s="2"/>
      <c r="AD21547" s="3"/>
    </row>
    <row r="21548" spans="1:30" s="9" customFormat="1" ht="22.5" customHeight="1" x14ac:dyDescent="0.3">
      <c r="A21548" s="25">
        <f>Fre.!H21549</f>
        <v>167.5498218080557</v>
      </c>
      <c r="B21548" s="2"/>
      <c r="C21548" s="2"/>
      <c r="D21548" s="2"/>
      <c r="E21548" s="2"/>
      <c r="F21548" s="2"/>
      <c r="G21548" s="2"/>
      <c r="H21548" s="2"/>
      <c r="I21548" s="2"/>
      <c r="J21548" s="2"/>
      <c r="K21548" s="2"/>
      <c r="L21548" s="2"/>
      <c r="M21548" s="2"/>
      <c r="N21548" s="2"/>
      <c r="P21548" s="25">
        <f>Fre.!J21549</f>
        <v>100.52989308483407</v>
      </c>
      <c r="Q21548" s="2"/>
      <c r="R21548" s="2"/>
      <c r="S21548" s="2"/>
      <c r="T21548" s="2"/>
      <c r="U21548" s="2"/>
      <c r="V21548" s="2"/>
      <c r="W21548" s="2"/>
      <c r="X21548" s="2"/>
      <c r="Y21548" s="2"/>
      <c r="Z21548" s="2"/>
      <c r="AA21548" s="2"/>
      <c r="AB21548" s="2"/>
      <c r="AC21548" s="2"/>
      <c r="AD21548" s="3"/>
    </row>
    <row r="21549" spans="1:30" s="9" customFormat="1" ht="22.5" customHeight="1" x14ac:dyDescent="0.3">
      <c r="A21549" s="26">
        <f>Fre.!H21550</f>
        <v>160.63483624664511</v>
      </c>
      <c r="B21549" s="2"/>
      <c r="C21549" s="2"/>
      <c r="D21549" s="2"/>
      <c r="E21549" s="2"/>
      <c r="F21549" s="2"/>
      <c r="G21549" s="2"/>
      <c r="H21549" s="2"/>
      <c r="I21549" s="2"/>
      <c r="J21549" s="2"/>
      <c r="K21549" s="2"/>
      <c r="L21549" s="2"/>
      <c r="M21549" s="2"/>
      <c r="N21549" s="2"/>
      <c r="P21549" s="26">
        <f>Fre.!J21550</f>
        <v>96.38090174798721</v>
      </c>
      <c r="Q21549" s="2"/>
      <c r="R21549" s="2"/>
      <c r="S21549" s="2"/>
      <c r="T21549" s="2"/>
      <c r="U21549" s="2"/>
      <c r="V21549" s="2"/>
      <c r="W21549" s="2"/>
      <c r="X21549" s="2"/>
      <c r="Y21549" s="2"/>
      <c r="Z21549" s="2"/>
      <c r="AA21549" s="2"/>
      <c r="AB21549" s="2"/>
      <c r="AC21549" s="2"/>
      <c r="AD21549" s="3"/>
    </row>
    <row r="21550" spans="1:30" s="9" customFormat="1" ht="22.5" customHeight="1" x14ac:dyDescent="0.3">
      <c r="A21550" s="25">
        <f>Fre.!H21551</f>
        <v>164.34934833351414</v>
      </c>
      <c r="B21550" s="2"/>
      <c r="C21550" s="2"/>
      <c r="D21550" s="2"/>
      <c r="E21550" s="2"/>
      <c r="F21550" s="2"/>
      <c r="G21550" s="2"/>
      <c r="H21550" s="2"/>
      <c r="I21550" s="2"/>
      <c r="J21550" s="2"/>
      <c r="K21550" s="2"/>
      <c r="L21550" s="2"/>
      <c r="M21550" s="2"/>
      <c r="N21550" s="2"/>
      <c r="P21550" s="25">
        <f>Fre.!J21551</f>
        <v>98.609609000109032</v>
      </c>
      <c r="Q21550" s="2"/>
      <c r="R21550" s="2"/>
      <c r="S21550" s="2"/>
      <c r="T21550" s="2"/>
      <c r="U21550" s="2"/>
      <c r="V21550" s="2"/>
      <c r="W21550" s="2"/>
      <c r="X21550" s="2"/>
      <c r="Y21550" s="2"/>
      <c r="Z21550" s="2"/>
      <c r="AA21550" s="2"/>
      <c r="AB21550" s="2"/>
      <c r="AC21550" s="2"/>
      <c r="AD21550" s="3"/>
    </row>
    <row r="21551" spans="1:30" s="9" customFormat="1" ht="22.5" customHeight="1" x14ac:dyDescent="0.3">
      <c r="A21551" s="26">
        <f>Fre.!H21552</f>
        <v>158.68669048405647</v>
      </c>
      <c r="B21551" s="2"/>
      <c r="C21551" s="2"/>
      <c r="D21551" s="2"/>
      <c r="E21551" s="2"/>
      <c r="F21551" s="2"/>
      <c r="G21551" s="2"/>
      <c r="H21551" s="2"/>
      <c r="I21551" s="2"/>
      <c r="J21551" s="2"/>
      <c r="K21551" s="2"/>
      <c r="L21551" s="2"/>
      <c r="M21551" s="2"/>
      <c r="N21551" s="2"/>
      <c r="P21551" s="26">
        <f>Fre.!J21552</f>
        <v>95.212014290433999</v>
      </c>
      <c r="Q21551" s="2"/>
      <c r="R21551" s="2"/>
      <c r="S21551" s="2"/>
      <c r="T21551" s="2"/>
      <c r="U21551" s="2"/>
      <c r="V21551" s="2"/>
      <c r="W21551" s="2"/>
      <c r="X21551" s="2"/>
      <c r="Y21551" s="2"/>
      <c r="Z21551" s="2"/>
      <c r="AA21551" s="2"/>
      <c r="AB21551" s="2"/>
      <c r="AC21551" s="2"/>
      <c r="AD21551" s="3"/>
    </row>
    <row r="21552" spans="1:30" s="9" customFormat="1" ht="22.5" customHeight="1" x14ac:dyDescent="0.3">
      <c r="A21552" s="25">
        <f>Fre.!H21553</f>
        <v>164.74378825488137</v>
      </c>
      <c r="B21552" s="2"/>
      <c r="C21552" s="2"/>
      <c r="D21552" s="2"/>
      <c r="E21552" s="2"/>
      <c r="F21552" s="2"/>
      <c r="G21552" s="2"/>
      <c r="H21552" s="2"/>
      <c r="I21552" s="2"/>
      <c r="J21552" s="2"/>
      <c r="K21552" s="2"/>
      <c r="L21552" s="2"/>
      <c r="M21552" s="2"/>
      <c r="N21552" s="2"/>
      <c r="P21552" s="25">
        <f>Fre.!J21553</f>
        <v>98.846272952929354</v>
      </c>
      <c r="Q21552" s="2"/>
      <c r="R21552" s="2"/>
      <c r="S21552" s="2"/>
      <c r="T21552" s="2"/>
      <c r="U21552" s="2"/>
      <c r="V21552" s="2"/>
      <c r="W21552" s="2"/>
      <c r="X21552" s="2"/>
      <c r="Y21552" s="2"/>
      <c r="Z21552" s="2"/>
      <c r="AA21552" s="2"/>
      <c r="AB21552" s="2"/>
      <c r="AC21552" s="2"/>
      <c r="AD21552" s="3"/>
    </row>
    <row r="21553" spans="1:30" s="9" customFormat="1" ht="22.5" customHeight="1" x14ac:dyDescent="0.3">
      <c r="A21553" s="26">
        <f>Fre.!H21554</f>
        <v>158.00171263097988</v>
      </c>
      <c r="B21553" s="2"/>
      <c r="C21553" s="2"/>
      <c r="D21553" s="2"/>
      <c r="E21553" s="2"/>
      <c r="F21553" s="2"/>
      <c r="G21553" s="2"/>
      <c r="H21553" s="2"/>
      <c r="I21553" s="2"/>
      <c r="J21553" s="2"/>
      <c r="K21553" s="2"/>
      <c r="L21553" s="2"/>
      <c r="M21553" s="2"/>
      <c r="N21553" s="2"/>
      <c r="P21553" s="26">
        <f>Fre.!J21554</f>
        <v>94.801027578588318</v>
      </c>
      <c r="Q21553" s="2"/>
      <c r="R21553" s="2"/>
      <c r="S21553" s="2"/>
      <c r="T21553" s="2"/>
      <c r="U21553" s="2"/>
      <c r="V21553" s="2"/>
      <c r="W21553" s="2"/>
      <c r="X21553" s="2"/>
      <c r="Y21553" s="2"/>
      <c r="Z21553" s="2"/>
      <c r="AA21553" s="2"/>
      <c r="AB21553" s="2"/>
      <c r="AC21553" s="2"/>
      <c r="AD21553" s="3"/>
    </row>
    <row r="21554" spans="1:30" s="9" customFormat="1" ht="22.5" customHeight="1" x14ac:dyDescent="0.3">
      <c r="A21554" s="25">
        <f>Fre.!H21555</f>
        <v>167.76131654978744</v>
      </c>
      <c r="B21554" s="2"/>
      <c r="C21554" s="2"/>
      <c r="D21554" s="2"/>
      <c r="E21554" s="2"/>
      <c r="F21554" s="2"/>
      <c r="G21554" s="2"/>
      <c r="H21554" s="2"/>
      <c r="I21554" s="2"/>
      <c r="J21554" s="2"/>
      <c r="K21554" s="2"/>
      <c r="L21554" s="2"/>
      <c r="M21554" s="2"/>
      <c r="N21554" s="2"/>
      <c r="P21554" s="25">
        <f>Fre.!J21555</f>
        <v>100.65678992987259</v>
      </c>
      <c r="Q21554" s="2"/>
      <c r="R21554" s="2"/>
      <c r="S21554" s="2"/>
      <c r="T21554" s="2"/>
      <c r="U21554" s="2"/>
      <c r="V21554" s="2"/>
      <c r="W21554" s="2"/>
      <c r="X21554" s="2"/>
      <c r="Y21554" s="2"/>
      <c r="Z21554" s="2"/>
      <c r="AA21554" s="2"/>
      <c r="AB21554" s="2"/>
      <c r="AC21554" s="2"/>
      <c r="AD21554" s="3"/>
    </row>
    <row r="21555" spans="1:30" s="9" customFormat="1" ht="22.5" customHeight="1" x14ac:dyDescent="0.3">
      <c r="A21555" s="26">
        <f>Fre.!H21556</f>
        <v>160.85339039796983</v>
      </c>
      <c r="B21555" s="2"/>
      <c r="C21555" s="2"/>
      <c r="D21555" s="2"/>
      <c r="E21555" s="2"/>
      <c r="F21555" s="2"/>
      <c r="G21555" s="2"/>
      <c r="H21555" s="2"/>
      <c r="I21555" s="2"/>
      <c r="J21555" s="2"/>
      <c r="K21555" s="2"/>
      <c r="L21555" s="2"/>
      <c r="M21555" s="2"/>
      <c r="N21555" s="2"/>
      <c r="P21555" s="26">
        <f>Fre.!J21556</f>
        <v>96.512034238782547</v>
      </c>
      <c r="Q21555" s="2"/>
      <c r="R21555" s="2"/>
      <c r="S21555" s="2"/>
      <c r="T21555" s="2"/>
      <c r="U21555" s="2"/>
      <c r="V21555" s="2"/>
      <c r="W21555" s="2"/>
      <c r="X21555" s="2"/>
      <c r="Y21555" s="2"/>
      <c r="Z21555" s="2"/>
      <c r="AA21555" s="2"/>
      <c r="AB21555" s="2"/>
      <c r="AC21555" s="2"/>
      <c r="AD21555" s="3"/>
    </row>
    <row r="21556" spans="1:30" s="9" customFormat="1" ht="22.5" customHeight="1" x14ac:dyDescent="0.3">
      <c r="A21556" s="25">
        <f>Fre.!H21557</f>
        <v>167.06998513146684</v>
      </c>
      <c r="B21556" s="2"/>
      <c r="C21556" s="2"/>
      <c r="D21556" s="2"/>
      <c r="E21556" s="2"/>
      <c r="F21556" s="2"/>
      <c r="G21556" s="2"/>
      <c r="H21556" s="2"/>
      <c r="I21556" s="2"/>
      <c r="J21556" s="2"/>
      <c r="K21556" s="2"/>
      <c r="L21556" s="2"/>
      <c r="M21556" s="2"/>
      <c r="N21556" s="2"/>
      <c r="P21556" s="25">
        <f>Fre.!J21557</f>
        <v>100.24199107888037</v>
      </c>
      <c r="Q21556" s="2"/>
      <c r="R21556" s="2"/>
      <c r="S21556" s="2"/>
      <c r="T21556" s="2"/>
      <c r="U21556" s="2"/>
      <c r="V21556" s="2"/>
      <c r="W21556" s="2"/>
      <c r="X21556" s="2"/>
      <c r="Y21556" s="2"/>
      <c r="Z21556" s="2"/>
      <c r="AA21556" s="2"/>
      <c r="AB21556" s="2"/>
      <c r="AC21556" s="2"/>
      <c r="AD21556" s="3"/>
    </row>
    <row r="21557" spans="1:30" s="9" customFormat="1" ht="22.5" customHeight="1" x14ac:dyDescent="0.3">
      <c r="A21557" s="26">
        <f>Fre.!H21558</f>
        <v>160.16424061187561</v>
      </c>
      <c r="B21557" s="2"/>
      <c r="C21557" s="2"/>
      <c r="D21557" s="2"/>
      <c r="E21557" s="2"/>
      <c r="F21557" s="2"/>
      <c r="G21557" s="2"/>
      <c r="H21557" s="2"/>
      <c r="I21557" s="2"/>
      <c r="J21557" s="2"/>
      <c r="K21557" s="2"/>
      <c r="L21557" s="2"/>
      <c r="M21557" s="2"/>
      <c r="N21557" s="2"/>
      <c r="P21557" s="26">
        <f>Fre.!J21558</f>
        <v>96.098544367125371</v>
      </c>
      <c r="Q21557" s="2"/>
      <c r="R21557" s="2"/>
      <c r="S21557" s="2"/>
      <c r="T21557" s="2"/>
      <c r="U21557" s="2"/>
      <c r="V21557" s="2"/>
      <c r="W21557" s="2"/>
      <c r="X21557" s="2"/>
      <c r="Y21557" s="2"/>
      <c r="Z21557" s="2"/>
      <c r="AA21557" s="2"/>
      <c r="AB21557" s="2"/>
      <c r="AC21557" s="2"/>
      <c r="AD21557" s="3"/>
    </row>
    <row r="21558" spans="1:30" s="9" customFormat="1" ht="22.5" customHeight="1" x14ac:dyDescent="0.3">
      <c r="A21558" s="25">
        <f>Fre.!H21559</f>
        <v>163.87829637333499</v>
      </c>
      <c r="B21558" s="2"/>
      <c r="C21558" s="2"/>
      <c r="D21558" s="2"/>
      <c r="E21558" s="2"/>
      <c r="F21558" s="2"/>
      <c r="G21558" s="2"/>
      <c r="H21558" s="2"/>
      <c r="I21558" s="2"/>
      <c r="J21558" s="2"/>
      <c r="K21558" s="2"/>
      <c r="L21558" s="2"/>
      <c r="M21558" s="2"/>
      <c r="N21558" s="2"/>
      <c r="P21558" s="25">
        <f>Fre.!J21559</f>
        <v>98.326977824001375</v>
      </c>
      <c r="Q21558" s="2"/>
      <c r="R21558" s="2"/>
      <c r="S21558" s="2"/>
      <c r="T21558" s="2"/>
      <c r="U21558" s="2"/>
      <c r="V21558" s="2"/>
      <c r="W21558" s="2"/>
      <c r="X21558" s="2"/>
      <c r="Y21558" s="2"/>
      <c r="Z21558" s="2"/>
      <c r="AA21558" s="2"/>
      <c r="AB21558" s="2"/>
      <c r="AC21558" s="2"/>
      <c r="AD21558" s="3"/>
    </row>
    <row r="21559" spans="1:30" s="9" customFormat="1" ht="22.5" customHeight="1" x14ac:dyDescent="0.3">
      <c r="A21559" s="26">
        <f>Fre.!H21560</f>
        <v>158.28146327973991</v>
      </c>
      <c r="B21559" s="2"/>
      <c r="C21559" s="2"/>
      <c r="D21559" s="2"/>
      <c r="E21559" s="2"/>
      <c r="F21559" s="2"/>
      <c r="G21559" s="2"/>
      <c r="H21559" s="2"/>
      <c r="I21559" s="2"/>
      <c r="J21559" s="2"/>
      <c r="K21559" s="2"/>
      <c r="L21559" s="2"/>
      <c r="M21559" s="2"/>
      <c r="N21559" s="2"/>
      <c r="P21559" s="26">
        <f>Fre.!J21560</f>
        <v>94.968877967843937</v>
      </c>
      <c r="Q21559" s="2"/>
      <c r="R21559" s="2"/>
      <c r="S21559" s="2"/>
      <c r="T21559" s="2"/>
      <c r="U21559" s="2"/>
      <c r="V21559" s="2"/>
      <c r="W21559" s="2"/>
      <c r="X21559" s="2"/>
      <c r="Y21559" s="2"/>
      <c r="Z21559" s="2"/>
      <c r="AA21559" s="2"/>
      <c r="AB21559" s="2"/>
      <c r="AC21559" s="2"/>
      <c r="AD21559" s="3"/>
    </row>
    <row r="21560" spans="1:30" s="9" customFormat="1" ht="22.5" customHeight="1" x14ac:dyDescent="0.3">
      <c r="A21560" s="25">
        <f>Fre.!H21561</f>
        <v>164.32877248040882</v>
      </c>
      <c r="B21560" s="2"/>
      <c r="C21560" s="2"/>
      <c r="D21560" s="2"/>
      <c r="E21560" s="2"/>
      <c r="F21560" s="2"/>
      <c r="G21560" s="2"/>
      <c r="H21560" s="2"/>
      <c r="I21560" s="2"/>
      <c r="J21560" s="2"/>
      <c r="K21560" s="2"/>
      <c r="L21560" s="2"/>
      <c r="M21560" s="2"/>
      <c r="N21560" s="2"/>
      <c r="P21560" s="25">
        <f>Fre.!J21561</f>
        <v>98.597263488245432</v>
      </c>
      <c r="Q21560" s="2"/>
      <c r="R21560" s="2"/>
      <c r="S21560" s="2"/>
      <c r="T21560" s="2"/>
      <c r="U21560" s="2"/>
      <c r="V21560" s="2"/>
      <c r="W21560" s="2"/>
      <c r="X21560" s="2"/>
      <c r="Y21560" s="2"/>
      <c r="Z21560" s="2"/>
      <c r="AA21560" s="2"/>
      <c r="AB21560" s="2"/>
      <c r="AC21560" s="2"/>
      <c r="AD21560" s="3"/>
    </row>
    <row r="21561" spans="1:30" s="9" customFormat="1" ht="22.5" customHeight="1" x14ac:dyDescent="0.3">
      <c r="A21561" s="26">
        <f>Fre.!H21562</f>
        <v>157.59521292334693</v>
      </c>
      <c r="B21561" s="2"/>
      <c r="C21561" s="2"/>
      <c r="D21561" s="2"/>
      <c r="E21561" s="2"/>
      <c r="F21561" s="2"/>
      <c r="G21561" s="2"/>
      <c r="H21561" s="2"/>
      <c r="I21561" s="2"/>
      <c r="J21561" s="2"/>
      <c r="K21561" s="2"/>
      <c r="L21561" s="2"/>
      <c r="M21561" s="2"/>
      <c r="N21561" s="2"/>
      <c r="P21561" s="26">
        <f>Fre.!J21562</f>
        <v>94.557127754008292</v>
      </c>
      <c r="Q21561" s="2"/>
      <c r="R21561" s="2"/>
      <c r="S21561" s="2"/>
      <c r="T21561" s="2"/>
      <c r="U21561" s="2"/>
      <c r="V21561" s="2"/>
      <c r="W21561" s="2"/>
      <c r="X21561" s="2"/>
      <c r="Y21561" s="2"/>
      <c r="Z21561" s="2"/>
      <c r="AA21561" s="2"/>
      <c r="AB21561" s="2"/>
      <c r="AC21561" s="2"/>
      <c r="AD21561" s="3"/>
    </row>
    <row r="21562" spans="1:30" s="9" customFormat="1" ht="22.5" customHeight="1" x14ac:dyDescent="0.3">
      <c r="A21562" s="25">
        <f>Fre.!H21563</f>
        <v>167.71467409992692</v>
      </c>
      <c r="B21562" s="2"/>
      <c r="C21562" s="2"/>
      <c r="D21562" s="2"/>
      <c r="E21562" s="2"/>
      <c r="F21562" s="2"/>
      <c r="G21562" s="2"/>
      <c r="H21562" s="2"/>
      <c r="I21562" s="2"/>
      <c r="J21562" s="2"/>
      <c r="K21562" s="2"/>
      <c r="L21562" s="2"/>
      <c r="M21562" s="2"/>
      <c r="N21562" s="2"/>
      <c r="P21562" s="25">
        <f>Fre.!J21563</f>
        <v>100.62880445995627</v>
      </c>
      <c r="Q21562" s="2"/>
      <c r="R21562" s="2"/>
      <c r="S21562" s="2"/>
      <c r="T21562" s="2"/>
      <c r="U21562" s="2"/>
      <c r="V21562" s="2"/>
      <c r="W21562" s="2"/>
      <c r="X21562" s="2"/>
      <c r="Y21562" s="2"/>
      <c r="Z21562" s="2"/>
      <c r="AA21562" s="2"/>
      <c r="AB21562" s="2"/>
      <c r="AC21562" s="2"/>
      <c r="AD21562" s="3"/>
    </row>
    <row r="21563" spans="1:30" s="9" customFormat="1" ht="22.5" customHeight="1" x14ac:dyDescent="0.3">
      <c r="A21563" s="26">
        <f>Fre.!H21564</f>
        <v>160.80539588513491</v>
      </c>
      <c r="B21563" s="2"/>
      <c r="C21563" s="2"/>
      <c r="D21563" s="2"/>
      <c r="E21563" s="2"/>
      <c r="F21563" s="2"/>
      <c r="G21563" s="2"/>
      <c r="H21563" s="2"/>
      <c r="I21563" s="2"/>
      <c r="J21563" s="2"/>
      <c r="K21563" s="2"/>
      <c r="L21563" s="2"/>
      <c r="M21563" s="2"/>
      <c r="N21563" s="2"/>
      <c r="P21563" s="26">
        <f>Fre.!J21564</f>
        <v>96.483237531081357</v>
      </c>
      <c r="Q21563" s="2"/>
      <c r="R21563" s="2"/>
      <c r="S21563" s="2"/>
      <c r="T21563" s="2"/>
      <c r="U21563" s="2"/>
      <c r="V21563" s="2"/>
      <c r="W21563" s="2"/>
      <c r="X21563" s="2"/>
      <c r="Y21563" s="2"/>
      <c r="Z21563" s="2"/>
      <c r="AA21563" s="2"/>
      <c r="AB21563" s="2"/>
      <c r="AC21563" s="2"/>
      <c r="AD21563" s="3"/>
    </row>
    <row r="21564" spans="1:30" s="9" customFormat="1" ht="22.5" customHeight="1" x14ac:dyDescent="0.3">
      <c r="A21564" s="25">
        <f>Fre.!H21565</f>
        <v>167.02336174759719</v>
      </c>
      <c r="B21564" s="2"/>
      <c r="C21564" s="2"/>
      <c r="D21564" s="2"/>
      <c r="E21564" s="2"/>
      <c r="F21564" s="2"/>
      <c r="G21564" s="2"/>
      <c r="H21564" s="2"/>
      <c r="I21564" s="2"/>
      <c r="J21564" s="2"/>
      <c r="K21564" s="2"/>
      <c r="L21564" s="2"/>
      <c r="M21564" s="2"/>
      <c r="N21564" s="2"/>
      <c r="P21564" s="25">
        <f>Fre.!J21565</f>
        <v>100.21401704855845</v>
      </c>
      <c r="Q21564" s="2"/>
      <c r="R21564" s="2"/>
      <c r="S21564" s="2"/>
      <c r="T21564" s="2"/>
      <c r="U21564" s="2"/>
      <c r="V21564" s="2"/>
      <c r="W21564" s="2"/>
      <c r="X21564" s="2"/>
      <c r="Y21564" s="2"/>
      <c r="Z21564" s="2"/>
      <c r="AA21564" s="2"/>
      <c r="AB21564" s="2"/>
      <c r="AC21564" s="2"/>
      <c r="AD21564" s="3"/>
    </row>
    <row r="21565" spans="1:30" s="9" customFormat="1" ht="22.5" customHeight="1" x14ac:dyDescent="0.3">
      <c r="A21565" s="26">
        <f>Fre.!H21566</f>
        <v>160.11634273415902</v>
      </c>
      <c r="B21565" s="2"/>
      <c r="C21565" s="2"/>
      <c r="D21565" s="2"/>
      <c r="E21565" s="2"/>
      <c r="F21565" s="2"/>
      <c r="G21565" s="2"/>
      <c r="H21565" s="2"/>
      <c r="I21565" s="2"/>
      <c r="J21565" s="2"/>
      <c r="K21565" s="2"/>
      <c r="L21565" s="2"/>
      <c r="M21565" s="2"/>
      <c r="N21565" s="2"/>
      <c r="P21565" s="26">
        <f>Fre.!J21566</f>
        <v>96.069805640496071</v>
      </c>
      <c r="Q21565" s="2"/>
      <c r="R21565" s="2"/>
      <c r="S21565" s="2"/>
      <c r="T21565" s="2"/>
      <c r="U21565" s="2"/>
      <c r="V21565" s="2"/>
      <c r="W21565" s="2"/>
      <c r="X21565" s="2"/>
      <c r="Y21565" s="2"/>
      <c r="Z21565" s="2"/>
      <c r="AA21565" s="2"/>
      <c r="AB21565" s="2"/>
      <c r="AC21565" s="2"/>
      <c r="AD21565" s="3"/>
    </row>
    <row r="21566" spans="1:30" s="9" customFormat="1" ht="22.5" customHeight="1" x14ac:dyDescent="0.3">
      <c r="A21566" s="25">
        <f>Fre.!H21567</f>
        <v>163.83176962458495</v>
      </c>
      <c r="B21566" s="2"/>
      <c r="C21566" s="2"/>
      <c r="D21566" s="2"/>
      <c r="E21566" s="2"/>
      <c r="F21566" s="2"/>
      <c r="G21566" s="2"/>
      <c r="H21566" s="2"/>
      <c r="I21566" s="2"/>
      <c r="J21566" s="2"/>
      <c r="K21566" s="2"/>
      <c r="L21566" s="2"/>
      <c r="M21566" s="2"/>
      <c r="N21566" s="2"/>
      <c r="P21566" s="25">
        <f>Fre.!J21567</f>
        <v>98.299061774751351</v>
      </c>
      <c r="Q21566" s="2"/>
      <c r="R21566" s="2"/>
      <c r="S21566" s="2"/>
      <c r="T21566" s="2"/>
      <c r="U21566" s="2"/>
      <c r="V21566" s="2"/>
      <c r="W21566" s="2"/>
      <c r="X21566" s="2"/>
      <c r="Y21566" s="2"/>
      <c r="Z21566" s="2"/>
      <c r="AA21566" s="2"/>
      <c r="AB21566" s="2"/>
      <c r="AC21566" s="2"/>
      <c r="AD21566" s="3"/>
    </row>
    <row r="21567" spans="1:30" s="9" customFormat="1" ht="22.5" customHeight="1" x14ac:dyDescent="0.3">
      <c r="A21567" s="26">
        <f>Fre.!H21568</f>
        <v>157.31959085627656</v>
      </c>
      <c r="B21567" s="2"/>
      <c r="C21567" s="2"/>
      <c r="D21567" s="2"/>
      <c r="E21567" s="2"/>
      <c r="F21567" s="2"/>
      <c r="G21567" s="2"/>
      <c r="H21567" s="2"/>
      <c r="I21567" s="2"/>
      <c r="J21567" s="2"/>
      <c r="K21567" s="2"/>
      <c r="L21567" s="2"/>
      <c r="M21567" s="2"/>
      <c r="N21567" s="2"/>
      <c r="P21567" s="26">
        <f>Fre.!J21568</f>
        <v>94.391754513766202</v>
      </c>
      <c r="Q21567" s="2"/>
      <c r="R21567" s="2"/>
      <c r="S21567" s="2"/>
      <c r="T21567" s="2"/>
      <c r="U21567" s="2"/>
      <c r="V21567" s="2"/>
      <c r="W21567" s="2"/>
      <c r="X21567" s="2"/>
      <c r="Y21567" s="2"/>
      <c r="Z21567" s="2"/>
      <c r="AA21567" s="2"/>
      <c r="AB21567" s="2"/>
      <c r="AC21567" s="2"/>
      <c r="AD21567" s="3"/>
    </row>
    <row r="21568" spans="1:30" s="9" customFormat="1" ht="22.5" customHeight="1" x14ac:dyDescent="0.3">
      <c r="A21568" s="25">
        <f>Fre.!H21569</f>
        <v>163.36312244024879</v>
      </c>
      <c r="B21568" s="2"/>
      <c r="C21568" s="2"/>
      <c r="D21568" s="2"/>
      <c r="E21568" s="2"/>
      <c r="F21568" s="2"/>
      <c r="G21568" s="2"/>
      <c r="H21568" s="2"/>
      <c r="I21568" s="2"/>
      <c r="J21568" s="2"/>
      <c r="K21568" s="2"/>
      <c r="L21568" s="2"/>
      <c r="M21568" s="2"/>
      <c r="N21568" s="2"/>
      <c r="P21568" s="25">
        <f>Fre.!J21569</f>
        <v>98.017873464149417</v>
      </c>
      <c r="Q21568" s="2"/>
      <c r="R21568" s="2"/>
      <c r="S21568" s="2"/>
      <c r="T21568" s="2"/>
      <c r="U21568" s="2"/>
      <c r="V21568" s="2"/>
      <c r="W21568" s="2"/>
      <c r="X21568" s="2"/>
      <c r="Y21568" s="2"/>
      <c r="Z21568" s="2"/>
      <c r="AA21568" s="2"/>
      <c r="AB21568" s="2"/>
      <c r="AC21568" s="2"/>
      <c r="AD21568" s="3"/>
    </row>
    <row r="21569" spans="1:30" s="9" customFormat="1" ht="22.5" customHeight="1" x14ac:dyDescent="0.3">
      <c r="A21569" s="26">
        <f>Fre.!H21570</f>
        <v>156.63608021893924</v>
      </c>
      <c r="B21569" s="2"/>
      <c r="C21569" s="2"/>
      <c r="D21569" s="2"/>
      <c r="E21569" s="2"/>
      <c r="F21569" s="2"/>
      <c r="G21569" s="2"/>
      <c r="H21569" s="2"/>
      <c r="I21569" s="2"/>
      <c r="J21569" s="2"/>
      <c r="K21569" s="2"/>
      <c r="L21569" s="2"/>
      <c r="M21569" s="2"/>
      <c r="N21569" s="2"/>
      <c r="P21569" s="26">
        <f>Fre.!J21570</f>
        <v>93.981648131363812</v>
      </c>
      <c r="Q21569" s="2"/>
      <c r="R21569" s="2"/>
      <c r="S21569" s="2"/>
      <c r="T21569" s="2"/>
      <c r="U21569" s="2"/>
      <c r="V21569" s="2"/>
      <c r="W21569" s="2"/>
      <c r="X21569" s="2"/>
      <c r="Y21569" s="2"/>
      <c r="Z21569" s="2"/>
      <c r="AA21569" s="2"/>
      <c r="AB21569" s="2"/>
      <c r="AC21569" s="2"/>
      <c r="AD21569" s="3"/>
    </row>
    <row r="21570" spans="1:30" s="9" customFormat="1" ht="22.5" customHeight="1" x14ac:dyDescent="0.3">
      <c r="A21570" s="25">
        <f>Fre.!H21571</f>
        <v>167.17689118385411</v>
      </c>
      <c r="B21570" s="2"/>
      <c r="C21570" s="2"/>
      <c r="D21570" s="2"/>
      <c r="E21570" s="2"/>
      <c r="F21570" s="2"/>
      <c r="G21570" s="2"/>
      <c r="H21570" s="2"/>
      <c r="I21570" s="2"/>
      <c r="J21570" s="2"/>
      <c r="K21570" s="2"/>
      <c r="L21570" s="2"/>
      <c r="M21570" s="2"/>
      <c r="N21570" s="2"/>
      <c r="P21570" s="25">
        <f>Fre.!J21571</f>
        <v>100.30613471031273</v>
      </c>
      <c r="Q21570" s="2"/>
      <c r="R21570" s="2"/>
      <c r="S21570" s="2"/>
      <c r="T21570" s="2"/>
      <c r="U21570" s="2"/>
      <c r="V21570" s="2"/>
      <c r="W21570" s="2"/>
      <c r="X21570" s="2"/>
      <c r="Y21570" s="2"/>
      <c r="Z21570" s="2"/>
      <c r="AA21570" s="2"/>
      <c r="AB21570" s="2"/>
      <c r="AC21570" s="2"/>
      <c r="AD21570" s="3"/>
    </row>
    <row r="21571" spans="1:30" s="9" customFormat="1" ht="22.5" customHeight="1" x14ac:dyDescent="0.3">
      <c r="A21571" s="26">
        <f>Fre.!H21572</f>
        <v>160.30002825948415</v>
      </c>
      <c r="B21571" s="2"/>
      <c r="C21571" s="2"/>
      <c r="D21571" s="2"/>
      <c r="E21571" s="2"/>
      <c r="F21571" s="2"/>
      <c r="G21571" s="2"/>
      <c r="H21571" s="2"/>
      <c r="I21571" s="2"/>
      <c r="J21571" s="2"/>
      <c r="K21571" s="2"/>
      <c r="L21571" s="2"/>
      <c r="M21571" s="2"/>
      <c r="N21571" s="2"/>
      <c r="P21571" s="26">
        <f>Fre.!J21572</f>
        <v>96.180016955690505</v>
      </c>
      <c r="Q21571" s="2"/>
      <c r="R21571" s="2"/>
      <c r="S21571" s="2"/>
      <c r="T21571" s="2"/>
      <c r="U21571" s="2"/>
      <c r="V21571" s="2"/>
      <c r="W21571" s="2"/>
      <c r="X21571" s="2"/>
      <c r="Y21571" s="2"/>
      <c r="Z21571" s="2"/>
      <c r="AA21571" s="2"/>
      <c r="AB21571" s="2"/>
      <c r="AC21571" s="2"/>
      <c r="AD21571" s="3"/>
    </row>
    <row r="21572" spans="1:30" s="9" customFormat="1" ht="22.5" customHeight="1" x14ac:dyDescent="0.3">
      <c r="A21572" s="25">
        <f>Fre.!H21573</f>
        <v>166.51113636006099</v>
      </c>
      <c r="B21572" s="2"/>
      <c r="C21572" s="2"/>
      <c r="D21572" s="2"/>
      <c r="E21572" s="2"/>
      <c r="F21572" s="2"/>
      <c r="G21572" s="2"/>
      <c r="H21572" s="2"/>
      <c r="I21572" s="2"/>
      <c r="J21572" s="2"/>
      <c r="K21572" s="2"/>
      <c r="L21572" s="2"/>
      <c r="M21572" s="2"/>
      <c r="N21572" s="2"/>
      <c r="P21572" s="25">
        <f>Fre.!J21573</f>
        <v>99.906681816036595</v>
      </c>
      <c r="Q21572" s="2"/>
      <c r="R21572" s="2"/>
      <c r="S21572" s="2"/>
      <c r="T21572" s="2"/>
      <c r="U21572" s="2"/>
      <c r="V21572" s="2"/>
      <c r="W21572" s="2"/>
      <c r="X21572" s="2"/>
      <c r="Y21572" s="2"/>
      <c r="Z21572" s="2"/>
      <c r="AA21572" s="2"/>
      <c r="AB21572" s="2"/>
      <c r="AC21572" s="2"/>
      <c r="AD21572" s="3"/>
    </row>
    <row r="21573" spans="1:30" s="9" customFormat="1" ht="22.5" customHeight="1" x14ac:dyDescent="0.3">
      <c r="A21573" s="26">
        <f>Fre.!H21574</f>
        <v>159.61518107151522</v>
      </c>
      <c r="B21573" s="2"/>
      <c r="C21573" s="2"/>
      <c r="D21573" s="2"/>
      <c r="E21573" s="2"/>
      <c r="F21573" s="2"/>
      <c r="G21573" s="2"/>
      <c r="H21573" s="2"/>
      <c r="I21573" s="2"/>
      <c r="J21573" s="2"/>
      <c r="K21573" s="2"/>
      <c r="L21573" s="2"/>
      <c r="M21573" s="2"/>
      <c r="N21573" s="2"/>
      <c r="P21573" s="26">
        <f>Fre.!J21574</f>
        <v>95.769108642909515</v>
      </c>
      <c r="Q21573" s="2"/>
      <c r="R21573" s="2"/>
      <c r="S21573" s="2"/>
      <c r="T21573" s="2"/>
      <c r="U21573" s="2"/>
      <c r="V21573" s="2"/>
      <c r="W21573" s="2"/>
      <c r="X21573" s="2"/>
      <c r="Y21573" s="2"/>
      <c r="Z21573" s="2"/>
      <c r="AA21573" s="2"/>
      <c r="AB21573" s="2"/>
      <c r="AC21573" s="2"/>
      <c r="AD21573" s="3"/>
    </row>
    <row r="21574" spans="1:30" s="9" customFormat="1" ht="22.5" customHeight="1" x14ac:dyDescent="0.3">
      <c r="A21574" s="25">
        <f>Fre.!H21575</f>
        <v>163.31872616601467</v>
      </c>
      <c r="B21574" s="2"/>
      <c r="C21574" s="2"/>
      <c r="D21574" s="2"/>
      <c r="E21574" s="2"/>
      <c r="F21574" s="2"/>
      <c r="G21574" s="2"/>
      <c r="H21574" s="2"/>
      <c r="I21574" s="2"/>
      <c r="J21574" s="2"/>
      <c r="K21574" s="2"/>
      <c r="L21574" s="2"/>
      <c r="M21574" s="2"/>
      <c r="N21574" s="2"/>
      <c r="P21574" s="25">
        <f>Fre.!J21575</f>
        <v>97.991235699609064</v>
      </c>
      <c r="Q21574" s="2"/>
      <c r="R21574" s="2"/>
      <c r="S21574" s="2"/>
      <c r="T21574" s="2"/>
      <c r="U21574" s="2"/>
      <c r="V21574" s="2"/>
      <c r="W21574" s="2"/>
      <c r="X21574" s="2"/>
      <c r="Y21574" s="2"/>
      <c r="Z21574" s="2"/>
      <c r="AA21574" s="2"/>
      <c r="AB21574" s="2"/>
      <c r="AC21574" s="2"/>
      <c r="AD21574" s="3"/>
    </row>
    <row r="21575" spans="1:30" s="9" customFormat="1" ht="22.5" customHeight="1" x14ac:dyDescent="0.3">
      <c r="A21575" s="26">
        <f>Fre.!H21576</f>
        <v>157.70119920460377</v>
      </c>
      <c r="B21575" s="2"/>
      <c r="C21575" s="2"/>
      <c r="D21575" s="2"/>
      <c r="E21575" s="2"/>
      <c r="F21575" s="2"/>
      <c r="G21575" s="2"/>
      <c r="H21575" s="2"/>
      <c r="I21575" s="2"/>
      <c r="J21575" s="2"/>
      <c r="K21575" s="2"/>
      <c r="L21575" s="2"/>
      <c r="M21575" s="2"/>
      <c r="N21575" s="2"/>
      <c r="P21575" s="26">
        <f>Fre.!J21576</f>
        <v>94.620719522762514</v>
      </c>
      <c r="Q21575" s="2"/>
      <c r="R21575" s="2"/>
      <c r="S21575" s="2"/>
      <c r="T21575" s="2"/>
      <c r="U21575" s="2"/>
      <c r="V21575" s="2"/>
      <c r="W21575" s="2"/>
      <c r="X21575" s="2"/>
      <c r="Y21575" s="2"/>
      <c r="Z21575" s="2"/>
      <c r="AA21575" s="2"/>
      <c r="AB21575" s="2"/>
      <c r="AC21575" s="2"/>
      <c r="AD21575" s="3"/>
    </row>
    <row r="21576" spans="1:30" s="9" customFormat="1" ht="22.5" customHeight="1" x14ac:dyDescent="0.3">
      <c r="A21576" s="25">
        <f>Fre.!H21577</f>
        <v>163.74287186732073</v>
      </c>
      <c r="B21576" s="2"/>
      <c r="C21576" s="2"/>
      <c r="D21576" s="2"/>
      <c r="E21576" s="2"/>
      <c r="F21576" s="2"/>
      <c r="G21576" s="2"/>
      <c r="H21576" s="2"/>
      <c r="I21576" s="2"/>
      <c r="J21576" s="2"/>
      <c r="K21576" s="2"/>
      <c r="L21576" s="2"/>
      <c r="M21576" s="2"/>
      <c r="N21576" s="2"/>
      <c r="P21576" s="25">
        <f>Fre.!J21577</f>
        <v>98.245723120392967</v>
      </c>
      <c r="Q21576" s="2"/>
      <c r="R21576" s="2"/>
      <c r="S21576" s="2"/>
      <c r="T21576" s="2"/>
      <c r="U21576" s="2"/>
      <c r="V21576" s="2"/>
      <c r="W21576" s="2"/>
      <c r="X21576" s="2"/>
      <c r="Y21576" s="2"/>
      <c r="Z21576" s="2"/>
      <c r="AA21576" s="2"/>
      <c r="AB21576" s="2"/>
      <c r="AC21576" s="2"/>
      <c r="AD21576" s="3"/>
    </row>
    <row r="21577" spans="1:30" s="9" customFormat="1" ht="22.5" customHeight="1" x14ac:dyDescent="0.3">
      <c r="A21577" s="26">
        <f>Fre.!H21578</f>
        <v>157.01924954241588</v>
      </c>
      <c r="B21577" s="2"/>
      <c r="C21577" s="2"/>
      <c r="D21577" s="2"/>
      <c r="E21577" s="2"/>
      <c r="F21577" s="2"/>
      <c r="G21577" s="2"/>
      <c r="H21577" s="2"/>
      <c r="I21577" s="2"/>
      <c r="J21577" s="2"/>
      <c r="K21577" s="2"/>
      <c r="L21577" s="2"/>
      <c r="M21577" s="2"/>
      <c r="N21577" s="2"/>
      <c r="P21577" s="26">
        <f>Fre.!J21578</f>
        <v>94.211549725449913</v>
      </c>
      <c r="Q21577" s="2"/>
      <c r="R21577" s="2"/>
      <c r="S21577" s="2"/>
      <c r="T21577" s="2"/>
      <c r="U21577" s="2"/>
      <c r="V21577" s="2"/>
      <c r="W21577" s="2"/>
      <c r="X21577" s="2"/>
      <c r="Y21577" s="2"/>
      <c r="Z21577" s="2"/>
      <c r="AA21577" s="2"/>
      <c r="AB21577" s="2"/>
      <c r="AC21577" s="2"/>
      <c r="AD21577" s="3"/>
    </row>
    <row r="21578" spans="1:30" s="9" customFormat="1" ht="22.5" customHeight="1" x14ac:dyDescent="0.3">
      <c r="A21578" s="25">
        <f>Fre.!H21579</f>
        <v>167.12110025022847</v>
      </c>
      <c r="B21578" s="2"/>
      <c r="C21578" s="2"/>
      <c r="D21578" s="2"/>
      <c r="E21578" s="2"/>
      <c r="F21578" s="2"/>
      <c r="G21578" s="2"/>
      <c r="H21578" s="2"/>
      <c r="I21578" s="2"/>
      <c r="J21578" s="2"/>
      <c r="K21578" s="2"/>
      <c r="L21578" s="2"/>
      <c r="M21578" s="2"/>
      <c r="N21578" s="2"/>
      <c r="P21578" s="25">
        <f>Fre.!J21579</f>
        <v>100.27266015013734</v>
      </c>
      <c r="Q21578" s="2"/>
      <c r="R21578" s="2"/>
      <c r="S21578" s="2"/>
      <c r="T21578" s="2"/>
      <c r="U21578" s="2"/>
      <c r="V21578" s="2"/>
      <c r="W21578" s="2"/>
      <c r="X21578" s="2"/>
      <c r="Y21578" s="2"/>
      <c r="Z21578" s="2"/>
      <c r="AA21578" s="2"/>
      <c r="AB21578" s="2"/>
      <c r="AC21578" s="2"/>
      <c r="AD21578" s="3"/>
    </row>
    <row r="21579" spans="1:30" s="9" customFormat="1" ht="22.5" customHeight="1" x14ac:dyDescent="0.3">
      <c r="A21579" s="26">
        <f>Fre.!H21580</f>
        <v>160.24270387631771</v>
      </c>
      <c r="B21579" s="2"/>
      <c r="C21579" s="2"/>
      <c r="D21579" s="2"/>
      <c r="E21579" s="2"/>
      <c r="F21579" s="2"/>
      <c r="G21579" s="2"/>
      <c r="H21579" s="2"/>
      <c r="I21579" s="2"/>
      <c r="J21579" s="2"/>
      <c r="K21579" s="2"/>
      <c r="L21579" s="2"/>
      <c r="M21579" s="2"/>
      <c r="N21579" s="2"/>
      <c r="P21579" s="26">
        <f>Fre.!J21580</f>
        <v>96.145622325791152</v>
      </c>
      <c r="Q21579" s="2"/>
      <c r="R21579" s="2"/>
      <c r="S21579" s="2"/>
      <c r="T21579" s="2"/>
      <c r="U21579" s="2"/>
      <c r="V21579" s="2"/>
      <c r="W21579" s="2"/>
      <c r="X21579" s="2"/>
      <c r="Y21579" s="2"/>
      <c r="Z21579" s="2"/>
      <c r="AA21579" s="2"/>
      <c r="AB21579" s="2"/>
      <c r="AC21579" s="2"/>
      <c r="AD21579" s="3"/>
    </row>
    <row r="21580" spans="1:30" s="9" customFormat="1" ht="22.5" customHeight="1" x14ac:dyDescent="0.3">
      <c r="A21580" s="25">
        <f>Fre.!H21581</f>
        <v>166.45535656307376</v>
      </c>
      <c r="B21580" s="2"/>
      <c r="C21580" s="2"/>
      <c r="D21580" s="2"/>
      <c r="E21580" s="2"/>
      <c r="F21580" s="2"/>
      <c r="G21580" s="2"/>
      <c r="H21580" s="2"/>
      <c r="I21580" s="2"/>
      <c r="J21580" s="2"/>
      <c r="K21580" s="2"/>
      <c r="L21580" s="2"/>
      <c r="M21580" s="2"/>
      <c r="N21580" s="2"/>
      <c r="P21580" s="25">
        <f>Fre.!J21581</f>
        <v>99.873213937844525</v>
      </c>
      <c r="Q21580" s="2"/>
      <c r="R21580" s="2"/>
      <c r="S21580" s="2"/>
      <c r="T21580" s="2"/>
      <c r="U21580" s="2"/>
      <c r="V21580" s="2"/>
      <c r="W21580" s="2"/>
      <c r="X21580" s="2"/>
      <c r="Y21580" s="2"/>
      <c r="Z21580" s="2"/>
      <c r="AA21580" s="2"/>
      <c r="AB21580" s="2"/>
      <c r="AC21580" s="2"/>
      <c r="AD21580" s="3"/>
    </row>
    <row r="21581" spans="1:30" s="9" customFormat="1" ht="22.5" customHeight="1" x14ac:dyDescent="0.3">
      <c r="A21581" s="26">
        <f>Fre.!H21582</f>
        <v>159.55791313390432</v>
      </c>
      <c r="B21581" s="2"/>
      <c r="C21581" s="2"/>
      <c r="D21581" s="2"/>
      <c r="E21581" s="2"/>
      <c r="F21581" s="2"/>
      <c r="G21581" s="2"/>
      <c r="H21581" s="2"/>
      <c r="I21581" s="2"/>
      <c r="J21581" s="2"/>
      <c r="K21581" s="2"/>
      <c r="L21581" s="2"/>
      <c r="M21581" s="2"/>
      <c r="N21581" s="2"/>
      <c r="P21581" s="26">
        <f>Fre.!J21582</f>
        <v>95.734747880342709</v>
      </c>
      <c r="Q21581" s="2"/>
      <c r="R21581" s="2"/>
      <c r="S21581" s="2"/>
      <c r="T21581" s="2"/>
      <c r="U21581" s="2"/>
      <c r="V21581" s="2"/>
      <c r="W21581" s="2"/>
      <c r="X21581" s="2"/>
      <c r="Y21581" s="2"/>
      <c r="Z21581" s="2"/>
      <c r="AA21581" s="2"/>
      <c r="AB21581" s="2"/>
      <c r="AC21581" s="2"/>
      <c r="AD21581" s="3"/>
    </row>
    <row r="21582" spans="1:30" s="9" customFormat="1" ht="22.5" customHeight="1" x14ac:dyDescent="0.3">
      <c r="A21582" s="25">
        <f>Fre.!H21583</f>
        <v>163.26300281458165</v>
      </c>
      <c r="B21582" s="2"/>
      <c r="C21582" s="2"/>
      <c r="D21582" s="2"/>
      <c r="E21582" s="2"/>
      <c r="F21582" s="2"/>
      <c r="G21582" s="2"/>
      <c r="H21582" s="2"/>
      <c r="I21582" s="2"/>
      <c r="J21582" s="2"/>
      <c r="K21582" s="2"/>
      <c r="L21582" s="2"/>
      <c r="M21582" s="2"/>
      <c r="N21582" s="2"/>
      <c r="P21582" s="25">
        <f>Fre.!J21583</f>
        <v>97.957801688749399</v>
      </c>
      <c r="Q21582" s="2"/>
      <c r="R21582" s="2"/>
      <c r="S21582" s="2"/>
      <c r="T21582" s="2"/>
      <c r="U21582" s="2"/>
      <c r="V21582" s="2"/>
      <c r="W21582" s="2"/>
      <c r="X21582" s="2"/>
      <c r="Y21582" s="2"/>
      <c r="Z21582" s="2"/>
      <c r="AA21582" s="2"/>
      <c r="AB21582" s="2"/>
      <c r="AC21582" s="2"/>
      <c r="AD21582" s="3"/>
    </row>
    <row r="21583" spans="1:30" s="9" customFormat="1" ht="22.5" customHeight="1" x14ac:dyDescent="0.3">
      <c r="A21583" s="26">
        <f>Fre.!H21584</f>
        <v>157.60265331785266</v>
      </c>
      <c r="B21583" s="2"/>
      <c r="C21583" s="2"/>
      <c r="D21583" s="2"/>
      <c r="E21583" s="2"/>
      <c r="F21583" s="2"/>
      <c r="G21583" s="2"/>
      <c r="H21583" s="2"/>
      <c r="I21583" s="2"/>
      <c r="J21583" s="2"/>
      <c r="K21583" s="2"/>
      <c r="L21583" s="2"/>
      <c r="M21583" s="2"/>
      <c r="N21583" s="2"/>
      <c r="P21583" s="26">
        <f>Fre.!J21584</f>
        <v>94.561591990711989</v>
      </c>
      <c r="Q21583" s="2"/>
      <c r="R21583" s="2"/>
      <c r="S21583" s="2"/>
      <c r="T21583" s="2"/>
      <c r="U21583" s="2"/>
      <c r="V21583" s="2"/>
      <c r="W21583" s="2"/>
      <c r="X21583" s="2"/>
      <c r="Y21583" s="2"/>
      <c r="Z21583" s="2"/>
      <c r="AA21583" s="2"/>
      <c r="AB21583" s="2"/>
      <c r="AC21583" s="2"/>
      <c r="AD21583" s="3"/>
    </row>
    <row r="21584" spans="1:30" s="9" customFormat="1" ht="22.5" customHeight="1" x14ac:dyDescent="0.3">
      <c r="A21584" s="25">
        <f>Fre.!H21585</f>
        <v>163.64587056674884</v>
      </c>
      <c r="B21584" s="2"/>
      <c r="C21584" s="2"/>
      <c r="D21584" s="2"/>
      <c r="E21584" s="2"/>
      <c r="F21584" s="2"/>
      <c r="G21584" s="2"/>
      <c r="H21584" s="2"/>
      <c r="I21584" s="2"/>
      <c r="J21584" s="2"/>
      <c r="K21584" s="2"/>
      <c r="L21584" s="2"/>
      <c r="M21584" s="2"/>
      <c r="N21584" s="2"/>
      <c r="P21584" s="25">
        <f>Fre.!J21585</f>
        <v>98.187522340049696</v>
      </c>
      <c r="Q21584" s="2"/>
      <c r="R21584" s="2"/>
      <c r="S21584" s="2"/>
      <c r="T21584" s="2"/>
      <c r="U21584" s="2"/>
      <c r="V21584" s="2"/>
      <c r="W21584" s="2"/>
      <c r="X21584" s="2"/>
      <c r="Y21584" s="2"/>
      <c r="Z21584" s="2"/>
      <c r="AA21584" s="2"/>
      <c r="AB21584" s="2"/>
      <c r="AC21584" s="2"/>
      <c r="AD21584" s="3"/>
    </row>
    <row r="21585" spans="1:30" s="9" customFormat="1" ht="22.5" customHeight="1" x14ac:dyDescent="0.3">
      <c r="A21585" s="26">
        <f>Fre.!H21586</f>
        <v>156.92097540738013</v>
      </c>
      <c r="B21585" s="2"/>
      <c r="C21585" s="2"/>
      <c r="D21585" s="2"/>
      <c r="E21585" s="2"/>
      <c r="F21585" s="2"/>
      <c r="G21585" s="2"/>
      <c r="H21585" s="2"/>
      <c r="I21585" s="2"/>
      <c r="J21585" s="2"/>
      <c r="K21585" s="2"/>
      <c r="L21585" s="2"/>
      <c r="M21585" s="2"/>
      <c r="N21585" s="2"/>
      <c r="P21585" s="26">
        <f>Fre.!J21586</f>
        <v>94.152585244428593</v>
      </c>
      <c r="Q21585" s="2"/>
      <c r="R21585" s="2"/>
      <c r="S21585" s="2"/>
      <c r="T21585" s="2"/>
      <c r="U21585" s="2"/>
      <c r="V21585" s="2"/>
      <c r="W21585" s="2"/>
      <c r="X21585" s="2"/>
      <c r="Y21585" s="2"/>
      <c r="Z21585" s="2"/>
      <c r="AA21585" s="2"/>
      <c r="AB21585" s="2"/>
      <c r="AC21585" s="2"/>
      <c r="AD21585" s="3"/>
    </row>
    <row r="21586" spans="1:30" s="9" customFormat="1" ht="22.5" customHeight="1" x14ac:dyDescent="0.3">
      <c r="A21586" s="25">
        <f>Fre.!H21587</f>
        <v>166.62132938473871</v>
      </c>
      <c r="B21586" s="2"/>
      <c r="C21586" s="2"/>
      <c r="D21586" s="2"/>
      <c r="E21586" s="2"/>
      <c r="F21586" s="2"/>
      <c r="G21586" s="2"/>
      <c r="H21586" s="2"/>
      <c r="I21586" s="2"/>
      <c r="J21586" s="2"/>
      <c r="K21586" s="2"/>
      <c r="L21586" s="2"/>
      <c r="M21586" s="2"/>
      <c r="N21586" s="2"/>
      <c r="P21586" s="25">
        <f>Fre.!J21587</f>
        <v>99.97279763084336</v>
      </c>
      <c r="Q21586" s="2"/>
      <c r="R21586" s="2"/>
      <c r="S21586" s="2"/>
      <c r="T21586" s="2"/>
      <c r="U21586" s="2"/>
      <c r="V21586" s="2"/>
      <c r="W21586" s="2"/>
      <c r="X21586" s="2"/>
      <c r="Y21586" s="2"/>
      <c r="Z21586" s="2"/>
      <c r="AA21586" s="2"/>
      <c r="AB21586" s="2"/>
      <c r="AC21586" s="2"/>
      <c r="AD21586" s="3"/>
    </row>
    <row r="21587" spans="1:30" s="9" customFormat="1" ht="22.5" customHeight="1" x14ac:dyDescent="0.3">
      <c r="A21587" s="26">
        <f>Fre.!H21588</f>
        <v>159.75345433498774</v>
      </c>
      <c r="B21587" s="2"/>
      <c r="C21587" s="2"/>
      <c r="D21587" s="2"/>
      <c r="E21587" s="2"/>
      <c r="F21587" s="2"/>
      <c r="G21587" s="2"/>
      <c r="H21587" s="2"/>
      <c r="I21587" s="2"/>
      <c r="J21587" s="2"/>
      <c r="K21587" s="2"/>
      <c r="L21587" s="2"/>
      <c r="M21587" s="2"/>
      <c r="N21587" s="2"/>
      <c r="P21587" s="26">
        <f>Fre.!J21588</f>
        <v>95.852072600993154</v>
      </c>
      <c r="Q21587" s="2"/>
      <c r="R21587" s="2"/>
      <c r="S21587" s="2"/>
      <c r="T21587" s="2"/>
      <c r="U21587" s="2"/>
      <c r="V21587" s="2"/>
      <c r="W21587" s="2"/>
      <c r="X21587" s="2"/>
      <c r="Y21587" s="2"/>
      <c r="Z21587" s="2"/>
      <c r="AA21587" s="2"/>
      <c r="AB21587" s="2"/>
      <c r="AC21587" s="2"/>
      <c r="AD21587" s="3"/>
    </row>
    <row r="21588" spans="1:30" s="9" customFormat="1" ht="22.5" customHeight="1" x14ac:dyDescent="0.3">
      <c r="A21588" s="25">
        <f>Fre.!H21589</f>
        <v>165.95500631615681</v>
      </c>
      <c r="B21588" s="2"/>
      <c r="C21588" s="2"/>
      <c r="D21588" s="2"/>
      <c r="E21588" s="2"/>
      <c r="F21588" s="2"/>
      <c r="G21588" s="2"/>
      <c r="H21588" s="2"/>
      <c r="I21588" s="2"/>
      <c r="J21588" s="2"/>
      <c r="K21588" s="2"/>
      <c r="L21588" s="2"/>
      <c r="M21588" s="2"/>
      <c r="N21588" s="2"/>
      <c r="P21588" s="25">
        <f>Fre.!J21589</f>
        <v>99.573003789694482</v>
      </c>
      <c r="Q21588" s="2"/>
      <c r="R21588" s="2"/>
      <c r="S21588" s="2"/>
      <c r="T21588" s="2"/>
      <c r="U21588" s="2"/>
      <c r="V21588" s="2"/>
      <c r="W21588" s="2"/>
      <c r="X21588" s="2"/>
      <c r="Y21588" s="2"/>
      <c r="Z21588" s="2"/>
      <c r="AA21588" s="2"/>
      <c r="AB21588" s="2"/>
      <c r="AC21588" s="2"/>
      <c r="AD21588" s="3"/>
    </row>
    <row r="21589" spans="1:30" s="9" customFormat="1" ht="22.5" customHeight="1" x14ac:dyDescent="0.3">
      <c r="A21589" s="26">
        <f>Fre.!H21590</f>
        <v>159.06737622343761</v>
      </c>
      <c r="B21589" s="2"/>
      <c r="C21589" s="2"/>
      <c r="D21589" s="2"/>
      <c r="E21589" s="2"/>
      <c r="F21589" s="2"/>
      <c r="G21589" s="2"/>
      <c r="H21589" s="2"/>
      <c r="I21589" s="2"/>
      <c r="J21589" s="2"/>
      <c r="K21589" s="2"/>
      <c r="L21589" s="2"/>
      <c r="M21589" s="2"/>
      <c r="N21589" s="2"/>
      <c r="P21589" s="26">
        <f>Fre.!J21590</f>
        <v>95.440425734062956</v>
      </c>
      <c r="Q21589" s="2"/>
      <c r="R21589" s="2"/>
      <c r="S21589" s="2"/>
      <c r="T21589" s="2"/>
      <c r="U21589" s="2"/>
      <c r="V21589" s="2"/>
      <c r="W21589" s="2"/>
      <c r="X21589" s="2"/>
      <c r="Y21589" s="2"/>
      <c r="Z21589" s="2"/>
      <c r="AA21589" s="2"/>
      <c r="AB21589" s="2"/>
      <c r="AC21589" s="2"/>
      <c r="AD21589" s="3"/>
    </row>
    <row r="21590" spans="1:30" s="9" customFormat="1" ht="22.5" customHeight="1" x14ac:dyDescent="0.3">
      <c r="A21590" s="25">
        <f>Fre.!H21591</f>
        <v>162.77206996418809</v>
      </c>
      <c r="B21590" s="2"/>
      <c r="C21590" s="2"/>
      <c r="D21590" s="2"/>
      <c r="E21590" s="2"/>
      <c r="F21590" s="2"/>
      <c r="G21590" s="2"/>
      <c r="H21590" s="2"/>
      <c r="I21590" s="2"/>
      <c r="J21590" s="2"/>
      <c r="K21590" s="2"/>
      <c r="L21590" s="2"/>
      <c r="M21590" s="2"/>
      <c r="N21590" s="2"/>
      <c r="P21590" s="25">
        <f>Fre.!J21591</f>
        <v>97.663241978513369</v>
      </c>
      <c r="Q21590" s="2"/>
      <c r="R21590" s="2"/>
      <c r="S21590" s="2"/>
      <c r="T21590" s="2"/>
      <c r="U21590" s="2"/>
      <c r="V21590" s="2"/>
      <c r="W21590" s="2"/>
      <c r="X21590" s="2"/>
      <c r="Y21590" s="2"/>
      <c r="Z21590" s="2"/>
      <c r="AA21590" s="2"/>
      <c r="AB21590" s="2"/>
      <c r="AC21590" s="2"/>
      <c r="AD21590" s="3"/>
    </row>
    <row r="21591" spans="1:30" s="9" customFormat="1" ht="22.5" customHeight="1" x14ac:dyDescent="0.3">
      <c r="A21591" s="26">
        <f>Fre.!H21592</f>
        <v>157.16167831358396</v>
      </c>
      <c r="B21591" s="2"/>
      <c r="C21591" s="2"/>
      <c r="D21591" s="2"/>
      <c r="E21591" s="2"/>
      <c r="F21591" s="2"/>
      <c r="G21591" s="2"/>
      <c r="H21591" s="2"/>
      <c r="I21591" s="2"/>
      <c r="J21591" s="2"/>
      <c r="K21591" s="2"/>
      <c r="L21591" s="2"/>
      <c r="M21591" s="2"/>
      <c r="N21591" s="2"/>
      <c r="P21591" s="26">
        <f>Fre.!J21592</f>
        <v>94.297006988150898</v>
      </c>
      <c r="Q21591" s="2"/>
      <c r="R21591" s="2"/>
      <c r="S21591" s="2"/>
      <c r="T21591" s="2"/>
      <c r="U21591" s="2"/>
      <c r="V21591" s="2"/>
      <c r="W21591" s="2"/>
      <c r="X21591" s="2"/>
      <c r="Y21591" s="2"/>
      <c r="Z21591" s="2"/>
      <c r="AA21591" s="2"/>
      <c r="AB21591" s="2"/>
      <c r="AC21591" s="2"/>
      <c r="AD21591" s="3"/>
    </row>
    <row r="21592" spans="1:30" s="9" customFormat="1" ht="22.5" customHeight="1" x14ac:dyDescent="0.3">
      <c r="A21592" s="25">
        <f>Fre.!H21593</f>
        <v>163.19425316478666</v>
      </c>
      <c r="B21592" s="2"/>
      <c r="C21592" s="2"/>
      <c r="D21592" s="2"/>
      <c r="E21592" s="2"/>
      <c r="F21592" s="2"/>
      <c r="G21592" s="2"/>
      <c r="H21592" s="2"/>
      <c r="I21592" s="2"/>
      <c r="J21592" s="2"/>
      <c r="K21592" s="2"/>
      <c r="L21592" s="2"/>
      <c r="M21592" s="2"/>
      <c r="N21592" s="2"/>
      <c r="P21592" s="25">
        <f>Fre.!J21593</f>
        <v>97.916551898872498</v>
      </c>
      <c r="Q21592" s="2"/>
      <c r="R21592" s="2"/>
      <c r="S21592" s="2"/>
      <c r="T21592" s="2"/>
      <c r="U21592" s="2"/>
      <c r="V21592" s="2"/>
      <c r="W21592" s="2"/>
      <c r="X21592" s="2"/>
      <c r="Y21592" s="2"/>
      <c r="Z21592" s="2"/>
      <c r="AA21592" s="2"/>
      <c r="AB21592" s="2"/>
      <c r="AC21592" s="2"/>
      <c r="AD21592" s="3"/>
    </row>
    <row r="21593" spans="1:30" s="9" customFormat="1" ht="22.5" customHeight="1" x14ac:dyDescent="0.3">
      <c r="A21593" s="26">
        <f>Fre.!H21594</f>
        <v>156.4785207068947</v>
      </c>
      <c r="B21593" s="2"/>
      <c r="C21593" s="2"/>
      <c r="D21593" s="2"/>
      <c r="E21593" s="2"/>
      <c r="F21593" s="2"/>
      <c r="G21593" s="2"/>
      <c r="H21593" s="2"/>
      <c r="I21593" s="2"/>
      <c r="J21593" s="2"/>
      <c r="K21593" s="2"/>
      <c r="L21593" s="2"/>
      <c r="M21593" s="2"/>
      <c r="N21593" s="2"/>
      <c r="P21593" s="26">
        <f>Fre.!J21594</f>
        <v>93.887112424137214</v>
      </c>
      <c r="Q21593" s="2"/>
      <c r="R21593" s="2"/>
      <c r="S21593" s="2"/>
      <c r="T21593" s="2"/>
      <c r="U21593" s="2"/>
      <c r="V21593" s="2"/>
      <c r="W21593" s="2"/>
      <c r="X21593" s="2"/>
      <c r="Y21593" s="2"/>
      <c r="Z21593" s="2"/>
      <c r="AA21593" s="2"/>
      <c r="AB21593" s="2"/>
      <c r="AC21593" s="2"/>
      <c r="AD21593" s="3"/>
    </row>
    <row r="21594" spans="1:30" s="9" customFormat="1" ht="22.5" customHeight="1" x14ac:dyDescent="0.3">
      <c r="A21594" s="25">
        <f>Fre.!H21595</f>
        <v>166.57445855303402</v>
      </c>
      <c r="B21594" s="2"/>
      <c r="C21594" s="2"/>
      <c r="D21594" s="2"/>
      <c r="E21594" s="2"/>
      <c r="F21594" s="2"/>
      <c r="G21594" s="2"/>
      <c r="H21594" s="2"/>
      <c r="I21594" s="2"/>
      <c r="J21594" s="2"/>
      <c r="K21594" s="2"/>
      <c r="L21594" s="2"/>
      <c r="M21594" s="2"/>
      <c r="N21594" s="2"/>
      <c r="P21594" s="25">
        <f>Fre.!J21595</f>
        <v>99.944675131820674</v>
      </c>
      <c r="Q21594" s="2"/>
      <c r="R21594" s="2"/>
      <c r="S21594" s="2"/>
      <c r="T21594" s="2"/>
      <c r="U21594" s="2"/>
      <c r="V21594" s="2"/>
      <c r="W21594" s="2"/>
      <c r="X21594" s="2"/>
      <c r="Y21594" s="2"/>
      <c r="Z21594" s="2"/>
      <c r="AA21594" s="2"/>
      <c r="AB21594" s="2"/>
      <c r="AC21594" s="2"/>
      <c r="AD21594" s="3"/>
    </row>
    <row r="21595" spans="1:30" s="9" customFormat="1" ht="22.5" customHeight="1" x14ac:dyDescent="0.3">
      <c r="A21595" s="26">
        <f>Fre.!H21596</f>
        <v>159.70519055848041</v>
      </c>
      <c r="B21595" s="2"/>
      <c r="C21595" s="2"/>
      <c r="D21595" s="2"/>
      <c r="E21595" s="2"/>
      <c r="F21595" s="2"/>
      <c r="G21595" s="2"/>
      <c r="H21595" s="2"/>
      <c r="I21595" s="2"/>
      <c r="J21595" s="2"/>
      <c r="K21595" s="2"/>
      <c r="L21595" s="2"/>
      <c r="M21595" s="2"/>
      <c r="N21595" s="2"/>
      <c r="P21595" s="26">
        <f>Fre.!J21596</f>
        <v>95.823114335088633</v>
      </c>
      <c r="Q21595" s="2"/>
      <c r="R21595" s="2"/>
      <c r="S21595" s="2"/>
      <c r="T21595" s="2"/>
      <c r="U21595" s="2"/>
      <c r="V21595" s="2"/>
      <c r="W21595" s="2"/>
      <c r="X21595" s="2"/>
      <c r="Y21595" s="2"/>
      <c r="Z21595" s="2"/>
      <c r="AA21595" s="2"/>
      <c r="AB21595" s="2"/>
      <c r="AC21595" s="2"/>
      <c r="AD21595" s="3"/>
    </row>
    <row r="21596" spans="1:30" s="9" customFormat="1" ht="22.5" customHeight="1" x14ac:dyDescent="0.3">
      <c r="A21596" s="25">
        <f>Fre.!H21597</f>
        <v>165.90813997818447</v>
      </c>
      <c r="B21596" s="2"/>
      <c r="C21596" s="2"/>
      <c r="D21596" s="2"/>
      <c r="E21596" s="2"/>
      <c r="F21596" s="2"/>
      <c r="G21596" s="2"/>
      <c r="H21596" s="2"/>
      <c r="I21596" s="2"/>
      <c r="J21596" s="2"/>
      <c r="K21596" s="2"/>
      <c r="L21596" s="2"/>
      <c r="M21596" s="2"/>
      <c r="N21596" s="2"/>
      <c r="P21596" s="25">
        <f>Fre.!J21597</f>
        <v>99.544883986910691</v>
      </c>
      <c r="Q21596" s="2"/>
      <c r="R21596" s="2"/>
      <c r="S21596" s="2"/>
      <c r="T21596" s="2"/>
      <c r="U21596" s="2"/>
      <c r="V21596" s="2"/>
      <c r="W21596" s="2"/>
      <c r="X21596" s="2"/>
      <c r="Y21596" s="2"/>
      <c r="Z21596" s="2"/>
      <c r="AA21596" s="2"/>
      <c r="AB21596" s="2"/>
      <c r="AC21596" s="2"/>
      <c r="AD21596" s="3"/>
    </row>
    <row r="21597" spans="1:30" s="9" customFormat="1" ht="22.5" customHeight="1" x14ac:dyDescent="0.3">
      <c r="A21597" s="26">
        <f>Fre.!H21598</f>
        <v>159.01913522320626</v>
      </c>
      <c r="B21597" s="2"/>
      <c r="C21597" s="2"/>
      <c r="D21597" s="2"/>
      <c r="E21597" s="2"/>
      <c r="F21597" s="2"/>
      <c r="G21597" s="2"/>
      <c r="H21597" s="2"/>
      <c r="I21597" s="2"/>
      <c r="J21597" s="2"/>
      <c r="K21597" s="2"/>
      <c r="L21597" s="2"/>
      <c r="M21597" s="2"/>
      <c r="N21597" s="2"/>
      <c r="P21597" s="26">
        <f>Fre.!J21598</f>
        <v>95.411481133924127</v>
      </c>
      <c r="Q21597" s="2"/>
      <c r="R21597" s="2"/>
      <c r="S21597" s="2"/>
      <c r="T21597" s="2"/>
      <c r="U21597" s="2"/>
      <c r="V21597" s="2"/>
      <c r="W21597" s="2"/>
      <c r="X21597" s="2"/>
      <c r="Y21597" s="2"/>
      <c r="Z21597" s="2"/>
      <c r="AA21597" s="2"/>
      <c r="AB21597" s="2"/>
      <c r="AC21597" s="2"/>
      <c r="AD21597" s="3"/>
    </row>
    <row r="21598" spans="1:30" s="9" customFormat="1" ht="22.5" customHeight="1" x14ac:dyDescent="0.3">
      <c r="A21598" s="25">
        <f>Fre.!H21599</f>
        <v>162.7252264024917</v>
      </c>
      <c r="B21598" s="2"/>
      <c r="C21598" s="2"/>
      <c r="D21598" s="2"/>
      <c r="E21598" s="2"/>
      <c r="F21598" s="2"/>
      <c r="G21598" s="2"/>
      <c r="H21598" s="2"/>
      <c r="I21598" s="2"/>
      <c r="J21598" s="2"/>
      <c r="K21598" s="2"/>
      <c r="L21598" s="2"/>
      <c r="M21598" s="2"/>
      <c r="N21598" s="2"/>
      <c r="P21598" s="25">
        <f>Fre.!J21599</f>
        <v>97.63513584149527</v>
      </c>
      <c r="Q21598" s="2"/>
      <c r="R21598" s="2"/>
      <c r="S21598" s="2"/>
      <c r="T21598" s="2"/>
      <c r="U21598" s="2"/>
      <c r="V21598" s="2"/>
      <c r="W21598" s="2"/>
      <c r="X21598" s="2"/>
      <c r="Y21598" s="2"/>
      <c r="Z21598" s="2"/>
      <c r="AA21598" s="2"/>
      <c r="AB21598" s="2"/>
      <c r="AC21598" s="2"/>
      <c r="AD21598" s="3"/>
    </row>
    <row r="21599" spans="1:30" s="9" customFormat="1" ht="22.5" customHeight="1" x14ac:dyDescent="0.3">
      <c r="A21599" s="26">
        <f>Fre.!H21600</f>
        <v>157.12596880433864</v>
      </c>
      <c r="B21599" s="2"/>
      <c r="C21599" s="2"/>
      <c r="D21599" s="2"/>
      <c r="E21599" s="2"/>
      <c r="F21599" s="2"/>
      <c r="G21599" s="2"/>
      <c r="H21599" s="2"/>
      <c r="I21599" s="2"/>
      <c r="J21599" s="2"/>
      <c r="K21599" s="2"/>
      <c r="L21599" s="2"/>
      <c r="M21599" s="2"/>
      <c r="N21599" s="2"/>
      <c r="P21599" s="26">
        <f>Fre.!J21600</f>
        <v>94.275581282603184</v>
      </c>
      <c r="Q21599" s="2"/>
      <c r="R21599" s="2"/>
      <c r="S21599" s="2"/>
      <c r="T21599" s="2"/>
      <c r="U21599" s="2"/>
      <c r="V21599" s="2"/>
      <c r="W21599" s="2"/>
      <c r="X21599" s="2"/>
      <c r="Y21599" s="2"/>
      <c r="Z21599" s="2"/>
      <c r="AA21599" s="2"/>
      <c r="AB21599" s="2"/>
      <c r="AC21599" s="2"/>
      <c r="AD21599" s="3"/>
    </row>
    <row r="21600" spans="1:30" s="9" customFormat="1" ht="22.5" customHeight="1" x14ac:dyDescent="0.3">
      <c r="A21600" s="25">
        <f>Fre.!H21601</f>
        <v>163.15994109407501</v>
      </c>
      <c r="B21600" s="2"/>
      <c r="C21600" s="2"/>
      <c r="D21600" s="2"/>
      <c r="E21600" s="2"/>
      <c r="F21600" s="2"/>
      <c r="G21600" s="2"/>
      <c r="H21600" s="2"/>
      <c r="I21600" s="2"/>
      <c r="J21600" s="2"/>
      <c r="K21600" s="2"/>
      <c r="L21600" s="2"/>
      <c r="M21600" s="2"/>
      <c r="N21600" s="2"/>
      <c r="P21600" s="25">
        <f>Fre.!J21601</f>
        <v>97.895964656445656</v>
      </c>
      <c r="Q21600" s="2"/>
      <c r="R21600" s="2"/>
      <c r="S21600" s="2"/>
      <c r="T21600" s="2"/>
      <c r="U21600" s="2"/>
      <c r="V21600" s="2"/>
      <c r="W21600" s="2"/>
      <c r="X21600" s="2"/>
      <c r="Y21600" s="2"/>
      <c r="Z21600" s="2"/>
      <c r="AA21600" s="2"/>
      <c r="AB21600" s="2"/>
      <c r="AC21600" s="2"/>
      <c r="AD21600" s="3"/>
    </row>
    <row r="21601" spans="1:30" s="9" customFormat="1" ht="22.5" customHeight="1" x14ac:dyDescent="0.3">
      <c r="A21601" s="26">
        <f>Fre.!H21602</f>
        <v>156.44249653776816</v>
      </c>
      <c r="B21601" s="2"/>
      <c r="C21601" s="2"/>
      <c r="D21601" s="2"/>
      <c r="E21601" s="2"/>
      <c r="F21601" s="2"/>
      <c r="G21601" s="2"/>
      <c r="H21601" s="2"/>
      <c r="I21601" s="2"/>
      <c r="J21601" s="2"/>
      <c r="K21601" s="2"/>
      <c r="L21601" s="2"/>
      <c r="M21601" s="2"/>
      <c r="N21601" s="2"/>
      <c r="P21601" s="26">
        <f>Fre.!J21602</f>
        <v>93.865497922661021</v>
      </c>
      <c r="Q21601" s="2"/>
      <c r="R21601" s="2"/>
      <c r="S21601" s="2"/>
      <c r="T21601" s="2"/>
      <c r="U21601" s="2"/>
      <c r="V21601" s="2"/>
      <c r="W21601" s="2"/>
      <c r="X21601" s="2"/>
      <c r="Y21601" s="2"/>
      <c r="Z21601" s="2"/>
      <c r="AA21601" s="2"/>
      <c r="AB21601" s="2"/>
      <c r="AC21601" s="2"/>
      <c r="AD21601" s="3"/>
    </row>
    <row r="21602" spans="1:30" s="9" customFormat="1" ht="22.5" customHeight="1" x14ac:dyDescent="0.3">
      <c r="A21602" s="25">
        <f>Fre.!H21603</f>
        <v>166.85864470447882</v>
      </c>
      <c r="B21602" s="2"/>
      <c r="C21602" s="2"/>
      <c r="D21602" s="2"/>
      <c r="E21602" s="2"/>
      <c r="F21602" s="2"/>
      <c r="G21602" s="2"/>
      <c r="H21602" s="2"/>
      <c r="I21602" s="2"/>
      <c r="J21602" s="2"/>
      <c r="K21602" s="2"/>
      <c r="L21602" s="2"/>
      <c r="M21602" s="2"/>
      <c r="N21602" s="2"/>
      <c r="P21602" s="25">
        <f>Fre.!J21603</f>
        <v>100.11518682268742</v>
      </c>
      <c r="Q21602" s="2"/>
      <c r="R21602" s="2"/>
      <c r="S21602" s="2"/>
      <c r="T21602" s="2"/>
      <c r="U21602" s="2"/>
      <c r="V21602" s="2"/>
      <c r="W21602" s="2"/>
      <c r="X21602" s="2"/>
      <c r="Y21602" s="2"/>
      <c r="Z21602" s="2"/>
      <c r="AA21602" s="2"/>
      <c r="AB21602" s="2"/>
      <c r="AC21602" s="2"/>
      <c r="AD21602" s="3"/>
    </row>
    <row r="21603" spans="1:30" s="9" customFormat="1" ht="22.5" customHeight="1" x14ac:dyDescent="0.3">
      <c r="A21603" s="26">
        <f>Fre.!H21604</f>
        <v>159.98938930557941</v>
      </c>
      <c r="B21603" s="2"/>
      <c r="C21603" s="2"/>
      <c r="D21603" s="2"/>
      <c r="E21603" s="2"/>
      <c r="F21603" s="2"/>
      <c r="G21603" s="2"/>
      <c r="H21603" s="2"/>
      <c r="I21603" s="2"/>
      <c r="J21603" s="2"/>
      <c r="K21603" s="2"/>
      <c r="L21603" s="2"/>
      <c r="M21603" s="2"/>
      <c r="N21603" s="2"/>
      <c r="P21603" s="26">
        <f>Fre.!J21604</f>
        <v>95.993633583347773</v>
      </c>
      <c r="Q21603" s="2"/>
      <c r="R21603" s="2"/>
      <c r="S21603" s="2"/>
      <c r="T21603" s="2"/>
      <c r="U21603" s="2"/>
      <c r="V21603" s="2"/>
      <c r="W21603" s="2"/>
      <c r="X21603" s="2"/>
      <c r="Y21603" s="2"/>
      <c r="Z21603" s="2"/>
      <c r="AA21603" s="2"/>
      <c r="AB21603" s="2"/>
      <c r="AC21603" s="2"/>
      <c r="AD21603" s="3"/>
    </row>
    <row r="21604" spans="1:30" s="9" customFormat="1" ht="22.5" customHeight="1" x14ac:dyDescent="0.3">
      <c r="A21604" s="25">
        <f>Fre.!H21605</f>
        <v>166.19523302648622</v>
      </c>
      <c r="B21604" s="2"/>
      <c r="C21604" s="2"/>
      <c r="D21604" s="2"/>
      <c r="E21604" s="2"/>
      <c r="F21604" s="2"/>
      <c r="G21604" s="2"/>
      <c r="H21604" s="2"/>
      <c r="I21604" s="2"/>
      <c r="J21604" s="2"/>
      <c r="K21604" s="2"/>
      <c r="L21604" s="2"/>
      <c r="M21604" s="2"/>
      <c r="N21604" s="2"/>
      <c r="P21604" s="25">
        <f>Fre.!J21605</f>
        <v>99.717139815891869</v>
      </c>
      <c r="Q21604" s="2"/>
      <c r="R21604" s="2"/>
      <c r="S21604" s="2"/>
      <c r="T21604" s="2"/>
      <c r="U21604" s="2"/>
      <c r="V21604" s="2"/>
      <c r="W21604" s="2"/>
      <c r="X21604" s="2"/>
      <c r="Y21604" s="2"/>
      <c r="Z21604" s="2"/>
      <c r="AA21604" s="2"/>
      <c r="AB21604" s="2"/>
      <c r="AC21604" s="2"/>
      <c r="AD21604" s="3"/>
    </row>
    <row r="21605" spans="1:30" s="9" customFormat="1" ht="22.5" customHeight="1" x14ac:dyDescent="0.3">
      <c r="A21605" s="26">
        <f>Fre.!H21606</f>
        <v>159.30581912689783</v>
      </c>
      <c r="B21605" s="2"/>
      <c r="C21605" s="2"/>
      <c r="D21605" s="2"/>
      <c r="E21605" s="2"/>
      <c r="F21605" s="2"/>
      <c r="G21605" s="2"/>
      <c r="H21605" s="2"/>
      <c r="I21605" s="2"/>
      <c r="J21605" s="2"/>
      <c r="K21605" s="2"/>
      <c r="L21605" s="2"/>
      <c r="M21605" s="2"/>
      <c r="N21605" s="2"/>
      <c r="P21605" s="26">
        <f>Fre.!J21606</f>
        <v>95.583491476139329</v>
      </c>
      <c r="Q21605" s="2"/>
      <c r="R21605" s="2"/>
      <c r="S21605" s="2"/>
      <c r="T21605" s="2"/>
      <c r="U21605" s="2"/>
      <c r="V21605" s="2"/>
      <c r="W21605" s="2"/>
      <c r="X21605" s="2"/>
      <c r="Y21605" s="2"/>
      <c r="Z21605" s="2"/>
      <c r="AA21605" s="2"/>
      <c r="AB21605" s="2"/>
      <c r="AC21605" s="2"/>
      <c r="AD21605" s="3"/>
    </row>
    <row r="21606" spans="1:30" s="9" customFormat="1" ht="22.5" customHeight="1" x14ac:dyDescent="0.3">
      <c r="A21606" s="25">
        <f>Fre.!H21607</f>
        <v>163.00653950225694</v>
      </c>
      <c r="B21606" s="2"/>
      <c r="C21606" s="2"/>
      <c r="D21606" s="2"/>
      <c r="E21606" s="2"/>
      <c r="F21606" s="2"/>
      <c r="G21606" s="2"/>
      <c r="H21606" s="2"/>
      <c r="I21606" s="2"/>
      <c r="J21606" s="2"/>
      <c r="K21606" s="2"/>
      <c r="L21606" s="2"/>
      <c r="M21606" s="2"/>
      <c r="N21606" s="2"/>
      <c r="P21606" s="25">
        <f>Fre.!J21607</f>
        <v>97.803923701354819</v>
      </c>
      <c r="Q21606" s="2"/>
      <c r="R21606" s="2"/>
      <c r="S21606" s="2"/>
      <c r="T21606" s="2"/>
      <c r="U21606" s="2"/>
      <c r="V21606" s="2"/>
      <c r="W21606" s="2"/>
      <c r="X21606" s="2"/>
      <c r="Y21606" s="2"/>
      <c r="Z21606" s="2"/>
      <c r="AA21606" s="2"/>
      <c r="AB21606" s="2"/>
      <c r="AC21606" s="2"/>
      <c r="AD21606" s="3"/>
    </row>
    <row r="21607" spans="1:30" s="9" customFormat="1" ht="22.5" customHeight="1" x14ac:dyDescent="0.3">
      <c r="A21607" s="26">
        <f>Fre.!H21608</f>
        <v>157.39436611724133</v>
      </c>
      <c r="B21607" s="2"/>
      <c r="C21607" s="2"/>
      <c r="D21607" s="2"/>
      <c r="E21607" s="2"/>
      <c r="F21607" s="2"/>
      <c r="G21607" s="2"/>
      <c r="H21607" s="2"/>
      <c r="I21607" s="2"/>
      <c r="J21607" s="2"/>
      <c r="K21607" s="2"/>
      <c r="L21607" s="2"/>
      <c r="M21607" s="2"/>
      <c r="N21607" s="2"/>
      <c r="P21607" s="26">
        <f>Fre.!J21608</f>
        <v>94.436619670345451</v>
      </c>
      <c r="Q21607" s="2"/>
      <c r="R21607" s="2"/>
      <c r="S21607" s="2"/>
      <c r="T21607" s="2"/>
      <c r="U21607" s="2"/>
      <c r="V21607" s="2"/>
      <c r="W21607" s="2"/>
      <c r="X21607" s="2"/>
      <c r="Y21607" s="2"/>
      <c r="Z21607" s="2"/>
      <c r="AA21607" s="2"/>
      <c r="AB21607" s="2"/>
      <c r="AC21607" s="2"/>
      <c r="AD21607" s="3"/>
    </row>
    <row r="21608" spans="1:30" s="9" customFormat="1" ht="22.5" customHeight="1" x14ac:dyDescent="0.3">
      <c r="A21608" s="25">
        <f>Fre.!H21609</f>
        <v>163.43100509728882</v>
      </c>
      <c r="B21608" s="2"/>
      <c r="C21608" s="2"/>
      <c r="D21608" s="2"/>
      <c r="E21608" s="2"/>
      <c r="F21608" s="2"/>
      <c r="G21608" s="2"/>
      <c r="H21608" s="2"/>
      <c r="I21608" s="2"/>
      <c r="J21608" s="2"/>
      <c r="K21608" s="2"/>
      <c r="L21608" s="2"/>
      <c r="M21608" s="2"/>
      <c r="N21608" s="2"/>
      <c r="P21608" s="25">
        <f>Fre.!J21609</f>
        <v>98.058603058373663</v>
      </c>
      <c r="Q21608" s="2"/>
      <c r="R21608" s="2"/>
      <c r="S21608" s="2"/>
      <c r="T21608" s="2"/>
      <c r="U21608" s="2"/>
      <c r="V21608" s="2"/>
      <c r="W21608" s="2"/>
      <c r="X21608" s="2"/>
      <c r="Y21608" s="2"/>
      <c r="Z21608" s="2"/>
      <c r="AA21608" s="2"/>
      <c r="AB21608" s="2"/>
      <c r="AC21608" s="2"/>
      <c r="AD21608" s="3"/>
    </row>
    <row r="21609" spans="1:30" s="9" customFormat="1" ht="22.5" customHeight="1" x14ac:dyDescent="0.3">
      <c r="A21609" s="26">
        <f>Fre.!H21610</f>
        <v>156.71365253686184</v>
      </c>
      <c r="B21609" s="2"/>
      <c r="C21609" s="2"/>
      <c r="D21609" s="2"/>
      <c r="E21609" s="2"/>
      <c r="F21609" s="2"/>
      <c r="G21609" s="2"/>
      <c r="H21609" s="2"/>
      <c r="I21609" s="2"/>
      <c r="J21609" s="2"/>
      <c r="K21609" s="2"/>
      <c r="L21609" s="2"/>
      <c r="M21609" s="2"/>
      <c r="N21609" s="2"/>
      <c r="P21609" s="26">
        <f>Fre.!J21610</f>
        <v>94.028191522117496</v>
      </c>
      <c r="Q21609" s="2"/>
      <c r="R21609" s="2"/>
      <c r="S21609" s="2"/>
      <c r="T21609" s="2"/>
      <c r="U21609" s="2"/>
      <c r="V21609" s="2"/>
      <c r="W21609" s="2"/>
      <c r="X21609" s="2"/>
      <c r="Y21609" s="2"/>
      <c r="Z21609" s="2"/>
      <c r="AA21609" s="2"/>
      <c r="AB21609" s="2"/>
      <c r="AC21609" s="2"/>
      <c r="AD21609" s="3"/>
    </row>
    <row r="21610" spans="1:30" s="9" customFormat="1" ht="22.5" customHeight="1" x14ac:dyDescent="0.3">
      <c r="A21610" s="25">
        <f>Fre.!H21611</f>
        <v>166.80700927101938</v>
      </c>
      <c r="B21610" s="2"/>
      <c r="C21610" s="2"/>
      <c r="D21610" s="2"/>
      <c r="E21610" s="2"/>
      <c r="F21610" s="2"/>
      <c r="G21610" s="2"/>
      <c r="H21610" s="2"/>
      <c r="I21610" s="2"/>
      <c r="J21610" s="2"/>
      <c r="K21610" s="2"/>
      <c r="L21610" s="2"/>
      <c r="M21610" s="2"/>
      <c r="N21610" s="2"/>
      <c r="P21610" s="25">
        <f>Fre.!J21611</f>
        <v>100.08420556261164</v>
      </c>
      <c r="Q21610" s="2"/>
      <c r="R21610" s="2"/>
      <c r="S21610" s="2"/>
      <c r="T21610" s="2"/>
      <c r="U21610" s="2"/>
      <c r="V21610" s="2"/>
      <c r="W21610" s="2"/>
      <c r="X21610" s="2"/>
      <c r="Y21610" s="2"/>
      <c r="Z21610" s="2"/>
      <c r="AA21610" s="2"/>
      <c r="AB21610" s="2"/>
      <c r="AC21610" s="2"/>
      <c r="AD21610" s="3"/>
    </row>
    <row r="21611" spans="1:30" s="9" customFormat="1" ht="22.5" customHeight="1" x14ac:dyDescent="0.3">
      <c r="A21611" s="26">
        <f>Fre.!H21612</f>
        <v>159.93631186613621</v>
      </c>
      <c r="B21611" s="2"/>
      <c r="C21611" s="2"/>
      <c r="D21611" s="2"/>
      <c r="E21611" s="2"/>
      <c r="F21611" s="2"/>
      <c r="G21611" s="2"/>
      <c r="H21611" s="2"/>
      <c r="I21611" s="2"/>
      <c r="J21611" s="2"/>
      <c r="K21611" s="2"/>
      <c r="L21611" s="2"/>
      <c r="M21611" s="2"/>
      <c r="N21611" s="2"/>
      <c r="P21611" s="26">
        <f>Fre.!J21612</f>
        <v>95.961787119681844</v>
      </c>
      <c r="Q21611" s="2"/>
      <c r="R21611" s="2"/>
      <c r="S21611" s="2"/>
      <c r="T21611" s="2"/>
      <c r="U21611" s="2"/>
      <c r="V21611" s="2"/>
      <c r="W21611" s="2"/>
      <c r="X21611" s="2"/>
      <c r="Y21611" s="2"/>
      <c r="Z21611" s="2"/>
      <c r="AA21611" s="2"/>
      <c r="AB21611" s="2"/>
      <c r="AC21611" s="2"/>
      <c r="AD21611" s="3"/>
    </row>
    <row r="21612" spans="1:30" s="9" customFormat="1" ht="22.5" customHeight="1" x14ac:dyDescent="0.3">
      <c r="A21612" s="25">
        <f>Fre.!H21613</f>
        <v>166.1436079481461</v>
      </c>
      <c r="B21612" s="2"/>
      <c r="C21612" s="2"/>
      <c r="D21612" s="2"/>
      <c r="E21612" s="2"/>
      <c r="F21612" s="2"/>
      <c r="G21612" s="2"/>
      <c r="H21612" s="2"/>
      <c r="I21612" s="2"/>
      <c r="J21612" s="2"/>
      <c r="K21612" s="2"/>
      <c r="L21612" s="2"/>
      <c r="M21612" s="2"/>
      <c r="N21612" s="2"/>
      <c r="P21612" s="25">
        <f>Fre.!J21613</f>
        <v>99.686164768888176</v>
      </c>
      <c r="Q21612" s="2"/>
      <c r="R21612" s="2"/>
      <c r="S21612" s="2"/>
      <c r="T21612" s="2"/>
      <c r="U21612" s="2"/>
      <c r="V21612" s="2"/>
      <c r="W21612" s="2"/>
      <c r="X21612" s="2"/>
      <c r="Y21612" s="2"/>
      <c r="Z21612" s="2"/>
      <c r="AA21612" s="2"/>
      <c r="AB21612" s="2"/>
      <c r="AC21612" s="2"/>
      <c r="AD21612" s="3"/>
    </row>
    <row r="21613" spans="1:30" s="9" customFormat="1" ht="22.5" customHeight="1" x14ac:dyDescent="0.3">
      <c r="A21613" s="26">
        <f>Fre.!H21614</f>
        <v>159.25279417191848</v>
      </c>
      <c r="B21613" s="2"/>
      <c r="C21613" s="2"/>
      <c r="D21613" s="2"/>
      <c r="E21613" s="2"/>
      <c r="F21613" s="2"/>
      <c r="G21613" s="2"/>
      <c r="H21613" s="2"/>
      <c r="I21613" s="2"/>
      <c r="J21613" s="2"/>
      <c r="K21613" s="2"/>
      <c r="L21613" s="2"/>
      <c r="M21613" s="2"/>
      <c r="N21613" s="2"/>
      <c r="P21613" s="26">
        <f>Fre.!J21614</f>
        <v>95.551676503151086</v>
      </c>
      <c r="Q21613" s="2"/>
      <c r="R21613" s="2"/>
      <c r="S21613" s="2"/>
      <c r="T21613" s="2"/>
      <c r="U21613" s="2"/>
      <c r="V21613" s="2"/>
      <c r="W21613" s="2"/>
      <c r="X21613" s="2"/>
      <c r="Y21613" s="2"/>
      <c r="Z21613" s="2"/>
      <c r="AA21613" s="2"/>
      <c r="AB21613" s="2"/>
      <c r="AC21613" s="2"/>
      <c r="AD21613" s="3"/>
    </row>
    <row r="21614" spans="1:30" s="9" customFormat="1" ht="22.5" customHeight="1" x14ac:dyDescent="0.3">
      <c r="A21614" s="25">
        <f>Fre.!H21615</f>
        <v>162.95496690838073</v>
      </c>
      <c r="B21614" s="2"/>
      <c r="C21614" s="2"/>
      <c r="D21614" s="2"/>
      <c r="E21614" s="2"/>
      <c r="F21614" s="2"/>
      <c r="G21614" s="2"/>
      <c r="H21614" s="2"/>
      <c r="I21614" s="2"/>
      <c r="J21614" s="2"/>
      <c r="K21614" s="2"/>
      <c r="L21614" s="2"/>
      <c r="M21614" s="2"/>
      <c r="N21614" s="2"/>
      <c r="P21614" s="25">
        <f>Fre.!J21615</f>
        <v>97.772980145028683</v>
      </c>
      <c r="Q21614" s="2"/>
      <c r="R21614" s="2"/>
      <c r="S21614" s="2"/>
      <c r="T21614" s="2"/>
      <c r="U21614" s="2"/>
      <c r="V21614" s="2"/>
      <c r="W21614" s="2"/>
      <c r="X21614" s="2"/>
      <c r="Y21614" s="2"/>
      <c r="Z21614" s="2"/>
      <c r="AA21614" s="2"/>
      <c r="AB21614" s="2"/>
      <c r="AC21614" s="2"/>
      <c r="AD21614" s="3"/>
    </row>
    <row r="21615" spans="1:30" s="9" customFormat="1" ht="22.5" customHeight="1" x14ac:dyDescent="0.3">
      <c r="A21615" s="26">
        <f>Fre.!H21616</f>
        <v>157.30295991130788</v>
      </c>
      <c r="B21615" s="2"/>
      <c r="C21615" s="2"/>
      <c r="D21615" s="2"/>
      <c r="E21615" s="2"/>
      <c r="F21615" s="2"/>
      <c r="G21615" s="2"/>
      <c r="H21615" s="2"/>
      <c r="I21615" s="2"/>
      <c r="J21615" s="2"/>
      <c r="K21615" s="2"/>
      <c r="L21615" s="2"/>
      <c r="M21615" s="2"/>
      <c r="N21615" s="2"/>
      <c r="P21615" s="26">
        <f>Fre.!J21616</f>
        <v>94.381775946784728</v>
      </c>
      <c r="Q21615" s="2"/>
      <c r="R21615" s="2"/>
      <c r="S21615" s="2"/>
      <c r="T21615" s="2"/>
      <c r="U21615" s="2"/>
      <c r="V21615" s="2"/>
      <c r="W21615" s="2"/>
      <c r="X21615" s="2"/>
      <c r="Y21615" s="2"/>
      <c r="Z21615" s="2"/>
      <c r="AA21615" s="2"/>
      <c r="AB21615" s="2"/>
      <c r="AC21615" s="2"/>
      <c r="AD21615" s="3"/>
    </row>
    <row r="21616" spans="1:30" s="9" customFormat="1" ht="22.5" customHeight="1" x14ac:dyDescent="0.3">
      <c r="A21616" s="25">
        <f>Fre.!H21617</f>
        <v>163.34105125245841</v>
      </c>
      <c r="B21616" s="2"/>
      <c r="C21616" s="2"/>
      <c r="D21616" s="2"/>
      <c r="E21616" s="2"/>
      <c r="F21616" s="2"/>
      <c r="G21616" s="2"/>
      <c r="H21616" s="2"/>
      <c r="I21616" s="2"/>
      <c r="J21616" s="2"/>
      <c r="K21616" s="2"/>
      <c r="L21616" s="2"/>
      <c r="M21616" s="2"/>
      <c r="N21616" s="2"/>
      <c r="P21616" s="25">
        <f>Fre.!J21617</f>
        <v>98.004630751475048</v>
      </c>
      <c r="Q21616" s="2"/>
      <c r="R21616" s="2"/>
      <c r="S21616" s="2"/>
      <c r="T21616" s="2"/>
      <c r="U21616" s="2"/>
      <c r="V21616" s="2"/>
      <c r="W21616" s="2"/>
      <c r="X21616" s="2"/>
      <c r="Y21616" s="2"/>
      <c r="Z21616" s="2"/>
      <c r="AA21616" s="2"/>
      <c r="AB21616" s="2"/>
      <c r="AC21616" s="2"/>
      <c r="AD21616" s="3"/>
    </row>
    <row r="21617" spans="1:30" s="9" customFormat="1" ht="22.5" customHeight="1" x14ac:dyDescent="0.3">
      <c r="A21617" s="26">
        <f>Fre.!H21618</f>
        <v>156.62249901234665</v>
      </c>
      <c r="B21617" s="2"/>
      <c r="C21617" s="2"/>
      <c r="D21617" s="2"/>
      <c r="E21617" s="2"/>
      <c r="F21617" s="2"/>
      <c r="G21617" s="2"/>
      <c r="H21617" s="2"/>
      <c r="I21617" s="2"/>
      <c r="J21617" s="2"/>
      <c r="K21617" s="2"/>
      <c r="L21617" s="2"/>
      <c r="M21617" s="2"/>
      <c r="N21617" s="2"/>
      <c r="P21617" s="26">
        <f>Fre.!J21618</f>
        <v>93.973499407408383</v>
      </c>
      <c r="Q21617" s="2"/>
      <c r="R21617" s="2"/>
      <c r="S21617" s="2"/>
      <c r="T21617" s="2"/>
      <c r="U21617" s="2"/>
      <c r="V21617" s="2"/>
      <c r="W21617" s="2"/>
      <c r="X21617" s="2"/>
      <c r="Y21617" s="2"/>
      <c r="Z21617" s="2"/>
      <c r="AA21617" s="2"/>
      <c r="AB21617" s="2"/>
      <c r="AC21617" s="2"/>
      <c r="AD21617" s="3"/>
    </row>
    <row r="21618" spans="1:30" s="9" customFormat="1" ht="22.5" customHeight="1" x14ac:dyDescent="0.3">
      <c r="A21618" s="25">
        <f>Fre.!H21619</f>
        <v>166.33454980214441</v>
      </c>
      <c r="B21618" s="2"/>
      <c r="C21618" s="2"/>
      <c r="D21618" s="2"/>
      <c r="E21618" s="2"/>
      <c r="F21618" s="2"/>
      <c r="G21618" s="2"/>
      <c r="H21618" s="2"/>
      <c r="I21618" s="2"/>
      <c r="J21618" s="2"/>
      <c r="K21618" s="2"/>
      <c r="L21618" s="2"/>
      <c r="M21618" s="2"/>
      <c r="N21618" s="2"/>
      <c r="P21618" s="25">
        <f>Fre.!J21619</f>
        <v>99.800729881286912</v>
      </c>
      <c r="Q21618" s="2"/>
      <c r="R21618" s="2"/>
      <c r="S21618" s="2"/>
      <c r="T21618" s="2"/>
      <c r="U21618" s="2"/>
      <c r="V21618" s="2"/>
      <c r="W21618" s="2"/>
      <c r="X21618" s="2"/>
      <c r="Y21618" s="2"/>
      <c r="Z21618" s="2"/>
      <c r="AA21618" s="2"/>
      <c r="AB21618" s="2"/>
      <c r="AC21618" s="2"/>
      <c r="AD21618" s="3"/>
    </row>
    <row r="21619" spans="1:30" s="9" customFormat="1" ht="22.5" customHeight="1" x14ac:dyDescent="0.3">
      <c r="A21619" s="26">
        <f>Fre.!H21620</f>
        <v>159.47376075185997</v>
      </c>
      <c r="B21619" s="2"/>
      <c r="C21619" s="2"/>
      <c r="D21619" s="2"/>
      <c r="E21619" s="2"/>
      <c r="F21619" s="2"/>
      <c r="G21619" s="2"/>
      <c r="H21619" s="2"/>
      <c r="I21619" s="2"/>
      <c r="J21619" s="2"/>
      <c r="K21619" s="2"/>
      <c r="L21619" s="2"/>
      <c r="M21619" s="2"/>
      <c r="N21619" s="2"/>
      <c r="P21619" s="26">
        <f>Fre.!J21620</f>
        <v>95.684256451116113</v>
      </c>
      <c r="Q21619" s="2"/>
      <c r="R21619" s="2"/>
      <c r="S21619" s="2"/>
      <c r="T21619" s="2"/>
      <c r="U21619" s="2"/>
      <c r="V21619" s="2"/>
      <c r="W21619" s="2"/>
      <c r="X21619" s="2"/>
      <c r="Y21619" s="2"/>
      <c r="Z21619" s="2"/>
      <c r="AA21619" s="2"/>
      <c r="AB21619" s="2"/>
      <c r="AC21619" s="2"/>
      <c r="AD21619" s="3"/>
    </row>
    <row r="21620" spans="1:30" s="9" customFormat="1" ht="22.5" customHeight="1" x14ac:dyDescent="0.3">
      <c r="A21620" s="25">
        <f>Fre.!H21621</f>
        <v>165.67063758319429</v>
      </c>
      <c r="B21620" s="2"/>
      <c r="C21620" s="2"/>
      <c r="D21620" s="2"/>
      <c r="E21620" s="2"/>
      <c r="F21620" s="2"/>
      <c r="G21620" s="2"/>
      <c r="H21620" s="2"/>
      <c r="I21620" s="2"/>
      <c r="J21620" s="2"/>
      <c r="K21620" s="2"/>
      <c r="L21620" s="2"/>
      <c r="M21620" s="2"/>
      <c r="N21620" s="2"/>
      <c r="P21620" s="25">
        <f>Fre.!J21621</f>
        <v>99.402382549917107</v>
      </c>
      <c r="Q21620" s="2"/>
      <c r="R21620" s="2"/>
      <c r="S21620" s="2"/>
      <c r="T21620" s="2"/>
      <c r="U21620" s="2"/>
      <c r="V21620" s="2"/>
      <c r="W21620" s="2"/>
      <c r="X21620" s="2"/>
      <c r="Y21620" s="2"/>
      <c r="Z21620" s="2"/>
      <c r="AA21620" s="2"/>
      <c r="AB21620" s="2"/>
      <c r="AC21620" s="2"/>
      <c r="AD21620" s="3"/>
    </row>
    <row r="21621" spans="1:30" s="9" customFormat="1" ht="22.5" customHeight="1" x14ac:dyDescent="0.3">
      <c r="A21621" s="26">
        <f>Fre.!H21622</f>
        <v>158.78907234631401</v>
      </c>
      <c r="B21621" s="2"/>
      <c r="C21621" s="2"/>
      <c r="D21621" s="2"/>
      <c r="E21621" s="2"/>
      <c r="F21621" s="2"/>
      <c r="G21621" s="2"/>
      <c r="H21621" s="2"/>
      <c r="I21621" s="2"/>
      <c r="J21621" s="2"/>
      <c r="K21621" s="2"/>
      <c r="L21621" s="2"/>
      <c r="M21621" s="2"/>
      <c r="N21621" s="2"/>
      <c r="P21621" s="26">
        <f>Fre.!J21622</f>
        <v>95.273443407788662</v>
      </c>
      <c r="Q21621" s="2"/>
      <c r="R21621" s="2"/>
      <c r="S21621" s="2"/>
      <c r="T21621" s="2"/>
      <c r="U21621" s="2"/>
      <c r="V21621" s="2"/>
      <c r="W21621" s="2"/>
      <c r="X21621" s="2"/>
      <c r="Y21621" s="2"/>
      <c r="Z21621" s="2"/>
      <c r="AA21621" s="2"/>
      <c r="AB21621" s="2"/>
      <c r="AC21621" s="2"/>
      <c r="AD21621" s="3"/>
    </row>
    <row r="21622" spans="1:30" s="9" customFormat="1" ht="22.5" customHeight="1" x14ac:dyDescent="0.3">
      <c r="A21622" s="25">
        <f>Fre.!H21623</f>
        <v>162.49084008612519</v>
      </c>
      <c r="B21622" s="2"/>
      <c r="C21622" s="2"/>
      <c r="D21622" s="2"/>
      <c r="E21622" s="2"/>
      <c r="F21622" s="2"/>
      <c r="G21622" s="2"/>
      <c r="H21622" s="2"/>
      <c r="I21622" s="2"/>
      <c r="J21622" s="2"/>
      <c r="K21622" s="2"/>
      <c r="L21622" s="2"/>
      <c r="M21622" s="2"/>
      <c r="N21622" s="2"/>
      <c r="P21622" s="25">
        <f>Fre.!J21623</f>
        <v>97.494504051675378</v>
      </c>
      <c r="Q21622" s="2"/>
      <c r="R21622" s="2"/>
      <c r="S21622" s="2"/>
      <c r="T21622" s="2"/>
      <c r="U21622" s="2"/>
      <c r="V21622" s="2"/>
      <c r="W21622" s="2"/>
      <c r="X21622" s="2"/>
      <c r="Y21622" s="2"/>
      <c r="Z21622" s="2"/>
      <c r="AA21622" s="2"/>
      <c r="AB21622" s="2"/>
      <c r="AC21622" s="2"/>
      <c r="AD21622" s="3"/>
    </row>
    <row r="21623" spans="1:30" s="9" customFormat="1" ht="22.5" customHeight="1" x14ac:dyDescent="0.3">
      <c r="A21623" s="26">
        <f>Fre.!H21624</f>
        <v>156.88540425489288</v>
      </c>
      <c r="B21623" s="2"/>
      <c r="C21623" s="2"/>
      <c r="D21623" s="2"/>
      <c r="E21623" s="2"/>
      <c r="F21623" s="2"/>
      <c r="G21623" s="2"/>
      <c r="H21623" s="2"/>
      <c r="I21623" s="2"/>
      <c r="J21623" s="2"/>
      <c r="K21623" s="2"/>
      <c r="L21623" s="2"/>
      <c r="M21623" s="2"/>
      <c r="N21623" s="2"/>
      <c r="P21623" s="26">
        <f>Fre.!J21624</f>
        <v>94.131242552936257</v>
      </c>
      <c r="Q21623" s="2"/>
      <c r="R21623" s="2"/>
      <c r="S21623" s="2"/>
      <c r="T21623" s="2"/>
      <c r="U21623" s="2"/>
      <c r="V21623" s="2"/>
      <c r="W21623" s="2"/>
      <c r="X21623" s="2"/>
      <c r="Y21623" s="2"/>
      <c r="Z21623" s="2"/>
      <c r="AA21623" s="2"/>
      <c r="AB21623" s="2"/>
      <c r="AC21623" s="2"/>
      <c r="AD21623" s="3"/>
    </row>
    <row r="21624" spans="1:30" s="9" customFormat="1" ht="22.5" customHeight="1" x14ac:dyDescent="0.3">
      <c r="A21624" s="25">
        <f>Fre.!H21625</f>
        <v>162.91350787288499</v>
      </c>
      <c r="B21624" s="2"/>
      <c r="C21624" s="2"/>
      <c r="D21624" s="2"/>
      <c r="E21624" s="2"/>
      <c r="F21624" s="2"/>
      <c r="G21624" s="2"/>
      <c r="H21624" s="2"/>
      <c r="I21624" s="2"/>
      <c r="J21624" s="2"/>
      <c r="K21624" s="2"/>
      <c r="L21624" s="2"/>
      <c r="M21624" s="2"/>
      <c r="N21624" s="2"/>
      <c r="P21624" s="25">
        <f>Fre.!J21625</f>
        <v>97.748104723731132</v>
      </c>
      <c r="Q21624" s="2"/>
      <c r="R21624" s="2"/>
      <c r="S21624" s="2"/>
      <c r="T21624" s="2"/>
      <c r="U21624" s="2"/>
      <c r="V21624" s="2"/>
      <c r="W21624" s="2"/>
      <c r="X21624" s="2"/>
      <c r="Y21624" s="2"/>
      <c r="Z21624" s="2"/>
      <c r="AA21624" s="2"/>
      <c r="AB21624" s="2"/>
      <c r="AC21624" s="2"/>
      <c r="AD21624" s="3"/>
    </row>
    <row r="21625" spans="1:30" s="9" customFormat="1" ht="22.5" customHeight="1" x14ac:dyDescent="0.3">
      <c r="A21625" s="26">
        <f>Fre.!H21626</f>
        <v>156.20359300661002</v>
      </c>
      <c r="B21625" s="2"/>
      <c r="C21625" s="2"/>
      <c r="D21625" s="2"/>
      <c r="E21625" s="2"/>
      <c r="F21625" s="2"/>
      <c r="G21625" s="2"/>
      <c r="H21625" s="2"/>
      <c r="I21625" s="2"/>
      <c r="J21625" s="2"/>
      <c r="K21625" s="2"/>
      <c r="L21625" s="2"/>
      <c r="M21625" s="2"/>
      <c r="N21625" s="2"/>
      <c r="P21625" s="26">
        <f>Fre.!J21626</f>
        <v>93.722155803966416</v>
      </c>
      <c r="Q21625" s="2"/>
      <c r="R21625" s="2"/>
      <c r="S21625" s="2"/>
      <c r="T21625" s="2"/>
      <c r="U21625" s="2"/>
      <c r="V21625" s="2"/>
      <c r="W21625" s="2"/>
      <c r="X21625" s="2"/>
      <c r="Y21625" s="2"/>
      <c r="Z21625" s="2"/>
      <c r="AA21625" s="2"/>
      <c r="AB21625" s="2"/>
      <c r="AC21625" s="2"/>
      <c r="AD21625" s="3"/>
    </row>
    <row r="21626" spans="1:30" s="9" customFormat="1" ht="22.5" customHeight="1" x14ac:dyDescent="0.3">
      <c r="A21626" s="25">
        <f>Fre.!H21627</f>
        <v>166.29128649908245</v>
      </c>
      <c r="B21626" s="2"/>
      <c r="C21626" s="2"/>
      <c r="D21626" s="2"/>
      <c r="E21626" s="2"/>
      <c r="F21626" s="2"/>
      <c r="G21626" s="2"/>
      <c r="H21626" s="2"/>
      <c r="I21626" s="2"/>
      <c r="J21626" s="2"/>
      <c r="K21626" s="2"/>
      <c r="L21626" s="2"/>
      <c r="M21626" s="2"/>
      <c r="N21626" s="2"/>
      <c r="P21626" s="25">
        <f>Fre.!J21627</f>
        <v>99.774771899449618</v>
      </c>
      <c r="Q21626" s="2"/>
      <c r="R21626" s="2"/>
      <c r="S21626" s="2"/>
      <c r="T21626" s="2"/>
      <c r="U21626" s="2"/>
      <c r="V21626" s="2"/>
      <c r="W21626" s="2"/>
      <c r="X21626" s="2"/>
      <c r="Y21626" s="2"/>
      <c r="Z21626" s="2"/>
      <c r="AA21626" s="2"/>
      <c r="AB21626" s="2"/>
      <c r="AC21626" s="2"/>
      <c r="AD21626" s="3"/>
    </row>
    <row r="21627" spans="1:30" s="9" customFormat="1" ht="22.5" customHeight="1" x14ac:dyDescent="0.3">
      <c r="A21627" s="26">
        <f>Fre.!H21628</f>
        <v>159.4291886589547</v>
      </c>
      <c r="B21627" s="2"/>
      <c r="C21627" s="2"/>
      <c r="D21627" s="2"/>
      <c r="E21627" s="2"/>
      <c r="F21627" s="2"/>
      <c r="G21627" s="2"/>
      <c r="H21627" s="2"/>
      <c r="I21627" s="2"/>
      <c r="J21627" s="2"/>
      <c r="K21627" s="2"/>
      <c r="L21627" s="2"/>
      <c r="M21627" s="2"/>
      <c r="N21627" s="2"/>
      <c r="P21627" s="26">
        <f>Fre.!J21628</f>
        <v>95.657513195372943</v>
      </c>
      <c r="Q21627" s="2"/>
      <c r="R21627" s="2"/>
      <c r="S21627" s="2"/>
      <c r="T21627" s="2"/>
      <c r="U21627" s="2"/>
      <c r="V21627" s="2"/>
      <c r="W21627" s="2"/>
      <c r="X21627" s="2"/>
      <c r="Y21627" s="2"/>
      <c r="Z21627" s="2"/>
      <c r="AA21627" s="2"/>
      <c r="AB21627" s="2"/>
      <c r="AC21627" s="2"/>
      <c r="AD21627" s="3"/>
    </row>
    <row r="21628" spans="1:30" s="9" customFormat="1" ht="22.5" customHeight="1" x14ac:dyDescent="0.3">
      <c r="A21628" s="25">
        <f>Fre.!H21629</f>
        <v>165.62737845851444</v>
      </c>
      <c r="B21628" s="2"/>
      <c r="C21628" s="2"/>
      <c r="D21628" s="2"/>
      <c r="E21628" s="2"/>
      <c r="F21628" s="2"/>
      <c r="G21628" s="2"/>
      <c r="H21628" s="2"/>
      <c r="I21628" s="2"/>
      <c r="J21628" s="2"/>
      <c r="K21628" s="2"/>
      <c r="L21628" s="2"/>
      <c r="M21628" s="2"/>
      <c r="N21628" s="2"/>
      <c r="P21628" s="25">
        <f>Fre.!J21629</f>
        <v>99.376427075108921</v>
      </c>
      <c r="Q21628" s="2"/>
      <c r="R21628" s="2"/>
      <c r="S21628" s="2"/>
      <c r="T21628" s="2"/>
      <c r="U21628" s="2"/>
      <c r="V21628" s="2"/>
      <c r="W21628" s="2"/>
      <c r="X21628" s="2"/>
      <c r="Y21628" s="2"/>
      <c r="Z21628" s="2"/>
      <c r="AA21628" s="2"/>
      <c r="AB21628" s="2"/>
      <c r="AC21628" s="2"/>
      <c r="AD21628" s="3"/>
    </row>
    <row r="21629" spans="1:30" s="9" customFormat="1" ht="22.5" customHeight="1" x14ac:dyDescent="0.3">
      <c r="A21629" s="26">
        <f>Fre.!H21630</f>
        <v>158.74452143135039</v>
      </c>
      <c r="B21629" s="2"/>
      <c r="C21629" s="2"/>
      <c r="D21629" s="2"/>
      <c r="E21629" s="2"/>
      <c r="F21629" s="2"/>
      <c r="G21629" s="2"/>
      <c r="H21629" s="2"/>
      <c r="I21629" s="2"/>
      <c r="J21629" s="2"/>
      <c r="K21629" s="2"/>
      <c r="L21629" s="2"/>
      <c r="M21629" s="2"/>
      <c r="N21629" s="2"/>
      <c r="P21629" s="26">
        <f>Fre.!J21630</f>
        <v>95.246712858810241</v>
      </c>
      <c r="Q21629" s="2"/>
      <c r="R21629" s="2"/>
      <c r="S21629" s="2"/>
      <c r="T21629" s="2"/>
      <c r="U21629" s="2"/>
      <c r="V21629" s="2"/>
      <c r="W21629" s="2"/>
      <c r="X21629" s="2"/>
      <c r="Y21629" s="2"/>
      <c r="Z21629" s="2"/>
      <c r="AA21629" s="2"/>
      <c r="AB21629" s="2"/>
      <c r="AC21629" s="2"/>
      <c r="AD21629" s="3"/>
    </row>
    <row r="21630" spans="1:30" s="9" customFormat="1" ht="22.5" customHeight="1" x14ac:dyDescent="0.3">
      <c r="A21630" s="25">
        <f>Fre.!H21631</f>
        <v>162.44760213938568</v>
      </c>
      <c r="B21630" s="2"/>
      <c r="C21630" s="2"/>
      <c r="D21630" s="2"/>
      <c r="E21630" s="2"/>
      <c r="F21630" s="2"/>
      <c r="G21630" s="2"/>
      <c r="H21630" s="2"/>
      <c r="I21630" s="2"/>
      <c r="J21630" s="2"/>
      <c r="K21630" s="2"/>
      <c r="L21630" s="2"/>
      <c r="M21630" s="2"/>
      <c r="N21630" s="2"/>
      <c r="P21630" s="25">
        <f>Fre.!J21631</f>
        <v>97.468561283631786</v>
      </c>
      <c r="Q21630" s="2"/>
      <c r="R21630" s="2"/>
      <c r="S21630" s="2"/>
      <c r="T21630" s="2"/>
      <c r="U21630" s="2"/>
      <c r="V21630" s="2"/>
      <c r="W21630" s="2"/>
      <c r="X21630" s="2"/>
      <c r="Y21630" s="2"/>
      <c r="Z21630" s="2"/>
      <c r="AA21630" s="2"/>
      <c r="AB21630" s="2"/>
      <c r="AC21630" s="2"/>
      <c r="AD21630" s="3"/>
    </row>
    <row r="21631" spans="1:30" s="9" customFormat="1" ht="22.5" customHeight="1" x14ac:dyDescent="0.3">
      <c r="A21631" s="26">
        <f>Fre.!H21632</f>
        <v>156.80995910410698</v>
      </c>
      <c r="B21631" s="2"/>
      <c r="C21631" s="2"/>
      <c r="D21631" s="2"/>
      <c r="E21631" s="2"/>
      <c r="F21631" s="2"/>
      <c r="G21631" s="2"/>
      <c r="H21631" s="2"/>
      <c r="I21631" s="2"/>
      <c r="J21631" s="2"/>
      <c r="K21631" s="2"/>
      <c r="L21631" s="2"/>
      <c r="M21631" s="2"/>
      <c r="N21631" s="2"/>
      <c r="P21631" s="26">
        <f>Fre.!J21632</f>
        <v>94.085975462464589</v>
      </c>
      <c r="Q21631" s="2"/>
      <c r="R21631" s="2"/>
      <c r="S21631" s="2"/>
      <c r="T21631" s="2"/>
      <c r="U21631" s="2"/>
      <c r="V21631" s="2"/>
      <c r="W21631" s="2"/>
      <c r="X21631" s="2"/>
      <c r="Y21631" s="2"/>
      <c r="Z21631" s="2"/>
      <c r="AA21631" s="2"/>
      <c r="AB21631" s="2"/>
      <c r="AC21631" s="2"/>
      <c r="AD21631" s="3"/>
    </row>
    <row r="21632" spans="1:30" s="9" customFormat="1" ht="22.5" customHeight="1" x14ac:dyDescent="0.3">
      <c r="A21632" s="25">
        <f>Fre.!H21633</f>
        <v>162.83910827323029</v>
      </c>
      <c r="B21632" s="2"/>
      <c r="C21632" s="2"/>
      <c r="D21632" s="2"/>
      <c r="E21632" s="2"/>
      <c r="F21632" s="2"/>
      <c r="G21632" s="2"/>
      <c r="H21632" s="2"/>
      <c r="I21632" s="2"/>
      <c r="J21632" s="2"/>
      <c r="K21632" s="2"/>
      <c r="L21632" s="2"/>
      <c r="M21632" s="2"/>
      <c r="N21632" s="2"/>
      <c r="P21632" s="25">
        <f>Fre.!J21633</f>
        <v>97.703464963938174</v>
      </c>
      <c r="Q21632" s="2"/>
      <c r="R21632" s="2"/>
      <c r="S21632" s="2"/>
      <c r="T21632" s="2"/>
      <c r="U21632" s="2"/>
      <c r="V21632" s="2"/>
      <c r="W21632" s="2"/>
      <c r="X21632" s="2"/>
      <c r="Y21632" s="2"/>
      <c r="Z21632" s="2"/>
      <c r="AA21632" s="2"/>
      <c r="AB21632" s="2"/>
      <c r="AC21632" s="2"/>
      <c r="AD21632" s="3"/>
    </row>
    <row r="21633" spans="1:30" s="9" customFormat="1" ht="22.5" customHeight="1" x14ac:dyDescent="0.3">
      <c r="A21633" s="26">
        <f>Fre.!H21634</f>
        <v>156.12833033202833</v>
      </c>
      <c r="B21633" s="2"/>
      <c r="C21633" s="2"/>
      <c r="D21633" s="2"/>
      <c r="E21633" s="2"/>
      <c r="F21633" s="2"/>
      <c r="G21633" s="2"/>
      <c r="H21633" s="2"/>
      <c r="I21633" s="2"/>
      <c r="J21633" s="2"/>
      <c r="K21633" s="2"/>
      <c r="L21633" s="2"/>
      <c r="M21633" s="2"/>
      <c r="N21633" s="2"/>
      <c r="P21633" s="26">
        <f>Fre.!J21634</f>
        <v>93.676998199217522</v>
      </c>
      <c r="Q21633" s="2"/>
      <c r="R21633" s="2"/>
      <c r="S21633" s="2"/>
      <c r="T21633" s="2"/>
      <c r="U21633" s="2"/>
      <c r="V21633" s="2"/>
      <c r="W21633" s="2"/>
      <c r="X21633" s="2"/>
      <c r="Y21633" s="2"/>
      <c r="Z21633" s="2"/>
      <c r="AA21633" s="2"/>
      <c r="AB21633" s="2"/>
      <c r="AC21633" s="2"/>
      <c r="AD21633" s="3"/>
    </row>
    <row r="21634" spans="1:30" s="9" customFormat="1" ht="22.5" customHeight="1" x14ac:dyDescent="0.3">
      <c r="A21634" s="25">
        <f>Fre.!H21635</f>
        <v>167.32254563842901</v>
      </c>
      <c r="B21634" s="2"/>
      <c r="C21634" s="2"/>
      <c r="D21634" s="2"/>
      <c r="E21634" s="2"/>
      <c r="F21634" s="2"/>
      <c r="G21634" s="2"/>
      <c r="H21634" s="2"/>
      <c r="I21634" s="2"/>
      <c r="J21634" s="2"/>
      <c r="K21634" s="2"/>
      <c r="L21634" s="2"/>
      <c r="M21634" s="2"/>
      <c r="N21634" s="2"/>
      <c r="P21634" s="25">
        <f>Fre.!J21635</f>
        <v>100.3935273830574</v>
      </c>
      <c r="Q21634" s="2"/>
      <c r="R21634" s="2"/>
      <c r="S21634" s="2"/>
      <c r="T21634" s="2"/>
      <c r="U21634" s="2"/>
      <c r="V21634" s="2"/>
      <c r="W21634" s="2"/>
      <c r="X21634" s="2"/>
      <c r="Y21634" s="2"/>
      <c r="Z21634" s="2"/>
      <c r="AA21634" s="2"/>
      <c r="AB21634" s="2"/>
      <c r="AC21634" s="2"/>
      <c r="AD21634" s="3"/>
    </row>
    <row r="21635" spans="1:30" s="9" customFormat="1" ht="22.5" customHeight="1" x14ac:dyDescent="0.3">
      <c r="A21635" s="26">
        <f>Fre.!H21636</f>
        <v>160.43522908101863</v>
      </c>
      <c r="B21635" s="2"/>
      <c r="C21635" s="2"/>
      <c r="D21635" s="2"/>
      <c r="E21635" s="2"/>
      <c r="F21635" s="2"/>
      <c r="G21635" s="2"/>
      <c r="H21635" s="2"/>
      <c r="I21635" s="2"/>
      <c r="J21635" s="2"/>
      <c r="K21635" s="2"/>
      <c r="L21635" s="2"/>
      <c r="M21635" s="2"/>
      <c r="N21635" s="2"/>
      <c r="P21635" s="26">
        <f>Fre.!J21636</f>
        <v>96.261137448611834</v>
      </c>
      <c r="Q21635" s="2"/>
      <c r="R21635" s="2"/>
      <c r="S21635" s="2"/>
      <c r="T21635" s="2"/>
      <c r="U21635" s="2"/>
      <c r="V21635" s="2"/>
      <c r="W21635" s="2"/>
      <c r="X21635" s="2"/>
      <c r="Y21635" s="2"/>
      <c r="Z21635" s="2"/>
      <c r="AA21635" s="2"/>
      <c r="AB21635" s="2"/>
      <c r="AC21635" s="2"/>
      <c r="AD21635" s="3"/>
    </row>
    <row r="21636" spans="1:30" s="9" customFormat="1" ht="22.5" customHeight="1" x14ac:dyDescent="0.3">
      <c r="A21636" s="25">
        <f>Fre.!H21637</f>
        <v>166.66211785502679</v>
      </c>
      <c r="B21636" s="2"/>
      <c r="C21636" s="2"/>
      <c r="D21636" s="2"/>
      <c r="E21636" s="2"/>
      <c r="F21636" s="2"/>
      <c r="G21636" s="2"/>
      <c r="H21636" s="2"/>
      <c r="I21636" s="2"/>
      <c r="J21636" s="2"/>
      <c r="K21636" s="2"/>
      <c r="L21636" s="2"/>
      <c r="M21636" s="2"/>
      <c r="N21636" s="2"/>
      <c r="P21636" s="25">
        <f>Fre.!J21637</f>
        <v>99.997270713016718</v>
      </c>
      <c r="Q21636" s="2"/>
      <c r="R21636" s="2"/>
      <c r="S21636" s="2"/>
      <c r="T21636" s="2"/>
      <c r="U21636" s="2"/>
      <c r="V21636" s="2"/>
      <c r="W21636" s="2"/>
      <c r="X21636" s="2"/>
      <c r="Y21636" s="2"/>
      <c r="Z21636" s="2"/>
      <c r="AA21636" s="2"/>
      <c r="AB21636" s="2"/>
      <c r="AC21636" s="2"/>
      <c r="AD21636" s="3"/>
    </row>
    <row r="21637" spans="1:30" s="9" customFormat="1" ht="22.5" customHeight="1" x14ac:dyDescent="0.3">
      <c r="A21637" s="26">
        <f>Fre.!H21638</f>
        <v>159.75335651026839</v>
      </c>
      <c r="B21637" s="2"/>
      <c r="C21637" s="2"/>
      <c r="D21637" s="2"/>
      <c r="E21637" s="2"/>
      <c r="F21637" s="2"/>
      <c r="G21637" s="2"/>
      <c r="H21637" s="2"/>
      <c r="I21637" s="2"/>
      <c r="J21637" s="2"/>
      <c r="K21637" s="2"/>
      <c r="L21637" s="2"/>
      <c r="M21637" s="2"/>
      <c r="N21637" s="2"/>
      <c r="P21637" s="26">
        <f>Fre.!J21638</f>
        <v>95.852013906161687</v>
      </c>
      <c r="Q21637" s="2"/>
      <c r="R21637" s="2"/>
      <c r="S21637" s="2"/>
      <c r="T21637" s="2"/>
      <c r="U21637" s="2"/>
      <c r="V21637" s="2"/>
      <c r="W21637" s="2"/>
      <c r="X21637" s="2"/>
      <c r="Y21637" s="2"/>
      <c r="Z21637" s="2"/>
      <c r="AA21637" s="2"/>
      <c r="AB21637" s="2"/>
      <c r="AC21637" s="2"/>
      <c r="AD21637" s="3"/>
    </row>
    <row r="21638" spans="1:30" s="9" customFormat="1" ht="22.5" customHeight="1" x14ac:dyDescent="0.3">
      <c r="A21638" s="25">
        <f>Fre.!H21639</f>
        <v>163.46036873676829</v>
      </c>
      <c r="B21638" s="2"/>
      <c r="C21638" s="2"/>
      <c r="D21638" s="2"/>
      <c r="E21638" s="2"/>
      <c r="F21638" s="2"/>
      <c r="G21638" s="2"/>
      <c r="H21638" s="2"/>
      <c r="I21638" s="2"/>
      <c r="J21638" s="2"/>
      <c r="K21638" s="2"/>
      <c r="L21638" s="2"/>
      <c r="M21638" s="2"/>
      <c r="N21638" s="2"/>
      <c r="P21638" s="25">
        <f>Fre.!J21639</f>
        <v>98.076221242061237</v>
      </c>
      <c r="Q21638" s="2"/>
      <c r="R21638" s="2"/>
      <c r="S21638" s="2"/>
      <c r="T21638" s="2"/>
      <c r="U21638" s="2"/>
      <c r="V21638" s="2"/>
      <c r="W21638" s="2"/>
      <c r="X21638" s="2"/>
      <c r="Y21638" s="2"/>
      <c r="Z21638" s="2"/>
      <c r="AA21638" s="2"/>
      <c r="AB21638" s="2"/>
      <c r="AC21638" s="2"/>
      <c r="AD21638" s="3"/>
    </row>
    <row r="21639" spans="1:30" s="9" customFormat="1" ht="22.5" customHeight="1" x14ac:dyDescent="0.3">
      <c r="A21639" s="26">
        <f>Fre.!H21640</f>
        <v>157.82581362452441</v>
      </c>
      <c r="B21639" s="2"/>
      <c r="C21639" s="2"/>
      <c r="D21639" s="2"/>
      <c r="E21639" s="2"/>
      <c r="F21639" s="2"/>
      <c r="G21639" s="2"/>
      <c r="H21639" s="2"/>
      <c r="I21639" s="2"/>
      <c r="J21639" s="2"/>
      <c r="K21639" s="2"/>
      <c r="L21639" s="2"/>
      <c r="M21639" s="2"/>
      <c r="N21639" s="2"/>
      <c r="P21639" s="26">
        <f>Fre.!J21640</f>
        <v>94.695488174715038</v>
      </c>
      <c r="Q21639" s="2"/>
      <c r="R21639" s="2"/>
      <c r="S21639" s="2"/>
      <c r="T21639" s="2"/>
      <c r="U21639" s="2"/>
      <c r="V21639" s="2"/>
      <c r="W21639" s="2"/>
      <c r="X21639" s="2"/>
      <c r="Y21639" s="2"/>
      <c r="Z21639" s="2"/>
      <c r="AA21639" s="2"/>
      <c r="AB21639" s="2"/>
      <c r="AC21639" s="2"/>
      <c r="AD21639" s="3"/>
    </row>
    <row r="21640" spans="1:30" s="9" customFormat="1" ht="22.5" customHeight="1" x14ac:dyDescent="0.3">
      <c r="A21640" s="25">
        <f>Fre.!H21641</f>
        <v>163.88279190339708</v>
      </c>
      <c r="B21640" s="2"/>
      <c r="C21640" s="2"/>
      <c r="D21640" s="2"/>
      <c r="E21640" s="2"/>
      <c r="F21640" s="2"/>
      <c r="G21640" s="2"/>
      <c r="H21640" s="2"/>
      <c r="I21640" s="2"/>
      <c r="J21640" s="2"/>
      <c r="K21640" s="2"/>
      <c r="L21640" s="2"/>
      <c r="M21640" s="2"/>
      <c r="N21640" s="2"/>
      <c r="P21640" s="25">
        <f>Fre.!J21641</f>
        <v>98.329675142038766</v>
      </c>
      <c r="Q21640" s="2"/>
      <c r="R21640" s="2"/>
      <c r="S21640" s="2"/>
      <c r="T21640" s="2"/>
      <c r="U21640" s="2"/>
      <c r="V21640" s="2"/>
      <c r="W21640" s="2"/>
      <c r="X21640" s="2"/>
      <c r="Y21640" s="2"/>
      <c r="Z21640" s="2"/>
      <c r="AA21640" s="2"/>
      <c r="AB21640" s="2"/>
      <c r="AC21640" s="2"/>
      <c r="AD21640" s="3"/>
    </row>
    <row r="21641" spans="1:30" s="9" customFormat="1" ht="22.5" customHeight="1" x14ac:dyDescent="0.3">
      <c r="A21641" s="26">
        <f>Fre.!H21642</f>
        <v>157.1467907507004</v>
      </c>
      <c r="B21641" s="2"/>
      <c r="C21641" s="2"/>
      <c r="D21641" s="2"/>
      <c r="E21641" s="2"/>
      <c r="F21641" s="2"/>
      <c r="G21641" s="2"/>
      <c r="H21641" s="2"/>
      <c r="I21641" s="2"/>
      <c r="J21641" s="2"/>
      <c r="K21641" s="2"/>
      <c r="L21641" s="2"/>
      <c r="M21641" s="2"/>
      <c r="N21641" s="2"/>
      <c r="P21641" s="26">
        <f>Fre.!J21642</f>
        <v>94.288074450420893</v>
      </c>
      <c r="Q21641" s="2"/>
      <c r="R21641" s="2"/>
      <c r="S21641" s="2"/>
      <c r="T21641" s="2"/>
      <c r="U21641" s="2"/>
      <c r="V21641" s="2"/>
      <c r="W21641" s="2"/>
      <c r="X21641" s="2"/>
      <c r="Y21641" s="2"/>
      <c r="Z21641" s="2"/>
      <c r="AA21641" s="2"/>
      <c r="AB21641" s="2"/>
      <c r="AC21641" s="2"/>
      <c r="AD21641" s="3"/>
    </row>
    <row r="21642" spans="1:30" s="9" customFormat="1" ht="22.5" customHeight="1" x14ac:dyDescent="0.3">
      <c r="A21642" s="25">
        <f>Fre.!H21643</f>
        <v>167.26374788946848</v>
      </c>
      <c r="B21642" s="2"/>
      <c r="C21642" s="2"/>
      <c r="D21642" s="2"/>
      <c r="E21642" s="2"/>
      <c r="F21642" s="2"/>
      <c r="G21642" s="2"/>
      <c r="H21642" s="2"/>
      <c r="I21642" s="2"/>
      <c r="J21642" s="2"/>
      <c r="K21642" s="2"/>
      <c r="L21642" s="2"/>
      <c r="M21642" s="2"/>
      <c r="N21642" s="2"/>
      <c r="P21642" s="25">
        <f>Fre.!J21643</f>
        <v>100.35824873368135</v>
      </c>
      <c r="Q21642" s="2"/>
      <c r="R21642" s="2"/>
      <c r="S21642" s="2"/>
      <c r="T21642" s="2"/>
      <c r="U21642" s="2"/>
      <c r="V21642" s="2"/>
      <c r="W21642" s="2"/>
      <c r="X21642" s="2"/>
      <c r="Y21642" s="2"/>
      <c r="Z21642" s="2"/>
      <c r="AA21642" s="2"/>
      <c r="AB21642" s="2"/>
      <c r="AC21642" s="2"/>
      <c r="AD21642" s="3"/>
    </row>
    <row r="21643" spans="1:30" s="9" customFormat="1" ht="22.5" customHeight="1" x14ac:dyDescent="0.3">
      <c r="A21643" s="26">
        <f>Fre.!H21644</f>
        <v>160.37479768846043</v>
      </c>
      <c r="B21643" s="2"/>
      <c r="C21643" s="2"/>
      <c r="D21643" s="2"/>
      <c r="E21643" s="2"/>
      <c r="F21643" s="2"/>
      <c r="G21643" s="2"/>
      <c r="H21643" s="2"/>
      <c r="I21643" s="2"/>
      <c r="J21643" s="2"/>
      <c r="K21643" s="2"/>
      <c r="L21643" s="2"/>
      <c r="M21643" s="2"/>
      <c r="N21643" s="2"/>
      <c r="P21643" s="26">
        <f>Fre.!J21644</f>
        <v>96.224878613076513</v>
      </c>
      <c r="Q21643" s="2"/>
      <c r="R21643" s="2"/>
      <c r="S21643" s="2"/>
      <c r="T21643" s="2"/>
      <c r="U21643" s="2"/>
      <c r="V21643" s="2"/>
      <c r="W21643" s="2"/>
      <c r="X21643" s="2"/>
      <c r="Y21643" s="2"/>
      <c r="Z21643" s="2"/>
      <c r="AA21643" s="2"/>
      <c r="AB21643" s="2"/>
      <c r="AC21643" s="2"/>
      <c r="AD21643" s="3"/>
    </row>
    <row r="21644" spans="1:30" s="9" customFormat="1" ht="22.5" customHeight="1" x14ac:dyDescent="0.3">
      <c r="A21644" s="25">
        <f>Fre.!H21645</f>
        <v>166.60333319650249</v>
      </c>
      <c r="B21644" s="2"/>
      <c r="C21644" s="2"/>
      <c r="D21644" s="2"/>
      <c r="E21644" s="2"/>
      <c r="F21644" s="2"/>
      <c r="G21644" s="2"/>
      <c r="H21644" s="2"/>
      <c r="I21644" s="2"/>
      <c r="J21644" s="2"/>
      <c r="K21644" s="2"/>
      <c r="L21644" s="2"/>
      <c r="M21644" s="2"/>
      <c r="N21644" s="2"/>
      <c r="P21644" s="25">
        <f>Fre.!J21645</f>
        <v>99.961999917901508</v>
      </c>
      <c r="Q21644" s="2"/>
      <c r="R21644" s="2"/>
      <c r="S21644" s="2"/>
      <c r="T21644" s="2"/>
      <c r="U21644" s="2"/>
      <c r="V21644" s="2"/>
      <c r="W21644" s="2"/>
      <c r="X21644" s="2"/>
      <c r="Y21644" s="2"/>
      <c r="Z21644" s="2"/>
      <c r="AA21644" s="2"/>
      <c r="AB21644" s="2"/>
      <c r="AC21644" s="2"/>
      <c r="AD21644" s="3"/>
    </row>
    <row r="21645" spans="1:30" s="9" customFormat="1" ht="22.5" customHeight="1" x14ac:dyDescent="0.3">
      <c r="A21645" s="26">
        <f>Fre.!H21646</f>
        <v>159.69299146599286</v>
      </c>
      <c r="B21645" s="2"/>
      <c r="C21645" s="2"/>
      <c r="D21645" s="2"/>
      <c r="E21645" s="2"/>
      <c r="F21645" s="2"/>
      <c r="G21645" s="2"/>
      <c r="H21645" s="2"/>
      <c r="I21645" s="2"/>
      <c r="J21645" s="2"/>
      <c r="K21645" s="2"/>
      <c r="L21645" s="2"/>
      <c r="M21645" s="2"/>
      <c r="N21645" s="2"/>
      <c r="P21645" s="26">
        <f>Fre.!J21646</f>
        <v>95.815794879595984</v>
      </c>
      <c r="Q21645" s="2"/>
      <c r="R21645" s="2"/>
      <c r="S21645" s="2"/>
      <c r="T21645" s="2"/>
      <c r="U21645" s="2"/>
      <c r="V21645" s="2"/>
      <c r="W21645" s="2"/>
      <c r="X21645" s="2"/>
      <c r="Y21645" s="2"/>
      <c r="Z21645" s="2"/>
      <c r="AA21645" s="2"/>
      <c r="AB21645" s="2"/>
      <c r="AC21645" s="2"/>
      <c r="AD21645" s="3"/>
    </row>
    <row r="21646" spans="1:30" s="9" customFormat="1" ht="22.5" customHeight="1" x14ac:dyDescent="0.3">
      <c r="A21646" s="25">
        <f>Fre.!H21647</f>
        <v>163.40165042652669</v>
      </c>
      <c r="B21646" s="2"/>
      <c r="C21646" s="2"/>
      <c r="D21646" s="2"/>
      <c r="E21646" s="2"/>
      <c r="F21646" s="2"/>
      <c r="G21646" s="2"/>
      <c r="H21646" s="2"/>
      <c r="I21646" s="2"/>
      <c r="J21646" s="2"/>
      <c r="K21646" s="2"/>
      <c r="L21646" s="2"/>
      <c r="M21646" s="2"/>
      <c r="N21646" s="2"/>
      <c r="P21646" s="25">
        <f>Fre.!J21647</f>
        <v>98.040990255915872</v>
      </c>
      <c r="Q21646" s="2"/>
      <c r="R21646" s="2"/>
      <c r="S21646" s="2"/>
      <c r="T21646" s="2"/>
      <c r="U21646" s="2"/>
      <c r="V21646" s="2"/>
      <c r="W21646" s="2"/>
      <c r="X21646" s="2"/>
      <c r="Y21646" s="2"/>
      <c r="Z21646" s="2"/>
      <c r="AA21646" s="2"/>
      <c r="AB21646" s="2"/>
      <c r="AC21646" s="2"/>
      <c r="AD21646" s="3"/>
    </row>
    <row r="21647" spans="1:30" s="9" customFormat="1" ht="22.5" customHeight="1" x14ac:dyDescent="0.3">
      <c r="A21647" s="26">
        <f>Fre.!H21648</f>
        <v>157.71692888564547</v>
      </c>
      <c r="B21647" s="2"/>
      <c r="C21647" s="2"/>
      <c r="D21647" s="2"/>
      <c r="E21647" s="2"/>
      <c r="F21647" s="2"/>
      <c r="G21647" s="2"/>
      <c r="H21647" s="2"/>
      <c r="I21647" s="2"/>
      <c r="J21647" s="2"/>
      <c r="K21647" s="2"/>
      <c r="L21647" s="2"/>
      <c r="M21647" s="2"/>
      <c r="N21647" s="2"/>
      <c r="P21647" s="26">
        <f>Fre.!J21648</f>
        <v>94.630157331387935</v>
      </c>
      <c r="Q21647" s="2"/>
      <c r="R21647" s="2"/>
      <c r="S21647" s="2"/>
      <c r="T21647" s="2"/>
      <c r="U21647" s="2"/>
      <c r="V21647" s="2"/>
      <c r="W21647" s="2"/>
      <c r="X21647" s="2"/>
      <c r="Y21647" s="2"/>
      <c r="Z21647" s="2"/>
      <c r="AA21647" s="2"/>
      <c r="AB21647" s="2"/>
      <c r="AC21647" s="2"/>
      <c r="AD21647" s="3"/>
    </row>
    <row r="21648" spans="1:30" s="9" customFormat="1" ht="22.5" customHeight="1" x14ac:dyDescent="0.3">
      <c r="A21648" s="25">
        <f>Fre.!H21649</f>
        <v>163.77555389855203</v>
      </c>
      <c r="B21648" s="2"/>
      <c r="C21648" s="2"/>
      <c r="D21648" s="2"/>
      <c r="E21648" s="2"/>
      <c r="F21648" s="2"/>
      <c r="G21648" s="2"/>
      <c r="H21648" s="2"/>
      <c r="I21648" s="2"/>
      <c r="J21648" s="2"/>
      <c r="K21648" s="2"/>
      <c r="L21648" s="2"/>
      <c r="M21648" s="2"/>
      <c r="N21648" s="2"/>
      <c r="P21648" s="25">
        <f>Fre.!J21649</f>
        <v>98.265332339131874</v>
      </c>
      <c r="Q21648" s="2"/>
      <c r="R21648" s="2"/>
      <c r="S21648" s="2"/>
      <c r="T21648" s="2"/>
      <c r="U21648" s="2"/>
      <c r="V21648" s="2"/>
      <c r="W21648" s="2"/>
      <c r="X21648" s="2"/>
      <c r="Y21648" s="2"/>
      <c r="Z21648" s="2"/>
      <c r="AA21648" s="2"/>
      <c r="AB21648" s="2"/>
      <c r="AC21648" s="2"/>
      <c r="AD21648" s="3"/>
    </row>
    <row r="21649" spans="1:30" s="9" customFormat="1" ht="22.5" customHeight="1" x14ac:dyDescent="0.3">
      <c r="A21649" s="26">
        <f>Fre.!H21650</f>
        <v>157.03822543927694</v>
      </c>
      <c r="B21649" s="2"/>
      <c r="C21649" s="2"/>
      <c r="D21649" s="2"/>
      <c r="E21649" s="2"/>
      <c r="F21649" s="2"/>
      <c r="G21649" s="2"/>
      <c r="H21649" s="2"/>
      <c r="I21649" s="2"/>
      <c r="J21649" s="2"/>
      <c r="K21649" s="2"/>
      <c r="L21649" s="2"/>
      <c r="M21649" s="2"/>
      <c r="N21649" s="2"/>
      <c r="P21649" s="26">
        <f>Fre.!J21650</f>
        <v>94.222935263566683</v>
      </c>
      <c r="Q21649" s="2"/>
      <c r="R21649" s="2"/>
      <c r="S21649" s="2"/>
      <c r="T21649" s="2"/>
      <c r="U21649" s="2"/>
      <c r="V21649" s="2"/>
      <c r="W21649" s="2"/>
      <c r="X21649" s="2"/>
      <c r="Y21649" s="2"/>
      <c r="Z21649" s="2"/>
      <c r="AA21649" s="2"/>
      <c r="AB21649" s="2"/>
      <c r="AC21649" s="2"/>
      <c r="AD21649" s="3"/>
    </row>
    <row r="21650" spans="1:30" s="9" customFormat="1" ht="22.5" customHeight="1" x14ac:dyDescent="0.3">
      <c r="A21650" s="25">
        <f>Fre.!H21651</f>
        <v>166.77463458181234</v>
      </c>
      <c r="B21650" s="2"/>
      <c r="C21650" s="2"/>
      <c r="D21650" s="2"/>
      <c r="E21650" s="2"/>
      <c r="F21650" s="2"/>
      <c r="G21650" s="2"/>
      <c r="H21650" s="2"/>
      <c r="I21650" s="2"/>
      <c r="J21650" s="2"/>
      <c r="K21650" s="2"/>
      <c r="L21650" s="2"/>
      <c r="M21650" s="2"/>
      <c r="N21650" s="2"/>
      <c r="P21650" s="25">
        <f>Fre.!J21651</f>
        <v>100.0647807490878</v>
      </c>
      <c r="Q21650" s="2"/>
      <c r="R21650" s="2"/>
      <c r="S21650" s="2"/>
      <c r="T21650" s="2"/>
      <c r="U21650" s="2"/>
      <c r="V21650" s="2"/>
      <c r="W21650" s="2"/>
      <c r="X21650" s="2"/>
      <c r="Y21650" s="2"/>
      <c r="Z21650" s="2"/>
      <c r="AA21650" s="2"/>
      <c r="AB21650" s="2"/>
      <c r="AC21650" s="2"/>
      <c r="AD21650" s="3"/>
    </row>
    <row r="21651" spans="1:30" s="9" customFormat="1" ht="22.5" customHeight="1" x14ac:dyDescent="0.3">
      <c r="A21651" s="26">
        <f>Fre.!H21652</f>
        <v>159.89622773857167</v>
      </c>
      <c r="B21651" s="2"/>
      <c r="C21651" s="2"/>
      <c r="D21651" s="2"/>
      <c r="E21651" s="2"/>
      <c r="F21651" s="2"/>
      <c r="G21651" s="2"/>
      <c r="H21651" s="2"/>
      <c r="I21651" s="2"/>
      <c r="J21651" s="2"/>
      <c r="K21651" s="2"/>
      <c r="L21651" s="2"/>
      <c r="M21651" s="2"/>
      <c r="N21651" s="2"/>
      <c r="P21651" s="26">
        <f>Fre.!J21652</f>
        <v>95.937736643143637</v>
      </c>
      <c r="Q21651" s="2"/>
      <c r="R21651" s="2"/>
      <c r="S21651" s="2"/>
      <c r="T21651" s="2"/>
      <c r="U21651" s="2"/>
      <c r="V21651" s="2"/>
      <c r="W21651" s="2"/>
      <c r="X21651" s="2"/>
      <c r="Y21651" s="2"/>
      <c r="Z21651" s="2"/>
      <c r="AA21651" s="2"/>
      <c r="AB21651" s="2"/>
      <c r="AC21651" s="2"/>
      <c r="AD21651" s="3"/>
    </row>
    <row r="21652" spans="1:30" s="9" customFormat="1" ht="22.5" customHeight="1" x14ac:dyDescent="0.3">
      <c r="A21652" s="25">
        <f>Fre.!H21653</f>
        <v>166.11382654872224</v>
      </c>
      <c r="B21652" s="2"/>
      <c r="C21652" s="2"/>
      <c r="D21652" s="2"/>
      <c r="E21652" s="2"/>
      <c r="F21652" s="2"/>
      <c r="G21652" s="2"/>
      <c r="H21652" s="2"/>
      <c r="I21652" s="2"/>
      <c r="J21652" s="2"/>
      <c r="K21652" s="2"/>
      <c r="L21652" s="2"/>
      <c r="M21652" s="2"/>
      <c r="N21652" s="2"/>
      <c r="P21652" s="25">
        <f>Fre.!J21653</f>
        <v>99.668295929233608</v>
      </c>
      <c r="Q21652" s="2"/>
      <c r="R21652" s="2"/>
      <c r="S21652" s="2"/>
      <c r="T21652" s="2"/>
      <c r="U21652" s="2"/>
      <c r="V21652" s="2"/>
      <c r="W21652" s="2"/>
      <c r="X21652" s="2"/>
      <c r="Y21652" s="2"/>
      <c r="Z21652" s="2"/>
      <c r="AA21652" s="2"/>
      <c r="AB21652" s="2"/>
      <c r="AC21652" s="2"/>
      <c r="AD21652" s="3"/>
    </row>
    <row r="21653" spans="1:30" s="9" customFormat="1" ht="22.5" customHeight="1" x14ac:dyDescent="0.3">
      <c r="A21653" s="26">
        <f>Fre.!H21654</f>
        <v>159.21318035970276</v>
      </c>
      <c r="B21653" s="2"/>
      <c r="C21653" s="2"/>
      <c r="D21653" s="2"/>
      <c r="E21653" s="2"/>
      <c r="F21653" s="2"/>
      <c r="G21653" s="2"/>
      <c r="H21653" s="2"/>
      <c r="I21653" s="2"/>
      <c r="J21653" s="2"/>
      <c r="K21653" s="2"/>
      <c r="L21653" s="2"/>
      <c r="M21653" s="2"/>
      <c r="N21653" s="2"/>
      <c r="P21653" s="26">
        <f>Fre.!J21654</f>
        <v>95.527908215822038</v>
      </c>
      <c r="Q21653" s="2"/>
      <c r="R21653" s="2"/>
      <c r="S21653" s="2"/>
      <c r="T21653" s="2"/>
      <c r="U21653" s="2"/>
      <c r="V21653" s="2"/>
      <c r="W21653" s="2"/>
      <c r="X21653" s="2"/>
      <c r="Y21653" s="2"/>
      <c r="Z21653" s="2"/>
      <c r="AA21653" s="2"/>
      <c r="AB21653" s="2"/>
      <c r="AC21653" s="2"/>
      <c r="AD21653" s="3"/>
    </row>
    <row r="21654" spans="1:30" s="9" customFormat="1" ht="22.5" customHeight="1" x14ac:dyDescent="0.3">
      <c r="A21654" s="25">
        <f>Fre.!H21655</f>
        <v>162.92134252531781</v>
      </c>
      <c r="B21654" s="2"/>
      <c r="C21654" s="2"/>
      <c r="D21654" s="2"/>
      <c r="E21654" s="2"/>
      <c r="F21654" s="2"/>
      <c r="G21654" s="2"/>
      <c r="H21654" s="2"/>
      <c r="I21654" s="2"/>
      <c r="J21654" s="2"/>
      <c r="K21654" s="2"/>
      <c r="L21654" s="2"/>
      <c r="M21654" s="2"/>
      <c r="N21654" s="2"/>
      <c r="P21654" s="25">
        <f>Fre.!J21655</f>
        <v>97.752805515191213</v>
      </c>
      <c r="Q21654" s="2"/>
      <c r="R21654" s="2"/>
      <c r="S21654" s="2"/>
      <c r="T21654" s="2"/>
      <c r="U21654" s="2"/>
      <c r="V21654" s="2"/>
      <c r="W21654" s="2"/>
      <c r="X21654" s="2"/>
      <c r="Y21654" s="2"/>
      <c r="Z21654" s="2"/>
      <c r="AA21654" s="2"/>
      <c r="AB21654" s="2"/>
      <c r="AC21654" s="2"/>
      <c r="AD21654" s="3"/>
    </row>
    <row r="21655" spans="1:30" s="9" customFormat="1" ht="22.5" customHeight="1" x14ac:dyDescent="0.3">
      <c r="A21655" s="26">
        <f>Fre.!H21656</f>
        <v>157.2936055099203</v>
      </c>
      <c r="B21655" s="2"/>
      <c r="C21655" s="2"/>
      <c r="D21655" s="2"/>
      <c r="E21655" s="2"/>
      <c r="F21655" s="2"/>
      <c r="G21655" s="2"/>
      <c r="H21655" s="2"/>
      <c r="I21655" s="2"/>
      <c r="J21655" s="2"/>
      <c r="K21655" s="2"/>
      <c r="L21655" s="2"/>
      <c r="M21655" s="2"/>
      <c r="N21655" s="2"/>
      <c r="P21655" s="26">
        <f>Fre.!J21656</f>
        <v>94.376163305952176</v>
      </c>
      <c r="Q21655" s="2"/>
      <c r="R21655" s="2"/>
      <c r="S21655" s="2"/>
      <c r="T21655" s="2"/>
      <c r="U21655" s="2"/>
      <c r="V21655" s="2"/>
      <c r="W21655" s="2"/>
      <c r="X21655" s="2"/>
      <c r="Y21655" s="2"/>
      <c r="Z21655" s="2"/>
      <c r="AA21655" s="2"/>
      <c r="AB21655" s="2"/>
      <c r="AC21655" s="2"/>
      <c r="AD21655" s="3"/>
    </row>
    <row r="21656" spans="1:30" s="9" customFormat="1" ht="22.5" customHeight="1" x14ac:dyDescent="0.3">
      <c r="A21656" s="25">
        <f>Fre.!H21657</f>
        <v>163.34173775190257</v>
      </c>
      <c r="B21656" s="2"/>
      <c r="C21656" s="2"/>
      <c r="D21656" s="2"/>
      <c r="E21656" s="2"/>
      <c r="F21656" s="2"/>
      <c r="G21656" s="2"/>
      <c r="H21656" s="2"/>
      <c r="I21656" s="2"/>
      <c r="J21656" s="2"/>
      <c r="K21656" s="2"/>
      <c r="L21656" s="2"/>
      <c r="M21656" s="2"/>
      <c r="N21656" s="2"/>
      <c r="P21656" s="25">
        <f>Fre.!J21657</f>
        <v>98.00504265114219</v>
      </c>
      <c r="Q21656" s="2"/>
      <c r="R21656" s="2"/>
      <c r="S21656" s="2"/>
      <c r="T21656" s="2"/>
      <c r="U21656" s="2"/>
      <c r="V21656" s="2"/>
      <c r="W21656" s="2"/>
      <c r="X21656" s="2"/>
      <c r="Y21656" s="2"/>
      <c r="Z21656" s="2"/>
      <c r="AA21656" s="2"/>
      <c r="AB21656" s="2"/>
      <c r="AC21656" s="2"/>
      <c r="AD21656" s="3"/>
    </row>
    <row r="21657" spans="1:30" s="9" customFormat="1" ht="22.5" customHeight="1" x14ac:dyDescent="0.3">
      <c r="A21657" s="26">
        <f>Fre.!H21658</f>
        <v>156.61342648967272</v>
      </c>
      <c r="B21657" s="2"/>
      <c r="C21657" s="2"/>
      <c r="D21657" s="2"/>
      <c r="E21657" s="2"/>
      <c r="F21657" s="2"/>
      <c r="G21657" s="2"/>
      <c r="H21657" s="2"/>
      <c r="I21657" s="2"/>
      <c r="J21657" s="2"/>
      <c r="K21657" s="2"/>
      <c r="L21657" s="2"/>
      <c r="M21657" s="2"/>
      <c r="N21657" s="2"/>
      <c r="P21657" s="26">
        <f>Fre.!J21658</f>
        <v>93.968055893803751</v>
      </c>
      <c r="Q21657" s="2"/>
      <c r="R21657" s="2"/>
      <c r="S21657" s="2"/>
      <c r="T21657" s="2"/>
      <c r="U21657" s="2"/>
      <c r="V21657" s="2"/>
      <c r="W21657" s="2"/>
      <c r="X21657" s="2"/>
      <c r="Y21657" s="2"/>
      <c r="Z21657" s="2"/>
      <c r="AA21657" s="2"/>
      <c r="AB21657" s="2"/>
      <c r="AC21657" s="2"/>
      <c r="AD21657" s="3"/>
    </row>
    <row r="21658" spans="1:30" s="9" customFormat="1" ht="22.5" customHeight="1" x14ac:dyDescent="0.3">
      <c r="A21658" s="25">
        <f>Fre.!H21659</f>
        <v>166.72476109448687</v>
      </c>
      <c r="B21658" s="2"/>
      <c r="C21658" s="2"/>
      <c r="D21658" s="2"/>
      <c r="E21658" s="2"/>
      <c r="F21658" s="2"/>
      <c r="G21658" s="2"/>
      <c r="H21658" s="2"/>
      <c r="I21658" s="2"/>
      <c r="J21658" s="2"/>
      <c r="K21658" s="2"/>
      <c r="L21658" s="2"/>
      <c r="M21658" s="2"/>
      <c r="N21658" s="2"/>
      <c r="P21658" s="25">
        <f>Fre.!J21659</f>
        <v>100.03485665669211</v>
      </c>
      <c r="Q21658" s="2"/>
      <c r="R21658" s="2"/>
      <c r="S21658" s="2"/>
      <c r="T21658" s="2"/>
      <c r="U21658" s="2"/>
      <c r="V21658" s="2"/>
      <c r="W21658" s="2"/>
      <c r="X21658" s="2"/>
      <c r="Y21658" s="2"/>
      <c r="Z21658" s="2"/>
      <c r="AA21658" s="2"/>
      <c r="AB21658" s="2"/>
      <c r="AC21658" s="2"/>
      <c r="AD21658" s="3"/>
    </row>
    <row r="21659" spans="1:30" s="9" customFormat="1" ht="22.5" customHeight="1" x14ac:dyDescent="0.3">
      <c r="A21659" s="26">
        <f>Fre.!H21660</f>
        <v>159.84485440784414</v>
      </c>
      <c r="B21659" s="2"/>
      <c r="C21659" s="2"/>
      <c r="D21659" s="2"/>
      <c r="E21659" s="2"/>
      <c r="F21659" s="2"/>
      <c r="G21659" s="2"/>
      <c r="H21659" s="2"/>
      <c r="I21659" s="2"/>
      <c r="J21659" s="2"/>
      <c r="K21659" s="2"/>
      <c r="L21659" s="2"/>
      <c r="M21659" s="2"/>
      <c r="N21659" s="2"/>
      <c r="P21659" s="26">
        <f>Fre.!J21660</f>
        <v>95.90691264470648</v>
      </c>
      <c r="Q21659" s="2"/>
      <c r="R21659" s="2"/>
      <c r="S21659" s="2"/>
      <c r="T21659" s="2"/>
      <c r="U21659" s="2"/>
      <c r="V21659" s="2"/>
      <c r="W21659" s="2"/>
      <c r="X21659" s="2"/>
      <c r="Y21659" s="2"/>
      <c r="Z21659" s="2"/>
      <c r="AA21659" s="2"/>
      <c r="AB21659" s="2"/>
      <c r="AC21659" s="2"/>
      <c r="AD21659" s="3"/>
    </row>
    <row r="21660" spans="1:30" s="9" customFormat="1" ht="22.5" customHeight="1" x14ac:dyDescent="0.3">
      <c r="A21660" s="25">
        <f>Fre.!H21661</f>
        <v>166.0639583435015</v>
      </c>
      <c r="B21660" s="2"/>
      <c r="C21660" s="2"/>
      <c r="D21660" s="2"/>
      <c r="E21660" s="2"/>
      <c r="F21660" s="2"/>
      <c r="G21660" s="2"/>
      <c r="H21660" s="2"/>
      <c r="I21660" s="2"/>
      <c r="J21660" s="2"/>
      <c r="K21660" s="2"/>
      <c r="L21660" s="2"/>
      <c r="M21660" s="2"/>
      <c r="N21660" s="2"/>
      <c r="P21660" s="25">
        <f>Fre.!J21661</f>
        <v>99.638375006101143</v>
      </c>
      <c r="Q21660" s="2"/>
      <c r="R21660" s="2"/>
      <c r="S21660" s="2"/>
      <c r="T21660" s="2"/>
      <c r="U21660" s="2"/>
      <c r="V21660" s="2"/>
      <c r="W21660" s="2"/>
      <c r="X21660" s="2"/>
      <c r="Y21660" s="2"/>
      <c r="Z21660" s="2"/>
      <c r="AA21660" s="2"/>
      <c r="AB21660" s="2"/>
      <c r="AC21660" s="2"/>
      <c r="AD21660" s="3"/>
    </row>
    <row r="21661" spans="1:30" s="9" customFormat="1" ht="22.5" customHeight="1" x14ac:dyDescent="0.3">
      <c r="A21661" s="26">
        <f>Fre.!H21662</f>
        <v>159.1618338010889</v>
      </c>
      <c r="B21661" s="2"/>
      <c r="C21661" s="2"/>
      <c r="D21661" s="2"/>
      <c r="E21661" s="2"/>
      <c r="F21661" s="2"/>
      <c r="G21661" s="2"/>
      <c r="H21661" s="2"/>
      <c r="I21661" s="2"/>
      <c r="J21661" s="2"/>
      <c r="K21661" s="2"/>
      <c r="L21661" s="2"/>
      <c r="M21661" s="2"/>
      <c r="N21661" s="2"/>
      <c r="P21661" s="26">
        <f>Fre.!J21662</f>
        <v>95.497100280653356</v>
      </c>
      <c r="Q21661" s="2"/>
      <c r="R21661" s="2"/>
      <c r="S21661" s="2"/>
      <c r="T21661" s="2"/>
      <c r="U21661" s="2"/>
      <c r="V21661" s="2"/>
      <c r="W21661" s="2"/>
      <c r="X21661" s="2"/>
      <c r="Y21661" s="2"/>
      <c r="Z21661" s="2"/>
      <c r="AA21661" s="2"/>
      <c r="AB21661" s="2"/>
      <c r="AC21661" s="2"/>
      <c r="AD21661" s="3"/>
    </row>
    <row r="21662" spans="1:30" s="9" customFormat="1" ht="22.5" customHeight="1" x14ac:dyDescent="0.3">
      <c r="A21662" s="25">
        <f>Fre.!H21663</f>
        <v>162.87150109221204</v>
      </c>
      <c r="B21662" s="2"/>
      <c r="C21662" s="2"/>
      <c r="D21662" s="2"/>
      <c r="E21662" s="2"/>
      <c r="F21662" s="2"/>
      <c r="G21662" s="2"/>
      <c r="H21662" s="2"/>
      <c r="I21662" s="2"/>
      <c r="J21662" s="2"/>
      <c r="K21662" s="2"/>
      <c r="L21662" s="2"/>
      <c r="M21662" s="2"/>
      <c r="N21662" s="2"/>
      <c r="P21662" s="25">
        <f>Fre.!J21663</f>
        <v>97.722900655327223</v>
      </c>
      <c r="Q21662" s="2"/>
      <c r="R21662" s="2"/>
      <c r="S21662" s="2"/>
      <c r="T21662" s="2"/>
      <c r="U21662" s="2"/>
      <c r="V21662" s="2"/>
      <c r="W21662" s="2"/>
      <c r="X21662" s="2"/>
      <c r="Y21662" s="2"/>
      <c r="Z21662" s="2"/>
      <c r="AA21662" s="2"/>
      <c r="AB21662" s="2"/>
      <c r="AC21662" s="2"/>
      <c r="AD21662" s="3"/>
    </row>
    <row r="21663" spans="1:30" s="9" customFormat="1" ht="22.5" customHeight="1" x14ac:dyDescent="0.3">
      <c r="A21663" s="26">
        <f>Fre.!H21664</f>
        <v>157.26311444701503</v>
      </c>
      <c r="B21663" s="2"/>
      <c r="C21663" s="2"/>
      <c r="D21663" s="2"/>
      <c r="E21663" s="2"/>
      <c r="F21663" s="2"/>
      <c r="G21663" s="2"/>
      <c r="H21663" s="2"/>
      <c r="I21663" s="2"/>
      <c r="J21663" s="2"/>
      <c r="K21663" s="2"/>
      <c r="L21663" s="2"/>
      <c r="M21663" s="2"/>
      <c r="N21663" s="2"/>
      <c r="P21663" s="26">
        <f>Fre.!J21664</f>
        <v>94.35786866820915</v>
      </c>
      <c r="Q21663" s="2"/>
      <c r="R21663" s="2"/>
      <c r="S21663" s="2"/>
      <c r="T21663" s="2"/>
      <c r="U21663" s="2"/>
      <c r="V21663" s="2"/>
      <c r="W21663" s="2"/>
      <c r="X21663" s="2"/>
      <c r="Y21663" s="2"/>
      <c r="Z21663" s="2"/>
      <c r="AA21663" s="2"/>
      <c r="AB21663" s="2"/>
      <c r="AC21663" s="2"/>
      <c r="AD21663" s="3"/>
    </row>
    <row r="21664" spans="1:30" s="9" customFormat="1" ht="22.5" customHeight="1" x14ac:dyDescent="0.3">
      <c r="A21664" s="25">
        <f>Fre.!H21665</f>
        <v>163.31275181450536</v>
      </c>
      <c r="B21664" s="2"/>
      <c r="C21664" s="2"/>
      <c r="D21664" s="2"/>
      <c r="E21664" s="2"/>
      <c r="F21664" s="2"/>
      <c r="G21664" s="2"/>
      <c r="H21664" s="2"/>
      <c r="I21664" s="2"/>
      <c r="J21664" s="2"/>
      <c r="K21664" s="2"/>
      <c r="L21664" s="2"/>
      <c r="M21664" s="2"/>
      <c r="N21664" s="2"/>
      <c r="P21664" s="25">
        <f>Fre.!J21665</f>
        <v>97.987651088703728</v>
      </c>
      <c r="Q21664" s="2"/>
      <c r="R21664" s="2"/>
      <c r="S21664" s="2"/>
      <c r="T21664" s="2"/>
      <c r="U21664" s="2"/>
      <c r="V21664" s="2"/>
      <c r="W21664" s="2"/>
      <c r="X21664" s="2"/>
      <c r="Y21664" s="2"/>
      <c r="Z21664" s="2"/>
      <c r="AA21664" s="2"/>
      <c r="AB21664" s="2"/>
      <c r="AC21664" s="2"/>
      <c r="AD21664" s="3"/>
    </row>
    <row r="21665" spans="1:30" s="9" customFormat="1" ht="22.5" customHeight="1" x14ac:dyDescent="0.3">
      <c r="A21665" s="26">
        <f>Fre.!H21666</f>
        <v>156.58255875257854</v>
      </c>
      <c r="B21665" s="2"/>
      <c r="C21665" s="2"/>
      <c r="D21665" s="2"/>
      <c r="E21665" s="2"/>
      <c r="F21665" s="2"/>
      <c r="G21665" s="2"/>
      <c r="H21665" s="2"/>
      <c r="I21665" s="2"/>
      <c r="J21665" s="2"/>
      <c r="K21665" s="2"/>
      <c r="L21665" s="2"/>
      <c r="M21665" s="2"/>
      <c r="N21665" s="2"/>
      <c r="P21665" s="26">
        <f>Fre.!J21666</f>
        <v>93.949535251547388</v>
      </c>
      <c r="Q21665" s="2"/>
      <c r="R21665" s="2"/>
      <c r="S21665" s="2"/>
      <c r="T21665" s="2"/>
      <c r="U21665" s="2"/>
      <c r="V21665" s="2"/>
      <c r="W21665" s="2"/>
      <c r="X21665" s="2"/>
      <c r="Y21665" s="2"/>
      <c r="Z21665" s="2"/>
      <c r="AA21665" s="2"/>
      <c r="AB21665" s="2"/>
      <c r="AC21665" s="2"/>
      <c r="AD21665" s="3"/>
    </row>
    <row r="21666" spans="1:30" s="9" customFormat="1" ht="22.5" customHeight="1" x14ac:dyDescent="0.3">
      <c r="A21666" s="25">
        <f>Fre.!H21667</f>
        <v>167.01372076931892</v>
      </c>
      <c r="B21666" s="2"/>
      <c r="C21666" s="2"/>
      <c r="D21666" s="2"/>
      <c r="E21666" s="2"/>
      <c r="F21666" s="2"/>
      <c r="G21666" s="2"/>
      <c r="H21666" s="2"/>
      <c r="I21666" s="2"/>
      <c r="J21666" s="2"/>
      <c r="K21666" s="2"/>
      <c r="L21666" s="2"/>
      <c r="M21666" s="2"/>
      <c r="N21666" s="2"/>
      <c r="P21666" s="25">
        <f>Fre.!J21667</f>
        <v>100.20823246159135</v>
      </c>
      <c r="Q21666" s="2"/>
      <c r="R21666" s="2"/>
      <c r="S21666" s="2"/>
      <c r="T21666" s="2"/>
      <c r="U21666" s="2"/>
      <c r="V21666" s="2"/>
      <c r="W21666" s="2"/>
      <c r="X21666" s="2"/>
      <c r="Y21666" s="2"/>
      <c r="Z21666" s="2"/>
      <c r="AA21666" s="2"/>
      <c r="AB21666" s="2"/>
      <c r="AC21666" s="2"/>
      <c r="AD21666" s="3"/>
    </row>
    <row r="21667" spans="1:30" s="9" customFormat="1" ht="22.5" customHeight="1" x14ac:dyDescent="0.3">
      <c r="A21667" s="26">
        <f>Fre.!H21668</f>
        <v>160.13348243044757</v>
      </c>
      <c r="B21667" s="2"/>
      <c r="C21667" s="2"/>
      <c r="D21667" s="2"/>
      <c r="E21667" s="2"/>
      <c r="F21667" s="2"/>
      <c r="G21667" s="2"/>
      <c r="H21667" s="2"/>
      <c r="I21667" s="2"/>
      <c r="J21667" s="2"/>
      <c r="K21667" s="2"/>
      <c r="L21667" s="2"/>
      <c r="M21667" s="2"/>
      <c r="N21667" s="2"/>
      <c r="P21667" s="26">
        <f>Fre.!J21668</f>
        <v>96.080089458268546</v>
      </c>
      <c r="Q21667" s="2"/>
      <c r="R21667" s="2"/>
      <c r="S21667" s="2"/>
      <c r="T21667" s="2"/>
      <c r="U21667" s="2"/>
      <c r="V21667" s="2"/>
      <c r="W21667" s="2"/>
      <c r="X21667" s="2"/>
      <c r="Y21667" s="2"/>
      <c r="Z21667" s="2"/>
      <c r="AA21667" s="2"/>
      <c r="AB21667" s="2"/>
      <c r="AC21667" s="2"/>
      <c r="AD21667" s="3"/>
    </row>
    <row r="21668" spans="1:30" s="9" customFormat="1" ht="22.5" customHeight="1" x14ac:dyDescent="0.3">
      <c r="A21668" s="25">
        <f>Fre.!H21669</f>
        <v>166.35518750295074</v>
      </c>
      <c r="B21668" s="2"/>
      <c r="C21668" s="2"/>
      <c r="D21668" s="2"/>
      <c r="E21668" s="2"/>
      <c r="F21668" s="2"/>
      <c r="G21668" s="2"/>
      <c r="H21668" s="2"/>
      <c r="I21668" s="2"/>
      <c r="J21668" s="2"/>
      <c r="K21668" s="2"/>
      <c r="L21668" s="2"/>
      <c r="M21668" s="2"/>
      <c r="N21668" s="2"/>
      <c r="P21668" s="25">
        <f>Fre.!J21669</f>
        <v>99.813112501770959</v>
      </c>
      <c r="Q21668" s="2"/>
      <c r="R21668" s="2"/>
      <c r="S21668" s="2"/>
      <c r="T21668" s="2"/>
      <c r="U21668" s="2"/>
      <c r="V21668" s="2"/>
      <c r="W21668" s="2"/>
      <c r="X21668" s="2"/>
      <c r="Y21668" s="2"/>
      <c r="Z21668" s="2"/>
      <c r="AA21668" s="2"/>
      <c r="AB21668" s="2"/>
      <c r="AC21668" s="2"/>
      <c r="AD21668" s="3"/>
    </row>
    <row r="21669" spans="1:30" s="9" customFormat="1" ht="22.5" customHeight="1" x14ac:dyDescent="0.3">
      <c r="A21669" s="26">
        <f>Fre.!H21670</f>
        <v>159.45246259886474</v>
      </c>
      <c r="B21669" s="2"/>
      <c r="C21669" s="2"/>
      <c r="D21669" s="2"/>
      <c r="E21669" s="2"/>
      <c r="F21669" s="2"/>
      <c r="G21669" s="2"/>
      <c r="H21669" s="2"/>
      <c r="I21669" s="2"/>
      <c r="J21669" s="2"/>
      <c r="K21669" s="2"/>
      <c r="L21669" s="2"/>
      <c r="M21669" s="2"/>
      <c r="N21669" s="2"/>
      <c r="P21669" s="26">
        <f>Fre.!J21670</f>
        <v>95.671477559318717</v>
      </c>
      <c r="Q21669" s="2"/>
      <c r="R21669" s="2"/>
      <c r="S21669" s="2"/>
      <c r="T21669" s="2"/>
      <c r="U21669" s="2"/>
      <c r="V21669" s="2"/>
      <c r="W21669" s="2"/>
      <c r="X21669" s="2"/>
      <c r="Y21669" s="2"/>
      <c r="Z21669" s="2"/>
      <c r="AA21669" s="2"/>
      <c r="AB21669" s="2"/>
      <c r="AC21669" s="2"/>
      <c r="AD21669" s="3"/>
    </row>
    <row r="21670" spans="1:30" s="9" customFormat="1" ht="22.5" customHeight="1" x14ac:dyDescent="0.3">
      <c r="A21670" s="25">
        <f>Fre.!H21671</f>
        <v>163.15731115200654</v>
      </c>
      <c r="B21670" s="2"/>
      <c r="C21670" s="2"/>
      <c r="D21670" s="2"/>
      <c r="E21670" s="2"/>
      <c r="F21670" s="2"/>
      <c r="G21670" s="2"/>
      <c r="H21670" s="2"/>
      <c r="I21670" s="2"/>
      <c r="J21670" s="2"/>
      <c r="K21670" s="2"/>
      <c r="L21670" s="2"/>
      <c r="M21670" s="2"/>
      <c r="N21670" s="2"/>
      <c r="P21670" s="25">
        <f>Fre.!J21671</f>
        <v>97.894386691204559</v>
      </c>
      <c r="Q21670" s="2"/>
      <c r="R21670" s="2"/>
      <c r="S21670" s="2"/>
      <c r="T21670" s="2"/>
      <c r="U21670" s="2"/>
      <c r="V21670" s="2"/>
      <c r="W21670" s="2"/>
      <c r="X21670" s="2"/>
      <c r="Y21670" s="2"/>
      <c r="Z21670" s="2"/>
      <c r="AA21670" s="2"/>
      <c r="AB21670" s="2"/>
      <c r="AC21670" s="2"/>
      <c r="AD21670" s="3"/>
    </row>
    <row r="21671" spans="1:30" s="9" customFormat="1" ht="22.5" customHeight="1" x14ac:dyDescent="0.3">
      <c r="A21671" s="26">
        <f>Fre.!H21672</f>
        <v>157.52759619243852</v>
      </c>
      <c r="B21671" s="2"/>
      <c r="C21671" s="2"/>
      <c r="D21671" s="2"/>
      <c r="E21671" s="2"/>
      <c r="F21671" s="2"/>
      <c r="G21671" s="2"/>
      <c r="H21671" s="2"/>
      <c r="I21671" s="2"/>
      <c r="J21671" s="2"/>
      <c r="K21671" s="2"/>
      <c r="L21671" s="2"/>
      <c r="M21671" s="2"/>
      <c r="N21671" s="2"/>
      <c r="P21671" s="26">
        <f>Fre.!J21672</f>
        <v>94.516557715463108</v>
      </c>
      <c r="Q21671" s="2"/>
      <c r="R21671" s="2"/>
      <c r="S21671" s="2"/>
      <c r="T21671" s="2"/>
      <c r="U21671" s="2"/>
      <c r="V21671" s="2"/>
      <c r="W21671" s="2"/>
      <c r="X21671" s="2"/>
      <c r="Y21671" s="2"/>
      <c r="Z21671" s="2"/>
      <c r="AA21671" s="2"/>
      <c r="AB21671" s="2"/>
      <c r="AC21671" s="2"/>
      <c r="AD21671" s="3"/>
    </row>
    <row r="21672" spans="1:30" s="9" customFormat="1" ht="22.5" customHeight="1" x14ac:dyDescent="0.3">
      <c r="A21672" s="25">
        <f>Fre.!H21673</f>
        <v>163.579619350473</v>
      </c>
      <c r="B21672" s="2"/>
      <c r="C21672" s="2"/>
      <c r="D21672" s="2"/>
      <c r="E21672" s="2"/>
      <c r="F21672" s="2"/>
      <c r="G21672" s="2"/>
      <c r="H21672" s="2"/>
      <c r="I21672" s="2"/>
      <c r="J21672" s="2"/>
      <c r="K21672" s="2"/>
      <c r="L21672" s="2"/>
      <c r="M21672" s="2"/>
      <c r="N21672" s="2"/>
      <c r="P21672" s="25">
        <f>Fre.!J21673</f>
        <v>98.147771610284323</v>
      </c>
      <c r="Q21672" s="2"/>
      <c r="R21672" s="2"/>
      <c r="S21672" s="2"/>
      <c r="T21672" s="2"/>
      <c r="U21672" s="2"/>
      <c r="V21672" s="2"/>
      <c r="W21672" s="2"/>
      <c r="X21672" s="2"/>
      <c r="Y21672" s="2"/>
      <c r="Z21672" s="2"/>
      <c r="AA21672" s="2"/>
      <c r="AB21672" s="2"/>
      <c r="AC21672" s="2"/>
      <c r="AD21672" s="3"/>
    </row>
    <row r="21673" spans="1:30" s="9" customFormat="1" ht="22.5" customHeight="1" x14ac:dyDescent="0.3">
      <c r="A21673" s="26">
        <f>Fre.!H21674</f>
        <v>156.84939814969849</v>
      </c>
      <c r="B21673" s="2"/>
      <c r="C21673" s="2"/>
      <c r="D21673" s="2"/>
      <c r="E21673" s="2"/>
      <c r="F21673" s="2"/>
      <c r="G21673" s="2"/>
      <c r="H21673" s="2"/>
      <c r="I21673" s="2"/>
      <c r="J21673" s="2"/>
      <c r="K21673" s="2"/>
      <c r="L21673" s="2"/>
      <c r="M21673" s="2"/>
      <c r="N21673" s="2"/>
      <c r="P21673" s="26">
        <f>Fre.!J21674</f>
        <v>94.109638889819081</v>
      </c>
      <c r="Q21673" s="2"/>
      <c r="R21673" s="2"/>
      <c r="S21673" s="2"/>
      <c r="T21673" s="2"/>
      <c r="U21673" s="2"/>
      <c r="V21673" s="2"/>
      <c r="W21673" s="2"/>
      <c r="X21673" s="2"/>
      <c r="Y21673" s="2"/>
      <c r="Z21673" s="2"/>
      <c r="AA21673" s="2"/>
      <c r="AB21673" s="2"/>
      <c r="AC21673" s="2"/>
      <c r="AD21673" s="3"/>
    </row>
    <row r="21674" spans="1:30" s="9" customFormat="1" ht="22.5" customHeight="1" x14ac:dyDescent="0.3">
      <c r="A21674" s="25">
        <f>Fre.!H21675</f>
        <v>166.95902899429143</v>
      </c>
      <c r="B21674" s="2"/>
      <c r="C21674" s="2"/>
      <c r="D21674" s="2"/>
      <c r="E21674" s="2"/>
      <c r="F21674" s="2"/>
      <c r="G21674" s="2"/>
      <c r="H21674" s="2"/>
      <c r="I21674" s="2"/>
      <c r="J21674" s="2"/>
      <c r="K21674" s="2"/>
      <c r="L21674" s="2"/>
      <c r="M21674" s="2"/>
      <c r="N21674" s="2"/>
      <c r="P21674" s="25">
        <f>Fre.!J21675</f>
        <v>100.17541739657511</v>
      </c>
      <c r="Q21674" s="2"/>
      <c r="R21674" s="2"/>
      <c r="S21674" s="2"/>
      <c r="T21674" s="2"/>
      <c r="U21674" s="2"/>
      <c r="V21674" s="2"/>
      <c r="W21674" s="2"/>
      <c r="X21674" s="2"/>
      <c r="Y21674" s="2"/>
      <c r="Z21674" s="2"/>
      <c r="AA21674" s="2"/>
      <c r="AB21674" s="2"/>
      <c r="AC21674" s="2"/>
      <c r="AD21674" s="3"/>
    </row>
    <row r="21675" spans="1:30" s="9" customFormat="1" ht="22.5" customHeight="1" x14ac:dyDescent="0.3">
      <c r="A21675" s="26">
        <f>Fre.!H21676</f>
        <v>160.0772432420907</v>
      </c>
      <c r="B21675" s="2"/>
      <c r="C21675" s="2"/>
      <c r="D21675" s="2"/>
      <c r="E21675" s="2"/>
      <c r="F21675" s="2"/>
      <c r="G21675" s="2"/>
      <c r="H21675" s="2"/>
      <c r="I21675" s="2"/>
      <c r="J21675" s="2"/>
      <c r="K21675" s="2"/>
      <c r="L21675" s="2"/>
      <c r="M21675" s="2"/>
      <c r="N21675" s="2"/>
      <c r="P21675" s="26">
        <f>Fre.!J21676</f>
        <v>96.046345945254416</v>
      </c>
      <c r="Q21675" s="2"/>
      <c r="R21675" s="2"/>
      <c r="S21675" s="2"/>
      <c r="T21675" s="2"/>
      <c r="U21675" s="2"/>
      <c r="V21675" s="2"/>
      <c r="W21675" s="2"/>
      <c r="X21675" s="2"/>
      <c r="Y21675" s="2"/>
      <c r="Z21675" s="2"/>
      <c r="AA21675" s="2"/>
      <c r="AB21675" s="2"/>
      <c r="AC21675" s="2"/>
      <c r="AD21675" s="3"/>
    </row>
    <row r="21676" spans="1:30" s="9" customFormat="1" ht="22.5" customHeight="1" x14ac:dyDescent="0.3">
      <c r="A21676" s="25">
        <f>Fre.!H21677</f>
        <v>166.30050803684031</v>
      </c>
      <c r="B21676" s="2"/>
      <c r="C21676" s="2"/>
      <c r="D21676" s="2"/>
      <c r="E21676" s="2"/>
      <c r="F21676" s="2"/>
      <c r="G21676" s="2"/>
      <c r="H21676" s="2"/>
      <c r="I21676" s="2"/>
      <c r="J21676" s="2"/>
      <c r="K21676" s="2"/>
      <c r="L21676" s="2"/>
      <c r="M21676" s="2"/>
      <c r="N21676" s="2"/>
      <c r="P21676" s="25">
        <f>Fre.!J21677</f>
        <v>99.780304822104583</v>
      </c>
      <c r="Q21676" s="2"/>
      <c r="R21676" s="2"/>
      <c r="S21676" s="2"/>
      <c r="T21676" s="2"/>
      <c r="U21676" s="2"/>
      <c r="V21676" s="2"/>
      <c r="W21676" s="2"/>
      <c r="X21676" s="2"/>
      <c r="Y21676" s="2"/>
      <c r="Z21676" s="2"/>
      <c r="AA21676" s="2"/>
      <c r="AB21676" s="2"/>
      <c r="AC21676" s="2"/>
      <c r="AD21676" s="3"/>
    </row>
    <row r="21677" spans="1:30" s="9" customFormat="1" ht="22.5" customHeight="1" x14ac:dyDescent="0.3">
      <c r="A21677" s="26">
        <f>Fre.!H21678</f>
        <v>159.39628579769894</v>
      </c>
      <c r="B21677" s="2"/>
      <c r="C21677" s="2"/>
      <c r="D21677" s="2"/>
      <c r="E21677" s="2"/>
      <c r="F21677" s="2"/>
      <c r="G21677" s="2"/>
      <c r="H21677" s="2"/>
      <c r="I21677" s="2"/>
      <c r="J21677" s="2"/>
      <c r="K21677" s="2"/>
      <c r="L21677" s="2"/>
      <c r="M21677" s="2"/>
      <c r="N21677" s="2"/>
      <c r="P21677" s="26">
        <f>Fre.!J21678</f>
        <v>95.637771478619499</v>
      </c>
      <c r="Q21677" s="2"/>
      <c r="R21677" s="2"/>
      <c r="S21677" s="2"/>
      <c r="T21677" s="2"/>
      <c r="U21677" s="2"/>
      <c r="V21677" s="2"/>
      <c r="W21677" s="2"/>
      <c r="X21677" s="2"/>
      <c r="Y21677" s="2"/>
      <c r="Z21677" s="2"/>
      <c r="AA21677" s="2"/>
      <c r="AB21677" s="2"/>
      <c r="AC21677" s="2"/>
      <c r="AD21677" s="3"/>
    </row>
    <row r="21678" spans="1:30" s="9" customFormat="1" ht="22.5" customHeight="1" x14ac:dyDescent="0.3">
      <c r="A21678" s="25">
        <f>Fre.!H21679</f>
        <v>163.10269407308846</v>
      </c>
      <c r="B21678" s="2"/>
      <c r="C21678" s="2"/>
      <c r="D21678" s="2"/>
      <c r="E21678" s="2"/>
      <c r="F21678" s="2"/>
      <c r="G21678" s="2"/>
      <c r="H21678" s="2"/>
      <c r="I21678" s="2"/>
      <c r="J21678" s="2"/>
      <c r="K21678" s="2"/>
      <c r="L21678" s="2"/>
      <c r="M21678" s="2"/>
      <c r="N21678" s="2"/>
      <c r="P21678" s="25">
        <f>Fre.!J21679</f>
        <v>97.86161644385308</v>
      </c>
      <c r="Q21678" s="2"/>
      <c r="R21678" s="2"/>
      <c r="S21678" s="2"/>
      <c r="T21678" s="2"/>
      <c r="U21678" s="2"/>
      <c r="V21678" s="2"/>
      <c r="W21678" s="2"/>
      <c r="X21678" s="2"/>
      <c r="Y21678" s="2"/>
      <c r="Z21678" s="2"/>
      <c r="AA21678" s="2"/>
      <c r="AB21678" s="2"/>
      <c r="AC21678" s="2"/>
      <c r="AD21678" s="3"/>
    </row>
    <row r="21679" spans="1:30" s="9" customFormat="1" ht="22.5" customHeight="1" x14ac:dyDescent="0.3">
      <c r="A21679" s="26">
        <f>Fre.!H21680</f>
        <v>157.42579639485535</v>
      </c>
      <c r="B21679" s="2"/>
      <c r="C21679" s="2"/>
      <c r="D21679" s="2"/>
      <c r="E21679" s="2"/>
      <c r="F21679" s="2"/>
      <c r="G21679" s="2"/>
      <c r="H21679" s="2"/>
      <c r="I21679" s="2"/>
      <c r="J21679" s="2"/>
      <c r="K21679" s="2"/>
      <c r="L21679" s="2"/>
      <c r="M21679" s="2"/>
      <c r="N21679" s="2"/>
      <c r="P21679" s="26">
        <f>Fre.!J21680</f>
        <v>94.455477836913474</v>
      </c>
      <c r="Q21679" s="2"/>
      <c r="R21679" s="2"/>
      <c r="S21679" s="2"/>
      <c r="T21679" s="2"/>
      <c r="U21679" s="2"/>
      <c r="V21679" s="2"/>
      <c r="W21679" s="2"/>
      <c r="X21679" s="2"/>
      <c r="Y21679" s="2"/>
      <c r="Z21679" s="2"/>
      <c r="AA21679" s="2"/>
      <c r="AB21679" s="2"/>
      <c r="AC21679" s="2"/>
      <c r="AD21679" s="3"/>
    </row>
    <row r="21680" spans="1:30" s="9" customFormat="1" ht="22.5" customHeight="1" x14ac:dyDescent="0.3">
      <c r="A21680" s="25">
        <f>Fre.!H21681</f>
        <v>163.47937927513627</v>
      </c>
      <c r="B21680" s="2"/>
      <c r="C21680" s="2"/>
      <c r="D21680" s="2"/>
      <c r="E21680" s="2"/>
      <c r="F21680" s="2"/>
      <c r="G21680" s="2"/>
      <c r="H21680" s="2"/>
      <c r="I21680" s="2"/>
      <c r="J21680" s="2"/>
      <c r="K21680" s="2"/>
      <c r="L21680" s="2"/>
      <c r="M21680" s="2"/>
      <c r="N21680" s="2"/>
      <c r="P21680" s="25">
        <f>Fre.!J21681</f>
        <v>98.087627565082414</v>
      </c>
      <c r="Q21680" s="2"/>
      <c r="R21680" s="2"/>
      <c r="S21680" s="2"/>
      <c r="T21680" s="2"/>
      <c r="U21680" s="2"/>
      <c r="V21680" s="2"/>
      <c r="W21680" s="2"/>
      <c r="X21680" s="2"/>
      <c r="Y21680" s="2"/>
      <c r="Z21680" s="2"/>
      <c r="AA21680" s="2"/>
      <c r="AB21680" s="2"/>
      <c r="AC21680" s="2"/>
      <c r="AD21680" s="3"/>
    </row>
    <row r="21681" spans="1:30" s="9" customFormat="1" ht="22.5" customHeight="1" x14ac:dyDescent="0.3">
      <c r="A21681" s="26">
        <f>Fre.!H21682</f>
        <v>156.7478987092737</v>
      </c>
      <c r="B21681" s="2"/>
      <c r="C21681" s="2"/>
      <c r="D21681" s="2"/>
      <c r="E21681" s="2"/>
      <c r="F21681" s="2"/>
      <c r="G21681" s="2"/>
      <c r="H21681" s="2"/>
      <c r="I21681" s="2"/>
      <c r="J21681" s="2"/>
      <c r="K21681" s="2"/>
      <c r="L21681" s="2"/>
      <c r="M21681" s="2"/>
      <c r="N21681" s="2"/>
      <c r="P21681" s="26">
        <f>Fre.!J21682</f>
        <v>94.048739225564873</v>
      </c>
      <c r="Q21681" s="2"/>
      <c r="R21681" s="2"/>
      <c r="S21681" s="2"/>
      <c r="T21681" s="2"/>
      <c r="U21681" s="2"/>
      <c r="V21681" s="2"/>
      <c r="W21681" s="2"/>
      <c r="X21681" s="2"/>
      <c r="Y21681" s="2"/>
      <c r="Z21681" s="2"/>
      <c r="AA21681" s="2"/>
      <c r="AB21681" s="2"/>
      <c r="AC21681" s="2"/>
      <c r="AD21681" s="3"/>
    </row>
    <row r="21682" spans="1:30" s="9" customFormat="1" ht="22.5" customHeight="1" x14ac:dyDescent="0.3">
      <c r="A21682" s="25">
        <f>Fre.!H21683</f>
        <v>166.49727660948329</v>
      </c>
      <c r="B21682" s="2"/>
      <c r="C21682" s="2"/>
      <c r="D21682" s="2"/>
      <c r="E21682" s="2"/>
      <c r="F21682" s="2"/>
      <c r="G21682" s="2"/>
      <c r="H21682" s="2"/>
      <c r="I21682" s="2"/>
      <c r="J21682" s="2"/>
      <c r="K21682" s="2"/>
      <c r="L21682" s="2"/>
      <c r="M21682" s="2"/>
      <c r="N21682" s="2"/>
      <c r="P21682" s="25">
        <f>Fre.!J21683</f>
        <v>99.898365965690616</v>
      </c>
      <c r="Q21682" s="2"/>
      <c r="R21682" s="2"/>
      <c r="S21682" s="2"/>
      <c r="T21682" s="2"/>
      <c r="U21682" s="2"/>
      <c r="V21682" s="2"/>
      <c r="W21682" s="2"/>
      <c r="X21682" s="2"/>
      <c r="Y21682" s="2"/>
      <c r="Z21682" s="2"/>
      <c r="AA21682" s="2"/>
      <c r="AB21682" s="2"/>
      <c r="AC21682" s="2"/>
      <c r="AD21682" s="3"/>
    </row>
    <row r="21683" spans="1:30" s="9" customFormat="1" ht="22.5" customHeight="1" x14ac:dyDescent="0.3">
      <c r="A21683" s="26">
        <f>Fre.!H21684</f>
        <v>159.62542645877625</v>
      </c>
      <c r="B21683" s="2"/>
      <c r="C21683" s="2"/>
      <c r="D21683" s="2"/>
      <c r="E21683" s="2"/>
      <c r="F21683" s="2"/>
      <c r="G21683" s="2"/>
      <c r="H21683" s="2"/>
      <c r="I21683" s="2"/>
      <c r="J21683" s="2"/>
      <c r="K21683" s="2"/>
      <c r="L21683" s="2"/>
      <c r="M21683" s="2"/>
      <c r="N21683" s="2"/>
      <c r="P21683" s="26">
        <f>Fre.!J21684</f>
        <v>95.775255875265884</v>
      </c>
      <c r="Q21683" s="2"/>
      <c r="R21683" s="2"/>
      <c r="S21683" s="2"/>
      <c r="T21683" s="2"/>
      <c r="U21683" s="2"/>
      <c r="V21683" s="2"/>
      <c r="W21683" s="2"/>
      <c r="X21683" s="2"/>
      <c r="Y21683" s="2"/>
      <c r="Z21683" s="2"/>
      <c r="AA21683" s="2"/>
      <c r="AB21683" s="2"/>
      <c r="AC21683" s="2"/>
      <c r="AD21683" s="3"/>
    </row>
    <row r="21684" spans="1:30" s="9" customFormat="1" ht="22.5" customHeight="1" x14ac:dyDescent="0.3">
      <c r="A21684" s="25">
        <f>Fre.!H21685</f>
        <v>165.83843079725841</v>
      </c>
      <c r="B21684" s="2"/>
      <c r="C21684" s="2"/>
      <c r="D21684" s="2"/>
      <c r="E21684" s="2"/>
      <c r="F21684" s="2"/>
      <c r="G21684" s="2"/>
      <c r="H21684" s="2"/>
      <c r="I21684" s="2"/>
      <c r="J21684" s="2"/>
      <c r="K21684" s="2"/>
      <c r="L21684" s="2"/>
      <c r="M21684" s="2"/>
      <c r="N21684" s="2"/>
      <c r="P21684" s="25">
        <f>Fre.!J21685</f>
        <v>99.503058478355314</v>
      </c>
      <c r="Q21684" s="2"/>
      <c r="R21684" s="2"/>
      <c r="S21684" s="2"/>
      <c r="T21684" s="2"/>
      <c r="U21684" s="2"/>
      <c r="V21684" s="2"/>
      <c r="W21684" s="2"/>
      <c r="X21684" s="2"/>
      <c r="Y21684" s="2"/>
      <c r="Z21684" s="2"/>
      <c r="AA21684" s="2"/>
      <c r="AB21684" s="2"/>
      <c r="AC21684" s="2"/>
      <c r="AD21684" s="3"/>
    </row>
    <row r="21685" spans="1:30" s="9" customFormat="1" ht="22.5" customHeight="1" x14ac:dyDescent="0.3">
      <c r="A21685" s="26">
        <f>Fre.!H21686</f>
        <v>158.94334451579158</v>
      </c>
      <c r="B21685" s="2"/>
      <c r="C21685" s="2"/>
      <c r="D21685" s="2"/>
      <c r="E21685" s="2"/>
      <c r="F21685" s="2"/>
      <c r="G21685" s="2"/>
      <c r="H21685" s="2"/>
      <c r="I21685" s="2"/>
      <c r="J21685" s="2"/>
      <c r="K21685" s="2"/>
      <c r="L21685" s="2"/>
      <c r="M21685" s="2"/>
      <c r="N21685" s="2"/>
      <c r="P21685" s="26">
        <f>Fre.!J21686</f>
        <v>95.366006709474959</v>
      </c>
      <c r="Q21685" s="2"/>
      <c r="R21685" s="2"/>
      <c r="S21685" s="2"/>
      <c r="T21685" s="2"/>
      <c r="U21685" s="2"/>
      <c r="V21685" s="2"/>
      <c r="W21685" s="2"/>
      <c r="X21685" s="2"/>
      <c r="Y21685" s="2"/>
      <c r="Z21685" s="2"/>
      <c r="AA21685" s="2"/>
      <c r="AB21685" s="2"/>
      <c r="AC21685" s="2"/>
      <c r="AD21685" s="3"/>
    </row>
    <row r="21686" spans="1:30" s="9" customFormat="1" ht="22.5" customHeight="1" x14ac:dyDescent="0.3">
      <c r="A21686" s="25">
        <f>Fre.!H21687</f>
        <v>162.64924172625089</v>
      </c>
      <c r="B21686" s="2"/>
      <c r="C21686" s="2"/>
      <c r="D21686" s="2"/>
      <c r="E21686" s="2"/>
      <c r="F21686" s="2"/>
      <c r="G21686" s="2"/>
      <c r="H21686" s="2"/>
      <c r="I21686" s="2"/>
      <c r="J21686" s="2"/>
      <c r="K21686" s="2"/>
      <c r="L21686" s="2"/>
      <c r="M21686" s="2"/>
      <c r="N21686" s="2"/>
      <c r="P21686" s="25">
        <f>Fre.!J21687</f>
        <v>97.58954503575066</v>
      </c>
      <c r="Q21686" s="2"/>
      <c r="R21686" s="2"/>
      <c r="S21686" s="2"/>
      <c r="T21686" s="2"/>
      <c r="U21686" s="2"/>
      <c r="V21686" s="2"/>
      <c r="W21686" s="2"/>
      <c r="X21686" s="2"/>
      <c r="Y21686" s="2"/>
      <c r="Z21686" s="2"/>
      <c r="AA21686" s="2"/>
      <c r="AB21686" s="2"/>
      <c r="AC21686" s="2"/>
      <c r="AD21686" s="3"/>
    </row>
    <row r="21687" spans="1:30" s="9" customFormat="1" ht="22.5" customHeight="1" x14ac:dyDescent="0.3">
      <c r="A21687" s="26">
        <f>Fre.!H21688</f>
        <v>157.02594710650442</v>
      </c>
      <c r="B21687" s="2"/>
      <c r="C21687" s="2"/>
      <c r="D21687" s="2"/>
      <c r="E21687" s="2"/>
      <c r="F21687" s="2"/>
      <c r="G21687" s="2"/>
      <c r="H21687" s="2"/>
      <c r="I21687" s="2"/>
      <c r="J21687" s="2"/>
      <c r="K21687" s="2"/>
      <c r="L21687" s="2"/>
      <c r="M21687" s="2"/>
      <c r="N21687" s="2"/>
      <c r="P21687" s="26">
        <f>Fre.!J21688</f>
        <v>94.215568263902668</v>
      </c>
      <c r="Q21687" s="2"/>
      <c r="R21687" s="2"/>
      <c r="S21687" s="2"/>
      <c r="T21687" s="2"/>
      <c r="U21687" s="2"/>
      <c r="V21687" s="2"/>
      <c r="W21687" s="2"/>
      <c r="X21687" s="2"/>
      <c r="Y21687" s="2"/>
      <c r="Z21687" s="2"/>
      <c r="AA21687" s="2"/>
      <c r="AB21687" s="2"/>
      <c r="AC21687" s="2"/>
      <c r="AD21687" s="3"/>
    </row>
    <row r="21688" spans="1:30" s="9" customFormat="1" ht="22.5" customHeight="1" x14ac:dyDescent="0.3">
      <c r="A21688" s="25">
        <f>Fre.!H21689</f>
        <v>163.06968667710879</v>
      </c>
      <c r="B21688" s="2"/>
      <c r="C21688" s="2"/>
      <c r="D21688" s="2"/>
      <c r="E21688" s="2"/>
      <c r="F21688" s="2"/>
      <c r="G21688" s="2"/>
      <c r="H21688" s="2"/>
      <c r="I21688" s="2"/>
      <c r="J21688" s="2"/>
      <c r="K21688" s="2"/>
      <c r="L21688" s="2"/>
      <c r="M21688" s="2"/>
      <c r="N21688" s="2"/>
      <c r="P21688" s="25">
        <f>Fre.!J21689</f>
        <v>97.84181200626567</v>
      </c>
      <c r="Q21688" s="2"/>
      <c r="R21688" s="2"/>
      <c r="S21688" s="2"/>
      <c r="T21688" s="2"/>
      <c r="U21688" s="2"/>
      <c r="V21688" s="2"/>
      <c r="W21688" s="2"/>
      <c r="X21688" s="2"/>
      <c r="Y21688" s="2"/>
      <c r="Z21688" s="2"/>
      <c r="AA21688" s="2"/>
      <c r="AB21688" s="2"/>
      <c r="AC21688" s="2"/>
      <c r="AD21688" s="3"/>
    </row>
    <row r="21689" spans="1:30" s="9" customFormat="1" ht="22.5" customHeight="1" x14ac:dyDescent="0.3">
      <c r="A21689" s="26">
        <f>Fre.!H21690</f>
        <v>156.34670319393888</v>
      </c>
      <c r="B21689" s="2"/>
      <c r="C21689" s="2"/>
      <c r="D21689" s="2"/>
      <c r="E21689" s="2"/>
      <c r="F21689" s="2"/>
      <c r="G21689" s="2"/>
      <c r="H21689" s="2"/>
      <c r="I21689" s="2"/>
      <c r="J21689" s="2"/>
      <c r="K21689" s="2"/>
      <c r="L21689" s="2"/>
      <c r="M21689" s="2"/>
      <c r="N21689" s="2"/>
      <c r="P21689" s="26">
        <f>Fre.!J21690</f>
        <v>93.808021916363586</v>
      </c>
      <c r="Q21689" s="2"/>
      <c r="R21689" s="2"/>
      <c r="S21689" s="2"/>
      <c r="T21689" s="2"/>
      <c r="U21689" s="2"/>
      <c r="V21689" s="2"/>
      <c r="W21689" s="2"/>
      <c r="X21689" s="2"/>
      <c r="Y21689" s="2"/>
      <c r="Z21689" s="2"/>
      <c r="AA21689" s="2"/>
      <c r="AB21689" s="2"/>
      <c r="AC21689" s="2"/>
      <c r="AD21689" s="3"/>
    </row>
    <row r="21690" spans="1:30" s="9" customFormat="1" ht="22.5" customHeight="1" x14ac:dyDescent="0.3">
      <c r="A21690" s="25">
        <f>Fre.!H21691</f>
        <v>166.45096112456733</v>
      </c>
      <c r="B21690" s="2"/>
      <c r="C21690" s="2"/>
      <c r="D21690" s="2"/>
      <c r="E21690" s="2"/>
      <c r="F21690" s="2"/>
      <c r="G21690" s="2"/>
      <c r="H21690" s="2"/>
      <c r="I21690" s="2"/>
      <c r="J21690" s="2"/>
      <c r="K21690" s="2"/>
      <c r="L21690" s="2"/>
      <c r="M21690" s="2"/>
      <c r="N21690" s="2"/>
      <c r="P21690" s="25">
        <f>Fre.!J21691</f>
        <v>99.870576674740661</v>
      </c>
      <c r="Q21690" s="2"/>
      <c r="R21690" s="2"/>
      <c r="S21690" s="2"/>
      <c r="T21690" s="2"/>
      <c r="U21690" s="2"/>
      <c r="V21690" s="2"/>
      <c r="W21690" s="2"/>
      <c r="X21690" s="2"/>
      <c r="Y21690" s="2"/>
      <c r="Z21690" s="2"/>
      <c r="AA21690" s="2"/>
      <c r="AB21690" s="2"/>
      <c r="AC21690" s="2"/>
      <c r="AD21690" s="3"/>
    </row>
    <row r="21691" spans="1:30" s="9" customFormat="1" ht="22.5" customHeight="1" x14ac:dyDescent="0.3">
      <c r="A21691" s="26">
        <f>Fre.!H21692</f>
        <v>159.57769007212897</v>
      </c>
      <c r="B21691" s="2"/>
      <c r="C21691" s="2"/>
      <c r="D21691" s="2"/>
      <c r="E21691" s="2"/>
      <c r="F21691" s="2"/>
      <c r="G21691" s="2"/>
      <c r="H21691" s="2"/>
      <c r="I21691" s="2"/>
      <c r="J21691" s="2"/>
      <c r="K21691" s="2"/>
      <c r="L21691" s="2"/>
      <c r="M21691" s="2"/>
      <c r="N21691" s="2"/>
      <c r="P21691" s="26">
        <f>Fre.!J21692</f>
        <v>95.746614043277887</v>
      </c>
      <c r="Q21691" s="2"/>
      <c r="R21691" s="2"/>
      <c r="S21691" s="2"/>
      <c r="T21691" s="2"/>
      <c r="U21691" s="2"/>
      <c r="V21691" s="2"/>
      <c r="W21691" s="2"/>
      <c r="X21691" s="2"/>
      <c r="Y21691" s="2"/>
      <c r="Z21691" s="2"/>
      <c r="AA21691" s="2"/>
      <c r="AB21691" s="2"/>
      <c r="AC21691" s="2"/>
      <c r="AD21691" s="3"/>
    </row>
    <row r="21692" spans="1:30" s="9" customFormat="1" ht="22.5" customHeight="1" x14ac:dyDescent="0.3">
      <c r="A21692" s="25">
        <f>Fre.!H21693</f>
        <v>165.79212027909693</v>
      </c>
      <c r="B21692" s="2"/>
      <c r="C21692" s="2"/>
      <c r="D21692" s="2"/>
      <c r="E21692" s="2"/>
      <c r="F21692" s="2"/>
      <c r="G21692" s="2"/>
      <c r="H21692" s="2"/>
      <c r="I21692" s="2"/>
      <c r="J21692" s="2"/>
      <c r="K21692" s="2"/>
      <c r="L21692" s="2"/>
      <c r="M21692" s="2"/>
      <c r="N21692" s="2"/>
      <c r="P21692" s="25">
        <f>Fre.!J21693</f>
        <v>99.475272167458812</v>
      </c>
      <c r="Q21692" s="2"/>
      <c r="R21692" s="2"/>
      <c r="S21692" s="2"/>
      <c r="T21692" s="2"/>
      <c r="U21692" s="2"/>
      <c r="V21692" s="2"/>
      <c r="W21692" s="2"/>
      <c r="X21692" s="2"/>
      <c r="Y21692" s="2"/>
      <c r="Z21692" s="2"/>
      <c r="AA21692" s="2"/>
      <c r="AB21692" s="2"/>
      <c r="AC21692" s="2"/>
      <c r="AD21692" s="3"/>
    </row>
    <row r="21693" spans="1:30" s="9" customFormat="1" ht="22.5" customHeight="1" x14ac:dyDescent="0.3">
      <c r="A21693" s="26">
        <f>Fre.!H21694</f>
        <v>158.89563330292367</v>
      </c>
      <c r="B21693" s="2"/>
      <c r="C21693" s="2"/>
      <c r="D21693" s="2"/>
      <c r="E21693" s="2"/>
      <c r="F21693" s="2"/>
      <c r="G21693" s="2"/>
      <c r="H21693" s="2"/>
      <c r="I21693" s="2"/>
      <c r="J21693" s="2"/>
      <c r="K21693" s="2"/>
      <c r="L21693" s="2"/>
      <c r="M21693" s="2"/>
      <c r="N21693" s="2"/>
      <c r="P21693" s="26">
        <f>Fre.!J21694</f>
        <v>95.337379981754466</v>
      </c>
      <c r="Q21693" s="2"/>
      <c r="R21693" s="2"/>
      <c r="S21693" s="2"/>
      <c r="T21693" s="2"/>
      <c r="U21693" s="2"/>
      <c r="V21693" s="2"/>
      <c r="W21693" s="2"/>
      <c r="X21693" s="2"/>
      <c r="Y21693" s="2"/>
      <c r="Z21693" s="2"/>
      <c r="AA21693" s="2"/>
      <c r="AB21693" s="2"/>
      <c r="AC21693" s="2"/>
      <c r="AD21693" s="3"/>
    </row>
    <row r="21694" spans="1:30" s="9" customFormat="1" ht="22.5" customHeight="1" x14ac:dyDescent="0.3">
      <c r="A21694" s="25">
        <f>Fre.!H21695</f>
        <v>162.60295638186875</v>
      </c>
      <c r="B21694" s="2"/>
      <c r="C21694" s="2"/>
      <c r="D21694" s="2"/>
      <c r="E21694" s="2"/>
      <c r="F21694" s="2"/>
      <c r="G21694" s="2"/>
      <c r="H21694" s="2"/>
      <c r="I21694" s="2"/>
      <c r="J21694" s="2"/>
      <c r="K21694" s="2"/>
      <c r="L21694" s="2"/>
      <c r="M21694" s="2"/>
      <c r="N21694" s="2"/>
      <c r="P21694" s="25">
        <f>Fre.!J21695</f>
        <v>97.561773829121634</v>
      </c>
      <c r="Q21694" s="2"/>
      <c r="R21694" s="2"/>
      <c r="S21694" s="2"/>
      <c r="T21694" s="2"/>
      <c r="U21694" s="2"/>
      <c r="V21694" s="2"/>
      <c r="W21694" s="2"/>
      <c r="X21694" s="2"/>
      <c r="Y21694" s="2"/>
      <c r="Z21694" s="2"/>
      <c r="AA21694" s="2"/>
      <c r="AB21694" s="2"/>
      <c r="AC21694" s="2"/>
      <c r="AD21694" s="3"/>
    </row>
    <row r="21695" spans="1:30" s="9" customFormat="1" ht="22.5" customHeight="1" x14ac:dyDescent="0.3">
      <c r="A21695" s="26">
        <f>Fre.!H21696</f>
        <v>157.15928363764334</v>
      </c>
      <c r="B21695" s="2"/>
      <c r="C21695" s="2"/>
      <c r="D21695" s="2"/>
      <c r="E21695" s="2"/>
      <c r="F21695" s="2"/>
      <c r="G21695" s="2"/>
      <c r="H21695" s="2"/>
      <c r="I21695" s="2"/>
      <c r="J21695" s="2"/>
      <c r="K21695" s="2"/>
      <c r="L21695" s="2"/>
      <c r="M21695" s="2"/>
      <c r="N21695" s="2"/>
      <c r="P21695" s="26">
        <f>Fre.!J21696</f>
        <v>94.295570182586673</v>
      </c>
      <c r="Q21695" s="2"/>
      <c r="R21695" s="2"/>
      <c r="S21695" s="2"/>
      <c r="T21695" s="2"/>
      <c r="U21695" s="2"/>
      <c r="V21695" s="2"/>
      <c r="W21695" s="2"/>
      <c r="X21695" s="2"/>
      <c r="Y21695" s="2"/>
      <c r="Z21695" s="2"/>
      <c r="AA21695" s="2"/>
      <c r="AB21695" s="2"/>
      <c r="AC21695" s="2"/>
      <c r="AD21695" s="3"/>
    </row>
    <row r="21696" spans="1:30" s="9" customFormat="1" ht="22.5" customHeight="1" x14ac:dyDescent="0.3">
      <c r="A21696" s="25">
        <f>Fre.!H21697</f>
        <v>163.20586611429539</v>
      </c>
      <c r="B21696" s="2"/>
      <c r="C21696" s="2"/>
      <c r="D21696" s="2"/>
      <c r="E21696" s="2"/>
      <c r="F21696" s="2"/>
      <c r="G21696" s="2"/>
      <c r="H21696" s="2"/>
      <c r="I21696" s="2"/>
      <c r="J21696" s="2"/>
      <c r="K21696" s="2"/>
      <c r="L21696" s="2"/>
      <c r="M21696" s="2"/>
      <c r="N21696" s="2"/>
      <c r="P21696" s="25">
        <f>Fre.!J21697</f>
        <v>97.923519668577867</v>
      </c>
      <c r="Q21696" s="2"/>
      <c r="R21696" s="2"/>
      <c r="S21696" s="2"/>
      <c r="T21696" s="2"/>
      <c r="U21696" s="2"/>
      <c r="V21696" s="2"/>
      <c r="W21696" s="2"/>
      <c r="X21696" s="2"/>
      <c r="Y21696" s="2"/>
      <c r="Z21696" s="2"/>
      <c r="AA21696" s="2"/>
      <c r="AB21696" s="2"/>
      <c r="AC21696" s="2"/>
      <c r="AD21696" s="3"/>
    </row>
    <row r="21697" spans="1:30" s="9" customFormat="1" ht="22.5" customHeight="1" x14ac:dyDescent="0.3">
      <c r="A21697" s="26">
        <f>Fre.!H21698</f>
        <v>156.47817618830854</v>
      </c>
      <c r="B21697" s="2"/>
      <c r="C21697" s="2"/>
      <c r="D21697" s="2"/>
      <c r="E21697" s="2"/>
      <c r="F21697" s="2"/>
      <c r="G21697" s="2"/>
      <c r="H21697" s="2"/>
      <c r="I21697" s="2"/>
      <c r="J21697" s="2"/>
      <c r="K21697" s="2"/>
      <c r="L21697" s="2"/>
      <c r="M21697" s="2"/>
      <c r="N21697" s="2"/>
      <c r="P21697" s="26">
        <f>Fre.!J21698</f>
        <v>93.88690571298541</v>
      </c>
      <c r="Q21697" s="2"/>
      <c r="R21697" s="2"/>
      <c r="S21697" s="2"/>
      <c r="T21697" s="2"/>
      <c r="U21697" s="2"/>
      <c r="V21697" s="2"/>
      <c r="W21697" s="2"/>
      <c r="X21697" s="2"/>
      <c r="Y21697" s="2"/>
      <c r="Z21697" s="2"/>
      <c r="AA21697" s="2"/>
      <c r="AB21697" s="2"/>
      <c r="AC21697" s="2"/>
      <c r="AD21697" s="3"/>
    </row>
    <row r="21698" spans="1:30" s="9" customFormat="1" ht="22.5" customHeight="1" x14ac:dyDescent="0.3">
      <c r="A21698" s="25">
        <f>Fre.!H21699</f>
        <v>166.97832001101111</v>
      </c>
      <c r="B21698" s="2"/>
      <c r="C21698" s="2"/>
      <c r="D21698" s="2"/>
      <c r="E21698" s="2"/>
      <c r="F21698" s="2"/>
      <c r="G21698" s="2"/>
      <c r="H21698" s="2"/>
      <c r="I21698" s="2"/>
      <c r="J21698" s="2"/>
      <c r="K21698" s="2"/>
      <c r="L21698" s="2"/>
      <c r="M21698" s="2"/>
      <c r="N21698" s="2"/>
      <c r="P21698" s="25">
        <f>Fre.!J21699</f>
        <v>100.18699200660691</v>
      </c>
      <c r="Q21698" s="2"/>
      <c r="R21698" s="2"/>
      <c r="S21698" s="2"/>
      <c r="T21698" s="2"/>
      <c r="U21698" s="2"/>
      <c r="V21698" s="2"/>
      <c r="W21698" s="2"/>
      <c r="X21698" s="2"/>
      <c r="Y21698" s="2"/>
      <c r="Z21698" s="2"/>
      <c r="AA21698" s="2"/>
      <c r="AB21698" s="2"/>
      <c r="AC21698" s="2"/>
      <c r="AD21698" s="3"/>
    </row>
    <row r="21699" spans="1:30" s="9" customFormat="1" ht="22.5" customHeight="1" x14ac:dyDescent="0.3">
      <c r="A21699" s="26">
        <f>Fre.!H21700</f>
        <v>160.10570678955136</v>
      </c>
      <c r="B21699" s="2"/>
      <c r="C21699" s="2"/>
      <c r="D21699" s="2"/>
      <c r="E21699" s="2"/>
      <c r="F21699" s="2"/>
      <c r="G21699" s="2"/>
      <c r="H21699" s="2"/>
      <c r="I21699" s="2"/>
      <c r="J21699" s="2"/>
      <c r="K21699" s="2"/>
      <c r="L21699" s="2"/>
      <c r="M21699" s="2"/>
      <c r="N21699" s="2"/>
      <c r="P21699" s="26">
        <f>Fre.!J21700</f>
        <v>96.063424073731341</v>
      </c>
      <c r="Q21699" s="2"/>
      <c r="R21699" s="2"/>
      <c r="S21699" s="2"/>
      <c r="T21699" s="2"/>
      <c r="U21699" s="2"/>
      <c r="V21699" s="2"/>
      <c r="W21699" s="2"/>
      <c r="X21699" s="2"/>
      <c r="Y21699" s="2"/>
      <c r="Z21699" s="2"/>
      <c r="AA21699" s="2"/>
      <c r="AB21699" s="2"/>
      <c r="AC21699" s="2"/>
      <c r="AD21699" s="3"/>
    </row>
    <row r="21700" spans="1:30" s="9" customFormat="1" ht="22.5" customHeight="1" x14ac:dyDescent="0.3">
      <c r="A21700" s="25">
        <f>Fre.!H21701</f>
        <v>166.31847017667533</v>
      </c>
      <c r="B21700" s="2"/>
      <c r="C21700" s="2"/>
      <c r="D21700" s="2"/>
      <c r="E21700" s="2"/>
      <c r="F21700" s="2"/>
      <c r="G21700" s="2"/>
      <c r="H21700" s="2"/>
      <c r="I21700" s="2"/>
      <c r="J21700" s="2"/>
      <c r="K21700" s="2"/>
      <c r="L21700" s="2"/>
      <c r="M21700" s="2"/>
      <c r="N21700" s="2"/>
      <c r="P21700" s="25">
        <f>Fre.!J21701</f>
        <v>99.791082106005462</v>
      </c>
      <c r="Q21700" s="2"/>
      <c r="R21700" s="2"/>
      <c r="S21700" s="2"/>
      <c r="T21700" s="2"/>
      <c r="U21700" s="2"/>
      <c r="V21700" s="2"/>
      <c r="W21700" s="2"/>
      <c r="X21700" s="2"/>
      <c r="Y21700" s="2"/>
      <c r="Z21700" s="2"/>
      <c r="AA21700" s="2"/>
      <c r="AB21700" s="2"/>
      <c r="AC21700" s="2"/>
      <c r="AD21700" s="3"/>
    </row>
    <row r="21701" spans="1:30" s="9" customFormat="1" ht="22.5" customHeight="1" x14ac:dyDescent="0.3">
      <c r="A21701" s="26">
        <f>Fre.!H21702</f>
        <v>159.42396289333527</v>
      </c>
      <c r="B21701" s="2"/>
      <c r="C21701" s="2"/>
      <c r="D21701" s="2"/>
      <c r="E21701" s="2"/>
      <c r="F21701" s="2"/>
      <c r="G21701" s="2"/>
      <c r="H21701" s="2"/>
      <c r="I21701" s="2"/>
      <c r="J21701" s="2"/>
      <c r="K21701" s="2"/>
      <c r="L21701" s="2"/>
      <c r="M21701" s="2"/>
      <c r="N21701" s="2"/>
      <c r="P21701" s="26">
        <f>Fre.!J21702</f>
        <v>95.654377736001678</v>
      </c>
      <c r="Q21701" s="2"/>
      <c r="R21701" s="2"/>
      <c r="S21701" s="2"/>
      <c r="T21701" s="2"/>
      <c r="U21701" s="2"/>
      <c r="V21701" s="2"/>
      <c r="W21701" s="2"/>
      <c r="X21701" s="2"/>
      <c r="Y21701" s="2"/>
      <c r="Z21701" s="2"/>
      <c r="AA21701" s="2"/>
      <c r="AB21701" s="2"/>
      <c r="AC21701" s="2"/>
      <c r="AD21701" s="3"/>
    </row>
    <row r="21702" spans="1:30" s="9" customFormat="1" ht="22.5" customHeight="1" x14ac:dyDescent="0.3">
      <c r="A21702" s="25">
        <f>Fre.!H21703</f>
        <v>163.12450410049348</v>
      </c>
      <c r="B21702" s="2"/>
      <c r="C21702" s="2"/>
      <c r="D21702" s="2"/>
      <c r="E21702" s="2"/>
      <c r="F21702" s="2"/>
      <c r="G21702" s="2"/>
      <c r="H21702" s="2"/>
      <c r="I21702" s="2"/>
      <c r="J21702" s="2"/>
      <c r="K21702" s="2"/>
      <c r="L21702" s="2"/>
      <c r="M21702" s="2"/>
      <c r="N21702" s="2"/>
      <c r="P21702" s="25">
        <f>Fre.!J21703</f>
        <v>97.874702460296746</v>
      </c>
      <c r="Q21702" s="2"/>
      <c r="R21702" s="2"/>
      <c r="S21702" s="2"/>
      <c r="T21702" s="2"/>
      <c r="U21702" s="2"/>
      <c r="V21702" s="2"/>
      <c r="W21702" s="2"/>
      <c r="X21702" s="2"/>
      <c r="Y21702" s="2"/>
      <c r="Z21702" s="2"/>
      <c r="AA21702" s="2"/>
      <c r="AB21702" s="2"/>
      <c r="AC21702" s="2"/>
      <c r="AD21702" s="3"/>
    </row>
    <row r="21703" spans="1:30" s="9" customFormat="1" ht="22.5" customHeight="1" x14ac:dyDescent="0.3">
      <c r="A21703" s="26">
        <f>Fre.!H21704</f>
        <v>157.50775721969484</v>
      </c>
      <c r="B21703" s="2"/>
      <c r="C21703" s="2"/>
      <c r="D21703" s="2"/>
      <c r="E21703" s="2"/>
      <c r="F21703" s="2"/>
      <c r="G21703" s="2"/>
      <c r="H21703" s="2"/>
      <c r="I21703" s="2"/>
      <c r="J21703" s="2"/>
      <c r="K21703" s="2"/>
      <c r="L21703" s="2"/>
      <c r="M21703" s="2"/>
      <c r="N21703" s="2"/>
      <c r="P21703" s="26">
        <f>Fre.!J21704</f>
        <v>94.504654331817051</v>
      </c>
      <c r="Q21703" s="2"/>
      <c r="R21703" s="2"/>
      <c r="S21703" s="2"/>
      <c r="T21703" s="2"/>
      <c r="U21703" s="2"/>
      <c r="V21703" s="2"/>
      <c r="W21703" s="2"/>
      <c r="X21703" s="2"/>
      <c r="Y21703" s="2"/>
      <c r="Z21703" s="2"/>
      <c r="AA21703" s="2"/>
      <c r="AB21703" s="2"/>
      <c r="AC21703" s="2"/>
      <c r="AD21703" s="3"/>
    </row>
    <row r="21704" spans="1:30" s="9" customFormat="1" ht="22.5" customHeight="1" x14ac:dyDescent="0.3">
      <c r="A21704" s="25">
        <f>Fre.!H21705</f>
        <v>163.55114608390093</v>
      </c>
      <c r="B21704" s="2"/>
      <c r="C21704" s="2"/>
      <c r="D21704" s="2"/>
      <c r="E21704" s="2"/>
      <c r="F21704" s="2"/>
      <c r="G21704" s="2"/>
      <c r="H21704" s="2"/>
      <c r="I21704" s="2"/>
      <c r="J21704" s="2"/>
      <c r="K21704" s="2"/>
      <c r="L21704" s="2"/>
      <c r="M21704" s="2"/>
      <c r="N21704" s="2"/>
      <c r="P21704" s="25">
        <f>Fre.!J21705</f>
        <v>98.130687650341088</v>
      </c>
      <c r="Q21704" s="2"/>
      <c r="R21704" s="2"/>
      <c r="S21704" s="2"/>
      <c r="T21704" s="2"/>
      <c r="U21704" s="2"/>
      <c r="V21704" s="2"/>
      <c r="W21704" s="2"/>
      <c r="X21704" s="2"/>
      <c r="Y21704" s="2"/>
      <c r="Z21704" s="2"/>
      <c r="AA21704" s="2"/>
      <c r="AB21704" s="2"/>
      <c r="AC21704" s="2"/>
      <c r="AD21704" s="3"/>
    </row>
    <row r="21705" spans="1:30" s="9" customFormat="1" ht="22.5" customHeight="1" x14ac:dyDescent="0.3">
      <c r="A21705" s="26">
        <f>Fre.!H21706</f>
        <v>156.82880306026271</v>
      </c>
      <c r="B21705" s="2"/>
      <c r="C21705" s="2"/>
      <c r="D21705" s="2"/>
      <c r="E21705" s="2"/>
      <c r="F21705" s="2"/>
      <c r="G21705" s="2"/>
      <c r="H21705" s="2"/>
      <c r="I21705" s="2"/>
      <c r="J21705" s="2"/>
      <c r="K21705" s="2"/>
      <c r="L21705" s="2"/>
      <c r="M21705" s="2"/>
      <c r="N21705" s="2"/>
      <c r="P21705" s="26">
        <f>Fre.!J21706</f>
        <v>94.097281836157876</v>
      </c>
      <c r="Q21705" s="2"/>
      <c r="R21705" s="2"/>
      <c r="S21705" s="2"/>
      <c r="T21705" s="2"/>
      <c r="U21705" s="2"/>
      <c r="V21705" s="2"/>
      <c r="W21705" s="2"/>
      <c r="X21705" s="2"/>
      <c r="Y21705" s="2"/>
      <c r="Z21705" s="2"/>
      <c r="AA21705" s="2"/>
      <c r="AB21705" s="2"/>
      <c r="AC21705" s="2"/>
      <c r="AD21705" s="3"/>
    </row>
    <row r="21706" spans="1:30" s="9" customFormat="1" ht="22.5" customHeight="1" x14ac:dyDescent="0.3">
      <c r="A21706" s="25">
        <f>Fre.!H21707</f>
        <v>166.91836752087772</v>
      </c>
      <c r="B21706" s="2"/>
      <c r="C21706" s="2"/>
      <c r="D21706" s="2"/>
      <c r="E21706" s="2"/>
      <c r="F21706" s="2"/>
      <c r="G21706" s="2"/>
      <c r="H21706" s="2"/>
      <c r="I21706" s="2"/>
      <c r="J21706" s="2"/>
      <c r="K21706" s="2"/>
      <c r="L21706" s="2"/>
      <c r="M21706" s="2"/>
      <c r="N21706" s="2"/>
      <c r="P21706" s="25">
        <f>Fre.!J21707</f>
        <v>100.1510205125269</v>
      </c>
      <c r="Q21706" s="2"/>
      <c r="R21706" s="2"/>
      <c r="S21706" s="2"/>
      <c r="T21706" s="2"/>
      <c r="U21706" s="2"/>
      <c r="V21706" s="2"/>
      <c r="W21706" s="2"/>
      <c r="X21706" s="2"/>
      <c r="Y21706" s="2"/>
      <c r="Z21706" s="2"/>
      <c r="AA21706" s="2"/>
      <c r="AB21706" s="2"/>
      <c r="AC21706" s="2"/>
      <c r="AD21706" s="3"/>
    </row>
    <row r="21707" spans="1:30" s="9" customFormat="1" ht="22.5" customHeight="1" x14ac:dyDescent="0.3">
      <c r="A21707" s="26">
        <f>Fre.!H21708</f>
        <v>160.04417913883</v>
      </c>
      <c r="B21707" s="2"/>
      <c r="C21707" s="2"/>
      <c r="D21707" s="2"/>
      <c r="E21707" s="2"/>
      <c r="F21707" s="2"/>
      <c r="G21707" s="2"/>
      <c r="H21707" s="2"/>
      <c r="I21707" s="2"/>
      <c r="J21707" s="2"/>
      <c r="K21707" s="2"/>
      <c r="L21707" s="2"/>
      <c r="M21707" s="2"/>
      <c r="N21707" s="2"/>
      <c r="P21707" s="26">
        <f>Fre.!J21708</f>
        <v>96.026507483298502</v>
      </c>
      <c r="Q21707" s="2"/>
      <c r="R21707" s="2"/>
      <c r="S21707" s="2"/>
      <c r="T21707" s="2"/>
      <c r="U21707" s="2"/>
      <c r="V21707" s="2"/>
      <c r="W21707" s="2"/>
      <c r="X21707" s="2"/>
      <c r="Y21707" s="2"/>
      <c r="Z21707" s="2"/>
      <c r="AA21707" s="2"/>
      <c r="AB21707" s="2"/>
      <c r="AC21707" s="2"/>
      <c r="AD21707" s="3"/>
    </row>
    <row r="21708" spans="1:30" s="9" customFormat="1" ht="22.5" customHeight="1" x14ac:dyDescent="0.3">
      <c r="A21708" s="25">
        <f>Fre.!H21709</f>
        <v>166.25853663836509</v>
      </c>
      <c r="B21708" s="2"/>
      <c r="C21708" s="2"/>
      <c r="D21708" s="2"/>
      <c r="E21708" s="2"/>
      <c r="F21708" s="2"/>
      <c r="G21708" s="2"/>
      <c r="H21708" s="2"/>
      <c r="I21708" s="2"/>
      <c r="J21708" s="2"/>
      <c r="K21708" s="2"/>
      <c r="L21708" s="2"/>
      <c r="M21708" s="2"/>
      <c r="N21708" s="2"/>
      <c r="P21708" s="25">
        <f>Fre.!J21709</f>
        <v>99.755121983019563</v>
      </c>
      <c r="Q21708" s="2"/>
      <c r="R21708" s="2"/>
      <c r="S21708" s="2"/>
      <c r="T21708" s="2"/>
      <c r="U21708" s="2"/>
      <c r="V21708" s="2"/>
      <c r="W21708" s="2"/>
      <c r="X21708" s="2"/>
      <c r="Y21708" s="2"/>
      <c r="Z21708" s="2"/>
      <c r="AA21708" s="2"/>
      <c r="AB21708" s="2"/>
      <c r="AC21708" s="2"/>
      <c r="AD21708" s="3"/>
    </row>
    <row r="21709" spans="1:30" s="9" customFormat="1" ht="22.5" customHeight="1" x14ac:dyDescent="0.3">
      <c r="A21709" s="26">
        <f>Fre.!H21710</f>
        <v>159.36253129908451</v>
      </c>
      <c r="B21709" s="2"/>
      <c r="C21709" s="2"/>
      <c r="D21709" s="2"/>
      <c r="E21709" s="2"/>
      <c r="F21709" s="2"/>
      <c r="G21709" s="2"/>
      <c r="H21709" s="2"/>
      <c r="I21709" s="2"/>
      <c r="J21709" s="2"/>
      <c r="K21709" s="2"/>
      <c r="L21709" s="2"/>
      <c r="M21709" s="2"/>
      <c r="N21709" s="2"/>
      <c r="P21709" s="26">
        <f>Fre.!J21710</f>
        <v>95.617518779450705</v>
      </c>
      <c r="Q21709" s="2"/>
      <c r="R21709" s="2"/>
      <c r="S21709" s="2"/>
      <c r="T21709" s="2"/>
      <c r="U21709" s="2"/>
      <c r="V21709" s="2"/>
      <c r="W21709" s="2"/>
      <c r="X21709" s="2"/>
      <c r="Y21709" s="2"/>
      <c r="Z21709" s="2"/>
      <c r="AA21709" s="2"/>
      <c r="AB21709" s="2"/>
      <c r="AC21709" s="2"/>
      <c r="AD21709" s="3"/>
    </row>
    <row r="21710" spans="1:30" s="9" customFormat="1" ht="22.5" customHeight="1" x14ac:dyDescent="0.3">
      <c r="A21710" s="25">
        <f>Fre.!H21711</f>
        <v>163.06466661865386</v>
      </c>
      <c r="B21710" s="2"/>
      <c r="C21710" s="2"/>
      <c r="D21710" s="2"/>
      <c r="E21710" s="2"/>
      <c r="F21710" s="2"/>
      <c r="G21710" s="2"/>
      <c r="H21710" s="2"/>
      <c r="I21710" s="2"/>
      <c r="J21710" s="2"/>
      <c r="K21710" s="2"/>
      <c r="L21710" s="2"/>
      <c r="M21710" s="2"/>
      <c r="N21710" s="2"/>
      <c r="P21710" s="25">
        <f>Fre.!J21711</f>
        <v>97.838799971192685</v>
      </c>
      <c r="Q21710" s="2"/>
      <c r="R21710" s="2"/>
      <c r="S21710" s="2"/>
      <c r="T21710" s="2"/>
      <c r="U21710" s="2"/>
      <c r="V21710" s="2"/>
      <c r="W21710" s="2"/>
      <c r="X21710" s="2"/>
      <c r="Y21710" s="2"/>
      <c r="Z21710" s="2"/>
      <c r="AA21710" s="2"/>
      <c r="AB21710" s="2"/>
      <c r="AC21710" s="2"/>
      <c r="AD21710" s="3"/>
    </row>
    <row r="21711" spans="1:30" s="9" customFormat="1" ht="22.5" customHeight="1" x14ac:dyDescent="0.3">
      <c r="A21711" s="26">
        <f>Fre.!H21712</f>
        <v>157.40813211519705</v>
      </c>
      <c r="B21711" s="2"/>
      <c r="C21711" s="2"/>
      <c r="D21711" s="2"/>
      <c r="E21711" s="2"/>
      <c r="F21711" s="2"/>
      <c r="G21711" s="2"/>
      <c r="H21711" s="2"/>
      <c r="I21711" s="2"/>
      <c r="J21711" s="2"/>
      <c r="K21711" s="2"/>
      <c r="L21711" s="2"/>
      <c r="M21711" s="2"/>
      <c r="N21711" s="2"/>
      <c r="P21711" s="26">
        <f>Fre.!J21712</f>
        <v>94.44487926911863</v>
      </c>
      <c r="Q21711" s="2"/>
      <c r="R21711" s="2"/>
      <c r="S21711" s="2"/>
      <c r="T21711" s="2"/>
      <c r="U21711" s="2"/>
      <c r="V21711" s="2"/>
      <c r="W21711" s="2"/>
      <c r="X21711" s="2"/>
      <c r="Y21711" s="2"/>
      <c r="Z21711" s="2"/>
      <c r="AA21711" s="2"/>
      <c r="AB21711" s="2"/>
      <c r="AC21711" s="2"/>
      <c r="AD21711" s="3"/>
    </row>
    <row r="21712" spans="1:30" s="9" customFormat="1" ht="22.5" customHeight="1" x14ac:dyDescent="0.3">
      <c r="A21712" s="25">
        <f>Fre.!H21713</f>
        <v>163.45311509181556</v>
      </c>
      <c r="B21712" s="2"/>
      <c r="C21712" s="2"/>
      <c r="D21712" s="2"/>
      <c r="E21712" s="2"/>
      <c r="F21712" s="2"/>
      <c r="G21712" s="2"/>
      <c r="H21712" s="2"/>
      <c r="I21712" s="2"/>
      <c r="J21712" s="2"/>
      <c r="K21712" s="2"/>
      <c r="L21712" s="2"/>
      <c r="M21712" s="2"/>
      <c r="N21712" s="2"/>
      <c r="P21712" s="25">
        <f>Fre.!J21713</f>
        <v>98.071869055089593</v>
      </c>
      <c r="Q21712" s="2"/>
      <c r="R21712" s="2"/>
      <c r="S21712" s="2"/>
      <c r="T21712" s="2"/>
      <c r="U21712" s="2"/>
      <c r="V21712" s="2"/>
      <c r="W21712" s="2"/>
      <c r="X21712" s="2"/>
      <c r="Y21712" s="2"/>
      <c r="Z21712" s="2"/>
      <c r="AA21712" s="2"/>
      <c r="AB21712" s="2"/>
      <c r="AC21712" s="2"/>
      <c r="AD21712" s="3"/>
    </row>
    <row r="21713" spans="1:30" s="9" customFormat="1" ht="22.5" customHeight="1" x14ac:dyDescent="0.3">
      <c r="A21713" s="26">
        <f>Fre.!H21714</f>
        <v>156.7294088425609</v>
      </c>
      <c r="B21713" s="2"/>
      <c r="C21713" s="2"/>
      <c r="D21713" s="2"/>
      <c r="E21713" s="2"/>
      <c r="F21713" s="2"/>
      <c r="G21713" s="2"/>
      <c r="H21713" s="2"/>
      <c r="I21713" s="2"/>
      <c r="J21713" s="2"/>
      <c r="K21713" s="2"/>
      <c r="L21713" s="2"/>
      <c r="M21713" s="2"/>
      <c r="N21713" s="2"/>
      <c r="P21713" s="26">
        <f>Fre.!J21714</f>
        <v>94.037645305536927</v>
      </c>
      <c r="Q21713" s="2"/>
      <c r="R21713" s="2"/>
      <c r="S21713" s="2"/>
      <c r="T21713" s="2"/>
      <c r="U21713" s="2"/>
      <c r="V21713" s="2"/>
      <c r="W21713" s="2"/>
      <c r="X21713" s="2"/>
      <c r="Y21713" s="2"/>
      <c r="Z21713" s="2"/>
      <c r="AA21713" s="2"/>
      <c r="AB21713" s="2"/>
      <c r="AC21713" s="2"/>
      <c r="AD21713" s="3"/>
    </row>
    <row r="21714" spans="1:30" s="9" customFormat="1" ht="22.5" customHeight="1" x14ac:dyDescent="0.3">
      <c r="A21714" s="25">
        <f>Fre.!H21715</f>
        <v>166.42275821189571</v>
      </c>
      <c r="B21714" s="2"/>
      <c r="C21714" s="2"/>
      <c r="D21714" s="2"/>
      <c r="E21714" s="2"/>
      <c r="F21714" s="2"/>
      <c r="G21714" s="2"/>
      <c r="H21714" s="2"/>
      <c r="I21714" s="2"/>
      <c r="J21714" s="2"/>
      <c r="K21714" s="2"/>
      <c r="L21714" s="2"/>
      <c r="M21714" s="2"/>
      <c r="N21714" s="2"/>
      <c r="P21714" s="25">
        <f>Fre.!J21715</f>
        <v>99.853654927137569</v>
      </c>
      <c r="Q21714" s="2"/>
      <c r="R21714" s="2"/>
      <c r="S21714" s="2"/>
      <c r="T21714" s="2"/>
      <c r="U21714" s="2"/>
      <c r="V21714" s="2"/>
      <c r="W21714" s="2"/>
      <c r="X21714" s="2"/>
      <c r="Y21714" s="2"/>
      <c r="Z21714" s="2"/>
      <c r="AA21714" s="2"/>
      <c r="AB21714" s="2"/>
      <c r="AC21714" s="2"/>
      <c r="AD21714" s="3"/>
    </row>
    <row r="21715" spans="1:30" s="9" customFormat="1" ht="22.5" customHeight="1" x14ac:dyDescent="0.3">
      <c r="A21715" s="26">
        <f>Fre.!H21716</f>
        <v>159.55913286505623</v>
      </c>
      <c r="B21715" s="2"/>
      <c r="C21715" s="2"/>
      <c r="D21715" s="2"/>
      <c r="E21715" s="2"/>
      <c r="F21715" s="2"/>
      <c r="G21715" s="2"/>
      <c r="H21715" s="2"/>
      <c r="I21715" s="2"/>
      <c r="J21715" s="2"/>
      <c r="K21715" s="2"/>
      <c r="L21715" s="2"/>
      <c r="M21715" s="2"/>
      <c r="N21715" s="2"/>
      <c r="P21715" s="26">
        <f>Fre.!J21716</f>
        <v>95.735479719033989</v>
      </c>
      <c r="Q21715" s="2"/>
      <c r="R21715" s="2"/>
      <c r="S21715" s="2"/>
      <c r="T21715" s="2"/>
      <c r="U21715" s="2"/>
      <c r="V21715" s="2"/>
      <c r="W21715" s="2"/>
      <c r="X21715" s="2"/>
      <c r="Y21715" s="2"/>
      <c r="Z21715" s="2"/>
      <c r="AA21715" s="2"/>
      <c r="AB21715" s="2"/>
      <c r="AC21715" s="2"/>
      <c r="AD21715" s="3"/>
    </row>
    <row r="21716" spans="1:30" s="9" customFormat="1" ht="22.5" customHeight="1" x14ac:dyDescent="0.3">
      <c r="A21716" s="25">
        <f>Fre.!H21717</f>
        <v>165.76234013277113</v>
      </c>
      <c r="B21716" s="2"/>
      <c r="C21716" s="2"/>
      <c r="D21716" s="2"/>
      <c r="E21716" s="2"/>
      <c r="F21716" s="2"/>
      <c r="G21716" s="2"/>
      <c r="H21716" s="2"/>
      <c r="I21716" s="2"/>
      <c r="J21716" s="2"/>
      <c r="K21716" s="2"/>
      <c r="L21716" s="2"/>
      <c r="M21716" s="2"/>
      <c r="N21716" s="2"/>
      <c r="P21716" s="25">
        <f>Fre.!J21717</f>
        <v>99.457404079663348</v>
      </c>
      <c r="Q21716" s="2"/>
      <c r="R21716" s="2"/>
      <c r="S21716" s="2"/>
      <c r="T21716" s="2"/>
      <c r="U21716" s="2"/>
      <c r="V21716" s="2"/>
      <c r="W21716" s="2"/>
      <c r="X21716" s="2"/>
      <c r="Y21716" s="2"/>
      <c r="Z21716" s="2"/>
      <c r="AA21716" s="2"/>
      <c r="AB21716" s="2"/>
      <c r="AC21716" s="2"/>
      <c r="AD21716" s="3"/>
    </row>
    <row r="21717" spans="1:30" s="9" customFormat="1" ht="22.5" customHeight="1" x14ac:dyDescent="0.3">
      <c r="A21717" s="26">
        <f>Fre.!H21718</f>
        <v>158.87615804525765</v>
      </c>
      <c r="B21717" s="2"/>
      <c r="C21717" s="2"/>
      <c r="D21717" s="2"/>
      <c r="E21717" s="2"/>
      <c r="F21717" s="2"/>
      <c r="G21717" s="2"/>
      <c r="H21717" s="2"/>
      <c r="I21717" s="2"/>
      <c r="J21717" s="2"/>
      <c r="K21717" s="2"/>
      <c r="L21717" s="2"/>
      <c r="M21717" s="2"/>
      <c r="N21717" s="2"/>
      <c r="P21717" s="26">
        <f>Fre.!J21718</f>
        <v>95.325694827155118</v>
      </c>
      <c r="Q21717" s="2"/>
      <c r="R21717" s="2"/>
      <c r="S21717" s="2"/>
      <c r="T21717" s="2"/>
      <c r="U21717" s="2"/>
      <c r="V21717" s="2"/>
      <c r="W21717" s="2"/>
      <c r="X21717" s="2"/>
      <c r="Y21717" s="2"/>
      <c r="Z21717" s="2"/>
      <c r="AA21717" s="2"/>
      <c r="AB21717" s="2"/>
      <c r="AC21717" s="2"/>
      <c r="AD21717" s="3"/>
    </row>
    <row r="21718" spans="1:30" s="9" customFormat="1" ht="22.5" customHeight="1" x14ac:dyDescent="0.3">
      <c r="A21718" s="25">
        <f>Fre.!H21719</f>
        <v>162.57784789866818</v>
      </c>
      <c r="B21718" s="2"/>
      <c r="C21718" s="2"/>
      <c r="D21718" s="2"/>
      <c r="E21718" s="2"/>
      <c r="F21718" s="2"/>
      <c r="G21718" s="2"/>
      <c r="H21718" s="2"/>
      <c r="I21718" s="2"/>
      <c r="J21718" s="2"/>
      <c r="K21718" s="2"/>
      <c r="L21718" s="2"/>
      <c r="M21718" s="2"/>
      <c r="N21718" s="2"/>
      <c r="P21718" s="25">
        <f>Fre.!J21719</f>
        <v>97.546708739201051</v>
      </c>
      <c r="Q21718" s="2"/>
      <c r="R21718" s="2"/>
      <c r="S21718" s="2"/>
      <c r="T21718" s="2"/>
      <c r="U21718" s="2"/>
      <c r="V21718" s="2"/>
      <c r="W21718" s="2"/>
      <c r="X21718" s="2"/>
      <c r="Y21718" s="2"/>
      <c r="Z21718" s="2"/>
      <c r="AA21718" s="2"/>
      <c r="AB21718" s="2"/>
      <c r="AC21718" s="2"/>
      <c r="AD21718" s="3"/>
    </row>
    <row r="21719" spans="1:30" s="9" customFormat="1" ht="22.5" customHeight="1" x14ac:dyDescent="0.3">
      <c r="A21719" s="26">
        <f>Fre.!H21720</f>
        <v>156.96823632867506</v>
      </c>
      <c r="B21719" s="2"/>
      <c r="C21719" s="2"/>
      <c r="D21719" s="2"/>
      <c r="E21719" s="2"/>
      <c r="F21719" s="2"/>
      <c r="G21719" s="2"/>
      <c r="H21719" s="2"/>
      <c r="I21719" s="2"/>
      <c r="J21719" s="2"/>
      <c r="K21719" s="2"/>
      <c r="L21719" s="2"/>
      <c r="M21719" s="2"/>
      <c r="N21719" s="2"/>
      <c r="P21719" s="26">
        <f>Fre.!J21720</f>
        <v>94.180941797205307</v>
      </c>
      <c r="Q21719" s="2"/>
      <c r="R21719" s="2"/>
      <c r="S21719" s="2"/>
      <c r="T21719" s="2"/>
      <c r="U21719" s="2"/>
      <c r="V21719" s="2"/>
      <c r="W21719" s="2"/>
      <c r="X21719" s="2"/>
      <c r="Y21719" s="2"/>
      <c r="Z21719" s="2"/>
      <c r="AA21719" s="2"/>
      <c r="AB21719" s="2"/>
      <c r="AC21719" s="2"/>
      <c r="AD21719" s="3"/>
    </row>
    <row r="21720" spans="1:30" s="9" customFormat="1" ht="22.5" customHeight="1" x14ac:dyDescent="0.3">
      <c r="A21720" s="25">
        <f>Fre.!H21721</f>
        <v>163.00252738136686</v>
      </c>
      <c r="B21720" s="2"/>
      <c r="C21720" s="2"/>
      <c r="D21720" s="2"/>
      <c r="E21720" s="2"/>
      <c r="F21720" s="2"/>
      <c r="G21720" s="2"/>
      <c r="H21720" s="2"/>
      <c r="I21720" s="2"/>
      <c r="J21720" s="2"/>
      <c r="K21720" s="2"/>
      <c r="L21720" s="2"/>
      <c r="M21720" s="2"/>
      <c r="N21720" s="2"/>
      <c r="P21720" s="25">
        <f>Fre.!J21721</f>
        <v>97.801516428820619</v>
      </c>
      <c r="Q21720" s="2"/>
      <c r="R21720" s="2"/>
      <c r="S21720" s="2"/>
      <c r="T21720" s="2"/>
      <c r="U21720" s="2"/>
      <c r="V21720" s="2"/>
      <c r="W21720" s="2"/>
      <c r="X21720" s="2"/>
      <c r="Y21720" s="2"/>
      <c r="Z21720" s="2"/>
      <c r="AA21720" s="2"/>
      <c r="AB21720" s="2"/>
      <c r="AC21720" s="2"/>
      <c r="AD21720" s="3"/>
    </row>
    <row r="21721" spans="1:30" s="9" customFormat="1" ht="22.5" customHeight="1" x14ac:dyDescent="0.3">
      <c r="A21721" s="26">
        <f>Fre.!H21722</f>
        <v>156.28807422474154</v>
      </c>
      <c r="B21721" s="2"/>
      <c r="C21721" s="2"/>
      <c r="D21721" s="2"/>
      <c r="E21721" s="2"/>
      <c r="F21721" s="2"/>
      <c r="G21721" s="2"/>
      <c r="H21721" s="2"/>
      <c r="I21721" s="2"/>
      <c r="J21721" s="2"/>
      <c r="K21721" s="2"/>
      <c r="L21721" s="2"/>
      <c r="M21721" s="2"/>
      <c r="N21721" s="2"/>
      <c r="P21721" s="26">
        <f>Fre.!J21722</f>
        <v>93.772844534845177</v>
      </c>
      <c r="Q21721" s="2"/>
      <c r="R21721" s="2"/>
      <c r="S21721" s="2"/>
      <c r="T21721" s="2"/>
      <c r="U21721" s="2"/>
      <c r="V21721" s="2"/>
      <c r="W21721" s="2"/>
      <c r="X21721" s="2"/>
      <c r="Y21721" s="2"/>
      <c r="Z21721" s="2"/>
      <c r="AA21721" s="2"/>
      <c r="AB21721" s="2"/>
      <c r="AC21721" s="2"/>
      <c r="AD21721" s="3"/>
    </row>
    <row r="21722" spans="1:30" s="9" customFormat="1" ht="22.5" customHeight="1" x14ac:dyDescent="0.3">
      <c r="A21722" s="25">
        <f>Fre.!H21723</f>
        <v>166.37172582368325</v>
      </c>
      <c r="B21722" s="2"/>
      <c r="C21722" s="2"/>
      <c r="D21722" s="2"/>
      <c r="E21722" s="2"/>
      <c r="F21722" s="2"/>
      <c r="G21722" s="2"/>
      <c r="H21722" s="2"/>
      <c r="I21722" s="2"/>
      <c r="J21722" s="2"/>
      <c r="K21722" s="2"/>
      <c r="L21722" s="2"/>
      <c r="M21722" s="2"/>
      <c r="N21722" s="2"/>
      <c r="P21722" s="25">
        <f>Fre.!J21723</f>
        <v>99.823035494210217</v>
      </c>
      <c r="Q21722" s="2"/>
      <c r="R21722" s="2"/>
      <c r="S21722" s="2"/>
      <c r="T21722" s="2"/>
      <c r="U21722" s="2"/>
      <c r="V21722" s="2"/>
      <c r="W21722" s="2"/>
      <c r="X21722" s="2"/>
      <c r="Y21722" s="2"/>
      <c r="Z21722" s="2"/>
      <c r="AA21722" s="2"/>
      <c r="AB21722" s="2"/>
      <c r="AC21722" s="2"/>
      <c r="AD21722" s="3"/>
    </row>
    <row r="21723" spans="1:30" s="9" customFormat="1" ht="22.5" customHeight="1" x14ac:dyDescent="0.3">
      <c r="A21723" s="26">
        <f>Fre.!H21724</f>
        <v>159.50666582099268</v>
      </c>
      <c r="B21723" s="2"/>
      <c r="C21723" s="2"/>
      <c r="D21723" s="2"/>
      <c r="E21723" s="2"/>
      <c r="F21723" s="2"/>
      <c r="G21723" s="2"/>
      <c r="H21723" s="2"/>
      <c r="I21723" s="2"/>
      <c r="J21723" s="2"/>
      <c r="K21723" s="2"/>
      <c r="L21723" s="2"/>
      <c r="M21723" s="2"/>
      <c r="N21723" s="2"/>
      <c r="P21723" s="26">
        <f>Fre.!J21724</f>
        <v>95.703999492596125</v>
      </c>
      <c r="Q21723" s="2"/>
      <c r="R21723" s="2"/>
      <c r="S21723" s="2"/>
      <c r="T21723" s="2"/>
      <c r="U21723" s="2"/>
      <c r="V21723" s="2"/>
      <c r="W21723" s="2"/>
      <c r="X21723" s="2"/>
      <c r="Y21723" s="2"/>
      <c r="Z21723" s="2"/>
      <c r="AA21723" s="2"/>
      <c r="AB21723" s="2"/>
      <c r="AC21723" s="2"/>
      <c r="AD21723" s="3"/>
    </row>
    <row r="21724" spans="1:30" s="9" customFormat="1" ht="22.5" customHeight="1" x14ac:dyDescent="0.3">
      <c r="A21724" s="25">
        <f>Fre.!H21725</f>
        <v>165.71132005347579</v>
      </c>
      <c r="B21724" s="2"/>
      <c r="C21724" s="2"/>
      <c r="D21724" s="2"/>
      <c r="E21724" s="2"/>
      <c r="F21724" s="2"/>
      <c r="G21724" s="2"/>
      <c r="H21724" s="2"/>
      <c r="I21724" s="2"/>
      <c r="J21724" s="2"/>
      <c r="K21724" s="2"/>
      <c r="L21724" s="2"/>
      <c r="M21724" s="2"/>
      <c r="N21724" s="2"/>
      <c r="P21724" s="25">
        <f>Fre.!J21725</f>
        <v>99.426792032085871</v>
      </c>
      <c r="Q21724" s="2"/>
      <c r="R21724" s="2"/>
      <c r="S21724" s="2"/>
      <c r="T21724" s="2"/>
      <c r="U21724" s="2"/>
      <c r="V21724" s="2"/>
      <c r="W21724" s="2"/>
      <c r="X21724" s="2"/>
      <c r="Y21724" s="2"/>
      <c r="Z21724" s="2"/>
      <c r="AA21724" s="2"/>
      <c r="AB21724" s="2"/>
      <c r="AC21724" s="2"/>
      <c r="AD21724" s="3"/>
    </row>
    <row r="21725" spans="1:30" s="9" customFormat="1" ht="22.5" customHeight="1" x14ac:dyDescent="0.3">
      <c r="A21725" s="26">
        <f>Fre.!H21726</f>
        <v>158.82375338838645</v>
      </c>
      <c r="B21725" s="2"/>
      <c r="C21725" s="2"/>
      <c r="D21725" s="2"/>
      <c r="E21725" s="2"/>
      <c r="F21725" s="2"/>
      <c r="G21725" s="2"/>
      <c r="H21725" s="2"/>
      <c r="I21725" s="2"/>
      <c r="J21725" s="2"/>
      <c r="K21725" s="2"/>
      <c r="L21725" s="2"/>
      <c r="M21725" s="2"/>
      <c r="N21725" s="2"/>
      <c r="P21725" s="26">
        <f>Fre.!J21726</f>
        <v>95.294252033032137</v>
      </c>
      <c r="Q21725" s="2"/>
      <c r="R21725" s="2"/>
      <c r="S21725" s="2"/>
      <c r="T21725" s="2"/>
      <c r="U21725" s="2"/>
      <c r="V21725" s="2"/>
      <c r="W21725" s="2"/>
      <c r="X21725" s="2"/>
      <c r="Y21725" s="2"/>
      <c r="Z21725" s="2"/>
      <c r="AA21725" s="2"/>
      <c r="AB21725" s="2"/>
      <c r="AC21725" s="2"/>
      <c r="AD21725" s="3"/>
    </row>
    <row r="21726" spans="1:30" s="9" customFormat="1" ht="22.5" customHeight="1" x14ac:dyDescent="0.3">
      <c r="A21726" s="25">
        <f>Fre.!H21727</f>
        <v>162.52689020656385</v>
      </c>
      <c r="B21726" s="2"/>
      <c r="C21726" s="2"/>
      <c r="D21726" s="2"/>
      <c r="E21726" s="2"/>
      <c r="F21726" s="2"/>
      <c r="G21726" s="2"/>
      <c r="H21726" s="2"/>
      <c r="I21726" s="2"/>
      <c r="J21726" s="2"/>
      <c r="K21726" s="2"/>
      <c r="L21726" s="2"/>
      <c r="M21726" s="2"/>
      <c r="N21726" s="2"/>
      <c r="P21726" s="25">
        <f>Fre.!J21727</f>
        <v>97.516134123938571</v>
      </c>
      <c r="Q21726" s="2"/>
      <c r="R21726" s="2"/>
      <c r="S21726" s="2"/>
      <c r="T21726" s="2"/>
      <c r="U21726" s="2"/>
      <c r="V21726" s="2"/>
      <c r="W21726" s="2"/>
      <c r="X21726" s="2"/>
      <c r="Y21726" s="2"/>
      <c r="Z21726" s="2"/>
      <c r="AA21726" s="2"/>
      <c r="AB21726" s="2"/>
      <c r="AC21726" s="2"/>
      <c r="AD21726" s="3"/>
    </row>
    <row r="21727" spans="1:30" s="9" customFormat="1" ht="22.5" customHeight="1" x14ac:dyDescent="0.3">
      <c r="A21727" s="26">
        <f>Fre.!H21728</f>
        <v>156.93302280063551</v>
      </c>
      <c r="B21727" s="2"/>
      <c r="C21727" s="2"/>
      <c r="D21727" s="2"/>
      <c r="E21727" s="2"/>
      <c r="F21727" s="2"/>
      <c r="G21727" s="2"/>
      <c r="H21727" s="2"/>
      <c r="I21727" s="2"/>
      <c r="J21727" s="2"/>
      <c r="K21727" s="2"/>
      <c r="L21727" s="2"/>
      <c r="M21727" s="2"/>
      <c r="N21727" s="2"/>
      <c r="P21727" s="26">
        <f>Fre.!J21728</f>
        <v>94.159813680381575</v>
      </c>
      <c r="Q21727" s="2"/>
      <c r="R21727" s="2"/>
      <c r="S21727" s="2"/>
      <c r="T21727" s="2"/>
      <c r="U21727" s="2"/>
      <c r="V21727" s="2"/>
      <c r="W21727" s="2"/>
      <c r="X21727" s="2"/>
      <c r="Y21727" s="2"/>
      <c r="Z21727" s="2"/>
      <c r="AA21727" s="2"/>
      <c r="AB21727" s="2"/>
      <c r="AC21727" s="2"/>
      <c r="AD21727" s="3"/>
    </row>
    <row r="21728" spans="1:30" s="9" customFormat="1" ht="22.5" customHeight="1" x14ac:dyDescent="0.3">
      <c r="A21728" s="25">
        <f>Fre.!H21729</f>
        <v>162.96876081809418</v>
      </c>
      <c r="B21728" s="2"/>
      <c r="C21728" s="2"/>
      <c r="D21728" s="2"/>
      <c r="E21728" s="2"/>
      <c r="F21728" s="2"/>
      <c r="G21728" s="2"/>
      <c r="H21728" s="2"/>
      <c r="I21728" s="2"/>
      <c r="J21728" s="2"/>
      <c r="K21728" s="2"/>
      <c r="L21728" s="2"/>
      <c r="M21728" s="2"/>
      <c r="N21728" s="2"/>
      <c r="P21728" s="25">
        <f>Fre.!J21729</f>
        <v>97.781256490857302</v>
      </c>
      <c r="Q21728" s="2"/>
      <c r="R21728" s="2"/>
      <c r="S21728" s="2"/>
      <c r="T21728" s="2"/>
      <c r="U21728" s="2"/>
      <c r="V21728" s="2"/>
      <c r="W21728" s="2"/>
      <c r="X21728" s="2"/>
      <c r="Y21728" s="2"/>
      <c r="Z21728" s="2"/>
      <c r="AA21728" s="2"/>
      <c r="AB21728" s="2"/>
      <c r="AC21728" s="2"/>
      <c r="AD21728" s="3"/>
    </row>
    <row r="21729" spans="1:30" s="9" customFormat="1" ht="22.5" customHeight="1" x14ac:dyDescent="0.3">
      <c r="A21729" s="26">
        <f>Fre.!H21730</f>
        <v>156.25253241518055</v>
      </c>
      <c r="B21729" s="2"/>
      <c r="C21729" s="2"/>
      <c r="D21729" s="2"/>
      <c r="E21729" s="2"/>
      <c r="F21729" s="2"/>
      <c r="G21729" s="2"/>
      <c r="H21729" s="2"/>
      <c r="I21729" s="2"/>
      <c r="J21729" s="2"/>
      <c r="K21729" s="2"/>
      <c r="L21729" s="2"/>
      <c r="M21729" s="2"/>
      <c r="N21729" s="2"/>
      <c r="P21729" s="26">
        <f>Fre.!J21730</f>
        <v>93.751519449108841</v>
      </c>
      <c r="Q21729" s="2"/>
      <c r="R21729" s="2"/>
      <c r="S21729" s="2"/>
      <c r="T21729" s="2"/>
      <c r="U21729" s="2"/>
      <c r="V21729" s="2"/>
      <c r="W21729" s="2"/>
      <c r="X21729" s="2"/>
      <c r="Y21729" s="2"/>
      <c r="Z21729" s="2"/>
      <c r="AA21729" s="2"/>
      <c r="AB21729" s="2"/>
      <c r="AC21729" s="2"/>
      <c r="AD21729" s="3"/>
    </row>
    <row r="21730" spans="1:30" s="9" customFormat="1" ht="22.5" customHeight="1" x14ac:dyDescent="0.3">
      <c r="A21730" s="25">
        <f>Fre.!H21731</f>
        <v>166.67109758413397</v>
      </c>
      <c r="B21730" s="2"/>
      <c r="C21730" s="2"/>
      <c r="D21730" s="2"/>
      <c r="E21730" s="2"/>
      <c r="F21730" s="2"/>
      <c r="G21730" s="2"/>
      <c r="H21730" s="2"/>
      <c r="I21730" s="2"/>
      <c r="J21730" s="2"/>
      <c r="K21730" s="2"/>
      <c r="L21730" s="2"/>
      <c r="M21730" s="2"/>
      <c r="N21730" s="2"/>
      <c r="P21730" s="25">
        <f>Fre.!J21731</f>
        <v>100.0026585504805</v>
      </c>
      <c r="Q21730" s="2"/>
      <c r="R21730" s="2"/>
      <c r="S21730" s="2"/>
      <c r="T21730" s="2"/>
      <c r="U21730" s="2"/>
      <c r="V21730" s="2"/>
      <c r="W21730" s="2"/>
      <c r="X21730" s="2"/>
      <c r="Y21730" s="2"/>
      <c r="Z21730" s="2"/>
      <c r="AA21730" s="2"/>
      <c r="AB21730" s="2"/>
      <c r="AC21730" s="2"/>
      <c r="AD21730" s="3"/>
    </row>
    <row r="21731" spans="1:30" s="9" customFormat="1" ht="22.5" customHeight="1" x14ac:dyDescent="0.3">
      <c r="A21731" s="26">
        <f>Fre.!H21732</f>
        <v>159.80548700047368</v>
      </c>
      <c r="B21731" s="2"/>
      <c r="C21731" s="2"/>
      <c r="D21731" s="2"/>
      <c r="E21731" s="2"/>
      <c r="F21731" s="2"/>
      <c r="G21731" s="2"/>
      <c r="H21731" s="2"/>
      <c r="I21731" s="2"/>
      <c r="J21731" s="2"/>
      <c r="K21731" s="2"/>
      <c r="L21731" s="2"/>
      <c r="M21731" s="2"/>
      <c r="N21731" s="2"/>
      <c r="P21731" s="26">
        <f>Fre.!J21732</f>
        <v>95.883292200284856</v>
      </c>
      <c r="Q21731" s="2"/>
      <c r="R21731" s="2"/>
      <c r="S21731" s="2"/>
      <c r="T21731" s="2"/>
      <c r="U21731" s="2"/>
      <c r="V21731" s="2"/>
      <c r="W21731" s="2"/>
      <c r="X21731" s="2"/>
      <c r="Y21731" s="2"/>
      <c r="Z21731" s="2"/>
      <c r="AA21731" s="2"/>
      <c r="AB21731" s="2"/>
      <c r="AC21731" s="2"/>
      <c r="AD21731" s="3"/>
    </row>
    <row r="21732" spans="1:30" s="9" customFormat="1" ht="22.5" customHeight="1" x14ac:dyDescent="0.3">
      <c r="A21732" s="25">
        <f>Fre.!H21733</f>
        <v>166.01306668609394</v>
      </c>
      <c r="B21732" s="2"/>
      <c r="C21732" s="2"/>
      <c r="D21732" s="2"/>
      <c r="E21732" s="2"/>
      <c r="F21732" s="2"/>
      <c r="G21732" s="2"/>
      <c r="H21732" s="2"/>
      <c r="I21732" s="2"/>
      <c r="J21732" s="2"/>
      <c r="K21732" s="2"/>
      <c r="L21732" s="2"/>
      <c r="M21732" s="2"/>
      <c r="N21732" s="2"/>
      <c r="P21732" s="25">
        <f>Fre.!J21733</f>
        <v>99.607840011656478</v>
      </c>
      <c r="Q21732" s="2"/>
      <c r="R21732" s="2"/>
      <c r="S21732" s="2"/>
      <c r="T21732" s="2"/>
      <c r="U21732" s="2"/>
      <c r="V21732" s="2"/>
      <c r="W21732" s="2"/>
      <c r="X21732" s="2"/>
      <c r="Y21732" s="2"/>
      <c r="Z21732" s="2"/>
      <c r="AA21732" s="2"/>
      <c r="AB21732" s="2"/>
      <c r="AC21732" s="2"/>
      <c r="AD21732" s="3"/>
    </row>
    <row r="21733" spans="1:30" s="9" customFormat="1" ht="22.5" customHeight="1" x14ac:dyDescent="0.3">
      <c r="A21733" s="26">
        <f>Fre.!H21734</f>
        <v>159.12462225070217</v>
      </c>
      <c r="B21733" s="2"/>
      <c r="C21733" s="2"/>
      <c r="D21733" s="2"/>
      <c r="E21733" s="2"/>
      <c r="F21733" s="2"/>
      <c r="G21733" s="2"/>
      <c r="H21733" s="2"/>
      <c r="I21733" s="2"/>
      <c r="J21733" s="2"/>
      <c r="K21733" s="2"/>
      <c r="L21733" s="2"/>
      <c r="M21733" s="2"/>
      <c r="N21733" s="2"/>
      <c r="P21733" s="26">
        <f>Fre.!J21734</f>
        <v>95.474773350421685</v>
      </c>
      <c r="Q21733" s="2"/>
      <c r="R21733" s="2"/>
      <c r="S21733" s="2"/>
      <c r="T21733" s="2"/>
      <c r="U21733" s="2"/>
      <c r="V21733" s="2"/>
      <c r="W21733" s="2"/>
      <c r="X21733" s="2"/>
      <c r="Y21733" s="2"/>
      <c r="Z21733" s="2"/>
      <c r="AA21733" s="2"/>
      <c r="AB21733" s="2"/>
      <c r="AC21733" s="2"/>
      <c r="AD21733" s="3"/>
    </row>
    <row r="21734" spans="1:30" s="9" customFormat="1" ht="22.5" customHeight="1" x14ac:dyDescent="0.3">
      <c r="A21734" s="25">
        <f>Fre.!H21735</f>
        <v>162.82299978450487</v>
      </c>
      <c r="B21734" s="2"/>
      <c r="C21734" s="2"/>
      <c r="D21734" s="2"/>
      <c r="E21734" s="2"/>
      <c r="F21734" s="2"/>
      <c r="G21734" s="2"/>
      <c r="H21734" s="2"/>
      <c r="I21734" s="2"/>
      <c r="J21734" s="2"/>
      <c r="K21734" s="2"/>
      <c r="L21734" s="2"/>
      <c r="M21734" s="2"/>
      <c r="N21734" s="2"/>
      <c r="P21734" s="25">
        <f>Fre.!J21735</f>
        <v>97.69379987070306</v>
      </c>
      <c r="Q21734" s="2"/>
      <c r="R21734" s="2"/>
      <c r="S21734" s="2"/>
      <c r="T21734" s="2"/>
      <c r="U21734" s="2"/>
      <c r="V21734" s="2"/>
      <c r="W21734" s="2"/>
      <c r="X21734" s="2"/>
      <c r="Y21734" s="2"/>
      <c r="Z21734" s="2"/>
      <c r="AA21734" s="2"/>
      <c r="AB21734" s="2"/>
      <c r="AC21734" s="2"/>
      <c r="AD21734" s="3"/>
    </row>
    <row r="21735" spans="1:30" s="9" customFormat="1" ht="22.5" customHeight="1" x14ac:dyDescent="0.3">
      <c r="A21735" s="26">
        <f>Fre.!H21736</f>
        <v>157.21122631041777</v>
      </c>
      <c r="B21735" s="2"/>
      <c r="C21735" s="2"/>
      <c r="D21735" s="2"/>
      <c r="E21735" s="2"/>
      <c r="F21735" s="2"/>
      <c r="G21735" s="2"/>
      <c r="H21735" s="2"/>
      <c r="I21735" s="2"/>
      <c r="J21735" s="2"/>
      <c r="K21735" s="2"/>
      <c r="L21735" s="2"/>
      <c r="M21735" s="2"/>
      <c r="N21735" s="2"/>
      <c r="P21735" s="26">
        <f>Fre.!J21736</f>
        <v>94.326735786250794</v>
      </c>
      <c r="Q21735" s="2"/>
      <c r="R21735" s="2"/>
      <c r="S21735" s="2"/>
      <c r="T21735" s="2"/>
      <c r="U21735" s="2"/>
      <c r="V21735" s="2"/>
      <c r="W21735" s="2"/>
      <c r="X21735" s="2"/>
      <c r="Y21735" s="2"/>
      <c r="Z21735" s="2"/>
      <c r="AA21735" s="2"/>
      <c r="AB21735" s="2"/>
      <c r="AC21735" s="2"/>
      <c r="AD21735" s="3"/>
    </row>
    <row r="21736" spans="1:30" s="9" customFormat="1" ht="22.5" customHeight="1" x14ac:dyDescent="0.3">
      <c r="A21736" s="25">
        <f>Fre.!H21737</f>
        <v>163.24966005378698</v>
      </c>
      <c r="B21736" s="2"/>
      <c r="C21736" s="2"/>
      <c r="D21736" s="2"/>
      <c r="E21736" s="2"/>
      <c r="F21736" s="2"/>
      <c r="G21736" s="2"/>
      <c r="H21736" s="2"/>
      <c r="I21736" s="2"/>
      <c r="J21736" s="2"/>
      <c r="K21736" s="2"/>
      <c r="L21736" s="2"/>
      <c r="M21736" s="2"/>
      <c r="N21736" s="2"/>
      <c r="P21736" s="25">
        <f>Fre.!J21737</f>
        <v>97.949796032272317</v>
      </c>
      <c r="Q21736" s="2"/>
      <c r="R21736" s="2"/>
      <c r="S21736" s="2"/>
      <c r="T21736" s="2"/>
      <c r="U21736" s="2"/>
      <c r="V21736" s="2"/>
      <c r="W21736" s="2"/>
      <c r="X21736" s="2"/>
      <c r="Y21736" s="2"/>
      <c r="Z21736" s="2"/>
      <c r="AA21736" s="2"/>
      <c r="AB21736" s="2"/>
      <c r="AC21736" s="2"/>
      <c r="AD21736" s="3"/>
    </row>
    <row r="21737" spans="1:30" s="9" customFormat="1" ht="22.5" customHeight="1" x14ac:dyDescent="0.3">
      <c r="A21737" s="26">
        <f>Fre.!H21738</f>
        <v>156.53312135763548</v>
      </c>
      <c r="B21737" s="2"/>
      <c r="C21737" s="2"/>
      <c r="D21737" s="2"/>
      <c r="E21737" s="2"/>
      <c r="F21737" s="2"/>
      <c r="G21737" s="2"/>
      <c r="H21737" s="2"/>
      <c r="I21737" s="2"/>
      <c r="J21737" s="2"/>
      <c r="K21737" s="2"/>
      <c r="L21737" s="2"/>
      <c r="M21737" s="2"/>
      <c r="N21737" s="2"/>
      <c r="P21737" s="26">
        <f>Fre.!J21738</f>
        <v>93.919872814581424</v>
      </c>
      <c r="Q21737" s="2"/>
      <c r="R21737" s="2"/>
      <c r="S21737" s="2"/>
      <c r="T21737" s="2"/>
      <c r="U21737" s="2"/>
      <c r="V21737" s="2"/>
      <c r="W21737" s="2"/>
      <c r="X21737" s="2"/>
      <c r="Y21737" s="2"/>
      <c r="Z21737" s="2"/>
      <c r="AA21737" s="2"/>
      <c r="AB21737" s="2"/>
      <c r="AC21737" s="2"/>
      <c r="AD21737" s="3"/>
    </row>
    <row r="21738" spans="1:30" s="9" customFormat="1" ht="22.5" customHeight="1" x14ac:dyDescent="0.3">
      <c r="A21738" s="25">
        <f>Fre.!H21739</f>
        <v>166.61535952407667</v>
      </c>
      <c r="B21738" s="2"/>
      <c r="C21738" s="2"/>
      <c r="D21738" s="2"/>
      <c r="E21738" s="2"/>
      <c r="F21738" s="2"/>
      <c r="G21738" s="2"/>
      <c r="H21738" s="2"/>
      <c r="I21738" s="2"/>
      <c r="J21738" s="2"/>
      <c r="K21738" s="2"/>
      <c r="L21738" s="2"/>
      <c r="M21738" s="2"/>
      <c r="N21738" s="2"/>
      <c r="P21738" s="25">
        <f>Fre.!J21739</f>
        <v>99.969215714446122</v>
      </c>
      <c r="Q21738" s="2"/>
      <c r="R21738" s="2"/>
      <c r="S21738" s="2"/>
      <c r="T21738" s="2"/>
      <c r="U21738" s="2"/>
      <c r="V21738" s="2"/>
      <c r="W21738" s="2"/>
      <c r="X21738" s="2"/>
      <c r="Y21738" s="2"/>
      <c r="Z21738" s="2"/>
      <c r="AA21738" s="2"/>
      <c r="AB21738" s="2"/>
      <c r="AC21738" s="2"/>
      <c r="AD21738" s="3"/>
    </row>
    <row r="21739" spans="1:30" s="9" customFormat="1" ht="22.5" customHeight="1" x14ac:dyDescent="0.3">
      <c r="A21739" s="26">
        <f>Fre.!H21740</f>
        <v>159.74825946166396</v>
      </c>
      <c r="B21739" s="2"/>
      <c r="C21739" s="2"/>
      <c r="D21739" s="2"/>
      <c r="E21739" s="2"/>
      <c r="F21739" s="2"/>
      <c r="G21739" s="2"/>
      <c r="H21739" s="2"/>
      <c r="I21739" s="2"/>
      <c r="J21739" s="2"/>
      <c r="K21739" s="2"/>
      <c r="L21739" s="2"/>
      <c r="M21739" s="2"/>
      <c r="N21739" s="2"/>
      <c r="P21739" s="26">
        <f>Fre.!J21740</f>
        <v>95.848955676998642</v>
      </c>
      <c r="Q21739" s="2"/>
      <c r="R21739" s="2"/>
      <c r="S21739" s="2"/>
      <c r="T21739" s="2"/>
      <c r="U21739" s="2"/>
      <c r="V21739" s="2"/>
      <c r="W21739" s="2"/>
      <c r="X21739" s="2"/>
      <c r="Y21739" s="2"/>
      <c r="Z21739" s="2"/>
      <c r="AA21739" s="2"/>
      <c r="AB21739" s="2"/>
      <c r="AC21739" s="2"/>
      <c r="AD21739" s="3"/>
    </row>
    <row r="21740" spans="1:30" s="9" customFormat="1" ht="22.5" customHeight="1" x14ac:dyDescent="0.3">
      <c r="A21740" s="25">
        <f>Fre.!H21741</f>
        <v>165.95734624790788</v>
      </c>
      <c r="B21740" s="2"/>
      <c r="C21740" s="2"/>
      <c r="D21740" s="2"/>
      <c r="E21740" s="2"/>
      <c r="F21740" s="2"/>
      <c r="G21740" s="2"/>
      <c r="H21740" s="2"/>
      <c r="I21740" s="2"/>
      <c r="J21740" s="2"/>
      <c r="K21740" s="2"/>
      <c r="L21740" s="2"/>
      <c r="M21740" s="2"/>
      <c r="N21740" s="2"/>
      <c r="P21740" s="25">
        <f>Fre.!J21741</f>
        <v>99.574407748744861</v>
      </c>
      <c r="Q21740" s="2"/>
      <c r="R21740" s="2"/>
      <c r="S21740" s="2"/>
      <c r="T21740" s="2"/>
      <c r="U21740" s="2"/>
      <c r="V21740" s="2"/>
      <c r="W21740" s="2"/>
      <c r="X21740" s="2"/>
      <c r="Y21740" s="2"/>
      <c r="Z21740" s="2"/>
      <c r="AA21740" s="2"/>
      <c r="AB21740" s="2"/>
      <c r="AC21740" s="2"/>
      <c r="AD21740" s="3"/>
    </row>
    <row r="21741" spans="1:30" s="9" customFormat="1" ht="22.5" customHeight="1" x14ac:dyDescent="0.3">
      <c r="A21741" s="26">
        <f>Fre.!H21742</f>
        <v>159.06748402755716</v>
      </c>
      <c r="B21741" s="2"/>
      <c r="C21741" s="2"/>
      <c r="D21741" s="2"/>
      <c r="E21741" s="2"/>
      <c r="F21741" s="2"/>
      <c r="G21741" s="2"/>
      <c r="H21741" s="2"/>
      <c r="I21741" s="2"/>
      <c r="J21741" s="2"/>
      <c r="K21741" s="2"/>
      <c r="L21741" s="2"/>
      <c r="M21741" s="2"/>
      <c r="N21741" s="2"/>
      <c r="P21741" s="26">
        <f>Fre.!J21742</f>
        <v>95.440490416534303</v>
      </c>
      <c r="Q21741" s="2"/>
      <c r="R21741" s="2"/>
      <c r="S21741" s="2"/>
      <c r="T21741" s="2"/>
      <c r="U21741" s="2"/>
      <c r="V21741" s="2"/>
      <c r="W21741" s="2"/>
      <c r="X21741" s="2"/>
      <c r="Y21741" s="2"/>
      <c r="Z21741" s="2"/>
      <c r="AA21741" s="2"/>
      <c r="AB21741" s="2"/>
      <c r="AC21741" s="2"/>
      <c r="AD21741" s="3"/>
    </row>
    <row r="21742" spans="1:30" s="9" customFormat="1" ht="22.5" customHeight="1" x14ac:dyDescent="0.3">
      <c r="A21742" s="25">
        <f>Fre.!H21743</f>
        <v>162.76736866198351</v>
      </c>
      <c r="B21742" s="2"/>
      <c r="C21742" s="2"/>
      <c r="D21742" s="2"/>
      <c r="E21742" s="2"/>
      <c r="F21742" s="2"/>
      <c r="G21742" s="2"/>
      <c r="H21742" s="2"/>
      <c r="I21742" s="2"/>
      <c r="J21742" s="2"/>
      <c r="K21742" s="2"/>
      <c r="L21742" s="2"/>
      <c r="M21742" s="2"/>
      <c r="N21742" s="2"/>
      <c r="P21742" s="25">
        <f>Fre.!J21743</f>
        <v>97.660421197190118</v>
      </c>
      <c r="Q21742" s="2"/>
      <c r="R21742" s="2"/>
      <c r="S21742" s="2"/>
      <c r="T21742" s="2"/>
      <c r="U21742" s="2"/>
      <c r="V21742" s="2"/>
      <c r="W21742" s="2"/>
      <c r="X21742" s="2"/>
      <c r="Y21742" s="2"/>
      <c r="Z21742" s="2"/>
      <c r="AA21742" s="2"/>
      <c r="AB21742" s="2"/>
      <c r="AC21742" s="2"/>
      <c r="AD21742" s="3"/>
    </row>
    <row r="21743" spans="1:30" s="9" customFormat="1" ht="22.5" customHeight="1" x14ac:dyDescent="0.3">
      <c r="A21743" s="26">
        <f>Fre.!H21744</f>
        <v>157.11857482335944</v>
      </c>
      <c r="B21743" s="2"/>
      <c r="C21743" s="2"/>
      <c r="D21743" s="2"/>
      <c r="E21743" s="2"/>
      <c r="F21743" s="2"/>
      <c r="G21743" s="2"/>
      <c r="H21743" s="2"/>
      <c r="I21743" s="2"/>
      <c r="J21743" s="2"/>
      <c r="K21743" s="2"/>
      <c r="L21743" s="2"/>
      <c r="M21743" s="2"/>
      <c r="N21743" s="2"/>
      <c r="P21743" s="26">
        <f>Fre.!J21744</f>
        <v>94.271144894015777</v>
      </c>
      <c r="Q21743" s="2"/>
      <c r="R21743" s="2"/>
      <c r="S21743" s="2"/>
      <c r="T21743" s="2"/>
      <c r="U21743" s="2"/>
      <c r="V21743" s="2"/>
      <c r="W21743" s="2"/>
      <c r="X21743" s="2"/>
      <c r="Y21743" s="2"/>
      <c r="Z21743" s="2"/>
      <c r="AA21743" s="2"/>
      <c r="AB21743" s="2"/>
      <c r="AC21743" s="2"/>
      <c r="AD21743" s="3"/>
    </row>
    <row r="21744" spans="1:30" s="9" customFormat="1" ht="22.5" customHeight="1" x14ac:dyDescent="0.3">
      <c r="A21744" s="25">
        <f>Fre.!H21745</f>
        <v>163.1585156673523</v>
      </c>
      <c r="B21744" s="2"/>
      <c r="C21744" s="2"/>
      <c r="D21744" s="2"/>
      <c r="E21744" s="2"/>
      <c r="F21744" s="2"/>
      <c r="G21744" s="2"/>
      <c r="H21744" s="2"/>
      <c r="I21744" s="2"/>
      <c r="J21744" s="2"/>
      <c r="K21744" s="2"/>
      <c r="L21744" s="2"/>
      <c r="M21744" s="2"/>
      <c r="N21744" s="2"/>
      <c r="P21744" s="25">
        <f>Fre.!J21745</f>
        <v>97.895109400411897</v>
      </c>
      <c r="Q21744" s="2"/>
      <c r="R21744" s="2"/>
      <c r="S21744" s="2"/>
      <c r="T21744" s="2"/>
      <c r="U21744" s="2"/>
      <c r="V21744" s="2"/>
      <c r="W21744" s="2"/>
      <c r="X21744" s="2"/>
      <c r="Y21744" s="2"/>
      <c r="Z21744" s="2"/>
      <c r="AA21744" s="2"/>
      <c r="AB21744" s="2"/>
      <c r="AC21744" s="2"/>
      <c r="AD21744" s="3"/>
    </row>
    <row r="21745" spans="1:30" s="9" customFormat="1" ht="22.5" customHeight="1" x14ac:dyDescent="0.3">
      <c r="A21745" s="26">
        <f>Fre.!H21746</f>
        <v>156.44068455479061</v>
      </c>
      <c r="B21745" s="2"/>
      <c r="C21745" s="2"/>
      <c r="D21745" s="2"/>
      <c r="E21745" s="2"/>
      <c r="F21745" s="2"/>
      <c r="G21745" s="2"/>
      <c r="H21745" s="2"/>
      <c r="I21745" s="2"/>
      <c r="J21745" s="2"/>
      <c r="K21745" s="2"/>
      <c r="L21745" s="2"/>
      <c r="M21745" s="2"/>
      <c r="N21745" s="2"/>
      <c r="P21745" s="26">
        <f>Fre.!J21746</f>
        <v>93.864410732874617</v>
      </c>
      <c r="Q21745" s="2"/>
      <c r="R21745" s="2"/>
      <c r="S21745" s="2"/>
      <c r="T21745" s="2"/>
      <c r="U21745" s="2"/>
      <c r="V21745" s="2"/>
      <c r="W21745" s="2"/>
      <c r="X21745" s="2"/>
      <c r="Y21745" s="2"/>
      <c r="Z21745" s="2"/>
      <c r="AA21745" s="2"/>
      <c r="AB21745" s="2"/>
      <c r="AC21745" s="2"/>
      <c r="AD21745" s="3"/>
    </row>
    <row r="21746" spans="1:30" s="9" customFormat="1" ht="22.5" customHeight="1" x14ac:dyDescent="0.3">
      <c r="A21746" s="25">
        <f>Fre.!H21747</f>
        <v>166.14700268179959</v>
      </c>
      <c r="B21746" s="2"/>
      <c r="C21746" s="2"/>
      <c r="D21746" s="2"/>
      <c r="E21746" s="2"/>
      <c r="F21746" s="2"/>
      <c r="G21746" s="2"/>
      <c r="H21746" s="2"/>
      <c r="I21746" s="2"/>
      <c r="J21746" s="2"/>
      <c r="K21746" s="2"/>
      <c r="L21746" s="2"/>
      <c r="M21746" s="2"/>
      <c r="N21746" s="2"/>
      <c r="P21746" s="25">
        <f>Fre.!J21747</f>
        <v>99.688201609080011</v>
      </c>
      <c r="Q21746" s="2"/>
      <c r="R21746" s="2"/>
      <c r="S21746" s="2"/>
      <c r="T21746" s="2"/>
      <c r="U21746" s="2"/>
      <c r="V21746" s="2"/>
      <c r="W21746" s="2"/>
      <c r="X21746" s="2"/>
      <c r="Y21746" s="2"/>
      <c r="Z21746" s="2"/>
      <c r="AA21746" s="2"/>
      <c r="AB21746" s="2"/>
      <c r="AC21746" s="2"/>
      <c r="AD21746" s="3"/>
    </row>
    <row r="21747" spans="1:30" s="9" customFormat="1" ht="22.5" customHeight="1" x14ac:dyDescent="0.3">
      <c r="A21747" s="26">
        <f>Fre.!H21748</f>
        <v>159.28985844675421</v>
      </c>
      <c r="B21747" s="2"/>
      <c r="C21747" s="2"/>
      <c r="D21747" s="2"/>
      <c r="E21747" s="2"/>
      <c r="F21747" s="2"/>
      <c r="G21747" s="2"/>
      <c r="H21747" s="2"/>
      <c r="I21747" s="2"/>
      <c r="J21747" s="2"/>
      <c r="K21747" s="2"/>
      <c r="L21747" s="2"/>
      <c r="M21747" s="2"/>
      <c r="N21747" s="2"/>
      <c r="P21747" s="26">
        <f>Fre.!J21748</f>
        <v>95.573915068053168</v>
      </c>
      <c r="Q21747" s="2"/>
      <c r="R21747" s="2"/>
      <c r="S21747" s="2"/>
      <c r="T21747" s="2"/>
      <c r="U21747" s="2"/>
      <c r="V21747" s="2"/>
      <c r="W21747" s="2"/>
      <c r="X21747" s="2"/>
      <c r="Y21747" s="2"/>
      <c r="Z21747" s="2"/>
      <c r="AA21747" s="2"/>
      <c r="AB21747" s="2"/>
      <c r="AC21747" s="2"/>
      <c r="AD21747" s="3"/>
    </row>
    <row r="21748" spans="1:30" s="9" customFormat="1" ht="22.5" customHeight="1" x14ac:dyDescent="0.3">
      <c r="A21748" s="25">
        <f>Fre.!H21749</f>
        <v>165.48847124280201</v>
      </c>
      <c r="B21748" s="2"/>
      <c r="C21748" s="2"/>
      <c r="D21748" s="2"/>
      <c r="E21748" s="2"/>
      <c r="F21748" s="2"/>
      <c r="G21748" s="2"/>
      <c r="H21748" s="2"/>
      <c r="I21748" s="2"/>
      <c r="J21748" s="2"/>
      <c r="K21748" s="2"/>
      <c r="L21748" s="2"/>
      <c r="M21748" s="2"/>
      <c r="N21748" s="2"/>
      <c r="P21748" s="25">
        <f>Fre.!J21749</f>
        <v>99.29308274568173</v>
      </c>
      <c r="Q21748" s="2"/>
      <c r="R21748" s="2"/>
      <c r="S21748" s="2"/>
      <c r="T21748" s="2"/>
      <c r="U21748" s="2"/>
      <c r="V21748" s="2"/>
      <c r="W21748" s="2"/>
      <c r="X21748" s="2"/>
      <c r="Y21748" s="2"/>
      <c r="Z21748" s="2"/>
      <c r="AA21748" s="2"/>
      <c r="AB21748" s="2"/>
      <c r="AC21748" s="2"/>
      <c r="AD21748" s="3"/>
    </row>
    <row r="21749" spans="1:30" s="9" customFormat="1" ht="22.5" customHeight="1" x14ac:dyDescent="0.3">
      <c r="A21749" s="26">
        <f>Fre.!H21750</f>
        <v>158.60787547011833</v>
      </c>
      <c r="B21749" s="2"/>
      <c r="C21749" s="2"/>
      <c r="D21749" s="2"/>
      <c r="E21749" s="2"/>
      <c r="F21749" s="2"/>
      <c r="G21749" s="2"/>
      <c r="H21749" s="2"/>
      <c r="I21749" s="2"/>
      <c r="J21749" s="2"/>
      <c r="K21749" s="2"/>
      <c r="L21749" s="2"/>
      <c r="M21749" s="2"/>
      <c r="N21749" s="2"/>
      <c r="P21749" s="26">
        <f>Fre.!J21750</f>
        <v>95.164725282071018</v>
      </c>
      <c r="Q21749" s="2"/>
      <c r="R21749" s="2"/>
      <c r="S21749" s="2"/>
      <c r="T21749" s="2"/>
      <c r="U21749" s="2"/>
      <c r="V21749" s="2"/>
      <c r="W21749" s="2"/>
      <c r="X21749" s="2"/>
      <c r="Y21749" s="2"/>
      <c r="Z21749" s="2"/>
      <c r="AA21749" s="2"/>
      <c r="AB21749" s="2"/>
      <c r="AC21749" s="2"/>
      <c r="AD21749" s="3"/>
    </row>
    <row r="21750" spans="1:30" s="9" customFormat="1" ht="22.5" customHeight="1" x14ac:dyDescent="0.3">
      <c r="A21750" s="25">
        <f>Fre.!H21751</f>
        <v>162.30730036837178</v>
      </c>
      <c r="B21750" s="2"/>
      <c r="C21750" s="2"/>
      <c r="D21750" s="2"/>
      <c r="E21750" s="2"/>
      <c r="F21750" s="2"/>
      <c r="G21750" s="2"/>
      <c r="H21750" s="2"/>
      <c r="I21750" s="2"/>
      <c r="J21750" s="2"/>
      <c r="K21750" s="2"/>
      <c r="L21750" s="2"/>
      <c r="M21750" s="2"/>
      <c r="N21750" s="2"/>
      <c r="P21750" s="25">
        <f>Fre.!J21751</f>
        <v>97.384380221023591</v>
      </c>
      <c r="Q21750" s="2"/>
      <c r="R21750" s="2"/>
      <c r="S21750" s="2"/>
      <c r="T21750" s="2"/>
      <c r="U21750" s="2"/>
      <c r="V21750" s="2"/>
      <c r="W21750" s="2"/>
      <c r="X21750" s="2"/>
      <c r="Y21750" s="2"/>
      <c r="Z21750" s="2"/>
      <c r="AA21750" s="2"/>
      <c r="AB21750" s="2"/>
      <c r="AC21750" s="2"/>
      <c r="AD21750" s="3"/>
    </row>
    <row r="21751" spans="1:30" s="9" customFormat="1" ht="22.5" customHeight="1" x14ac:dyDescent="0.3">
      <c r="A21751" s="26">
        <f>Fre.!H21752</f>
        <v>156.70226444806931</v>
      </c>
      <c r="B21751" s="2"/>
      <c r="C21751" s="2"/>
      <c r="D21751" s="2"/>
      <c r="E21751" s="2"/>
      <c r="F21751" s="2"/>
      <c r="G21751" s="2"/>
      <c r="H21751" s="2"/>
      <c r="I21751" s="2"/>
      <c r="J21751" s="2"/>
      <c r="K21751" s="2"/>
      <c r="L21751" s="2"/>
      <c r="M21751" s="2"/>
      <c r="N21751" s="2"/>
      <c r="P21751" s="26">
        <f>Fre.!J21752</f>
        <v>94.0213586688416</v>
      </c>
      <c r="Q21751" s="2"/>
      <c r="R21751" s="2"/>
      <c r="S21751" s="2"/>
      <c r="T21751" s="2"/>
      <c r="U21751" s="2"/>
      <c r="V21751" s="2"/>
      <c r="W21751" s="2"/>
      <c r="X21751" s="2"/>
      <c r="Y21751" s="2"/>
      <c r="Z21751" s="2"/>
      <c r="AA21751" s="2"/>
      <c r="AB21751" s="2"/>
      <c r="AC21751" s="2"/>
      <c r="AD21751" s="3"/>
    </row>
    <row r="21752" spans="1:30" s="9" customFormat="1" ht="22.5" customHeight="1" x14ac:dyDescent="0.3">
      <c r="A21752" s="25">
        <f>Fre.!H21753</f>
        <v>162.73216282938191</v>
      </c>
      <c r="B21752" s="2"/>
      <c r="C21752" s="2"/>
      <c r="D21752" s="2"/>
      <c r="E21752" s="2"/>
      <c r="F21752" s="2"/>
      <c r="G21752" s="2"/>
      <c r="H21752" s="2"/>
      <c r="I21752" s="2"/>
      <c r="J21752" s="2"/>
      <c r="K21752" s="2"/>
      <c r="L21752" s="2"/>
      <c r="M21752" s="2"/>
      <c r="N21752" s="2"/>
      <c r="P21752" s="25">
        <f>Fre.!J21753</f>
        <v>97.639297697629914</v>
      </c>
      <c r="Q21752" s="2"/>
      <c r="R21752" s="2"/>
      <c r="S21752" s="2"/>
      <c r="T21752" s="2"/>
      <c r="U21752" s="2"/>
      <c r="V21752" s="2"/>
      <c r="W21752" s="2"/>
      <c r="X21752" s="2"/>
      <c r="Y21752" s="2"/>
      <c r="Z21752" s="2"/>
      <c r="AA21752" s="2"/>
      <c r="AB21752" s="2"/>
      <c r="AC21752" s="2"/>
      <c r="AD21752" s="3"/>
    </row>
    <row r="21753" spans="1:30" s="9" customFormat="1" ht="22.5" customHeight="1" x14ac:dyDescent="0.3">
      <c r="A21753" s="26">
        <f>Fre.!H21754</f>
        <v>156.02306182738369</v>
      </c>
      <c r="B21753" s="2"/>
      <c r="C21753" s="2"/>
      <c r="D21753" s="2"/>
      <c r="E21753" s="2"/>
      <c r="F21753" s="2"/>
      <c r="G21753" s="2"/>
      <c r="H21753" s="2"/>
      <c r="I21753" s="2"/>
      <c r="J21753" s="2"/>
      <c r="K21753" s="2"/>
      <c r="L21753" s="2"/>
      <c r="M21753" s="2"/>
      <c r="N21753" s="2"/>
      <c r="P21753" s="26">
        <f>Fre.!J21754</f>
        <v>93.613837096430345</v>
      </c>
      <c r="Q21753" s="2"/>
      <c r="R21753" s="2"/>
      <c r="S21753" s="2"/>
      <c r="T21753" s="2"/>
      <c r="U21753" s="2"/>
      <c r="V21753" s="2"/>
      <c r="W21753" s="2"/>
      <c r="X21753" s="2"/>
      <c r="Y21753" s="2"/>
      <c r="Z21753" s="2"/>
      <c r="AA21753" s="2"/>
      <c r="AB21753" s="2"/>
      <c r="AC21753" s="2"/>
      <c r="AD21753" s="3"/>
    </row>
    <row r="21754" spans="1:30" s="9" customFormat="1" ht="22.5" customHeight="1" x14ac:dyDescent="0.3">
      <c r="A21754" s="25">
        <f>Fre.!H21755</f>
        <v>166.09963675213973</v>
      </c>
      <c r="B21754" s="2"/>
      <c r="C21754" s="2"/>
      <c r="D21754" s="2"/>
      <c r="E21754" s="2"/>
      <c r="F21754" s="2"/>
      <c r="G21754" s="2"/>
      <c r="H21754" s="2"/>
      <c r="I21754" s="2"/>
      <c r="J21754" s="2"/>
      <c r="K21754" s="2"/>
      <c r="L21754" s="2"/>
      <c r="M21754" s="2"/>
      <c r="N21754" s="2"/>
      <c r="P21754" s="25">
        <f>Fre.!J21755</f>
        <v>99.659782051284225</v>
      </c>
      <c r="Q21754" s="2"/>
      <c r="R21754" s="2"/>
      <c r="S21754" s="2"/>
      <c r="T21754" s="2"/>
      <c r="U21754" s="2"/>
      <c r="V21754" s="2"/>
      <c r="W21754" s="2"/>
      <c r="X21754" s="2"/>
      <c r="Y21754" s="2"/>
      <c r="Z21754" s="2"/>
      <c r="AA21754" s="2"/>
      <c r="AB21754" s="2"/>
      <c r="AC21754" s="2"/>
      <c r="AD21754" s="3"/>
    </row>
    <row r="21755" spans="1:30" s="9" customFormat="1" ht="22.5" customHeight="1" x14ac:dyDescent="0.3">
      <c r="A21755" s="26">
        <f>Fre.!H21756</f>
        <v>159.24113625448248</v>
      </c>
      <c r="B21755" s="2"/>
      <c r="C21755" s="2"/>
      <c r="D21755" s="2"/>
      <c r="E21755" s="2"/>
      <c r="F21755" s="2"/>
      <c r="G21755" s="2"/>
      <c r="H21755" s="2"/>
      <c r="I21755" s="2"/>
      <c r="J21755" s="2"/>
      <c r="K21755" s="2"/>
      <c r="L21755" s="2"/>
      <c r="M21755" s="2"/>
      <c r="N21755" s="2"/>
      <c r="P21755" s="26">
        <f>Fre.!J21756</f>
        <v>95.544681752689755</v>
      </c>
      <c r="Q21755" s="2"/>
      <c r="R21755" s="2"/>
      <c r="S21755" s="2"/>
      <c r="T21755" s="2"/>
      <c r="U21755" s="2"/>
      <c r="V21755" s="2"/>
      <c r="W21755" s="2"/>
      <c r="X21755" s="2"/>
      <c r="Y21755" s="2"/>
      <c r="Z21755" s="2"/>
      <c r="AA21755" s="2"/>
      <c r="AB21755" s="2"/>
      <c r="AC21755" s="2"/>
      <c r="AD21755" s="3"/>
    </row>
    <row r="21756" spans="1:30" s="9" customFormat="1" ht="22.5" customHeight="1" x14ac:dyDescent="0.3">
      <c r="A21756" s="25">
        <f>Fre.!H21757</f>
        <v>165.44111675827494</v>
      </c>
      <c r="B21756" s="2"/>
      <c r="C21756" s="2"/>
      <c r="D21756" s="2"/>
      <c r="E21756" s="2"/>
      <c r="F21756" s="2"/>
      <c r="G21756" s="2"/>
      <c r="H21756" s="2"/>
      <c r="I21756" s="2"/>
      <c r="J21756" s="2"/>
      <c r="K21756" s="2"/>
      <c r="L21756" s="2"/>
      <c r="M21756" s="2"/>
      <c r="N21756" s="2"/>
      <c r="P21756" s="25">
        <f>Fre.!J21757</f>
        <v>99.26467005496562</v>
      </c>
      <c r="Q21756" s="2"/>
      <c r="R21756" s="2"/>
      <c r="S21756" s="2"/>
      <c r="T21756" s="2"/>
      <c r="U21756" s="2"/>
      <c r="V21756" s="2"/>
      <c r="W21756" s="2"/>
      <c r="X21756" s="2"/>
      <c r="Y21756" s="2"/>
      <c r="Z21756" s="2"/>
      <c r="AA21756" s="2"/>
      <c r="AB21756" s="2"/>
      <c r="AC21756" s="2"/>
      <c r="AD21756" s="3"/>
    </row>
    <row r="21757" spans="1:30" s="9" customFormat="1" ht="22.5" customHeight="1" x14ac:dyDescent="0.3">
      <c r="A21757" s="26">
        <f>Fre.!H21758</f>
        <v>158.5592112869891</v>
      </c>
      <c r="B21757" s="2"/>
      <c r="C21757" s="2"/>
      <c r="D21757" s="2"/>
      <c r="E21757" s="2"/>
      <c r="F21757" s="2"/>
      <c r="G21757" s="2"/>
      <c r="H21757" s="2"/>
      <c r="I21757" s="2"/>
      <c r="J21757" s="2"/>
      <c r="K21757" s="2"/>
      <c r="L21757" s="2"/>
      <c r="M21757" s="2"/>
      <c r="N21757" s="2"/>
      <c r="P21757" s="26">
        <f>Fre.!J21758</f>
        <v>95.135526772193444</v>
      </c>
      <c r="Q21757" s="2"/>
      <c r="R21757" s="2"/>
      <c r="S21757" s="2"/>
      <c r="T21757" s="2"/>
      <c r="U21757" s="2"/>
      <c r="V21757" s="2"/>
      <c r="W21757" s="2"/>
      <c r="X21757" s="2"/>
      <c r="Y21757" s="2"/>
      <c r="Z21757" s="2"/>
      <c r="AA21757" s="2"/>
      <c r="AB21757" s="2"/>
      <c r="AC21757" s="2"/>
      <c r="AD21757" s="3"/>
    </row>
    <row r="21758" spans="1:30" s="9" customFormat="1" ht="22.5" customHeight="1" x14ac:dyDescent="0.3">
      <c r="A21758" s="25">
        <f>Fre.!H21759</f>
        <v>162.26000389298846</v>
      </c>
      <c r="B21758" s="2"/>
      <c r="C21758" s="2"/>
      <c r="D21758" s="2"/>
      <c r="E21758" s="2"/>
      <c r="F21758" s="2"/>
      <c r="G21758" s="2"/>
      <c r="H21758" s="2"/>
      <c r="I21758" s="2"/>
      <c r="J21758" s="2"/>
      <c r="K21758" s="2"/>
      <c r="L21758" s="2"/>
      <c r="M21758" s="2"/>
      <c r="N21758" s="2"/>
      <c r="P21758" s="25">
        <f>Fre.!J21759</f>
        <v>97.356002335793221</v>
      </c>
      <c r="Q21758" s="2"/>
      <c r="R21758" s="2"/>
      <c r="S21758" s="2"/>
      <c r="T21758" s="2"/>
      <c r="U21758" s="2"/>
      <c r="V21758" s="2"/>
      <c r="W21758" s="2"/>
      <c r="X21758" s="2"/>
      <c r="Y21758" s="2"/>
      <c r="Z21758" s="2"/>
      <c r="AA21758" s="2"/>
      <c r="AB21758" s="2"/>
      <c r="AC21758" s="2"/>
      <c r="AD21758" s="3"/>
    </row>
    <row r="21759" spans="1:30" s="9" customFormat="1" ht="22.5" customHeight="1" x14ac:dyDescent="0.3">
      <c r="A21759" s="26">
        <f>Fre.!H21760</f>
        <v>156.62044043062369</v>
      </c>
      <c r="B21759" s="2"/>
      <c r="C21759" s="2"/>
      <c r="D21759" s="2"/>
      <c r="E21759" s="2"/>
      <c r="F21759" s="2"/>
      <c r="G21759" s="2"/>
      <c r="H21759" s="2"/>
      <c r="I21759" s="2"/>
      <c r="J21759" s="2"/>
      <c r="K21759" s="2"/>
      <c r="L21759" s="2"/>
      <c r="M21759" s="2"/>
      <c r="N21759" s="2"/>
      <c r="P21759" s="26">
        <f>Fre.!J21760</f>
        <v>93.972264258374736</v>
      </c>
      <c r="Q21759" s="2"/>
      <c r="R21759" s="2"/>
      <c r="S21759" s="2"/>
      <c r="T21759" s="2"/>
      <c r="U21759" s="2"/>
      <c r="V21759" s="2"/>
      <c r="W21759" s="2"/>
      <c r="X21759" s="2"/>
      <c r="Y21759" s="2"/>
      <c r="Z21759" s="2"/>
      <c r="AA21759" s="2"/>
      <c r="AB21759" s="2"/>
      <c r="AC21759" s="2"/>
      <c r="AD21759" s="3"/>
    </row>
    <row r="21760" spans="1:30" s="9" customFormat="1" ht="22.5" customHeight="1" x14ac:dyDescent="0.3">
      <c r="A21760" s="25">
        <f>Fre.!H21761</f>
        <v>162.65141095342204</v>
      </c>
      <c r="B21760" s="2"/>
      <c r="C21760" s="2"/>
      <c r="D21760" s="2"/>
      <c r="E21760" s="2"/>
      <c r="F21760" s="2"/>
      <c r="G21760" s="2"/>
      <c r="H21760" s="2"/>
      <c r="I21760" s="2"/>
      <c r="J21760" s="2"/>
      <c r="K21760" s="2"/>
      <c r="L21760" s="2"/>
      <c r="M21760" s="2"/>
      <c r="N21760" s="2"/>
      <c r="P21760" s="25">
        <f>Fre.!J21761</f>
        <v>97.590846572053479</v>
      </c>
      <c r="Q21760" s="2"/>
      <c r="R21760" s="2"/>
      <c r="S21760" s="2"/>
      <c r="T21760" s="2"/>
      <c r="U21760" s="2"/>
      <c r="V21760" s="2"/>
      <c r="W21760" s="2"/>
      <c r="X21760" s="2"/>
      <c r="Y21760" s="2"/>
      <c r="Z21760" s="2"/>
      <c r="AA21760" s="2"/>
      <c r="AB21760" s="2"/>
      <c r="AC21760" s="2"/>
      <c r="AD21760" s="3"/>
    </row>
    <row r="21761" spans="1:30" s="9" customFormat="1" ht="22.5" customHeight="1" x14ac:dyDescent="0.3">
      <c r="A21761" s="26">
        <f>Fre.!H21762</f>
        <v>155.94135504565696</v>
      </c>
      <c r="B21761" s="2"/>
      <c r="C21761" s="2"/>
      <c r="D21761" s="2"/>
      <c r="E21761" s="2"/>
      <c r="F21761" s="2"/>
      <c r="G21761" s="2"/>
      <c r="H21761" s="2"/>
      <c r="I21761" s="2"/>
      <c r="J21761" s="2"/>
      <c r="K21761" s="2"/>
      <c r="L21761" s="2"/>
      <c r="M21761" s="2"/>
      <c r="N21761" s="2"/>
      <c r="P21761" s="26">
        <f>Fre.!J21762</f>
        <v>93.564813027394976</v>
      </c>
      <c r="Q21761" s="2"/>
      <c r="R21761" s="2"/>
      <c r="S21761" s="2"/>
      <c r="T21761" s="2"/>
      <c r="U21761" s="2"/>
      <c r="V21761" s="2"/>
      <c r="W21761" s="2"/>
      <c r="X21761" s="2"/>
      <c r="Y21761" s="2"/>
      <c r="Z21761" s="2"/>
      <c r="AA21761" s="2"/>
      <c r="AB21761" s="2"/>
      <c r="AC21761" s="2"/>
      <c r="AD21761" s="3"/>
    </row>
    <row r="21762" spans="1:30" s="9" customFormat="1" ht="22.5" customHeight="1" x14ac:dyDescent="0.3">
      <c r="A21762" s="25">
        <f>Fre.!H21763</f>
        <v>167.45378659891247</v>
      </c>
      <c r="B21762" s="2"/>
      <c r="C21762" s="2"/>
      <c r="D21762" s="2"/>
      <c r="E21762" s="2"/>
      <c r="F21762" s="2"/>
      <c r="G21762" s="2"/>
      <c r="H21762" s="2"/>
      <c r="I21762" s="2"/>
      <c r="J21762" s="2"/>
      <c r="K21762" s="2"/>
      <c r="L21762" s="2"/>
      <c r="M21762" s="2"/>
      <c r="N21762" s="2"/>
      <c r="P21762" s="25">
        <f>Fre.!J21763</f>
        <v>100.47227195934812</v>
      </c>
      <c r="Q21762" s="2"/>
      <c r="R21762" s="2"/>
      <c r="S21762" s="2"/>
      <c r="T21762" s="2"/>
      <c r="U21762" s="2"/>
      <c r="V21762" s="2"/>
      <c r="W21762" s="2"/>
      <c r="X21762" s="2"/>
      <c r="Y21762" s="2"/>
      <c r="Z21762" s="2"/>
      <c r="AA21762" s="2"/>
      <c r="AB21762" s="2"/>
      <c r="AC21762" s="2"/>
      <c r="AD21762" s="3"/>
    </row>
    <row r="21763" spans="1:30" s="9" customFormat="1" ht="22.5" customHeight="1" x14ac:dyDescent="0.3">
      <c r="A21763" s="26">
        <f>Fre.!H21764</f>
        <v>160.56017612686063</v>
      </c>
      <c r="B21763" s="2"/>
      <c r="C21763" s="2"/>
      <c r="D21763" s="2"/>
      <c r="E21763" s="2"/>
      <c r="F21763" s="2"/>
      <c r="G21763" s="2"/>
      <c r="H21763" s="2"/>
      <c r="I21763" s="2"/>
      <c r="J21763" s="2"/>
      <c r="K21763" s="2"/>
      <c r="L21763" s="2"/>
      <c r="M21763" s="2"/>
      <c r="N21763" s="2"/>
      <c r="P21763" s="26">
        <f>Fre.!J21764</f>
        <v>96.336105676117015</v>
      </c>
      <c r="Q21763" s="2"/>
      <c r="R21763" s="2"/>
      <c r="S21763" s="2"/>
      <c r="T21763" s="2"/>
      <c r="U21763" s="2"/>
      <c r="V21763" s="2"/>
      <c r="W21763" s="2"/>
      <c r="X21763" s="2"/>
      <c r="Y21763" s="2"/>
      <c r="Z21763" s="2"/>
      <c r="AA21763" s="2"/>
      <c r="AB21763" s="2"/>
      <c r="AC21763" s="2"/>
      <c r="AD21763" s="3"/>
    </row>
    <row r="21764" spans="1:30" s="9" customFormat="1" ht="22.5" customHeight="1" x14ac:dyDescent="0.3">
      <c r="A21764" s="25">
        <f>Fre.!H21765</f>
        <v>166.78566481942084</v>
      </c>
      <c r="B21764" s="2"/>
      <c r="C21764" s="2"/>
      <c r="D21764" s="2"/>
      <c r="E21764" s="2"/>
      <c r="F21764" s="2"/>
      <c r="G21764" s="2"/>
      <c r="H21764" s="2"/>
      <c r="I21764" s="2"/>
      <c r="J21764" s="2"/>
      <c r="K21764" s="2"/>
      <c r="L21764" s="2"/>
      <c r="M21764" s="2"/>
      <c r="N21764" s="2"/>
      <c r="P21764" s="25">
        <f>Fre.!J21765</f>
        <v>100.07139889165303</v>
      </c>
      <c r="Q21764" s="2"/>
      <c r="R21764" s="2"/>
      <c r="S21764" s="2"/>
      <c r="T21764" s="2"/>
      <c r="U21764" s="2"/>
      <c r="V21764" s="2"/>
      <c r="W21764" s="2"/>
      <c r="X21764" s="2"/>
      <c r="Y21764" s="2"/>
      <c r="Z21764" s="2"/>
      <c r="AA21764" s="2"/>
      <c r="AB21764" s="2"/>
      <c r="AC21764" s="2"/>
      <c r="AD21764" s="3"/>
    </row>
    <row r="21765" spans="1:30" s="9" customFormat="1" ht="22.5" customHeight="1" x14ac:dyDescent="0.3">
      <c r="A21765" s="26">
        <f>Fre.!H21766</f>
        <v>159.86845072446519</v>
      </c>
      <c r="B21765" s="2"/>
      <c r="C21765" s="2"/>
      <c r="D21765" s="2"/>
      <c r="E21765" s="2"/>
      <c r="F21765" s="2"/>
      <c r="G21765" s="2"/>
      <c r="H21765" s="2"/>
      <c r="I21765" s="2"/>
      <c r="J21765" s="2"/>
      <c r="K21765" s="2"/>
      <c r="L21765" s="2"/>
      <c r="M21765" s="2"/>
      <c r="N21765" s="2"/>
      <c r="P21765" s="26">
        <f>Fre.!J21766</f>
        <v>95.921070434679379</v>
      </c>
      <c r="Q21765" s="2"/>
      <c r="R21765" s="2"/>
      <c r="S21765" s="2"/>
      <c r="T21765" s="2"/>
      <c r="U21765" s="2"/>
      <c r="V21765" s="2"/>
      <c r="W21765" s="2"/>
      <c r="X21765" s="2"/>
      <c r="Y21765" s="2"/>
      <c r="Z21765" s="2"/>
      <c r="AA21765" s="2"/>
      <c r="AB21765" s="2"/>
      <c r="AC21765" s="2"/>
      <c r="AD21765" s="3"/>
    </row>
    <row r="21766" spans="1:30" s="9" customFormat="1" ht="22.5" customHeight="1" x14ac:dyDescent="0.3">
      <c r="A21766" s="25">
        <f>Fre.!H21767</f>
        <v>163.58877364627139</v>
      </c>
      <c r="B21766" s="2"/>
      <c r="C21766" s="2"/>
      <c r="D21766" s="2"/>
      <c r="E21766" s="2"/>
      <c r="F21766" s="2"/>
      <c r="G21766" s="2"/>
      <c r="H21766" s="2"/>
      <c r="I21766" s="2"/>
      <c r="J21766" s="2"/>
      <c r="K21766" s="2"/>
      <c r="L21766" s="2"/>
      <c r="M21766" s="2"/>
      <c r="N21766" s="2"/>
      <c r="P21766" s="25">
        <f>Fre.!J21767</f>
        <v>98.153264187763085</v>
      </c>
      <c r="Q21766" s="2"/>
      <c r="R21766" s="2"/>
      <c r="S21766" s="2"/>
      <c r="T21766" s="2"/>
      <c r="U21766" s="2"/>
      <c r="V21766" s="2"/>
      <c r="W21766" s="2"/>
      <c r="X21766" s="2"/>
      <c r="Y21766" s="2"/>
      <c r="Z21766" s="2"/>
      <c r="AA21766" s="2"/>
      <c r="AB21766" s="2"/>
      <c r="AC21766" s="2"/>
      <c r="AD21766" s="3"/>
    </row>
    <row r="21767" spans="1:30" s="9" customFormat="1" ht="22.5" customHeight="1" x14ac:dyDescent="0.3">
      <c r="A21767" s="26">
        <f>Fre.!H21768</f>
        <v>157.94437031729043</v>
      </c>
      <c r="B21767" s="2"/>
      <c r="C21767" s="2"/>
      <c r="D21767" s="2"/>
      <c r="E21767" s="2"/>
      <c r="F21767" s="2"/>
      <c r="G21767" s="2"/>
      <c r="H21767" s="2"/>
      <c r="I21767" s="2"/>
      <c r="J21767" s="2"/>
      <c r="K21767" s="2"/>
      <c r="L21767" s="2"/>
      <c r="M21767" s="2"/>
      <c r="N21767" s="2"/>
      <c r="P21767" s="26">
        <f>Fre.!J21768</f>
        <v>94.766622190374264</v>
      </c>
      <c r="Q21767" s="2"/>
      <c r="R21767" s="2"/>
      <c r="S21767" s="2"/>
      <c r="T21767" s="2"/>
      <c r="U21767" s="2"/>
      <c r="V21767" s="2"/>
      <c r="W21767" s="2"/>
      <c r="X21767" s="2"/>
      <c r="Y21767" s="2"/>
      <c r="Z21767" s="2"/>
      <c r="AA21767" s="2"/>
      <c r="AB21767" s="2"/>
      <c r="AC21767" s="2"/>
      <c r="AD21767" s="3"/>
    </row>
    <row r="21768" spans="1:30" s="9" customFormat="1" ht="22.5" customHeight="1" x14ac:dyDescent="0.3">
      <c r="A21768" s="25">
        <f>Fre.!H21769</f>
        <v>164.00003422791772</v>
      </c>
      <c r="B21768" s="2"/>
      <c r="C21768" s="2"/>
      <c r="D21768" s="2"/>
      <c r="E21768" s="2"/>
      <c r="F21768" s="2"/>
      <c r="G21768" s="2"/>
      <c r="H21768" s="2"/>
      <c r="I21768" s="2"/>
      <c r="J21768" s="2"/>
      <c r="K21768" s="2"/>
      <c r="L21768" s="2"/>
      <c r="M21768" s="2"/>
      <c r="N21768" s="2"/>
      <c r="P21768" s="25">
        <f>Fre.!J21769</f>
        <v>98.400020536751285</v>
      </c>
      <c r="Q21768" s="2"/>
      <c r="R21768" s="2"/>
      <c r="S21768" s="2"/>
      <c r="T21768" s="2"/>
      <c r="U21768" s="2"/>
      <c r="V21768" s="2"/>
      <c r="W21768" s="2"/>
      <c r="X21768" s="2"/>
      <c r="Y21768" s="2"/>
      <c r="Z21768" s="2"/>
      <c r="AA21768" s="2"/>
      <c r="AB21768" s="2"/>
      <c r="AC21768" s="2"/>
      <c r="AD21768" s="3"/>
    </row>
    <row r="21769" spans="1:30" s="9" customFormat="1" ht="22.5" customHeight="1" x14ac:dyDescent="0.3">
      <c r="A21769" s="26">
        <f>Fre.!H21770</f>
        <v>157.25579157113896</v>
      </c>
      <c r="B21769" s="2"/>
      <c r="C21769" s="2"/>
      <c r="D21769" s="2"/>
      <c r="E21769" s="2"/>
      <c r="F21769" s="2"/>
      <c r="G21769" s="2"/>
      <c r="H21769" s="2"/>
      <c r="I21769" s="2"/>
      <c r="J21769" s="2"/>
      <c r="K21769" s="2"/>
      <c r="L21769" s="2"/>
      <c r="M21769" s="2"/>
      <c r="N21769" s="2"/>
      <c r="P21769" s="26">
        <f>Fre.!J21770</f>
        <v>94.353474942683761</v>
      </c>
      <c r="Q21769" s="2"/>
      <c r="R21769" s="2"/>
      <c r="S21769" s="2"/>
      <c r="T21769" s="2"/>
      <c r="U21769" s="2"/>
      <c r="V21769" s="2"/>
      <c r="W21769" s="2"/>
      <c r="X21769" s="2"/>
      <c r="Y21769" s="2"/>
      <c r="Z21769" s="2"/>
      <c r="AA21769" s="2"/>
      <c r="AB21769" s="2"/>
      <c r="AC21769" s="2"/>
      <c r="AD21769" s="3"/>
    </row>
    <row r="21770" spans="1:30" s="9" customFormat="1" ht="22.5" customHeight="1" x14ac:dyDescent="0.3">
      <c r="A21770" s="25">
        <f>Fre.!H21771</f>
        <v>167.39558392724268</v>
      </c>
      <c r="B21770" s="2"/>
      <c r="C21770" s="2"/>
      <c r="D21770" s="2"/>
      <c r="E21770" s="2"/>
      <c r="F21770" s="2"/>
      <c r="G21770" s="2"/>
      <c r="H21770" s="2"/>
      <c r="I21770" s="2"/>
      <c r="J21770" s="2"/>
      <c r="K21770" s="2"/>
      <c r="L21770" s="2"/>
      <c r="M21770" s="2"/>
      <c r="N21770" s="2"/>
      <c r="P21770" s="25">
        <f>Fre.!J21771</f>
        <v>100.43735035634562</v>
      </c>
      <c r="Q21770" s="2"/>
      <c r="R21770" s="2"/>
      <c r="S21770" s="2"/>
      <c r="T21770" s="2"/>
      <c r="U21770" s="2"/>
      <c r="V21770" s="2"/>
      <c r="W21770" s="2"/>
      <c r="X21770" s="2"/>
      <c r="Y21770" s="2"/>
      <c r="Z21770" s="2"/>
      <c r="AA21770" s="2"/>
      <c r="AB21770" s="2"/>
      <c r="AC21770" s="2"/>
      <c r="AD21770" s="3"/>
    </row>
    <row r="21771" spans="1:30" s="9" customFormat="1" ht="22.5" customHeight="1" x14ac:dyDescent="0.3">
      <c r="A21771" s="26">
        <f>Fre.!H21772</f>
        <v>160.50039852409424</v>
      </c>
      <c r="B21771" s="2"/>
      <c r="C21771" s="2"/>
      <c r="D21771" s="2"/>
      <c r="E21771" s="2"/>
      <c r="F21771" s="2"/>
      <c r="G21771" s="2"/>
      <c r="H21771" s="2"/>
      <c r="I21771" s="2"/>
      <c r="J21771" s="2"/>
      <c r="K21771" s="2"/>
      <c r="L21771" s="2"/>
      <c r="M21771" s="2"/>
      <c r="N21771" s="2"/>
      <c r="P21771" s="26">
        <f>Fre.!J21772</f>
        <v>96.300239114456929</v>
      </c>
      <c r="Q21771" s="2"/>
      <c r="R21771" s="2"/>
      <c r="S21771" s="2"/>
      <c r="T21771" s="2"/>
      <c r="U21771" s="2"/>
      <c r="V21771" s="2"/>
      <c r="W21771" s="2"/>
      <c r="X21771" s="2"/>
      <c r="Y21771" s="2"/>
      <c r="Z21771" s="2"/>
      <c r="AA21771" s="2"/>
      <c r="AB21771" s="2"/>
      <c r="AC21771" s="2"/>
      <c r="AD21771" s="3"/>
    </row>
    <row r="21772" spans="1:30" s="9" customFormat="1" ht="22.5" customHeight="1" x14ac:dyDescent="0.3">
      <c r="A21772" s="25">
        <f>Fre.!H21773</f>
        <v>166.72748442445518</v>
      </c>
      <c r="B21772" s="2"/>
      <c r="C21772" s="2"/>
      <c r="D21772" s="2"/>
      <c r="E21772" s="2"/>
      <c r="F21772" s="2"/>
      <c r="G21772" s="2"/>
      <c r="H21772" s="2"/>
      <c r="I21772" s="2"/>
      <c r="J21772" s="2"/>
      <c r="K21772" s="2"/>
      <c r="L21772" s="2"/>
      <c r="M21772" s="2"/>
      <c r="N21772" s="2"/>
      <c r="P21772" s="25">
        <f>Fre.!J21773</f>
        <v>100.03649065467351</v>
      </c>
      <c r="Q21772" s="2"/>
      <c r="R21772" s="2"/>
      <c r="S21772" s="2"/>
      <c r="T21772" s="2"/>
      <c r="U21772" s="2"/>
      <c r="V21772" s="2"/>
      <c r="W21772" s="2"/>
      <c r="X21772" s="2"/>
      <c r="Y21772" s="2"/>
      <c r="Z21772" s="2"/>
      <c r="AA21772" s="2"/>
      <c r="AB21772" s="2"/>
      <c r="AC21772" s="2"/>
      <c r="AD21772" s="3"/>
    </row>
    <row r="21773" spans="1:30" s="9" customFormat="1" ht="22.5" customHeight="1" x14ac:dyDescent="0.3">
      <c r="A21773" s="26">
        <f>Fre.!H21774</f>
        <v>159.80878603018036</v>
      </c>
      <c r="B21773" s="2"/>
      <c r="C21773" s="2"/>
      <c r="D21773" s="2"/>
      <c r="E21773" s="2"/>
      <c r="F21773" s="2"/>
      <c r="G21773" s="2"/>
      <c r="H21773" s="2"/>
      <c r="I21773" s="2"/>
      <c r="J21773" s="2"/>
      <c r="K21773" s="2"/>
      <c r="L21773" s="2"/>
      <c r="M21773" s="2"/>
      <c r="N21773" s="2"/>
      <c r="P21773" s="26">
        <f>Fre.!J21774</f>
        <v>95.885271618108334</v>
      </c>
      <c r="Q21773" s="2"/>
      <c r="R21773" s="2"/>
      <c r="S21773" s="2"/>
      <c r="T21773" s="2"/>
      <c r="U21773" s="2"/>
      <c r="V21773" s="2"/>
      <c r="W21773" s="2"/>
      <c r="X21773" s="2"/>
      <c r="Y21773" s="2"/>
      <c r="Z21773" s="2"/>
      <c r="AA21773" s="2"/>
      <c r="AB21773" s="2"/>
      <c r="AC21773" s="2"/>
      <c r="AD21773" s="3"/>
    </row>
    <row r="21774" spans="1:30" s="9" customFormat="1" ht="22.5" customHeight="1" x14ac:dyDescent="0.3">
      <c r="A21774" s="25">
        <f>Fre.!H21775</f>
        <v>163.53070615978723</v>
      </c>
      <c r="B21774" s="2"/>
      <c r="C21774" s="2"/>
      <c r="D21774" s="2"/>
      <c r="E21774" s="2"/>
      <c r="F21774" s="2"/>
      <c r="G21774" s="2"/>
      <c r="H21774" s="2"/>
      <c r="I21774" s="2"/>
      <c r="J21774" s="2"/>
      <c r="K21774" s="2"/>
      <c r="L21774" s="2"/>
      <c r="M21774" s="2"/>
      <c r="N21774" s="2"/>
      <c r="P21774" s="25">
        <f>Fre.!J21775</f>
        <v>98.118423695872465</v>
      </c>
      <c r="Q21774" s="2"/>
      <c r="R21774" s="2"/>
      <c r="S21774" s="2"/>
      <c r="T21774" s="2"/>
      <c r="U21774" s="2"/>
      <c r="V21774" s="2"/>
      <c r="W21774" s="2"/>
      <c r="X21774" s="2"/>
      <c r="Y21774" s="2"/>
      <c r="Z21774" s="2"/>
      <c r="AA21774" s="2"/>
      <c r="AB21774" s="2"/>
      <c r="AC21774" s="2"/>
      <c r="AD21774" s="3"/>
    </row>
    <row r="21775" spans="1:30" s="9" customFormat="1" ht="22.5" customHeight="1" x14ac:dyDescent="0.3">
      <c r="A21775" s="26">
        <f>Fre.!H21776</f>
        <v>157.83981149692625</v>
      </c>
      <c r="B21775" s="2"/>
      <c r="C21775" s="2"/>
      <c r="D21775" s="2"/>
      <c r="E21775" s="2"/>
      <c r="F21775" s="2"/>
      <c r="G21775" s="2"/>
      <c r="H21775" s="2"/>
      <c r="I21775" s="2"/>
      <c r="J21775" s="2"/>
      <c r="K21775" s="2"/>
      <c r="L21775" s="2"/>
      <c r="M21775" s="2"/>
      <c r="N21775" s="2"/>
      <c r="P21775" s="26">
        <f>Fre.!J21776</f>
        <v>94.703886898156142</v>
      </c>
      <c r="Q21775" s="2"/>
      <c r="R21775" s="2"/>
      <c r="S21775" s="2"/>
      <c r="T21775" s="2"/>
      <c r="U21775" s="2"/>
      <c r="V21775" s="2"/>
      <c r="W21775" s="2"/>
      <c r="X21775" s="2"/>
      <c r="Y21775" s="2"/>
      <c r="Z21775" s="2"/>
      <c r="AA21775" s="2"/>
      <c r="AB21775" s="2"/>
      <c r="AC21775" s="2"/>
      <c r="AD21775" s="3"/>
    </row>
    <row r="21776" spans="1:30" s="9" customFormat="1" ht="22.5" customHeight="1" x14ac:dyDescent="0.3">
      <c r="A21776" s="25">
        <f>Fre.!H21777</f>
        <v>163.89707261535551</v>
      </c>
      <c r="B21776" s="2"/>
      <c r="C21776" s="2"/>
      <c r="D21776" s="2"/>
      <c r="E21776" s="2"/>
      <c r="F21776" s="2"/>
      <c r="G21776" s="2"/>
      <c r="H21776" s="2"/>
      <c r="I21776" s="2"/>
      <c r="J21776" s="2"/>
      <c r="K21776" s="2"/>
      <c r="L21776" s="2"/>
      <c r="M21776" s="2"/>
      <c r="N21776" s="2"/>
      <c r="P21776" s="25">
        <f>Fre.!J21777</f>
        <v>98.338243569213958</v>
      </c>
      <c r="Q21776" s="2"/>
      <c r="R21776" s="2"/>
      <c r="S21776" s="2"/>
      <c r="T21776" s="2"/>
      <c r="U21776" s="2"/>
      <c r="V21776" s="2"/>
      <c r="W21776" s="2"/>
      <c r="X21776" s="2"/>
      <c r="Y21776" s="2"/>
      <c r="Z21776" s="2"/>
      <c r="AA21776" s="2"/>
      <c r="AB21776" s="2"/>
      <c r="AC21776" s="2"/>
      <c r="AD21776" s="3"/>
    </row>
    <row r="21777" spans="1:30" s="9" customFormat="1" ht="22.5" customHeight="1" x14ac:dyDescent="0.3">
      <c r="A21777" s="26">
        <f>Fre.!H21778</f>
        <v>157.15150414402709</v>
      </c>
      <c r="B21777" s="2"/>
      <c r="C21777" s="2"/>
      <c r="D21777" s="2"/>
      <c r="E21777" s="2"/>
      <c r="F21777" s="2"/>
      <c r="G21777" s="2"/>
      <c r="H21777" s="2"/>
      <c r="I21777" s="2"/>
      <c r="J21777" s="2"/>
      <c r="K21777" s="2"/>
      <c r="L21777" s="2"/>
      <c r="M21777" s="2"/>
      <c r="N21777" s="2"/>
      <c r="P21777" s="26">
        <f>Fre.!J21778</f>
        <v>94.290902486416513</v>
      </c>
      <c r="Q21777" s="2"/>
      <c r="R21777" s="2"/>
      <c r="S21777" s="2"/>
      <c r="T21777" s="2"/>
      <c r="U21777" s="2"/>
      <c r="V21777" s="2"/>
      <c r="W21777" s="2"/>
      <c r="X21777" s="2"/>
      <c r="Y21777" s="2"/>
      <c r="Z21777" s="2"/>
      <c r="AA21777" s="2"/>
      <c r="AB21777" s="2"/>
      <c r="AC21777" s="2"/>
      <c r="AD21777" s="3"/>
    </row>
    <row r="21778" spans="1:30" s="9" customFormat="1" ht="22.5" customHeight="1" x14ac:dyDescent="0.3">
      <c r="A21778" s="25">
        <f>Fre.!H21779</f>
        <v>166.93447550541302</v>
      </c>
      <c r="B21778" s="2"/>
      <c r="C21778" s="2"/>
      <c r="D21778" s="2"/>
      <c r="E21778" s="2"/>
      <c r="F21778" s="2"/>
      <c r="G21778" s="2"/>
      <c r="H21778" s="2"/>
      <c r="I21778" s="2"/>
      <c r="J21778" s="2"/>
      <c r="K21778" s="2"/>
      <c r="L21778" s="2"/>
      <c r="M21778" s="2"/>
      <c r="N21778" s="2"/>
      <c r="P21778" s="25">
        <f>Fre.!J21779</f>
        <v>100.1606853032482</v>
      </c>
      <c r="Q21778" s="2"/>
      <c r="R21778" s="2"/>
      <c r="S21778" s="2"/>
      <c r="T21778" s="2"/>
      <c r="U21778" s="2"/>
      <c r="V21778" s="2"/>
      <c r="W21778" s="2"/>
      <c r="X21778" s="2"/>
      <c r="Y21778" s="2"/>
      <c r="Z21778" s="2"/>
      <c r="AA21778" s="2"/>
      <c r="AB21778" s="2"/>
      <c r="AC21778" s="2"/>
      <c r="AD21778" s="3"/>
    </row>
    <row r="21779" spans="1:30" s="9" customFormat="1" ht="22.5" customHeight="1" x14ac:dyDescent="0.3">
      <c r="A21779" s="26">
        <f>Fre.!H21780</f>
        <v>160.04857270365846</v>
      </c>
      <c r="B21779" s="2"/>
      <c r="C21779" s="2"/>
      <c r="D21779" s="2"/>
      <c r="E21779" s="2"/>
      <c r="F21779" s="2"/>
      <c r="G21779" s="2"/>
      <c r="H21779" s="2"/>
      <c r="I21779" s="2"/>
      <c r="J21779" s="2"/>
      <c r="K21779" s="2"/>
      <c r="L21779" s="2"/>
      <c r="M21779" s="2"/>
      <c r="N21779" s="2"/>
      <c r="P21779" s="26">
        <f>Fre.!J21780</f>
        <v>96.029143622195221</v>
      </c>
      <c r="Q21779" s="2"/>
      <c r="R21779" s="2"/>
      <c r="S21779" s="2"/>
      <c r="T21779" s="2"/>
      <c r="U21779" s="2"/>
      <c r="V21779" s="2"/>
      <c r="W21779" s="2"/>
      <c r="X21779" s="2"/>
      <c r="Y21779" s="2"/>
      <c r="Z21779" s="2"/>
      <c r="AA21779" s="2"/>
      <c r="AB21779" s="2"/>
      <c r="AC21779" s="2"/>
      <c r="AD21779" s="3"/>
    </row>
    <row r="21780" spans="1:30" s="9" customFormat="1" ht="22.5" customHeight="1" x14ac:dyDescent="0.3">
      <c r="A21780" s="25">
        <f>Fre.!H21781</f>
        <v>166.26614097328826</v>
      </c>
      <c r="B21780" s="2"/>
      <c r="C21780" s="2"/>
      <c r="D21780" s="2"/>
      <c r="E21780" s="2"/>
      <c r="F21780" s="2"/>
      <c r="G21780" s="2"/>
      <c r="H21780" s="2"/>
      <c r="I21780" s="2"/>
      <c r="J21780" s="2"/>
      <c r="K21780" s="2"/>
      <c r="L21780" s="2"/>
      <c r="M21780" s="2"/>
      <c r="N21780" s="2"/>
      <c r="P21780" s="25">
        <f>Fre.!J21781</f>
        <v>99.759684583972955</v>
      </c>
      <c r="Q21780" s="2"/>
      <c r="R21780" s="2"/>
      <c r="S21780" s="2"/>
      <c r="T21780" s="2"/>
      <c r="U21780" s="2"/>
      <c r="V21780" s="2"/>
      <c r="W21780" s="2"/>
      <c r="X21780" s="2"/>
      <c r="Y21780" s="2"/>
      <c r="Z21780" s="2"/>
      <c r="AA21780" s="2"/>
      <c r="AB21780" s="2"/>
      <c r="AC21780" s="2"/>
      <c r="AD21780" s="3"/>
    </row>
    <row r="21781" spans="1:30" s="9" customFormat="1" ht="22.5" customHeight="1" x14ac:dyDescent="0.3">
      <c r="A21781" s="26">
        <f>Fre.!H21782</f>
        <v>159.3558308958165</v>
      </c>
      <c r="B21781" s="2"/>
      <c r="C21781" s="2"/>
      <c r="D21781" s="2"/>
      <c r="E21781" s="2"/>
      <c r="F21781" s="2"/>
      <c r="G21781" s="2"/>
      <c r="H21781" s="2"/>
      <c r="I21781" s="2"/>
      <c r="J21781" s="2"/>
      <c r="K21781" s="2"/>
      <c r="L21781" s="2"/>
      <c r="M21781" s="2"/>
      <c r="N21781" s="2"/>
      <c r="P21781" s="26">
        <f>Fre.!J21782</f>
        <v>95.613498537489917</v>
      </c>
      <c r="Q21781" s="2"/>
      <c r="R21781" s="2"/>
      <c r="S21781" s="2"/>
      <c r="T21781" s="2"/>
      <c r="U21781" s="2"/>
      <c r="V21781" s="2"/>
      <c r="W21781" s="2"/>
      <c r="X21781" s="2"/>
      <c r="Y21781" s="2"/>
      <c r="Z21781" s="2"/>
      <c r="AA21781" s="2"/>
      <c r="AB21781" s="2"/>
      <c r="AC21781" s="2"/>
      <c r="AD21781" s="3"/>
    </row>
    <row r="21782" spans="1:30" s="9" customFormat="1" ht="22.5" customHeight="1" x14ac:dyDescent="0.3">
      <c r="A21782" s="25">
        <f>Fre.!H21783</f>
        <v>163.07760692674438</v>
      </c>
      <c r="B21782" s="2"/>
      <c r="C21782" s="2"/>
      <c r="D21782" s="2"/>
      <c r="E21782" s="2"/>
      <c r="F21782" s="2"/>
      <c r="G21782" s="2"/>
      <c r="H21782" s="2"/>
      <c r="I21782" s="2"/>
      <c r="J21782" s="2"/>
      <c r="K21782" s="2"/>
      <c r="L21782" s="2"/>
      <c r="M21782" s="2"/>
      <c r="N21782" s="2"/>
      <c r="P21782" s="25">
        <f>Fre.!J21783</f>
        <v>97.846564156046625</v>
      </c>
      <c r="Q21782" s="2"/>
      <c r="R21782" s="2"/>
      <c r="S21782" s="2"/>
      <c r="T21782" s="2"/>
      <c r="U21782" s="2"/>
      <c r="V21782" s="2"/>
      <c r="W21782" s="2"/>
      <c r="X21782" s="2"/>
      <c r="Y21782" s="2"/>
      <c r="Z21782" s="2"/>
      <c r="AA21782" s="2"/>
      <c r="AB21782" s="2"/>
      <c r="AC21782" s="2"/>
      <c r="AD21782" s="3"/>
    </row>
    <row r="21783" spans="1:30" s="9" customFormat="1" ht="22.5" customHeight="1" x14ac:dyDescent="0.3">
      <c r="A21783" s="26">
        <f>Fre.!H21784</f>
        <v>157.43885985519384</v>
      </c>
      <c r="B21783" s="2"/>
      <c r="C21783" s="2"/>
      <c r="D21783" s="2"/>
      <c r="E21783" s="2"/>
      <c r="F21783" s="2"/>
      <c r="G21783" s="2"/>
      <c r="H21783" s="2"/>
      <c r="I21783" s="2"/>
      <c r="J21783" s="2"/>
      <c r="K21783" s="2"/>
      <c r="L21783" s="2"/>
      <c r="M21783" s="2"/>
      <c r="N21783" s="2"/>
      <c r="P21783" s="26">
        <f>Fre.!J21784</f>
        <v>94.463315913116688</v>
      </c>
      <c r="Q21783" s="2"/>
      <c r="R21783" s="2"/>
      <c r="S21783" s="2"/>
      <c r="T21783" s="2"/>
      <c r="U21783" s="2"/>
      <c r="V21783" s="2"/>
      <c r="W21783" s="2"/>
      <c r="X21783" s="2"/>
      <c r="Y21783" s="2"/>
      <c r="Z21783" s="2"/>
      <c r="AA21783" s="2"/>
      <c r="AB21783" s="2"/>
      <c r="AC21783" s="2"/>
      <c r="AD21783" s="3"/>
    </row>
    <row r="21784" spans="1:30" s="9" customFormat="1" ht="22.5" customHeight="1" x14ac:dyDescent="0.3">
      <c r="A21784" s="25">
        <f>Fre.!H21785</f>
        <v>163.4870019254912</v>
      </c>
      <c r="B21784" s="2"/>
      <c r="C21784" s="2"/>
      <c r="D21784" s="2"/>
      <c r="E21784" s="2"/>
      <c r="F21784" s="2"/>
      <c r="G21784" s="2"/>
      <c r="H21784" s="2"/>
      <c r="I21784" s="2"/>
      <c r="J21784" s="2"/>
      <c r="K21784" s="2"/>
      <c r="L21784" s="2"/>
      <c r="M21784" s="2"/>
      <c r="N21784" s="2"/>
      <c r="P21784" s="25">
        <f>Fre.!J21785</f>
        <v>98.092201155295243</v>
      </c>
      <c r="Q21784" s="2"/>
      <c r="R21784" s="2"/>
      <c r="S21784" s="2"/>
      <c r="T21784" s="2"/>
      <c r="U21784" s="2"/>
      <c r="V21784" s="2"/>
      <c r="W21784" s="2"/>
      <c r="X21784" s="2"/>
      <c r="Y21784" s="2"/>
      <c r="Z21784" s="2"/>
      <c r="AA21784" s="2"/>
      <c r="AB21784" s="2"/>
      <c r="AC21784" s="2"/>
      <c r="AD21784" s="3"/>
    </row>
    <row r="21785" spans="1:30" s="9" customFormat="1" ht="22.5" customHeight="1" x14ac:dyDescent="0.3">
      <c r="A21785" s="26">
        <f>Fre.!H21786</f>
        <v>156.7492785044571</v>
      </c>
      <c r="B21785" s="2"/>
      <c r="C21785" s="2"/>
      <c r="D21785" s="2"/>
      <c r="E21785" s="2"/>
      <c r="F21785" s="2"/>
      <c r="G21785" s="2"/>
      <c r="H21785" s="2"/>
      <c r="I21785" s="2"/>
      <c r="J21785" s="2"/>
      <c r="K21785" s="2"/>
      <c r="L21785" s="2"/>
      <c r="M21785" s="2"/>
      <c r="N21785" s="2"/>
      <c r="P21785" s="26">
        <f>Fre.!J21786</f>
        <v>94.049567102674516</v>
      </c>
      <c r="Q21785" s="2"/>
      <c r="R21785" s="2"/>
      <c r="S21785" s="2"/>
      <c r="T21785" s="2"/>
      <c r="U21785" s="2"/>
      <c r="V21785" s="2"/>
      <c r="W21785" s="2"/>
      <c r="X21785" s="2"/>
      <c r="Y21785" s="2"/>
      <c r="Z21785" s="2"/>
      <c r="AA21785" s="2"/>
      <c r="AB21785" s="2"/>
      <c r="AC21785" s="2"/>
      <c r="AD21785" s="3"/>
    </row>
    <row r="21786" spans="1:30" s="9" customFormat="1" ht="22.5" customHeight="1" x14ac:dyDescent="0.3">
      <c r="A21786" s="25">
        <f>Fre.!H21787</f>
        <v>166.88519709537698</v>
      </c>
      <c r="B21786" s="2"/>
      <c r="C21786" s="2"/>
      <c r="D21786" s="2"/>
      <c r="E21786" s="2"/>
      <c r="F21786" s="2"/>
      <c r="G21786" s="2"/>
      <c r="H21786" s="2"/>
      <c r="I21786" s="2"/>
      <c r="J21786" s="2"/>
      <c r="K21786" s="2"/>
      <c r="L21786" s="2"/>
      <c r="M21786" s="2"/>
      <c r="N21786" s="2"/>
      <c r="P21786" s="25">
        <f>Fre.!J21787</f>
        <v>100.13111825722618</v>
      </c>
      <c r="Q21786" s="2"/>
      <c r="R21786" s="2"/>
      <c r="S21786" s="2"/>
      <c r="T21786" s="2"/>
      <c r="U21786" s="2"/>
      <c r="V21786" s="2"/>
      <c r="W21786" s="2"/>
      <c r="X21786" s="2"/>
      <c r="Y21786" s="2"/>
      <c r="Z21786" s="2"/>
      <c r="AA21786" s="2"/>
      <c r="AB21786" s="2"/>
      <c r="AC21786" s="2"/>
      <c r="AD21786" s="3"/>
    </row>
    <row r="21787" spans="1:30" s="9" customFormat="1" ht="22.5" customHeight="1" x14ac:dyDescent="0.3">
      <c r="A21787" s="26">
        <f>Fre.!H21788</f>
        <v>159.9978531627215</v>
      </c>
      <c r="B21787" s="2"/>
      <c r="C21787" s="2"/>
      <c r="D21787" s="2"/>
      <c r="E21787" s="2"/>
      <c r="F21787" s="2"/>
      <c r="G21787" s="2"/>
      <c r="H21787" s="2"/>
      <c r="I21787" s="2"/>
      <c r="J21787" s="2"/>
      <c r="K21787" s="2"/>
      <c r="L21787" s="2"/>
      <c r="M21787" s="2"/>
      <c r="N21787" s="2"/>
      <c r="P21787" s="26">
        <f>Fre.!J21788</f>
        <v>95.998711897633413</v>
      </c>
      <c r="Q21787" s="2"/>
      <c r="R21787" s="2"/>
      <c r="S21787" s="2"/>
      <c r="T21787" s="2"/>
      <c r="U21787" s="2"/>
      <c r="V21787" s="2"/>
      <c r="W21787" s="2"/>
      <c r="X21787" s="2"/>
      <c r="Y21787" s="2"/>
      <c r="Z21787" s="2"/>
      <c r="AA21787" s="2"/>
      <c r="AB21787" s="2"/>
      <c r="AC21787" s="2"/>
      <c r="AD21787" s="3"/>
    </row>
    <row r="21788" spans="1:30" s="9" customFormat="1" ht="22.5" customHeight="1" x14ac:dyDescent="0.3">
      <c r="A21788" s="25">
        <f>Fre.!H21789</f>
        <v>166.21687703162613</v>
      </c>
      <c r="B21788" s="2"/>
      <c r="C21788" s="2"/>
      <c r="D21788" s="2"/>
      <c r="E21788" s="2"/>
      <c r="F21788" s="2"/>
      <c r="G21788" s="2"/>
      <c r="H21788" s="2"/>
      <c r="I21788" s="2"/>
      <c r="J21788" s="2"/>
      <c r="K21788" s="2"/>
      <c r="L21788" s="2"/>
      <c r="M21788" s="2"/>
      <c r="N21788" s="2"/>
      <c r="P21788" s="25">
        <f>Fre.!J21789</f>
        <v>99.730126218976068</v>
      </c>
      <c r="Q21788" s="2"/>
      <c r="R21788" s="2"/>
      <c r="S21788" s="2"/>
      <c r="T21788" s="2"/>
      <c r="U21788" s="2"/>
      <c r="V21788" s="2"/>
      <c r="W21788" s="2"/>
      <c r="X21788" s="2"/>
      <c r="Y21788" s="2"/>
      <c r="Z21788" s="2"/>
      <c r="AA21788" s="2"/>
      <c r="AB21788" s="2"/>
      <c r="AC21788" s="2"/>
      <c r="AD21788" s="3"/>
    </row>
    <row r="21789" spans="1:30" s="9" customFormat="1" ht="22.5" customHeight="1" x14ac:dyDescent="0.3">
      <c r="A21789" s="26">
        <f>Fre.!H21790</f>
        <v>159.30518468719202</v>
      </c>
      <c r="B21789" s="2"/>
      <c r="C21789" s="2"/>
      <c r="D21789" s="2"/>
      <c r="E21789" s="2"/>
      <c r="F21789" s="2"/>
      <c r="G21789" s="2"/>
      <c r="H21789" s="2"/>
      <c r="I21789" s="2"/>
      <c r="J21789" s="2"/>
      <c r="K21789" s="2"/>
      <c r="L21789" s="2"/>
      <c r="M21789" s="2"/>
      <c r="N21789" s="2"/>
      <c r="P21789" s="26">
        <f>Fre.!J21790</f>
        <v>95.583110812315866</v>
      </c>
      <c r="Q21789" s="2"/>
      <c r="R21789" s="2"/>
      <c r="S21789" s="2"/>
      <c r="T21789" s="2"/>
      <c r="U21789" s="2"/>
      <c r="V21789" s="2"/>
      <c r="W21789" s="2"/>
      <c r="X21789" s="2"/>
      <c r="Y21789" s="2"/>
      <c r="Z21789" s="2"/>
      <c r="AA21789" s="2"/>
      <c r="AB21789" s="2"/>
      <c r="AC21789" s="2"/>
      <c r="AD21789" s="3"/>
    </row>
    <row r="21790" spans="1:30" s="9" customFormat="1" ht="22.5" customHeight="1" x14ac:dyDescent="0.3">
      <c r="A21790" s="25">
        <f>Fre.!H21791</f>
        <v>163.02841631739477</v>
      </c>
      <c r="B21790" s="2"/>
      <c r="C21790" s="2"/>
      <c r="D21790" s="2"/>
      <c r="E21790" s="2"/>
      <c r="F21790" s="2"/>
      <c r="G21790" s="2"/>
      <c r="H21790" s="2"/>
      <c r="I21790" s="2"/>
      <c r="J21790" s="2"/>
      <c r="K21790" s="2"/>
      <c r="L21790" s="2"/>
      <c r="M21790" s="2"/>
      <c r="N21790" s="2"/>
      <c r="P21790" s="25">
        <f>Fre.!J21791</f>
        <v>97.817049790437508</v>
      </c>
      <c r="Q21790" s="2"/>
      <c r="R21790" s="2"/>
      <c r="S21790" s="2"/>
      <c r="T21790" s="2"/>
      <c r="U21790" s="2"/>
      <c r="V21790" s="2"/>
      <c r="W21790" s="2"/>
      <c r="X21790" s="2"/>
      <c r="Y21790" s="2"/>
      <c r="Z21790" s="2"/>
      <c r="AA21790" s="2"/>
      <c r="AB21790" s="2"/>
      <c r="AC21790" s="2"/>
      <c r="AD21790" s="3"/>
    </row>
    <row r="21791" spans="1:30" s="9" customFormat="1" ht="22.5" customHeight="1" x14ac:dyDescent="0.3">
      <c r="A21791" s="26">
        <f>Fre.!H21792</f>
        <v>157.41426990975711</v>
      </c>
      <c r="B21791" s="2"/>
      <c r="C21791" s="2"/>
      <c r="D21791" s="2"/>
      <c r="E21791" s="2"/>
      <c r="F21791" s="2"/>
      <c r="G21791" s="2"/>
      <c r="H21791" s="2"/>
      <c r="I21791" s="2"/>
      <c r="J21791" s="2"/>
      <c r="K21791" s="2"/>
      <c r="L21791" s="2"/>
      <c r="M21791" s="2"/>
      <c r="N21791" s="2"/>
      <c r="P21791" s="26">
        <f>Fre.!J21792</f>
        <v>94.448561945854522</v>
      </c>
      <c r="Q21791" s="2"/>
      <c r="R21791" s="2"/>
      <c r="S21791" s="2"/>
      <c r="T21791" s="2"/>
      <c r="U21791" s="2"/>
      <c r="V21791" s="2"/>
      <c r="W21791" s="2"/>
      <c r="X21791" s="2"/>
      <c r="Y21791" s="2"/>
      <c r="Z21791" s="2"/>
      <c r="AA21791" s="2"/>
      <c r="AB21791" s="2"/>
      <c r="AC21791" s="2"/>
      <c r="AD21791" s="3"/>
    </row>
    <row r="21792" spans="1:30" s="9" customFormat="1" ht="22.5" customHeight="1" x14ac:dyDescent="0.3">
      <c r="A21792" s="25">
        <f>Fre.!H21793</f>
        <v>163.4638675793293</v>
      </c>
      <c r="B21792" s="2"/>
      <c r="C21792" s="2"/>
      <c r="D21792" s="2"/>
      <c r="E21792" s="2"/>
      <c r="F21792" s="2"/>
      <c r="G21792" s="2"/>
      <c r="H21792" s="2"/>
      <c r="I21792" s="2"/>
      <c r="J21792" s="2"/>
      <c r="K21792" s="2"/>
      <c r="L21792" s="2"/>
      <c r="M21792" s="2"/>
      <c r="N21792" s="2"/>
      <c r="P21792" s="25">
        <f>Fre.!J21793</f>
        <v>98.078320547598111</v>
      </c>
      <c r="Q21792" s="2"/>
      <c r="R21792" s="2"/>
      <c r="S21792" s="2"/>
      <c r="T21792" s="2"/>
      <c r="U21792" s="2"/>
      <c r="V21792" s="2"/>
      <c r="W21792" s="2"/>
      <c r="X21792" s="2"/>
      <c r="Y21792" s="2"/>
      <c r="Z21792" s="2"/>
      <c r="AA21792" s="2"/>
      <c r="AB21792" s="2"/>
      <c r="AC21792" s="2"/>
      <c r="AD21792" s="3"/>
    </row>
    <row r="21793" spans="1:30" s="9" customFormat="1" ht="22.5" customHeight="1" x14ac:dyDescent="0.3">
      <c r="A21793" s="26">
        <f>Fre.!H21794</f>
        <v>156.72429109390745</v>
      </c>
      <c r="B21793" s="2"/>
      <c r="C21793" s="2"/>
      <c r="D21793" s="2"/>
      <c r="E21793" s="2"/>
      <c r="F21793" s="2"/>
      <c r="G21793" s="2"/>
      <c r="H21793" s="2"/>
      <c r="I21793" s="2"/>
      <c r="J21793" s="2"/>
      <c r="K21793" s="2"/>
      <c r="L21793" s="2"/>
      <c r="M21793" s="2"/>
      <c r="N21793" s="2"/>
      <c r="P21793" s="26">
        <f>Fre.!J21794</f>
        <v>94.034574656344603</v>
      </c>
      <c r="Q21793" s="2"/>
      <c r="R21793" s="2"/>
      <c r="S21793" s="2"/>
      <c r="T21793" s="2"/>
      <c r="U21793" s="2"/>
      <c r="V21793" s="2"/>
      <c r="W21793" s="2"/>
      <c r="X21793" s="2"/>
      <c r="Y21793" s="2"/>
      <c r="Z21793" s="2"/>
      <c r="AA21793" s="2"/>
      <c r="AB21793" s="2"/>
      <c r="AC21793" s="2"/>
      <c r="AD21793" s="3"/>
    </row>
    <row r="21794" spans="1:30" s="9" customFormat="1" ht="22.5" customHeight="1" x14ac:dyDescent="0.3">
      <c r="A21794" s="25">
        <f>Fre.!H21795</f>
        <v>167.14394351498623</v>
      </c>
      <c r="B21794" s="2"/>
      <c r="C21794" s="2"/>
      <c r="D21794" s="2"/>
      <c r="E21794" s="2"/>
      <c r="F21794" s="2"/>
      <c r="G21794" s="2"/>
      <c r="H21794" s="2"/>
      <c r="I21794" s="2"/>
      <c r="J21794" s="2"/>
      <c r="K21794" s="2"/>
      <c r="L21794" s="2"/>
      <c r="M21794" s="2"/>
      <c r="N21794" s="2"/>
      <c r="P21794" s="25">
        <f>Fre.!J21795</f>
        <v>100.28636610899225</v>
      </c>
      <c r="Q21794" s="2"/>
      <c r="R21794" s="2"/>
      <c r="S21794" s="2"/>
      <c r="T21794" s="2"/>
      <c r="U21794" s="2"/>
      <c r="V21794" s="2"/>
      <c r="W21794" s="2"/>
      <c r="X21794" s="2"/>
      <c r="Y21794" s="2"/>
      <c r="Z21794" s="2"/>
      <c r="AA21794" s="2"/>
      <c r="AB21794" s="2"/>
      <c r="AC21794" s="2"/>
      <c r="AD21794" s="3"/>
    </row>
    <row r="21795" spans="1:30" s="9" customFormat="1" ht="22.5" customHeight="1" x14ac:dyDescent="0.3">
      <c r="A21795" s="26">
        <f>Fre.!H21796</f>
        <v>160.25758288331278</v>
      </c>
      <c r="B21795" s="2"/>
      <c r="C21795" s="2"/>
      <c r="D21795" s="2"/>
      <c r="E21795" s="2"/>
      <c r="F21795" s="2"/>
      <c r="G21795" s="2"/>
      <c r="H21795" s="2"/>
      <c r="I21795" s="2"/>
      <c r="J21795" s="2"/>
      <c r="K21795" s="2"/>
      <c r="L21795" s="2"/>
      <c r="M21795" s="2"/>
      <c r="N21795" s="2"/>
      <c r="P21795" s="26">
        <f>Fre.!J21796</f>
        <v>96.154549729988318</v>
      </c>
      <c r="Q21795" s="2"/>
      <c r="R21795" s="2"/>
      <c r="S21795" s="2"/>
      <c r="T21795" s="2"/>
      <c r="U21795" s="2"/>
      <c r="V21795" s="2"/>
      <c r="W21795" s="2"/>
      <c r="X21795" s="2"/>
      <c r="Y21795" s="2"/>
      <c r="Z21795" s="2"/>
      <c r="AA21795" s="2"/>
      <c r="AB21795" s="2"/>
      <c r="AC21795" s="2"/>
      <c r="AD21795" s="3"/>
    </row>
    <row r="21796" spans="1:30" s="9" customFormat="1" ht="22.5" customHeight="1" x14ac:dyDescent="0.3">
      <c r="A21796" s="25">
        <f>Fre.!H21797</f>
        <v>166.47846962933494</v>
      </c>
      <c r="B21796" s="2"/>
      <c r="C21796" s="2"/>
      <c r="D21796" s="2"/>
      <c r="E21796" s="2"/>
      <c r="F21796" s="2"/>
      <c r="G21796" s="2"/>
      <c r="H21796" s="2"/>
      <c r="I21796" s="2"/>
      <c r="J21796" s="2"/>
      <c r="K21796" s="2"/>
      <c r="L21796" s="2"/>
      <c r="M21796" s="2"/>
      <c r="N21796" s="2"/>
      <c r="P21796" s="25">
        <f>Fre.!J21797</f>
        <v>99.887081777600983</v>
      </c>
      <c r="Q21796" s="2"/>
      <c r="R21796" s="2"/>
      <c r="S21796" s="2"/>
      <c r="T21796" s="2"/>
      <c r="U21796" s="2"/>
      <c r="V21796" s="2"/>
      <c r="W21796" s="2"/>
      <c r="X21796" s="2"/>
      <c r="Y21796" s="2"/>
      <c r="Z21796" s="2"/>
      <c r="AA21796" s="2"/>
      <c r="AB21796" s="2"/>
      <c r="AC21796" s="2"/>
      <c r="AD21796" s="3"/>
    </row>
    <row r="21797" spans="1:30" s="9" customFormat="1" ht="22.5" customHeight="1" x14ac:dyDescent="0.3">
      <c r="A21797" s="26">
        <f>Fre.!H21798</f>
        <v>159.56752057601182</v>
      </c>
      <c r="B21797" s="2"/>
      <c r="C21797" s="2"/>
      <c r="D21797" s="2"/>
      <c r="E21797" s="2"/>
      <c r="F21797" s="2"/>
      <c r="G21797" s="2"/>
      <c r="H21797" s="2"/>
      <c r="I21797" s="2"/>
      <c r="J21797" s="2"/>
      <c r="K21797" s="2"/>
      <c r="L21797" s="2"/>
      <c r="M21797" s="2"/>
      <c r="N21797" s="2"/>
      <c r="P21797" s="26">
        <f>Fre.!J21798</f>
        <v>95.740512345607598</v>
      </c>
      <c r="Q21797" s="2"/>
      <c r="R21797" s="2"/>
      <c r="S21797" s="2"/>
      <c r="T21797" s="2"/>
      <c r="U21797" s="2"/>
      <c r="V21797" s="2"/>
      <c r="W21797" s="2"/>
      <c r="X21797" s="2"/>
      <c r="Y21797" s="2"/>
      <c r="Z21797" s="2"/>
      <c r="AA21797" s="2"/>
      <c r="AB21797" s="2"/>
      <c r="AC21797" s="2"/>
      <c r="AD21797" s="3"/>
    </row>
    <row r="21798" spans="1:30" s="9" customFormat="1" ht="22.5" customHeight="1" x14ac:dyDescent="0.3">
      <c r="A21798" s="25">
        <f>Fre.!H21799</f>
        <v>163.28476683263244</v>
      </c>
      <c r="B21798" s="2"/>
      <c r="C21798" s="2"/>
      <c r="D21798" s="2"/>
      <c r="E21798" s="2"/>
      <c r="F21798" s="2"/>
      <c r="G21798" s="2"/>
      <c r="H21798" s="2"/>
      <c r="I21798" s="2"/>
      <c r="J21798" s="2"/>
      <c r="K21798" s="2"/>
      <c r="L21798" s="2"/>
      <c r="M21798" s="2"/>
      <c r="N21798" s="2"/>
      <c r="P21798" s="25">
        <f>Fre.!J21799</f>
        <v>97.970860099580108</v>
      </c>
      <c r="Q21798" s="2"/>
      <c r="R21798" s="2"/>
      <c r="S21798" s="2"/>
      <c r="T21798" s="2"/>
      <c r="U21798" s="2"/>
      <c r="V21798" s="2"/>
      <c r="W21798" s="2"/>
      <c r="X21798" s="2"/>
      <c r="Y21798" s="2"/>
      <c r="Z21798" s="2"/>
      <c r="AA21798" s="2"/>
      <c r="AB21798" s="2"/>
      <c r="AC21798" s="2"/>
      <c r="AD21798" s="3"/>
    </row>
    <row r="21799" spans="1:30" s="9" customFormat="1" ht="22.5" customHeight="1" x14ac:dyDescent="0.3">
      <c r="A21799" s="26">
        <f>Fre.!H21800</f>
        <v>157.64557769738593</v>
      </c>
      <c r="B21799" s="2"/>
      <c r="C21799" s="2"/>
      <c r="D21799" s="2"/>
      <c r="E21799" s="2"/>
      <c r="F21799" s="2"/>
      <c r="G21799" s="2"/>
      <c r="H21799" s="2"/>
      <c r="I21799" s="2"/>
      <c r="J21799" s="2"/>
      <c r="K21799" s="2"/>
      <c r="L21799" s="2"/>
      <c r="M21799" s="2"/>
      <c r="N21799" s="2"/>
      <c r="P21799" s="26">
        <f>Fre.!J21800</f>
        <v>94.587346618432079</v>
      </c>
      <c r="Q21799" s="2"/>
      <c r="R21799" s="2"/>
      <c r="S21799" s="2"/>
      <c r="T21799" s="2"/>
      <c r="U21799" s="2"/>
      <c r="V21799" s="2"/>
      <c r="W21799" s="2"/>
      <c r="X21799" s="2"/>
      <c r="Y21799" s="2"/>
      <c r="Z21799" s="2"/>
      <c r="AA21799" s="2"/>
      <c r="AB21799" s="2"/>
      <c r="AC21799" s="2"/>
      <c r="AD21799" s="3"/>
    </row>
    <row r="21800" spans="1:30" s="9" customFormat="1" ht="22.5" customHeight="1" x14ac:dyDescent="0.3">
      <c r="A21800" s="25">
        <f>Fre.!H21801</f>
        <v>163.69684921983202</v>
      </c>
      <c r="B21800" s="2"/>
      <c r="C21800" s="2"/>
      <c r="D21800" s="2"/>
      <c r="E21800" s="2"/>
      <c r="F21800" s="2"/>
      <c r="G21800" s="2"/>
      <c r="H21800" s="2"/>
      <c r="I21800" s="2"/>
      <c r="J21800" s="2"/>
      <c r="K21800" s="2"/>
      <c r="L21800" s="2"/>
      <c r="M21800" s="2"/>
      <c r="N21800" s="2"/>
      <c r="P21800" s="25">
        <f>Fre.!J21801</f>
        <v>98.218109531899842</v>
      </c>
      <c r="Q21800" s="2"/>
      <c r="R21800" s="2"/>
      <c r="S21800" s="2"/>
      <c r="T21800" s="2"/>
      <c r="U21800" s="2"/>
      <c r="V21800" s="2"/>
      <c r="W21800" s="2"/>
      <c r="X21800" s="2"/>
      <c r="Y21800" s="2"/>
      <c r="Z21800" s="2"/>
      <c r="AA21800" s="2"/>
      <c r="AB21800" s="2"/>
      <c r="AC21800" s="2"/>
      <c r="AD21800" s="3"/>
    </row>
    <row r="21801" spans="1:30" s="9" customFormat="1" ht="22.5" customHeight="1" x14ac:dyDescent="0.3">
      <c r="A21801" s="26">
        <f>Fre.!H21802</f>
        <v>156.95860804983809</v>
      </c>
      <c r="B21801" s="2"/>
      <c r="C21801" s="2"/>
      <c r="D21801" s="2"/>
      <c r="E21801" s="2"/>
      <c r="F21801" s="2"/>
      <c r="G21801" s="2"/>
      <c r="H21801" s="2"/>
      <c r="I21801" s="2"/>
      <c r="J21801" s="2"/>
      <c r="K21801" s="2"/>
      <c r="L21801" s="2"/>
      <c r="M21801" s="2"/>
      <c r="N21801" s="2"/>
      <c r="P21801" s="26">
        <f>Fre.!J21802</f>
        <v>94.175164829903252</v>
      </c>
      <c r="Q21801" s="2"/>
      <c r="R21801" s="2"/>
      <c r="S21801" s="2"/>
      <c r="T21801" s="2"/>
      <c r="U21801" s="2"/>
      <c r="V21801" s="2"/>
      <c r="W21801" s="2"/>
      <c r="X21801" s="2"/>
      <c r="Y21801" s="2"/>
      <c r="Z21801" s="2"/>
      <c r="AA21801" s="2"/>
      <c r="AB21801" s="2"/>
      <c r="AC21801" s="2"/>
      <c r="AD21801" s="3"/>
    </row>
    <row r="21802" spans="1:30" s="9" customFormat="1" ht="22.5" customHeight="1" x14ac:dyDescent="0.3">
      <c r="A21802" s="25">
        <f>Fre.!H21803</f>
        <v>167.09000479962444</v>
      </c>
      <c r="B21802" s="2"/>
      <c r="C21802" s="2"/>
      <c r="D21802" s="2"/>
      <c r="E21802" s="2"/>
      <c r="F21802" s="2"/>
      <c r="G21802" s="2"/>
      <c r="H21802" s="2"/>
      <c r="I21802" s="2"/>
      <c r="J21802" s="2"/>
      <c r="K21802" s="2"/>
      <c r="L21802" s="2"/>
      <c r="M21802" s="2"/>
      <c r="N21802" s="2"/>
      <c r="P21802" s="25">
        <f>Fre.!J21803</f>
        <v>100.25400287977519</v>
      </c>
      <c r="Q21802" s="2"/>
      <c r="R21802" s="2"/>
      <c r="S21802" s="2"/>
      <c r="T21802" s="2"/>
      <c r="U21802" s="2"/>
      <c r="V21802" s="2"/>
      <c r="W21802" s="2"/>
      <c r="X21802" s="2"/>
      <c r="Y21802" s="2"/>
      <c r="Z21802" s="2"/>
      <c r="AA21802" s="2"/>
      <c r="AB21802" s="2"/>
      <c r="AC21802" s="2"/>
      <c r="AD21802" s="3"/>
    </row>
    <row r="21803" spans="1:30" s="9" customFormat="1" ht="22.5" customHeight="1" x14ac:dyDescent="0.3">
      <c r="A21803" s="26">
        <f>Fre.!H21804</f>
        <v>160.20216013197737</v>
      </c>
      <c r="B21803" s="2"/>
      <c r="C21803" s="2"/>
      <c r="D21803" s="2"/>
      <c r="E21803" s="2"/>
      <c r="F21803" s="2"/>
      <c r="G21803" s="2"/>
      <c r="H21803" s="2"/>
      <c r="I21803" s="2"/>
      <c r="J21803" s="2"/>
      <c r="K21803" s="2"/>
      <c r="L21803" s="2"/>
      <c r="M21803" s="2"/>
      <c r="N21803" s="2"/>
      <c r="P21803" s="26">
        <f>Fre.!J21804</f>
        <v>96.121296079187061</v>
      </c>
      <c r="Q21803" s="2"/>
      <c r="R21803" s="2"/>
      <c r="S21803" s="2"/>
      <c r="T21803" s="2"/>
      <c r="U21803" s="2"/>
      <c r="V21803" s="2"/>
      <c r="W21803" s="2"/>
      <c r="X21803" s="2"/>
      <c r="Y21803" s="2"/>
      <c r="Z21803" s="2"/>
      <c r="AA21803" s="2"/>
      <c r="AB21803" s="2"/>
      <c r="AC21803" s="2"/>
      <c r="AD21803" s="3"/>
    </row>
    <row r="21804" spans="1:30" s="9" customFormat="1" ht="22.5" customHeight="1" x14ac:dyDescent="0.3">
      <c r="A21804" s="25">
        <f>Fre.!H21805</f>
        <v>166.42455186072539</v>
      </c>
      <c r="B21804" s="2"/>
      <c r="C21804" s="2"/>
      <c r="D21804" s="2"/>
      <c r="E21804" s="2"/>
      <c r="F21804" s="2"/>
      <c r="G21804" s="2"/>
      <c r="H21804" s="2"/>
      <c r="I21804" s="2"/>
      <c r="J21804" s="2"/>
      <c r="K21804" s="2"/>
      <c r="L21804" s="2"/>
      <c r="M21804" s="2"/>
      <c r="N21804" s="2"/>
      <c r="P21804" s="25">
        <f>Fre.!J21805</f>
        <v>99.854731116435374</v>
      </c>
      <c r="Q21804" s="2"/>
      <c r="R21804" s="2"/>
      <c r="S21804" s="2"/>
      <c r="T21804" s="2"/>
      <c r="U21804" s="2"/>
      <c r="V21804" s="2"/>
      <c r="W21804" s="2"/>
      <c r="X21804" s="2"/>
      <c r="Y21804" s="2"/>
      <c r="Z21804" s="2"/>
      <c r="AA21804" s="2"/>
      <c r="AB21804" s="2"/>
      <c r="AC21804" s="2"/>
      <c r="AD21804" s="3"/>
    </row>
    <row r="21805" spans="1:30" s="9" customFormat="1" ht="22.5" customHeight="1" x14ac:dyDescent="0.3">
      <c r="A21805" s="26">
        <f>Fre.!H21806</f>
        <v>159.51220399235328</v>
      </c>
      <c r="B21805" s="2"/>
      <c r="C21805" s="2"/>
      <c r="D21805" s="2"/>
      <c r="E21805" s="2"/>
      <c r="F21805" s="2"/>
      <c r="G21805" s="2"/>
      <c r="H21805" s="2"/>
      <c r="I21805" s="2"/>
      <c r="J21805" s="2"/>
      <c r="K21805" s="2"/>
      <c r="L21805" s="2"/>
      <c r="M21805" s="2"/>
      <c r="N21805" s="2"/>
      <c r="P21805" s="26">
        <f>Fre.!J21806</f>
        <v>95.70732239541249</v>
      </c>
      <c r="Q21805" s="2"/>
      <c r="R21805" s="2"/>
      <c r="S21805" s="2"/>
      <c r="T21805" s="2"/>
      <c r="U21805" s="2"/>
      <c r="V21805" s="2"/>
      <c r="W21805" s="2"/>
      <c r="X21805" s="2"/>
      <c r="Y21805" s="2"/>
      <c r="Z21805" s="2"/>
      <c r="AA21805" s="2"/>
      <c r="AB21805" s="2"/>
      <c r="AC21805" s="2"/>
      <c r="AD21805" s="3"/>
    </row>
    <row r="21806" spans="1:30" s="9" customFormat="1" ht="22.5" customHeight="1" x14ac:dyDescent="0.3">
      <c r="A21806" s="25">
        <f>Fre.!H21807</f>
        <v>163.23095523169977</v>
      </c>
      <c r="B21806" s="2"/>
      <c r="C21806" s="2"/>
      <c r="D21806" s="2"/>
      <c r="E21806" s="2"/>
      <c r="F21806" s="2"/>
      <c r="G21806" s="2"/>
      <c r="H21806" s="2"/>
      <c r="I21806" s="2"/>
      <c r="J21806" s="2"/>
      <c r="K21806" s="2"/>
      <c r="L21806" s="2"/>
      <c r="M21806" s="2"/>
      <c r="N21806" s="2"/>
      <c r="P21806" s="25">
        <f>Fre.!J21807</f>
        <v>97.938573139020519</v>
      </c>
      <c r="Q21806" s="2"/>
      <c r="R21806" s="2"/>
      <c r="S21806" s="2"/>
      <c r="T21806" s="2"/>
      <c r="U21806" s="2"/>
      <c r="V21806" s="2"/>
      <c r="W21806" s="2"/>
      <c r="X21806" s="2"/>
      <c r="Y21806" s="2"/>
      <c r="Z21806" s="2"/>
      <c r="AA21806" s="2"/>
      <c r="AB21806" s="2"/>
      <c r="AC21806" s="2"/>
      <c r="AD21806" s="3"/>
    </row>
    <row r="21807" spans="1:30" s="9" customFormat="1" ht="22.5" customHeight="1" x14ac:dyDescent="0.3">
      <c r="A21807" s="26">
        <f>Fre.!H21808</f>
        <v>157.54804723398306</v>
      </c>
      <c r="B21807" s="2"/>
      <c r="C21807" s="2"/>
      <c r="D21807" s="2"/>
      <c r="E21807" s="2"/>
      <c r="F21807" s="2"/>
      <c r="G21807" s="2"/>
      <c r="H21807" s="2"/>
      <c r="I21807" s="2"/>
      <c r="J21807" s="2"/>
      <c r="K21807" s="2"/>
      <c r="L21807" s="2"/>
      <c r="M21807" s="2"/>
      <c r="N21807" s="2"/>
      <c r="P21807" s="26">
        <f>Fre.!J21808</f>
        <v>94.528828340389836</v>
      </c>
      <c r="Q21807" s="2"/>
      <c r="R21807" s="2"/>
      <c r="S21807" s="2"/>
      <c r="T21807" s="2"/>
      <c r="U21807" s="2"/>
      <c r="V21807" s="2"/>
      <c r="W21807" s="2"/>
      <c r="X21807" s="2"/>
      <c r="Y21807" s="2"/>
      <c r="Z21807" s="2"/>
      <c r="AA21807" s="2"/>
      <c r="AB21807" s="2"/>
      <c r="AC21807" s="2"/>
      <c r="AD21807" s="3"/>
    </row>
    <row r="21808" spans="1:30" s="9" customFormat="1" ht="22.5" customHeight="1" x14ac:dyDescent="0.3">
      <c r="A21808" s="25">
        <f>Fre.!H21809</f>
        <v>163.600823739155</v>
      </c>
      <c r="B21808" s="2"/>
      <c r="C21808" s="2"/>
      <c r="D21808" s="2"/>
      <c r="E21808" s="2"/>
      <c r="F21808" s="2"/>
      <c r="G21808" s="2"/>
      <c r="H21808" s="2"/>
      <c r="I21808" s="2"/>
      <c r="J21808" s="2"/>
      <c r="K21808" s="2"/>
      <c r="L21808" s="2"/>
      <c r="M21808" s="2"/>
      <c r="N21808" s="2"/>
      <c r="P21808" s="25">
        <f>Fre.!J21809</f>
        <v>98.160494243493119</v>
      </c>
      <c r="Q21808" s="2"/>
      <c r="R21808" s="2"/>
      <c r="S21808" s="2"/>
      <c r="T21808" s="2"/>
      <c r="U21808" s="2"/>
      <c r="V21808" s="2"/>
      <c r="W21808" s="2"/>
      <c r="X21808" s="2"/>
      <c r="Y21808" s="2"/>
      <c r="Z21808" s="2"/>
      <c r="AA21808" s="2"/>
      <c r="AB21808" s="2"/>
      <c r="AC21808" s="2"/>
      <c r="AD21808" s="3"/>
    </row>
    <row r="21809" spans="1:30" s="9" customFormat="1" ht="22.5" customHeight="1" x14ac:dyDescent="0.3">
      <c r="A21809" s="26">
        <f>Fre.!H21810</f>
        <v>156.86133277710371</v>
      </c>
      <c r="B21809" s="2"/>
      <c r="C21809" s="2"/>
      <c r="D21809" s="2"/>
      <c r="E21809" s="2"/>
      <c r="F21809" s="2"/>
      <c r="G21809" s="2"/>
      <c r="H21809" s="2"/>
      <c r="I21809" s="2"/>
      <c r="J21809" s="2"/>
      <c r="K21809" s="2"/>
      <c r="L21809" s="2"/>
      <c r="M21809" s="2"/>
      <c r="N21809" s="2"/>
      <c r="P21809" s="26">
        <f>Fre.!J21810</f>
        <v>94.116799666262366</v>
      </c>
      <c r="Q21809" s="2"/>
      <c r="R21809" s="2"/>
      <c r="S21809" s="2"/>
      <c r="T21809" s="2"/>
      <c r="U21809" s="2"/>
      <c r="V21809" s="2"/>
      <c r="W21809" s="2"/>
      <c r="X21809" s="2"/>
      <c r="Y21809" s="2"/>
      <c r="Z21809" s="2"/>
      <c r="AA21809" s="2"/>
      <c r="AB21809" s="2"/>
      <c r="AC21809" s="2"/>
      <c r="AD21809" s="3"/>
    </row>
    <row r="21810" spans="1:30" s="9" customFormat="1" ht="22.5" customHeight="1" x14ac:dyDescent="0.3">
      <c r="A21810" s="25">
        <f>Fre.!H21811</f>
        <v>166.65456403568885</v>
      </c>
      <c r="B21810" s="2"/>
      <c r="C21810" s="2"/>
      <c r="D21810" s="2"/>
      <c r="E21810" s="2"/>
      <c r="F21810" s="2"/>
      <c r="G21810" s="2"/>
      <c r="H21810" s="2"/>
      <c r="I21810" s="2"/>
      <c r="J21810" s="2"/>
      <c r="K21810" s="2"/>
      <c r="L21810" s="2"/>
      <c r="M21810" s="2"/>
      <c r="N21810" s="2"/>
      <c r="P21810" s="25">
        <f>Fre.!J21811</f>
        <v>99.992738421413975</v>
      </c>
      <c r="Q21810" s="2"/>
      <c r="R21810" s="2"/>
      <c r="S21810" s="2"/>
      <c r="T21810" s="2"/>
      <c r="U21810" s="2"/>
      <c r="V21810" s="2"/>
      <c r="W21810" s="2"/>
      <c r="X21810" s="2"/>
      <c r="Y21810" s="2"/>
      <c r="Z21810" s="2"/>
      <c r="AA21810" s="2"/>
      <c r="AB21810" s="2"/>
      <c r="AC21810" s="2"/>
      <c r="AD21810" s="3"/>
    </row>
    <row r="21811" spans="1:30" s="9" customFormat="1" ht="22.5" customHeight="1" x14ac:dyDescent="0.3">
      <c r="A21811" s="26">
        <f>Fre.!H21812</f>
        <v>159.77545817241196</v>
      </c>
      <c r="B21811" s="2"/>
      <c r="C21811" s="2"/>
      <c r="D21811" s="2"/>
      <c r="E21811" s="2"/>
      <c r="F21811" s="2"/>
      <c r="G21811" s="2"/>
      <c r="H21811" s="2"/>
      <c r="I21811" s="2"/>
      <c r="J21811" s="2"/>
      <c r="K21811" s="2"/>
      <c r="L21811" s="2"/>
      <c r="M21811" s="2"/>
      <c r="N21811" s="2"/>
      <c r="P21811" s="26">
        <f>Fre.!J21812</f>
        <v>95.865274903447713</v>
      </c>
      <c r="Q21811" s="2"/>
      <c r="R21811" s="2"/>
      <c r="S21811" s="2"/>
      <c r="T21811" s="2"/>
      <c r="U21811" s="2"/>
      <c r="V21811" s="2"/>
      <c r="W21811" s="2"/>
      <c r="X21811" s="2"/>
      <c r="Y21811" s="2"/>
      <c r="Z21811" s="2"/>
      <c r="AA21811" s="2"/>
      <c r="AB21811" s="2"/>
      <c r="AC21811" s="2"/>
      <c r="AD21811" s="3"/>
    </row>
    <row r="21812" spans="1:30" s="9" customFormat="1" ht="22.5" customHeight="1" x14ac:dyDescent="0.3">
      <c r="A21812" s="25">
        <f>Fre.!H21813</f>
        <v>165.98893050470014</v>
      </c>
      <c r="B21812" s="2"/>
      <c r="C21812" s="2"/>
      <c r="D21812" s="2"/>
      <c r="E21812" s="2"/>
      <c r="F21812" s="2"/>
      <c r="G21812" s="2"/>
      <c r="H21812" s="2"/>
      <c r="I21812" s="2"/>
      <c r="J21812" s="2"/>
      <c r="K21812" s="2"/>
      <c r="L21812" s="2"/>
      <c r="M21812" s="2"/>
      <c r="N21812" s="2"/>
      <c r="P21812" s="25">
        <f>Fre.!J21813</f>
        <v>99.59335830282059</v>
      </c>
      <c r="Q21812" s="2"/>
      <c r="R21812" s="2"/>
      <c r="S21812" s="2"/>
      <c r="T21812" s="2"/>
      <c r="U21812" s="2"/>
      <c r="V21812" s="2"/>
      <c r="W21812" s="2"/>
      <c r="X21812" s="2"/>
      <c r="Y21812" s="2"/>
      <c r="Z21812" s="2"/>
      <c r="AA21812" s="2"/>
      <c r="AB21812" s="2"/>
      <c r="AC21812" s="2"/>
      <c r="AD21812" s="3"/>
    </row>
    <row r="21813" spans="1:30" s="9" customFormat="1" ht="22.5" customHeight="1" x14ac:dyDescent="0.3">
      <c r="A21813" s="26">
        <f>Fre.!H21814</f>
        <v>159.08447835237868</v>
      </c>
      <c r="B21813" s="2"/>
      <c r="C21813" s="2"/>
      <c r="D21813" s="2"/>
      <c r="E21813" s="2"/>
      <c r="F21813" s="2"/>
      <c r="G21813" s="2"/>
      <c r="H21813" s="2"/>
      <c r="I21813" s="2"/>
      <c r="J21813" s="2"/>
      <c r="K21813" s="2"/>
      <c r="L21813" s="2"/>
      <c r="M21813" s="2"/>
      <c r="N21813" s="2"/>
      <c r="P21813" s="26">
        <f>Fre.!J21814</f>
        <v>95.450687011427348</v>
      </c>
      <c r="Q21813" s="2"/>
      <c r="R21813" s="2"/>
      <c r="S21813" s="2"/>
      <c r="T21813" s="2"/>
      <c r="U21813" s="2"/>
      <c r="V21813" s="2"/>
      <c r="W21813" s="2"/>
      <c r="X21813" s="2"/>
      <c r="Y21813" s="2"/>
      <c r="Z21813" s="2"/>
      <c r="AA21813" s="2"/>
      <c r="AB21813" s="2"/>
      <c r="AC21813" s="2"/>
      <c r="AD21813" s="3"/>
    </row>
    <row r="21814" spans="1:30" s="9" customFormat="1" ht="22.5" customHeight="1" x14ac:dyDescent="0.3">
      <c r="A21814" s="25">
        <f>Fre.!H21815</f>
        <v>162.8030637471353</v>
      </c>
      <c r="B21814" s="2"/>
      <c r="C21814" s="2"/>
      <c r="D21814" s="2"/>
      <c r="E21814" s="2"/>
      <c r="F21814" s="2"/>
      <c r="G21814" s="2"/>
      <c r="H21814" s="2"/>
      <c r="I21814" s="2"/>
      <c r="J21814" s="2"/>
      <c r="K21814" s="2"/>
      <c r="L21814" s="2"/>
      <c r="M21814" s="2"/>
      <c r="N21814" s="2"/>
      <c r="P21814" s="25">
        <f>Fre.!J21815</f>
        <v>97.681838248281807</v>
      </c>
      <c r="Q21814" s="2"/>
      <c r="R21814" s="2"/>
      <c r="S21814" s="2"/>
      <c r="T21814" s="2"/>
      <c r="U21814" s="2"/>
      <c r="V21814" s="2"/>
      <c r="W21814" s="2"/>
      <c r="X21814" s="2"/>
      <c r="Y21814" s="2"/>
      <c r="Z21814" s="2"/>
      <c r="AA21814" s="2"/>
      <c r="AB21814" s="2"/>
      <c r="AC21814" s="2"/>
      <c r="AD21814" s="3"/>
    </row>
    <row r="21815" spans="1:30" s="9" customFormat="1" ht="22.5" customHeight="1" x14ac:dyDescent="0.3">
      <c r="A21815" s="26">
        <f>Fre.!H21816</f>
        <v>157.16919944887147</v>
      </c>
      <c r="B21815" s="2"/>
      <c r="C21815" s="2"/>
      <c r="D21815" s="2"/>
      <c r="E21815" s="2"/>
      <c r="F21815" s="2"/>
      <c r="G21815" s="2"/>
      <c r="H21815" s="2"/>
      <c r="I21815" s="2"/>
      <c r="J21815" s="2"/>
      <c r="K21815" s="2"/>
      <c r="L21815" s="2"/>
      <c r="M21815" s="2"/>
      <c r="N21815" s="2"/>
      <c r="P21815" s="26">
        <f>Fre.!J21816</f>
        <v>94.301519669323397</v>
      </c>
      <c r="Q21815" s="2"/>
      <c r="R21815" s="2"/>
      <c r="S21815" s="2"/>
      <c r="T21815" s="2"/>
      <c r="U21815" s="2"/>
      <c r="V21815" s="2"/>
      <c r="W21815" s="2"/>
      <c r="X21815" s="2"/>
      <c r="Y21815" s="2"/>
      <c r="Z21815" s="2"/>
      <c r="AA21815" s="2"/>
      <c r="AB21815" s="2"/>
      <c r="AC21815" s="2"/>
      <c r="AD21815" s="3"/>
    </row>
    <row r="21816" spans="1:30" s="9" customFormat="1" ht="22.5" customHeight="1" x14ac:dyDescent="0.3">
      <c r="A21816" s="25">
        <f>Fre.!H21817</f>
        <v>163.21343109525603</v>
      </c>
      <c r="B21816" s="2"/>
      <c r="C21816" s="2"/>
      <c r="D21816" s="2"/>
      <c r="E21816" s="2"/>
      <c r="F21816" s="2"/>
      <c r="G21816" s="2"/>
      <c r="H21816" s="2"/>
      <c r="I21816" s="2"/>
      <c r="J21816" s="2"/>
      <c r="K21816" s="2"/>
      <c r="L21816" s="2"/>
      <c r="M21816" s="2"/>
      <c r="N21816" s="2"/>
      <c r="P21816" s="25">
        <f>Fre.!J21817</f>
        <v>97.928058657153741</v>
      </c>
      <c r="Q21816" s="2"/>
      <c r="R21816" s="2"/>
      <c r="S21816" s="2"/>
      <c r="T21816" s="2"/>
      <c r="U21816" s="2"/>
      <c r="V21816" s="2"/>
      <c r="W21816" s="2"/>
      <c r="X21816" s="2"/>
      <c r="Y21816" s="2"/>
      <c r="Z21816" s="2"/>
      <c r="AA21816" s="2"/>
      <c r="AB21816" s="2"/>
      <c r="AC21816" s="2"/>
      <c r="AD21816" s="3"/>
    </row>
    <row r="21817" spans="1:30" s="9" customFormat="1" ht="22.5" customHeight="1" x14ac:dyDescent="0.3">
      <c r="A21817" s="26">
        <f>Fre.!H21818</f>
        <v>156.48132409292955</v>
      </c>
      <c r="B21817" s="2"/>
      <c r="C21817" s="2"/>
      <c r="D21817" s="2"/>
      <c r="E21817" s="2"/>
      <c r="F21817" s="2"/>
      <c r="G21817" s="2"/>
      <c r="H21817" s="2"/>
      <c r="I21817" s="2"/>
      <c r="J21817" s="2"/>
      <c r="K21817" s="2"/>
      <c r="L21817" s="2"/>
      <c r="M21817" s="2"/>
      <c r="N21817" s="2"/>
      <c r="P21817" s="26">
        <f>Fre.!J21818</f>
        <v>93.888794455758259</v>
      </c>
      <c r="Q21817" s="2"/>
      <c r="R21817" s="2"/>
      <c r="S21817" s="2"/>
      <c r="T21817" s="2"/>
      <c r="U21817" s="2"/>
      <c r="V21817" s="2"/>
      <c r="W21817" s="2"/>
      <c r="X21817" s="2"/>
      <c r="Y21817" s="2"/>
      <c r="Z21817" s="2"/>
      <c r="AA21817" s="2"/>
      <c r="AB21817" s="2"/>
      <c r="AC21817" s="2"/>
      <c r="AD21817" s="3"/>
    </row>
    <row r="21818" spans="1:30" s="9" customFormat="1" ht="22.5" customHeight="1" x14ac:dyDescent="0.3">
      <c r="A21818" s="25">
        <f>Fre.!H21819</f>
        <v>166.60900161043733</v>
      </c>
      <c r="B21818" s="2"/>
      <c r="C21818" s="2"/>
      <c r="D21818" s="2"/>
      <c r="E21818" s="2"/>
      <c r="F21818" s="2"/>
      <c r="G21818" s="2"/>
      <c r="H21818" s="2"/>
      <c r="I21818" s="2"/>
      <c r="J21818" s="2"/>
      <c r="K21818" s="2"/>
      <c r="L21818" s="2"/>
      <c r="M21818" s="2"/>
      <c r="N21818" s="2"/>
      <c r="P21818" s="25">
        <f>Fre.!J21819</f>
        <v>99.965400966263161</v>
      </c>
      <c r="Q21818" s="2"/>
      <c r="R21818" s="2"/>
      <c r="S21818" s="2"/>
      <c r="T21818" s="2"/>
      <c r="U21818" s="2"/>
      <c r="V21818" s="2"/>
      <c r="W21818" s="2"/>
      <c r="X21818" s="2"/>
      <c r="Y21818" s="2"/>
      <c r="Z21818" s="2"/>
      <c r="AA21818" s="2"/>
      <c r="AB21818" s="2"/>
      <c r="AC21818" s="2"/>
      <c r="AD21818" s="3"/>
    </row>
    <row r="21819" spans="1:30" s="9" customFormat="1" ht="22.5" customHeight="1" x14ac:dyDescent="0.3">
      <c r="A21819" s="26">
        <f>Fre.!H21820</f>
        <v>159.72853822278739</v>
      </c>
      <c r="B21819" s="2"/>
      <c r="C21819" s="2"/>
      <c r="D21819" s="2"/>
      <c r="E21819" s="2"/>
      <c r="F21819" s="2"/>
      <c r="G21819" s="2"/>
      <c r="H21819" s="2"/>
      <c r="I21819" s="2"/>
      <c r="J21819" s="2"/>
      <c r="K21819" s="2"/>
      <c r="L21819" s="2"/>
      <c r="M21819" s="2"/>
      <c r="N21819" s="2"/>
      <c r="P21819" s="26">
        <f>Fre.!J21820</f>
        <v>95.837122933672561</v>
      </c>
      <c r="Q21819" s="2"/>
      <c r="R21819" s="2"/>
      <c r="S21819" s="2"/>
      <c r="T21819" s="2"/>
      <c r="U21819" s="2"/>
      <c r="V21819" s="2"/>
      <c r="W21819" s="2"/>
      <c r="X21819" s="2"/>
      <c r="Y21819" s="2"/>
      <c r="Z21819" s="2"/>
      <c r="AA21819" s="2"/>
      <c r="AB21819" s="2"/>
      <c r="AC21819" s="2"/>
      <c r="AD21819" s="3"/>
    </row>
    <row r="21820" spans="1:30" s="9" customFormat="1" ht="22.5" customHeight="1" x14ac:dyDescent="0.3">
      <c r="A21820" s="25">
        <f>Fre.!H21821</f>
        <v>165.94338168404079</v>
      </c>
      <c r="B21820" s="2"/>
      <c r="C21820" s="2"/>
      <c r="D21820" s="2"/>
      <c r="E21820" s="2"/>
      <c r="F21820" s="2"/>
      <c r="G21820" s="2"/>
      <c r="H21820" s="2"/>
      <c r="I21820" s="2"/>
      <c r="J21820" s="2"/>
      <c r="K21820" s="2"/>
      <c r="L21820" s="2"/>
      <c r="M21820" s="2"/>
      <c r="N21820" s="2"/>
      <c r="P21820" s="25">
        <f>Fre.!J21821</f>
        <v>99.566029010424742</v>
      </c>
      <c r="Q21820" s="2"/>
      <c r="R21820" s="2"/>
      <c r="S21820" s="2"/>
      <c r="T21820" s="2"/>
      <c r="U21820" s="2"/>
      <c r="V21820" s="2"/>
      <c r="W21820" s="2"/>
      <c r="X21820" s="2"/>
      <c r="Y21820" s="2"/>
      <c r="Z21820" s="2"/>
      <c r="AA21820" s="2"/>
      <c r="AB21820" s="2"/>
      <c r="AC21820" s="2"/>
      <c r="AD21820" s="3"/>
    </row>
    <row r="21821" spans="1:30" s="9" customFormat="1" ht="22.5" customHeight="1" x14ac:dyDescent="0.3">
      <c r="A21821" s="26">
        <f>Fre.!H21822</f>
        <v>159.03762735701804</v>
      </c>
      <c r="B21821" s="2"/>
      <c r="C21821" s="2"/>
      <c r="D21821" s="2"/>
      <c r="E21821" s="2"/>
      <c r="F21821" s="2"/>
      <c r="G21821" s="2"/>
      <c r="H21821" s="2"/>
      <c r="I21821" s="2"/>
      <c r="J21821" s="2"/>
      <c r="K21821" s="2"/>
      <c r="L21821" s="2"/>
      <c r="M21821" s="2"/>
      <c r="N21821" s="2"/>
      <c r="P21821" s="26">
        <f>Fre.!J21822</f>
        <v>95.422576414210823</v>
      </c>
      <c r="Q21821" s="2"/>
      <c r="R21821" s="2"/>
      <c r="S21821" s="2"/>
      <c r="T21821" s="2"/>
      <c r="U21821" s="2"/>
      <c r="V21821" s="2"/>
      <c r="W21821" s="2"/>
      <c r="X21821" s="2"/>
      <c r="Y21821" s="2"/>
      <c r="Z21821" s="2"/>
      <c r="AA21821" s="2"/>
      <c r="AB21821" s="2"/>
      <c r="AC21821" s="2"/>
      <c r="AD21821" s="3"/>
    </row>
    <row r="21822" spans="1:30" s="9" customFormat="1" ht="22.5" customHeight="1" x14ac:dyDescent="0.3">
      <c r="A21822" s="25">
        <f>Fre.!H21823</f>
        <v>162.75758388073987</v>
      </c>
      <c r="B21822" s="2"/>
      <c r="C21822" s="2"/>
      <c r="D21822" s="2"/>
      <c r="E21822" s="2"/>
      <c r="F21822" s="2"/>
      <c r="G21822" s="2"/>
      <c r="H21822" s="2"/>
      <c r="I21822" s="2"/>
      <c r="J21822" s="2"/>
      <c r="K21822" s="2"/>
      <c r="L21822" s="2"/>
      <c r="M21822" s="2"/>
      <c r="N21822" s="2"/>
      <c r="P21822" s="25">
        <f>Fre.!J21823</f>
        <v>97.654550328444557</v>
      </c>
      <c r="Q21822" s="2"/>
      <c r="R21822" s="2"/>
      <c r="S21822" s="2"/>
      <c r="T21822" s="2"/>
      <c r="U21822" s="2"/>
      <c r="V21822" s="2"/>
      <c r="W21822" s="2"/>
      <c r="X21822" s="2"/>
      <c r="Y21822" s="2"/>
      <c r="Z21822" s="2"/>
      <c r="AA21822" s="2"/>
      <c r="AB21822" s="2"/>
      <c r="AC21822" s="2"/>
      <c r="AD21822" s="3"/>
    </row>
    <row r="21823" spans="1:30" s="9" customFormat="1" ht="22.5" customHeight="1" x14ac:dyDescent="0.3">
      <c r="A21823" s="26">
        <f>Fre.!H21824</f>
        <v>157.3463642876988</v>
      </c>
      <c r="B21823" s="2"/>
      <c r="C21823" s="2"/>
      <c r="D21823" s="2"/>
      <c r="E21823" s="2"/>
      <c r="F21823" s="2"/>
      <c r="G21823" s="2"/>
      <c r="H21823" s="2"/>
      <c r="I21823" s="2"/>
      <c r="J21823" s="2"/>
      <c r="K21823" s="2"/>
      <c r="L21823" s="2"/>
      <c r="M21823" s="2"/>
      <c r="N21823" s="2"/>
      <c r="P21823" s="26">
        <f>Fre.!J21824</f>
        <v>94.407818572619419</v>
      </c>
      <c r="Q21823" s="2"/>
      <c r="R21823" s="2"/>
      <c r="S21823" s="2"/>
      <c r="T21823" s="2"/>
      <c r="U21823" s="2"/>
      <c r="V21823" s="2"/>
      <c r="W21823" s="2"/>
      <c r="X21823" s="2"/>
      <c r="Y21823" s="2"/>
      <c r="Z21823" s="2"/>
      <c r="AA21823" s="2"/>
      <c r="AB21823" s="2"/>
      <c r="AC21823" s="2"/>
      <c r="AD21823" s="3"/>
    </row>
    <row r="21824" spans="1:30" s="9" customFormat="1" ht="22.5" customHeight="1" x14ac:dyDescent="0.3">
      <c r="A21824" s="25">
        <f>Fre.!H21825</f>
        <v>163.39226262930876</v>
      </c>
      <c r="B21824" s="2"/>
      <c r="C21824" s="2"/>
      <c r="D21824" s="2"/>
      <c r="E21824" s="2"/>
      <c r="F21824" s="2"/>
      <c r="G21824" s="2"/>
      <c r="H21824" s="2"/>
      <c r="I21824" s="2"/>
      <c r="J21824" s="2"/>
      <c r="K21824" s="2"/>
      <c r="L21824" s="2"/>
      <c r="M21824" s="2"/>
      <c r="N21824" s="2"/>
      <c r="P21824" s="25">
        <f>Fre.!J21825</f>
        <v>98.035357577585771</v>
      </c>
      <c r="Q21824" s="2"/>
      <c r="R21824" s="2"/>
      <c r="S21824" s="2"/>
      <c r="T21824" s="2"/>
      <c r="U21824" s="2"/>
      <c r="V21824" s="2"/>
      <c r="W21824" s="2"/>
      <c r="X21824" s="2"/>
      <c r="Y21824" s="2"/>
      <c r="Z21824" s="2"/>
      <c r="AA21824" s="2"/>
      <c r="AB21824" s="2"/>
      <c r="AC21824" s="2"/>
      <c r="AD21824" s="3"/>
    </row>
    <row r="21825" spans="1:30" s="9" customFormat="1" ht="22.5" customHeight="1" x14ac:dyDescent="0.3">
      <c r="A21825" s="26">
        <f>Fre.!H21826</f>
        <v>156.65770878817935</v>
      </c>
      <c r="B21825" s="2"/>
      <c r="C21825" s="2"/>
      <c r="D21825" s="2"/>
      <c r="E21825" s="2"/>
      <c r="F21825" s="2"/>
      <c r="G21825" s="2"/>
      <c r="H21825" s="2"/>
      <c r="I21825" s="2"/>
      <c r="J21825" s="2"/>
      <c r="K21825" s="2"/>
      <c r="L21825" s="2"/>
      <c r="M21825" s="2"/>
      <c r="N21825" s="2"/>
      <c r="P21825" s="26">
        <f>Fre.!J21826</f>
        <v>93.994625272907996</v>
      </c>
      <c r="Q21825" s="2"/>
      <c r="R21825" s="2"/>
      <c r="S21825" s="2"/>
      <c r="T21825" s="2"/>
      <c r="U21825" s="2"/>
      <c r="V21825" s="2"/>
      <c r="W21825" s="2"/>
      <c r="X21825" s="2"/>
      <c r="Y21825" s="2"/>
      <c r="Z21825" s="2"/>
      <c r="AA21825" s="2"/>
      <c r="AB21825" s="2"/>
      <c r="AC21825" s="2"/>
      <c r="AD21825" s="3"/>
    </row>
    <row r="21826" spans="1:30" s="9" customFormat="1" ht="22.5" customHeight="1" x14ac:dyDescent="0.3">
      <c r="A21826" s="25">
        <f>Fre.!H21827</f>
        <v>167.161427824301</v>
      </c>
      <c r="B21826" s="2"/>
      <c r="C21826" s="2"/>
      <c r="D21826" s="2"/>
      <c r="E21826" s="2"/>
      <c r="F21826" s="2"/>
      <c r="G21826" s="2"/>
      <c r="H21826" s="2"/>
      <c r="I21826" s="2"/>
      <c r="J21826" s="2"/>
      <c r="K21826" s="2"/>
      <c r="L21826" s="2"/>
      <c r="M21826" s="2"/>
      <c r="N21826" s="2"/>
      <c r="P21826" s="25">
        <f>Fre.!J21827</f>
        <v>100.29685669458073</v>
      </c>
      <c r="Q21826" s="2"/>
      <c r="R21826" s="2"/>
      <c r="S21826" s="2"/>
      <c r="T21826" s="2"/>
      <c r="U21826" s="2"/>
      <c r="V21826" s="2"/>
      <c r="W21826" s="2"/>
      <c r="X21826" s="2"/>
      <c r="Y21826" s="2"/>
      <c r="Z21826" s="2"/>
      <c r="AA21826" s="2"/>
      <c r="AB21826" s="2"/>
      <c r="AC21826" s="2"/>
      <c r="AD21826" s="3"/>
    </row>
    <row r="21827" spans="1:30" s="9" customFormat="1" ht="22.5" customHeight="1" x14ac:dyDescent="0.3">
      <c r="A21827" s="26">
        <f>Fre.!H21828</f>
        <v>160.28048258199982</v>
      </c>
      <c r="B21827" s="2"/>
      <c r="C21827" s="2"/>
      <c r="D21827" s="2"/>
      <c r="E21827" s="2"/>
      <c r="F21827" s="2"/>
      <c r="G21827" s="2"/>
      <c r="H21827" s="2"/>
      <c r="I21827" s="2"/>
      <c r="J21827" s="2"/>
      <c r="K21827" s="2"/>
      <c r="L21827" s="2"/>
      <c r="M21827" s="2"/>
      <c r="N21827" s="2"/>
      <c r="P21827" s="26">
        <f>Fre.!J21828</f>
        <v>96.168289549200011</v>
      </c>
      <c r="Q21827" s="2"/>
      <c r="R21827" s="2"/>
      <c r="S21827" s="2"/>
      <c r="T21827" s="2"/>
      <c r="U21827" s="2"/>
      <c r="V21827" s="2"/>
      <c r="W21827" s="2"/>
      <c r="X21827" s="2"/>
      <c r="Y21827" s="2"/>
      <c r="Z21827" s="2"/>
      <c r="AA21827" s="2"/>
      <c r="AB21827" s="2"/>
      <c r="AC21827" s="2"/>
      <c r="AD21827" s="3"/>
    </row>
    <row r="21828" spans="1:30" s="9" customFormat="1" ht="22.5" customHeight="1" x14ac:dyDescent="0.3">
      <c r="A21828" s="25">
        <f>Fre.!H21829</f>
        <v>166.49113899005397</v>
      </c>
      <c r="B21828" s="2"/>
      <c r="C21828" s="2"/>
      <c r="D21828" s="2"/>
      <c r="E21828" s="2"/>
      <c r="F21828" s="2"/>
      <c r="G21828" s="2"/>
      <c r="H21828" s="2"/>
      <c r="I21828" s="2"/>
      <c r="J21828" s="2"/>
      <c r="K21828" s="2"/>
      <c r="L21828" s="2"/>
      <c r="M21828" s="2"/>
      <c r="N21828" s="2"/>
      <c r="P21828" s="25">
        <f>Fre.!J21829</f>
        <v>99.894683394032654</v>
      </c>
      <c r="Q21828" s="2"/>
      <c r="R21828" s="2"/>
      <c r="S21828" s="2"/>
      <c r="T21828" s="2"/>
      <c r="U21828" s="2"/>
      <c r="V21828" s="2"/>
      <c r="W21828" s="2"/>
      <c r="X21828" s="2"/>
      <c r="Y21828" s="2"/>
      <c r="Z21828" s="2"/>
      <c r="AA21828" s="2"/>
      <c r="AB21828" s="2"/>
      <c r="AC21828" s="2"/>
      <c r="AD21828" s="3"/>
    </row>
    <row r="21829" spans="1:30" s="9" customFormat="1" ht="22.5" customHeight="1" x14ac:dyDescent="0.3">
      <c r="A21829" s="26">
        <f>Fre.!H21830</f>
        <v>159.59000618946916</v>
      </c>
      <c r="B21829" s="2"/>
      <c r="C21829" s="2"/>
      <c r="D21829" s="2"/>
      <c r="E21829" s="2"/>
      <c r="F21829" s="2"/>
      <c r="G21829" s="2"/>
      <c r="H21829" s="2"/>
      <c r="I21829" s="2"/>
      <c r="J21829" s="2"/>
      <c r="K21829" s="2"/>
      <c r="L21829" s="2"/>
      <c r="M21829" s="2"/>
      <c r="N21829" s="2"/>
      <c r="P21829" s="26">
        <f>Fre.!J21830</f>
        <v>95.754003713681627</v>
      </c>
      <c r="Q21829" s="2"/>
      <c r="R21829" s="2"/>
      <c r="S21829" s="2"/>
      <c r="T21829" s="2"/>
      <c r="U21829" s="2"/>
      <c r="V21829" s="2"/>
      <c r="W21829" s="2"/>
      <c r="X21829" s="2"/>
      <c r="Y21829" s="2"/>
      <c r="Z21829" s="2"/>
      <c r="AA21829" s="2"/>
      <c r="AB21829" s="2"/>
      <c r="AC21829" s="2"/>
      <c r="AD21829" s="3"/>
    </row>
    <row r="21830" spans="1:30" s="9" customFormat="1" ht="22.5" customHeight="1" x14ac:dyDescent="0.3">
      <c r="A21830" s="25">
        <f>Fre.!H21831</f>
        <v>163.30289418064777</v>
      </c>
      <c r="B21830" s="2"/>
      <c r="C21830" s="2"/>
      <c r="D21830" s="2"/>
      <c r="E21830" s="2"/>
      <c r="F21830" s="2"/>
      <c r="G21830" s="2"/>
      <c r="H21830" s="2"/>
      <c r="I21830" s="2"/>
      <c r="J21830" s="2"/>
      <c r="K21830" s="2"/>
      <c r="L21830" s="2"/>
      <c r="M21830" s="2"/>
      <c r="N21830" s="2"/>
      <c r="P21830" s="25">
        <f>Fre.!J21831</f>
        <v>97.981736508388778</v>
      </c>
      <c r="Q21830" s="2"/>
      <c r="R21830" s="2"/>
      <c r="S21830" s="2"/>
      <c r="T21830" s="2"/>
      <c r="U21830" s="2"/>
      <c r="V21830" s="2"/>
      <c r="W21830" s="2"/>
      <c r="X21830" s="2"/>
      <c r="Y21830" s="2"/>
      <c r="Z21830" s="2"/>
      <c r="AA21830" s="2"/>
      <c r="AB21830" s="2"/>
      <c r="AC21830" s="2"/>
      <c r="AD21830" s="3"/>
    </row>
    <row r="21831" spans="1:30" s="9" customFormat="1" ht="22.5" customHeight="1" x14ac:dyDescent="0.3">
      <c r="A21831" s="26">
        <f>Fre.!H21832</f>
        <v>157.68093984056924</v>
      </c>
      <c r="B21831" s="2"/>
      <c r="C21831" s="2"/>
      <c r="D21831" s="2"/>
      <c r="E21831" s="2"/>
      <c r="F21831" s="2"/>
      <c r="G21831" s="2"/>
      <c r="H21831" s="2"/>
      <c r="I21831" s="2"/>
      <c r="J21831" s="2"/>
      <c r="K21831" s="2"/>
      <c r="L21831" s="2"/>
      <c r="M21831" s="2"/>
      <c r="N21831" s="2"/>
      <c r="P21831" s="26">
        <f>Fre.!J21832</f>
        <v>94.608563904341665</v>
      </c>
      <c r="Q21831" s="2"/>
      <c r="R21831" s="2"/>
      <c r="S21831" s="2"/>
      <c r="T21831" s="2"/>
      <c r="U21831" s="2"/>
      <c r="V21831" s="2"/>
      <c r="W21831" s="2"/>
      <c r="X21831" s="2"/>
      <c r="Y21831" s="2"/>
      <c r="Z21831" s="2"/>
      <c r="AA21831" s="2"/>
      <c r="AB21831" s="2"/>
      <c r="AC21831" s="2"/>
      <c r="AD21831" s="3"/>
    </row>
    <row r="21832" spans="1:30" s="9" customFormat="1" ht="22.5" customHeight="1" x14ac:dyDescent="0.3">
      <c r="A21832" s="25">
        <f>Fre.!H21833</f>
        <v>163.72229348415442</v>
      </c>
      <c r="B21832" s="2"/>
      <c r="C21832" s="2"/>
      <c r="D21832" s="2"/>
      <c r="E21832" s="2"/>
      <c r="F21832" s="2"/>
      <c r="G21832" s="2"/>
      <c r="H21832" s="2"/>
      <c r="I21832" s="2"/>
      <c r="J21832" s="2"/>
      <c r="K21832" s="2"/>
      <c r="L21832" s="2"/>
      <c r="M21832" s="2"/>
      <c r="N21832" s="2"/>
      <c r="P21832" s="25">
        <f>Fre.!J21833</f>
        <v>98.233376090492655</v>
      </c>
      <c r="Q21832" s="2"/>
      <c r="R21832" s="2"/>
      <c r="S21832" s="2"/>
      <c r="T21832" s="2"/>
      <c r="U21832" s="2"/>
      <c r="V21832" s="2"/>
      <c r="W21832" s="2"/>
      <c r="X21832" s="2"/>
      <c r="Y21832" s="2"/>
      <c r="Z21832" s="2"/>
      <c r="AA21832" s="2"/>
      <c r="AB21832" s="2"/>
      <c r="AC21832" s="2"/>
      <c r="AD21832" s="3"/>
    </row>
    <row r="21833" spans="1:30" s="9" customFormat="1" ht="22.5" customHeight="1" x14ac:dyDescent="0.3">
      <c r="A21833" s="26">
        <f>Fre.!H21834</f>
        <v>156.99349671265043</v>
      </c>
      <c r="B21833" s="2"/>
      <c r="C21833" s="2"/>
      <c r="D21833" s="2"/>
      <c r="E21833" s="2"/>
      <c r="F21833" s="2"/>
      <c r="G21833" s="2"/>
      <c r="H21833" s="2"/>
      <c r="I21833" s="2"/>
      <c r="J21833" s="2"/>
      <c r="K21833" s="2"/>
      <c r="L21833" s="2"/>
      <c r="M21833" s="2"/>
      <c r="N21833" s="2"/>
      <c r="P21833" s="26">
        <f>Fre.!J21834</f>
        <v>94.196098027590239</v>
      </c>
      <c r="Q21833" s="2"/>
      <c r="R21833" s="2"/>
      <c r="S21833" s="2"/>
      <c r="T21833" s="2"/>
      <c r="U21833" s="2"/>
      <c r="V21833" s="2"/>
      <c r="W21833" s="2"/>
      <c r="X21833" s="2"/>
      <c r="Y21833" s="2"/>
      <c r="Z21833" s="2"/>
      <c r="AA21833" s="2"/>
      <c r="AB21833" s="2"/>
      <c r="AC21833" s="2"/>
      <c r="AD21833" s="3"/>
    </row>
    <row r="21834" spans="1:30" s="9" customFormat="1" ht="22.5" customHeight="1" x14ac:dyDescent="0.3">
      <c r="A21834" s="25">
        <f>Fre.!H21835</f>
        <v>167.10563689067536</v>
      </c>
      <c r="B21834" s="2"/>
      <c r="C21834" s="2"/>
      <c r="D21834" s="2"/>
      <c r="E21834" s="2"/>
      <c r="F21834" s="2"/>
      <c r="G21834" s="2"/>
      <c r="H21834" s="2"/>
      <c r="I21834" s="2"/>
      <c r="J21834" s="2"/>
      <c r="K21834" s="2"/>
      <c r="L21834" s="2"/>
      <c r="M21834" s="2"/>
      <c r="N21834" s="2"/>
      <c r="P21834" s="25">
        <f>Fre.!J21835</f>
        <v>100.26338213440548</v>
      </c>
      <c r="Q21834" s="2"/>
      <c r="R21834" s="2"/>
      <c r="S21834" s="2"/>
      <c r="T21834" s="2"/>
      <c r="U21834" s="2"/>
      <c r="V21834" s="2"/>
      <c r="W21834" s="2"/>
      <c r="X21834" s="2"/>
      <c r="Y21834" s="2"/>
      <c r="Z21834" s="2"/>
      <c r="AA21834" s="2"/>
      <c r="AB21834" s="2"/>
      <c r="AC21834" s="2"/>
      <c r="AD21834" s="3"/>
    </row>
    <row r="21835" spans="1:30" s="9" customFormat="1" ht="22.5" customHeight="1" x14ac:dyDescent="0.3">
      <c r="A21835" s="26">
        <f>Fre.!H21836</f>
        <v>160.22315819883337</v>
      </c>
      <c r="B21835" s="2"/>
      <c r="C21835" s="2"/>
      <c r="D21835" s="2"/>
      <c r="E21835" s="2"/>
      <c r="F21835" s="2"/>
      <c r="G21835" s="2"/>
      <c r="H21835" s="2"/>
      <c r="I21835" s="2"/>
      <c r="J21835" s="2"/>
      <c r="K21835" s="2"/>
      <c r="L21835" s="2"/>
      <c r="M21835" s="2"/>
      <c r="N21835" s="2"/>
      <c r="P21835" s="26">
        <f>Fre.!J21836</f>
        <v>96.133894919300673</v>
      </c>
      <c r="Q21835" s="2"/>
      <c r="R21835" s="2"/>
      <c r="S21835" s="2"/>
      <c r="T21835" s="2"/>
      <c r="U21835" s="2"/>
      <c r="V21835" s="2"/>
      <c r="W21835" s="2"/>
      <c r="X21835" s="2"/>
      <c r="Y21835" s="2"/>
      <c r="Z21835" s="2"/>
      <c r="AA21835" s="2"/>
      <c r="AB21835" s="2"/>
      <c r="AC21835" s="2"/>
      <c r="AD21835" s="3"/>
    </row>
    <row r="21836" spans="1:30" s="9" customFormat="1" ht="22.5" customHeight="1" x14ac:dyDescent="0.3">
      <c r="A21836" s="25">
        <f>Fre.!H21837</f>
        <v>166.43535919306674</v>
      </c>
      <c r="B21836" s="2"/>
      <c r="C21836" s="2"/>
      <c r="D21836" s="2"/>
      <c r="E21836" s="2"/>
      <c r="F21836" s="2"/>
      <c r="G21836" s="2"/>
      <c r="H21836" s="2"/>
      <c r="I21836" s="2"/>
      <c r="J21836" s="2"/>
      <c r="K21836" s="2"/>
      <c r="L21836" s="2"/>
      <c r="M21836" s="2"/>
      <c r="N21836" s="2"/>
      <c r="P21836" s="25">
        <f>Fre.!J21837</f>
        <v>99.86121551584057</v>
      </c>
      <c r="Q21836" s="2"/>
      <c r="R21836" s="2"/>
      <c r="S21836" s="2"/>
      <c r="T21836" s="2"/>
      <c r="U21836" s="2"/>
      <c r="V21836" s="2"/>
      <c r="W21836" s="2"/>
      <c r="X21836" s="2"/>
      <c r="Y21836" s="2"/>
      <c r="Z21836" s="2"/>
      <c r="AA21836" s="2"/>
      <c r="AB21836" s="2"/>
      <c r="AC21836" s="2"/>
      <c r="AD21836" s="3"/>
    </row>
    <row r="21837" spans="1:30" s="9" customFormat="1" ht="22.5" customHeight="1" x14ac:dyDescent="0.3">
      <c r="A21837" s="26">
        <f>Fre.!H21838</f>
        <v>159.53273825185696</v>
      </c>
      <c r="B21837" s="2"/>
      <c r="C21837" s="2"/>
      <c r="D21837" s="2"/>
      <c r="E21837" s="2"/>
      <c r="F21837" s="2"/>
      <c r="G21837" s="2"/>
      <c r="H21837" s="2"/>
      <c r="I21837" s="2"/>
      <c r="J21837" s="2"/>
      <c r="K21837" s="2"/>
      <c r="L21837" s="2"/>
      <c r="M21837" s="2"/>
      <c r="N21837" s="2"/>
      <c r="P21837" s="26">
        <f>Fre.!J21838</f>
        <v>95.719642951114821</v>
      </c>
      <c r="Q21837" s="2"/>
      <c r="R21837" s="2"/>
      <c r="S21837" s="2"/>
      <c r="T21837" s="2"/>
      <c r="U21837" s="2"/>
      <c r="V21837" s="2"/>
      <c r="W21837" s="2"/>
      <c r="X21837" s="2"/>
      <c r="Y21837" s="2"/>
      <c r="Z21837" s="2"/>
      <c r="AA21837" s="2"/>
      <c r="AB21837" s="2"/>
      <c r="AC21837" s="2"/>
      <c r="AD21837" s="3"/>
    </row>
    <row r="21838" spans="1:30" s="9" customFormat="1" ht="22.5" customHeight="1" x14ac:dyDescent="0.3">
      <c r="A21838" s="25">
        <f>Fre.!H21839</f>
        <v>163.24717082921475</v>
      </c>
      <c r="B21838" s="2"/>
      <c r="C21838" s="2"/>
      <c r="D21838" s="2"/>
      <c r="E21838" s="2"/>
      <c r="F21838" s="2"/>
      <c r="G21838" s="2"/>
      <c r="H21838" s="2"/>
      <c r="I21838" s="2"/>
      <c r="J21838" s="2"/>
      <c r="K21838" s="2"/>
      <c r="L21838" s="2"/>
      <c r="M21838" s="2"/>
      <c r="N21838" s="2"/>
      <c r="P21838" s="25">
        <f>Fre.!J21839</f>
        <v>97.948302497529241</v>
      </c>
      <c r="Q21838" s="2"/>
      <c r="R21838" s="2"/>
      <c r="S21838" s="2"/>
      <c r="T21838" s="2"/>
      <c r="U21838" s="2"/>
      <c r="V21838" s="2"/>
      <c r="W21838" s="2"/>
      <c r="X21838" s="2"/>
      <c r="Y21838" s="2"/>
      <c r="Z21838" s="2"/>
      <c r="AA21838" s="2"/>
      <c r="AB21838" s="2"/>
      <c r="AC21838" s="2"/>
      <c r="AD21838" s="3"/>
    </row>
    <row r="21839" spans="1:30" s="9" customFormat="1" ht="22.5" customHeight="1" x14ac:dyDescent="0.3">
      <c r="A21839" s="26">
        <f>Fre.!H21840</f>
        <v>157.5830539222701</v>
      </c>
      <c r="B21839" s="2"/>
      <c r="C21839" s="2"/>
      <c r="D21839" s="2"/>
      <c r="E21839" s="2"/>
      <c r="F21839" s="2"/>
      <c r="G21839" s="2"/>
      <c r="H21839" s="2"/>
      <c r="I21839" s="2"/>
      <c r="J21839" s="2"/>
      <c r="K21839" s="2"/>
      <c r="L21839" s="2"/>
      <c r="M21839" s="2"/>
      <c r="N21839" s="2"/>
      <c r="P21839" s="26">
        <f>Fre.!J21840</f>
        <v>94.549832353362049</v>
      </c>
      <c r="Q21839" s="2"/>
      <c r="R21839" s="2"/>
      <c r="S21839" s="2"/>
      <c r="T21839" s="2"/>
      <c r="U21839" s="2"/>
      <c r="V21839" s="2"/>
      <c r="W21839" s="2"/>
      <c r="X21839" s="2"/>
      <c r="Y21839" s="2"/>
      <c r="Z21839" s="2"/>
      <c r="AA21839" s="2"/>
      <c r="AB21839" s="2"/>
      <c r="AC21839" s="2"/>
      <c r="AD21839" s="3"/>
    </row>
    <row r="21840" spans="1:30" s="9" customFormat="1" ht="22.5" customHeight="1" x14ac:dyDescent="0.3">
      <c r="A21840" s="25">
        <f>Fre.!H21841</f>
        <v>163.62595215203322</v>
      </c>
      <c r="B21840" s="2"/>
      <c r="C21840" s="2"/>
      <c r="D21840" s="2"/>
      <c r="E21840" s="2"/>
      <c r="F21840" s="2"/>
      <c r="G21840" s="2"/>
      <c r="H21840" s="2"/>
      <c r="I21840" s="2"/>
      <c r="J21840" s="2"/>
      <c r="K21840" s="2"/>
      <c r="L21840" s="2"/>
      <c r="M21840" s="2"/>
      <c r="N21840" s="2"/>
      <c r="P21840" s="25">
        <f>Fre.!J21841</f>
        <v>98.175571291220322</v>
      </c>
      <c r="Q21840" s="2"/>
      <c r="R21840" s="2"/>
      <c r="S21840" s="2"/>
      <c r="T21840" s="2"/>
      <c r="U21840" s="2"/>
      <c r="V21840" s="2"/>
      <c r="W21840" s="2"/>
      <c r="X21840" s="2"/>
      <c r="Y21840" s="2"/>
      <c r="Z21840" s="2"/>
      <c r="AA21840" s="2"/>
      <c r="AB21840" s="2"/>
      <c r="AC21840" s="2"/>
      <c r="AD21840" s="3"/>
    </row>
    <row r="21841" spans="1:30" s="9" customFormat="1" ht="22.5" customHeight="1" x14ac:dyDescent="0.3">
      <c r="A21841" s="26">
        <f>Fre.!H21842</f>
        <v>156.89595201642905</v>
      </c>
      <c r="B21841" s="2"/>
      <c r="C21841" s="2"/>
      <c r="D21841" s="2"/>
      <c r="E21841" s="2"/>
      <c r="F21841" s="2"/>
      <c r="G21841" s="2"/>
      <c r="H21841" s="2"/>
      <c r="I21841" s="2"/>
      <c r="J21841" s="2"/>
      <c r="K21841" s="2"/>
      <c r="L21841" s="2"/>
      <c r="M21841" s="2"/>
      <c r="N21841" s="2"/>
      <c r="P21841" s="26">
        <f>Fre.!J21842</f>
        <v>94.137571209857825</v>
      </c>
      <c r="Q21841" s="2"/>
      <c r="R21841" s="2"/>
      <c r="S21841" s="2"/>
      <c r="T21841" s="2"/>
      <c r="U21841" s="2"/>
      <c r="V21841" s="2"/>
      <c r="W21841" s="2"/>
      <c r="X21841" s="2"/>
      <c r="Y21841" s="2"/>
      <c r="Z21841" s="2"/>
      <c r="AA21841" s="2"/>
      <c r="AB21841" s="2"/>
      <c r="AC21841" s="2"/>
      <c r="AD21841" s="3"/>
    </row>
    <row r="21842" spans="1:30" s="9" customFormat="1" ht="22.5" customHeight="1" x14ac:dyDescent="0.3">
      <c r="A21842" s="25">
        <f>Fre.!H21843</f>
        <v>166.63611723029567</v>
      </c>
      <c r="B21842" s="2"/>
      <c r="C21842" s="2"/>
      <c r="D21842" s="2"/>
      <c r="E21842" s="2"/>
      <c r="F21842" s="2"/>
      <c r="G21842" s="2"/>
      <c r="H21842" s="2"/>
      <c r="I21842" s="2"/>
      <c r="J21842" s="2"/>
      <c r="K21842" s="2"/>
      <c r="L21842" s="2"/>
      <c r="M21842" s="2"/>
      <c r="N21842" s="2"/>
      <c r="P21842" s="25">
        <f>Fre.!J21843</f>
        <v>99.981670338177906</v>
      </c>
      <c r="Q21842" s="2"/>
      <c r="R21842" s="2"/>
      <c r="S21842" s="2"/>
      <c r="T21842" s="2"/>
      <c r="U21842" s="2"/>
      <c r="V21842" s="2"/>
      <c r="W21842" s="2"/>
      <c r="X21842" s="2"/>
      <c r="Y21842" s="2"/>
      <c r="Z21842" s="2"/>
      <c r="AA21842" s="2"/>
      <c r="AB21842" s="2"/>
      <c r="AC21842" s="2"/>
      <c r="AD21842" s="3"/>
    </row>
    <row r="21843" spans="1:30" s="9" customFormat="1" ht="22.5" customHeight="1" x14ac:dyDescent="0.3">
      <c r="A21843" s="26">
        <f>Fre.!H21844</f>
        <v>159.76282445687477</v>
      </c>
      <c r="B21843" s="2"/>
      <c r="C21843" s="2"/>
      <c r="D21843" s="2"/>
      <c r="E21843" s="2"/>
      <c r="F21843" s="2"/>
      <c r="G21843" s="2"/>
      <c r="H21843" s="2"/>
      <c r="I21843" s="2"/>
      <c r="J21843" s="2"/>
      <c r="K21843" s="2"/>
      <c r="L21843" s="2"/>
      <c r="M21843" s="2"/>
      <c r="N21843" s="2"/>
      <c r="P21843" s="26">
        <f>Fre.!J21844</f>
        <v>95.857694674125113</v>
      </c>
      <c r="Q21843" s="2"/>
      <c r="R21843" s="2"/>
      <c r="S21843" s="2"/>
      <c r="T21843" s="2"/>
      <c r="U21843" s="2"/>
      <c r="V21843" s="2"/>
      <c r="W21843" s="2"/>
      <c r="X21843" s="2"/>
      <c r="Y21843" s="2"/>
      <c r="Z21843" s="2"/>
      <c r="AA21843" s="2"/>
      <c r="AB21843" s="2"/>
      <c r="AC21843" s="2"/>
      <c r="AD21843" s="3"/>
    </row>
    <row r="21844" spans="1:30" s="9" customFormat="1" ht="22.5" customHeight="1" x14ac:dyDescent="0.3">
      <c r="A21844" s="25">
        <f>Fre.!H21845</f>
        <v>165.9653379257837</v>
      </c>
      <c r="B21844" s="2"/>
      <c r="C21844" s="2"/>
      <c r="D21844" s="2"/>
      <c r="E21844" s="2"/>
      <c r="F21844" s="2"/>
      <c r="G21844" s="2"/>
      <c r="H21844" s="2"/>
      <c r="I21844" s="2"/>
      <c r="J21844" s="2"/>
      <c r="K21844" s="2"/>
      <c r="L21844" s="2"/>
      <c r="M21844" s="2"/>
      <c r="N21844" s="2"/>
      <c r="P21844" s="25">
        <f>Fre.!J21845</f>
        <v>99.57920275547022</v>
      </c>
      <c r="Q21844" s="2"/>
      <c r="R21844" s="2"/>
      <c r="S21844" s="2"/>
      <c r="T21844" s="2"/>
      <c r="U21844" s="2"/>
      <c r="V21844" s="2"/>
      <c r="W21844" s="2"/>
      <c r="X21844" s="2"/>
      <c r="Y21844" s="2"/>
      <c r="Z21844" s="2"/>
      <c r="AA21844" s="2"/>
      <c r="AB21844" s="2"/>
      <c r="AC21844" s="2"/>
      <c r="AD21844" s="3"/>
    </row>
    <row r="21845" spans="1:30" s="9" customFormat="1" ht="22.5" customHeight="1" x14ac:dyDescent="0.3">
      <c r="A21845" s="26">
        <f>Fre.!H21846</f>
        <v>159.07134288199032</v>
      </c>
      <c r="B21845" s="2"/>
      <c r="C21845" s="2"/>
      <c r="D21845" s="2"/>
      <c r="E21845" s="2"/>
      <c r="F21845" s="2"/>
      <c r="G21845" s="2"/>
      <c r="H21845" s="2"/>
      <c r="I21845" s="2"/>
      <c r="J21845" s="2"/>
      <c r="K21845" s="2"/>
      <c r="L21845" s="2"/>
      <c r="M21845" s="2"/>
      <c r="N21845" s="2"/>
      <c r="P21845" s="26">
        <f>Fre.!J21846</f>
        <v>95.442805729194703</v>
      </c>
      <c r="Q21845" s="2"/>
      <c r="R21845" s="2"/>
      <c r="S21845" s="2"/>
      <c r="T21845" s="2"/>
      <c r="U21845" s="2"/>
      <c r="V21845" s="2"/>
      <c r="W21845" s="2"/>
      <c r="X21845" s="2"/>
      <c r="Y21845" s="2"/>
      <c r="Z21845" s="2"/>
      <c r="AA21845" s="2"/>
      <c r="AB21845" s="2"/>
      <c r="AC21845" s="2"/>
      <c r="AD21845" s="3"/>
    </row>
    <row r="21846" spans="1:30" s="9" customFormat="1" ht="22.5" customHeight="1" x14ac:dyDescent="0.3">
      <c r="A21846" s="25">
        <f>Fre.!H21847</f>
        <v>162.78569927469181</v>
      </c>
      <c r="B21846" s="2"/>
      <c r="C21846" s="2"/>
      <c r="D21846" s="2"/>
      <c r="E21846" s="2"/>
      <c r="F21846" s="2"/>
      <c r="G21846" s="2"/>
      <c r="H21846" s="2"/>
      <c r="I21846" s="2"/>
      <c r="J21846" s="2"/>
      <c r="K21846" s="2"/>
      <c r="L21846" s="2"/>
      <c r="M21846" s="2"/>
      <c r="N21846" s="2"/>
      <c r="P21846" s="25">
        <f>Fre.!J21847</f>
        <v>97.671419564815082</v>
      </c>
      <c r="Q21846" s="2"/>
      <c r="R21846" s="2"/>
      <c r="S21846" s="2"/>
      <c r="T21846" s="2"/>
      <c r="U21846" s="2"/>
      <c r="V21846" s="2"/>
      <c r="W21846" s="2"/>
      <c r="X21846" s="2"/>
      <c r="Y21846" s="2"/>
      <c r="Z21846" s="2"/>
      <c r="AA21846" s="2"/>
      <c r="AB21846" s="2"/>
      <c r="AC21846" s="2"/>
      <c r="AD21846" s="3"/>
    </row>
    <row r="21847" spans="1:30" s="9" customFormat="1" ht="22.5" customHeight="1" x14ac:dyDescent="0.3">
      <c r="A21847" s="26">
        <f>Fre.!H21848</f>
        <v>157.16962914920646</v>
      </c>
      <c r="B21847" s="2"/>
      <c r="C21847" s="2"/>
      <c r="D21847" s="2"/>
      <c r="E21847" s="2"/>
      <c r="F21847" s="2"/>
      <c r="G21847" s="2"/>
      <c r="H21847" s="2"/>
      <c r="I21847" s="2"/>
      <c r="J21847" s="2"/>
      <c r="K21847" s="2"/>
      <c r="L21847" s="2"/>
      <c r="M21847" s="2"/>
      <c r="N21847" s="2"/>
      <c r="P21847" s="26">
        <f>Fre.!J21848</f>
        <v>94.301777489524412</v>
      </c>
      <c r="Q21847" s="2"/>
      <c r="R21847" s="2"/>
      <c r="S21847" s="2"/>
      <c r="T21847" s="2"/>
      <c r="U21847" s="2"/>
      <c r="V21847" s="2"/>
      <c r="W21847" s="2"/>
      <c r="X21847" s="2"/>
      <c r="Y21847" s="2"/>
      <c r="Z21847" s="2"/>
      <c r="AA21847" s="2"/>
      <c r="AB21847" s="2"/>
      <c r="AC21847" s="2"/>
      <c r="AD21847" s="3"/>
    </row>
    <row r="21848" spans="1:30" s="9" customFormat="1" ht="22.5" customHeight="1" x14ac:dyDescent="0.3">
      <c r="A21848" s="25">
        <f>Fre.!H21849</f>
        <v>163.20325134824876</v>
      </c>
      <c r="B21848" s="2"/>
      <c r="C21848" s="2"/>
      <c r="D21848" s="2"/>
      <c r="E21848" s="2"/>
      <c r="F21848" s="2"/>
      <c r="G21848" s="2"/>
      <c r="H21848" s="2"/>
      <c r="I21848" s="2"/>
      <c r="J21848" s="2"/>
      <c r="K21848" s="2"/>
      <c r="L21848" s="2"/>
      <c r="M21848" s="2"/>
      <c r="N21848" s="2"/>
      <c r="P21848" s="25">
        <f>Fre.!J21849</f>
        <v>97.921950808949518</v>
      </c>
      <c r="Q21848" s="2"/>
      <c r="R21848" s="2"/>
      <c r="S21848" s="2"/>
      <c r="T21848" s="2"/>
      <c r="U21848" s="2"/>
      <c r="V21848" s="2"/>
      <c r="W21848" s="2"/>
      <c r="X21848" s="2"/>
      <c r="Y21848" s="2"/>
      <c r="Z21848" s="2"/>
      <c r="AA21848" s="2"/>
      <c r="AB21848" s="2"/>
      <c r="AC21848" s="2"/>
      <c r="AD21848" s="3"/>
    </row>
    <row r="21849" spans="1:30" s="9" customFormat="1" ht="22.5" customHeight="1" x14ac:dyDescent="0.3">
      <c r="A21849" s="26">
        <f>Fre.!H21850</f>
        <v>156.48120108898698</v>
      </c>
      <c r="B21849" s="2"/>
      <c r="C21849" s="2"/>
      <c r="D21849" s="2"/>
      <c r="E21849" s="2"/>
      <c r="F21849" s="2"/>
      <c r="G21849" s="2"/>
      <c r="H21849" s="2"/>
      <c r="I21849" s="2"/>
      <c r="J21849" s="2"/>
      <c r="K21849" s="2"/>
      <c r="L21849" s="2"/>
      <c r="M21849" s="2"/>
      <c r="N21849" s="2"/>
      <c r="P21849" s="26">
        <f>Fre.!J21850</f>
        <v>93.888720653392454</v>
      </c>
      <c r="Q21849" s="2"/>
      <c r="R21849" s="2"/>
      <c r="S21849" s="2"/>
      <c r="T21849" s="2"/>
      <c r="U21849" s="2"/>
      <c r="V21849" s="2"/>
      <c r="W21849" s="2"/>
      <c r="X21849" s="2"/>
      <c r="Y21849" s="2"/>
      <c r="Z21849" s="2"/>
      <c r="AA21849" s="2"/>
      <c r="AB21849" s="2"/>
      <c r="AC21849" s="2"/>
      <c r="AD21849" s="3"/>
    </row>
    <row r="21850" spans="1:30" s="9" customFormat="1" ht="22.5" customHeight="1" x14ac:dyDescent="0.3">
      <c r="A21850" s="25">
        <f>Fre.!H21851</f>
        <v>166.58924639859225</v>
      </c>
      <c r="B21850" s="2"/>
      <c r="C21850" s="2"/>
      <c r="D21850" s="2"/>
      <c r="E21850" s="2"/>
      <c r="F21850" s="2"/>
      <c r="G21850" s="2"/>
      <c r="H21850" s="2"/>
      <c r="I21850" s="2"/>
      <c r="J21850" s="2"/>
      <c r="K21850" s="2"/>
      <c r="L21850" s="2"/>
      <c r="M21850" s="2"/>
      <c r="N21850" s="2"/>
      <c r="P21850" s="25">
        <f>Fre.!J21851</f>
        <v>99.953547839155348</v>
      </c>
      <c r="Q21850" s="2"/>
      <c r="R21850" s="2"/>
      <c r="S21850" s="2"/>
      <c r="T21850" s="2"/>
      <c r="U21850" s="2"/>
      <c r="V21850" s="2"/>
      <c r="W21850" s="2"/>
      <c r="X21850" s="2"/>
      <c r="Y21850" s="2"/>
      <c r="Z21850" s="2"/>
      <c r="AA21850" s="2"/>
      <c r="AB21850" s="2"/>
      <c r="AC21850" s="2"/>
      <c r="AD21850" s="3"/>
    </row>
    <row r="21851" spans="1:30" s="9" customFormat="1" ht="22.5" customHeight="1" x14ac:dyDescent="0.3">
      <c r="A21851" s="26">
        <f>Fre.!H21852</f>
        <v>159.71456068036744</v>
      </c>
      <c r="B21851" s="2"/>
      <c r="C21851" s="2"/>
      <c r="D21851" s="2"/>
      <c r="E21851" s="2"/>
      <c r="F21851" s="2"/>
      <c r="G21851" s="2"/>
      <c r="H21851" s="2"/>
      <c r="I21851" s="2"/>
      <c r="J21851" s="2"/>
      <c r="K21851" s="2"/>
      <c r="L21851" s="2"/>
      <c r="M21851" s="2"/>
      <c r="N21851" s="2"/>
      <c r="P21851" s="26">
        <f>Fre.!J21852</f>
        <v>95.828736408220593</v>
      </c>
      <c r="Q21851" s="2"/>
      <c r="R21851" s="2"/>
      <c r="S21851" s="2"/>
      <c r="T21851" s="2"/>
      <c r="U21851" s="2"/>
      <c r="V21851" s="2"/>
      <c r="W21851" s="2"/>
      <c r="X21851" s="2"/>
      <c r="Y21851" s="2"/>
      <c r="Z21851" s="2"/>
      <c r="AA21851" s="2"/>
      <c r="AB21851" s="2"/>
      <c r="AC21851" s="2"/>
      <c r="AD21851" s="3"/>
    </row>
    <row r="21852" spans="1:30" s="9" customFormat="1" ht="22.5" customHeight="1" x14ac:dyDescent="0.3">
      <c r="A21852" s="25">
        <f>Fre.!H21853</f>
        <v>165.91847158781005</v>
      </c>
      <c r="B21852" s="2"/>
      <c r="C21852" s="2"/>
      <c r="D21852" s="2"/>
      <c r="E21852" s="2"/>
      <c r="F21852" s="2"/>
      <c r="G21852" s="2"/>
      <c r="H21852" s="2"/>
      <c r="I21852" s="2"/>
      <c r="J21852" s="2"/>
      <c r="K21852" s="2"/>
      <c r="L21852" s="2"/>
      <c r="M21852" s="2"/>
      <c r="N21852" s="2"/>
      <c r="P21852" s="25">
        <f>Fre.!J21853</f>
        <v>99.551082952686414</v>
      </c>
      <c r="Q21852" s="2"/>
      <c r="R21852" s="2"/>
      <c r="S21852" s="2"/>
      <c r="T21852" s="2"/>
      <c r="U21852" s="2"/>
      <c r="V21852" s="2"/>
      <c r="W21852" s="2"/>
      <c r="X21852" s="2"/>
      <c r="Y21852" s="2"/>
      <c r="Z21852" s="2"/>
      <c r="AA21852" s="2"/>
      <c r="AB21852" s="2"/>
      <c r="AC21852" s="2"/>
      <c r="AD21852" s="3"/>
    </row>
    <row r="21853" spans="1:30" s="9" customFormat="1" ht="22.5" customHeight="1" x14ac:dyDescent="0.3">
      <c r="A21853" s="26">
        <f>Fre.!H21854</f>
        <v>159.02310188175892</v>
      </c>
      <c r="B21853" s="2"/>
      <c r="C21853" s="2"/>
      <c r="D21853" s="2"/>
      <c r="E21853" s="2"/>
      <c r="F21853" s="2"/>
      <c r="G21853" s="2"/>
      <c r="H21853" s="2"/>
      <c r="I21853" s="2"/>
      <c r="J21853" s="2"/>
      <c r="K21853" s="2"/>
      <c r="L21853" s="2"/>
      <c r="M21853" s="2"/>
      <c r="N21853" s="2"/>
      <c r="P21853" s="26">
        <f>Fre.!J21854</f>
        <v>95.413861129056002</v>
      </c>
      <c r="Q21853" s="2"/>
      <c r="R21853" s="2"/>
      <c r="S21853" s="2"/>
      <c r="T21853" s="2"/>
      <c r="U21853" s="2"/>
      <c r="V21853" s="2"/>
      <c r="W21853" s="2"/>
      <c r="X21853" s="2"/>
      <c r="Y21853" s="2"/>
      <c r="Z21853" s="2"/>
      <c r="AA21853" s="2"/>
      <c r="AB21853" s="2"/>
      <c r="AC21853" s="2"/>
      <c r="AD21853" s="3"/>
    </row>
    <row r="21854" spans="1:30" s="9" customFormat="1" ht="22.5" customHeight="1" x14ac:dyDescent="0.3">
      <c r="A21854" s="25">
        <f>Fre.!H21855</f>
        <v>162.73885571299411</v>
      </c>
      <c r="B21854" s="2"/>
      <c r="C21854" s="2"/>
      <c r="D21854" s="2"/>
      <c r="E21854" s="2"/>
      <c r="F21854" s="2"/>
      <c r="G21854" s="2"/>
      <c r="H21854" s="2"/>
      <c r="I21854" s="2"/>
      <c r="J21854" s="2"/>
      <c r="K21854" s="2"/>
      <c r="L21854" s="2"/>
      <c r="M21854" s="2"/>
      <c r="N21854" s="2"/>
      <c r="P21854" s="25">
        <f>Fre.!J21855</f>
        <v>97.643313427796983</v>
      </c>
      <c r="Q21854" s="2"/>
      <c r="R21854" s="2"/>
      <c r="S21854" s="2"/>
      <c r="T21854" s="2"/>
      <c r="U21854" s="2"/>
      <c r="V21854" s="2"/>
      <c r="W21854" s="2"/>
      <c r="X21854" s="2"/>
      <c r="Y21854" s="2"/>
      <c r="Z21854" s="2"/>
      <c r="AA21854" s="2"/>
      <c r="AB21854" s="2"/>
      <c r="AC21854" s="2"/>
      <c r="AD21854" s="3"/>
    </row>
    <row r="21855" spans="1:30" s="9" customFormat="1" ht="22.5" customHeight="1" x14ac:dyDescent="0.3">
      <c r="A21855" s="26">
        <f>Fre.!H21856</f>
        <v>157.13333731485622</v>
      </c>
      <c r="B21855" s="2"/>
      <c r="C21855" s="2"/>
      <c r="D21855" s="2"/>
      <c r="E21855" s="2"/>
      <c r="F21855" s="2"/>
      <c r="G21855" s="2"/>
      <c r="H21855" s="2"/>
      <c r="I21855" s="2"/>
      <c r="J21855" s="2"/>
      <c r="K21855" s="2"/>
      <c r="L21855" s="2"/>
      <c r="M21855" s="2"/>
      <c r="N21855" s="2"/>
      <c r="P21855" s="26">
        <f>Fre.!J21856</f>
        <v>94.280002388914127</v>
      </c>
      <c r="Q21855" s="2"/>
      <c r="R21855" s="2"/>
      <c r="S21855" s="2"/>
      <c r="T21855" s="2"/>
      <c r="U21855" s="2"/>
      <c r="V21855" s="2"/>
      <c r="W21855" s="2"/>
      <c r="X21855" s="2"/>
      <c r="Y21855" s="2"/>
      <c r="Z21855" s="2"/>
      <c r="AA21855" s="2"/>
      <c r="AB21855" s="2"/>
      <c r="AC21855" s="2"/>
      <c r="AD21855" s="3"/>
    </row>
    <row r="21856" spans="1:30" s="9" customFormat="1" ht="22.5" customHeight="1" x14ac:dyDescent="0.3">
      <c r="A21856" s="25">
        <f>Fre.!H21857</f>
        <v>163.1683569524335</v>
      </c>
      <c r="B21856" s="2"/>
      <c r="C21856" s="2"/>
      <c r="D21856" s="2"/>
      <c r="E21856" s="2"/>
      <c r="F21856" s="2"/>
      <c r="G21856" s="2"/>
      <c r="H21856" s="2"/>
      <c r="I21856" s="2"/>
      <c r="J21856" s="2"/>
      <c r="K21856" s="2"/>
      <c r="L21856" s="2"/>
      <c r="M21856" s="2"/>
      <c r="N21856" s="2"/>
      <c r="P21856" s="25">
        <f>Fre.!J21857</f>
        <v>97.901014171460105</v>
      </c>
      <c r="Q21856" s="2"/>
      <c r="R21856" s="2"/>
      <c r="S21856" s="2"/>
      <c r="T21856" s="2"/>
      <c r="U21856" s="2"/>
      <c r="V21856" s="2"/>
      <c r="W21856" s="2"/>
      <c r="X21856" s="2"/>
      <c r="Y21856" s="2"/>
      <c r="Z21856" s="2"/>
      <c r="AA21856" s="2"/>
      <c r="AB21856" s="2"/>
      <c r="AC21856" s="2"/>
      <c r="AD21856" s="3"/>
    </row>
    <row r="21857" spans="1:30" s="9" customFormat="1" ht="22.5" customHeight="1" x14ac:dyDescent="0.3">
      <c r="A21857" s="26">
        <f>Fre.!H21858</f>
        <v>156.44453329737647</v>
      </c>
      <c r="B21857" s="2"/>
      <c r="C21857" s="2"/>
      <c r="D21857" s="2"/>
      <c r="E21857" s="2"/>
      <c r="F21857" s="2"/>
      <c r="G21857" s="2"/>
      <c r="H21857" s="2"/>
      <c r="I21857" s="2"/>
      <c r="J21857" s="2"/>
      <c r="K21857" s="2"/>
      <c r="L21857" s="2"/>
      <c r="M21857" s="2"/>
      <c r="N21857" s="2"/>
      <c r="P21857" s="26">
        <f>Fre.!J21858</f>
        <v>93.866719978426005</v>
      </c>
      <c r="Q21857" s="2"/>
      <c r="R21857" s="2"/>
      <c r="S21857" s="2"/>
      <c r="T21857" s="2"/>
      <c r="U21857" s="2"/>
      <c r="V21857" s="2"/>
      <c r="W21857" s="2"/>
      <c r="X21857" s="2"/>
      <c r="Y21857" s="2"/>
      <c r="Z21857" s="2"/>
      <c r="AA21857" s="2"/>
      <c r="AB21857" s="2"/>
      <c r="AC21857" s="2"/>
      <c r="AD21857" s="3"/>
    </row>
    <row r="21858" spans="1:30" s="9" customFormat="1" ht="22.5" customHeight="1" x14ac:dyDescent="0.3">
      <c r="A21858" s="25">
        <f>Fre.!H21859</f>
        <v>166.85006811447224</v>
      </c>
      <c r="B21858" s="2"/>
      <c r="C21858" s="2"/>
      <c r="D21858" s="2"/>
      <c r="E21858" s="2"/>
      <c r="F21858" s="2"/>
      <c r="G21858" s="2"/>
      <c r="H21858" s="2"/>
      <c r="I21858" s="2"/>
      <c r="J21858" s="2"/>
      <c r="K21858" s="2"/>
      <c r="L21858" s="2"/>
      <c r="M21858" s="2"/>
      <c r="N21858" s="2"/>
      <c r="P21858" s="25">
        <f>Fre.!J21859</f>
        <v>100.110040868684</v>
      </c>
      <c r="Q21858" s="2"/>
      <c r="R21858" s="2"/>
      <c r="S21858" s="2"/>
      <c r="T21858" s="2"/>
      <c r="U21858" s="2"/>
      <c r="V21858" s="2"/>
      <c r="W21858" s="2"/>
      <c r="X21858" s="2"/>
      <c r="Y21858" s="2"/>
      <c r="Z21858" s="2"/>
      <c r="AA21858" s="2"/>
      <c r="AB21858" s="2"/>
      <c r="AC21858" s="2"/>
      <c r="AD21858" s="3"/>
    </row>
    <row r="21859" spans="1:30" s="9" customFormat="1" ht="22.5" customHeight="1" x14ac:dyDescent="0.3">
      <c r="A21859" s="26">
        <f>Fre.!H21860</f>
        <v>159.97643773769582</v>
      </c>
      <c r="B21859" s="2"/>
      <c r="C21859" s="2"/>
      <c r="D21859" s="2"/>
      <c r="E21859" s="2"/>
      <c r="F21859" s="2"/>
      <c r="G21859" s="2"/>
      <c r="H21859" s="2"/>
      <c r="I21859" s="2"/>
      <c r="J21859" s="2"/>
      <c r="K21859" s="2"/>
      <c r="L21859" s="2"/>
      <c r="M21859" s="2"/>
      <c r="N21859" s="2"/>
      <c r="P21859" s="26">
        <f>Fre.!J21860</f>
        <v>95.985862642617761</v>
      </c>
      <c r="Q21859" s="2"/>
      <c r="R21859" s="2"/>
      <c r="S21859" s="2"/>
      <c r="T21859" s="2"/>
      <c r="U21859" s="2"/>
      <c r="V21859" s="2"/>
      <c r="W21859" s="2"/>
      <c r="X21859" s="2"/>
      <c r="Y21859" s="2"/>
      <c r="Z21859" s="2"/>
      <c r="AA21859" s="2"/>
      <c r="AB21859" s="2"/>
      <c r="AC21859" s="2"/>
      <c r="AD21859" s="3"/>
    </row>
    <row r="21860" spans="1:30" s="9" customFormat="1" ht="22.5" customHeight="1" x14ac:dyDescent="0.3">
      <c r="A21860" s="25">
        <f>Fre.!H21861</f>
        <v>166.18249219921194</v>
      </c>
      <c r="B21860" s="2"/>
      <c r="C21860" s="2"/>
      <c r="D21860" s="2"/>
      <c r="E21860" s="2"/>
      <c r="F21860" s="2"/>
      <c r="G21860" s="2"/>
      <c r="H21860" s="2"/>
      <c r="I21860" s="2"/>
      <c r="J21860" s="2"/>
      <c r="K21860" s="2"/>
      <c r="L21860" s="2"/>
      <c r="M21860" s="2"/>
      <c r="N21860" s="2"/>
      <c r="P21860" s="25">
        <f>Fre.!J21861</f>
        <v>99.709495319527292</v>
      </c>
      <c r="Q21860" s="2"/>
      <c r="R21860" s="2"/>
      <c r="S21860" s="2"/>
      <c r="T21860" s="2"/>
      <c r="U21860" s="2"/>
      <c r="V21860" s="2"/>
      <c r="W21860" s="2"/>
      <c r="X21860" s="2"/>
      <c r="Y21860" s="2"/>
      <c r="Z21860" s="2"/>
      <c r="AA21860" s="2"/>
      <c r="AB21860" s="2"/>
      <c r="AC21860" s="2"/>
      <c r="AD21860" s="3"/>
    </row>
    <row r="21861" spans="1:30" s="9" customFormat="1" ht="22.5" customHeight="1" x14ac:dyDescent="0.3">
      <c r="A21861" s="26">
        <f>Fre.!H21862</f>
        <v>159.28760595516576</v>
      </c>
      <c r="B21861" s="2"/>
      <c r="C21861" s="2"/>
      <c r="D21861" s="2"/>
      <c r="E21861" s="2"/>
      <c r="F21861" s="2"/>
      <c r="G21861" s="2"/>
      <c r="H21861" s="2"/>
      <c r="I21861" s="2"/>
      <c r="J21861" s="2"/>
      <c r="K21861" s="2"/>
      <c r="L21861" s="2"/>
      <c r="M21861" s="2"/>
      <c r="N21861" s="2"/>
      <c r="P21861" s="26">
        <f>Fre.!J21862</f>
        <v>95.572563573100098</v>
      </c>
      <c r="Q21861" s="2"/>
      <c r="R21861" s="2"/>
      <c r="S21861" s="2"/>
      <c r="T21861" s="2"/>
      <c r="U21861" s="2"/>
      <c r="V21861" s="2"/>
      <c r="W21861" s="2"/>
      <c r="X21861" s="2"/>
      <c r="Y21861" s="2"/>
      <c r="Z21861" s="2"/>
      <c r="AA21861" s="2"/>
      <c r="AB21861" s="2"/>
      <c r="AC21861" s="2"/>
      <c r="AD21861" s="3"/>
    </row>
    <row r="21862" spans="1:30" s="9" customFormat="1" ht="22.5" customHeight="1" x14ac:dyDescent="0.3">
      <c r="A21862" s="25">
        <f>Fre.!H21863</f>
        <v>162.99741728116007</v>
      </c>
      <c r="B21862" s="2"/>
      <c r="C21862" s="2"/>
      <c r="D21862" s="2"/>
      <c r="E21862" s="2"/>
      <c r="F21862" s="2"/>
      <c r="G21862" s="2"/>
      <c r="H21862" s="2"/>
      <c r="I21862" s="2"/>
      <c r="J21862" s="2"/>
      <c r="K21862" s="2"/>
      <c r="L21862" s="2"/>
      <c r="M21862" s="2"/>
      <c r="N21862" s="2"/>
      <c r="P21862" s="25">
        <f>Fre.!J21863</f>
        <v>97.79845036869618</v>
      </c>
      <c r="Q21862" s="2"/>
      <c r="R21862" s="2"/>
      <c r="S21862" s="2"/>
      <c r="T21862" s="2"/>
      <c r="U21862" s="2"/>
      <c r="V21862" s="2"/>
      <c r="W21862" s="2"/>
      <c r="X21862" s="2"/>
      <c r="Y21862" s="2"/>
      <c r="Z21862" s="2"/>
      <c r="AA21862" s="2"/>
      <c r="AB21862" s="2"/>
      <c r="AC21862" s="2"/>
      <c r="AD21862" s="3"/>
    </row>
    <row r="21863" spans="1:30" s="9" customFormat="1" ht="22.5" customHeight="1" x14ac:dyDescent="0.3">
      <c r="A21863" s="26">
        <f>Fre.!H21864</f>
        <v>157.38053834120296</v>
      </c>
      <c r="B21863" s="2"/>
      <c r="C21863" s="2"/>
      <c r="D21863" s="2"/>
      <c r="E21863" s="2"/>
      <c r="F21863" s="2"/>
      <c r="G21863" s="2"/>
      <c r="H21863" s="2"/>
      <c r="I21863" s="2"/>
      <c r="J21863" s="2"/>
      <c r="K21863" s="2"/>
      <c r="L21863" s="2"/>
      <c r="M21863" s="2"/>
      <c r="N21863" s="2"/>
      <c r="P21863" s="26">
        <f>Fre.!J21864</f>
        <v>94.428323004722159</v>
      </c>
      <c r="Q21863" s="2"/>
      <c r="R21863" s="2"/>
      <c r="S21863" s="2"/>
      <c r="T21863" s="2"/>
      <c r="U21863" s="2"/>
      <c r="V21863" s="2"/>
      <c r="W21863" s="2"/>
      <c r="X21863" s="2"/>
      <c r="Y21863" s="2"/>
      <c r="Z21863" s="2"/>
      <c r="AA21863" s="2"/>
      <c r="AB21863" s="2"/>
      <c r="AC21863" s="2"/>
      <c r="AD21863" s="3"/>
    </row>
    <row r="21864" spans="1:30" s="9" customFormat="1" ht="22.5" customHeight="1" x14ac:dyDescent="0.3">
      <c r="A21864" s="25">
        <f>Fre.!H21865</f>
        <v>163.41749959660567</v>
      </c>
      <c r="B21864" s="2"/>
      <c r="C21864" s="2"/>
      <c r="D21864" s="2"/>
      <c r="E21864" s="2"/>
      <c r="F21864" s="2"/>
      <c r="G21864" s="2"/>
      <c r="H21864" s="2"/>
      <c r="I21864" s="2"/>
      <c r="J21864" s="2"/>
      <c r="K21864" s="2"/>
      <c r="L21864" s="2"/>
      <c r="M21864" s="2"/>
      <c r="N21864" s="2"/>
      <c r="P21864" s="25">
        <f>Fre.!J21865</f>
        <v>98.050499757963806</v>
      </c>
      <c r="Q21864" s="2"/>
      <c r="R21864" s="2"/>
      <c r="S21864" s="2"/>
      <c r="T21864" s="2"/>
      <c r="U21864" s="2"/>
      <c r="V21864" s="2"/>
      <c r="W21864" s="2"/>
      <c r="X21864" s="2"/>
      <c r="Y21864" s="2"/>
      <c r="Z21864" s="2"/>
      <c r="AA21864" s="2"/>
      <c r="AB21864" s="2"/>
      <c r="AC21864" s="2"/>
      <c r="AD21864" s="3"/>
    </row>
    <row r="21865" spans="1:30" s="9" customFormat="1" ht="22.5" customHeight="1" x14ac:dyDescent="0.3">
      <c r="A21865" s="26">
        <f>Fre.!H21866</f>
        <v>156.694688109304</v>
      </c>
      <c r="B21865" s="2"/>
      <c r="C21865" s="2"/>
      <c r="D21865" s="2"/>
      <c r="E21865" s="2"/>
      <c r="F21865" s="2"/>
      <c r="G21865" s="2"/>
      <c r="H21865" s="2"/>
      <c r="I21865" s="2"/>
      <c r="J21865" s="2"/>
      <c r="K21865" s="2"/>
      <c r="L21865" s="2"/>
      <c r="M21865" s="2"/>
      <c r="N21865" s="2"/>
      <c r="P21865" s="26">
        <f>Fre.!J21866</f>
        <v>94.016812865583034</v>
      </c>
      <c r="Q21865" s="2"/>
      <c r="R21865" s="2"/>
      <c r="S21865" s="2"/>
      <c r="T21865" s="2"/>
      <c r="U21865" s="2"/>
      <c r="V21865" s="2"/>
      <c r="W21865" s="2"/>
      <c r="X21865" s="2"/>
      <c r="Y21865" s="2"/>
      <c r="Z21865" s="2"/>
      <c r="AA21865" s="2"/>
      <c r="AB21865" s="2"/>
      <c r="AC21865" s="2"/>
      <c r="AD21865" s="3"/>
    </row>
    <row r="21866" spans="1:30" s="9" customFormat="1" ht="22.5" customHeight="1" x14ac:dyDescent="0.3">
      <c r="A21866" s="25">
        <f>Fre.!H21867</f>
        <v>166.79843268101283</v>
      </c>
      <c r="B21866" s="2"/>
      <c r="C21866" s="2"/>
      <c r="D21866" s="2"/>
      <c r="E21866" s="2"/>
      <c r="F21866" s="2"/>
      <c r="G21866" s="2"/>
      <c r="H21866" s="2"/>
      <c r="I21866" s="2"/>
      <c r="J21866" s="2"/>
      <c r="K21866" s="2"/>
      <c r="L21866" s="2"/>
      <c r="M21866" s="2"/>
      <c r="N21866" s="2"/>
      <c r="P21866" s="25">
        <f>Fre.!J21867</f>
        <v>100.07905960860835</v>
      </c>
      <c r="Q21866" s="2"/>
      <c r="R21866" s="2"/>
      <c r="S21866" s="2"/>
      <c r="T21866" s="2"/>
      <c r="U21866" s="2"/>
      <c r="V21866" s="2"/>
      <c r="W21866" s="2"/>
      <c r="X21866" s="2"/>
      <c r="Y21866" s="2"/>
      <c r="Z21866" s="2"/>
      <c r="AA21866" s="2"/>
      <c r="AB21866" s="2"/>
      <c r="AC21866" s="2"/>
      <c r="AD21866" s="3"/>
    </row>
    <row r="21867" spans="1:30" s="9" customFormat="1" ht="22.5" customHeight="1" x14ac:dyDescent="0.3">
      <c r="A21867" s="26">
        <f>Fre.!H21868</f>
        <v>159.92336029825262</v>
      </c>
      <c r="B21867" s="2"/>
      <c r="C21867" s="2"/>
      <c r="D21867" s="2"/>
      <c r="E21867" s="2"/>
      <c r="F21867" s="2"/>
      <c r="G21867" s="2"/>
      <c r="H21867" s="2"/>
      <c r="I21867" s="2"/>
      <c r="J21867" s="2"/>
      <c r="K21867" s="2"/>
      <c r="L21867" s="2"/>
      <c r="M21867" s="2"/>
      <c r="N21867" s="2"/>
      <c r="P21867" s="26">
        <f>Fre.!J21868</f>
        <v>95.954016178951974</v>
      </c>
      <c r="Q21867" s="2"/>
      <c r="R21867" s="2"/>
      <c r="S21867" s="2"/>
      <c r="T21867" s="2"/>
      <c r="U21867" s="2"/>
      <c r="V21867" s="2"/>
      <c r="W21867" s="2"/>
      <c r="X21867" s="2"/>
      <c r="Y21867" s="2"/>
      <c r="Z21867" s="2"/>
      <c r="AA21867" s="2"/>
      <c r="AB21867" s="2"/>
      <c r="AC21867" s="2"/>
      <c r="AD21867" s="3"/>
    </row>
    <row r="21868" spans="1:30" s="9" customFormat="1" ht="22.5" customHeight="1" x14ac:dyDescent="0.3">
      <c r="A21868" s="25">
        <f>Fre.!H21869</f>
        <v>166.13086712087178</v>
      </c>
      <c r="B21868" s="2"/>
      <c r="C21868" s="2"/>
      <c r="D21868" s="2"/>
      <c r="E21868" s="2"/>
      <c r="F21868" s="2"/>
      <c r="G21868" s="2"/>
      <c r="H21868" s="2"/>
      <c r="I21868" s="2"/>
      <c r="J21868" s="2"/>
      <c r="K21868" s="2"/>
      <c r="L21868" s="2"/>
      <c r="M21868" s="2"/>
      <c r="N21868" s="2"/>
      <c r="P21868" s="25">
        <f>Fre.!J21869</f>
        <v>99.678520272523599</v>
      </c>
      <c r="Q21868" s="2"/>
      <c r="R21868" s="2"/>
      <c r="S21868" s="2"/>
      <c r="T21868" s="2"/>
      <c r="U21868" s="2"/>
      <c r="V21868" s="2"/>
      <c r="W21868" s="2"/>
      <c r="X21868" s="2"/>
      <c r="Y21868" s="2"/>
      <c r="Z21868" s="2"/>
      <c r="AA21868" s="2"/>
      <c r="AB21868" s="2"/>
      <c r="AC21868" s="2"/>
      <c r="AD21868" s="3"/>
    </row>
    <row r="21869" spans="1:30" s="9" customFormat="1" ht="22.5" customHeight="1" x14ac:dyDescent="0.3">
      <c r="A21869" s="26">
        <f>Fre.!H21870</f>
        <v>159.23458100018641</v>
      </c>
      <c r="B21869" s="2"/>
      <c r="C21869" s="2"/>
      <c r="D21869" s="2"/>
      <c r="E21869" s="2"/>
      <c r="F21869" s="2"/>
      <c r="G21869" s="2"/>
      <c r="H21869" s="2"/>
      <c r="I21869" s="2"/>
      <c r="J21869" s="2"/>
      <c r="K21869" s="2"/>
      <c r="L21869" s="2"/>
      <c r="M21869" s="2"/>
      <c r="N21869" s="2"/>
      <c r="P21869" s="26">
        <f>Fre.!J21870</f>
        <v>95.540748600111968</v>
      </c>
      <c r="Q21869" s="2"/>
      <c r="R21869" s="2"/>
      <c r="S21869" s="2"/>
      <c r="T21869" s="2"/>
      <c r="U21869" s="2"/>
      <c r="V21869" s="2"/>
      <c r="W21869" s="2"/>
      <c r="X21869" s="2"/>
      <c r="Y21869" s="2"/>
      <c r="Z21869" s="2"/>
      <c r="AA21869" s="2"/>
      <c r="AB21869" s="2"/>
      <c r="AC21869" s="2"/>
      <c r="AD21869" s="3"/>
    </row>
    <row r="21870" spans="1:30" s="9" customFormat="1" ht="22.5" customHeight="1" x14ac:dyDescent="0.3">
      <c r="A21870" s="25">
        <f>Fre.!H21871</f>
        <v>162.94584468728254</v>
      </c>
      <c r="B21870" s="2"/>
      <c r="C21870" s="2"/>
      <c r="D21870" s="2"/>
      <c r="E21870" s="2"/>
      <c r="F21870" s="2"/>
      <c r="G21870" s="2"/>
      <c r="H21870" s="2"/>
      <c r="I21870" s="2"/>
      <c r="J21870" s="2"/>
      <c r="K21870" s="2"/>
      <c r="L21870" s="2"/>
      <c r="M21870" s="2"/>
      <c r="N21870" s="2"/>
      <c r="P21870" s="25">
        <f>Fre.!J21871</f>
        <v>97.767506812370172</v>
      </c>
      <c r="Q21870" s="2"/>
      <c r="R21870" s="2"/>
      <c r="S21870" s="2"/>
      <c r="T21870" s="2"/>
      <c r="U21870" s="2"/>
      <c r="V21870" s="2"/>
      <c r="W21870" s="2"/>
      <c r="X21870" s="2"/>
      <c r="Y21870" s="2"/>
      <c r="Z21870" s="2"/>
      <c r="AA21870" s="2"/>
      <c r="AB21870" s="2"/>
      <c r="AC21870" s="2"/>
      <c r="AD21870" s="3"/>
    </row>
    <row r="21871" spans="1:30" s="9" customFormat="1" ht="22.5" customHeight="1" x14ac:dyDescent="0.3">
      <c r="A21871" s="26">
        <f>Fre.!H21872</f>
        <v>157.28974579014391</v>
      </c>
      <c r="B21871" s="2"/>
      <c r="C21871" s="2"/>
      <c r="D21871" s="2"/>
      <c r="E21871" s="2"/>
      <c r="F21871" s="2"/>
      <c r="G21871" s="2"/>
      <c r="H21871" s="2"/>
      <c r="I21871" s="2"/>
      <c r="J21871" s="2"/>
      <c r="K21871" s="2"/>
      <c r="L21871" s="2"/>
      <c r="M21871" s="2"/>
      <c r="N21871" s="2"/>
      <c r="P21871" s="26">
        <f>Fre.!J21872</f>
        <v>94.373847474087015</v>
      </c>
      <c r="Q21871" s="2"/>
      <c r="R21871" s="2"/>
      <c r="S21871" s="2"/>
      <c r="T21871" s="2"/>
      <c r="U21871" s="2"/>
      <c r="V21871" s="2"/>
      <c r="W21871" s="2"/>
      <c r="X21871" s="2"/>
      <c r="Y21871" s="2"/>
      <c r="Z21871" s="2"/>
      <c r="AA21871" s="2"/>
      <c r="AB21871" s="2"/>
      <c r="AC21871" s="2"/>
      <c r="AD21871" s="3"/>
    </row>
    <row r="21872" spans="1:30" s="9" customFormat="1" ht="22.5" customHeight="1" x14ac:dyDescent="0.3">
      <c r="A21872" s="25">
        <f>Fre.!H21873</f>
        <v>163.32815940665105</v>
      </c>
      <c r="B21872" s="2"/>
      <c r="C21872" s="2"/>
      <c r="D21872" s="2"/>
      <c r="E21872" s="2"/>
      <c r="F21872" s="2"/>
      <c r="G21872" s="2"/>
      <c r="H21872" s="2"/>
      <c r="I21872" s="2"/>
      <c r="J21872" s="2"/>
      <c r="K21872" s="2"/>
      <c r="L21872" s="2"/>
      <c r="M21872" s="2"/>
      <c r="N21872" s="2"/>
      <c r="P21872" s="25">
        <f>Fre.!J21873</f>
        <v>97.996895643990896</v>
      </c>
      <c r="Q21872" s="2"/>
      <c r="R21872" s="2"/>
      <c r="S21872" s="2"/>
      <c r="T21872" s="2"/>
      <c r="U21872" s="2"/>
      <c r="V21872" s="2"/>
      <c r="W21872" s="2"/>
      <c r="X21872" s="2"/>
      <c r="Y21872" s="2"/>
      <c r="Z21872" s="2"/>
      <c r="AA21872" s="2"/>
      <c r="AB21872" s="2"/>
      <c r="AC21872" s="2"/>
      <c r="AD21872" s="3"/>
    </row>
    <row r="21873" spans="1:30" s="9" customFormat="1" ht="22.5" customHeight="1" x14ac:dyDescent="0.3">
      <c r="A21873" s="26">
        <f>Fre.!H21874</f>
        <v>156.60421283491584</v>
      </c>
      <c r="B21873" s="2"/>
      <c r="C21873" s="2"/>
      <c r="D21873" s="2"/>
      <c r="E21873" s="2"/>
      <c r="F21873" s="2"/>
      <c r="G21873" s="2"/>
      <c r="H21873" s="2"/>
      <c r="I21873" s="2"/>
      <c r="J21873" s="2"/>
      <c r="K21873" s="2"/>
      <c r="L21873" s="2"/>
      <c r="M21873" s="2"/>
      <c r="N21873" s="2"/>
      <c r="P21873" s="26">
        <f>Fre.!J21874</f>
        <v>93.962527700949636</v>
      </c>
      <c r="Q21873" s="2"/>
      <c r="R21873" s="2"/>
      <c r="S21873" s="2"/>
      <c r="T21873" s="2"/>
      <c r="U21873" s="2"/>
      <c r="V21873" s="2"/>
      <c r="W21873" s="2"/>
      <c r="X21873" s="2"/>
      <c r="Y21873" s="2"/>
      <c r="Z21873" s="2"/>
      <c r="AA21873" s="2"/>
      <c r="AB21873" s="2"/>
      <c r="AC21873" s="2"/>
      <c r="AD21873" s="3"/>
    </row>
    <row r="21874" spans="1:30" s="9" customFormat="1" ht="22.5" customHeight="1" x14ac:dyDescent="0.3">
      <c r="A21874" s="25">
        <f>Fre.!H21875</f>
        <v>166.35463794598166</v>
      </c>
      <c r="B21874" s="2"/>
      <c r="C21874" s="2"/>
      <c r="D21874" s="2"/>
      <c r="E21874" s="2"/>
      <c r="F21874" s="2"/>
      <c r="G21874" s="2"/>
      <c r="H21874" s="2"/>
      <c r="I21874" s="2"/>
      <c r="J21874" s="2"/>
      <c r="K21874" s="2"/>
      <c r="L21874" s="2"/>
      <c r="M21874" s="2"/>
      <c r="N21874" s="2"/>
      <c r="P21874" s="25">
        <f>Fre.!J21875</f>
        <v>99.812782767589638</v>
      </c>
      <c r="Q21874" s="2"/>
      <c r="R21874" s="2"/>
      <c r="S21874" s="2"/>
      <c r="T21874" s="2"/>
      <c r="U21874" s="2"/>
      <c r="V21874" s="2"/>
      <c r="W21874" s="2"/>
      <c r="X21874" s="2"/>
      <c r="Y21874" s="2"/>
      <c r="Z21874" s="2"/>
      <c r="AA21874" s="2"/>
      <c r="AB21874" s="2"/>
      <c r="AC21874" s="2"/>
      <c r="AD21874" s="3"/>
    </row>
    <row r="21875" spans="1:30" s="9" customFormat="1" ht="22.5" customHeight="1" x14ac:dyDescent="0.3">
      <c r="A21875" s="26">
        <f>Fre.!H21876</f>
        <v>159.48821343250239</v>
      </c>
      <c r="B21875" s="2"/>
      <c r="C21875" s="2"/>
      <c r="D21875" s="2"/>
      <c r="E21875" s="2"/>
      <c r="F21875" s="2"/>
      <c r="G21875" s="2"/>
      <c r="H21875" s="2"/>
      <c r="I21875" s="2"/>
      <c r="J21875" s="2"/>
      <c r="K21875" s="2"/>
      <c r="L21875" s="2"/>
      <c r="M21875" s="2"/>
      <c r="N21875" s="2"/>
      <c r="P21875" s="26">
        <f>Fre.!J21876</f>
        <v>95.69292805950181</v>
      </c>
      <c r="Q21875" s="2"/>
      <c r="R21875" s="2"/>
      <c r="S21875" s="2"/>
      <c r="T21875" s="2"/>
      <c r="U21875" s="2"/>
      <c r="V21875" s="2"/>
      <c r="W21875" s="2"/>
      <c r="X21875" s="2"/>
      <c r="Y21875" s="2"/>
      <c r="Z21875" s="2"/>
      <c r="AA21875" s="2"/>
      <c r="AB21875" s="2"/>
      <c r="AC21875" s="2"/>
      <c r="AD21875" s="3"/>
    </row>
    <row r="21876" spans="1:30" s="9" customFormat="1" ht="22.5" customHeight="1" x14ac:dyDescent="0.3">
      <c r="A21876" s="25">
        <f>Fre.!H21877</f>
        <v>165.68663096406965</v>
      </c>
      <c r="B21876" s="2"/>
      <c r="C21876" s="2"/>
      <c r="D21876" s="2"/>
      <c r="E21876" s="2"/>
      <c r="F21876" s="2"/>
      <c r="G21876" s="2"/>
      <c r="H21876" s="2"/>
      <c r="I21876" s="2"/>
      <c r="J21876" s="2"/>
      <c r="K21876" s="2"/>
      <c r="L21876" s="2"/>
      <c r="M21876" s="2"/>
      <c r="N21876" s="2"/>
      <c r="P21876" s="25">
        <f>Fre.!J21877</f>
        <v>99.41197857844206</v>
      </c>
      <c r="Q21876" s="2"/>
      <c r="R21876" s="2"/>
      <c r="S21876" s="2"/>
      <c r="T21876" s="2"/>
      <c r="U21876" s="2"/>
      <c r="V21876" s="2"/>
      <c r="W21876" s="2"/>
      <c r="X21876" s="2"/>
      <c r="Y21876" s="2"/>
      <c r="Z21876" s="2"/>
      <c r="AA21876" s="2"/>
      <c r="AB21876" s="2"/>
      <c r="AC21876" s="2"/>
      <c r="AD21876" s="3"/>
    </row>
    <row r="21877" spans="1:30" s="9" customFormat="1" ht="22.5" customHeight="1" x14ac:dyDescent="0.3">
      <c r="A21877" s="26">
        <f>Fre.!H21878</f>
        <v>158.79847063482066</v>
      </c>
      <c r="B21877" s="2"/>
      <c r="C21877" s="2"/>
      <c r="D21877" s="2"/>
      <c r="E21877" s="2"/>
      <c r="F21877" s="2"/>
      <c r="G21877" s="2"/>
      <c r="H21877" s="2"/>
      <c r="I21877" s="2"/>
      <c r="J21877" s="2"/>
      <c r="K21877" s="2"/>
      <c r="L21877" s="2"/>
      <c r="M21877" s="2"/>
      <c r="N21877" s="2"/>
      <c r="P21877" s="26">
        <f>Fre.!J21878</f>
        <v>95.279082380892405</v>
      </c>
      <c r="Q21877" s="2"/>
      <c r="R21877" s="2"/>
      <c r="S21877" s="2"/>
      <c r="T21877" s="2"/>
      <c r="U21877" s="2"/>
      <c r="V21877" s="2"/>
      <c r="W21877" s="2"/>
      <c r="X21877" s="2"/>
      <c r="Y21877" s="2"/>
      <c r="Z21877" s="2"/>
      <c r="AA21877" s="2"/>
      <c r="AB21877" s="2"/>
      <c r="AC21877" s="2"/>
      <c r="AD21877" s="3"/>
    </row>
    <row r="21878" spans="1:30" s="9" customFormat="1" ht="22.5" customHeight="1" x14ac:dyDescent="0.3">
      <c r="A21878" s="25">
        <f>Fre.!H21879</f>
        <v>162.50963639135088</v>
      </c>
      <c r="B21878" s="2"/>
      <c r="C21878" s="2"/>
      <c r="D21878" s="2"/>
      <c r="E21878" s="2"/>
      <c r="F21878" s="2"/>
      <c r="G21878" s="2"/>
      <c r="H21878" s="2"/>
      <c r="I21878" s="2"/>
      <c r="J21878" s="2"/>
      <c r="K21878" s="2"/>
      <c r="L21878" s="2"/>
      <c r="M21878" s="2"/>
      <c r="N21878" s="2"/>
      <c r="P21878" s="25">
        <f>Fre.!J21879</f>
        <v>97.50578183481052</v>
      </c>
      <c r="Q21878" s="2"/>
      <c r="R21878" s="2"/>
      <c r="S21878" s="2"/>
      <c r="T21878" s="2"/>
      <c r="U21878" s="2"/>
      <c r="V21878" s="2"/>
      <c r="W21878" s="2"/>
      <c r="X21878" s="2"/>
      <c r="Y21878" s="2"/>
      <c r="Z21878" s="2"/>
      <c r="AA21878" s="2"/>
      <c r="AB21878" s="2"/>
      <c r="AC21878" s="2"/>
      <c r="AD21878" s="3"/>
    </row>
    <row r="21879" spans="1:30" s="9" customFormat="1" ht="22.5" customHeight="1" x14ac:dyDescent="0.3">
      <c r="A21879" s="26">
        <f>Fre.!H21880</f>
        <v>156.89831354984614</v>
      </c>
      <c r="B21879" s="2"/>
      <c r="C21879" s="2"/>
      <c r="D21879" s="2"/>
      <c r="E21879" s="2"/>
      <c r="F21879" s="2"/>
      <c r="G21879" s="2"/>
      <c r="H21879" s="2"/>
      <c r="I21879" s="2"/>
      <c r="J21879" s="2"/>
      <c r="K21879" s="2"/>
      <c r="L21879" s="2"/>
      <c r="M21879" s="2"/>
      <c r="N21879" s="2"/>
      <c r="P21879" s="26">
        <f>Fre.!J21880</f>
        <v>94.138988129908469</v>
      </c>
      <c r="Q21879" s="2"/>
      <c r="R21879" s="2"/>
      <c r="S21879" s="2"/>
      <c r="T21879" s="2"/>
      <c r="U21879" s="2"/>
      <c r="V21879" s="2"/>
      <c r="W21879" s="2"/>
      <c r="X21879" s="2"/>
      <c r="Y21879" s="2"/>
      <c r="Z21879" s="2"/>
      <c r="AA21879" s="2"/>
      <c r="AB21879" s="2"/>
      <c r="AC21879" s="2"/>
      <c r="AD21879" s="3"/>
    </row>
    <row r="21880" spans="1:30" s="9" customFormat="1" ht="22.5" customHeight="1" x14ac:dyDescent="0.3">
      <c r="A21880" s="25">
        <f>Fre.!H21881</f>
        <v>162.92802532497561</v>
      </c>
      <c r="B21880" s="2"/>
      <c r="C21880" s="2"/>
      <c r="D21880" s="2"/>
      <c r="E21880" s="2"/>
      <c r="F21880" s="2"/>
      <c r="G21880" s="2"/>
      <c r="H21880" s="2"/>
      <c r="I21880" s="2"/>
      <c r="J21880" s="2"/>
      <c r="K21880" s="2"/>
      <c r="L21880" s="2"/>
      <c r="M21880" s="2"/>
      <c r="N21880" s="2"/>
      <c r="P21880" s="25">
        <f>Fre.!J21881</f>
        <v>97.756815194985364</v>
      </c>
      <c r="Q21880" s="2"/>
      <c r="R21880" s="2"/>
      <c r="S21880" s="2"/>
      <c r="T21880" s="2"/>
      <c r="U21880" s="2"/>
      <c r="V21880" s="2"/>
      <c r="W21880" s="2"/>
      <c r="X21880" s="2"/>
      <c r="Y21880" s="2"/>
      <c r="Z21880" s="2"/>
      <c r="AA21880" s="2"/>
      <c r="AB21880" s="2"/>
      <c r="AC21880" s="2"/>
      <c r="AD21880" s="3"/>
    </row>
    <row r="21881" spans="1:30" s="9" customFormat="1" ht="22.5" customHeight="1" x14ac:dyDescent="0.3">
      <c r="A21881" s="26">
        <f>Fre.!H21882</f>
        <v>156.21157040672651</v>
      </c>
      <c r="B21881" s="2"/>
      <c r="C21881" s="2"/>
      <c r="D21881" s="2"/>
      <c r="E21881" s="2"/>
      <c r="F21881" s="2"/>
      <c r="G21881" s="2"/>
      <c r="H21881" s="2"/>
      <c r="I21881" s="2"/>
      <c r="J21881" s="2"/>
      <c r="K21881" s="2"/>
      <c r="L21881" s="2"/>
      <c r="M21881" s="2"/>
      <c r="N21881" s="2"/>
      <c r="P21881" s="26">
        <f>Fre.!J21882</f>
        <v>93.726942244036294</v>
      </c>
      <c r="Q21881" s="2"/>
      <c r="R21881" s="2"/>
      <c r="S21881" s="2"/>
      <c r="T21881" s="2"/>
      <c r="U21881" s="2"/>
      <c r="V21881" s="2"/>
      <c r="W21881" s="2"/>
      <c r="X21881" s="2"/>
      <c r="Y21881" s="2"/>
      <c r="Z21881" s="2"/>
      <c r="AA21881" s="2"/>
      <c r="AB21881" s="2"/>
      <c r="AC21881" s="2"/>
      <c r="AD21881" s="3"/>
    </row>
    <row r="21882" spans="1:30" s="9" customFormat="1" ht="22.5" customHeight="1" x14ac:dyDescent="0.3">
      <c r="A21882" s="25">
        <f>Fre.!H21883</f>
        <v>166.3113746429197</v>
      </c>
      <c r="B21882" s="2"/>
      <c r="C21882" s="2"/>
      <c r="D21882" s="2"/>
      <c r="E21882" s="2"/>
      <c r="F21882" s="2"/>
      <c r="G21882" s="2"/>
      <c r="H21882" s="2"/>
      <c r="I21882" s="2"/>
      <c r="J21882" s="2"/>
      <c r="K21882" s="2"/>
      <c r="L21882" s="2"/>
      <c r="M21882" s="2"/>
      <c r="N21882" s="2"/>
      <c r="P21882" s="25">
        <f>Fre.!J21883</f>
        <v>99.78682478575233</v>
      </c>
      <c r="Q21882" s="2"/>
      <c r="R21882" s="2"/>
      <c r="S21882" s="2"/>
      <c r="T21882" s="2"/>
      <c r="U21882" s="2"/>
      <c r="V21882" s="2"/>
      <c r="W21882" s="2"/>
      <c r="X21882" s="2"/>
      <c r="Y21882" s="2"/>
      <c r="Z21882" s="2"/>
      <c r="AA21882" s="2"/>
      <c r="AB21882" s="2"/>
      <c r="AC21882" s="2"/>
      <c r="AD21882" s="3"/>
    </row>
    <row r="21883" spans="1:30" s="9" customFormat="1" ht="22.5" customHeight="1" x14ac:dyDescent="0.3">
      <c r="A21883" s="26">
        <f>Fre.!H21884</f>
        <v>159.44364133959712</v>
      </c>
      <c r="B21883" s="2"/>
      <c r="C21883" s="2"/>
      <c r="D21883" s="2"/>
      <c r="E21883" s="2"/>
      <c r="F21883" s="2"/>
      <c r="G21883" s="2"/>
      <c r="H21883" s="2"/>
      <c r="I21883" s="2"/>
      <c r="J21883" s="2"/>
      <c r="K21883" s="2"/>
      <c r="L21883" s="2"/>
      <c r="M21883" s="2"/>
      <c r="N21883" s="2"/>
      <c r="P21883" s="26">
        <f>Fre.!J21884</f>
        <v>95.666184803758796</v>
      </c>
      <c r="Q21883" s="2"/>
      <c r="R21883" s="2"/>
      <c r="S21883" s="2"/>
      <c r="T21883" s="2"/>
      <c r="U21883" s="2"/>
      <c r="V21883" s="2"/>
      <c r="W21883" s="2"/>
      <c r="X21883" s="2"/>
      <c r="Y21883" s="2"/>
      <c r="Z21883" s="2"/>
      <c r="AA21883" s="2"/>
      <c r="AB21883" s="2"/>
      <c r="AC21883" s="2"/>
      <c r="AD21883" s="3"/>
    </row>
    <row r="21884" spans="1:30" s="9" customFormat="1" ht="22.5" customHeight="1" x14ac:dyDescent="0.3">
      <c r="A21884" s="25">
        <f>Fre.!H21885</f>
        <v>165.6433718393898</v>
      </c>
      <c r="B21884" s="2"/>
      <c r="C21884" s="2"/>
      <c r="D21884" s="2"/>
      <c r="E21884" s="2"/>
      <c r="F21884" s="2"/>
      <c r="G21884" s="2"/>
      <c r="H21884" s="2"/>
      <c r="I21884" s="2"/>
      <c r="J21884" s="2"/>
      <c r="K21884" s="2"/>
      <c r="L21884" s="2"/>
      <c r="M21884" s="2"/>
      <c r="N21884" s="2"/>
      <c r="P21884" s="25">
        <f>Fre.!J21885</f>
        <v>99.386023103633875</v>
      </c>
      <c r="Q21884" s="2"/>
      <c r="R21884" s="2"/>
      <c r="S21884" s="2"/>
      <c r="T21884" s="2"/>
      <c r="U21884" s="2"/>
      <c r="V21884" s="2"/>
      <c r="W21884" s="2"/>
      <c r="X21884" s="2"/>
      <c r="Y21884" s="2"/>
      <c r="Z21884" s="2"/>
      <c r="AA21884" s="2"/>
      <c r="AB21884" s="2"/>
      <c r="AC21884" s="2"/>
      <c r="AD21884" s="3"/>
    </row>
    <row r="21885" spans="1:30" s="9" customFormat="1" ht="22.5" customHeight="1" x14ac:dyDescent="0.3">
      <c r="A21885" s="26">
        <f>Fre.!H21886</f>
        <v>158.75391971985576</v>
      </c>
      <c r="B21885" s="2"/>
      <c r="C21885" s="2"/>
      <c r="D21885" s="2"/>
      <c r="E21885" s="2"/>
      <c r="F21885" s="2"/>
      <c r="G21885" s="2"/>
      <c r="H21885" s="2"/>
      <c r="I21885" s="2"/>
      <c r="J21885" s="2"/>
      <c r="K21885" s="2"/>
      <c r="L21885" s="2"/>
      <c r="M21885" s="2"/>
      <c r="N21885" s="2"/>
      <c r="P21885" s="26">
        <f>Fre.!J21886</f>
        <v>95.25235183191397</v>
      </c>
      <c r="Q21885" s="2"/>
      <c r="R21885" s="2"/>
      <c r="S21885" s="2"/>
      <c r="T21885" s="2"/>
      <c r="U21885" s="2"/>
      <c r="V21885" s="2"/>
      <c r="W21885" s="2"/>
      <c r="X21885" s="2"/>
      <c r="Y21885" s="2"/>
      <c r="Z21885" s="2"/>
      <c r="AA21885" s="2"/>
      <c r="AB21885" s="2"/>
      <c r="AC21885" s="2"/>
      <c r="AD21885" s="3"/>
    </row>
    <row r="21886" spans="1:30" s="9" customFormat="1" ht="22.5" customHeight="1" x14ac:dyDescent="0.3">
      <c r="A21886" s="25">
        <f>Fre.!H21887</f>
        <v>162.46639844461134</v>
      </c>
      <c r="B21886" s="2"/>
      <c r="C21886" s="2"/>
      <c r="D21886" s="2"/>
      <c r="E21886" s="2"/>
      <c r="F21886" s="2"/>
      <c r="G21886" s="2"/>
      <c r="H21886" s="2"/>
      <c r="I21886" s="2"/>
      <c r="J21886" s="2"/>
      <c r="K21886" s="2"/>
      <c r="L21886" s="2"/>
      <c r="M21886" s="2"/>
      <c r="N21886" s="2"/>
      <c r="P21886" s="25">
        <f>Fre.!J21887</f>
        <v>97.479839066767056</v>
      </c>
      <c r="Q21886" s="2"/>
      <c r="R21886" s="2"/>
      <c r="S21886" s="2"/>
      <c r="T21886" s="2"/>
      <c r="U21886" s="2"/>
      <c r="V21886" s="2"/>
      <c r="W21886" s="2"/>
      <c r="X21886" s="2"/>
      <c r="Y21886" s="2"/>
      <c r="Z21886" s="2"/>
      <c r="AA21886" s="2"/>
      <c r="AB21886" s="2"/>
      <c r="AC21886" s="2"/>
      <c r="AD21886" s="3"/>
    </row>
    <row r="21887" spans="1:30" s="9" customFormat="1" ht="22.5" customHeight="1" x14ac:dyDescent="0.3">
      <c r="A21887" s="26">
        <f>Fre.!H21888</f>
        <v>156.82236260326931</v>
      </c>
      <c r="B21887" s="2"/>
      <c r="C21887" s="2"/>
      <c r="D21887" s="2"/>
      <c r="E21887" s="2"/>
      <c r="F21887" s="2"/>
      <c r="G21887" s="2"/>
      <c r="H21887" s="2"/>
      <c r="I21887" s="2"/>
      <c r="J21887" s="2"/>
      <c r="K21887" s="2"/>
      <c r="L21887" s="2"/>
      <c r="M21887" s="2"/>
      <c r="N21887" s="2"/>
      <c r="P21887" s="26">
        <f>Fre.!J21888</f>
        <v>94.093417561961971</v>
      </c>
      <c r="Q21887" s="2"/>
      <c r="R21887" s="2"/>
      <c r="S21887" s="2"/>
      <c r="T21887" s="2"/>
      <c r="U21887" s="2"/>
      <c r="V21887" s="2"/>
      <c r="W21887" s="2"/>
      <c r="X21887" s="2"/>
      <c r="Y21887" s="2"/>
      <c r="Z21887" s="2"/>
      <c r="AA21887" s="2"/>
      <c r="AB21887" s="2"/>
      <c r="AC21887" s="2"/>
      <c r="AD21887" s="3"/>
    </row>
    <row r="21888" spans="1:30" s="9" customFormat="1" ht="22.5" customHeight="1" x14ac:dyDescent="0.3">
      <c r="A21888" s="25">
        <f>Fre.!H21889</f>
        <v>162.85309178036138</v>
      </c>
      <c r="B21888" s="2"/>
      <c r="C21888" s="2"/>
      <c r="D21888" s="2"/>
      <c r="E21888" s="2"/>
      <c r="F21888" s="2"/>
      <c r="G21888" s="2"/>
      <c r="H21888" s="2"/>
      <c r="I21888" s="2"/>
      <c r="J21888" s="2"/>
      <c r="K21888" s="2"/>
      <c r="L21888" s="2"/>
      <c r="M21888" s="2"/>
      <c r="N21888" s="2"/>
      <c r="P21888" s="25">
        <f>Fre.!J21889</f>
        <v>97.711855068217091</v>
      </c>
      <c r="Q21888" s="2"/>
      <c r="R21888" s="2"/>
      <c r="S21888" s="2"/>
      <c r="T21888" s="2"/>
      <c r="U21888" s="2"/>
      <c r="V21888" s="2"/>
      <c r="W21888" s="2"/>
      <c r="X21888" s="2"/>
      <c r="Y21888" s="2"/>
      <c r="Z21888" s="2"/>
      <c r="AA21888" s="2"/>
      <c r="AB21888" s="2"/>
      <c r="AC21888" s="2"/>
      <c r="AD21888" s="3"/>
    </row>
    <row r="21889" spans="1:30" s="9" customFormat="1" ht="22.5" customHeight="1" x14ac:dyDescent="0.3">
      <c r="A21889" s="26">
        <f>Fre.!H21890</f>
        <v>156.13577684385936</v>
      </c>
      <c r="B21889" s="2"/>
      <c r="C21889" s="2"/>
      <c r="D21889" s="2"/>
      <c r="E21889" s="2"/>
      <c r="F21889" s="2"/>
      <c r="G21889" s="2"/>
      <c r="H21889" s="2"/>
      <c r="I21889" s="2"/>
      <c r="J21889" s="2"/>
      <c r="K21889" s="2"/>
      <c r="L21889" s="2"/>
      <c r="M21889" s="2"/>
      <c r="N21889" s="2"/>
      <c r="P21889" s="26">
        <f>Fre.!J21890</f>
        <v>93.681466106315867</v>
      </c>
      <c r="Q21889" s="2"/>
      <c r="R21889" s="2"/>
      <c r="S21889" s="2"/>
      <c r="T21889" s="2"/>
      <c r="U21889" s="2"/>
      <c r="V21889" s="2"/>
      <c r="W21889" s="2"/>
      <c r="X21889" s="2"/>
      <c r="Y21889" s="2"/>
      <c r="Z21889" s="2"/>
      <c r="AA21889" s="2"/>
      <c r="AB21889" s="2"/>
      <c r="AC21889" s="2"/>
      <c r="AD21889" s="3"/>
    </row>
    <row r="21890" spans="1:30" s="9" customFormat="1" ht="22.5" customHeight="1" x14ac:dyDescent="0.3">
      <c r="A21890" s="25">
        <f>Fre.!H21891</f>
        <v>167.31026851798211</v>
      </c>
      <c r="B21890" s="2"/>
      <c r="C21890" s="2"/>
      <c r="D21890" s="2"/>
      <c r="E21890" s="2"/>
      <c r="F21890" s="2"/>
      <c r="G21890" s="2"/>
      <c r="H21890" s="2"/>
      <c r="I21890" s="2"/>
      <c r="J21890" s="2"/>
      <c r="K21890" s="2"/>
      <c r="L21890" s="2"/>
      <c r="M21890" s="2"/>
      <c r="N21890" s="2"/>
      <c r="P21890" s="25">
        <f>Fre.!J21891</f>
        <v>100.38616111078939</v>
      </c>
      <c r="Q21890" s="2"/>
      <c r="R21890" s="2"/>
      <c r="S21890" s="2"/>
      <c r="T21890" s="2"/>
      <c r="U21890" s="2"/>
      <c r="V21890" s="2"/>
      <c r="W21890" s="2"/>
      <c r="X21890" s="2"/>
      <c r="Y21890" s="2"/>
      <c r="Z21890" s="2"/>
      <c r="AA21890" s="2"/>
      <c r="AB21890" s="2"/>
      <c r="AC21890" s="2"/>
      <c r="AD21890" s="3"/>
    </row>
    <row r="21891" spans="1:30" s="9" customFormat="1" ht="22.5" customHeight="1" x14ac:dyDescent="0.3">
      <c r="A21891" s="26">
        <f>Fre.!H21892</f>
        <v>160.4181489577156</v>
      </c>
      <c r="B21891" s="2"/>
      <c r="C21891" s="2"/>
      <c r="D21891" s="2"/>
      <c r="E21891" s="2"/>
      <c r="F21891" s="2"/>
      <c r="G21891" s="2"/>
      <c r="H21891" s="2"/>
      <c r="I21891" s="2"/>
      <c r="J21891" s="2"/>
      <c r="K21891" s="2"/>
      <c r="L21891" s="2"/>
      <c r="M21891" s="2"/>
      <c r="N21891" s="2"/>
      <c r="P21891" s="26">
        <f>Fre.!J21892</f>
        <v>96.250889374629494</v>
      </c>
      <c r="Q21891" s="2"/>
      <c r="R21891" s="2"/>
      <c r="S21891" s="2"/>
      <c r="T21891" s="2"/>
      <c r="U21891" s="2"/>
      <c r="V21891" s="2"/>
      <c r="W21891" s="2"/>
      <c r="X21891" s="2"/>
      <c r="Y21891" s="2"/>
      <c r="Z21891" s="2"/>
      <c r="AA21891" s="2"/>
      <c r="AB21891" s="2"/>
      <c r="AC21891" s="2"/>
      <c r="AD21891" s="3"/>
    </row>
    <row r="21892" spans="1:30" s="9" customFormat="1" ht="22.5" customHeight="1" x14ac:dyDescent="0.3">
      <c r="A21892" s="25">
        <f>Fre.!H21893</f>
        <v>166.6455169072585</v>
      </c>
      <c r="B21892" s="2"/>
      <c r="C21892" s="2"/>
      <c r="D21892" s="2"/>
      <c r="E21892" s="2"/>
      <c r="F21892" s="2"/>
      <c r="G21892" s="2"/>
      <c r="H21892" s="2"/>
      <c r="I21892" s="2"/>
      <c r="J21892" s="2"/>
      <c r="K21892" s="2"/>
      <c r="L21892" s="2"/>
      <c r="M21892" s="2"/>
      <c r="N21892" s="2"/>
      <c r="P21892" s="25">
        <f>Fre.!J21893</f>
        <v>99.98731014435522</v>
      </c>
      <c r="Q21892" s="2"/>
      <c r="R21892" s="2"/>
      <c r="S21892" s="2"/>
      <c r="T21892" s="2"/>
      <c r="U21892" s="2"/>
      <c r="V21892" s="2"/>
      <c r="W21892" s="2"/>
      <c r="X21892" s="2"/>
      <c r="Y21892" s="2"/>
      <c r="Z21892" s="2"/>
      <c r="AA21892" s="2"/>
      <c r="AB21892" s="2"/>
      <c r="AC21892" s="2"/>
      <c r="AD21892" s="3"/>
    </row>
    <row r="21893" spans="1:30" s="9" customFormat="1" ht="22.5" customHeight="1" x14ac:dyDescent="0.3">
      <c r="A21893" s="26">
        <f>Fre.!H21894</f>
        <v>159.73095039727562</v>
      </c>
      <c r="B21893" s="2"/>
      <c r="C21893" s="2"/>
      <c r="D21893" s="2"/>
      <c r="E21893" s="2"/>
      <c r="F21893" s="2"/>
      <c r="G21893" s="2"/>
      <c r="H21893" s="2"/>
      <c r="I21893" s="2"/>
      <c r="J21893" s="2"/>
      <c r="K21893" s="2"/>
      <c r="L21893" s="2"/>
      <c r="M21893" s="2"/>
      <c r="N21893" s="2"/>
      <c r="P21893" s="26">
        <f>Fre.!J21894</f>
        <v>95.83857023836562</v>
      </c>
      <c r="Q21893" s="2"/>
      <c r="R21893" s="2"/>
      <c r="S21893" s="2"/>
      <c r="T21893" s="2"/>
      <c r="U21893" s="2"/>
      <c r="V21893" s="2"/>
      <c r="W21893" s="2"/>
      <c r="X21893" s="2"/>
      <c r="Y21893" s="2"/>
      <c r="Z21893" s="2"/>
      <c r="AA21893" s="2"/>
      <c r="AB21893" s="2"/>
      <c r="AC21893" s="2"/>
      <c r="AD21893" s="3"/>
    </row>
    <row r="21894" spans="1:30" s="9" customFormat="1" ht="22.5" customHeight="1" x14ac:dyDescent="0.3">
      <c r="A21894" s="25">
        <f>Fre.!H21895</f>
        <v>163.44746210260678</v>
      </c>
      <c r="B21894" s="2"/>
      <c r="C21894" s="2"/>
      <c r="D21894" s="2"/>
      <c r="E21894" s="2"/>
      <c r="F21894" s="2"/>
      <c r="G21894" s="2"/>
      <c r="H21894" s="2"/>
      <c r="I21894" s="2"/>
      <c r="J21894" s="2"/>
      <c r="K21894" s="2"/>
      <c r="L21894" s="2"/>
      <c r="M21894" s="2"/>
      <c r="N21894" s="2"/>
      <c r="P21894" s="25">
        <f>Fre.!J21895</f>
        <v>98.068477261564581</v>
      </c>
      <c r="Q21894" s="2"/>
      <c r="R21894" s="2"/>
      <c r="S21894" s="2"/>
      <c r="T21894" s="2"/>
      <c r="U21894" s="2"/>
      <c r="V21894" s="2"/>
      <c r="W21894" s="2"/>
      <c r="X21894" s="2"/>
      <c r="Y21894" s="2"/>
      <c r="Z21894" s="2"/>
      <c r="AA21894" s="2"/>
      <c r="AB21894" s="2"/>
      <c r="AC21894" s="2"/>
      <c r="AD21894" s="3"/>
    </row>
    <row r="21895" spans="1:30" s="9" customFormat="1" ht="22.5" customHeight="1" x14ac:dyDescent="0.3">
      <c r="A21895" s="26">
        <f>Fre.!H21896</f>
        <v>157.80780151791396</v>
      </c>
      <c r="B21895" s="2"/>
      <c r="C21895" s="2"/>
      <c r="D21895" s="2"/>
      <c r="E21895" s="2"/>
      <c r="F21895" s="2"/>
      <c r="G21895" s="2"/>
      <c r="H21895" s="2"/>
      <c r="I21895" s="2"/>
      <c r="J21895" s="2"/>
      <c r="K21895" s="2"/>
      <c r="L21895" s="2"/>
      <c r="M21895" s="2"/>
      <c r="N21895" s="2"/>
      <c r="P21895" s="26">
        <f>Fre.!J21896</f>
        <v>94.684680910748881</v>
      </c>
      <c r="Q21895" s="2"/>
      <c r="R21895" s="2"/>
      <c r="S21895" s="2"/>
      <c r="T21895" s="2"/>
      <c r="U21895" s="2"/>
      <c r="V21895" s="2"/>
      <c r="W21895" s="2"/>
      <c r="X21895" s="2"/>
      <c r="Y21895" s="2"/>
      <c r="Z21895" s="2"/>
      <c r="AA21895" s="2"/>
      <c r="AB21895" s="2"/>
      <c r="AC21895" s="2"/>
      <c r="AD21895" s="3"/>
    </row>
    <row r="21896" spans="1:30" s="9" customFormat="1" ht="22.5" customHeight="1" x14ac:dyDescent="0.3">
      <c r="A21896" s="25">
        <f>Fre.!H21897</f>
        <v>163.86536997536402</v>
      </c>
      <c r="B21896" s="2"/>
      <c r="C21896" s="2"/>
      <c r="D21896" s="2"/>
      <c r="E21896" s="2"/>
      <c r="F21896" s="2"/>
      <c r="G21896" s="2"/>
      <c r="H21896" s="2"/>
      <c r="I21896" s="2"/>
      <c r="J21896" s="2"/>
      <c r="K21896" s="2"/>
      <c r="L21896" s="2"/>
      <c r="M21896" s="2"/>
      <c r="N21896" s="2"/>
      <c r="P21896" s="25">
        <f>Fre.!J21897</f>
        <v>98.319221985218931</v>
      </c>
      <c r="Q21896" s="2"/>
      <c r="R21896" s="2"/>
      <c r="S21896" s="2"/>
      <c r="T21896" s="2"/>
      <c r="U21896" s="2"/>
      <c r="V21896" s="2"/>
      <c r="W21896" s="2"/>
      <c r="X21896" s="2"/>
      <c r="Y21896" s="2"/>
      <c r="Z21896" s="2"/>
      <c r="AA21896" s="2"/>
      <c r="AB21896" s="2"/>
      <c r="AC21896" s="2"/>
      <c r="AD21896" s="3"/>
    </row>
    <row r="21897" spans="1:30" s="9" customFormat="1" ht="22.5" customHeight="1" x14ac:dyDescent="0.3">
      <c r="A21897" s="26">
        <f>Fre.!H21898</f>
        <v>157.12358196972292</v>
      </c>
      <c r="B21897" s="2"/>
      <c r="C21897" s="2"/>
      <c r="D21897" s="2"/>
      <c r="E21897" s="2"/>
      <c r="F21897" s="2"/>
      <c r="G21897" s="2"/>
      <c r="H21897" s="2"/>
      <c r="I21897" s="2"/>
      <c r="J21897" s="2"/>
      <c r="K21897" s="2"/>
      <c r="L21897" s="2"/>
      <c r="M21897" s="2"/>
      <c r="N21897" s="2"/>
      <c r="P21897" s="26">
        <f>Fre.!J21898</f>
        <v>94.274149181833764</v>
      </c>
      <c r="Q21897" s="2"/>
      <c r="R21897" s="2"/>
      <c r="S21897" s="2"/>
      <c r="T21897" s="2"/>
      <c r="U21897" s="2"/>
      <c r="V21897" s="2"/>
      <c r="W21897" s="2"/>
      <c r="X21897" s="2"/>
      <c r="Y21897" s="2"/>
      <c r="Z21897" s="2"/>
      <c r="AA21897" s="2"/>
      <c r="AB21897" s="2"/>
      <c r="AC21897" s="2"/>
      <c r="AD21897" s="3"/>
    </row>
    <row r="21898" spans="1:30" s="9" customFormat="1" ht="22.5" customHeight="1" x14ac:dyDescent="0.3">
      <c r="A21898" s="25">
        <f>Fre.!H21899</f>
        <v>167.25147076902161</v>
      </c>
      <c r="B21898" s="2"/>
      <c r="C21898" s="2"/>
      <c r="D21898" s="2"/>
      <c r="E21898" s="2"/>
      <c r="F21898" s="2"/>
      <c r="G21898" s="2"/>
      <c r="H21898" s="2"/>
      <c r="I21898" s="2"/>
      <c r="J21898" s="2"/>
      <c r="K21898" s="2"/>
      <c r="L21898" s="2"/>
      <c r="M21898" s="2"/>
      <c r="N21898" s="2"/>
      <c r="P21898" s="25">
        <f>Fre.!J21899</f>
        <v>100.35088246141336</v>
      </c>
      <c r="Q21898" s="2"/>
      <c r="R21898" s="2"/>
      <c r="S21898" s="2"/>
      <c r="T21898" s="2"/>
      <c r="U21898" s="2"/>
      <c r="V21898" s="2"/>
      <c r="W21898" s="2"/>
      <c r="X21898" s="2"/>
      <c r="Y21898" s="2"/>
      <c r="Z21898" s="2"/>
      <c r="AA21898" s="2"/>
      <c r="AB21898" s="2"/>
      <c r="AC21898" s="2"/>
      <c r="AD21898" s="3"/>
    </row>
    <row r="21899" spans="1:30" s="9" customFormat="1" ht="22.5" customHeight="1" x14ac:dyDescent="0.3">
      <c r="A21899" s="26">
        <f>Fre.!H21900</f>
        <v>160.35771756515612</v>
      </c>
      <c r="B21899" s="2"/>
      <c r="C21899" s="2"/>
      <c r="D21899" s="2"/>
      <c r="E21899" s="2"/>
      <c r="F21899" s="2"/>
      <c r="G21899" s="2"/>
      <c r="H21899" s="2"/>
      <c r="I21899" s="2"/>
      <c r="J21899" s="2"/>
      <c r="K21899" s="2"/>
      <c r="L21899" s="2"/>
      <c r="M21899" s="2"/>
      <c r="N21899" s="2"/>
      <c r="P21899" s="26">
        <f>Fre.!J21900</f>
        <v>96.21463053909406</v>
      </c>
      <c r="Q21899" s="2"/>
      <c r="R21899" s="2"/>
      <c r="S21899" s="2"/>
      <c r="T21899" s="2"/>
      <c r="U21899" s="2"/>
      <c r="V21899" s="2"/>
      <c r="W21899" s="2"/>
      <c r="X21899" s="2"/>
      <c r="Y21899" s="2"/>
      <c r="Z21899" s="2"/>
      <c r="AA21899" s="2"/>
      <c r="AB21899" s="2"/>
      <c r="AC21899" s="2"/>
      <c r="AD21899" s="3"/>
    </row>
    <row r="21900" spans="1:30" s="9" customFormat="1" ht="22.5" customHeight="1" x14ac:dyDescent="0.3">
      <c r="A21900" s="25">
        <f>Fre.!H21901</f>
        <v>166.58673224873289</v>
      </c>
      <c r="B21900" s="2"/>
      <c r="C21900" s="2"/>
      <c r="D21900" s="2"/>
      <c r="E21900" s="2"/>
      <c r="F21900" s="2"/>
      <c r="G21900" s="2"/>
      <c r="H21900" s="2"/>
      <c r="I21900" s="2"/>
      <c r="J21900" s="2"/>
      <c r="K21900" s="2"/>
      <c r="L21900" s="2"/>
      <c r="M21900" s="2"/>
      <c r="N21900" s="2"/>
      <c r="P21900" s="25">
        <f>Fre.!J21901</f>
        <v>99.952039349240138</v>
      </c>
      <c r="Q21900" s="2"/>
      <c r="R21900" s="2"/>
      <c r="S21900" s="2"/>
      <c r="T21900" s="2"/>
      <c r="U21900" s="2"/>
      <c r="V21900" s="2"/>
      <c r="W21900" s="2"/>
      <c r="X21900" s="2"/>
      <c r="Y21900" s="2"/>
      <c r="Z21900" s="2"/>
      <c r="AA21900" s="2"/>
      <c r="AB21900" s="2"/>
      <c r="AC21900" s="2"/>
      <c r="AD21900" s="3"/>
    </row>
    <row r="21901" spans="1:30" s="9" customFormat="1" ht="22.5" customHeight="1" x14ac:dyDescent="0.3">
      <c r="A21901" s="26">
        <f>Fre.!H21902</f>
        <v>159.67058535300009</v>
      </c>
      <c r="B21901" s="2"/>
      <c r="C21901" s="2"/>
      <c r="D21901" s="2"/>
      <c r="E21901" s="2"/>
      <c r="F21901" s="2"/>
      <c r="G21901" s="2"/>
      <c r="H21901" s="2"/>
      <c r="I21901" s="2"/>
      <c r="J21901" s="2"/>
      <c r="K21901" s="2"/>
      <c r="L21901" s="2"/>
      <c r="M21901" s="2"/>
      <c r="N21901" s="2"/>
      <c r="P21901" s="26">
        <f>Fre.!J21902</f>
        <v>95.802351211800058</v>
      </c>
      <c r="Q21901" s="2"/>
      <c r="R21901" s="2"/>
      <c r="S21901" s="2"/>
      <c r="T21901" s="2"/>
      <c r="U21901" s="2"/>
      <c r="V21901" s="2"/>
      <c r="W21901" s="2"/>
      <c r="X21901" s="2"/>
      <c r="Y21901" s="2"/>
      <c r="Z21901" s="2"/>
      <c r="AA21901" s="2"/>
      <c r="AB21901" s="2"/>
      <c r="AC21901" s="2"/>
      <c r="AD21901" s="3"/>
    </row>
    <row r="21902" spans="1:30" s="9" customFormat="1" ht="22.5" customHeight="1" x14ac:dyDescent="0.3">
      <c r="A21902" s="25">
        <f>Fre.!H21903</f>
        <v>163.38874379236518</v>
      </c>
      <c r="B21902" s="2"/>
      <c r="C21902" s="2"/>
      <c r="D21902" s="2"/>
      <c r="E21902" s="2"/>
      <c r="F21902" s="2"/>
      <c r="G21902" s="2"/>
      <c r="H21902" s="2"/>
      <c r="I21902" s="2"/>
      <c r="J21902" s="2"/>
      <c r="K21902" s="2"/>
      <c r="L21902" s="2"/>
      <c r="M21902" s="2"/>
      <c r="N21902" s="2"/>
      <c r="P21902" s="25">
        <f>Fre.!J21903</f>
        <v>98.033246275419231</v>
      </c>
      <c r="Q21902" s="2"/>
      <c r="R21902" s="2"/>
      <c r="S21902" s="2"/>
      <c r="T21902" s="2"/>
      <c r="U21902" s="2"/>
      <c r="V21902" s="2"/>
      <c r="W21902" s="2"/>
      <c r="X21902" s="2"/>
      <c r="Y21902" s="2"/>
      <c r="Z21902" s="2"/>
      <c r="AA21902" s="2"/>
      <c r="AB21902" s="2"/>
      <c r="AC21902" s="2"/>
      <c r="AD21902" s="3"/>
    </row>
    <row r="21903" spans="1:30" s="9" customFormat="1" ht="22.5" customHeight="1" x14ac:dyDescent="0.3">
      <c r="A21903" s="26">
        <f>Fre.!H21904</f>
        <v>157.69969253142563</v>
      </c>
      <c r="B21903" s="2"/>
      <c r="C21903" s="2"/>
      <c r="D21903" s="2"/>
      <c r="E21903" s="2"/>
      <c r="F21903" s="2"/>
      <c r="G21903" s="2"/>
      <c r="H21903" s="2"/>
      <c r="I21903" s="2"/>
      <c r="J21903" s="2"/>
      <c r="K21903" s="2"/>
      <c r="L21903" s="2"/>
      <c r="M21903" s="2"/>
      <c r="N21903" s="2"/>
      <c r="P21903" s="26">
        <f>Fre.!J21904</f>
        <v>94.619815518856015</v>
      </c>
      <c r="Q21903" s="2"/>
      <c r="R21903" s="2"/>
      <c r="S21903" s="2"/>
      <c r="T21903" s="2"/>
      <c r="U21903" s="2"/>
      <c r="V21903" s="2"/>
      <c r="W21903" s="2"/>
      <c r="X21903" s="2"/>
      <c r="Y21903" s="2"/>
      <c r="Z21903" s="2"/>
      <c r="AA21903" s="2"/>
      <c r="AB21903" s="2"/>
      <c r="AC21903" s="2"/>
      <c r="AD21903" s="3"/>
    </row>
    <row r="21904" spans="1:30" s="9" customFormat="1" ht="22.5" customHeight="1" x14ac:dyDescent="0.3">
      <c r="A21904" s="25">
        <f>Fre.!H21905</f>
        <v>163.75890772290958</v>
      </c>
      <c r="B21904" s="2"/>
      <c r="C21904" s="2"/>
      <c r="D21904" s="2"/>
      <c r="E21904" s="2"/>
      <c r="F21904" s="2"/>
      <c r="G21904" s="2"/>
      <c r="H21904" s="2"/>
      <c r="I21904" s="2"/>
      <c r="J21904" s="2"/>
      <c r="K21904" s="2"/>
      <c r="L21904" s="2"/>
      <c r="M21904" s="2"/>
      <c r="N21904" s="2"/>
      <c r="P21904" s="25">
        <f>Fre.!J21905</f>
        <v>98.255344633746276</v>
      </c>
      <c r="Q21904" s="2"/>
      <c r="R21904" s="2"/>
      <c r="S21904" s="2"/>
      <c r="T21904" s="2"/>
      <c r="U21904" s="2"/>
      <c r="V21904" s="2"/>
      <c r="W21904" s="2"/>
      <c r="X21904" s="2"/>
      <c r="Y21904" s="2"/>
      <c r="Z21904" s="2"/>
      <c r="AA21904" s="2"/>
      <c r="AB21904" s="2"/>
      <c r="AC21904" s="2"/>
      <c r="AD21904" s="3"/>
    </row>
    <row r="21905" spans="1:30" s="9" customFormat="1" ht="22.5" customHeight="1" x14ac:dyDescent="0.3">
      <c r="A21905" s="26">
        <f>Fre.!H21906</f>
        <v>157.01587406883544</v>
      </c>
      <c r="B21905" s="2"/>
      <c r="C21905" s="2"/>
      <c r="D21905" s="2"/>
      <c r="E21905" s="2"/>
      <c r="F21905" s="2"/>
      <c r="G21905" s="2"/>
      <c r="H21905" s="2"/>
      <c r="I21905" s="2"/>
      <c r="J21905" s="2"/>
      <c r="K21905" s="2"/>
      <c r="L21905" s="2"/>
      <c r="M21905" s="2"/>
      <c r="N21905" s="2"/>
      <c r="P21905" s="26">
        <f>Fre.!J21906</f>
        <v>94.209524441301667</v>
      </c>
      <c r="Q21905" s="2"/>
      <c r="R21905" s="2"/>
      <c r="S21905" s="2"/>
      <c r="T21905" s="2"/>
      <c r="U21905" s="2"/>
      <c r="V21905" s="2"/>
      <c r="W21905" s="2"/>
      <c r="X21905" s="2"/>
      <c r="Y21905" s="2"/>
      <c r="Z21905" s="2"/>
      <c r="AA21905" s="2"/>
      <c r="AB21905" s="2"/>
      <c r="AC21905" s="2"/>
      <c r="AD21905" s="3"/>
    </row>
    <row r="21906" spans="1:30" s="9" customFormat="1" ht="22.5" customHeight="1" x14ac:dyDescent="0.3">
      <c r="A21906" s="25">
        <f>Fre.!H21907</f>
        <v>166.79181483501864</v>
      </c>
      <c r="B21906" s="2"/>
      <c r="C21906" s="2"/>
      <c r="D21906" s="2"/>
      <c r="E21906" s="2"/>
      <c r="F21906" s="2"/>
      <c r="G21906" s="2"/>
      <c r="H21906" s="2"/>
      <c r="I21906" s="2"/>
      <c r="J21906" s="2"/>
      <c r="K21906" s="2"/>
      <c r="L21906" s="2"/>
      <c r="M21906" s="2"/>
      <c r="N21906" s="2"/>
      <c r="P21906" s="25">
        <f>Fre.!J21907</f>
        <v>100.07508890101171</v>
      </c>
      <c r="Q21906" s="2"/>
      <c r="R21906" s="2"/>
      <c r="S21906" s="2"/>
      <c r="T21906" s="2"/>
      <c r="U21906" s="2"/>
      <c r="V21906" s="2"/>
      <c r="W21906" s="2"/>
      <c r="X21906" s="2"/>
      <c r="Y21906" s="2"/>
      <c r="Z21906" s="2"/>
      <c r="AA21906" s="2"/>
      <c r="AB21906" s="2"/>
      <c r="AC21906" s="2"/>
      <c r="AD21906" s="3"/>
    </row>
    <row r="21907" spans="1:30" s="9" customFormat="1" ht="22.5" customHeight="1" x14ac:dyDescent="0.3">
      <c r="A21907" s="26">
        <f>Fre.!H21908</f>
        <v>159.90729748172063</v>
      </c>
      <c r="B21907" s="2"/>
      <c r="C21907" s="2"/>
      <c r="D21907" s="2"/>
      <c r="E21907" s="2"/>
      <c r="F21907" s="2"/>
      <c r="G21907" s="2"/>
      <c r="H21907" s="2"/>
      <c r="I21907" s="2"/>
      <c r="J21907" s="2"/>
      <c r="K21907" s="2"/>
      <c r="L21907" s="2"/>
      <c r="M21907" s="2"/>
      <c r="N21907" s="2"/>
      <c r="P21907" s="26">
        <f>Fre.!J21908</f>
        <v>95.944378489032388</v>
      </c>
      <c r="Q21907" s="2"/>
      <c r="R21907" s="2"/>
      <c r="S21907" s="2"/>
      <c r="T21907" s="2"/>
      <c r="U21907" s="2"/>
      <c r="V21907" s="2"/>
      <c r="W21907" s="2"/>
      <c r="X21907" s="2"/>
      <c r="Y21907" s="2"/>
      <c r="Z21907" s="2"/>
      <c r="AA21907" s="2"/>
      <c r="AB21907" s="2"/>
      <c r="AC21907" s="2"/>
      <c r="AD21907" s="3"/>
    </row>
    <row r="21908" spans="1:30" s="9" customFormat="1" ht="22.5" customHeight="1" x14ac:dyDescent="0.3">
      <c r="A21908" s="25">
        <f>Fre.!H21909</f>
        <v>166.12674500833305</v>
      </c>
      <c r="B21908" s="2"/>
      <c r="C21908" s="2"/>
      <c r="D21908" s="2"/>
      <c r="E21908" s="2"/>
      <c r="F21908" s="2"/>
      <c r="G21908" s="2"/>
      <c r="H21908" s="2"/>
      <c r="I21908" s="2"/>
      <c r="J21908" s="2"/>
      <c r="K21908" s="2"/>
      <c r="L21908" s="2"/>
      <c r="M21908" s="2"/>
      <c r="N21908" s="2"/>
      <c r="P21908" s="25">
        <f>Fre.!J21909</f>
        <v>99.676047004999816</v>
      </c>
      <c r="Q21908" s="2"/>
      <c r="R21908" s="2"/>
      <c r="S21908" s="2"/>
      <c r="T21908" s="2"/>
      <c r="U21908" s="2"/>
      <c r="V21908" s="2"/>
      <c r="W21908" s="2"/>
      <c r="X21908" s="2"/>
      <c r="Y21908" s="2"/>
      <c r="Z21908" s="2"/>
      <c r="AA21908" s="2"/>
      <c r="AB21908" s="2"/>
      <c r="AC21908" s="2"/>
      <c r="AD21908" s="3"/>
    </row>
    <row r="21909" spans="1:30" s="9" customFormat="1" ht="22.5" customHeight="1" x14ac:dyDescent="0.3">
      <c r="A21909" s="26">
        <f>Fre.!H21910</f>
        <v>159.21916166817209</v>
      </c>
      <c r="B21909" s="2"/>
      <c r="C21909" s="2"/>
      <c r="D21909" s="2"/>
      <c r="E21909" s="2"/>
      <c r="F21909" s="2"/>
      <c r="G21909" s="2"/>
      <c r="H21909" s="2"/>
      <c r="I21909" s="2"/>
      <c r="J21909" s="2"/>
      <c r="K21909" s="2"/>
      <c r="L21909" s="2"/>
      <c r="M21909" s="2"/>
      <c r="N21909" s="2"/>
      <c r="P21909" s="26">
        <f>Fre.!J21910</f>
        <v>95.531497000903514</v>
      </c>
      <c r="Q21909" s="2"/>
      <c r="R21909" s="2"/>
      <c r="S21909" s="2"/>
      <c r="T21909" s="2"/>
      <c r="U21909" s="2"/>
      <c r="V21909" s="2"/>
      <c r="W21909" s="2"/>
      <c r="X21909" s="2"/>
      <c r="Y21909" s="2"/>
      <c r="Z21909" s="2"/>
      <c r="AA21909" s="2"/>
      <c r="AB21909" s="2"/>
      <c r="AC21909" s="2"/>
      <c r="AD21909" s="3"/>
    </row>
    <row r="21910" spans="1:30" s="9" customFormat="1" ht="22.5" customHeight="1" x14ac:dyDescent="0.3">
      <c r="A21910" s="25">
        <f>Fre.!H21911</f>
        <v>162.93712648262496</v>
      </c>
      <c r="B21910" s="2"/>
      <c r="C21910" s="2"/>
      <c r="D21910" s="2"/>
      <c r="E21910" s="2"/>
      <c r="F21910" s="2"/>
      <c r="G21910" s="2"/>
      <c r="H21910" s="2"/>
      <c r="I21910" s="2"/>
      <c r="J21910" s="2"/>
      <c r="K21910" s="2"/>
      <c r="L21910" s="2"/>
      <c r="M21910" s="2"/>
      <c r="N21910" s="2"/>
      <c r="P21910" s="25">
        <f>Fre.!J21911</f>
        <v>97.762275889575491</v>
      </c>
      <c r="Q21910" s="2"/>
      <c r="R21910" s="2"/>
      <c r="S21910" s="2"/>
      <c r="T21910" s="2"/>
      <c r="U21910" s="2"/>
      <c r="V21910" s="2"/>
      <c r="W21910" s="2"/>
      <c r="X21910" s="2"/>
      <c r="Y21910" s="2"/>
      <c r="Z21910" s="2"/>
      <c r="AA21910" s="2"/>
      <c r="AB21910" s="2"/>
      <c r="AC21910" s="2"/>
      <c r="AD21910" s="3"/>
    </row>
    <row r="21911" spans="1:30" s="9" customFormat="1" ht="22.5" customHeight="1" x14ac:dyDescent="0.3">
      <c r="A21911" s="26">
        <f>Fre.!H21912</f>
        <v>157.30306680820922</v>
      </c>
      <c r="B21911" s="2"/>
      <c r="C21911" s="2"/>
      <c r="D21911" s="2"/>
      <c r="E21911" s="2"/>
      <c r="F21911" s="2"/>
      <c r="G21911" s="2"/>
      <c r="H21911" s="2"/>
      <c r="I21911" s="2"/>
      <c r="J21911" s="2"/>
      <c r="K21911" s="2"/>
      <c r="L21911" s="2"/>
      <c r="M21911" s="2"/>
      <c r="N21911" s="2"/>
      <c r="P21911" s="26">
        <f>Fre.!J21912</f>
        <v>94.38184008492567</v>
      </c>
      <c r="Q21911" s="2"/>
      <c r="R21911" s="2"/>
      <c r="S21911" s="2"/>
      <c r="T21911" s="2"/>
      <c r="U21911" s="2"/>
      <c r="V21911" s="2"/>
      <c r="W21911" s="2"/>
      <c r="X21911" s="2"/>
      <c r="Y21911" s="2"/>
      <c r="Z21911" s="2"/>
      <c r="AA21911" s="2"/>
      <c r="AB21911" s="2"/>
      <c r="AC21911" s="2"/>
      <c r="AD21911" s="3"/>
    </row>
    <row r="21912" spans="1:30" s="9" customFormat="1" ht="22.5" customHeight="1" x14ac:dyDescent="0.3">
      <c r="A21912" s="25">
        <f>Fre.!H21913</f>
        <v>163.35311342532813</v>
      </c>
      <c r="B21912" s="2"/>
      <c r="C21912" s="2"/>
      <c r="D21912" s="2"/>
      <c r="E21912" s="2"/>
      <c r="F21912" s="2"/>
      <c r="G21912" s="2"/>
      <c r="H21912" s="2"/>
      <c r="I21912" s="2"/>
      <c r="J21912" s="2"/>
      <c r="K21912" s="2"/>
      <c r="L21912" s="2"/>
      <c r="M21912" s="2"/>
      <c r="N21912" s="2"/>
      <c r="P21912" s="25">
        <f>Fre.!J21913</f>
        <v>98.011868055197127</v>
      </c>
      <c r="Q21912" s="2"/>
      <c r="R21912" s="2"/>
      <c r="S21912" s="2"/>
      <c r="T21912" s="2"/>
      <c r="U21912" s="2"/>
      <c r="V21912" s="2"/>
      <c r="W21912" s="2"/>
      <c r="X21912" s="2"/>
      <c r="Y21912" s="2"/>
      <c r="Z21912" s="2"/>
      <c r="AA21912" s="2"/>
      <c r="AB21912" s="2"/>
      <c r="AC21912" s="2"/>
      <c r="AD21912" s="3"/>
    </row>
    <row r="21913" spans="1:30" s="9" customFormat="1" ht="22.5" customHeight="1" x14ac:dyDescent="0.3">
      <c r="A21913" s="26">
        <f>Fre.!H21914</f>
        <v>156.61792631357704</v>
      </c>
      <c r="B21913" s="2"/>
      <c r="C21913" s="2"/>
      <c r="D21913" s="2"/>
      <c r="E21913" s="2"/>
      <c r="F21913" s="2"/>
      <c r="G21913" s="2"/>
      <c r="H21913" s="2"/>
      <c r="I21913" s="2"/>
      <c r="J21913" s="2"/>
      <c r="K21913" s="2"/>
      <c r="L21913" s="2"/>
      <c r="M21913" s="2"/>
      <c r="N21913" s="2"/>
      <c r="P21913" s="26">
        <f>Fre.!J21914</f>
        <v>93.970755788146619</v>
      </c>
      <c r="Q21913" s="2"/>
      <c r="R21913" s="2"/>
      <c r="S21913" s="2"/>
      <c r="T21913" s="2"/>
      <c r="U21913" s="2"/>
      <c r="V21913" s="2"/>
      <c r="W21913" s="2"/>
      <c r="X21913" s="2"/>
      <c r="Y21913" s="2"/>
      <c r="Z21913" s="2"/>
      <c r="AA21913" s="2"/>
      <c r="AB21913" s="2"/>
      <c r="AC21913" s="2"/>
      <c r="AD21913" s="3"/>
    </row>
    <row r="21914" spans="1:30" s="9" customFormat="1" ht="22.5" customHeight="1" x14ac:dyDescent="0.3">
      <c r="A21914" s="25">
        <f>Fre.!H21915</f>
        <v>166.74194134769317</v>
      </c>
      <c r="B21914" s="2"/>
      <c r="C21914" s="2"/>
      <c r="D21914" s="2"/>
      <c r="E21914" s="2"/>
      <c r="F21914" s="2"/>
      <c r="G21914" s="2"/>
      <c r="H21914" s="2"/>
      <c r="I21914" s="2"/>
      <c r="J21914" s="2"/>
      <c r="K21914" s="2"/>
      <c r="L21914" s="2"/>
      <c r="M21914" s="2"/>
      <c r="N21914" s="2"/>
      <c r="P21914" s="25">
        <f>Fre.!J21915</f>
        <v>100.04516480861602</v>
      </c>
      <c r="Q21914" s="2"/>
      <c r="R21914" s="2"/>
      <c r="S21914" s="2"/>
      <c r="T21914" s="2"/>
      <c r="U21914" s="2"/>
      <c r="V21914" s="2"/>
      <c r="W21914" s="2"/>
      <c r="X21914" s="2"/>
      <c r="Y21914" s="2"/>
      <c r="Z21914" s="2"/>
      <c r="AA21914" s="2"/>
      <c r="AB21914" s="2"/>
      <c r="AC21914" s="2"/>
      <c r="AD21914" s="3"/>
    </row>
    <row r="21915" spans="1:30" s="9" customFormat="1" ht="22.5" customHeight="1" x14ac:dyDescent="0.3">
      <c r="A21915" s="26">
        <f>Fre.!H21916</f>
        <v>159.85592415099183</v>
      </c>
      <c r="B21915" s="2"/>
      <c r="C21915" s="2"/>
      <c r="D21915" s="2"/>
      <c r="E21915" s="2"/>
      <c r="F21915" s="2"/>
      <c r="G21915" s="2"/>
      <c r="H21915" s="2"/>
      <c r="I21915" s="2"/>
      <c r="J21915" s="2"/>
      <c r="K21915" s="2"/>
      <c r="L21915" s="2"/>
      <c r="M21915" s="2"/>
      <c r="N21915" s="2"/>
      <c r="P21915" s="26">
        <f>Fre.!J21916</f>
        <v>95.913554490595345</v>
      </c>
      <c r="Q21915" s="2"/>
      <c r="R21915" s="2"/>
      <c r="S21915" s="2"/>
      <c r="T21915" s="2"/>
      <c r="U21915" s="2"/>
      <c r="V21915" s="2"/>
      <c r="W21915" s="2"/>
      <c r="X21915" s="2"/>
      <c r="Y21915" s="2"/>
      <c r="Z21915" s="2"/>
      <c r="AA21915" s="2"/>
      <c r="AB21915" s="2"/>
      <c r="AC21915" s="2"/>
      <c r="AD21915" s="3"/>
    </row>
    <row r="21916" spans="1:30" s="9" customFormat="1" ht="22.5" customHeight="1" x14ac:dyDescent="0.3">
      <c r="A21916" s="25">
        <f>Fre.!H21917</f>
        <v>166.07687680311227</v>
      </c>
      <c r="B21916" s="2"/>
      <c r="C21916" s="2"/>
      <c r="D21916" s="2"/>
      <c r="E21916" s="2"/>
      <c r="F21916" s="2"/>
      <c r="G21916" s="2"/>
      <c r="H21916" s="2"/>
      <c r="I21916" s="2"/>
      <c r="J21916" s="2"/>
      <c r="K21916" s="2"/>
      <c r="L21916" s="2"/>
      <c r="M21916" s="2"/>
      <c r="N21916" s="2"/>
      <c r="P21916" s="25">
        <f>Fre.!J21917</f>
        <v>99.646126081867379</v>
      </c>
      <c r="Q21916" s="2"/>
      <c r="R21916" s="2"/>
      <c r="S21916" s="2"/>
      <c r="T21916" s="2"/>
      <c r="U21916" s="2"/>
      <c r="V21916" s="2"/>
      <c r="W21916" s="2"/>
      <c r="X21916" s="2"/>
      <c r="Y21916" s="2"/>
      <c r="Z21916" s="2"/>
      <c r="AA21916" s="2"/>
      <c r="AB21916" s="2"/>
      <c r="AC21916" s="2"/>
      <c r="AD21916" s="3"/>
    </row>
    <row r="21917" spans="1:30" s="9" customFormat="1" ht="22.5" customHeight="1" x14ac:dyDescent="0.3">
      <c r="A21917" s="26">
        <f>Fre.!H21918</f>
        <v>159.16781510955826</v>
      </c>
      <c r="B21917" s="2"/>
      <c r="C21917" s="2"/>
      <c r="D21917" s="2"/>
      <c r="E21917" s="2"/>
      <c r="F21917" s="2"/>
      <c r="G21917" s="2"/>
      <c r="H21917" s="2"/>
      <c r="I21917" s="2"/>
      <c r="J21917" s="2"/>
      <c r="K21917" s="2"/>
      <c r="L21917" s="2"/>
      <c r="M21917" s="2"/>
      <c r="N21917" s="2"/>
      <c r="P21917" s="26">
        <f>Fre.!J21918</f>
        <v>95.500689065734946</v>
      </c>
      <c r="Q21917" s="2"/>
      <c r="R21917" s="2"/>
      <c r="S21917" s="2"/>
      <c r="T21917" s="2"/>
      <c r="U21917" s="2"/>
      <c r="V21917" s="2"/>
      <c r="W21917" s="2"/>
      <c r="X21917" s="2"/>
      <c r="Y21917" s="2"/>
      <c r="Z21917" s="2"/>
      <c r="AA21917" s="2"/>
      <c r="AB21917" s="2"/>
      <c r="AC21917" s="2"/>
      <c r="AD21917" s="3"/>
    </row>
    <row r="21918" spans="1:30" s="9" customFormat="1" ht="22.5" customHeight="1" x14ac:dyDescent="0.3">
      <c r="A21918" s="25">
        <f>Fre.!H21919</f>
        <v>162.88728504951916</v>
      </c>
      <c r="B21918" s="2"/>
      <c r="C21918" s="2"/>
      <c r="D21918" s="2"/>
      <c r="E21918" s="2"/>
      <c r="F21918" s="2"/>
      <c r="G21918" s="2"/>
      <c r="H21918" s="2"/>
      <c r="I21918" s="2"/>
      <c r="J21918" s="2"/>
      <c r="K21918" s="2"/>
      <c r="L21918" s="2"/>
      <c r="M21918" s="2"/>
      <c r="N21918" s="2"/>
      <c r="P21918" s="25">
        <f>Fre.!J21919</f>
        <v>97.732371029711501</v>
      </c>
      <c r="Q21918" s="2"/>
      <c r="R21918" s="2"/>
      <c r="S21918" s="2"/>
      <c r="T21918" s="2"/>
      <c r="U21918" s="2"/>
      <c r="V21918" s="2"/>
      <c r="W21918" s="2"/>
      <c r="X21918" s="2"/>
      <c r="Y21918" s="2"/>
      <c r="Z21918" s="2"/>
      <c r="AA21918" s="2"/>
      <c r="AB21918" s="2"/>
      <c r="AC21918" s="2"/>
      <c r="AD21918" s="3"/>
    </row>
    <row r="21919" spans="1:30" s="9" customFormat="1" ht="22.5" customHeight="1" x14ac:dyDescent="0.3">
      <c r="A21919" s="26">
        <f>Fre.!H21920</f>
        <v>157.2718776362604</v>
      </c>
      <c r="B21919" s="2"/>
      <c r="C21919" s="2"/>
      <c r="D21919" s="2"/>
      <c r="E21919" s="2"/>
      <c r="F21919" s="2"/>
      <c r="G21919" s="2"/>
      <c r="H21919" s="2"/>
      <c r="I21919" s="2"/>
      <c r="J21919" s="2"/>
      <c r="K21919" s="2"/>
      <c r="L21919" s="2"/>
      <c r="M21919" s="2"/>
      <c r="N21919" s="2"/>
      <c r="P21919" s="26">
        <f>Fre.!J21920</f>
        <v>94.363126581756646</v>
      </c>
      <c r="Q21919" s="2"/>
      <c r="R21919" s="2"/>
      <c r="S21919" s="2"/>
      <c r="T21919" s="2"/>
      <c r="U21919" s="2"/>
      <c r="V21919" s="2"/>
      <c r="W21919" s="2"/>
      <c r="X21919" s="2"/>
      <c r="Y21919" s="2"/>
      <c r="Z21919" s="2"/>
      <c r="AA21919" s="2"/>
      <c r="AB21919" s="2"/>
      <c r="AC21919" s="2"/>
      <c r="AD21919" s="3"/>
    </row>
    <row r="21920" spans="1:30" s="9" customFormat="1" ht="22.5" customHeight="1" x14ac:dyDescent="0.3">
      <c r="A21920" s="25">
        <f>Fre.!H21921</f>
        <v>163.32342937888737</v>
      </c>
      <c r="B21920" s="2"/>
      <c r="C21920" s="2"/>
      <c r="D21920" s="2"/>
      <c r="E21920" s="2"/>
      <c r="F21920" s="2"/>
      <c r="G21920" s="2"/>
      <c r="H21920" s="2"/>
      <c r="I21920" s="2"/>
      <c r="J21920" s="2"/>
      <c r="K21920" s="2"/>
      <c r="L21920" s="2"/>
      <c r="M21920" s="2"/>
      <c r="N21920" s="2"/>
      <c r="P21920" s="25">
        <f>Fre.!J21921</f>
        <v>97.994057627332808</v>
      </c>
      <c r="Q21920" s="2"/>
      <c r="R21920" s="2"/>
      <c r="S21920" s="2"/>
      <c r="T21920" s="2"/>
      <c r="U21920" s="2"/>
      <c r="V21920" s="2"/>
      <c r="W21920" s="2"/>
      <c r="X21920" s="2"/>
      <c r="Y21920" s="2"/>
      <c r="Z21920" s="2"/>
      <c r="AA21920" s="2"/>
      <c r="AB21920" s="2"/>
      <c r="AC21920" s="2"/>
      <c r="AD21920" s="3"/>
    </row>
    <row r="21921" spans="1:30" s="9" customFormat="1" ht="22.5" customHeight="1" x14ac:dyDescent="0.3">
      <c r="A21921" s="26">
        <f>Fre.!H21922</f>
        <v>156.58628698227733</v>
      </c>
      <c r="B21921" s="2"/>
      <c r="C21921" s="2"/>
      <c r="D21921" s="2"/>
      <c r="E21921" s="2"/>
      <c r="F21921" s="2"/>
      <c r="G21921" s="2"/>
      <c r="H21921" s="2"/>
      <c r="I21921" s="2"/>
      <c r="J21921" s="2"/>
      <c r="K21921" s="2"/>
      <c r="L21921" s="2"/>
      <c r="M21921" s="2"/>
      <c r="N21921" s="2"/>
      <c r="P21921" s="26">
        <f>Fre.!J21922</f>
        <v>93.95177218936692</v>
      </c>
      <c r="Q21921" s="2"/>
      <c r="R21921" s="2"/>
      <c r="S21921" s="2"/>
      <c r="T21921" s="2"/>
      <c r="U21921" s="2"/>
      <c r="V21921" s="2"/>
      <c r="W21921" s="2"/>
      <c r="X21921" s="2"/>
      <c r="Y21921" s="2"/>
      <c r="Z21921" s="2"/>
      <c r="AA21921" s="2"/>
      <c r="AB21921" s="2"/>
      <c r="AC21921" s="2"/>
      <c r="AD21921" s="3"/>
    </row>
    <row r="21922" spans="1:30" s="9" customFormat="1" ht="22.5" customHeight="1" x14ac:dyDescent="0.3">
      <c r="A21922" s="25">
        <f>Fre.!H21923</f>
        <v>167.0093716931014</v>
      </c>
      <c r="B21922" s="2"/>
      <c r="C21922" s="2"/>
      <c r="D21922" s="2"/>
      <c r="E21922" s="2"/>
      <c r="F21922" s="2"/>
      <c r="G21922" s="2"/>
      <c r="H21922" s="2"/>
      <c r="I21922" s="2"/>
      <c r="J21922" s="2"/>
      <c r="K21922" s="2"/>
      <c r="L21922" s="2"/>
      <c r="M21922" s="2"/>
      <c r="N21922" s="2"/>
      <c r="P21922" s="25">
        <f>Fre.!J21923</f>
        <v>100.20562301586108</v>
      </c>
      <c r="Q21922" s="2"/>
      <c r="R21922" s="2"/>
      <c r="S21922" s="2"/>
      <c r="T21922" s="2"/>
      <c r="U21922" s="2"/>
      <c r="V21922" s="2"/>
      <c r="W21922" s="2"/>
      <c r="X21922" s="2"/>
      <c r="Y21922" s="2"/>
      <c r="Z21922" s="2"/>
      <c r="AA21922" s="2"/>
      <c r="AB21922" s="2"/>
      <c r="AC21922" s="2"/>
      <c r="AD21922" s="3"/>
    </row>
    <row r="21923" spans="1:30" s="9" customFormat="1" ht="22.5" customHeight="1" x14ac:dyDescent="0.3">
      <c r="A21923" s="26">
        <f>Fre.!H21924</f>
        <v>160.1239871881946</v>
      </c>
      <c r="B21923" s="2"/>
      <c r="C21923" s="2"/>
      <c r="D21923" s="2"/>
      <c r="E21923" s="2"/>
      <c r="F21923" s="2"/>
      <c r="G21923" s="2"/>
      <c r="H21923" s="2"/>
      <c r="I21923" s="2"/>
      <c r="J21923" s="2"/>
      <c r="K21923" s="2"/>
      <c r="L21923" s="2"/>
      <c r="M21923" s="2"/>
      <c r="N21923" s="2"/>
      <c r="P21923" s="26">
        <f>Fre.!J21924</f>
        <v>96.074392312916871</v>
      </c>
      <c r="Q21923" s="2"/>
      <c r="R21923" s="2"/>
      <c r="S21923" s="2"/>
      <c r="T21923" s="2"/>
      <c r="U21923" s="2"/>
      <c r="V21923" s="2"/>
      <c r="W21923" s="2"/>
      <c r="X21923" s="2"/>
      <c r="Y21923" s="2"/>
      <c r="Z21923" s="2"/>
      <c r="AA21923" s="2"/>
      <c r="AB21923" s="2"/>
      <c r="AC21923" s="2"/>
      <c r="AD21923" s="3"/>
    </row>
    <row r="21924" spans="1:30" s="9" customFormat="1" ht="22.5" customHeight="1" x14ac:dyDescent="0.3">
      <c r="A21924" s="25">
        <f>Fre.!H21925</f>
        <v>166.34683714851531</v>
      </c>
      <c r="B21924" s="2"/>
      <c r="C21924" s="2"/>
      <c r="D21924" s="2"/>
      <c r="E21924" s="2"/>
      <c r="F21924" s="2"/>
      <c r="G21924" s="2"/>
      <c r="H21924" s="2"/>
      <c r="I21924" s="2"/>
      <c r="J21924" s="2"/>
      <c r="K21924" s="2"/>
      <c r="L21924" s="2"/>
      <c r="M21924" s="2"/>
      <c r="N21924" s="2"/>
      <c r="P21924" s="25">
        <f>Fre.!J21925</f>
        <v>99.808102289109456</v>
      </c>
      <c r="Q21924" s="2"/>
      <c r="R21924" s="2"/>
      <c r="S21924" s="2"/>
      <c r="T21924" s="2"/>
      <c r="U21924" s="2"/>
      <c r="V21924" s="2"/>
      <c r="W21924" s="2"/>
      <c r="X21924" s="2"/>
      <c r="Y21924" s="2"/>
      <c r="Z21924" s="2"/>
      <c r="AA21924" s="2"/>
      <c r="AB21924" s="2"/>
      <c r="AC21924" s="2"/>
      <c r="AD21924" s="3"/>
    </row>
    <row r="21925" spans="1:30" s="9" customFormat="1" ht="22.5" customHeight="1" x14ac:dyDescent="0.3">
      <c r="A21925" s="26">
        <f>Fre.!H21926</f>
        <v>159.43796430762248</v>
      </c>
      <c r="B21925" s="2"/>
      <c r="C21925" s="2"/>
      <c r="D21925" s="2"/>
      <c r="E21925" s="2"/>
      <c r="F21925" s="2"/>
      <c r="G21925" s="2"/>
      <c r="H21925" s="2"/>
      <c r="I21925" s="2"/>
      <c r="J21925" s="2"/>
      <c r="K21925" s="2"/>
      <c r="L21925" s="2"/>
      <c r="M21925" s="2"/>
      <c r="N21925" s="2"/>
      <c r="P21925" s="26">
        <f>Fre.!J21926</f>
        <v>95.662778584573999</v>
      </c>
      <c r="Q21925" s="2"/>
      <c r="R21925" s="2"/>
      <c r="S21925" s="2"/>
      <c r="T21925" s="2"/>
      <c r="U21925" s="2"/>
      <c r="V21925" s="2"/>
      <c r="W21925" s="2"/>
      <c r="X21925" s="2"/>
      <c r="Y21925" s="2"/>
      <c r="Z21925" s="2"/>
      <c r="AA21925" s="2"/>
      <c r="AB21925" s="2"/>
      <c r="AC21925" s="2"/>
      <c r="AD21925" s="3"/>
    </row>
    <row r="21926" spans="1:30" s="9" customFormat="1" ht="22.5" customHeight="1" x14ac:dyDescent="0.3">
      <c r="A21926" s="25">
        <f>Fre.!H21927</f>
        <v>163.15212476403246</v>
      </c>
      <c r="B21926" s="2"/>
      <c r="C21926" s="2"/>
      <c r="D21926" s="2"/>
      <c r="E21926" s="2"/>
      <c r="F21926" s="2"/>
      <c r="G21926" s="2"/>
      <c r="H21926" s="2"/>
      <c r="I21926" s="2"/>
      <c r="J21926" s="2"/>
      <c r="K21926" s="2"/>
      <c r="L21926" s="2"/>
      <c r="M21926" s="2"/>
      <c r="N21926" s="2"/>
      <c r="P21926" s="25">
        <f>Fre.!J21927</f>
        <v>97.891274858419479</v>
      </c>
      <c r="Q21926" s="2"/>
      <c r="R21926" s="2"/>
      <c r="S21926" s="2"/>
      <c r="T21926" s="2"/>
      <c r="U21926" s="2"/>
      <c r="V21926" s="2"/>
      <c r="W21926" s="2"/>
      <c r="X21926" s="2"/>
      <c r="Y21926" s="2"/>
      <c r="Z21926" s="2"/>
      <c r="AA21926" s="2"/>
      <c r="AB21926" s="2"/>
      <c r="AC21926" s="2"/>
      <c r="AD21926" s="3"/>
    </row>
    <row r="21927" spans="1:30" s="9" customFormat="1" ht="22.5" customHeight="1" x14ac:dyDescent="0.3">
      <c r="A21927" s="26">
        <f>Fre.!H21928</f>
        <v>157.51697732442622</v>
      </c>
      <c r="B21927" s="2"/>
      <c r="C21927" s="2"/>
      <c r="D21927" s="2"/>
      <c r="E21927" s="2"/>
      <c r="F21927" s="2"/>
      <c r="G21927" s="2"/>
      <c r="H21927" s="2"/>
      <c r="I21927" s="2"/>
      <c r="J21927" s="2"/>
      <c r="K21927" s="2"/>
      <c r="L21927" s="2"/>
      <c r="M21927" s="2"/>
      <c r="N21927" s="2"/>
      <c r="P21927" s="26">
        <f>Fre.!J21928</f>
        <v>94.510186394655747</v>
      </c>
      <c r="Q21927" s="2"/>
      <c r="R21927" s="2"/>
      <c r="S21927" s="2"/>
      <c r="T21927" s="2"/>
      <c r="U21927" s="2"/>
      <c r="V21927" s="2"/>
      <c r="W21927" s="2"/>
      <c r="X21927" s="2"/>
      <c r="Y21927" s="2"/>
      <c r="Z21927" s="2"/>
      <c r="AA21927" s="2"/>
      <c r="AB21927" s="2"/>
      <c r="AC21927" s="2"/>
      <c r="AD21927" s="3"/>
    </row>
    <row r="21928" spans="1:30" s="9" customFormat="1" ht="22.5" customHeight="1" x14ac:dyDescent="0.3">
      <c r="A21928" s="25">
        <f>Fre.!H21929</f>
        <v>163.57023501190537</v>
      </c>
      <c r="B21928" s="2"/>
      <c r="C21928" s="2"/>
      <c r="D21928" s="2"/>
      <c r="E21928" s="2"/>
      <c r="F21928" s="2"/>
      <c r="G21928" s="2"/>
      <c r="H21928" s="2"/>
      <c r="I21928" s="2"/>
      <c r="J21928" s="2"/>
      <c r="K21928" s="2"/>
      <c r="L21928" s="2"/>
      <c r="M21928" s="2"/>
      <c r="N21928" s="2"/>
      <c r="P21928" s="25">
        <f>Fre.!J21929</f>
        <v>98.142141007143607</v>
      </c>
      <c r="Q21928" s="2"/>
      <c r="R21928" s="2"/>
      <c r="S21928" s="2"/>
      <c r="T21928" s="2"/>
      <c r="U21928" s="2"/>
      <c r="V21928" s="2"/>
      <c r="W21928" s="2"/>
      <c r="X21928" s="2"/>
      <c r="Y21928" s="2"/>
      <c r="Z21928" s="2"/>
      <c r="AA21928" s="2"/>
      <c r="AB21928" s="2"/>
      <c r="AC21928" s="2"/>
      <c r="AD21928" s="3"/>
    </row>
    <row r="21929" spans="1:30" s="9" customFormat="1" ht="22.5" customHeight="1" x14ac:dyDescent="0.3">
      <c r="A21929" s="26">
        <f>Fre.!H21930</f>
        <v>156.83389613198085</v>
      </c>
      <c r="B21929" s="2"/>
      <c r="C21929" s="2"/>
      <c r="D21929" s="2"/>
      <c r="E21929" s="2"/>
      <c r="F21929" s="2"/>
      <c r="G21929" s="2"/>
      <c r="H21929" s="2"/>
      <c r="I21929" s="2"/>
      <c r="J21929" s="2"/>
      <c r="K21929" s="2"/>
      <c r="L21929" s="2"/>
      <c r="M21929" s="2"/>
      <c r="N21929" s="2"/>
      <c r="P21929" s="26">
        <f>Fre.!J21930</f>
        <v>94.100337679188513</v>
      </c>
      <c r="Q21929" s="2"/>
      <c r="R21929" s="2"/>
      <c r="S21929" s="2"/>
      <c r="T21929" s="2"/>
      <c r="U21929" s="2"/>
      <c r="V21929" s="2"/>
      <c r="W21929" s="2"/>
      <c r="X21929" s="2"/>
      <c r="Y21929" s="2"/>
      <c r="Z21929" s="2"/>
      <c r="AA21929" s="2"/>
      <c r="AB21929" s="2"/>
      <c r="AC21929" s="2"/>
      <c r="AD21929" s="3"/>
    </row>
    <row r="21930" spans="1:30" s="9" customFormat="1" ht="22.5" customHeight="1" x14ac:dyDescent="0.3">
      <c r="A21930" s="25">
        <f>Fre.!H21931</f>
        <v>166.95467991807391</v>
      </c>
      <c r="B21930" s="2"/>
      <c r="C21930" s="2"/>
      <c r="D21930" s="2"/>
      <c r="E21930" s="2"/>
      <c r="F21930" s="2"/>
      <c r="G21930" s="2"/>
      <c r="H21930" s="2"/>
      <c r="I21930" s="2"/>
      <c r="J21930" s="2"/>
      <c r="K21930" s="2"/>
      <c r="L21930" s="2"/>
      <c r="M21930" s="2"/>
      <c r="N21930" s="2"/>
      <c r="P21930" s="25">
        <f>Fre.!J21931</f>
        <v>100.17280795084497</v>
      </c>
      <c r="Q21930" s="2"/>
      <c r="R21930" s="2"/>
      <c r="S21930" s="2"/>
      <c r="T21930" s="2"/>
      <c r="U21930" s="2"/>
      <c r="V21930" s="2"/>
      <c r="W21930" s="2"/>
      <c r="X21930" s="2"/>
      <c r="Y21930" s="2"/>
      <c r="Z21930" s="2"/>
      <c r="AA21930" s="2"/>
      <c r="AB21930" s="2"/>
      <c r="AC21930" s="2"/>
      <c r="AD21930" s="3"/>
    </row>
    <row r="21931" spans="1:30" s="9" customFormat="1" ht="22.5" customHeight="1" x14ac:dyDescent="0.3">
      <c r="A21931" s="26">
        <f>Fre.!H21932</f>
        <v>160.06774799983774</v>
      </c>
      <c r="B21931" s="2"/>
      <c r="C21931" s="2"/>
      <c r="D21931" s="2"/>
      <c r="E21931" s="2"/>
      <c r="F21931" s="2"/>
      <c r="G21931" s="2"/>
      <c r="H21931" s="2"/>
      <c r="I21931" s="2"/>
      <c r="J21931" s="2"/>
      <c r="K21931" s="2"/>
      <c r="L21931" s="2"/>
      <c r="M21931" s="2"/>
      <c r="N21931" s="2"/>
      <c r="P21931" s="26">
        <f>Fre.!J21932</f>
        <v>96.040648799902769</v>
      </c>
      <c r="Q21931" s="2"/>
      <c r="R21931" s="2"/>
      <c r="S21931" s="2"/>
      <c r="T21931" s="2"/>
      <c r="U21931" s="2"/>
      <c r="V21931" s="2"/>
      <c r="W21931" s="2"/>
      <c r="X21931" s="2"/>
      <c r="Y21931" s="2"/>
      <c r="Z21931" s="2"/>
      <c r="AA21931" s="2"/>
      <c r="AB21931" s="2"/>
      <c r="AC21931" s="2"/>
      <c r="AD21931" s="3"/>
    </row>
    <row r="21932" spans="1:30" s="9" customFormat="1" ht="22.5" customHeight="1" x14ac:dyDescent="0.3">
      <c r="A21932" s="25">
        <f>Fre.!H21933</f>
        <v>166.29215768240491</v>
      </c>
      <c r="B21932" s="2"/>
      <c r="C21932" s="2"/>
      <c r="D21932" s="2"/>
      <c r="E21932" s="2"/>
      <c r="F21932" s="2"/>
      <c r="G21932" s="2"/>
      <c r="H21932" s="2"/>
      <c r="I21932" s="2"/>
      <c r="J21932" s="2"/>
      <c r="K21932" s="2"/>
      <c r="L21932" s="2"/>
      <c r="M21932" s="2"/>
      <c r="N21932" s="2"/>
      <c r="P21932" s="25">
        <f>Fre.!J21933</f>
        <v>99.77529460944308</v>
      </c>
      <c r="Q21932" s="2"/>
      <c r="R21932" s="2"/>
      <c r="S21932" s="2"/>
      <c r="T21932" s="2"/>
      <c r="U21932" s="2"/>
      <c r="V21932" s="2"/>
      <c r="W21932" s="2"/>
      <c r="X21932" s="2"/>
      <c r="Y21932" s="2"/>
      <c r="Z21932" s="2"/>
      <c r="AA21932" s="2"/>
      <c r="AB21932" s="2"/>
      <c r="AC21932" s="2"/>
      <c r="AD21932" s="3"/>
    </row>
    <row r="21933" spans="1:30" s="9" customFormat="1" ht="22.5" customHeight="1" x14ac:dyDescent="0.3">
      <c r="A21933" s="26">
        <f>Fre.!H21934</f>
        <v>159.38178750645795</v>
      </c>
      <c r="B21933" s="2"/>
      <c r="C21933" s="2"/>
      <c r="D21933" s="2"/>
      <c r="E21933" s="2"/>
      <c r="F21933" s="2"/>
      <c r="G21933" s="2"/>
      <c r="H21933" s="2"/>
      <c r="I21933" s="2"/>
      <c r="J21933" s="2"/>
      <c r="K21933" s="2"/>
      <c r="L21933" s="2"/>
      <c r="M21933" s="2"/>
      <c r="N21933" s="2"/>
      <c r="P21933" s="26">
        <f>Fre.!J21934</f>
        <v>95.629072503874767</v>
      </c>
      <c r="Q21933" s="2"/>
      <c r="R21933" s="2"/>
      <c r="S21933" s="2"/>
      <c r="T21933" s="2"/>
      <c r="U21933" s="2"/>
      <c r="V21933" s="2"/>
      <c r="W21933" s="2"/>
      <c r="X21933" s="2"/>
      <c r="Y21933" s="2"/>
      <c r="Z21933" s="2"/>
      <c r="AA21933" s="2"/>
      <c r="AB21933" s="2"/>
      <c r="AC21933" s="2"/>
      <c r="AD21933" s="3"/>
    </row>
    <row r="21934" spans="1:30" s="9" customFormat="1" ht="22.5" customHeight="1" x14ac:dyDescent="0.3">
      <c r="A21934" s="25">
        <f>Fre.!H21935</f>
        <v>163.0975076851131</v>
      </c>
      <c r="B21934" s="2"/>
      <c r="C21934" s="2"/>
      <c r="D21934" s="2"/>
      <c r="E21934" s="2"/>
      <c r="F21934" s="2"/>
      <c r="G21934" s="2"/>
      <c r="H21934" s="2"/>
      <c r="I21934" s="2"/>
      <c r="J21934" s="2"/>
      <c r="K21934" s="2"/>
      <c r="L21934" s="2"/>
      <c r="M21934" s="2"/>
      <c r="N21934" s="2"/>
      <c r="P21934" s="25">
        <f>Fre.!J21935</f>
        <v>97.858504611068</v>
      </c>
      <c r="Q21934" s="2"/>
      <c r="R21934" s="2"/>
      <c r="S21934" s="2"/>
      <c r="T21934" s="2"/>
      <c r="U21934" s="2"/>
      <c r="V21934" s="2"/>
      <c r="W21934" s="2"/>
      <c r="X21934" s="2"/>
      <c r="Y21934" s="2"/>
      <c r="Z21934" s="2"/>
      <c r="AA21934" s="2"/>
      <c r="AB21934" s="2"/>
      <c r="AC21934" s="2"/>
      <c r="AD21934" s="3"/>
    </row>
    <row r="21935" spans="1:30" s="9" customFormat="1" ht="22.5" customHeight="1" x14ac:dyDescent="0.3">
      <c r="A21935" s="26">
        <f>Fre.!H21936</f>
        <v>157.41590696565746</v>
      </c>
      <c r="B21935" s="2"/>
      <c r="C21935" s="2"/>
      <c r="D21935" s="2"/>
      <c r="E21935" s="2"/>
      <c r="F21935" s="2"/>
      <c r="G21935" s="2"/>
      <c r="H21935" s="2"/>
      <c r="I21935" s="2"/>
      <c r="J21935" s="2"/>
      <c r="K21935" s="2"/>
      <c r="L21935" s="2"/>
      <c r="M21935" s="2"/>
      <c r="N21935" s="2"/>
      <c r="P21935" s="26">
        <f>Fre.!J21936</f>
        <v>94.449544179394991</v>
      </c>
      <c r="Q21935" s="2"/>
      <c r="R21935" s="2"/>
      <c r="S21935" s="2"/>
      <c r="T21935" s="2"/>
      <c r="U21935" s="2"/>
      <c r="V21935" s="2"/>
      <c r="W21935" s="2"/>
      <c r="X21935" s="2"/>
      <c r="Y21935" s="2"/>
      <c r="Z21935" s="2"/>
      <c r="AA21935" s="2"/>
      <c r="AB21935" s="2"/>
      <c r="AC21935" s="2"/>
      <c r="AD21935" s="3"/>
    </row>
    <row r="21936" spans="1:30" s="9" customFormat="1" ht="22.5" customHeight="1" x14ac:dyDescent="0.3">
      <c r="A21936" s="25">
        <f>Fre.!H21937</f>
        <v>163.47072437538429</v>
      </c>
      <c r="B21936" s="2"/>
      <c r="C21936" s="2"/>
      <c r="D21936" s="2"/>
      <c r="E21936" s="2"/>
      <c r="F21936" s="2"/>
      <c r="G21936" s="2"/>
      <c r="H21936" s="2"/>
      <c r="I21936" s="2"/>
      <c r="J21936" s="2"/>
      <c r="K21936" s="2"/>
      <c r="L21936" s="2"/>
      <c r="M21936" s="2"/>
      <c r="N21936" s="2"/>
      <c r="P21936" s="25">
        <f>Fre.!J21937</f>
        <v>98.082434625230704</v>
      </c>
      <c r="Q21936" s="2"/>
      <c r="R21936" s="2"/>
      <c r="S21936" s="2"/>
      <c r="T21936" s="2"/>
      <c r="U21936" s="2"/>
      <c r="V21936" s="2"/>
      <c r="W21936" s="2"/>
      <c r="X21936" s="2"/>
      <c r="Y21936" s="2"/>
      <c r="Z21936" s="2"/>
      <c r="AA21936" s="2"/>
      <c r="AB21936" s="2"/>
      <c r="AC21936" s="2"/>
      <c r="AD21936" s="3"/>
    </row>
    <row r="21937" spans="1:30" s="9" customFormat="1" ht="22.5" customHeight="1" x14ac:dyDescent="0.3">
      <c r="A21937" s="26">
        <f>Fre.!H21938</f>
        <v>156.73320291340471</v>
      </c>
      <c r="B21937" s="2"/>
      <c r="C21937" s="2"/>
      <c r="D21937" s="2"/>
      <c r="E21937" s="2"/>
      <c r="F21937" s="2"/>
      <c r="G21937" s="2"/>
      <c r="H21937" s="2"/>
      <c r="I21937" s="2"/>
      <c r="J21937" s="2"/>
      <c r="K21937" s="2"/>
      <c r="L21937" s="2"/>
      <c r="M21937" s="2"/>
      <c r="N21937" s="2"/>
      <c r="P21937" s="26">
        <f>Fre.!J21938</f>
        <v>94.039921748043099</v>
      </c>
      <c r="Q21937" s="2"/>
      <c r="R21937" s="2"/>
      <c r="S21937" s="2"/>
      <c r="T21937" s="2"/>
      <c r="U21937" s="2"/>
      <c r="V21937" s="2"/>
      <c r="W21937" s="2"/>
      <c r="X21937" s="2"/>
      <c r="Y21937" s="2"/>
      <c r="Z21937" s="2"/>
      <c r="AA21937" s="2"/>
      <c r="AB21937" s="2"/>
      <c r="AC21937" s="2"/>
      <c r="AD21937" s="3"/>
    </row>
    <row r="21938" spans="1:30" s="9" customFormat="1" ht="22.5" customHeight="1" x14ac:dyDescent="0.3">
      <c r="A21938" s="25">
        <f>Fre.!H21939</f>
        <v>166.52079843565264</v>
      </c>
      <c r="B21938" s="2"/>
      <c r="C21938" s="2"/>
      <c r="D21938" s="2"/>
      <c r="E21938" s="2"/>
      <c r="F21938" s="2"/>
      <c r="G21938" s="2"/>
      <c r="H21938" s="2"/>
      <c r="I21938" s="2"/>
      <c r="J21938" s="2"/>
      <c r="K21938" s="2"/>
      <c r="L21938" s="2"/>
      <c r="M21938" s="2"/>
      <c r="N21938" s="2"/>
      <c r="P21938" s="25">
        <f>Fre.!J21939</f>
        <v>99.912479061391593</v>
      </c>
      <c r="Q21938" s="2"/>
      <c r="R21938" s="2"/>
      <c r="S21938" s="2"/>
      <c r="T21938" s="2"/>
      <c r="U21938" s="2"/>
      <c r="V21938" s="2"/>
      <c r="W21938" s="2"/>
      <c r="X21938" s="2"/>
      <c r="Y21938" s="2"/>
      <c r="Z21938" s="2"/>
      <c r="AA21938" s="2"/>
      <c r="AB21938" s="2"/>
      <c r="AC21938" s="2"/>
      <c r="AD21938" s="3"/>
    </row>
    <row r="21939" spans="1:30" s="9" customFormat="1" ht="22.5" customHeight="1" x14ac:dyDescent="0.3">
      <c r="A21939" s="26">
        <f>Fre.!H21940</f>
        <v>159.6425695321312</v>
      </c>
      <c r="B21939" s="2"/>
      <c r="C21939" s="2"/>
      <c r="D21939" s="2"/>
      <c r="E21939" s="2"/>
      <c r="F21939" s="2"/>
      <c r="G21939" s="2"/>
      <c r="H21939" s="2"/>
      <c r="I21939" s="2"/>
      <c r="J21939" s="2"/>
      <c r="K21939" s="2"/>
      <c r="L21939" s="2"/>
      <c r="M21939" s="2"/>
      <c r="N21939" s="2"/>
      <c r="P21939" s="26">
        <f>Fre.!J21940</f>
        <v>95.785541719278712</v>
      </c>
      <c r="Q21939" s="2"/>
      <c r="R21939" s="2"/>
      <c r="S21939" s="2"/>
      <c r="T21939" s="2"/>
      <c r="U21939" s="2"/>
      <c r="V21939" s="2"/>
      <c r="W21939" s="2"/>
      <c r="X21939" s="2"/>
      <c r="Y21939" s="2"/>
      <c r="Z21939" s="2"/>
      <c r="AA21939" s="2"/>
      <c r="AB21939" s="2"/>
      <c r="AC21939" s="2"/>
      <c r="AD21939" s="3"/>
    </row>
    <row r="21940" spans="1:30" s="9" customFormat="1" ht="22.5" customHeight="1" x14ac:dyDescent="0.3">
      <c r="A21940" s="25">
        <f>Fre.!H21941</f>
        <v>165.85800507871789</v>
      </c>
      <c r="B21940" s="2"/>
      <c r="C21940" s="2"/>
      <c r="D21940" s="2"/>
      <c r="E21940" s="2"/>
      <c r="F21940" s="2"/>
      <c r="G21940" s="2"/>
      <c r="H21940" s="2"/>
      <c r="I21940" s="2"/>
      <c r="J21940" s="2"/>
      <c r="K21940" s="2"/>
      <c r="L21940" s="2"/>
      <c r="M21940" s="2"/>
      <c r="N21940" s="2"/>
      <c r="P21940" s="25">
        <f>Fre.!J21941</f>
        <v>99.514803047231396</v>
      </c>
      <c r="Q21940" s="2"/>
      <c r="R21940" s="2"/>
      <c r="S21940" s="2"/>
      <c r="T21940" s="2"/>
      <c r="U21940" s="2"/>
      <c r="V21940" s="2"/>
      <c r="W21940" s="2"/>
      <c r="X21940" s="2"/>
      <c r="Y21940" s="2"/>
      <c r="Z21940" s="2"/>
      <c r="AA21940" s="2"/>
      <c r="AB21940" s="2"/>
      <c r="AC21940" s="2"/>
      <c r="AD21940" s="3"/>
    </row>
    <row r="21941" spans="1:30" s="9" customFormat="1" ht="22.5" customHeight="1" x14ac:dyDescent="0.3">
      <c r="A21941" s="26">
        <f>Fre.!H21942</f>
        <v>158.95570356565139</v>
      </c>
      <c r="B21941" s="2"/>
      <c r="C21941" s="2"/>
      <c r="D21941" s="2"/>
      <c r="E21941" s="2"/>
      <c r="F21941" s="2"/>
      <c r="G21941" s="2"/>
      <c r="H21941" s="2"/>
      <c r="I21941" s="2"/>
      <c r="J21941" s="2"/>
      <c r="K21941" s="2"/>
      <c r="L21941" s="2"/>
      <c r="M21941" s="2"/>
      <c r="N21941" s="2"/>
      <c r="P21941" s="26">
        <f>Fre.!J21942</f>
        <v>95.37342213939111</v>
      </c>
      <c r="Q21941" s="2"/>
      <c r="R21941" s="2"/>
      <c r="S21941" s="2"/>
      <c r="T21941" s="2"/>
      <c r="U21941" s="2"/>
      <c r="V21941" s="2"/>
      <c r="W21941" s="2"/>
      <c r="X21941" s="2"/>
      <c r="Y21941" s="2"/>
      <c r="Z21941" s="2"/>
      <c r="AA21941" s="2"/>
      <c r="AB21941" s="2"/>
      <c r="AC21941" s="2"/>
      <c r="AD21941" s="3"/>
    </row>
    <row r="21942" spans="1:30" s="9" customFormat="1" ht="22.5" customHeight="1" x14ac:dyDescent="0.3">
      <c r="A21942" s="25">
        <f>Fre.!H21943</f>
        <v>162.67120316019736</v>
      </c>
      <c r="B21942" s="2"/>
      <c r="C21942" s="2"/>
      <c r="D21942" s="2"/>
      <c r="E21942" s="2"/>
      <c r="F21942" s="2"/>
      <c r="G21942" s="2"/>
      <c r="H21942" s="2"/>
      <c r="I21942" s="2"/>
      <c r="J21942" s="2"/>
      <c r="K21942" s="2"/>
      <c r="L21942" s="2"/>
      <c r="M21942" s="2"/>
      <c r="N21942" s="2"/>
      <c r="P21942" s="25">
        <f>Fre.!J21943</f>
        <v>97.602721896118425</v>
      </c>
      <c r="Q21942" s="2"/>
      <c r="R21942" s="2"/>
      <c r="S21942" s="2"/>
      <c r="T21942" s="2"/>
      <c r="U21942" s="2"/>
      <c r="V21942" s="2"/>
      <c r="W21942" s="2"/>
      <c r="X21942" s="2"/>
      <c r="Y21942" s="2"/>
      <c r="Z21942" s="2"/>
      <c r="AA21942" s="2"/>
      <c r="AB21942" s="2"/>
      <c r="AC21942" s="2"/>
      <c r="AD21942" s="3"/>
    </row>
    <row r="21943" spans="1:30" s="9" customFormat="1" ht="22.5" customHeight="1" x14ac:dyDescent="0.3">
      <c r="A21943" s="26">
        <f>Fre.!H21944</f>
        <v>157.04132851472619</v>
      </c>
      <c r="B21943" s="2"/>
      <c r="C21943" s="2"/>
      <c r="D21943" s="2"/>
      <c r="E21943" s="2"/>
      <c r="F21943" s="2"/>
      <c r="G21943" s="2"/>
      <c r="H21943" s="2"/>
      <c r="I21943" s="2"/>
      <c r="J21943" s="2"/>
      <c r="K21943" s="2"/>
      <c r="L21943" s="2"/>
      <c r="M21943" s="2"/>
      <c r="N21943" s="2"/>
      <c r="P21943" s="26">
        <f>Fre.!J21944</f>
        <v>94.22479710883583</v>
      </c>
      <c r="Q21943" s="2"/>
      <c r="R21943" s="2"/>
      <c r="S21943" s="2"/>
      <c r="T21943" s="2"/>
      <c r="U21943" s="2"/>
      <c r="V21943" s="2"/>
      <c r="W21943" s="2"/>
      <c r="X21943" s="2"/>
      <c r="Y21943" s="2"/>
      <c r="Z21943" s="2"/>
      <c r="AA21943" s="2"/>
      <c r="AB21943" s="2"/>
      <c r="AC21943" s="2"/>
      <c r="AD21943" s="3"/>
    </row>
    <row r="21944" spans="1:30" s="9" customFormat="1" ht="22.5" customHeight="1" x14ac:dyDescent="0.3">
      <c r="A21944" s="25">
        <f>Fre.!H21945</f>
        <v>163.08754632614378</v>
      </c>
      <c r="B21944" s="2"/>
      <c r="C21944" s="2"/>
      <c r="D21944" s="2"/>
      <c r="E21944" s="2"/>
      <c r="F21944" s="2"/>
      <c r="G21944" s="2"/>
      <c r="H21944" s="2"/>
      <c r="I21944" s="2"/>
      <c r="J21944" s="2"/>
      <c r="K21944" s="2"/>
      <c r="L21944" s="2"/>
      <c r="M21944" s="2"/>
      <c r="N21944" s="2"/>
      <c r="P21944" s="25">
        <f>Fre.!J21945</f>
        <v>97.852527795686512</v>
      </c>
      <c r="Q21944" s="2"/>
      <c r="R21944" s="2"/>
      <c r="S21944" s="2"/>
      <c r="T21944" s="2"/>
      <c r="U21944" s="2"/>
      <c r="V21944" s="2"/>
      <c r="W21944" s="2"/>
      <c r="X21944" s="2"/>
      <c r="Y21944" s="2"/>
      <c r="Z21944" s="2"/>
      <c r="AA21944" s="2"/>
      <c r="AB21944" s="2"/>
      <c r="AC21944" s="2"/>
      <c r="AD21944" s="3"/>
    </row>
    <row r="21945" spans="1:30" s="9" customFormat="1" ht="22.5" customHeight="1" x14ac:dyDescent="0.3">
      <c r="A21945" s="26">
        <f>Fre.!H21946</f>
        <v>156.35741839691963</v>
      </c>
      <c r="B21945" s="2"/>
      <c r="C21945" s="2"/>
      <c r="D21945" s="2"/>
      <c r="E21945" s="2"/>
      <c r="F21945" s="2"/>
      <c r="G21945" s="2"/>
      <c r="H21945" s="2"/>
      <c r="I21945" s="2"/>
      <c r="J21945" s="2"/>
      <c r="K21945" s="2"/>
      <c r="L21945" s="2"/>
      <c r="M21945" s="2"/>
      <c r="N21945" s="2"/>
      <c r="P21945" s="26">
        <f>Fre.!J21946</f>
        <v>93.814451038152299</v>
      </c>
      <c r="Q21945" s="2"/>
      <c r="R21945" s="2"/>
      <c r="S21945" s="2"/>
      <c r="T21945" s="2"/>
      <c r="U21945" s="2"/>
      <c r="V21945" s="2"/>
      <c r="W21945" s="2"/>
      <c r="X21945" s="2"/>
      <c r="Y21945" s="2"/>
      <c r="Z21945" s="2"/>
      <c r="AA21945" s="2"/>
      <c r="AB21945" s="2"/>
      <c r="AC21945" s="2"/>
      <c r="AD21945" s="3"/>
    </row>
    <row r="21946" spans="1:30" s="9" customFormat="1" ht="22.5" customHeight="1" x14ac:dyDescent="0.3">
      <c r="A21946" s="25">
        <f>Fre.!H21947</f>
        <v>166.47448295073536</v>
      </c>
      <c r="B21946" s="2"/>
      <c r="C21946" s="2"/>
      <c r="D21946" s="2"/>
      <c r="E21946" s="2"/>
      <c r="F21946" s="2"/>
      <c r="G21946" s="2"/>
      <c r="H21946" s="2"/>
      <c r="I21946" s="2"/>
      <c r="J21946" s="2"/>
      <c r="K21946" s="2"/>
      <c r="L21946" s="2"/>
      <c r="M21946" s="2"/>
      <c r="N21946" s="2"/>
      <c r="P21946" s="25">
        <f>Fre.!J21947</f>
        <v>99.884689770441753</v>
      </c>
      <c r="Q21946" s="2"/>
      <c r="R21946" s="2"/>
      <c r="S21946" s="2"/>
      <c r="T21946" s="2"/>
      <c r="U21946" s="2"/>
      <c r="V21946" s="2"/>
      <c r="W21946" s="2"/>
      <c r="X21946" s="2"/>
      <c r="Y21946" s="2"/>
      <c r="Z21946" s="2"/>
      <c r="AA21946" s="2"/>
      <c r="AB21946" s="2"/>
      <c r="AC21946" s="2"/>
      <c r="AD21946" s="3"/>
    </row>
    <row r="21947" spans="1:30" s="9" customFormat="1" ht="22.5" customHeight="1" x14ac:dyDescent="0.3">
      <c r="A21947" s="26">
        <f>Fre.!H21948</f>
        <v>159.59483314548388</v>
      </c>
      <c r="B21947" s="2"/>
      <c r="C21947" s="2"/>
      <c r="D21947" s="2"/>
      <c r="E21947" s="2"/>
      <c r="F21947" s="2"/>
      <c r="G21947" s="2"/>
      <c r="H21947" s="2"/>
      <c r="I21947" s="2"/>
      <c r="J21947" s="2"/>
      <c r="K21947" s="2"/>
      <c r="L21947" s="2"/>
      <c r="M21947" s="2"/>
      <c r="N21947" s="2"/>
      <c r="P21947" s="26">
        <f>Fre.!J21948</f>
        <v>95.756899887290714</v>
      </c>
      <c r="Q21947" s="2"/>
      <c r="R21947" s="2"/>
      <c r="S21947" s="2"/>
      <c r="T21947" s="2"/>
      <c r="U21947" s="2"/>
      <c r="V21947" s="2"/>
      <c r="W21947" s="2"/>
      <c r="X21947" s="2"/>
      <c r="Y21947" s="2"/>
      <c r="Z21947" s="2"/>
      <c r="AA21947" s="2"/>
      <c r="AB21947" s="2"/>
      <c r="AC21947" s="2"/>
      <c r="AD21947" s="3"/>
    </row>
    <row r="21948" spans="1:30" s="9" customFormat="1" ht="22.5" customHeight="1" x14ac:dyDescent="0.3">
      <c r="A21948" s="25">
        <f>Fre.!H21949</f>
        <v>165.81169456055773</v>
      </c>
      <c r="B21948" s="2"/>
      <c r="C21948" s="2"/>
      <c r="D21948" s="2"/>
      <c r="E21948" s="2"/>
      <c r="F21948" s="2"/>
      <c r="G21948" s="2"/>
      <c r="H21948" s="2"/>
      <c r="I21948" s="2"/>
      <c r="J21948" s="2"/>
      <c r="K21948" s="2"/>
      <c r="L21948" s="2"/>
      <c r="M21948" s="2"/>
      <c r="N21948" s="2"/>
      <c r="P21948" s="25">
        <f>Fre.!J21949</f>
        <v>99.487016736334894</v>
      </c>
      <c r="Q21948" s="2"/>
      <c r="R21948" s="2"/>
      <c r="S21948" s="2"/>
      <c r="T21948" s="2"/>
      <c r="U21948" s="2"/>
      <c r="V21948" s="2"/>
      <c r="W21948" s="2"/>
      <c r="X21948" s="2"/>
      <c r="Y21948" s="2"/>
      <c r="Z21948" s="2"/>
      <c r="AA21948" s="2"/>
      <c r="AB21948" s="2"/>
      <c r="AC21948" s="2"/>
      <c r="AD21948" s="3"/>
    </row>
    <row r="21949" spans="1:30" s="9" customFormat="1" ht="22.5" customHeight="1" x14ac:dyDescent="0.3">
      <c r="A21949" s="26">
        <f>Fre.!H21950</f>
        <v>158.90799235278348</v>
      </c>
      <c r="B21949" s="2"/>
      <c r="C21949" s="2"/>
      <c r="D21949" s="2"/>
      <c r="E21949" s="2"/>
      <c r="F21949" s="2"/>
      <c r="G21949" s="2"/>
      <c r="H21949" s="2"/>
      <c r="I21949" s="2"/>
      <c r="J21949" s="2"/>
      <c r="K21949" s="2"/>
      <c r="L21949" s="2"/>
      <c r="M21949" s="2"/>
      <c r="N21949" s="2"/>
      <c r="P21949" s="26">
        <f>Fre.!J21950</f>
        <v>95.344795411670475</v>
      </c>
      <c r="Q21949" s="2"/>
      <c r="R21949" s="2"/>
      <c r="S21949" s="2"/>
      <c r="T21949" s="2"/>
      <c r="U21949" s="2"/>
      <c r="V21949" s="2"/>
      <c r="W21949" s="2"/>
      <c r="X21949" s="2"/>
      <c r="Y21949" s="2"/>
      <c r="Z21949" s="2"/>
      <c r="AA21949" s="2"/>
      <c r="AB21949" s="2"/>
      <c r="AC21949" s="2"/>
      <c r="AD21949" s="3"/>
    </row>
    <row r="21950" spans="1:30" s="9" customFormat="1" ht="22.5" customHeight="1" x14ac:dyDescent="0.3">
      <c r="A21950" s="25">
        <f>Fre.!H21951</f>
        <v>162.62491781581525</v>
      </c>
      <c r="B21950" s="2"/>
      <c r="C21950" s="2"/>
      <c r="D21950" s="2"/>
      <c r="E21950" s="2"/>
      <c r="F21950" s="2"/>
      <c r="G21950" s="2"/>
      <c r="H21950" s="2"/>
      <c r="I21950" s="2"/>
      <c r="J21950" s="2"/>
      <c r="K21950" s="2"/>
      <c r="L21950" s="2"/>
      <c r="M21950" s="2"/>
      <c r="N21950" s="2"/>
      <c r="P21950" s="25">
        <f>Fre.!J21951</f>
        <v>97.574950689489398</v>
      </c>
      <c r="Q21950" s="2"/>
      <c r="R21950" s="2"/>
      <c r="S21950" s="2"/>
      <c r="T21950" s="2"/>
      <c r="U21950" s="2"/>
      <c r="V21950" s="2"/>
      <c r="W21950" s="2"/>
      <c r="X21950" s="2"/>
      <c r="Y21950" s="2"/>
      <c r="Z21950" s="2"/>
      <c r="AA21950" s="2"/>
      <c r="AB21950" s="2"/>
      <c r="AC21950" s="2"/>
      <c r="AD21950" s="3"/>
    </row>
    <row r="21951" spans="1:30" s="9" customFormat="1" ht="22.5" customHeight="1" x14ac:dyDescent="0.3">
      <c r="A21951" s="26">
        <f>Fre.!H21952</f>
        <v>157.17354981375487</v>
      </c>
      <c r="B21951" s="2"/>
      <c r="C21951" s="2"/>
      <c r="D21951" s="2"/>
      <c r="E21951" s="2"/>
      <c r="F21951" s="2"/>
      <c r="G21951" s="2"/>
      <c r="H21951" s="2"/>
      <c r="I21951" s="2"/>
      <c r="J21951" s="2"/>
      <c r="K21951" s="2"/>
      <c r="L21951" s="2"/>
      <c r="M21951" s="2"/>
      <c r="N21951" s="2"/>
      <c r="P21951" s="26">
        <f>Fre.!J21952</f>
        <v>94.304129888253456</v>
      </c>
      <c r="Q21951" s="2"/>
      <c r="R21951" s="2"/>
      <c r="S21951" s="2"/>
      <c r="T21951" s="2"/>
      <c r="U21951" s="2"/>
      <c r="V21951" s="2"/>
      <c r="W21951" s="2"/>
      <c r="X21951" s="2"/>
      <c r="Y21951" s="2"/>
      <c r="Z21951" s="2"/>
      <c r="AA21951" s="2"/>
      <c r="AB21951" s="2"/>
      <c r="AC21951" s="2"/>
      <c r="AD21951" s="3"/>
    </row>
    <row r="21952" spans="1:30" s="9" customFormat="1" ht="22.5" customHeight="1" x14ac:dyDescent="0.3">
      <c r="A21952" s="25">
        <f>Fre.!H21953</f>
        <v>163.22275969306867</v>
      </c>
      <c r="B21952" s="2"/>
      <c r="C21952" s="2"/>
      <c r="D21952" s="2"/>
      <c r="E21952" s="2"/>
      <c r="F21952" s="2"/>
      <c r="G21952" s="2"/>
      <c r="H21952" s="2"/>
      <c r="I21952" s="2"/>
      <c r="J21952" s="2"/>
      <c r="K21952" s="2"/>
      <c r="L21952" s="2"/>
      <c r="M21952" s="2"/>
      <c r="N21952" s="2"/>
      <c r="P21952" s="25">
        <f>Fre.!J21953</f>
        <v>97.933655815841462</v>
      </c>
      <c r="Q21952" s="2"/>
      <c r="R21952" s="2"/>
      <c r="S21952" s="2"/>
      <c r="T21952" s="2"/>
      <c r="U21952" s="2"/>
      <c r="V21952" s="2"/>
      <c r="W21952" s="2"/>
      <c r="X21952" s="2"/>
      <c r="Y21952" s="2"/>
      <c r="Z21952" s="2"/>
      <c r="AA21952" s="2"/>
      <c r="AB21952" s="2"/>
      <c r="AC21952" s="2"/>
      <c r="AD21952" s="3"/>
    </row>
    <row r="21953" spans="1:30" s="9" customFormat="1" ht="22.5" customHeight="1" x14ac:dyDescent="0.3">
      <c r="A21953" s="26">
        <f>Fre.!H21954</f>
        <v>156.48750960447674</v>
      </c>
      <c r="B21953" s="2"/>
      <c r="C21953" s="2"/>
      <c r="D21953" s="2"/>
      <c r="E21953" s="2"/>
      <c r="F21953" s="2"/>
      <c r="G21953" s="2"/>
      <c r="H21953" s="2"/>
      <c r="I21953" s="2"/>
      <c r="J21953" s="2"/>
      <c r="K21953" s="2"/>
      <c r="L21953" s="2"/>
      <c r="M21953" s="2"/>
      <c r="N21953" s="2"/>
      <c r="P21953" s="26">
        <f>Fre.!J21954</f>
        <v>93.892505762686298</v>
      </c>
      <c r="Q21953" s="2"/>
      <c r="R21953" s="2"/>
      <c r="S21953" s="2"/>
      <c r="T21953" s="2"/>
      <c r="U21953" s="2"/>
      <c r="V21953" s="2"/>
      <c r="W21953" s="2"/>
      <c r="X21953" s="2"/>
      <c r="Y21953" s="2"/>
      <c r="Z21953" s="2"/>
      <c r="AA21953" s="2"/>
      <c r="AB21953" s="2"/>
      <c r="AC21953" s="2"/>
      <c r="AD21953" s="3"/>
    </row>
    <row r="21954" spans="1:30" s="9" customFormat="1" ht="22.5" customHeight="1" x14ac:dyDescent="0.3">
      <c r="A21954" s="25">
        <f>Fre.!H21955</f>
        <v>166.94611597924452</v>
      </c>
      <c r="B21954" s="2"/>
      <c r="C21954" s="2"/>
      <c r="D21954" s="2"/>
      <c r="E21954" s="2"/>
      <c r="F21954" s="2"/>
      <c r="G21954" s="2"/>
      <c r="H21954" s="2"/>
      <c r="I21954" s="2"/>
      <c r="J21954" s="2"/>
      <c r="K21954" s="2"/>
      <c r="L21954" s="2"/>
      <c r="M21954" s="2"/>
      <c r="N21954" s="2"/>
      <c r="P21954" s="25">
        <f>Fre.!J21955</f>
        <v>100.16766958754749</v>
      </c>
      <c r="Q21954" s="2"/>
      <c r="R21954" s="2"/>
      <c r="S21954" s="2"/>
      <c r="T21954" s="2"/>
      <c r="U21954" s="2"/>
      <c r="V21954" s="2"/>
      <c r="W21954" s="2"/>
      <c r="X21954" s="2"/>
      <c r="Y21954" s="2"/>
      <c r="Z21954" s="2"/>
      <c r="AA21954" s="2"/>
      <c r="AB21954" s="2"/>
      <c r="AC21954" s="2"/>
      <c r="AD21954" s="3"/>
    </row>
    <row r="21955" spans="1:30" s="9" customFormat="1" ht="22.5" customHeight="1" x14ac:dyDescent="0.3">
      <c r="A21955" s="26">
        <f>Fre.!H21956</f>
        <v>160.06990948805131</v>
      </c>
      <c r="B21955" s="2"/>
      <c r="C21955" s="2"/>
      <c r="D21955" s="2"/>
      <c r="E21955" s="2"/>
      <c r="F21955" s="2"/>
      <c r="G21955" s="2"/>
      <c r="H21955" s="2"/>
      <c r="I21955" s="2"/>
      <c r="J21955" s="2"/>
      <c r="K21955" s="2"/>
      <c r="L21955" s="2"/>
      <c r="M21955" s="2"/>
      <c r="N21955" s="2"/>
      <c r="P21955" s="26">
        <f>Fre.!J21956</f>
        <v>96.041945692831177</v>
      </c>
      <c r="Q21955" s="2"/>
      <c r="R21955" s="2"/>
      <c r="S21955" s="2"/>
      <c r="T21955" s="2"/>
      <c r="U21955" s="2"/>
      <c r="V21955" s="2"/>
      <c r="W21955" s="2"/>
      <c r="X21955" s="2"/>
      <c r="Y21955" s="2"/>
      <c r="Z21955" s="2"/>
      <c r="AA21955" s="2"/>
      <c r="AB21955" s="2"/>
      <c r="AC21955" s="2"/>
      <c r="AD21955" s="3"/>
    </row>
    <row r="21956" spans="1:30" s="9" customFormat="1" ht="22.5" customHeight="1" x14ac:dyDescent="0.3">
      <c r="A21956" s="25">
        <f>Fre.!H21957</f>
        <v>166.28234589710925</v>
      </c>
      <c r="B21956" s="2"/>
      <c r="C21956" s="2"/>
      <c r="D21956" s="2"/>
      <c r="E21956" s="2"/>
      <c r="F21956" s="2"/>
      <c r="G21956" s="2"/>
      <c r="H21956" s="2"/>
      <c r="I21956" s="2"/>
      <c r="J21956" s="2"/>
      <c r="K21956" s="2"/>
      <c r="L21956" s="2"/>
      <c r="M21956" s="2"/>
      <c r="N21956" s="2"/>
      <c r="P21956" s="25">
        <f>Fre.!J21957</f>
        <v>99.769407538265682</v>
      </c>
      <c r="Q21956" s="2"/>
      <c r="R21956" s="2"/>
      <c r="S21956" s="2"/>
      <c r="T21956" s="2"/>
      <c r="U21956" s="2"/>
      <c r="V21956" s="2"/>
      <c r="W21956" s="2"/>
      <c r="X21956" s="2"/>
      <c r="Y21956" s="2"/>
      <c r="Z21956" s="2"/>
      <c r="AA21956" s="2"/>
      <c r="AB21956" s="2"/>
      <c r="AC21956" s="2"/>
      <c r="AD21956" s="3"/>
    </row>
    <row r="21957" spans="1:30" s="9" customFormat="1" ht="22.5" customHeight="1" x14ac:dyDescent="0.3">
      <c r="A21957" s="26">
        <f>Fre.!H21958</f>
        <v>159.38282343864773</v>
      </c>
      <c r="B21957" s="2"/>
      <c r="C21957" s="2"/>
      <c r="D21957" s="2"/>
      <c r="E21957" s="2"/>
      <c r="F21957" s="2"/>
      <c r="G21957" s="2"/>
      <c r="H21957" s="2"/>
      <c r="I21957" s="2"/>
      <c r="J21957" s="2"/>
      <c r="K21957" s="2"/>
      <c r="L21957" s="2"/>
      <c r="M21957" s="2"/>
      <c r="N21957" s="2"/>
      <c r="P21957" s="26">
        <f>Fre.!J21958</f>
        <v>95.629694063188751</v>
      </c>
      <c r="Q21957" s="2"/>
      <c r="R21957" s="2"/>
      <c r="S21957" s="2"/>
      <c r="T21957" s="2"/>
      <c r="U21957" s="2"/>
      <c r="V21957" s="2"/>
      <c r="W21957" s="2"/>
      <c r="X21957" s="2"/>
      <c r="Y21957" s="2"/>
      <c r="Z21957" s="2"/>
      <c r="AA21957" s="2"/>
      <c r="AB21957" s="2"/>
      <c r="AC21957" s="2"/>
      <c r="AD21957" s="3"/>
    </row>
    <row r="21958" spans="1:30" s="9" customFormat="1" ht="22.5" customHeight="1" x14ac:dyDescent="0.3">
      <c r="A21958" s="25">
        <f>Fre.!H21959</f>
        <v>163.0923418175847</v>
      </c>
      <c r="B21958" s="2"/>
      <c r="C21958" s="2"/>
      <c r="D21958" s="2"/>
      <c r="E21958" s="2"/>
      <c r="F21958" s="2"/>
      <c r="G21958" s="2"/>
      <c r="H21958" s="2"/>
      <c r="I21958" s="2"/>
      <c r="J21958" s="2"/>
      <c r="K21958" s="2"/>
      <c r="L21958" s="2"/>
      <c r="M21958" s="2"/>
      <c r="N21958" s="2"/>
      <c r="P21958" s="25">
        <f>Fre.!J21959</f>
        <v>97.855405090551471</v>
      </c>
      <c r="Q21958" s="2"/>
      <c r="R21958" s="2"/>
      <c r="S21958" s="2"/>
      <c r="T21958" s="2"/>
      <c r="U21958" s="2"/>
      <c r="V21958" s="2"/>
      <c r="W21958" s="2"/>
      <c r="X21958" s="2"/>
      <c r="Y21958" s="2"/>
      <c r="Z21958" s="2"/>
      <c r="AA21958" s="2"/>
      <c r="AB21958" s="2"/>
      <c r="AC21958" s="2"/>
      <c r="AD21958" s="3"/>
    </row>
    <row r="21959" spans="1:30" s="9" customFormat="1" ht="22.5" customHeight="1" x14ac:dyDescent="0.3">
      <c r="A21959" s="26">
        <f>Fre.!H21960</f>
        <v>157.47155447490363</v>
      </c>
      <c r="B21959" s="2"/>
      <c r="C21959" s="2"/>
      <c r="D21959" s="2"/>
      <c r="E21959" s="2"/>
      <c r="F21959" s="2"/>
      <c r="G21959" s="2"/>
      <c r="H21959" s="2"/>
      <c r="I21959" s="2"/>
      <c r="J21959" s="2"/>
      <c r="K21959" s="2"/>
      <c r="L21959" s="2"/>
      <c r="M21959" s="2"/>
      <c r="N21959" s="2"/>
      <c r="P21959" s="26">
        <f>Fre.!J21960</f>
        <v>94.482932684942554</v>
      </c>
      <c r="Q21959" s="2"/>
      <c r="R21959" s="2"/>
      <c r="S21959" s="2"/>
      <c r="T21959" s="2"/>
      <c r="U21959" s="2"/>
      <c r="V21959" s="2"/>
      <c r="W21959" s="2"/>
      <c r="X21959" s="2"/>
      <c r="Y21959" s="2"/>
      <c r="Z21959" s="2"/>
      <c r="AA21959" s="2"/>
      <c r="AB21959" s="2"/>
      <c r="AC21959" s="2"/>
      <c r="AD21959" s="3"/>
    </row>
    <row r="21960" spans="1:30" s="9" customFormat="1" ht="22.5" customHeight="1" x14ac:dyDescent="0.3">
      <c r="A21960" s="25">
        <f>Fre.!H21961</f>
        <v>163.51475544653348</v>
      </c>
      <c r="B21960" s="2"/>
      <c r="C21960" s="2"/>
      <c r="D21960" s="2"/>
      <c r="E21960" s="2"/>
      <c r="F21960" s="2"/>
      <c r="G21960" s="2"/>
      <c r="H21960" s="2"/>
      <c r="I21960" s="2"/>
      <c r="J21960" s="2"/>
      <c r="K21960" s="2"/>
      <c r="L21960" s="2"/>
      <c r="M21960" s="2"/>
      <c r="N21960" s="2"/>
      <c r="P21960" s="25">
        <f>Fre.!J21961</f>
        <v>98.108853267920608</v>
      </c>
      <c r="Q21960" s="2"/>
      <c r="R21960" s="2"/>
      <c r="S21960" s="2"/>
      <c r="T21960" s="2"/>
      <c r="U21960" s="2"/>
      <c r="V21960" s="2"/>
      <c r="W21960" s="2"/>
      <c r="X21960" s="2"/>
      <c r="Y21960" s="2"/>
      <c r="Z21960" s="2"/>
      <c r="AA21960" s="2"/>
      <c r="AB21960" s="2"/>
      <c r="AC21960" s="2"/>
      <c r="AD21960" s="3"/>
    </row>
    <row r="21961" spans="1:30" s="9" customFormat="1" ht="22.5" customHeight="1" x14ac:dyDescent="0.3">
      <c r="A21961" s="26">
        <f>Fre.!H21962</f>
        <v>156.78737699933023</v>
      </c>
      <c r="B21961" s="2"/>
      <c r="C21961" s="2"/>
      <c r="D21961" s="2"/>
      <c r="E21961" s="2"/>
      <c r="F21961" s="2"/>
      <c r="G21961" s="2"/>
      <c r="H21961" s="2"/>
      <c r="I21961" s="2"/>
      <c r="J21961" s="2"/>
      <c r="K21961" s="2"/>
      <c r="L21961" s="2"/>
      <c r="M21961" s="2"/>
      <c r="N21961" s="2"/>
      <c r="P21961" s="26">
        <f>Fre.!J21962</f>
        <v>94.072426199598283</v>
      </c>
      <c r="Q21961" s="2"/>
      <c r="R21961" s="2"/>
      <c r="S21961" s="2"/>
      <c r="T21961" s="2"/>
      <c r="U21961" s="2"/>
      <c r="V21961" s="2"/>
      <c r="W21961" s="2"/>
      <c r="X21961" s="2"/>
      <c r="Y21961" s="2"/>
      <c r="Z21961" s="2"/>
      <c r="AA21961" s="2"/>
      <c r="AB21961" s="2"/>
      <c r="AC21961" s="2"/>
      <c r="AD21961" s="3"/>
    </row>
    <row r="21962" spans="1:30" s="9" customFormat="1" ht="22.5" customHeight="1" x14ac:dyDescent="0.3">
      <c r="A21962" s="25">
        <f>Fre.!H21963</f>
        <v>166.88616348911245</v>
      </c>
      <c r="B21962" s="2"/>
      <c r="C21962" s="2"/>
      <c r="D21962" s="2"/>
      <c r="E21962" s="2"/>
      <c r="F21962" s="2"/>
      <c r="G21962" s="2"/>
      <c r="H21962" s="2"/>
      <c r="I21962" s="2"/>
      <c r="J21962" s="2"/>
      <c r="K21962" s="2"/>
      <c r="L21962" s="2"/>
      <c r="M21962" s="2"/>
      <c r="N21962" s="2"/>
      <c r="P21962" s="25">
        <f>Fre.!J21963</f>
        <v>100.13169809346746</v>
      </c>
      <c r="Q21962" s="2"/>
      <c r="R21962" s="2"/>
      <c r="S21962" s="2"/>
      <c r="T21962" s="2"/>
      <c r="U21962" s="2"/>
      <c r="V21962" s="2"/>
      <c r="W21962" s="2"/>
      <c r="X21962" s="2"/>
      <c r="Y21962" s="2"/>
      <c r="Z21962" s="2"/>
      <c r="AA21962" s="2"/>
      <c r="AB21962" s="2"/>
      <c r="AC21962" s="2"/>
      <c r="AD21962" s="3"/>
    </row>
    <row r="21963" spans="1:30" s="9" customFormat="1" ht="22.5" customHeight="1" x14ac:dyDescent="0.3">
      <c r="A21963" s="26">
        <f>Fre.!H21964</f>
        <v>160.00838183732992</v>
      </c>
      <c r="B21963" s="2"/>
      <c r="C21963" s="2"/>
      <c r="D21963" s="2"/>
      <c r="E21963" s="2"/>
      <c r="F21963" s="2"/>
      <c r="G21963" s="2"/>
      <c r="H21963" s="2"/>
      <c r="I21963" s="2"/>
      <c r="J21963" s="2"/>
      <c r="K21963" s="2"/>
      <c r="L21963" s="2"/>
      <c r="M21963" s="2"/>
      <c r="N21963" s="2"/>
      <c r="P21963" s="26">
        <f>Fre.!J21964</f>
        <v>96.005029102398353</v>
      </c>
      <c r="Q21963" s="2"/>
      <c r="R21963" s="2"/>
      <c r="S21963" s="2"/>
      <c r="T21963" s="2"/>
      <c r="U21963" s="2"/>
      <c r="V21963" s="2"/>
      <c r="W21963" s="2"/>
      <c r="X21963" s="2"/>
      <c r="Y21963" s="2"/>
      <c r="Z21963" s="2"/>
      <c r="AA21963" s="2"/>
      <c r="AB21963" s="2"/>
      <c r="AC21963" s="2"/>
      <c r="AD21963" s="3"/>
    </row>
    <row r="21964" spans="1:30" s="9" customFormat="1" ht="22.5" customHeight="1" x14ac:dyDescent="0.3">
      <c r="A21964" s="25">
        <f>Fre.!H21965</f>
        <v>166.22241235879898</v>
      </c>
      <c r="B21964" s="2"/>
      <c r="C21964" s="2"/>
      <c r="D21964" s="2"/>
      <c r="E21964" s="2"/>
      <c r="F21964" s="2"/>
      <c r="G21964" s="2"/>
      <c r="H21964" s="2"/>
      <c r="I21964" s="2"/>
      <c r="J21964" s="2"/>
      <c r="K21964" s="2"/>
      <c r="L21964" s="2"/>
      <c r="M21964" s="2"/>
      <c r="N21964" s="2"/>
      <c r="P21964" s="25">
        <f>Fre.!J21965</f>
        <v>99.733447415279784</v>
      </c>
      <c r="Q21964" s="2"/>
      <c r="R21964" s="2"/>
      <c r="S21964" s="2"/>
      <c r="T21964" s="2"/>
      <c r="U21964" s="2"/>
      <c r="V21964" s="2"/>
      <c r="W21964" s="2"/>
      <c r="X21964" s="2"/>
      <c r="Y21964" s="2"/>
      <c r="Z21964" s="2"/>
      <c r="AA21964" s="2"/>
      <c r="AB21964" s="2"/>
      <c r="AC21964" s="2"/>
      <c r="AD21964" s="3"/>
    </row>
    <row r="21965" spans="1:30" s="9" customFormat="1" ht="22.5" customHeight="1" x14ac:dyDescent="0.3">
      <c r="A21965" s="26">
        <f>Fre.!H21966</f>
        <v>159.32139184439566</v>
      </c>
      <c r="B21965" s="2"/>
      <c r="C21965" s="2"/>
      <c r="D21965" s="2"/>
      <c r="E21965" s="2"/>
      <c r="F21965" s="2"/>
      <c r="G21965" s="2"/>
      <c r="H21965" s="2"/>
      <c r="I21965" s="2"/>
      <c r="J21965" s="2"/>
      <c r="K21965" s="2"/>
      <c r="L21965" s="2"/>
      <c r="M21965" s="2"/>
      <c r="N21965" s="2"/>
      <c r="P21965" s="26">
        <f>Fre.!J21966</f>
        <v>95.592835106637651</v>
      </c>
      <c r="Q21965" s="2"/>
      <c r="R21965" s="2"/>
      <c r="S21965" s="2"/>
      <c r="T21965" s="2"/>
      <c r="U21965" s="2"/>
      <c r="V21965" s="2"/>
      <c r="W21965" s="2"/>
      <c r="X21965" s="2"/>
      <c r="Y21965" s="2"/>
      <c r="Z21965" s="2"/>
      <c r="AA21965" s="2"/>
      <c r="AB21965" s="2"/>
      <c r="AC21965" s="2"/>
      <c r="AD21965" s="3"/>
    </row>
    <row r="21966" spans="1:30" s="9" customFormat="1" ht="22.5" customHeight="1" x14ac:dyDescent="0.3">
      <c r="A21966" s="25">
        <f>Fre.!H21967</f>
        <v>163.03250433574507</v>
      </c>
      <c r="B21966" s="2"/>
      <c r="C21966" s="2"/>
      <c r="D21966" s="2"/>
      <c r="E21966" s="2"/>
      <c r="F21966" s="2"/>
      <c r="G21966" s="2"/>
      <c r="H21966" s="2"/>
      <c r="I21966" s="2"/>
      <c r="J21966" s="2"/>
      <c r="K21966" s="2"/>
      <c r="L21966" s="2"/>
      <c r="M21966" s="2"/>
      <c r="N21966" s="2"/>
      <c r="P21966" s="25">
        <f>Fre.!J21967</f>
        <v>97.819502601447297</v>
      </c>
      <c r="Q21966" s="2"/>
      <c r="R21966" s="2"/>
      <c r="S21966" s="2"/>
      <c r="T21966" s="2"/>
      <c r="U21966" s="2"/>
      <c r="V21966" s="2"/>
      <c r="W21966" s="2"/>
      <c r="X21966" s="2"/>
      <c r="Y21966" s="2"/>
      <c r="Z21966" s="2"/>
      <c r="AA21966" s="2"/>
      <c r="AB21966" s="2"/>
      <c r="AC21966" s="2"/>
      <c r="AD21966" s="3"/>
    </row>
    <row r="21967" spans="1:30" s="9" customFormat="1" ht="22.5" customHeight="1" x14ac:dyDescent="0.3">
      <c r="A21967" s="26">
        <f>Fre.!H21968</f>
        <v>157.37258933885778</v>
      </c>
      <c r="B21967" s="2"/>
      <c r="C21967" s="2"/>
      <c r="D21967" s="2"/>
      <c r="E21967" s="2"/>
      <c r="F21967" s="2"/>
      <c r="G21967" s="2"/>
      <c r="H21967" s="2"/>
      <c r="I21967" s="2"/>
      <c r="J21967" s="2"/>
      <c r="K21967" s="2"/>
      <c r="L21967" s="2"/>
      <c r="M21967" s="2"/>
      <c r="N21967" s="2"/>
      <c r="P21967" s="26">
        <f>Fre.!J21968</f>
        <v>94.423553603315185</v>
      </c>
      <c r="Q21967" s="2"/>
      <c r="R21967" s="2"/>
      <c r="S21967" s="2"/>
      <c r="T21967" s="2"/>
      <c r="U21967" s="2"/>
      <c r="V21967" s="2"/>
      <c r="W21967" s="2"/>
      <c r="X21967" s="2"/>
      <c r="Y21967" s="2"/>
      <c r="Z21967" s="2"/>
      <c r="AA21967" s="2"/>
      <c r="AB21967" s="2"/>
      <c r="AC21967" s="2"/>
      <c r="AD21967" s="3"/>
    </row>
    <row r="21968" spans="1:30" s="9" customFormat="1" ht="22.5" customHeight="1" x14ac:dyDescent="0.3">
      <c r="A21968" s="25">
        <f>Fre.!H21969</f>
        <v>163.41738442290006</v>
      </c>
      <c r="B21968" s="2"/>
      <c r="C21968" s="2"/>
      <c r="D21968" s="2"/>
      <c r="E21968" s="2"/>
      <c r="F21968" s="2"/>
      <c r="G21968" s="2"/>
      <c r="H21968" s="2"/>
      <c r="I21968" s="2"/>
      <c r="J21968" s="2"/>
      <c r="K21968" s="2"/>
      <c r="L21968" s="2"/>
      <c r="M21968" s="2"/>
      <c r="N21968" s="2"/>
      <c r="P21968" s="25">
        <f>Fre.!J21969</f>
        <v>98.050430653740037</v>
      </c>
      <c r="Q21968" s="2"/>
      <c r="R21968" s="2"/>
      <c r="S21968" s="2"/>
      <c r="T21968" s="2"/>
      <c r="U21968" s="2"/>
      <c r="V21968" s="2"/>
      <c r="W21968" s="2"/>
      <c r="X21968" s="2"/>
      <c r="Y21968" s="2"/>
      <c r="Z21968" s="2"/>
      <c r="AA21968" s="2"/>
      <c r="AB21968" s="2"/>
      <c r="AC21968" s="2"/>
      <c r="AD21968" s="3"/>
    </row>
    <row r="21969" spans="1:30" s="9" customFormat="1" ht="22.5" customHeight="1" x14ac:dyDescent="0.3">
      <c r="A21969" s="26">
        <f>Fre.!H21970</f>
        <v>156.68871222044282</v>
      </c>
      <c r="B21969" s="2"/>
      <c r="C21969" s="2"/>
      <c r="D21969" s="2"/>
      <c r="E21969" s="2"/>
      <c r="F21969" s="2"/>
      <c r="G21969" s="2"/>
      <c r="H21969" s="2"/>
      <c r="I21969" s="2"/>
      <c r="J21969" s="2"/>
      <c r="K21969" s="2"/>
      <c r="L21969" s="2"/>
      <c r="M21969" s="2"/>
      <c r="N21969" s="2"/>
      <c r="P21969" s="26">
        <f>Fre.!J21970</f>
        <v>94.013227332266339</v>
      </c>
      <c r="Q21969" s="2"/>
      <c r="R21969" s="2"/>
      <c r="S21969" s="2"/>
      <c r="T21969" s="2"/>
      <c r="U21969" s="2"/>
      <c r="V21969" s="2"/>
      <c r="W21969" s="2"/>
      <c r="X21969" s="2"/>
      <c r="Y21969" s="2"/>
      <c r="Z21969" s="2"/>
      <c r="AA21969" s="2"/>
      <c r="AB21969" s="2"/>
      <c r="AC21969" s="2"/>
      <c r="AD21969" s="3"/>
    </row>
    <row r="21970" spans="1:30" s="9" customFormat="1" ht="22.5" customHeight="1" x14ac:dyDescent="0.3">
      <c r="A21970" s="25">
        <f>Fre.!H21971</f>
        <v>166.4208053852405</v>
      </c>
      <c r="B21970" s="2"/>
      <c r="C21970" s="2"/>
      <c r="D21970" s="2"/>
      <c r="E21970" s="2"/>
      <c r="F21970" s="2"/>
      <c r="G21970" s="2"/>
      <c r="H21970" s="2"/>
      <c r="I21970" s="2"/>
      <c r="J21970" s="2"/>
      <c r="K21970" s="2"/>
      <c r="L21970" s="2"/>
      <c r="M21970" s="2"/>
      <c r="N21970" s="2"/>
      <c r="P21970" s="25">
        <f>Fre.!J21971</f>
        <v>99.852483231144689</v>
      </c>
      <c r="Q21970" s="2"/>
      <c r="R21970" s="2"/>
      <c r="S21970" s="2"/>
      <c r="T21970" s="2"/>
      <c r="U21970" s="2"/>
      <c r="V21970" s="2"/>
      <c r="W21970" s="2"/>
      <c r="X21970" s="2"/>
      <c r="Y21970" s="2"/>
      <c r="Z21970" s="2"/>
      <c r="AA21970" s="2"/>
      <c r="AB21970" s="2"/>
      <c r="AC21970" s="2"/>
      <c r="AD21970" s="3"/>
    </row>
    <row r="21971" spans="1:30" s="9" customFormat="1" ht="22.5" customHeight="1" x14ac:dyDescent="0.3">
      <c r="A21971" s="26">
        <f>Fre.!H21972</f>
        <v>159.55225136292626</v>
      </c>
      <c r="B21971" s="2"/>
      <c r="C21971" s="2"/>
      <c r="D21971" s="2"/>
      <c r="E21971" s="2"/>
      <c r="F21971" s="2"/>
      <c r="G21971" s="2"/>
      <c r="H21971" s="2"/>
      <c r="I21971" s="2"/>
      <c r="J21971" s="2"/>
      <c r="K21971" s="2"/>
      <c r="L21971" s="2"/>
      <c r="M21971" s="2"/>
      <c r="N21971" s="2"/>
      <c r="P21971" s="26">
        <f>Fre.!J21972</f>
        <v>95.731350817756265</v>
      </c>
      <c r="Q21971" s="2"/>
      <c r="R21971" s="2"/>
      <c r="S21971" s="2"/>
      <c r="T21971" s="2"/>
      <c r="U21971" s="2"/>
      <c r="V21971" s="2"/>
      <c r="W21971" s="2"/>
      <c r="X21971" s="2"/>
      <c r="Y21971" s="2"/>
      <c r="Z21971" s="2"/>
      <c r="AA21971" s="2"/>
      <c r="AB21971" s="2"/>
      <c r="AC21971" s="2"/>
      <c r="AD21971" s="3"/>
    </row>
    <row r="21972" spans="1:30" s="9" customFormat="1" ht="22.5" customHeight="1" x14ac:dyDescent="0.3">
      <c r="A21972" s="25">
        <f>Fre.!H21973</f>
        <v>165.75654483283768</v>
      </c>
      <c r="B21972" s="2"/>
      <c r="C21972" s="2"/>
      <c r="D21972" s="2"/>
      <c r="E21972" s="2"/>
      <c r="F21972" s="2"/>
      <c r="G21972" s="2"/>
      <c r="H21972" s="2"/>
      <c r="I21972" s="2"/>
      <c r="J21972" s="2"/>
      <c r="K21972" s="2"/>
      <c r="L21972" s="2"/>
      <c r="M21972" s="2"/>
      <c r="N21972" s="2"/>
      <c r="P21972" s="25">
        <f>Fre.!J21973</f>
        <v>99.453926899703106</v>
      </c>
      <c r="Q21972" s="2"/>
      <c r="R21972" s="2"/>
      <c r="S21972" s="2"/>
      <c r="T21972" s="2"/>
      <c r="U21972" s="2"/>
      <c r="V21972" s="2"/>
      <c r="W21972" s="2"/>
      <c r="X21972" s="2"/>
      <c r="Y21972" s="2"/>
      <c r="Z21972" s="2"/>
      <c r="AA21972" s="2"/>
      <c r="AB21972" s="2"/>
      <c r="AC21972" s="2"/>
      <c r="AD21972" s="3"/>
    </row>
    <row r="21973" spans="1:30" s="9" customFormat="1" ht="22.5" customHeight="1" x14ac:dyDescent="0.3">
      <c r="A21973" s="26">
        <f>Fre.!H21974</f>
        <v>158.86416013116886</v>
      </c>
      <c r="B21973" s="2"/>
      <c r="C21973" s="2"/>
      <c r="D21973" s="2"/>
      <c r="E21973" s="2"/>
      <c r="F21973" s="2"/>
      <c r="G21973" s="2"/>
      <c r="H21973" s="2"/>
      <c r="I21973" s="2"/>
      <c r="J21973" s="2"/>
      <c r="K21973" s="2"/>
      <c r="L21973" s="2"/>
      <c r="M21973" s="2"/>
      <c r="N21973" s="2"/>
      <c r="P21973" s="26">
        <f>Fre.!J21974</f>
        <v>95.318496078701827</v>
      </c>
      <c r="Q21973" s="2"/>
      <c r="R21973" s="2"/>
      <c r="S21973" s="2"/>
      <c r="T21973" s="2"/>
      <c r="U21973" s="2"/>
      <c r="V21973" s="2"/>
      <c r="W21973" s="2"/>
      <c r="X21973" s="2"/>
      <c r="Y21973" s="2"/>
      <c r="Z21973" s="2"/>
      <c r="AA21973" s="2"/>
      <c r="AB21973" s="2"/>
      <c r="AC21973" s="2"/>
      <c r="AD21973" s="3"/>
    </row>
    <row r="21974" spans="1:30" s="9" customFormat="1" ht="22.5" customHeight="1" x14ac:dyDescent="0.3">
      <c r="A21974" s="25">
        <f>Fre.!H21975</f>
        <v>162.57514691162876</v>
      </c>
      <c r="B21974" s="2"/>
      <c r="C21974" s="2"/>
      <c r="D21974" s="2"/>
      <c r="E21974" s="2"/>
      <c r="F21974" s="2"/>
      <c r="G21974" s="2"/>
      <c r="H21974" s="2"/>
      <c r="I21974" s="2"/>
      <c r="J21974" s="2"/>
      <c r="K21974" s="2"/>
      <c r="L21974" s="2"/>
      <c r="M21974" s="2"/>
      <c r="N21974" s="2"/>
      <c r="P21974" s="25">
        <f>Fre.!J21975</f>
        <v>97.545088146977648</v>
      </c>
      <c r="Q21974" s="2"/>
      <c r="R21974" s="2"/>
      <c r="S21974" s="2"/>
      <c r="T21974" s="2"/>
      <c r="U21974" s="2"/>
      <c r="V21974" s="2"/>
      <c r="W21974" s="2"/>
      <c r="X21974" s="2"/>
      <c r="Y21974" s="2"/>
      <c r="Z21974" s="2"/>
      <c r="AA21974" s="2"/>
      <c r="AB21974" s="2"/>
      <c r="AC21974" s="2"/>
      <c r="AD21974" s="3"/>
    </row>
    <row r="21975" spans="1:30" s="9" customFormat="1" ht="22.5" customHeight="1" x14ac:dyDescent="0.3">
      <c r="A21975" s="26">
        <f>Fre.!H21976</f>
        <v>156.96024378354218</v>
      </c>
      <c r="B21975" s="2"/>
      <c r="C21975" s="2"/>
      <c r="D21975" s="2"/>
      <c r="E21975" s="2"/>
      <c r="F21975" s="2"/>
      <c r="G21975" s="2"/>
      <c r="H21975" s="2"/>
      <c r="I21975" s="2"/>
      <c r="J21975" s="2"/>
      <c r="K21975" s="2"/>
      <c r="L21975" s="2"/>
      <c r="M21975" s="2"/>
      <c r="N21975" s="2"/>
      <c r="P21975" s="26">
        <f>Fre.!J21976</f>
        <v>94.176146270125429</v>
      </c>
      <c r="Q21975" s="2"/>
      <c r="R21975" s="2"/>
      <c r="S21975" s="2"/>
      <c r="T21975" s="2"/>
      <c r="U21975" s="2"/>
      <c r="V21975" s="2"/>
      <c r="W21975" s="2"/>
      <c r="X21975" s="2"/>
      <c r="Y21975" s="2"/>
      <c r="Z21975" s="2"/>
      <c r="AA21975" s="2"/>
      <c r="AB21975" s="2"/>
      <c r="AC21975" s="2"/>
      <c r="AD21975" s="3"/>
    </row>
    <row r="21976" spans="1:30" s="9" customFormat="1" ht="22.5" customHeight="1" x14ac:dyDescent="0.3">
      <c r="A21976" s="25">
        <f>Fre.!H21977</f>
        <v>162.9957133106291</v>
      </c>
      <c r="B21976" s="2"/>
      <c r="C21976" s="2"/>
      <c r="D21976" s="2"/>
      <c r="E21976" s="2"/>
      <c r="F21976" s="2"/>
      <c r="G21976" s="2"/>
      <c r="H21976" s="2"/>
      <c r="I21976" s="2"/>
      <c r="J21976" s="2"/>
      <c r="K21976" s="2"/>
      <c r="L21976" s="2"/>
      <c r="M21976" s="2"/>
      <c r="N21976" s="2"/>
      <c r="P21976" s="25">
        <f>Fre.!J21977</f>
        <v>97.797427986377585</v>
      </c>
      <c r="Q21976" s="2"/>
      <c r="R21976" s="2"/>
      <c r="S21976" s="2"/>
      <c r="T21976" s="2"/>
      <c r="U21976" s="2"/>
      <c r="V21976" s="2"/>
      <c r="W21976" s="2"/>
      <c r="X21976" s="2"/>
      <c r="Y21976" s="2"/>
      <c r="Z21976" s="2"/>
      <c r="AA21976" s="2"/>
      <c r="AB21976" s="2"/>
      <c r="AC21976" s="2"/>
      <c r="AD21976" s="3"/>
    </row>
    <row r="21977" spans="1:30" s="9" customFormat="1" ht="22.5" customHeight="1" x14ac:dyDescent="0.3">
      <c r="A21977" s="26">
        <f>Fre.!H21978</f>
        <v>156.27508137566684</v>
      </c>
      <c r="B21977" s="2"/>
      <c r="C21977" s="2"/>
      <c r="D21977" s="2"/>
      <c r="E21977" s="2"/>
      <c r="F21977" s="2"/>
      <c r="G21977" s="2"/>
      <c r="H21977" s="2"/>
      <c r="I21977" s="2"/>
      <c r="J21977" s="2"/>
      <c r="K21977" s="2"/>
      <c r="L21977" s="2"/>
      <c r="M21977" s="2"/>
      <c r="N21977" s="2"/>
      <c r="P21977" s="26">
        <f>Fre.!J21978</f>
        <v>93.765048825400612</v>
      </c>
      <c r="Q21977" s="2"/>
      <c r="R21977" s="2"/>
      <c r="S21977" s="2"/>
      <c r="T21977" s="2"/>
      <c r="U21977" s="2"/>
      <c r="V21977" s="2"/>
      <c r="W21977" s="2"/>
      <c r="X21977" s="2"/>
      <c r="Y21977" s="2"/>
      <c r="Z21977" s="2"/>
      <c r="AA21977" s="2"/>
      <c r="AB21977" s="2"/>
      <c r="AC21977" s="2"/>
      <c r="AD21977" s="3"/>
    </row>
    <row r="21978" spans="1:30" s="9" customFormat="1" ht="22.5" customHeight="1" x14ac:dyDescent="0.3">
      <c r="A21978" s="25">
        <f>Fre.!H21979</f>
        <v>166.36977299702806</v>
      </c>
      <c r="B21978" s="2"/>
      <c r="C21978" s="2"/>
      <c r="D21978" s="2"/>
      <c r="E21978" s="2"/>
      <c r="F21978" s="2"/>
      <c r="G21978" s="2"/>
      <c r="H21978" s="2"/>
      <c r="I21978" s="2"/>
      <c r="J21978" s="2"/>
      <c r="K21978" s="2"/>
      <c r="L21978" s="2"/>
      <c r="M21978" s="2"/>
      <c r="N21978" s="2"/>
      <c r="P21978" s="25">
        <f>Fre.!J21979</f>
        <v>99.821863798217336</v>
      </c>
      <c r="Q21978" s="2"/>
      <c r="R21978" s="2"/>
      <c r="S21978" s="2"/>
      <c r="T21978" s="2"/>
      <c r="U21978" s="2"/>
      <c r="V21978" s="2"/>
      <c r="W21978" s="2"/>
      <c r="X21978" s="2"/>
      <c r="Y21978" s="2"/>
      <c r="Z21978" s="2"/>
      <c r="AA21978" s="2"/>
      <c r="AB21978" s="2"/>
      <c r="AC21978" s="2"/>
      <c r="AD21978" s="3"/>
    </row>
    <row r="21979" spans="1:30" s="9" customFormat="1" ht="22.5" customHeight="1" x14ac:dyDescent="0.3">
      <c r="A21979" s="26">
        <f>Fre.!H21980</f>
        <v>159.49978431886402</v>
      </c>
      <c r="B21979" s="2"/>
      <c r="C21979" s="2"/>
      <c r="D21979" s="2"/>
      <c r="E21979" s="2"/>
      <c r="F21979" s="2"/>
      <c r="G21979" s="2"/>
      <c r="H21979" s="2"/>
      <c r="I21979" s="2"/>
      <c r="J21979" s="2"/>
      <c r="K21979" s="2"/>
      <c r="L21979" s="2"/>
      <c r="M21979" s="2"/>
      <c r="N21979" s="2"/>
      <c r="P21979" s="26">
        <f>Fre.!J21980</f>
        <v>95.699870591318387</v>
      </c>
      <c r="Q21979" s="2"/>
      <c r="R21979" s="2"/>
      <c r="S21979" s="2"/>
      <c r="T21979" s="2"/>
      <c r="U21979" s="2"/>
      <c r="V21979" s="2"/>
      <c r="W21979" s="2"/>
      <c r="X21979" s="2"/>
      <c r="Y21979" s="2"/>
      <c r="Z21979" s="2"/>
      <c r="AA21979" s="2"/>
      <c r="AB21979" s="2"/>
      <c r="AC21979" s="2"/>
      <c r="AD21979" s="3"/>
    </row>
    <row r="21980" spans="1:30" s="9" customFormat="1" ht="22.5" customHeight="1" x14ac:dyDescent="0.3">
      <c r="A21980" s="25">
        <f>Fre.!H21981</f>
        <v>165.70552475354228</v>
      </c>
      <c r="B21980" s="2"/>
      <c r="C21980" s="2"/>
      <c r="D21980" s="2"/>
      <c r="E21980" s="2"/>
      <c r="F21980" s="2"/>
      <c r="G21980" s="2"/>
      <c r="H21980" s="2"/>
      <c r="I21980" s="2"/>
      <c r="J21980" s="2"/>
      <c r="K21980" s="2"/>
      <c r="L21980" s="2"/>
      <c r="M21980" s="2"/>
      <c r="N21980" s="2"/>
      <c r="P21980" s="25">
        <f>Fre.!J21981</f>
        <v>99.423314852125628</v>
      </c>
      <c r="Q21980" s="2"/>
      <c r="R21980" s="2"/>
      <c r="S21980" s="2"/>
      <c r="T21980" s="2"/>
      <c r="U21980" s="2"/>
      <c r="V21980" s="2"/>
      <c r="W21980" s="2"/>
      <c r="X21980" s="2"/>
      <c r="Y21980" s="2"/>
      <c r="Z21980" s="2"/>
      <c r="AA21980" s="2"/>
      <c r="AB21980" s="2"/>
      <c r="AC21980" s="2"/>
      <c r="AD21980" s="3"/>
    </row>
    <row r="21981" spans="1:30" s="9" customFormat="1" ht="22.5" customHeight="1" x14ac:dyDescent="0.3">
      <c r="A21981" s="26">
        <f>Fre.!H21982</f>
        <v>158.81175547429763</v>
      </c>
      <c r="B21981" s="2"/>
      <c r="C21981" s="2"/>
      <c r="D21981" s="2"/>
      <c r="E21981" s="2"/>
      <c r="F21981" s="2"/>
      <c r="G21981" s="2"/>
      <c r="H21981" s="2"/>
      <c r="I21981" s="2"/>
      <c r="J21981" s="2"/>
      <c r="K21981" s="2"/>
      <c r="L21981" s="2"/>
      <c r="M21981" s="2"/>
      <c r="N21981" s="2"/>
      <c r="P21981" s="26">
        <f>Fre.!J21982</f>
        <v>95.287053284578832</v>
      </c>
      <c r="Q21981" s="2"/>
      <c r="R21981" s="2"/>
      <c r="S21981" s="2"/>
      <c r="T21981" s="2"/>
      <c r="U21981" s="2"/>
      <c r="V21981" s="2"/>
      <c r="W21981" s="2"/>
      <c r="X21981" s="2"/>
      <c r="Y21981" s="2"/>
      <c r="Z21981" s="2"/>
      <c r="AA21981" s="2"/>
      <c r="AB21981" s="2"/>
      <c r="AC21981" s="2"/>
      <c r="AD21981" s="3"/>
    </row>
    <row r="21982" spans="1:30" s="9" customFormat="1" ht="22.5" customHeight="1" x14ac:dyDescent="0.3">
      <c r="A21982" s="25">
        <f>Fre.!H21983</f>
        <v>162.52418921952443</v>
      </c>
      <c r="B21982" s="2"/>
      <c r="C21982" s="2"/>
      <c r="D21982" s="2"/>
      <c r="E21982" s="2"/>
      <c r="F21982" s="2"/>
      <c r="G21982" s="2"/>
      <c r="H21982" s="2"/>
      <c r="I21982" s="2"/>
      <c r="J21982" s="2"/>
      <c r="K21982" s="2"/>
      <c r="L21982" s="2"/>
      <c r="M21982" s="2"/>
      <c r="N21982" s="2"/>
      <c r="P21982" s="25">
        <f>Fre.!J21983</f>
        <v>97.514513531715039</v>
      </c>
      <c r="Q21982" s="2"/>
      <c r="R21982" s="2"/>
      <c r="S21982" s="2"/>
      <c r="T21982" s="2"/>
      <c r="U21982" s="2"/>
      <c r="V21982" s="2"/>
      <c r="W21982" s="2"/>
      <c r="X21982" s="2"/>
      <c r="Y21982" s="2"/>
      <c r="Z21982" s="2"/>
      <c r="AA21982" s="2"/>
      <c r="AB21982" s="2"/>
      <c r="AC21982" s="2"/>
      <c r="AD21982" s="3"/>
    </row>
    <row r="21983" spans="1:30" s="9" customFormat="1" ht="22.5" customHeight="1" x14ac:dyDescent="0.3">
      <c r="A21983" s="26">
        <f>Fre.!H21984</f>
        <v>156.92450241695732</v>
      </c>
      <c r="B21983" s="2"/>
      <c r="C21983" s="2"/>
      <c r="D21983" s="2"/>
      <c r="E21983" s="2"/>
      <c r="F21983" s="2"/>
      <c r="G21983" s="2"/>
      <c r="H21983" s="2"/>
      <c r="I21983" s="2"/>
      <c r="J21983" s="2"/>
      <c r="K21983" s="2"/>
      <c r="L21983" s="2"/>
      <c r="M21983" s="2"/>
      <c r="N21983" s="2"/>
      <c r="P21983" s="26">
        <f>Fre.!J21984</f>
        <v>94.154701450174656</v>
      </c>
      <c r="Q21983" s="2"/>
      <c r="R21983" s="2"/>
      <c r="S21983" s="2"/>
      <c r="T21983" s="2"/>
      <c r="U21983" s="2"/>
      <c r="V21983" s="2"/>
      <c r="W21983" s="2"/>
      <c r="X21983" s="2"/>
      <c r="Y21983" s="2"/>
      <c r="Z21983" s="2"/>
      <c r="AA21983" s="2"/>
      <c r="AB21983" s="2"/>
      <c r="AC21983" s="2"/>
      <c r="AD21983" s="3"/>
    </row>
    <row r="21984" spans="1:30" s="9" customFormat="1" ht="22.5" customHeight="1" x14ac:dyDescent="0.3">
      <c r="A21984" s="25">
        <f>Fre.!H21985</f>
        <v>162.96141890881114</v>
      </c>
      <c r="B21984" s="2"/>
      <c r="C21984" s="2"/>
      <c r="D21984" s="2"/>
      <c r="E21984" s="2"/>
      <c r="F21984" s="2"/>
      <c r="G21984" s="2"/>
      <c r="H21984" s="2"/>
      <c r="I21984" s="2"/>
      <c r="J21984" s="2"/>
      <c r="K21984" s="2"/>
      <c r="L21984" s="2"/>
      <c r="M21984" s="2"/>
      <c r="N21984" s="2"/>
      <c r="P21984" s="25">
        <f>Fre.!J21985</f>
        <v>97.776851345287199</v>
      </c>
      <c r="Q21984" s="2"/>
      <c r="R21984" s="2"/>
      <c r="S21984" s="2"/>
      <c r="T21984" s="2"/>
      <c r="U21984" s="2"/>
      <c r="V21984" s="2"/>
      <c r="W21984" s="2"/>
      <c r="X21984" s="2"/>
      <c r="Y21984" s="2"/>
      <c r="Z21984" s="2"/>
      <c r="AA21984" s="2"/>
      <c r="AB21984" s="2"/>
      <c r="AC21984" s="2"/>
      <c r="AD21984" s="3"/>
    </row>
    <row r="21985" spans="1:30" s="9" customFormat="1" ht="22.5" customHeight="1" x14ac:dyDescent="0.3">
      <c r="A21985" s="26">
        <f>Fre.!H21986</f>
        <v>156.2389561656093</v>
      </c>
      <c r="B21985" s="2"/>
      <c r="C21985" s="2"/>
      <c r="D21985" s="2"/>
      <c r="E21985" s="2"/>
      <c r="F21985" s="2"/>
      <c r="G21985" s="2"/>
      <c r="H21985" s="2"/>
      <c r="I21985" s="2"/>
      <c r="J21985" s="2"/>
      <c r="K21985" s="2"/>
      <c r="L21985" s="2"/>
      <c r="M21985" s="2"/>
      <c r="N21985" s="2"/>
      <c r="P21985" s="26">
        <f>Fre.!J21986</f>
        <v>93.743373699366089</v>
      </c>
      <c r="Q21985" s="2"/>
      <c r="R21985" s="2"/>
      <c r="S21985" s="2"/>
      <c r="T21985" s="2"/>
      <c r="U21985" s="2"/>
      <c r="V21985" s="2"/>
      <c r="W21985" s="2"/>
      <c r="X21985" s="2"/>
      <c r="Y21985" s="2"/>
      <c r="Z21985" s="2"/>
      <c r="AA21985" s="2"/>
      <c r="AB21985" s="2"/>
      <c r="AC21985" s="2"/>
      <c r="AD21985" s="3"/>
    </row>
    <row r="21986" spans="1:30" s="9" customFormat="1" ht="22.5" customHeight="1" x14ac:dyDescent="0.3">
      <c r="A21986" s="25">
        <f>Fre.!H21987</f>
        <v>166.64688181858412</v>
      </c>
      <c r="B21986" s="2"/>
      <c r="C21986" s="2"/>
      <c r="D21986" s="2"/>
      <c r="E21986" s="2"/>
      <c r="F21986" s="2"/>
      <c r="G21986" s="2"/>
      <c r="H21986" s="2"/>
      <c r="I21986" s="2"/>
      <c r="J21986" s="2"/>
      <c r="K21986" s="2"/>
      <c r="L21986" s="2"/>
      <c r="M21986" s="2"/>
      <c r="N21986" s="2"/>
      <c r="P21986" s="25">
        <f>Fre.!J21987</f>
        <v>99.988129091150739</v>
      </c>
      <c r="Q21986" s="2"/>
      <c r="R21986" s="2"/>
      <c r="S21986" s="2"/>
      <c r="T21986" s="2"/>
      <c r="U21986" s="2"/>
      <c r="V21986" s="2"/>
      <c r="W21986" s="2"/>
      <c r="X21986" s="2"/>
      <c r="Y21986" s="2"/>
      <c r="Z21986" s="2"/>
      <c r="AA21986" s="2"/>
      <c r="AB21986" s="2"/>
      <c r="AC21986" s="2"/>
      <c r="AD21986" s="3"/>
    </row>
    <row r="21987" spans="1:30" s="9" customFormat="1" ht="22.5" customHeight="1" x14ac:dyDescent="0.3">
      <c r="A21987" s="26">
        <f>Fre.!H21988</f>
        <v>159.77732739457929</v>
      </c>
      <c r="B21987" s="2"/>
      <c r="C21987" s="2"/>
      <c r="D21987" s="2"/>
      <c r="E21987" s="2"/>
      <c r="F21987" s="2"/>
      <c r="G21987" s="2"/>
      <c r="H21987" s="2"/>
      <c r="I21987" s="2"/>
      <c r="J21987" s="2"/>
      <c r="K21987" s="2"/>
      <c r="L21987" s="2"/>
      <c r="M21987" s="2"/>
      <c r="N21987" s="2"/>
      <c r="P21987" s="26">
        <f>Fre.!J21988</f>
        <v>95.866396436747578</v>
      </c>
      <c r="Q21987" s="2"/>
      <c r="R21987" s="2"/>
      <c r="S21987" s="2"/>
      <c r="T21987" s="2"/>
      <c r="U21987" s="2"/>
      <c r="V21987" s="2"/>
      <c r="W21987" s="2"/>
      <c r="X21987" s="2"/>
      <c r="Y21987" s="2"/>
      <c r="Z21987" s="2"/>
      <c r="AA21987" s="2"/>
      <c r="AB21987" s="2"/>
      <c r="AC21987" s="2"/>
      <c r="AD21987" s="3"/>
    </row>
    <row r="21988" spans="1:30" s="9" customFormat="1" ht="22.5" customHeight="1" x14ac:dyDescent="0.3">
      <c r="A21988" s="25">
        <f>Fre.!H21989</f>
        <v>165.98524581441379</v>
      </c>
      <c r="B21988" s="2"/>
      <c r="C21988" s="2"/>
      <c r="D21988" s="2"/>
      <c r="E21988" s="2"/>
      <c r="F21988" s="2"/>
      <c r="G21988" s="2"/>
      <c r="H21988" s="2"/>
      <c r="I21988" s="2"/>
      <c r="J21988" s="2"/>
      <c r="K21988" s="2"/>
      <c r="L21988" s="2"/>
      <c r="M21988" s="2"/>
      <c r="N21988" s="2"/>
      <c r="P21988" s="25">
        <f>Fre.!J21989</f>
        <v>99.591147488648787</v>
      </c>
      <c r="Q21988" s="2"/>
      <c r="R21988" s="2"/>
      <c r="S21988" s="2"/>
      <c r="T21988" s="2"/>
      <c r="U21988" s="2"/>
      <c r="V21988" s="2"/>
      <c r="W21988" s="2"/>
      <c r="X21988" s="2"/>
      <c r="Y21988" s="2"/>
      <c r="Z21988" s="2"/>
      <c r="AA21988" s="2"/>
      <c r="AB21988" s="2"/>
      <c r="AC21988" s="2"/>
      <c r="AD21988" s="3"/>
    </row>
    <row r="21989" spans="1:30" s="9" customFormat="1" ht="22.5" customHeight="1" x14ac:dyDescent="0.3">
      <c r="A21989" s="26">
        <f>Fre.!H21990</f>
        <v>159.09144899174666</v>
      </c>
      <c r="B21989" s="2"/>
      <c r="C21989" s="2"/>
      <c r="D21989" s="2"/>
      <c r="E21989" s="2"/>
      <c r="F21989" s="2"/>
      <c r="G21989" s="2"/>
      <c r="H21989" s="2"/>
      <c r="I21989" s="2"/>
      <c r="J21989" s="2"/>
      <c r="K21989" s="2"/>
      <c r="L21989" s="2"/>
      <c r="M21989" s="2"/>
      <c r="N21989" s="2"/>
      <c r="P21989" s="26">
        <f>Fre.!J21990</f>
        <v>95.454869395048277</v>
      </c>
      <c r="Q21989" s="2"/>
      <c r="R21989" s="2"/>
      <c r="S21989" s="2"/>
      <c r="T21989" s="2"/>
      <c r="U21989" s="2"/>
      <c r="V21989" s="2"/>
      <c r="W21989" s="2"/>
      <c r="X21989" s="2"/>
      <c r="Y21989" s="2"/>
      <c r="Z21989" s="2"/>
      <c r="AA21989" s="2"/>
      <c r="AB21989" s="2"/>
      <c r="AC21989" s="2"/>
      <c r="AD21989" s="3"/>
    </row>
    <row r="21990" spans="1:30" s="9" customFormat="1" ht="22.5" customHeight="1" x14ac:dyDescent="0.3">
      <c r="A21990" s="25">
        <f>Fre.!H21991</f>
        <v>162.79861612176251</v>
      </c>
      <c r="B21990" s="2"/>
      <c r="C21990" s="2"/>
      <c r="D21990" s="2"/>
      <c r="E21990" s="2"/>
      <c r="F21990" s="2"/>
      <c r="G21990" s="2"/>
      <c r="H21990" s="2"/>
      <c r="I21990" s="2"/>
      <c r="J21990" s="2"/>
      <c r="K21990" s="2"/>
      <c r="L21990" s="2"/>
      <c r="M21990" s="2"/>
      <c r="N21990" s="2"/>
      <c r="P21990" s="25">
        <f>Fre.!J21991</f>
        <v>97.679169673057501</v>
      </c>
      <c r="Q21990" s="2"/>
      <c r="R21990" s="2"/>
      <c r="S21990" s="2"/>
      <c r="T21990" s="2"/>
      <c r="U21990" s="2"/>
      <c r="V21990" s="2"/>
      <c r="W21990" s="2"/>
      <c r="X21990" s="2"/>
      <c r="Y21990" s="2"/>
      <c r="Z21990" s="2"/>
      <c r="AA21990" s="2"/>
      <c r="AB21990" s="2"/>
      <c r="AC21990" s="2"/>
      <c r="AD21990" s="3"/>
    </row>
    <row r="21991" spans="1:30" s="9" customFormat="1" ht="22.5" customHeight="1" x14ac:dyDescent="0.3">
      <c r="A21991" s="26">
        <f>Fre.!H21992</f>
        <v>157.18247129078432</v>
      </c>
      <c r="B21991" s="2"/>
      <c r="C21991" s="2"/>
      <c r="D21991" s="2"/>
      <c r="E21991" s="2"/>
      <c r="F21991" s="2"/>
      <c r="G21991" s="2"/>
      <c r="H21991" s="2"/>
      <c r="I21991" s="2"/>
      <c r="J21991" s="2"/>
      <c r="K21991" s="2"/>
      <c r="L21991" s="2"/>
      <c r="M21991" s="2"/>
      <c r="N21991" s="2"/>
      <c r="P21991" s="26">
        <f>Fre.!J21992</f>
        <v>94.309482774470851</v>
      </c>
      <c r="Q21991" s="2"/>
      <c r="R21991" s="2"/>
      <c r="S21991" s="2"/>
      <c r="T21991" s="2"/>
      <c r="U21991" s="2"/>
      <c r="V21991" s="2"/>
      <c r="W21991" s="2"/>
      <c r="X21991" s="2"/>
      <c r="Y21991" s="2"/>
      <c r="Z21991" s="2"/>
      <c r="AA21991" s="2"/>
      <c r="AB21991" s="2"/>
      <c r="AC21991" s="2"/>
      <c r="AD21991" s="3"/>
    </row>
    <row r="21992" spans="1:30" s="9" customFormat="1" ht="22.5" customHeight="1" x14ac:dyDescent="0.3">
      <c r="A21992" s="25">
        <f>Fre.!H21993</f>
        <v>163.22136149244452</v>
      </c>
      <c r="B21992" s="2"/>
      <c r="C21992" s="2"/>
      <c r="D21992" s="2"/>
      <c r="E21992" s="2"/>
      <c r="F21992" s="2"/>
      <c r="G21992" s="2"/>
      <c r="H21992" s="2"/>
      <c r="I21992" s="2"/>
      <c r="J21992" s="2"/>
      <c r="K21992" s="2"/>
      <c r="L21992" s="2"/>
      <c r="M21992" s="2"/>
      <c r="N21992" s="2"/>
      <c r="P21992" s="25">
        <f>Fre.!J21993</f>
        <v>97.932816895466701</v>
      </c>
      <c r="Q21992" s="2"/>
      <c r="R21992" s="2"/>
      <c r="S21992" s="2"/>
      <c r="T21992" s="2"/>
      <c r="U21992" s="2"/>
      <c r="V21992" s="2"/>
      <c r="W21992" s="2"/>
      <c r="X21992" s="2"/>
      <c r="Y21992" s="2"/>
      <c r="Z21992" s="2"/>
      <c r="AA21992" s="2"/>
      <c r="AB21992" s="2"/>
      <c r="AC21992" s="2"/>
      <c r="AD21992" s="3"/>
    </row>
    <row r="21993" spans="1:30" s="9" customFormat="1" ht="22.5" customHeight="1" x14ac:dyDescent="0.3">
      <c r="A21993" s="26">
        <f>Fre.!H21994</f>
        <v>156.49946228195026</v>
      </c>
      <c r="B21993" s="2"/>
      <c r="C21993" s="2"/>
      <c r="D21993" s="2"/>
      <c r="E21993" s="2"/>
      <c r="F21993" s="2"/>
      <c r="G21993" s="2"/>
      <c r="H21993" s="2"/>
      <c r="I21993" s="2"/>
      <c r="J21993" s="2"/>
      <c r="K21993" s="2"/>
      <c r="L21993" s="2"/>
      <c r="M21993" s="2"/>
      <c r="N21993" s="2"/>
      <c r="P21993" s="26">
        <f>Fre.!J21994</f>
        <v>93.899677369170419</v>
      </c>
      <c r="Q21993" s="2"/>
      <c r="R21993" s="2"/>
      <c r="S21993" s="2"/>
      <c r="T21993" s="2"/>
      <c r="U21993" s="2"/>
      <c r="V21993" s="2"/>
      <c r="W21993" s="2"/>
      <c r="X21993" s="2"/>
      <c r="Y21993" s="2"/>
      <c r="Z21993" s="2"/>
      <c r="AA21993" s="2"/>
      <c r="AB21993" s="2"/>
      <c r="AC21993" s="2"/>
      <c r="AD21993" s="3"/>
    </row>
    <row r="21994" spans="1:30" s="9" customFormat="1" ht="22.5" customHeight="1" x14ac:dyDescent="0.3">
      <c r="A21994" s="25">
        <f>Fre.!H21995</f>
        <v>166.59114375852681</v>
      </c>
      <c r="B21994" s="2"/>
      <c r="C21994" s="2"/>
      <c r="D21994" s="2"/>
      <c r="E21994" s="2"/>
      <c r="F21994" s="2"/>
      <c r="G21994" s="2"/>
      <c r="H21994" s="2"/>
      <c r="I21994" s="2"/>
      <c r="J21994" s="2"/>
      <c r="K21994" s="2"/>
      <c r="L21994" s="2"/>
      <c r="M21994" s="2"/>
      <c r="N21994" s="2"/>
      <c r="P21994" s="25">
        <f>Fre.!J21995</f>
        <v>99.954686255116471</v>
      </c>
      <c r="Q21994" s="2"/>
      <c r="R21994" s="2"/>
      <c r="S21994" s="2"/>
      <c r="T21994" s="2"/>
      <c r="U21994" s="2"/>
      <c r="V21994" s="2"/>
      <c r="W21994" s="2"/>
      <c r="X21994" s="2"/>
      <c r="Y21994" s="2"/>
      <c r="Z21994" s="2"/>
      <c r="AA21994" s="2"/>
      <c r="AB21994" s="2"/>
      <c r="AC21994" s="2"/>
      <c r="AD21994" s="3"/>
    </row>
    <row r="21995" spans="1:30" s="9" customFormat="1" ht="22.5" customHeight="1" x14ac:dyDescent="0.3">
      <c r="A21995" s="26">
        <f>Fre.!H21996</f>
        <v>159.72009985576827</v>
      </c>
      <c r="B21995" s="2"/>
      <c r="C21995" s="2"/>
      <c r="D21995" s="2"/>
      <c r="E21995" s="2"/>
      <c r="F21995" s="2"/>
      <c r="G21995" s="2"/>
      <c r="H21995" s="2"/>
      <c r="I21995" s="2"/>
      <c r="J21995" s="2"/>
      <c r="K21995" s="2"/>
      <c r="L21995" s="2"/>
      <c r="M21995" s="2"/>
      <c r="N21995" s="2"/>
      <c r="P21995" s="26">
        <f>Fre.!J21996</f>
        <v>95.83205991346135</v>
      </c>
      <c r="Q21995" s="2"/>
      <c r="R21995" s="2"/>
      <c r="S21995" s="2"/>
      <c r="T21995" s="2"/>
      <c r="U21995" s="2"/>
      <c r="V21995" s="2"/>
      <c r="W21995" s="2"/>
      <c r="X21995" s="2"/>
      <c r="Y21995" s="2"/>
      <c r="Z21995" s="2"/>
      <c r="AA21995" s="2"/>
      <c r="AB21995" s="2"/>
      <c r="AC21995" s="2"/>
      <c r="AD21995" s="3"/>
    </row>
    <row r="21996" spans="1:30" s="9" customFormat="1" ht="22.5" customHeight="1" x14ac:dyDescent="0.3">
      <c r="A21996" s="25">
        <f>Fre.!H21997</f>
        <v>165.92952537622776</v>
      </c>
      <c r="B21996" s="2"/>
      <c r="C21996" s="2"/>
      <c r="D21996" s="2"/>
      <c r="E21996" s="2"/>
      <c r="F21996" s="2"/>
      <c r="G21996" s="2"/>
      <c r="H21996" s="2"/>
      <c r="I21996" s="2"/>
      <c r="J21996" s="2"/>
      <c r="K21996" s="2"/>
      <c r="L21996" s="2"/>
      <c r="M21996" s="2"/>
      <c r="N21996" s="2"/>
      <c r="P21996" s="25">
        <f>Fre.!J21997</f>
        <v>99.557715225737169</v>
      </c>
      <c r="Q21996" s="2"/>
      <c r="R21996" s="2"/>
      <c r="S21996" s="2"/>
      <c r="T21996" s="2"/>
      <c r="U21996" s="2"/>
      <c r="V21996" s="2"/>
      <c r="W21996" s="2"/>
      <c r="X21996" s="2"/>
      <c r="Y21996" s="2"/>
      <c r="Z21996" s="2"/>
      <c r="AA21996" s="2"/>
      <c r="AB21996" s="2"/>
      <c r="AC21996" s="2"/>
      <c r="AD21996" s="3"/>
    </row>
    <row r="21997" spans="1:30" s="9" customFormat="1" ht="22.5" customHeight="1" x14ac:dyDescent="0.3">
      <c r="A21997" s="26">
        <f>Fre.!H21998</f>
        <v>159.03431076860036</v>
      </c>
      <c r="B21997" s="2"/>
      <c r="C21997" s="2"/>
      <c r="D21997" s="2"/>
      <c r="E21997" s="2"/>
      <c r="F21997" s="2"/>
      <c r="G21997" s="2"/>
      <c r="H21997" s="2"/>
      <c r="I21997" s="2"/>
      <c r="J21997" s="2"/>
      <c r="K21997" s="2"/>
      <c r="L21997" s="2"/>
      <c r="M21997" s="2"/>
      <c r="N21997" s="2"/>
      <c r="P21997" s="26">
        <f>Fre.!J21998</f>
        <v>95.420586461160866</v>
      </c>
      <c r="Q21997" s="2"/>
      <c r="R21997" s="2"/>
      <c r="S21997" s="2"/>
      <c r="T21997" s="2"/>
      <c r="U21997" s="2"/>
      <c r="V21997" s="2"/>
      <c r="W21997" s="2"/>
      <c r="X21997" s="2"/>
      <c r="Y21997" s="2"/>
      <c r="Z21997" s="2"/>
      <c r="AA21997" s="2"/>
      <c r="AB21997" s="2"/>
      <c r="AC21997" s="2"/>
      <c r="AD21997" s="3"/>
    </row>
    <row r="21998" spans="1:30" s="9" customFormat="1" ht="22.5" customHeight="1" x14ac:dyDescent="0.3">
      <c r="A21998" s="25">
        <f>Fre.!H21999</f>
        <v>162.74298499923989</v>
      </c>
      <c r="B21998" s="2"/>
      <c r="C21998" s="2"/>
      <c r="D21998" s="2"/>
      <c r="E21998" s="2"/>
      <c r="F21998" s="2"/>
      <c r="G21998" s="2"/>
      <c r="H21998" s="2"/>
      <c r="I21998" s="2"/>
      <c r="J21998" s="2"/>
      <c r="K21998" s="2"/>
      <c r="L21998" s="2"/>
      <c r="M21998" s="2"/>
      <c r="N21998" s="2"/>
      <c r="P21998" s="25">
        <f>Fre.!J21999</f>
        <v>97.645790999544573</v>
      </c>
      <c r="Q21998" s="2"/>
      <c r="R21998" s="2"/>
      <c r="S21998" s="2"/>
      <c r="T21998" s="2"/>
      <c r="U21998" s="2"/>
      <c r="V21998" s="2"/>
      <c r="W21998" s="2"/>
      <c r="X21998" s="2"/>
      <c r="Y21998" s="2"/>
      <c r="Z21998" s="2"/>
      <c r="AA21998" s="2"/>
      <c r="AB21998" s="2"/>
      <c r="AC21998" s="2"/>
      <c r="AD21998" s="3"/>
    </row>
    <row r="21999" spans="1:30" s="9" customFormat="1" ht="22.5" customHeight="1" x14ac:dyDescent="0.3">
      <c r="A21999" s="26">
        <f>Fre.!H22000</f>
        <v>157.09043345860169</v>
      </c>
      <c r="B21999" s="2"/>
      <c r="C21999" s="2"/>
      <c r="D21999" s="2"/>
      <c r="E21999" s="2"/>
      <c r="F21999" s="2"/>
      <c r="G21999" s="2"/>
      <c r="H21999" s="2"/>
      <c r="I21999" s="2"/>
      <c r="J21999" s="2"/>
      <c r="K21999" s="2"/>
      <c r="L21999" s="2"/>
      <c r="M21999" s="2"/>
      <c r="N21999" s="2"/>
      <c r="P21999" s="26">
        <f>Fre.!J22000</f>
        <v>94.254260075161554</v>
      </c>
      <c r="Q21999" s="2"/>
      <c r="R21999" s="2"/>
      <c r="S21999" s="2"/>
      <c r="T21999" s="2"/>
      <c r="U21999" s="2"/>
      <c r="V21999" s="2"/>
      <c r="W21999" s="2"/>
      <c r="X21999" s="2"/>
      <c r="Y21999" s="2"/>
      <c r="Z21999" s="2"/>
      <c r="AA21999" s="2"/>
      <c r="AB21999" s="2"/>
      <c r="AC21999" s="2"/>
      <c r="AD21999" s="3"/>
    </row>
    <row r="22000" spans="1:30" s="9" customFormat="1" ht="22.5" customHeight="1" x14ac:dyDescent="0.3">
      <c r="A22000" s="25">
        <f>Fre.!H22001</f>
        <v>163.13083076088554</v>
      </c>
      <c r="B22000" s="2"/>
      <c r="C22000" s="2"/>
      <c r="D22000" s="2"/>
      <c r="E22000" s="2"/>
      <c r="F22000" s="2"/>
      <c r="G22000" s="2"/>
      <c r="H22000" s="2"/>
      <c r="I22000" s="2"/>
      <c r="J22000" s="2"/>
      <c r="K22000" s="2"/>
      <c r="L22000" s="2"/>
      <c r="M22000" s="2"/>
      <c r="N22000" s="2"/>
      <c r="P22000" s="25">
        <f>Fre.!J22001</f>
        <v>97.878498456531858</v>
      </c>
      <c r="Q22000" s="2"/>
      <c r="R22000" s="2"/>
      <c r="S22000" s="2"/>
      <c r="T22000" s="2"/>
      <c r="U22000" s="2"/>
      <c r="V22000" s="2"/>
      <c r="W22000" s="2"/>
      <c r="X22000" s="2"/>
      <c r="Y22000" s="2"/>
      <c r="Z22000" s="2"/>
      <c r="AA22000" s="2"/>
      <c r="AB22000" s="2"/>
      <c r="AC22000" s="2"/>
      <c r="AD22000" s="3"/>
    </row>
    <row r="22001" spans="1:30" s="9" customFormat="1" ht="22.5" customHeight="1" x14ac:dyDescent="0.3">
      <c r="A22001" s="26">
        <f>Fre.!H22002</f>
        <v>156.40770372923242</v>
      </c>
      <c r="B22001" s="2"/>
      <c r="C22001" s="2"/>
      <c r="D22001" s="2"/>
      <c r="E22001" s="2"/>
      <c r="F22001" s="2"/>
      <c r="G22001" s="2"/>
      <c r="H22001" s="2"/>
      <c r="I22001" s="2"/>
      <c r="J22001" s="2"/>
      <c r="K22001" s="2"/>
      <c r="L22001" s="2"/>
      <c r="M22001" s="2"/>
      <c r="N22001" s="2"/>
      <c r="P22001" s="26">
        <f>Fre.!J22002</f>
        <v>93.844622237539468</v>
      </c>
      <c r="Q22001" s="2"/>
      <c r="R22001" s="2"/>
      <c r="S22001" s="2"/>
      <c r="T22001" s="2"/>
      <c r="U22001" s="2"/>
      <c r="V22001" s="2"/>
      <c r="W22001" s="2"/>
      <c r="X22001" s="2"/>
      <c r="Y22001" s="2"/>
      <c r="Z22001" s="2"/>
      <c r="AA22001" s="2"/>
      <c r="AB22001" s="2"/>
      <c r="AC22001" s="2"/>
      <c r="AD22001" s="3"/>
    </row>
    <row r="22002" spans="1:30" s="9" customFormat="1" ht="22.5" customHeight="1" x14ac:dyDescent="0.3">
      <c r="A22002" s="25">
        <f>Fre.!H22003</f>
        <v>166.15145165009355</v>
      </c>
      <c r="B22002" s="2"/>
      <c r="C22002" s="2"/>
      <c r="D22002" s="2"/>
      <c r="E22002" s="2"/>
      <c r="F22002" s="2"/>
      <c r="G22002" s="2"/>
      <c r="H22002" s="2"/>
      <c r="I22002" s="2"/>
      <c r="J22002" s="2"/>
      <c r="K22002" s="2"/>
      <c r="L22002" s="2"/>
      <c r="M22002" s="2"/>
      <c r="N22002" s="2"/>
      <c r="P22002" s="25">
        <f>Fre.!J22003</f>
        <v>99.690870990056254</v>
      </c>
      <c r="Q22002" s="2"/>
      <c r="R22002" s="2"/>
      <c r="S22002" s="2"/>
      <c r="T22002" s="2"/>
      <c r="U22002" s="2"/>
      <c r="V22002" s="2"/>
      <c r="W22002" s="2"/>
      <c r="X22002" s="2"/>
      <c r="Y22002" s="2"/>
      <c r="Z22002" s="2"/>
      <c r="AA22002" s="2"/>
      <c r="AB22002" s="2"/>
      <c r="AC22002" s="2"/>
      <c r="AD22002" s="3"/>
    </row>
    <row r="22003" spans="1:30" s="9" customFormat="1" ht="22.5" customHeight="1" x14ac:dyDescent="0.3">
      <c r="A22003" s="26">
        <f>Fre.!H22004</f>
        <v>159.2891030893858</v>
      </c>
      <c r="B22003" s="2"/>
      <c r="C22003" s="2"/>
      <c r="D22003" s="2"/>
      <c r="E22003" s="2"/>
      <c r="F22003" s="2"/>
      <c r="G22003" s="2"/>
      <c r="H22003" s="2"/>
      <c r="I22003" s="2"/>
      <c r="J22003" s="2"/>
      <c r="K22003" s="2"/>
      <c r="L22003" s="2"/>
      <c r="M22003" s="2"/>
      <c r="N22003" s="2"/>
      <c r="P22003" s="26">
        <f>Fre.!J22004</f>
        <v>95.573461853631613</v>
      </c>
      <c r="Q22003" s="2"/>
      <c r="R22003" s="2"/>
      <c r="S22003" s="2"/>
      <c r="T22003" s="2"/>
      <c r="U22003" s="2"/>
      <c r="V22003" s="2"/>
      <c r="W22003" s="2"/>
      <c r="X22003" s="2"/>
      <c r="Y22003" s="2"/>
      <c r="Z22003" s="2"/>
      <c r="AA22003" s="2"/>
      <c r="AB22003" s="2"/>
      <c r="AC22003" s="2"/>
      <c r="AD22003" s="3"/>
    </row>
    <row r="22004" spans="1:30" s="9" customFormat="1" ht="22.5" customHeight="1" x14ac:dyDescent="0.3">
      <c r="A22004" s="25">
        <f>Fre.!H22005</f>
        <v>165.48938457927153</v>
      </c>
      <c r="B22004" s="2"/>
      <c r="C22004" s="2"/>
      <c r="D22004" s="2"/>
      <c r="E22004" s="2"/>
      <c r="F22004" s="2"/>
      <c r="G22004" s="2"/>
      <c r="H22004" s="2"/>
      <c r="I22004" s="2"/>
      <c r="J22004" s="2"/>
      <c r="K22004" s="2"/>
      <c r="L22004" s="2"/>
      <c r="M22004" s="2"/>
      <c r="N22004" s="2"/>
      <c r="P22004" s="25">
        <f>Fre.!J22005</f>
        <v>99.293630747563697</v>
      </c>
      <c r="Q22004" s="2"/>
      <c r="R22004" s="2"/>
      <c r="S22004" s="2"/>
      <c r="T22004" s="2"/>
      <c r="U22004" s="2"/>
      <c r="V22004" s="2"/>
      <c r="W22004" s="2"/>
      <c r="X22004" s="2"/>
      <c r="Y22004" s="2"/>
      <c r="Z22004" s="2"/>
      <c r="AA22004" s="2"/>
      <c r="AB22004" s="2"/>
      <c r="AC22004" s="2"/>
      <c r="AD22004" s="3"/>
    </row>
    <row r="22005" spans="1:30" s="9" customFormat="1" ht="22.5" customHeight="1" x14ac:dyDescent="0.3">
      <c r="A22005" s="26">
        <f>Fre.!H22006</f>
        <v>158.60231367140028</v>
      </c>
      <c r="B22005" s="2"/>
      <c r="C22005" s="2"/>
      <c r="D22005" s="2"/>
      <c r="E22005" s="2"/>
      <c r="F22005" s="2"/>
      <c r="G22005" s="2"/>
      <c r="H22005" s="2"/>
      <c r="I22005" s="2"/>
      <c r="J22005" s="2"/>
      <c r="K22005" s="2"/>
      <c r="L22005" s="2"/>
      <c r="M22005" s="2"/>
      <c r="N22005" s="2"/>
      <c r="P22005" s="26">
        <f>Fre.!J22006</f>
        <v>95.16138820284057</v>
      </c>
      <c r="Q22005" s="2"/>
      <c r="R22005" s="2"/>
      <c r="S22005" s="2"/>
      <c r="T22005" s="2"/>
      <c r="U22005" s="2"/>
      <c r="V22005" s="2"/>
      <c r="W22005" s="2"/>
      <c r="X22005" s="2"/>
      <c r="Y22005" s="2"/>
      <c r="Z22005" s="2"/>
      <c r="AA22005" s="2"/>
      <c r="AB22005" s="2"/>
      <c r="AC22005" s="2"/>
      <c r="AD22005" s="3"/>
    </row>
    <row r="22006" spans="1:30" s="9" customFormat="1" ht="22.5" customHeight="1" x14ac:dyDescent="0.3">
      <c r="A22006" s="25">
        <f>Fre.!H22007</f>
        <v>162.31083523195198</v>
      </c>
      <c r="B22006" s="2"/>
      <c r="C22006" s="2"/>
      <c r="D22006" s="2"/>
      <c r="E22006" s="2"/>
      <c r="F22006" s="2"/>
      <c r="G22006" s="2"/>
      <c r="H22006" s="2"/>
      <c r="I22006" s="2"/>
      <c r="J22006" s="2"/>
      <c r="K22006" s="2"/>
      <c r="L22006" s="2"/>
      <c r="M22006" s="2"/>
      <c r="N22006" s="2"/>
      <c r="P22006" s="25">
        <f>Fre.!J22007</f>
        <v>97.386501139171841</v>
      </c>
      <c r="Q22006" s="2"/>
      <c r="R22006" s="2"/>
      <c r="S22006" s="2"/>
      <c r="T22006" s="2"/>
      <c r="U22006" s="2"/>
      <c r="V22006" s="2"/>
      <c r="W22006" s="2"/>
      <c r="X22006" s="2"/>
      <c r="Y22006" s="2"/>
      <c r="Z22006" s="2"/>
      <c r="AA22006" s="2"/>
      <c r="AB22006" s="2"/>
      <c r="AC22006" s="2"/>
      <c r="AD22006" s="3"/>
    </row>
    <row r="22007" spans="1:30" s="9" customFormat="1" ht="22.5" customHeight="1" x14ac:dyDescent="0.3">
      <c r="A22007" s="26">
        <f>Fre.!H22008</f>
        <v>156.70024649942752</v>
      </c>
      <c r="B22007" s="2"/>
      <c r="C22007" s="2"/>
      <c r="D22007" s="2"/>
      <c r="E22007" s="2"/>
      <c r="F22007" s="2"/>
      <c r="G22007" s="2"/>
      <c r="H22007" s="2"/>
      <c r="I22007" s="2"/>
      <c r="J22007" s="2"/>
      <c r="K22007" s="2"/>
      <c r="L22007" s="2"/>
      <c r="M22007" s="2"/>
      <c r="N22007" s="2"/>
      <c r="P22007" s="26">
        <f>Fre.!J22008</f>
        <v>94.020147899657033</v>
      </c>
      <c r="Q22007" s="2"/>
      <c r="R22007" s="2"/>
      <c r="S22007" s="2"/>
      <c r="T22007" s="2"/>
      <c r="U22007" s="2"/>
      <c r="V22007" s="2"/>
      <c r="W22007" s="2"/>
      <c r="X22007" s="2"/>
      <c r="Y22007" s="2"/>
      <c r="Z22007" s="2"/>
      <c r="AA22007" s="2"/>
      <c r="AB22007" s="2"/>
      <c r="AC22007" s="2"/>
      <c r="AD22007" s="3"/>
    </row>
    <row r="22008" spans="1:30" s="9" customFormat="1" ht="22.5" customHeight="1" x14ac:dyDescent="0.3">
      <c r="A22008" s="25">
        <f>Fre.!H22009</f>
        <v>162.73188722081312</v>
      </c>
      <c r="B22008" s="2"/>
      <c r="C22008" s="2"/>
      <c r="D22008" s="2"/>
      <c r="E22008" s="2"/>
      <c r="F22008" s="2"/>
      <c r="G22008" s="2"/>
      <c r="H22008" s="2"/>
      <c r="I22008" s="2"/>
      <c r="J22008" s="2"/>
      <c r="K22008" s="2"/>
      <c r="L22008" s="2"/>
      <c r="M22008" s="2"/>
      <c r="N22008" s="2"/>
      <c r="P22008" s="25">
        <f>Fre.!J22009</f>
        <v>97.639132332488273</v>
      </c>
      <c r="Q22008" s="2"/>
      <c r="R22008" s="2"/>
      <c r="S22008" s="2"/>
      <c r="T22008" s="2"/>
      <c r="U22008" s="2"/>
      <c r="V22008" s="2"/>
      <c r="W22008" s="2"/>
      <c r="X22008" s="2"/>
      <c r="Y22008" s="2"/>
      <c r="Z22008" s="2"/>
      <c r="AA22008" s="2"/>
      <c r="AB22008" s="2"/>
      <c r="AC22008" s="2"/>
      <c r="AD22008" s="3"/>
    </row>
    <row r="22009" spans="1:30" s="9" customFormat="1" ht="22.5" customHeight="1" x14ac:dyDescent="0.3">
      <c r="A22009" s="26">
        <f>Fre.!H22010</f>
        <v>156.01634457937283</v>
      </c>
      <c r="B22009" s="2"/>
      <c r="C22009" s="2"/>
      <c r="D22009" s="2"/>
      <c r="E22009" s="2"/>
      <c r="F22009" s="2"/>
      <c r="G22009" s="2"/>
      <c r="H22009" s="2"/>
      <c r="I22009" s="2"/>
      <c r="J22009" s="2"/>
      <c r="K22009" s="2"/>
      <c r="L22009" s="2"/>
      <c r="M22009" s="2"/>
      <c r="N22009" s="2"/>
      <c r="P22009" s="26">
        <f>Fre.!J22010</f>
        <v>93.609806747623821</v>
      </c>
      <c r="Q22009" s="2"/>
      <c r="R22009" s="2"/>
      <c r="S22009" s="2"/>
      <c r="T22009" s="2"/>
      <c r="U22009" s="2"/>
      <c r="V22009" s="2"/>
      <c r="W22009" s="2"/>
      <c r="X22009" s="2"/>
      <c r="Y22009" s="2"/>
      <c r="Z22009" s="2"/>
      <c r="AA22009" s="2"/>
      <c r="AB22009" s="2"/>
      <c r="AC22009" s="2"/>
      <c r="AD22009" s="3"/>
    </row>
    <row r="22010" spans="1:30" s="9" customFormat="1" ht="22.5" customHeight="1" x14ac:dyDescent="0.3">
      <c r="A22010" s="25">
        <f>Fre.!H22011</f>
        <v>166.10408572043369</v>
      </c>
      <c r="B22010" s="2"/>
      <c r="C22010" s="2"/>
      <c r="D22010" s="2"/>
      <c r="E22010" s="2"/>
      <c r="F22010" s="2"/>
      <c r="G22010" s="2"/>
      <c r="H22010" s="2"/>
      <c r="I22010" s="2"/>
      <c r="J22010" s="2"/>
      <c r="K22010" s="2"/>
      <c r="L22010" s="2"/>
      <c r="M22010" s="2"/>
      <c r="N22010" s="2"/>
      <c r="P22010" s="25">
        <f>Fre.!J22011</f>
        <v>99.662451432260468</v>
      </c>
      <c r="Q22010" s="2"/>
      <c r="R22010" s="2"/>
      <c r="S22010" s="2"/>
      <c r="T22010" s="2"/>
      <c r="U22010" s="2"/>
      <c r="V22010" s="2"/>
      <c r="W22010" s="2"/>
      <c r="X22010" s="2"/>
      <c r="Y22010" s="2"/>
      <c r="Z22010" s="2"/>
      <c r="AA22010" s="2"/>
      <c r="AB22010" s="2"/>
      <c r="AC22010" s="2"/>
      <c r="AD22010" s="3"/>
    </row>
    <row r="22011" spans="1:30" s="9" customFormat="1" ht="22.5" customHeight="1" x14ac:dyDescent="0.3">
      <c r="A22011" s="26">
        <f>Fre.!H22012</f>
        <v>159.24038089711277</v>
      </c>
      <c r="B22011" s="2"/>
      <c r="C22011" s="2"/>
      <c r="D22011" s="2"/>
      <c r="E22011" s="2"/>
      <c r="F22011" s="2"/>
      <c r="G22011" s="2"/>
      <c r="H22011" s="2"/>
      <c r="I22011" s="2"/>
      <c r="J22011" s="2"/>
      <c r="K22011" s="2"/>
      <c r="L22011" s="2"/>
      <c r="M22011" s="2"/>
      <c r="N22011" s="2"/>
      <c r="P22011" s="26">
        <f>Fre.!J22012</f>
        <v>95.544228538268186</v>
      </c>
      <c r="Q22011" s="2"/>
      <c r="R22011" s="2"/>
      <c r="S22011" s="2"/>
      <c r="T22011" s="2"/>
      <c r="U22011" s="2"/>
      <c r="V22011" s="2"/>
      <c r="W22011" s="2"/>
      <c r="X22011" s="2"/>
      <c r="Y22011" s="2"/>
      <c r="Z22011" s="2"/>
      <c r="AA22011" s="2"/>
      <c r="AB22011" s="2"/>
      <c r="AC22011" s="2"/>
      <c r="AD22011" s="3"/>
    </row>
    <row r="22012" spans="1:30" s="9" customFormat="1" ht="22.5" customHeight="1" x14ac:dyDescent="0.3">
      <c r="A22012" s="25">
        <f>Fre.!H22013</f>
        <v>165.44203009474577</v>
      </c>
      <c r="B22012" s="2"/>
      <c r="C22012" s="2"/>
      <c r="D22012" s="2"/>
      <c r="E22012" s="2"/>
      <c r="F22012" s="2"/>
      <c r="G22012" s="2"/>
      <c r="H22012" s="2"/>
      <c r="I22012" s="2"/>
      <c r="J22012" s="2"/>
      <c r="K22012" s="2"/>
      <c r="L22012" s="2"/>
      <c r="M22012" s="2"/>
      <c r="N22012" s="2"/>
      <c r="P22012" s="25">
        <f>Fre.!J22013</f>
        <v>99.265218056847459</v>
      </c>
      <c r="Q22012" s="2"/>
      <c r="R22012" s="2"/>
      <c r="S22012" s="2"/>
      <c r="T22012" s="2"/>
      <c r="U22012" s="2"/>
      <c r="V22012" s="2"/>
      <c r="W22012" s="2"/>
      <c r="X22012" s="2"/>
      <c r="Y22012" s="2"/>
      <c r="Z22012" s="2"/>
      <c r="AA22012" s="2"/>
      <c r="AB22012" s="2"/>
      <c r="AC22012" s="2"/>
      <c r="AD22012" s="3"/>
    </row>
    <row r="22013" spans="1:30" s="9" customFormat="1" ht="22.5" customHeight="1" x14ac:dyDescent="0.3">
      <c r="A22013" s="26">
        <f>Fre.!H22014</f>
        <v>158.55364948827102</v>
      </c>
      <c r="B22013" s="2"/>
      <c r="C22013" s="2"/>
      <c r="D22013" s="2"/>
      <c r="E22013" s="2"/>
      <c r="F22013" s="2"/>
      <c r="G22013" s="2"/>
      <c r="H22013" s="2"/>
      <c r="I22013" s="2"/>
      <c r="J22013" s="2"/>
      <c r="K22013" s="2"/>
      <c r="L22013" s="2"/>
      <c r="M22013" s="2"/>
      <c r="N22013" s="2"/>
      <c r="P22013" s="26">
        <f>